d" si="2211"/>
        <v>#DIV/0!</v>
      </c>
      <c r="AG2142" s="95" t="e">
        <f t="shared" si="2212"/>
        <v>#DIV/0!</v>
      </c>
      <c r="AH2142" s="95" t="e">
        <f t="shared" si="2213"/>
        <v>#DIV/0!</v>
      </c>
      <c r="AI2142" s="95" t="e">
        <f t="shared" si="2214"/>
        <v>#DIV/0!</v>
      </c>
      <c r="AJ2142" s="95" t="e">
        <f t="shared" si="2215"/>
        <v>#DIV/0!</v>
      </c>
      <c r="AK2142" s="95" t="e">
        <f t="shared" si="2216"/>
        <v>#DIV/0!</v>
      </c>
      <c r="AL2142" s="95" t="e">
        <f t="shared" si="2217"/>
        <v>#DIV/0!</v>
      </c>
      <c r="AM2142" s="95" t="e">
        <f t="shared" si="2218"/>
        <v>#DIV/0!</v>
      </c>
      <c r="AN2142" s="95" t="e">
        <f t="shared" si="2219"/>
        <v>#DIV/0!</v>
      </c>
      <c r="AO2142" s="95" t="e">
        <f t="shared" si="2220"/>
        <v>#DIV/0!</v>
      </c>
      <c r="AP2142" s="95" t="e">
        <f t="shared" si="2221"/>
        <v>#DIV/0!</v>
      </c>
      <c r="AQ2142" s="95" t="e">
        <f t="shared" si="2222"/>
        <v>#DIV/0!</v>
      </c>
      <c r="AR2142" s="95" t="e">
        <f t="shared" si="2223"/>
        <v>#DIV/0!</v>
      </c>
      <c r="AS2142" s="95" t="e">
        <f t="shared" si="2224"/>
        <v>#DIV/0!</v>
      </c>
      <c r="AT2142" s="95" t="e">
        <f t="shared" si="2225"/>
        <v>#DIV/0!</v>
      </c>
      <c r="AU2142" s="95" t="e">
        <f t="shared" si="2226"/>
        <v>#DIV/0!</v>
      </c>
      <c r="AV2142" s="95" t="e">
        <f t="shared" si="2227"/>
        <v>#DIV/0!</v>
      </c>
      <c r="AW2142" s="95" t="e">
        <f t="shared" si="2228"/>
        <v>#DIV/0!</v>
      </c>
      <c r="AX2142" s="95" t="e">
        <f t="shared" si="2229"/>
        <v>#DIV/0!</v>
      </c>
      <c r="AY2142" s="95" t="e">
        <f t="shared" si="2230"/>
        <v>#DIV/0!</v>
      </c>
      <c r="AZ2142" s="213" t="e">
        <f t="shared" si="2231"/>
        <v>#DIV/0!</v>
      </c>
      <c r="BA2142" s="201" t="e">
        <f t="shared" si="2168"/>
        <v>#DIV/0!</v>
      </c>
      <c r="BB2142" s="201" t="e">
        <f t="shared" si="2169"/>
        <v>#DIV/0!</v>
      </c>
      <c r="BC2142" s="201" t="e">
        <f t="shared" si="2170"/>
        <v>#DIV/0!</v>
      </c>
      <c r="BD2142" s="201" t="e">
        <f t="shared" si="2171"/>
        <v>#DIV/0!</v>
      </c>
      <c r="BE2142" s="201" t="e">
        <f t="shared" si="2172"/>
        <v>#DIV/0!</v>
      </c>
      <c r="BG2142" s="99" t="e">
        <f t="shared" si="2173"/>
        <v>#DIV/0!</v>
      </c>
      <c r="BH2142" s="99" t="e">
        <f t="shared" si="2174"/>
        <v>#DIV/0!</v>
      </c>
      <c r="BI2142" s="99" t="e">
        <f t="shared" si="2175"/>
        <v>#DIV/0!</v>
      </c>
      <c r="BJ2142" s="99" t="e">
        <f t="shared" si="2176"/>
        <v>#DIV/0!</v>
      </c>
      <c r="BK2142" s="99" t="e">
        <f t="shared" si="2177"/>
        <v>#DIV/0!</v>
      </c>
      <c r="BL2142" s="99" t="e">
        <f t="shared" si="2178"/>
        <v>#DIV/0!</v>
      </c>
      <c r="BM2142" s="99" t="e">
        <f t="shared" si="2179"/>
        <v>#DIV/0!</v>
      </c>
      <c r="BN2142" s="99" t="e">
        <f t="shared" si="2180"/>
        <v>#DIV/0!</v>
      </c>
      <c r="BO2142" s="99" t="e">
        <f t="shared" si="2181"/>
        <v>#DIV/0!</v>
      </c>
      <c r="BP2142" s="99" t="e">
        <f t="shared" si="2182"/>
        <v>#DIV/0!</v>
      </c>
      <c r="BQ2142" s="99" t="e">
        <f t="shared" si="2183"/>
        <v>#DIV/0!</v>
      </c>
      <c r="BR2142" s="99" t="e">
        <f t="shared" si="2184"/>
        <v>#DIV/0!</v>
      </c>
      <c r="BS2142" s="99">
        <f t="shared" si="2185"/>
        <v>0</v>
      </c>
      <c r="BT2142" s="99">
        <f t="shared" si="2186"/>
        <v>2</v>
      </c>
    </row>
    <row r="2143" spans="1:72" ht="13" x14ac:dyDescent="0.25">
      <c r="A2143" s="93">
        <v>38989</v>
      </c>
      <c r="B2143" s="94">
        <v>0</v>
      </c>
      <c r="C2143" s="101">
        <v>2.9</v>
      </c>
      <c r="D2143" s="205">
        <v>4.7539999999999996</v>
      </c>
      <c r="E2143" s="207" t="e">
        <f t="shared" si="2187"/>
        <v>#DIV/0!</v>
      </c>
      <c r="F2143" s="96"/>
      <c r="G2143" s="95" t="e">
        <f t="shared" si="2189"/>
        <v>#DIV/0!</v>
      </c>
      <c r="H2143" s="95">
        <f t="shared" si="2166"/>
        <v>0</v>
      </c>
      <c r="I2143" s="95">
        <f t="shared" si="2167"/>
        <v>2.9</v>
      </c>
      <c r="J2143" s="100">
        <f t="shared" si="2190"/>
        <v>0</v>
      </c>
      <c r="K2143" s="100" t="e">
        <f t="shared" si="2191"/>
        <v>#DIV/0!</v>
      </c>
      <c r="L2143" s="100" t="e">
        <f t="shared" si="2192"/>
        <v>#DIV/0!</v>
      </c>
      <c r="M2143" s="100" t="e">
        <f t="shared" si="2193"/>
        <v>#DIV/0!</v>
      </c>
      <c r="N2143" s="100" t="e">
        <f t="shared" si="2194"/>
        <v>#DIV/0!</v>
      </c>
      <c r="O2143" s="100" t="e">
        <f t="shared" si="2195"/>
        <v>#DIV/0!</v>
      </c>
      <c r="P2143" s="100" t="e">
        <f t="shared" si="2196"/>
        <v>#DIV/0!</v>
      </c>
      <c r="Q2143" s="100" t="e">
        <f t="shared" si="2197"/>
        <v>#DIV/0!</v>
      </c>
      <c r="R2143" s="100" t="e">
        <f t="shared" si="2198"/>
        <v>#DIV/0!</v>
      </c>
      <c r="S2143" s="100" t="e">
        <f t="shared" si="2199"/>
        <v>#DIV/0!</v>
      </c>
      <c r="T2143" s="100" t="e">
        <f t="shared" si="2200"/>
        <v>#DIV/0!</v>
      </c>
      <c r="U2143" s="100" t="e">
        <f t="shared" si="2201"/>
        <v>#DIV/0!</v>
      </c>
      <c r="V2143" s="100" t="e">
        <f t="shared" si="2202"/>
        <v>#DIV/0!</v>
      </c>
      <c r="W2143" s="100" t="e">
        <f t="shared" si="2203"/>
        <v>#DIV/0!</v>
      </c>
      <c r="X2143" s="100" t="e">
        <f t="shared" si="2204"/>
        <v>#DIV/0!</v>
      </c>
      <c r="Y2143" s="100" t="e">
        <f t="shared" si="2205"/>
        <v>#DIV/0!</v>
      </c>
      <c r="Z2143" s="100" t="e">
        <f t="shared" si="2206"/>
        <v>#DIV/0!</v>
      </c>
      <c r="AA2143" s="100" t="e">
        <f t="shared" si="2188"/>
        <v>#DIV/0!</v>
      </c>
      <c r="AB2143" s="95" t="e">
        <f t="shared" si="2207"/>
        <v>#DIV/0!</v>
      </c>
      <c r="AC2143" s="95" t="e">
        <f t="shared" si="2208"/>
        <v>#DIV/0!</v>
      </c>
      <c r="AD2143" s="95" t="e">
        <f t="shared" si="2209"/>
        <v>#DIV/0!</v>
      </c>
      <c r="AE2143" s="95" t="e">
        <f t="shared" si="2210"/>
        <v>#DIV/0!</v>
      </c>
      <c r="AF2143" s="95" t="e">
        <f t="shared" si="2211"/>
        <v>#DIV/0!</v>
      </c>
      <c r="AG2143" s="95" t="e">
        <f t="shared" si="2212"/>
        <v>#DIV/0!</v>
      </c>
      <c r="AH2143" s="95" t="e">
        <f t="shared" si="2213"/>
        <v>#DIV/0!</v>
      </c>
      <c r="AI2143" s="95" t="e">
        <f t="shared" si="2214"/>
        <v>#DIV/0!</v>
      </c>
      <c r="AJ2143" s="95" t="e">
        <f t="shared" si="2215"/>
        <v>#DIV/0!</v>
      </c>
      <c r="AK2143" s="95" t="e">
        <f t="shared" si="2216"/>
        <v>#DIV/0!</v>
      </c>
      <c r="AL2143" s="95" t="e">
        <f t="shared" si="2217"/>
        <v>#DIV/0!</v>
      </c>
      <c r="AM2143" s="95" t="e">
        <f t="shared" si="2218"/>
        <v>#DIV/0!</v>
      </c>
      <c r="AN2143" s="95" t="e">
        <f t="shared" si="2219"/>
        <v>#DIV/0!</v>
      </c>
      <c r="AO2143" s="95" t="e">
        <f t="shared" si="2220"/>
        <v>#DIV/0!</v>
      </c>
      <c r="AP2143" s="95" t="e">
        <f t="shared" si="2221"/>
        <v>#DIV/0!</v>
      </c>
      <c r="AQ2143" s="95" t="e">
        <f t="shared" si="2222"/>
        <v>#DIV/0!</v>
      </c>
      <c r="AR2143" s="95" t="e">
        <f t="shared" si="2223"/>
        <v>#DIV/0!</v>
      </c>
      <c r="AS2143" s="95" t="e">
        <f t="shared" si="2224"/>
        <v>#DIV/0!</v>
      </c>
      <c r="AT2143" s="95" t="e">
        <f t="shared" si="2225"/>
        <v>#DIV/0!</v>
      </c>
      <c r="AU2143" s="95" t="e">
        <f t="shared" si="2226"/>
        <v>#DIV/0!</v>
      </c>
      <c r="AV2143" s="95" t="e">
        <f t="shared" si="2227"/>
        <v>#DIV/0!</v>
      </c>
      <c r="AW2143" s="95" t="e">
        <f t="shared" si="2228"/>
        <v>#DIV/0!</v>
      </c>
      <c r="AX2143" s="95" t="e">
        <f t="shared" si="2229"/>
        <v>#DIV/0!</v>
      </c>
      <c r="AY2143" s="95" t="e">
        <f t="shared" si="2230"/>
        <v>#DIV/0!</v>
      </c>
      <c r="AZ2143" s="213" t="e">
        <f t="shared" si="2231"/>
        <v>#DIV/0!</v>
      </c>
      <c r="BA2143" s="201" t="e">
        <f t="shared" si="2168"/>
        <v>#DIV/0!</v>
      </c>
      <c r="BB2143" s="201" t="e">
        <f t="shared" si="2169"/>
        <v>#DIV/0!</v>
      </c>
      <c r="BC2143" s="201" t="e">
        <f t="shared" si="2170"/>
        <v>#DIV/0!</v>
      </c>
      <c r="BD2143" s="201" t="e">
        <f t="shared" si="2171"/>
        <v>#DIV/0!</v>
      </c>
      <c r="BE2143" s="201" t="e">
        <f t="shared" si="2172"/>
        <v>#DIV/0!</v>
      </c>
      <c r="BG2143" s="99" t="e">
        <f t="shared" si="2173"/>
        <v>#DIV/0!</v>
      </c>
      <c r="BH2143" s="99" t="e">
        <f t="shared" si="2174"/>
        <v>#DIV/0!</v>
      </c>
      <c r="BI2143" s="99" t="e">
        <f t="shared" si="2175"/>
        <v>#DIV/0!</v>
      </c>
      <c r="BJ2143" s="99" t="e">
        <f t="shared" si="2176"/>
        <v>#DIV/0!</v>
      </c>
      <c r="BK2143" s="99" t="e">
        <f t="shared" si="2177"/>
        <v>#DIV/0!</v>
      </c>
      <c r="BL2143" s="99" t="e">
        <f t="shared" si="2178"/>
        <v>#DIV/0!</v>
      </c>
      <c r="BM2143" s="99" t="e">
        <f t="shared" si="2179"/>
        <v>#DIV/0!</v>
      </c>
      <c r="BN2143" s="99" t="e">
        <f t="shared" si="2180"/>
        <v>#DIV/0!</v>
      </c>
      <c r="BO2143" s="99" t="e">
        <f t="shared" si="2181"/>
        <v>#DIV/0!</v>
      </c>
      <c r="BP2143" s="99" t="e">
        <f t="shared" si="2182"/>
        <v>#DIV/0!</v>
      </c>
      <c r="BQ2143" s="99" t="e">
        <f t="shared" si="2183"/>
        <v>#DIV/0!</v>
      </c>
      <c r="BR2143" s="99" t="e">
        <f t="shared" si="2184"/>
        <v>#DIV/0!</v>
      </c>
      <c r="BS2143" s="99">
        <f t="shared" si="2185"/>
        <v>0</v>
      </c>
      <c r="BT2143" s="99">
        <f t="shared" si="2186"/>
        <v>2.9</v>
      </c>
    </row>
    <row r="2144" spans="1:72" ht="13" x14ac:dyDescent="0.25">
      <c r="A2144" s="93">
        <v>38990</v>
      </c>
      <c r="B2144" s="94">
        <v>0</v>
      </c>
      <c r="C2144" s="101">
        <v>3.2</v>
      </c>
      <c r="D2144" s="205">
        <v>4.4850000000000003</v>
      </c>
      <c r="E2144" s="207" t="e">
        <f t="shared" si="2187"/>
        <v>#DIV/0!</v>
      </c>
      <c r="F2144" s="96"/>
      <c r="G2144" s="95" t="e">
        <f t="shared" si="2189"/>
        <v>#DIV/0!</v>
      </c>
      <c r="H2144" s="95">
        <f t="shared" si="2166"/>
        <v>0</v>
      </c>
      <c r="I2144" s="95">
        <f t="shared" si="2167"/>
        <v>3.2</v>
      </c>
      <c r="J2144" s="100">
        <f t="shared" si="2190"/>
        <v>0</v>
      </c>
      <c r="K2144" s="100" t="e">
        <f t="shared" si="2191"/>
        <v>#DIV/0!</v>
      </c>
      <c r="L2144" s="100" t="e">
        <f t="shared" si="2192"/>
        <v>#DIV/0!</v>
      </c>
      <c r="M2144" s="100" t="e">
        <f t="shared" si="2193"/>
        <v>#DIV/0!</v>
      </c>
      <c r="N2144" s="100" t="e">
        <f t="shared" si="2194"/>
        <v>#DIV/0!</v>
      </c>
      <c r="O2144" s="100" t="e">
        <f t="shared" si="2195"/>
        <v>#DIV/0!</v>
      </c>
      <c r="P2144" s="100" t="e">
        <f t="shared" si="2196"/>
        <v>#DIV/0!</v>
      </c>
      <c r="Q2144" s="100" t="e">
        <f t="shared" si="2197"/>
        <v>#DIV/0!</v>
      </c>
      <c r="R2144" s="100" t="e">
        <f t="shared" si="2198"/>
        <v>#DIV/0!</v>
      </c>
      <c r="S2144" s="100" t="e">
        <f t="shared" si="2199"/>
        <v>#DIV/0!</v>
      </c>
      <c r="T2144" s="100" t="e">
        <f t="shared" si="2200"/>
        <v>#DIV/0!</v>
      </c>
      <c r="U2144" s="100" t="e">
        <f t="shared" si="2201"/>
        <v>#DIV/0!</v>
      </c>
      <c r="V2144" s="100" t="e">
        <f t="shared" si="2202"/>
        <v>#DIV/0!</v>
      </c>
      <c r="W2144" s="100" t="e">
        <f t="shared" si="2203"/>
        <v>#DIV/0!</v>
      </c>
      <c r="X2144" s="100" t="e">
        <f t="shared" si="2204"/>
        <v>#DIV/0!</v>
      </c>
      <c r="Y2144" s="100" t="e">
        <f t="shared" si="2205"/>
        <v>#DIV/0!</v>
      </c>
      <c r="Z2144" s="100" t="e">
        <f t="shared" si="2206"/>
        <v>#DIV/0!</v>
      </c>
      <c r="AA2144" s="100" t="e">
        <f t="shared" si="2188"/>
        <v>#DIV/0!</v>
      </c>
      <c r="AB2144" s="95" t="e">
        <f t="shared" si="2207"/>
        <v>#DIV/0!</v>
      </c>
      <c r="AC2144" s="95" t="e">
        <f t="shared" si="2208"/>
        <v>#DIV/0!</v>
      </c>
      <c r="AD2144" s="95" t="e">
        <f t="shared" si="2209"/>
        <v>#DIV/0!</v>
      </c>
      <c r="AE2144" s="95" t="e">
        <f t="shared" si="2210"/>
        <v>#DIV/0!</v>
      </c>
      <c r="AF2144" s="95" t="e">
        <f t="shared" si="2211"/>
        <v>#DIV/0!</v>
      </c>
      <c r="AG2144" s="95" t="e">
        <f t="shared" si="2212"/>
        <v>#DIV/0!</v>
      </c>
      <c r="AH2144" s="95" t="e">
        <f t="shared" si="2213"/>
        <v>#DIV/0!</v>
      </c>
      <c r="AI2144" s="95" t="e">
        <f t="shared" si="2214"/>
        <v>#DIV/0!</v>
      </c>
      <c r="AJ2144" s="95" t="e">
        <f t="shared" si="2215"/>
        <v>#DIV/0!</v>
      </c>
      <c r="AK2144" s="95" t="e">
        <f t="shared" si="2216"/>
        <v>#DIV/0!</v>
      </c>
      <c r="AL2144" s="95" t="e">
        <f t="shared" si="2217"/>
        <v>#DIV/0!</v>
      </c>
      <c r="AM2144" s="95" t="e">
        <f t="shared" si="2218"/>
        <v>#DIV/0!</v>
      </c>
      <c r="AN2144" s="95" t="e">
        <f t="shared" si="2219"/>
        <v>#DIV/0!</v>
      </c>
      <c r="AO2144" s="95" t="e">
        <f t="shared" si="2220"/>
        <v>#DIV/0!</v>
      </c>
      <c r="AP2144" s="95" t="e">
        <f t="shared" si="2221"/>
        <v>#DIV/0!</v>
      </c>
      <c r="AQ2144" s="95" t="e">
        <f t="shared" si="2222"/>
        <v>#DIV/0!</v>
      </c>
      <c r="AR2144" s="95" t="e">
        <f t="shared" si="2223"/>
        <v>#DIV/0!</v>
      </c>
      <c r="AS2144" s="95" t="e">
        <f t="shared" si="2224"/>
        <v>#DIV/0!</v>
      </c>
      <c r="AT2144" s="95" t="e">
        <f t="shared" si="2225"/>
        <v>#DIV/0!</v>
      </c>
      <c r="AU2144" s="95" t="e">
        <f t="shared" si="2226"/>
        <v>#DIV/0!</v>
      </c>
      <c r="AV2144" s="95" t="e">
        <f t="shared" si="2227"/>
        <v>#DIV/0!</v>
      </c>
      <c r="AW2144" s="95" t="e">
        <f t="shared" si="2228"/>
        <v>#DIV/0!</v>
      </c>
      <c r="AX2144" s="95" t="e">
        <f t="shared" si="2229"/>
        <v>#DIV/0!</v>
      </c>
      <c r="AY2144" s="95" t="e">
        <f t="shared" si="2230"/>
        <v>#DIV/0!</v>
      </c>
      <c r="AZ2144" s="213" t="e">
        <f t="shared" si="2231"/>
        <v>#DIV/0!</v>
      </c>
      <c r="BA2144" s="201" t="e">
        <f t="shared" si="2168"/>
        <v>#DIV/0!</v>
      </c>
      <c r="BB2144" s="201" t="e">
        <f t="shared" si="2169"/>
        <v>#DIV/0!</v>
      </c>
      <c r="BC2144" s="201" t="e">
        <f t="shared" si="2170"/>
        <v>#DIV/0!</v>
      </c>
      <c r="BD2144" s="201" t="e">
        <f t="shared" si="2171"/>
        <v>#DIV/0!</v>
      </c>
      <c r="BE2144" s="201" t="e">
        <f t="shared" si="2172"/>
        <v>#DIV/0!</v>
      </c>
      <c r="BG2144" s="99" t="e">
        <f t="shared" si="2173"/>
        <v>#DIV/0!</v>
      </c>
      <c r="BH2144" s="99" t="e">
        <f t="shared" si="2174"/>
        <v>#DIV/0!</v>
      </c>
      <c r="BI2144" s="99" t="e">
        <f t="shared" si="2175"/>
        <v>#DIV/0!</v>
      </c>
      <c r="BJ2144" s="99" t="e">
        <f t="shared" si="2176"/>
        <v>#DIV/0!</v>
      </c>
      <c r="BK2144" s="99" t="e">
        <f t="shared" si="2177"/>
        <v>#DIV/0!</v>
      </c>
      <c r="BL2144" s="99" t="e">
        <f t="shared" si="2178"/>
        <v>#DIV/0!</v>
      </c>
      <c r="BM2144" s="99" t="e">
        <f t="shared" si="2179"/>
        <v>#DIV/0!</v>
      </c>
      <c r="BN2144" s="99" t="e">
        <f t="shared" si="2180"/>
        <v>#DIV/0!</v>
      </c>
      <c r="BO2144" s="99" t="e">
        <f t="shared" si="2181"/>
        <v>#DIV/0!</v>
      </c>
      <c r="BP2144" s="99" t="e">
        <f t="shared" si="2182"/>
        <v>#DIV/0!</v>
      </c>
      <c r="BQ2144" s="99" t="e">
        <f t="shared" si="2183"/>
        <v>#DIV/0!</v>
      </c>
      <c r="BR2144" s="99" t="e">
        <f t="shared" si="2184"/>
        <v>#DIV/0!</v>
      </c>
      <c r="BS2144" s="99">
        <f t="shared" si="2185"/>
        <v>0</v>
      </c>
      <c r="BT2144" s="99">
        <f t="shared" si="2186"/>
        <v>3.2</v>
      </c>
    </row>
    <row r="2145" spans="1:72" ht="13" x14ac:dyDescent="0.25">
      <c r="A2145" s="93">
        <v>38991</v>
      </c>
      <c r="B2145" s="94">
        <v>0</v>
      </c>
      <c r="C2145" s="101">
        <v>3.5</v>
      </c>
      <c r="D2145" s="205">
        <v>4.1779999999999999</v>
      </c>
      <c r="E2145" s="207" t="e">
        <f t="shared" si="2187"/>
        <v>#DIV/0!</v>
      </c>
      <c r="F2145" s="96"/>
      <c r="G2145" s="95" t="e">
        <f t="shared" si="2189"/>
        <v>#DIV/0!</v>
      </c>
      <c r="H2145" s="95">
        <f t="shared" si="2166"/>
        <v>0</v>
      </c>
      <c r="I2145" s="95">
        <f t="shared" si="2167"/>
        <v>3.5</v>
      </c>
      <c r="J2145" s="100">
        <f t="shared" si="2190"/>
        <v>0</v>
      </c>
      <c r="K2145" s="100" t="e">
        <f t="shared" si="2191"/>
        <v>#DIV/0!</v>
      </c>
      <c r="L2145" s="100" t="e">
        <f t="shared" si="2192"/>
        <v>#DIV/0!</v>
      </c>
      <c r="M2145" s="100" t="e">
        <f t="shared" si="2193"/>
        <v>#DIV/0!</v>
      </c>
      <c r="N2145" s="100" t="e">
        <f t="shared" si="2194"/>
        <v>#DIV/0!</v>
      </c>
      <c r="O2145" s="100" t="e">
        <f t="shared" si="2195"/>
        <v>#DIV/0!</v>
      </c>
      <c r="P2145" s="100" t="e">
        <f t="shared" si="2196"/>
        <v>#DIV/0!</v>
      </c>
      <c r="Q2145" s="100" t="e">
        <f t="shared" si="2197"/>
        <v>#DIV/0!</v>
      </c>
      <c r="R2145" s="100" t="e">
        <f t="shared" si="2198"/>
        <v>#DIV/0!</v>
      </c>
      <c r="S2145" s="100" t="e">
        <f t="shared" si="2199"/>
        <v>#DIV/0!</v>
      </c>
      <c r="T2145" s="100" t="e">
        <f t="shared" si="2200"/>
        <v>#DIV/0!</v>
      </c>
      <c r="U2145" s="100" t="e">
        <f t="shared" si="2201"/>
        <v>#DIV/0!</v>
      </c>
      <c r="V2145" s="100" t="e">
        <f t="shared" si="2202"/>
        <v>#DIV/0!</v>
      </c>
      <c r="W2145" s="100" t="e">
        <f t="shared" si="2203"/>
        <v>#DIV/0!</v>
      </c>
      <c r="X2145" s="100" t="e">
        <f t="shared" si="2204"/>
        <v>#DIV/0!</v>
      </c>
      <c r="Y2145" s="100" t="e">
        <f t="shared" si="2205"/>
        <v>#DIV/0!</v>
      </c>
      <c r="Z2145" s="100" t="e">
        <f t="shared" si="2206"/>
        <v>#DIV/0!</v>
      </c>
      <c r="AA2145" s="100" t="e">
        <f t="shared" si="2188"/>
        <v>#DIV/0!</v>
      </c>
      <c r="AB2145" s="95" t="e">
        <f t="shared" si="2207"/>
        <v>#DIV/0!</v>
      </c>
      <c r="AC2145" s="95" t="e">
        <f t="shared" si="2208"/>
        <v>#DIV/0!</v>
      </c>
      <c r="AD2145" s="95" t="e">
        <f t="shared" si="2209"/>
        <v>#DIV/0!</v>
      </c>
      <c r="AE2145" s="95" t="e">
        <f t="shared" si="2210"/>
        <v>#DIV/0!</v>
      </c>
      <c r="AF2145" s="95" t="e">
        <f t="shared" si="2211"/>
        <v>#DIV/0!</v>
      </c>
      <c r="AG2145" s="95" t="e">
        <f t="shared" si="2212"/>
        <v>#DIV/0!</v>
      </c>
      <c r="AH2145" s="95" t="e">
        <f t="shared" si="2213"/>
        <v>#DIV/0!</v>
      </c>
      <c r="AI2145" s="95" t="e">
        <f t="shared" si="2214"/>
        <v>#DIV/0!</v>
      </c>
      <c r="AJ2145" s="95" t="e">
        <f t="shared" si="2215"/>
        <v>#DIV/0!</v>
      </c>
      <c r="AK2145" s="95" t="e">
        <f t="shared" si="2216"/>
        <v>#DIV/0!</v>
      </c>
      <c r="AL2145" s="95" t="e">
        <f t="shared" si="2217"/>
        <v>#DIV/0!</v>
      </c>
      <c r="AM2145" s="95" t="e">
        <f t="shared" si="2218"/>
        <v>#DIV/0!</v>
      </c>
      <c r="AN2145" s="95" t="e">
        <f t="shared" si="2219"/>
        <v>#DIV/0!</v>
      </c>
      <c r="AO2145" s="95" t="e">
        <f t="shared" si="2220"/>
        <v>#DIV/0!</v>
      </c>
      <c r="AP2145" s="95" t="e">
        <f t="shared" si="2221"/>
        <v>#DIV/0!</v>
      </c>
      <c r="AQ2145" s="95" t="e">
        <f t="shared" si="2222"/>
        <v>#DIV/0!</v>
      </c>
      <c r="AR2145" s="95" t="e">
        <f t="shared" si="2223"/>
        <v>#DIV/0!</v>
      </c>
      <c r="AS2145" s="95" t="e">
        <f t="shared" si="2224"/>
        <v>#DIV/0!</v>
      </c>
      <c r="AT2145" s="95" t="e">
        <f t="shared" si="2225"/>
        <v>#DIV/0!</v>
      </c>
      <c r="AU2145" s="95" t="e">
        <f t="shared" si="2226"/>
        <v>#DIV/0!</v>
      </c>
      <c r="AV2145" s="95" t="e">
        <f t="shared" si="2227"/>
        <v>#DIV/0!</v>
      </c>
      <c r="AW2145" s="95" t="e">
        <f t="shared" si="2228"/>
        <v>#DIV/0!</v>
      </c>
      <c r="AX2145" s="95" t="e">
        <f t="shared" si="2229"/>
        <v>#DIV/0!</v>
      </c>
      <c r="AY2145" s="95" t="e">
        <f t="shared" si="2230"/>
        <v>#DIV/0!</v>
      </c>
      <c r="AZ2145" s="213" t="e">
        <f t="shared" si="2231"/>
        <v>#DIV/0!</v>
      </c>
      <c r="BA2145" s="201" t="e">
        <f t="shared" si="2168"/>
        <v>#DIV/0!</v>
      </c>
      <c r="BB2145" s="201" t="e">
        <f t="shared" si="2169"/>
        <v>#DIV/0!</v>
      </c>
      <c r="BC2145" s="201" t="e">
        <f t="shared" si="2170"/>
        <v>#DIV/0!</v>
      </c>
      <c r="BD2145" s="201" t="e">
        <f t="shared" si="2171"/>
        <v>#DIV/0!</v>
      </c>
      <c r="BE2145" s="201" t="e">
        <f t="shared" si="2172"/>
        <v>#DIV/0!</v>
      </c>
      <c r="BG2145" s="99" t="e">
        <f t="shared" si="2173"/>
        <v>#DIV/0!</v>
      </c>
      <c r="BH2145" s="99" t="e">
        <f t="shared" si="2174"/>
        <v>#DIV/0!</v>
      </c>
      <c r="BI2145" s="99" t="e">
        <f t="shared" si="2175"/>
        <v>#DIV/0!</v>
      </c>
      <c r="BJ2145" s="99" t="e">
        <f t="shared" si="2176"/>
        <v>#DIV/0!</v>
      </c>
      <c r="BK2145" s="99" t="e">
        <f t="shared" si="2177"/>
        <v>#DIV/0!</v>
      </c>
      <c r="BL2145" s="99" t="e">
        <f t="shared" si="2178"/>
        <v>#DIV/0!</v>
      </c>
      <c r="BM2145" s="99" t="e">
        <f t="shared" si="2179"/>
        <v>#DIV/0!</v>
      </c>
      <c r="BN2145" s="99" t="e">
        <f t="shared" si="2180"/>
        <v>#DIV/0!</v>
      </c>
      <c r="BO2145" s="99" t="e">
        <f t="shared" si="2181"/>
        <v>#DIV/0!</v>
      </c>
      <c r="BP2145" s="99" t="e">
        <f t="shared" si="2182"/>
        <v>#DIV/0!</v>
      </c>
      <c r="BQ2145" s="99" t="e">
        <f t="shared" si="2183"/>
        <v>#DIV/0!</v>
      </c>
      <c r="BR2145" s="99" t="e">
        <f t="shared" si="2184"/>
        <v>#DIV/0!</v>
      </c>
      <c r="BS2145" s="99">
        <f t="shared" si="2185"/>
        <v>0</v>
      </c>
      <c r="BT2145" s="99">
        <f t="shared" si="2186"/>
        <v>3.5</v>
      </c>
    </row>
    <row r="2146" spans="1:72" ht="13" x14ac:dyDescent="0.25">
      <c r="A2146" s="93">
        <v>38992</v>
      </c>
      <c r="B2146" s="94">
        <v>3.3150628868292511</v>
      </c>
      <c r="C2146" s="101">
        <v>1.7</v>
      </c>
      <c r="D2146" s="205">
        <v>3.9660000000000002</v>
      </c>
      <c r="E2146" s="207" t="e">
        <f t="shared" si="2187"/>
        <v>#DIV/0!</v>
      </c>
      <c r="F2146" s="96"/>
      <c r="G2146" s="95" t="e">
        <f t="shared" si="2189"/>
        <v>#DIV/0!</v>
      </c>
      <c r="H2146" s="95">
        <f t="shared" si="2166"/>
        <v>1.6150628868292511</v>
      </c>
      <c r="I2146" s="95">
        <f t="shared" si="2167"/>
        <v>0</v>
      </c>
      <c r="J2146" s="100" t="e">
        <f t="shared" si="2190"/>
        <v>#DIV/0!</v>
      </c>
      <c r="K2146" s="100">
        <f t="shared" si="2191"/>
        <v>0</v>
      </c>
      <c r="L2146" s="100" t="e">
        <f t="shared" si="2192"/>
        <v>#DIV/0!</v>
      </c>
      <c r="M2146" s="100" t="e">
        <f t="shared" si="2193"/>
        <v>#DIV/0!</v>
      </c>
      <c r="N2146" s="100" t="e">
        <f t="shared" si="2194"/>
        <v>#DIV/0!</v>
      </c>
      <c r="O2146" s="100" t="e">
        <f t="shared" si="2195"/>
        <v>#DIV/0!</v>
      </c>
      <c r="P2146" s="100" t="e">
        <f t="shared" si="2196"/>
        <v>#DIV/0!</v>
      </c>
      <c r="Q2146" s="100" t="e">
        <f t="shared" si="2197"/>
        <v>#DIV/0!</v>
      </c>
      <c r="R2146" s="100" t="e">
        <f t="shared" si="2198"/>
        <v>#DIV/0!</v>
      </c>
      <c r="S2146" s="100" t="e">
        <f t="shared" si="2199"/>
        <v>#DIV/0!</v>
      </c>
      <c r="T2146" s="100" t="e">
        <f t="shared" si="2200"/>
        <v>#DIV/0!</v>
      </c>
      <c r="U2146" s="100" t="e">
        <f t="shared" si="2201"/>
        <v>#DIV/0!</v>
      </c>
      <c r="V2146" s="100" t="e">
        <f t="shared" si="2202"/>
        <v>#DIV/0!</v>
      </c>
      <c r="W2146" s="100" t="e">
        <f t="shared" si="2203"/>
        <v>#DIV/0!</v>
      </c>
      <c r="X2146" s="100" t="e">
        <f t="shared" si="2204"/>
        <v>#DIV/0!</v>
      </c>
      <c r="Y2146" s="100" t="e">
        <f t="shared" si="2205"/>
        <v>#DIV/0!</v>
      </c>
      <c r="Z2146" s="100" t="e">
        <f t="shared" si="2206"/>
        <v>#DIV/0!</v>
      </c>
      <c r="AA2146" s="100" t="e">
        <f t="shared" si="2188"/>
        <v>#DIV/0!</v>
      </c>
      <c r="AB2146" s="95" t="e">
        <f t="shared" si="2207"/>
        <v>#DIV/0!</v>
      </c>
      <c r="AC2146" s="95" t="e">
        <f t="shared" si="2208"/>
        <v>#DIV/0!</v>
      </c>
      <c r="AD2146" s="95" t="e">
        <f t="shared" si="2209"/>
        <v>#DIV/0!</v>
      </c>
      <c r="AE2146" s="95" t="e">
        <f t="shared" si="2210"/>
        <v>#DIV/0!</v>
      </c>
      <c r="AF2146" s="95" t="e">
        <f t="shared" si="2211"/>
        <v>#DIV/0!</v>
      </c>
      <c r="AG2146" s="95" t="e">
        <f t="shared" si="2212"/>
        <v>#DIV/0!</v>
      </c>
      <c r="AH2146" s="95" t="e">
        <f t="shared" si="2213"/>
        <v>#DIV/0!</v>
      </c>
      <c r="AI2146" s="95" t="e">
        <f t="shared" si="2214"/>
        <v>#DIV/0!</v>
      </c>
      <c r="AJ2146" s="95" t="e">
        <f t="shared" si="2215"/>
        <v>#DIV/0!</v>
      </c>
      <c r="AK2146" s="95" t="e">
        <f t="shared" si="2216"/>
        <v>#DIV/0!</v>
      </c>
      <c r="AL2146" s="95" t="e">
        <f t="shared" si="2217"/>
        <v>#DIV/0!</v>
      </c>
      <c r="AM2146" s="95" t="e">
        <f t="shared" si="2218"/>
        <v>#DIV/0!</v>
      </c>
      <c r="AN2146" s="95" t="e">
        <f t="shared" si="2219"/>
        <v>#DIV/0!</v>
      </c>
      <c r="AO2146" s="95" t="e">
        <f t="shared" si="2220"/>
        <v>#DIV/0!</v>
      </c>
      <c r="AP2146" s="95" t="e">
        <f t="shared" si="2221"/>
        <v>#DIV/0!</v>
      </c>
      <c r="AQ2146" s="95" t="e">
        <f t="shared" si="2222"/>
        <v>#DIV/0!</v>
      </c>
      <c r="AR2146" s="95" t="e">
        <f t="shared" si="2223"/>
        <v>#DIV/0!</v>
      </c>
      <c r="AS2146" s="95" t="e">
        <f t="shared" si="2224"/>
        <v>#DIV/0!</v>
      </c>
      <c r="AT2146" s="95" t="e">
        <f t="shared" si="2225"/>
        <v>#DIV/0!</v>
      </c>
      <c r="AU2146" s="95" t="e">
        <f t="shared" si="2226"/>
        <v>#DIV/0!</v>
      </c>
      <c r="AV2146" s="95" t="e">
        <f t="shared" si="2227"/>
        <v>#DIV/0!</v>
      </c>
      <c r="AW2146" s="95" t="e">
        <f t="shared" si="2228"/>
        <v>#DIV/0!</v>
      </c>
      <c r="AX2146" s="95" t="e">
        <f t="shared" si="2229"/>
        <v>#DIV/0!</v>
      </c>
      <c r="AY2146" s="95" t="e">
        <f t="shared" si="2230"/>
        <v>#DIV/0!</v>
      </c>
      <c r="AZ2146" s="213" t="e">
        <f t="shared" si="2231"/>
        <v>#DIV/0!</v>
      </c>
      <c r="BA2146" s="201" t="e">
        <f t="shared" si="2168"/>
        <v>#DIV/0!</v>
      </c>
      <c r="BB2146" s="201" t="e">
        <f t="shared" si="2169"/>
        <v>#DIV/0!</v>
      </c>
      <c r="BC2146" s="201" t="e">
        <f t="shared" si="2170"/>
        <v>#DIV/0!</v>
      </c>
      <c r="BD2146" s="201" t="e">
        <f t="shared" si="2171"/>
        <v>#DIV/0!</v>
      </c>
      <c r="BE2146" s="201" t="e">
        <f t="shared" si="2172"/>
        <v>#DIV/0!</v>
      </c>
      <c r="BG2146" s="99" t="e">
        <f t="shared" si="2173"/>
        <v>#DIV/0!</v>
      </c>
      <c r="BH2146" s="99" t="e">
        <f t="shared" si="2174"/>
        <v>#DIV/0!</v>
      </c>
      <c r="BI2146" s="99" t="e">
        <f t="shared" si="2175"/>
        <v>#DIV/0!</v>
      </c>
      <c r="BJ2146" s="99" t="e">
        <f t="shared" si="2176"/>
        <v>#DIV/0!</v>
      </c>
      <c r="BK2146" s="99" t="e">
        <f t="shared" si="2177"/>
        <v>#DIV/0!</v>
      </c>
      <c r="BL2146" s="99" t="e">
        <f t="shared" si="2178"/>
        <v>#DIV/0!</v>
      </c>
      <c r="BM2146" s="99" t="e">
        <f t="shared" si="2179"/>
        <v>#DIV/0!</v>
      </c>
      <c r="BN2146" s="99" t="e">
        <f t="shared" si="2180"/>
        <v>#DIV/0!</v>
      </c>
      <c r="BO2146" s="99" t="e">
        <f t="shared" si="2181"/>
        <v>#DIV/0!</v>
      </c>
      <c r="BP2146" s="99" t="e">
        <f t="shared" si="2182"/>
        <v>#DIV/0!</v>
      </c>
      <c r="BQ2146" s="99" t="e">
        <f t="shared" si="2183"/>
        <v>#DIV/0!</v>
      </c>
      <c r="BR2146" s="99" t="e">
        <f t="shared" si="2184"/>
        <v>#DIV/0!</v>
      </c>
      <c r="BS2146" s="99">
        <f t="shared" si="2185"/>
        <v>3.3150628868292511</v>
      </c>
      <c r="BT2146" s="99">
        <f t="shared" si="2186"/>
        <v>1.7</v>
      </c>
    </row>
    <row r="2147" spans="1:72" ht="13" x14ac:dyDescent="0.25">
      <c r="A2147" s="93">
        <v>38993</v>
      </c>
      <c r="B2147" s="94">
        <v>0</v>
      </c>
      <c r="C2147" s="101">
        <v>1.3</v>
      </c>
      <c r="D2147" s="205">
        <v>3.6789999999999998</v>
      </c>
      <c r="E2147" s="207" t="e">
        <f t="shared" si="2187"/>
        <v>#DIV/0!</v>
      </c>
      <c r="F2147" s="96"/>
      <c r="G2147" s="95" t="e">
        <f t="shared" si="2189"/>
        <v>#DIV/0!</v>
      </c>
      <c r="H2147" s="95">
        <f t="shared" si="2166"/>
        <v>0</v>
      </c>
      <c r="I2147" s="95">
        <f t="shared" si="2167"/>
        <v>1.3</v>
      </c>
      <c r="J2147" s="100">
        <f t="shared" si="2190"/>
        <v>0</v>
      </c>
      <c r="K2147" s="100" t="e">
        <f t="shared" si="2191"/>
        <v>#DIV/0!</v>
      </c>
      <c r="L2147" s="100" t="e">
        <f t="shared" si="2192"/>
        <v>#DIV/0!</v>
      </c>
      <c r="M2147" s="100" t="e">
        <f t="shared" si="2193"/>
        <v>#DIV/0!</v>
      </c>
      <c r="N2147" s="100" t="e">
        <f t="shared" si="2194"/>
        <v>#DIV/0!</v>
      </c>
      <c r="O2147" s="100" t="e">
        <f t="shared" si="2195"/>
        <v>#DIV/0!</v>
      </c>
      <c r="P2147" s="100" t="e">
        <f t="shared" si="2196"/>
        <v>#DIV/0!</v>
      </c>
      <c r="Q2147" s="100" t="e">
        <f t="shared" si="2197"/>
        <v>#DIV/0!</v>
      </c>
      <c r="R2147" s="100" t="e">
        <f t="shared" si="2198"/>
        <v>#DIV/0!</v>
      </c>
      <c r="S2147" s="100" t="e">
        <f t="shared" si="2199"/>
        <v>#DIV/0!</v>
      </c>
      <c r="T2147" s="100" t="e">
        <f t="shared" si="2200"/>
        <v>#DIV/0!</v>
      </c>
      <c r="U2147" s="100" t="e">
        <f t="shared" si="2201"/>
        <v>#DIV/0!</v>
      </c>
      <c r="V2147" s="100" t="e">
        <f t="shared" si="2202"/>
        <v>#DIV/0!</v>
      </c>
      <c r="W2147" s="100" t="e">
        <f t="shared" si="2203"/>
        <v>#DIV/0!</v>
      </c>
      <c r="X2147" s="100" t="e">
        <f t="shared" si="2204"/>
        <v>#DIV/0!</v>
      </c>
      <c r="Y2147" s="100" t="e">
        <f t="shared" si="2205"/>
        <v>#DIV/0!</v>
      </c>
      <c r="Z2147" s="100" t="e">
        <f t="shared" si="2206"/>
        <v>#DIV/0!</v>
      </c>
      <c r="AA2147" s="100" t="e">
        <f t="shared" si="2188"/>
        <v>#DIV/0!</v>
      </c>
      <c r="AB2147" s="95" t="e">
        <f t="shared" si="2207"/>
        <v>#DIV/0!</v>
      </c>
      <c r="AC2147" s="95" t="e">
        <f t="shared" si="2208"/>
        <v>#DIV/0!</v>
      </c>
      <c r="AD2147" s="95" t="e">
        <f t="shared" si="2209"/>
        <v>#DIV/0!</v>
      </c>
      <c r="AE2147" s="95" t="e">
        <f t="shared" si="2210"/>
        <v>#DIV/0!</v>
      </c>
      <c r="AF2147" s="95" t="e">
        <f t="shared" si="2211"/>
        <v>#DIV/0!</v>
      </c>
      <c r="AG2147" s="95" t="e">
        <f t="shared" si="2212"/>
        <v>#DIV/0!</v>
      </c>
      <c r="AH2147" s="95" t="e">
        <f t="shared" si="2213"/>
        <v>#DIV/0!</v>
      </c>
      <c r="AI2147" s="95" t="e">
        <f t="shared" si="2214"/>
        <v>#DIV/0!</v>
      </c>
      <c r="AJ2147" s="95" t="e">
        <f t="shared" si="2215"/>
        <v>#DIV/0!</v>
      </c>
      <c r="AK2147" s="95" t="e">
        <f t="shared" si="2216"/>
        <v>#DIV/0!</v>
      </c>
      <c r="AL2147" s="95" t="e">
        <f t="shared" si="2217"/>
        <v>#DIV/0!</v>
      </c>
      <c r="AM2147" s="95" t="e">
        <f t="shared" si="2218"/>
        <v>#DIV/0!</v>
      </c>
      <c r="AN2147" s="95" t="e">
        <f t="shared" si="2219"/>
        <v>#DIV/0!</v>
      </c>
      <c r="AO2147" s="95" t="e">
        <f t="shared" si="2220"/>
        <v>#DIV/0!</v>
      </c>
      <c r="AP2147" s="95" t="e">
        <f t="shared" si="2221"/>
        <v>#DIV/0!</v>
      </c>
      <c r="AQ2147" s="95" t="e">
        <f t="shared" si="2222"/>
        <v>#DIV/0!</v>
      </c>
      <c r="AR2147" s="95" t="e">
        <f t="shared" si="2223"/>
        <v>#DIV/0!</v>
      </c>
      <c r="AS2147" s="95" t="e">
        <f t="shared" si="2224"/>
        <v>#DIV/0!</v>
      </c>
      <c r="AT2147" s="95" t="e">
        <f t="shared" si="2225"/>
        <v>#DIV/0!</v>
      </c>
      <c r="AU2147" s="95" t="e">
        <f t="shared" si="2226"/>
        <v>#DIV/0!</v>
      </c>
      <c r="AV2147" s="95" t="e">
        <f t="shared" si="2227"/>
        <v>#DIV/0!</v>
      </c>
      <c r="AW2147" s="95" t="e">
        <f t="shared" si="2228"/>
        <v>#DIV/0!</v>
      </c>
      <c r="AX2147" s="95" t="e">
        <f t="shared" si="2229"/>
        <v>#DIV/0!</v>
      </c>
      <c r="AY2147" s="95" t="e">
        <f t="shared" si="2230"/>
        <v>#DIV/0!</v>
      </c>
      <c r="AZ2147" s="213" t="e">
        <f t="shared" si="2231"/>
        <v>#DIV/0!</v>
      </c>
      <c r="BA2147" s="201" t="e">
        <f t="shared" si="2168"/>
        <v>#DIV/0!</v>
      </c>
      <c r="BB2147" s="201" t="e">
        <f t="shared" si="2169"/>
        <v>#DIV/0!</v>
      </c>
      <c r="BC2147" s="201" t="e">
        <f t="shared" si="2170"/>
        <v>#DIV/0!</v>
      </c>
      <c r="BD2147" s="201" t="e">
        <f t="shared" si="2171"/>
        <v>#DIV/0!</v>
      </c>
      <c r="BE2147" s="201" t="e">
        <f t="shared" si="2172"/>
        <v>#DIV/0!</v>
      </c>
      <c r="BG2147" s="99" t="e">
        <f t="shared" si="2173"/>
        <v>#DIV/0!</v>
      </c>
      <c r="BH2147" s="99" t="e">
        <f t="shared" si="2174"/>
        <v>#DIV/0!</v>
      </c>
      <c r="BI2147" s="99" t="e">
        <f t="shared" si="2175"/>
        <v>#DIV/0!</v>
      </c>
      <c r="BJ2147" s="99" t="e">
        <f t="shared" si="2176"/>
        <v>#DIV/0!</v>
      </c>
      <c r="BK2147" s="99" t="e">
        <f t="shared" si="2177"/>
        <v>#DIV/0!</v>
      </c>
      <c r="BL2147" s="99" t="e">
        <f t="shared" si="2178"/>
        <v>#DIV/0!</v>
      </c>
      <c r="BM2147" s="99" t="e">
        <f t="shared" si="2179"/>
        <v>#DIV/0!</v>
      </c>
      <c r="BN2147" s="99" t="e">
        <f t="shared" si="2180"/>
        <v>#DIV/0!</v>
      </c>
      <c r="BO2147" s="99" t="e">
        <f t="shared" si="2181"/>
        <v>#DIV/0!</v>
      </c>
      <c r="BP2147" s="99" t="e">
        <f t="shared" si="2182"/>
        <v>#DIV/0!</v>
      </c>
      <c r="BQ2147" s="99" t="e">
        <f t="shared" si="2183"/>
        <v>#DIV/0!</v>
      </c>
      <c r="BR2147" s="99" t="e">
        <f t="shared" si="2184"/>
        <v>#DIV/0!</v>
      </c>
      <c r="BS2147" s="99">
        <f t="shared" si="2185"/>
        <v>0</v>
      </c>
      <c r="BT2147" s="99">
        <f t="shared" si="2186"/>
        <v>1.3</v>
      </c>
    </row>
    <row r="2148" spans="1:72" ht="13" x14ac:dyDescent="0.25">
      <c r="A2148" s="93">
        <v>38994</v>
      </c>
      <c r="B2148" s="94">
        <v>37.751541711592751</v>
      </c>
      <c r="C2148" s="101">
        <v>4.0999999999999996</v>
      </c>
      <c r="D2148" s="205">
        <v>2.6240000000000001</v>
      </c>
      <c r="E2148" s="207" t="e">
        <f t="shared" si="2187"/>
        <v>#DIV/0!</v>
      </c>
      <c r="F2148" s="96"/>
      <c r="G2148" s="95" t="e">
        <f t="shared" si="2189"/>
        <v>#DIV/0!</v>
      </c>
      <c r="H2148" s="95">
        <f t="shared" si="2166"/>
        <v>33.651541711592749</v>
      </c>
      <c r="I2148" s="95">
        <f t="shared" si="2167"/>
        <v>0</v>
      </c>
      <c r="J2148" s="100" t="e">
        <f t="shared" si="2190"/>
        <v>#DIV/0!</v>
      </c>
      <c r="K2148" s="100">
        <f t="shared" si="2191"/>
        <v>0</v>
      </c>
      <c r="L2148" s="100" t="e">
        <f t="shared" si="2192"/>
        <v>#DIV/0!</v>
      </c>
      <c r="M2148" s="100" t="e">
        <f t="shared" si="2193"/>
        <v>#DIV/0!</v>
      </c>
      <c r="N2148" s="100" t="e">
        <f t="shared" si="2194"/>
        <v>#DIV/0!</v>
      </c>
      <c r="O2148" s="100" t="e">
        <f t="shared" si="2195"/>
        <v>#DIV/0!</v>
      </c>
      <c r="P2148" s="100" t="e">
        <f t="shared" si="2196"/>
        <v>#DIV/0!</v>
      </c>
      <c r="Q2148" s="100" t="e">
        <f t="shared" si="2197"/>
        <v>#DIV/0!</v>
      </c>
      <c r="R2148" s="100" t="e">
        <f t="shared" si="2198"/>
        <v>#DIV/0!</v>
      </c>
      <c r="S2148" s="100" t="e">
        <f t="shared" si="2199"/>
        <v>#DIV/0!</v>
      </c>
      <c r="T2148" s="100" t="e">
        <f t="shared" si="2200"/>
        <v>#DIV/0!</v>
      </c>
      <c r="U2148" s="100" t="e">
        <f t="shared" si="2201"/>
        <v>#DIV/0!</v>
      </c>
      <c r="V2148" s="100" t="e">
        <f t="shared" si="2202"/>
        <v>#DIV/0!</v>
      </c>
      <c r="W2148" s="100" t="e">
        <f t="shared" si="2203"/>
        <v>#DIV/0!</v>
      </c>
      <c r="X2148" s="100" t="e">
        <f t="shared" si="2204"/>
        <v>#DIV/0!</v>
      </c>
      <c r="Y2148" s="100" t="e">
        <f t="shared" si="2205"/>
        <v>#DIV/0!</v>
      </c>
      <c r="Z2148" s="100" t="e">
        <f t="shared" si="2206"/>
        <v>#DIV/0!</v>
      </c>
      <c r="AA2148" s="100" t="e">
        <f t="shared" si="2188"/>
        <v>#DIV/0!</v>
      </c>
      <c r="AB2148" s="95" t="e">
        <f t="shared" si="2207"/>
        <v>#DIV/0!</v>
      </c>
      <c r="AC2148" s="95" t="e">
        <f t="shared" si="2208"/>
        <v>#DIV/0!</v>
      </c>
      <c r="AD2148" s="95" t="e">
        <f t="shared" si="2209"/>
        <v>#DIV/0!</v>
      </c>
      <c r="AE2148" s="95" t="e">
        <f t="shared" si="2210"/>
        <v>#DIV/0!</v>
      </c>
      <c r="AF2148" s="95" t="e">
        <f t="shared" si="2211"/>
        <v>#DIV/0!</v>
      </c>
      <c r="AG2148" s="95" t="e">
        <f t="shared" si="2212"/>
        <v>#DIV/0!</v>
      </c>
      <c r="AH2148" s="95" t="e">
        <f t="shared" si="2213"/>
        <v>#DIV/0!</v>
      </c>
      <c r="AI2148" s="95" t="e">
        <f t="shared" si="2214"/>
        <v>#DIV/0!</v>
      </c>
      <c r="AJ2148" s="95" t="e">
        <f t="shared" si="2215"/>
        <v>#DIV/0!</v>
      </c>
      <c r="AK2148" s="95" t="e">
        <f t="shared" si="2216"/>
        <v>#DIV/0!</v>
      </c>
      <c r="AL2148" s="95" t="e">
        <f t="shared" si="2217"/>
        <v>#DIV/0!</v>
      </c>
      <c r="AM2148" s="95" t="e">
        <f t="shared" si="2218"/>
        <v>#DIV/0!</v>
      </c>
      <c r="AN2148" s="95" t="e">
        <f t="shared" si="2219"/>
        <v>#DIV/0!</v>
      </c>
      <c r="AO2148" s="95" t="e">
        <f t="shared" si="2220"/>
        <v>#DIV/0!</v>
      </c>
      <c r="AP2148" s="95" t="e">
        <f t="shared" si="2221"/>
        <v>#DIV/0!</v>
      </c>
      <c r="AQ2148" s="95" t="e">
        <f t="shared" si="2222"/>
        <v>#DIV/0!</v>
      </c>
      <c r="AR2148" s="95" t="e">
        <f t="shared" si="2223"/>
        <v>#DIV/0!</v>
      </c>
      <c r="AS2148" s="95" t="e">
        <f t="shared" si="2224"/>
        <v>#DIV/0!</v>
      </c>
      <c r="AT2148" s="95" t="e">
        <f t="shared" si="2225"/>
        <v>#DIV/0!</v>
      </c>
      <c r="AU2148" s="95" t="e">
        <f t="shared" si="2226"/>
        <v>#DIV/0!</v>
      </c>
      <c r="AV2148" s="95" t="e">
        <f t="shared" si="2227"/>
        <v>#DIV/0!</v>
      </c>
      <c r="AW2148" s="95" t="e">
        <f t="shared" si="2228"/>
        <v>#DIV/0!</v>
      </c>
      <c r="AX2148" s="95" t="e">
        <f t="shared" si="2229"/>
        <v>#DIV/0!</v>
      </c>
      <c r="AY2148" s="95" t="e">
        <f t="shared" si="2230"/>
        <v>#DIV/0!</v>
      </c>
      <c r="AZ2148" s="213" t="e">
        <f t="shared" si="2231"/>
        <v>#DIV/0!</v>
      </c>
      <c r="BA2148" s="201" t="e">
        <f t="shared" si="2168"/>
        <v>#DIV/0!</v>
      </c>
      <c r="BB2148" s="201" t="e">
        <f t="shared" si="2169"/>
        <v>#DIV/0!</v>
      </c>
      <c r="BC2148" s="201" t="e">
        <f t="shared" si="2170"/>
        <v>#DIV/0!</v>
      </c>
      <c r="BD2148" s="201" t="e">
        <f t="shared" si="2171"/>
        <v>#DIV/0!</v>
      </c>
      <c r="BE2148" s="201" t="e">
        <f t="shared" si="2172"/>
        <v>#DIV/0!</v>
      </c>
      <c r="BG2148" s="99" t="e">
        <f t="shared" si="2173"/>
        <v>#DIV/0!</v>
      </c>
      <c r="BH2148" s="99" t="e">
        <f t="shared" si="2174"/>
        <v>#DIV/0!</v>
      </c>
      <c r="BI2148" s="99" t="e">
        <f t="shared" si="2175"/>
        <v>#DIV/0!</v>
      </c>
      <c r="BJ2148" s="99" t="e">
        <f t="shared" si="2176"/>
        <v>#DIV/0!</v>
      </c>
      <c r="BK2148" s="99" t="e">
        <f t="shared" si="2177"/>
        <v>#DIV/0!</v>
      </c>
      <c r="BL2148" s="99" t="e">
        <f t="shared" si="2178"/>
        <v>#DIV/0!</v>
      </c>
      <c r="BM2148" s="99" t="e">
        <f t="shared" si="2179"/>
        <v>#DIV/0!</v>
      </c>
      <c r="BN2148" s="99" t="e">
        <f t="shared" si="2180"/>
        <v>#DIV/0!</v>
      </c>
      <c r="BO2148" s="99" t="e">
        <f t="shared" si="2181"/>
        <v>#DIV/0!</v>
      </c>
      <c r="BP2148" s="99" t="e">
        <f t="shared" si="2182"/>
        <v>#DIV/0!</v>
      </c>
      <c r="BQ2148" s="99" t="e">
        <f t="shared" si="2183"/>
        <v>#DIV/0!</v>
      </c>
      <c r="BR2148" s="99" t="e">
        <f t="shared" si="2184"/>
        <v>#DIV/0!</v>
      </c>
      <c r="BS2148" s="99">
        <f t="shared" si="2185"/>
        <v>37.751541711592751</v>
      </c>
      <c r="BT2148" s="99">
        <f t="shared" si="2186"/>
        <v>4.0999999999999996</v>
      </c>
    </row>
    <row r="2149" spans="1:72" ht="13" x14ac:dyDescent="0.25">
      <c r="A2149" s="93">
        <v>38995</v>
      </c>
      <c r="B2149" s="94">
        <v>0</v>
      </c>
      <c r="C2149" s="101">
        <v>3</v>
      </c>
      <c r="D2149" s="205">
        <v>25.727</v>
      </c>
      <c r="E2149" s="207" t="e">
        <f t="shared" si="2187"/>
        <v>#DIV/0!</v>
      </c>
      <c r="F2149" s="96"/>
      <c r="G2149" s="95" t="e">
        <f t="shared" si="2189"/>
        <v>#DIV/0!</v>
      </c>
      <c r="H2149" s="95">
        <f t="shared" si="2166"/>
        <v>0</v>
      </c>
      <c r="I2149" s="95">
        <f t="shared" si="2167"/>
        <v>3</v>
      </c>
      <c r="J2149" s="100">
        <f t="shared" si="2190"/>
        <v>0</v>
      </c>
      <c r="K2149" s="100" t="e">
        <f t="shared" si="2191"/>
        <v>#DIV/0!</v>
      </c>
      <c r="L2149" s="100" t="e">
        <f t="shared" si="2192"/>
        <v>#DIV/0!</v>
      </c>
      <c r="M2149" s="100" t="e">
        <f t="shared" si="2193"/>
        <v>#DIV/0!</v>
      </c>
      <c r="N2149" s="100" t="e">
        <f t="shared" si="2194"/>
        <v>#DIV/0!</v>
      </c>
      <c r="O2149" s="100" t="e">
        <f t="shared" si="2195"/>
        <v>#DIV/0!</v>
      </c>
      <c r="P2149" s="100" t="e">
        <f t="shared" si="2196"/>
        <v>#DIV/0!</v>
      </c>
      <c r="Q2149" s="100" t="e">
        <f t="shared" si="2197"/>
        <v>#DIV/0!</v>
      </c>
      <c r="R2149" s="100" t="e">
        <f t="shared" si="2198"/>
        <v>#DIV/0!</v>
      </c>
      <c r="S2149" s="100" t="e">
        <f t="shared" si="2199"/>
        <v>#DIV/0!</v>
      </c>
      <c r="T2149" s="100" t="e">
        <f t="shared" si="2200"/>
        <v>#DIV/0!</v>
      </c>
      <c r="U2149" s="100" t="e">
        <f t="shared" si="2201"/>
        <v>#DIV/0!</v>
      </c>
      <c r="V2149" s="100" t="e">
        <f t="shared" si="2202"/>
        <v>#DIV/0!</v>
      </c>
      <c r="W2149" s="100" t="e">
        <f t="shared" si="2203"/>
        <v>#DIV/0!</v>
      </c>
      <c r="X2149" s="100" t="e">
        <f t="shared" si="2204"/>
        <v>#DIV/0!</v>
      </c>
      <c r="Y2149" s="100" t="e">
        <f t="shared" si="2205"/>
        <v>#DIV/0!</v>
      </c>
      <c r="Z2149" s="100" t="e">
        <f t="shared" si="2206"/>
        <v>#DIV/0!</v>
      </c>
      <c r="AA2149" s="100" t="e">
        <f t="shared" si="2188"/>
        <v>#DIV/0!</v>
      </c>
      <c r="AB2149" s="95" t="e">
        <f t="shared" si="2207"/>
        <v>#DIV/0!</v>
      </c>
      <c r="AC2149" s="95" t="e">
        <f t="shared" si="2208"/>
        <v>#DIV/0!</v>
      </c>
      <c r="AD2149" s="95" t="e">
        <f t="shared" si="2209"/>
        <v>#DIV/0!</v>
      </c>
      <c r="AE2149" s="95" t="e">
        <f t="shared" si="2210"/>
        <v>#DIV/0!</v>
      </c>
      <c r="AF2149" s="95" t="e">
        <f t="shared" si="2211"/>
        <v>#DIV/0!</v>
      </c>
      <c r="AG2149" s="95" t="e">
        <f t="shared" si="2212"/>
        <v>#DIV/0!</v>
      </c>
      <c r="AH2149" s="95" t="e">
        <f t="shared" si="2213"/>
        <v>#DIV/0!</v>
      </c>
      <c r="AI2149" s="95" t="e">
        <f t="shared" si="2214"/>
        <v>#DIV/0!</v>
      </c>
      <c r="AJ2149" s="95" t="e">
        <f t="shared" si="2215"/>
        <v>#DIV/0!</v>
      </c>
      <c r="AK2149" s="95" t="e">
        <f t="shared" si="2216"/>
        <v>#DIV/0!</v>
      </c>
      <c r="AL2149" s="95" t="e">
        <f t="shared" si="2217"/>
        <v>#DIV/0!</v>
      </c>
      <c r="AM2149" s="95" t="e">
        <f t="shared" si="2218"/>
        <v>#DIV/0!</v>
      </c>
      <c r="AN2149" s="95" t="e">
        <f t="shared" si="2219"/>
        <v>#DIV/0!</v>
      </c>
      <c r="AO2149" s="95" t="e">
        <f t="shared" si="2220"/>
        <v>#DIV/0!</v>
      </c>
      <c r="AP2149" s="95" t="e">
        <f t="shared" si="2221"/>
        <v>#DIV/0!</v>
      </c>
      <c r="AQ2149" s="95" t="e">
        <f t="shared" si="2222"/>
        <v>#DIV/0!</v>
      </c>
      <c r="AR2149" s="95" t="e">
        <f t="shared" si="2223"/>
        <v>#DIV/0!</v>
      </c>
      <c r="AS2149" s="95" t="e">
        <f t="shared" si="2224"/>
        <v>#DIV/0!</v>
      </c>
      <c r="AT2149" s="95" t="e">
        <f t="shared" si="2225"/>
        <v>#DIV/0!</v>
      </c>
      <c r="AU2149" s="95" t="e">
        <f t="shared" si="2226"/>
        <v>#DIV/0!</v>
      </c>
      <c r="AV2149" s="95" t="e">
        <f t="shared" si="2227"/>
        <v>#DIV/0!</v>
      </c>
      <c r="AW2149" s="95" t="e">
        <f t="shared" si="2228"/>
        <v>#DIV/0!</v>
      </c>
      <c r="AX2149" s="95" t="e">
        <f t="shared" si="2229"/>
        <v>#DIV/0!</v>
      </c>
      <c r="AY2149" s="95" t="e">
        <f t="shared" si="2230"/>
        <v>#DIV/0!</v>
      </c>
      <c r="AZ2149" s="213" t="e">
        <f t="shared" si="2231"/>
        <v>#DIV/0!</v>
      </c>
      <c r="BA2149" s="201" t="e">
        <f t="shared" si="2168"/>
        <v>#DIV/0!</v>
      </c>
      <c r="BB2149" s="201" t="e">
        <f t="shared" si="2169"/>
        <v>#DIV/0!</v>
      </c>
      <c r="BC2149" s="201" t="e">
        <f t="shared" si="2170"/>
        <v>#DIV/0!</v>
      </c>
      <c r="BD2149" s="201" t="e">
        <f t="shared" si="2171"/>
        <v>#DIV/0!</v>
      </c>
      <c r="BE2149" s="201" t="e">
        <f t="shared" si="2172"/>
        <v>#DIV/0!</v>
      </c>
      <c r="BG2149" s="99" t="e">
        <f t="shared" si="2173"/>
        <v>#DIV/0!</v>
      </c>
      <c r="BH2149" s="99" t="e">
        <f t="shared" si="2174"/>
        <v>#DIV/0!</v>
      </c>
      <c r="BI2149" s="99" t="e">
        <f t="shared" si="2175"/>
        <v>#DIV/0!</v>
      </c>
      <c r="BJ2149" s="99" t="e">
        <f t="shared" si="2176"/>
        <v>#DIV/0!</v>
      </c>
      <c r="BK2149" s="99" t="e">
        <f t="shared" si="2177"/>
        <v>#DIV/0!</v>
      </c>
      <c r="BL2149" s="99" t="e">
        <f t="shared" si="2178"/>
        <v>#DIV/0!</v>
      </c>
      <c r="BM2149" s="99" t="e">
        <f t="shared" si="2179"/>
        <v>#DIV/0!</v>
      </c>
      <c r="BN2149" s="99" t="e">
        <f t="shared" si="2180"/>
        <v>#DIV/0!</v>
      </c>
      <c r="BO2149" s="99" t="e">
        <f t="shared" si="2181"/>
        <v>#DIV/0!</v>
      </c>
      <c r="BP2149" s="99" t="e">
        <f t="shared" si="2182"/>
        <v>#DIV/0!</v>
      </c>
      <c r="BQ2149" s="99" t="e">
        <f t="shared" si="2183"/>
        <v>#DIV/0!</v>
      </c>
      <c r="BR2149" s="99" t="e">
        <f t="shared" si="2184"/>
        <v>#DIV/0!</v>
      </c>
      <c r="BS2149" s="99">
        <f t="shared" si="2185"/>
        <v>0</v>
      </c>
      <c r="BT2149" s="99">
        <f t="shared" si="2186"/>
        <v>3</v>
      </c>
    </row>
    <row r="2150" spans="1:72" ht="13" x14ac:dyDescent="0.25">
      <c r="A2150" s="93">
        <v>38996</v>
      </c>
      <c r="B2150" s="94">
        <v>0</v>
      </c>
      <c r="C2150" s="101">
        <v>3.4</v>
      </c>
      <c r="D2150" s="205">
        <v>35.493000000000002</v>
      </c>
      <c r="E2150" s="207" t="e">
        <f t="shared" si="2187"/>
        <v>#DIV/0!</v>
      </c>
      <c r="F2150" s="96"/>
      <c r="G2150" s="95" t="e">
        <f t="shared" si="2189"/>
        <v>#DIV/0!</v>
      </c>
      <c r="H2150" s="95">
        <f t="shared" si="2166"/>
        <v>0</v>
      </c>
      <c r="I2150" s="95">
        <f t="shared" si="2167"/>
        <v>3.4</v>
      </c>
      <c r="J2150" s="100">
        <f t="shared" si="2190"/>
        <v>0</v>
      </c>
      <c r="K2150" s="100" t="e">
        <f t="shared" si="2191"/>
        <v>#DIV/0!</v>
      </c>
      <c r="L2150" s="100" t="e">
        <f t="shared" si="2192"/>
        <v>#DIV/0!</v>
      </c>
      <c r="M2150" s="100" t="e">
        <f t="shared" si="2193"/>
        <v>#DIV/0!</v>
      </c>
      <c r="N2150" s="100" t="e">
        <f t="shared" si="2194"/>
        <v>#DIV/0!</v>
      </c>
      <c r="O2150" s="100" t="e">
        <f t="shared" si="2195"/>
        <v>#DIV/0!</v>
      </c>
      <c r="P2150" s="100" t="e">
        <f t="shared" si="2196"/>
        <v>#DIV/0!</v>
      </c>
      <c r="Q2150" s="100" t="e">
        <f t="shared" si="2197"/>
        <v>#DIV/0!</v>
      </c>
      <c r="R2150" s="100" t="e">
        <f t="shared" si="2198"/>
        <v>#DIV/0!</v>
      </c>
      <c r="S2150" s="100" t="e">
        <f t="shared" si="2199"/>
        <v>#DIV/0!</v>
      </c>
      <c r="T2150" s="100" t="e">
        <f t="shared" si="2200"/>
        <v>#DIV/0!</v>
      </c>
      <c r="U2150" s="100" t="e">
        <f t="shared" si="2201"/>
        <v>#DIV/0!</v>
      </c>
      <c r="V2150" s="100" t="e">
        <f t="shared" si="2202"/>
        <v>#DIV/0!</v>
      </c>
      <c r="W2150" s="100" t="e">
        <f t="shared" si="2203"/>
        <v>#DIV/0!</v>
      </c>
      <c r="X2150" s="100" t="e">
        <f t="shared" si="2204"/>
        <v>#DIV/0!</v>
      </c>
      <c r="Y2150" s="100" t="e">
        <f t="shared" si="2205"/>
        <v>#DIV/0!</v>
      </c>
      <c r="Z2150" s="100" t="e">
        <f t="shared" si="2206"/>
        <v>#DIV/0!</v>
      </c>
      <c r="AA2150" s="100" t="e">
        <f t="shared" si="2188"/>
        <v>#DIV/0!</v>
      </c>
      <c r="AB2150" s="95" t="e">
        <f t="shared" si="2207"/>
        <v>#DIV/0!</v>
      </c>
      <c r="AC2150" s="95" t="e">
        <f t="shared" si="2208"/>
        <v>#DIV/0!</v>
      </c>
      <c r="AD2150" s="95" t="e">
        <f t="shared" si="2209"/>
        <v>#DIV/0!</v>
      </c>
      <c r="AE2150" s="95" t="e">
        <f t="shared" si="2210"/>
        <v>#DIV/0!</v>
      </c>
      <c r="AF2150" s="95" t="e">
        <f t="shared" si="2211"/>
        <v>#DIV/0!</v>
      </c>
      <c r="AG2150" s="95" t="e">
        <f t="shared" si="2212"/>
        <v>#DIV/0!</v>
      </c>
      <c r="AH2150" s="95" t="e">
        <f t="shared" si="2213"/>
        <v>#DIV/0!</v>
      </c>
      <c r="AI2150" s="95" t="e">
        <f t="shared" si="2214"/>
        <v>#DIV/0!</v>
      </c>
      <c r="AJ2150" s="95" t="e">
        <f t="shared" si="2215"/>
        <v>#DIV/0!</v>
      </c>
      <c r="AK2150" s="95" t="e">
        <f t="shared" si="2216"/>
        <v>#DIV/0!</v>
      </c>
      <c r="AL2150" s="95" t="e">
        <f t="shared" si="2217"/>
        <v>#DIV/0!</v>
      </c>
      <c r="AM2150" s="95" t="e">
        <f t="shared" si="2218"/>
        <v>#DIV/0!</v>
      </c>
      <c r="AN2150" s="95" t="e">
        <f t="shared" si="2219"/>
        <v>#DIV/0!</v>
      </c>
      <c r="AO2150" s="95" t="e">
        <f t="shared" si="2220"/>
        <v>#DIV/0!</v>
      </c>
      <c r="AP2150" s="95" t="e">
        <f t="shared" si="2221"/>
        <v>#DIV/0!</v>
      </c>
      <c r="AQ2150" s="95" t="e">
        <f t="shared" si="2222"/>
        <v>#DIV/0!</v>
      </c>
      <c r="AR2150" s="95" t="e">
        <f t="shared" si="2223"/>
        <v>#DIV/0!</v>
      </c>
      <c r="AS2150" s="95" t="e">
        <f t="shared" si="2224"/>
        <v>#DIV/0!</v>
      </c>
      <c r="AT2150" s="95" t="e">
        <f t="shared" si="2225"/>
        <v>#DIV/0!</v>
      </c>
      <c r="AU2150" s="95" t="e">
        <f t="shared" si="2226"/>
        <v>#DIV/0!</v>
      </c>
      <c r="AV2150" s="95" t="e">
        <f t="shared" si="2227"/>
        <v>#DIV/0!</v>
      </c>
      <c r="AW2150" s="95" t="e">
        <f t="shared" si="2228"/>
        <v>#DIV/0!</v>
      </c>
      <c r="AX2150" s="95" t="e">
        <f t="shared" si="2229"/>
        <v>#DIV/0!</v>
      </c>
      <c r="AY2150" s="95" t="e">
        <f t="shared" si="2230"/>
        <v>#DIV/0!</v>
      </c>
      <c r="AZ2150" s="213" t="e">
        <f t="shared" si="2231"/>
        <v>#DIV/0!</v>
      </c>
      <c r="BA2150" s="201" t="e">
        <f t="shared" si="2168"/>
        <v>#DIV/0!</v>
      </c>
      <c r="BB2150" s="201" t="e">
        <f t="shared" si="2169"/>
        <v>#DIV/0!</v>
      </c>
      <c r="BC2150" s="201" t="e">
        <f t="shared" si="2170"/>
        <v>#DIV/0!</v>
      </c>
      <c r="BD2150" s="201" t="e">
        <f t="shared" si="2171"/>
        <v>#DIV/0!</v>
      </c>
      <c r="BE2150" s="201" t="e">
        <f t="shared" si="2172"/>
        <v>#DIV/0!</v>
      </c>
      <c r="BG2150" s="99" t="e">
        <f t="shared" si="2173"/>
        <v>#DIV/0!</v>
      </c>
      <c r="BH2150" s="99" t="e">
        <f t="shared" si="2174"/>
        <v>#DIV/0!</v>
      </c>
      <c r="BI2150" s="99" t="e">
        <f t="shared" si="2175"/>
        <v>#DIV/0!</v>
      </c>
      <c r="BJ2150" s="99" t="e">
        <f t="shared" si="2176"/>
        <v>#DIV/0!</v>
      </c>
      <c r="BK2150" s="99" t="e">
        <f t="shared" si="2177"/>
        <v>#DIV/0!</v>
      </c>
      <c r="BL2150" s="99" t="e">
        <f t="shared" si="2178"/>
        <v>#DIV/0!</v>
      </c>
      <c r="BM2150" s="99" t="e">
        <f t="shared" si="2179"/>
        <v>#DIV/0!</v>
      </c>
      <c r="BN2150" s="99" t="e">
        <f t="shared" si="2180"/>
        <v>#DIV/0!</v>
      </c>
      <c r="BO2150" s="99" t="e">
        <f t="shared" si="2181"/>
        <v>#DIV/0!</v>
      </c>
      <c r="BP2150" s="99" t="e">
        <f t="shared" si="2182"/>
        <v>#DIV/0!</v>
      </c>
      <c r="BQ2150" s="99" t="e">
        <f t="shared" si="2183"/>
        <v>#DIV/0!</v>
      </c>
      <c r="BR2150" s="99" t="e">
        <f t="shared" si="2184"/>
        <v>#DIV/0!</v>
      </c>
      <c r="BS2150" s="99">
        <f t="shared" si="2185"/>
        <v>0</v>
      </c>
      <c r="BT2150" s="99">
        <f t="shared" si="2186"/>
        <v>3.4</v>
      </c>
    </row>
    <row r="2151" spans="1:72" ht="13" x14ac:dyDescent="0.25">
      <c r="A2151" s="93">
        <v>38997</v>
      </c>
      <c r="B2151" s="94">
        <v>0.45429723333175864</v>
      </c>
      <c r="C2151" s="101">
        <v>3.6</v>
      </c>
      <c r="D2151" s="205">
        <v>17.986000000000001</v>
      </c>
      <c r="E2151" s="207" t="e">
        <f t="shared" si="2187"/>
        <v>#DIV/0!</v>
      </c>
      <c r="F2151" s="96"/>
      <c r="G2151" s="95" t="e">
        <f t="shared" si="2189"/>
        <v>#DIV/0!</v>
      </c>
      <c r="H2151" s="95">
        <f t="shared" si="2166"/>
        <v>0</v>
      </c>
      <c r="I2151" s="95">
        <f t="shared" si="2167"/>
        <v>3.1457027666682413</v>
      </c>
      <c r="J2151" s="100">
        <f t="shared" si="2190"/>
        <v>0</v>
      </c>
      <c r="K2151" s="100" t="e">
        <f t="shared" si="2191"/>
        <v>#DIV/0!</v>
      </c>
      <c r="L2151" s="100" t="e">
        <f t="shared" si="2192"/>
        <v>#DIV/0!</v>
      </c>
      <c r="M2151" s="100" t="e">
        <f t="shared" si="2193"/>
        <v>#DIV/0!</v>
      </c>
      <c r="N2151" s="100" t="e">
        <f t="shared" si="2194"/>
        <v>#DIV/0!</v>
      </c>
      <c r="O2151" s="100" t="e">
        <f t="shared" si="2195"/>
        <v>#DIV/0!</v>
      </c>
      <c r="P2151" s="100" t="e">
        <f t="shared" si="2196"/>
        <v>#DIV/0!</v>
      </c>
      <c r="Q2151" s="100" t="e">
        <f t="shared" si="2197"/>
        <v>#DIV/0!</v>
      </c>
      <c r="R2151" s="100" t="e">
        <f t="shared" si="2198"/>
        <v>#DIV/0!</v>
      </c>
      <c r="S2151" s="100" t="e">
        <f t="shared" si="2199"/>
        <v>#DIV/0!</v>
      </c>
      <c r="T2151" s="100" t="e">
        <f t="shared" si="2200"/>
        <v>#DIV/0!</v>
      </c>
      <c r="U2151" s="100" t="e">
        <f t="shared" si="2201"/>
        <v>#DIV/0!</v>
      </c>
      <c r="V2151" s="100" t="e">
        <f t="shared" si="2202"/>
        <v>#DIV/0!</v>
      </c>
      <c r="W2151" s="100" t="e">
        <f t="shared" si="2203"/>
        <v>#DIV/0!</v>
      </c>
      <c r="X2151" s="100" t="e">
        <f t="shared" si="2204"/>
        <v>#DIV/0!</v>
      </c>
      <c r="Y2151" s="100" t="e">
        <f t="shared" si="2205"/>
        <v>#DIV/0!</v>
      </c>
      <c r="Z2151" s="100" t="e">
        <f t="shared" si="2206"/>
        <v>#DIV/0!</v>
      </c>
      <c r="AA2151" s="100" t="e">
        <f t="shared" si="2188"/>
        <v>#DIV/0!</v>
      </c>
      <c r="AB2151" s="95" t="e">
        <f t="shared" si="2207"/>
        <v>#DIV/0!</v>
      </c>
      <c r="AC2151" s="95" t="e">
        <f t="shared" si="2208"/>
        <v>#DIV/0!</v>
      </c>
      <c r="AD2151" s="95" t="e">
        <f t="shared" si="2209"/>
        <v>#DIV/0!</v>
      </c>
      <c r="AE2151" s="95" t="e">
        <f t="shared" si="2210"/>
        <v>#DIV/0!</v>
      </c>
      <c r="AF2151" s="95" t="e">
        <f t="shared" si="2211"/>
        <v>#DIV/0!</v>
      </c>
      <c r="AG2151" s="95" t="e">
        <f t="shared" si="2212"/>
        <v>#DIV/0!</v>
      </c>
      <c r="AH2151" s="95" t="e">
        <f t="shared" si="2213"/>
        <v>#DIV/0!</v>
      </c>
      <c r="AI2151" s="95" t="e">
        <f t="shared" si="2214"/>
        <v>#DIV/0!</v>
      </c>
      <c r="AJ2151" s="95" t="e">
        <f t="shared" si="2215"/>
        <v>#DIV/0!</v>
      </c>
      <c r="AK2151" s="95" t="e">
        <f t="shared" si="2216"/>
        <v>#DIV/0!</v>
      </c>
      <c r="AL2151" s="95" t="e">
        <f t="shared" si="2217"/>
        <v>#DIV/0!</v>
      </c>
      <c r="AM2151" s="95" t="e">
        <f t="shared" si="2218"/>
        <v>#DIV/0!</v>
      </c>
      <c r="AN2151" s="95" t="e">
        <f t="shared" si="2219"/>
        <v>#DIV/0!</v>
      </c>
      <c r="AO2151" s="95" t="e">
        <f t="shared" si="2220"/>
        <v>#DIV/0!</v>
      </c>
      <c r="AP2151" s="95" t="e">
        <f t="shared" si="2221"/>
        <v>#DIV/0!</v>
      </c>
      <c r="AQ2151" s="95" t="e">
        <f t="shared" si="2222"/>
        <v>#DIV/0!</v>
      </c>
      <c r="AR2151" s="95" t="e">
        <f t="shared" si="2223"/>
        <v>#DIV/0!</v>
      </c>
      <c r="AS2151" s="95" t="e">
        <f t="shared" si="2224"/>
        <v>#DIV/0!</v>
      </c>
      <c r="AT2151" s="95" t="e">
        <f t="shared" si="2225"/>
        <v>#DIV/0!</v>
      </c>
      <c r="AU2151" s="95" t="e">
        <f t="shared" si="2226"/>
        <v>#DIV/0!</v>
      </c>
      <c r="AV2151" s="95" t="e">
        <f t="shared" si="2227"/>
        <v>#DIV/0!</v>
      </c>
      <c r="AW2151" s="95" t="e">
        <f t="shared" si="2228"/>
        <v>#DIV/0!</v>
      </c>
      <c r="AX2151" s="95" t="e">
        <f t="shared" si="2229"/>
        <v>#DIV/0!</v>
      </c>
      <c r="AY2151" s="95" t="e">
        <f t="shared" si="2230"/>
        <v>#DIV/0!</v>
      </c>
      <c r="AZ2151" s="213" t="e">
        <f t="shared" si="2231"/>
        <v>#DIV/0!</v>
      </c>
      <c r="BA2151" s="201" t="e">
        <f t="shared" si="2168"/>
        <v>#DIV/0!</v>
      </c>
      <c r="BB2151" s="201" t="e">
        <f t="shared" si="2169"/>
        <v>#DIV/0!</v>
      </c>
      <c r="BC2151" s="201" t="e">
        <f t="shared" si="2170"/>
        <v>#DIV/0!</v>
      </c>
      <c r="BD2151" s="201" t="e">
        <f t="shared" si="2171"/>
        <v>#DIV/0!</v>
      </c>
      <c r="BE2151" s="201" t="e">
        <f t="shared" si="2172"/>
        <v>#DIV/0!</v>
      </c>
      <c r="BG2151" s="99" t="e">
        <f t="shared" si="2173"/>
        <v>#DIV/0!</v>
      </c>
      <c r="BH2151" s="99" t="e">
        <f t="shared" si="2174"/>
        <v>#DIV/0!</v>
      </c>
      <c r="BI2151" s="99" t="e">
        <f t="shared" si="2175"/>
        <v>#DIV/0!</v>
      </c>
      <c r="BJ2151" s="99" t="e">
        <f t="shared" si="2176"/>
        <v>#DIV/0!</v>
      </c>
      <c r="BK2151" s="99" t="e">
        <f t="shared" si="2177"/>
        <v>#DIV/0!</v>
      </c>
      <c r="BL2151" s="99" t="e">
        <f t="shared" si="2178"/>
        <v>#DIV/0!</v>
      </c>
      <c r="BM2151" s="99" t="e">
        <f t="shared" si="2179"/>
        <v>#DIV/0!</v>
      </c>
      <c r="BN2151" s="99" t="e">
        <f t="shared" si="2180"/>
        <v>#DIV/0!</v>
      </c>
      <c r="BO2151" s="99" t="e">
        <f t="shared" si="2181"/>
        <v>#DIV/0!</v>
      </c>
      <c r="BP2151" s="99" t="e">
        <f t="shared" si="2182"/>
        <v>#DIV/0!</v>
      </c>
      <c r="BQ2151" s="99" t="e">
        <f t="shared" si="2183"/>
        <v>#DIV/0!</v>
      </c>
      <c r="BR2151" s="99" t="e">
        <f t="shared" si="2184"/>
        <v>#DIV/0!</v>
      </c>
      <c r="BS2151" s="99">
        <f t="shared" si="2185"/>
        <v>0.45429723333175864</v>
      </c>
      <c r="BT2151" s="99">
        <f t="shared" si="2186"/>
        <v>3.6</v>
      </c>
    </row>
    <row r="2152" spans="1:72" ht="13" x14ac:dyDescent="0.25">
      <c r="A2152" s="93">
        <v>38998</v>
      </c>
      <c r="B2152" s="94">
        <v>0</v>
      </c>
      <c r="C2152" s="101">
        <v>4.3</v>
      </c>
      <c r="D2152" s="205">
        <v>9.0030000000000001</v>
      </c>
      <c r="E2152" s="207" t="e">
        <f t="shared" si="2187"/>
        <v>#DIV/0!</v>
      </c>
      <c r="F2152" s="96"/>
      <c r="G2152" s="95" t="e">
        <f t="shared" si="2189"/>
        <v>#DIV/0!</v>
      </c>
      <c r="H2152" s="95">
        <f t="shared" si="2166"/>
        <v>0</v>
      </c>
      <c r="I2152" s="95">
        <f t="shared" si="2167"/>
        <v>4.3</v>
      </c>
      <c r="J2152" s="100">
        <f t="shared" si="2190"/>
        <v>0</v>
      </c>
      <c r="K2152" s="100" t="e">
        <f t="shared" si="2191"/>
        <v>#DIV/0!</v>
      </c>
      <c r="L2152" s="100" t="e">
        <f t="shared" si="2192"/>
        <v>#DIV/0!</v>
      </c>
      <c r="M2152" s="100" t="e">
        <f t="shared" si="2193"/>
        <v>#DIV/0!</v>
      </c>
      <c r="N2152" s="100" t="e">
        <f t="shared" si="2194"/>
        <v>#DIV/0!</v>
      </c>
      <c r="O2152" s="100" t="e">
        <f t="shared" si="2195"/>
        <v>#DIV/0!</v>
      </c>
      <c r="P2152" s="100" t="e">
        <f t="shared" si="2196"/>
        <v>#DIV/0!</v>
      </c>
      <c r="Q2152" s="100" t="e">
        <f t="shared" si="2197"/>
        <v>#DIV/0!</v>
      </c>
      <c r="R2152" s="100" t="e">
        <f t="shared" si="2198"/>
        <v>#DIV/0!</v>
      </c>
      <c r="S2152" s="100" t="e">
        <f t="shared" si="2199"/>
        <v>#DIV/0!</v>
      </c>
      <c r="T2152" s="100" t="e">
        <f t="shared" si="2200"/>
        <v>#DIV/0!</v>
      </c>
      <c r="U2152" s="100" t="e">
        <f t="shared" si="2201"/>
        <v>#DIV/0!</v>
      </c>
      <c r="V2152" s="100" t="e">
        <f t="shared" si="2202"/>
        <v>#DIV/0!</v>
      </c>
      <c r="W2152" s="100" t="e">
        <f t="shared" si="2203"/>
        <v>#DIV/0!</v>
      </c>
      <c r="X2152" s="100" t="e">
        <f t="shared" si="2204"/>
        <v>#DIV/0!</v>
      </c>
      <c r="Y2152" s="100" t="e">
        <f t="shared" si="2205"/>
        <v>#DIV/0!</v>
      </c>
      <c r="Z2152" s="100" t="e">
        <f t="shared" si="2206"/>
        <v>#DIV/0!</v>
      </c>
      <c r="AA2152" s="100" t="e">
        <f t="shared" si="2188"/>
        <v>#DIV/0!</v>
      </c>
      <c r="AB2152" s="95" t="e">
        <f t="shared" si="2207"/>
        <v>#DIV/0!</v>
      </c>
      <c r="AC2152" s="95" t="e">
        <f t="shared" si="2208"/>
        <v>#DIV/0!</v>
      </c>
      <c r="AD2152" s="95" t="e">
        <f t="shared" si="2209"/>
        <v>#DIV/0!</v>
      </c>
      <c r="AE2152" s="95" t="e">
        <f t="shared" si="2210"/>
        <v>#DIV/0!</v>
      </c>
      <c r="AF2152" s="95" t="e">
        <f t="shared" si="2211"/>
        <v>#DIV/0!</v>
      </c>
      <c r="AG2152" s="95" t="e">
        <f t="shared" si="2212"/>
        <v>#DIV/0!</v>
      </c>
      <c r="AH2152" s="95" t="e">
        <f t="shared" si="2213"/>
        <v>#DIV/0!</v>
      </c>
      <c r="AI2152" s="95" t="e">
        <f t="shared" si="2214"/>
        <v>#DIV/0!</v>
      </c>
      <c r="AJ2152" s="95" t="e">
        <f t="shared" si="2215"/>
        <v>#DIV/0!</v>
      </c>
      <c r="AK2152" s="95" t="e">
        <f t="shared" si="2216"/>
        <v>#DIV/0!</v>
      </c>
      <c r="AL2152" s="95" t="e">
        <f t="shared" si="2217"/>
        <v>#DIV/0!</v>
      </c>
      <c r="AM2152" s="95" t="e">
        <f t="shared" si="2218"/>
        <v>#DIV/0!</v>
      </c>
      <c r="AN2152" s="95" t="e">
        <f t="shared" si="2219"/>
        <v>#DIV/0!</v>
      </c>
      <c r="AO2152" s="95" t="e">
        <f t="shared" si="2220"/>
        <v>#DIV/0!</v>
      </c>
      <c r="AP2152" s="95" t="e">
        <f t="shared" si="2221"/>
        <v>#DIV/0!</v>
      </c>
      <c r="AQ2152" s="95" t="e">
        <f t="shared" si="2222"/>
        <v>#DIV/0!</v>
      </c>
      <c r="AR2152" s="95" t="e">
        <f t="shared" si="2223"/>
        <v>#DIV/0!</v>
      </c>
      <c r="AS2152" s="95" t="e">
        <f t="shared" si="2224"/>
        <v>#DIV/0!</v>
      </c>
      <c r="AT2152" s="95" t="e">
        <f t="shared" si="2225"/>
        <v>#DIV/0!</v>
      </c>
      <c r="AU2152" s="95" t="e">
        <f t="shared" si="2226"/>
        <v>#DIV/0!</v>
      </c>
      <c r="AV2152" s="95" t="e">
        <f t="shared" si="2227"/>
        <v>#DIV/0!</v>
      </c>
      <c r="AW2152" s="95" t="e">
        <f t="shared" si="2228"/>
        <v>#DIV/0!</v>
      </c>
      <c r="AX2152" s="95" t="e">
        <f t="shared" si="2229"/>
        <v>#DIV/0!</v>
      </c>
      <c r="AY2152" s="95" t="e">
        <f t="shared" si="2230"/>
        <v>#DIV/0!</v>
      </c>
      <c r="AZ2152" s="213" t="e">
        <f t="shared" si="2231"/>
        <v>#DIV/0!</v>
      </c>
      <c r="BA2152" s="201" t="e">
        <f t="shared" si="2168"/>
        <v>#DIV/0!</v>
      </c>
      <c r="BB2152" s="201" t="e">
        <f t="shared" si="2169"/>
        <v>#DIV/0!</v>
      </c>
      <c r="BC2152" s="201" t="e">
        <f t="shared" si="2170"/>
        <v>#DIV/0!</v>
      </c>
      <c r="BD2152" s="201" t="e">
        <f t="shared" si="2171"/>
        <v>#DIV/0!</v>
      </c>
      <c r="BE2152" s="201" t="e">
        <f t="shared" si="2172"/>
        <v>#DIV/0!</v>
      </c>
      <c r="BG2152" s="99" t="e">
        <f t="shared" si="2173"/>
        <v>#DIV/0!</v>
      </c>
      <c r="BH2152" s="99" t="e">
        <f t="shared" si="2174"/>
        <v>#DIV/0!</v>
      </c>
      <c r="BI2152" s="99" t="e">
        <f t="shared" si="2175"/>
        <v>#DIV/0!</v>
      </c>
      <c r="BJ2152" s="99" t="e">
        <f t="shared" si="2176"/>
        <v>#DIV/0!</v>
      </c>
      <c r="BK2152" s="99" t="e">
        <f t="shared" si="2177"/>
        <v>#DIV/0!</v>
      </c>
      <c r="BL2152" s="99" t="e">
        <f t="shared" si="2178"/>
        <v>#DIV/0!</v>
      </c>
      <c r="BM2152" s="99" t="e">
        <f t="shared" si="2179"/>
        <v>#DIV/0!</v>
      </c>
      <c r="BN2152" s="99" t="e">
        <f t="shared" si="2180"/>
        <v>#DIV/0!</v>
      </c>
      <c r="BO2152" s="99" t="e">
        <f t="shared" si="2181"/>
        <v>#DIV/0!</v>
      </c>
      <c r="BP2152" s="99" t="e">
        <f t="shared" si="2182"/>
        <v>#DIV/0!</v>
      </c>
      <c r="BQ2152" s="99" t="e">
        <f t="shared" si="2183"/>
        <v>#DIV/0!</v>
      </c>
      <c r="BR2152" s="99" t="e">
        <f t="shared" si="2184"/>
        <v>#DIV/0!</v>
      </c>
      <c r="BS2152" s="99">
        <f t="shared" si="2185"/>
        <v>0</v>
      </c>
      <c r="BT2152" s="99">
        <f t="shared" si="2186"/>
        <v>4.3</v>
      </c>
    </row>
    <row r="2153" spans="1:72" ht="13" x14ac:dyDescent="0.25">
      <c r="A2153" s="93">
        <v>38999</v>
      </c>
      <c r="B2153" s="94">
        <v>0</v>
      </c>
      <c r="C2153" s="101">
        <v>3.6</v>
      </c>
      <c r="D2153" s="205">
        <v>6.4720000000000004</v>
      </c>
      <c r="E2153" s="207" t="e">
        <f t="shared" si="2187"/>
        <v>#DIV/0!</v>
      </c>
      <c r="F2153" s="96"/>
      <c r="G2153" s="95" t="e">
        <f t="shared" si="2189"/>
        <v>#DIV/0!</v>
      </c>
      <c r="H2153" s="95">
        <f t="shared" si="2166"/>
        <v>0</v>
      </c>
      <c r="I2153" s="95">
        <f t="shared" si="2167"/>
        <v>3.6</v>
      </c>
      <c r="J2153" s="100">
        <f t="shared" si="2190"/>
        <v>0</v>
      </c>
      <c r="K2153" s="100" t="e">
        <f t="shared" si="2191"/>
        <v>#DIV/0!</v>
      </c>
      <c r="L2153" s="100" t="e">
        <f t="shared" si="2192"/>
        <v>#DIV/0!</v>
      </c>
      <c r="M2153" s="100" t="e">
        <f t="shared" si="2193"/>
        <v>#DIV/0!</v>
      </c>
      <c r="N2153" s="100" t="e">
        <f t="shared" si="2194"/>
        <v>#DIV/0!</v>
      </c>
      <c r="O2153" s="100" t="e">
        <f t="shared" si="2195"/>
        <v>#DIV/0!</v>
      </c>
      <c r="P2153" s="100" t="e">
        <f t="shared" si="2196"/>
        <v>#DIV/0!</v>
      </c>
      <c r="Q2153" s="100" t="e">
        <f t="shared" si="2197"/>
        <v>#DIV/0!</v>
      </c>
      <c r="R2153" s="100" t="e">
        <f t="shared" si="2198"/>
        <v>#DIV/0!</v>
      </c>
      <c r="S2153" s="100" t="e">
        <f t="shared" si="2199"/>
        <v>#DIV/0!</v>
      </c>
      <c r="T2153" s="100" t="e">
        <f t="shared" si="2200"/>
        <v>#DIV/0!</v>
      </c>
      <c r="U2153" s="100" t="e">
        <f t="shared" si="2201"/>
        <v>#DIV/0!</v>
      </c>
      <c r="V2153" s="100" t="e">
        <f t="shared" si="2202"/>
        <v>#DIV/0!</v>
      </c>
      <c r="W2153" s="100" t="e">
        <f t="shared" si="2203"/>
        <v>#DIV/0!</v>
      </c>
      <c r="X2153" s="100" t="e">
        <f t="shared" si="2204"/>
        <v>#DIV/0!</v>
      </c>
      <c r="Y2153" s="100" t="e">
        <f t="shared" si="2205"/>
        <v>#DIV/0!</v>
      </c>
      <c r="Z2153" s="100" t="e">
        <f t="shared" si="2206"/>
        <v>#DIV/0!</v>
      </c>
      <c r="AA2153" s="100" t="e">
        <f t="shared" si="2188"/>
        <v>#DIV/0!</v>
      </c>
      <c r="AB2153" s="95" t="e">
        <f t="shared" si="2207"/>
        <v>#DIV/0!</v>
      </c>
      <c r="AC2153" s="95" t="e">
        <f t="shared" si="2208"/>
        <v>#DIV/0!</v>
      </c>
      <c r="AD2153" s="95" t="e">
        <f t="shared" si="2209"/>
        <v>#DIV/0!</v>
      </c>
      <c r="AE2153" s="95" t="e">
        <f t="shared" si="2210"/>
        <v>#DIV/0!</v>
      </c>
      <c r="AF2153" s="95" t="e">
        <f t="shared" si="2211"/>
        <v>#DIV/0!</v>
      </c>
      <c r="AG2153" s="95" t="e">
        <f t="shared" si="2212"/>
        <v>#DIV/0!</v>
      </c>
      <c r="AH2153" s="95" t="e">
        <f t="shared" si="2213"/>
        <v>#DIV/0!</v>
      </c>
      <c r="AI2153" s="95" t="e">
        <f t="shared" si="2214"/>
        <v>#DIV/0!</v>
      </c>
      <c r="AJ2153" s="95" t="e">
        <f t="shared" si="2215"/>
        <v>#DIV/0!</v>
      </c>
      <c r="AK2153" s="95" t="e">
        <f t="shared" si="2216"/>
        <v>#DIV/0!</v>
      </c>
      <c r="AL2153" s="95" t="e">
        <f t="shared" si="2217"/>
        <v>#DIV/0!</v>
      </c>
      <c r="AM2153" s="95" t="e">
        <f t="shared" si="2218"/>
        <v>#DIV/0!</v>
      </c>
      <c r="AN2153" s="95" t="e">
        <f t="shared" si="2219"/>
        <v>#DIV/0!</v>
      </c>
      <c r="AO2153" s="95" t="e">
        <f t="shared" si="2220"/>
        <v>#DIV/0!</v>
      </c>
      <c r="AP2153" s="95" t="e">
        <f t="shared" si="2221"/>
        <v>#DIV/0!</v>
      </c>
      <c r="AQ2153" s="95" t="e">
        <f t="shared" si="2222"/>
        <v>#DIV/0!</v>
      </c>
      <c r="AR2153" s="95" t="e">
        <f t="shared" si="2223"/>
        <v>#DIV/0!</v>
      </c>
      <c r="AS2153" s="95" t="e">
        <f t="shared" si="2224"/>
        <v>#DIV/0!</v>
      </c>
      <c r="AT2153" s="95" t="e">
        <f t="shared" si="2225"/>
        <v>#DIV/0!</v>
      </c>
      <c r="AU2153" s="95" t="e">
        <f t="shared" si="2226"/>
        <v>#DIV/0!</v>
      </c>
      <c r="AV2153" s="95" t="e">
        <f t="shared" si="2227"/>
        <v>#DIV/0!</v>
      </c>
      <c r="AW2153" s="95" t="e">
        <f t="shared" si="2228"/>
        <v>#DIV/0!</v>
      </c>
      <c r="AX2153" s="95" t="e">
        <f t="shared" si="2229"/>
        <v>#DIV/0!</v>
      </c>
      <c r="AY2153" s="95" t="e">
        <f t="shared" si="2230"/>
        <v>#DIV/0!</v>
      </c>
      <c r="AZ2153" s="213" t="e">
        <f t="shared" si="2231"/>
        <v>#DIV/0!</v>
      </c>
      <c r="BA2153" s="201" t="e">
        <f t="shared" si="2168"/>
        <v>#DIV/0!</v>
      </c>
      <c r="BB2153" s="201" t="e">
        <f t="shared" si="2169"/>
        <v>#DIV/0!</v>
      </c>
      <c r="BC2153" s="201" t="e">
        <f t="shared" si="2170"/>
        <v>#DIV/0!</v>
      </c>
      <c r="BD2153" s="201" t="e">
        <f t="shared" si="2171"/>
        <v>#DIV/0!</v>
      </c>
      <c r="BE2153" s="201" t="e">
        <f t="shared" si="2172"/>
        <v>#DIV/0!</v>
      </c>
      <c r="BG2153" s="99" t="e">
        <f t="shared" si="2173"/>
        <v>#DIV/0!</v>
      </c>
      <c r="BH2153" s="99" t="e">
        <f t="shared" si="2174"/>
        <v>#DIV/0!</v>
      </c>
      <c r="BI2153" s="99" t="e">
        <f t="shared" si="2175"/>
        <v>#DIV/0!</v>
      </c>
      <c r="BJ2153" s="99" t="e">
        <f t="shared" si="2176"/>
        <v>#DIV/0!</v>
      </c>
      <c r="BK2153" s="99" t="e">
        <f t="shared" si="2177"/>
        <v>#DIV/0!</v>
      </c>
      <c r="BL2153" s="99" t="e">
        <f t="shared" si="2178"/>
        <v>#DIV/0!</v>
      </c>
      <c r="BM2153" s="99" t="e">
        <f t="shared" si="2179"/>
        <v>#DIV/0!</v>
      </c>
      <c r="BN2153" s="99" t="e">
        <f t="shared" si="2180"/>
        <v>#DIV/0!</v>
      </c>
      <c r="BO2153" s="99" t="e">
        <f t="shared" si="2181"/>
        <v>#DIV/0!</v>
      </c>
      <c r="BP2153" s="99" t="e">
        <f t="shared" si="2182"/>
        <v>#DIV/0!</v>
      </c>
      <c r="BQ2153" s="99" t="e">
        <f t="shared" si="2183"/>
        <v>#DIV/0!</v>
      </c>
      <c r="BR2153" s="99" t="e">
        <f t="shared" si="2184"/>
        <v>#DIV/0!</v>
      </c>
      <c r="BS2153" s="99">
        <f t="shared" si="2185"/>
        <v>0</v>
      </c>
      <c r="BT2153" s="99">
        <f t="shared" si="2186"/>
        <v>3.6</v>
      </c>
    </row>
    <row r="2154" spans="1:72" ht="13" x14ac:dyDescent="0.25">
      <c r="A2154" s="93">
        <v>39000</v>
      </c>
      <c r="B2154" s="94">
        <v>0</v>
      </c>
      <c r="C2154" s="101">
        <v>2.2000000000000002</v>
      </c>
      <c r="D2154" s="205">
        <v>5.5140000000000002</v>
      </c>
      <c r="E2154" s="207" t="e">
        <f t="shared" si="2187"/>
        <v>#DIV/0!</v>
      </c>
      <c r="F2154" s="96"/>
      <c r="G2154" s="95" t="e">
        <f t="shared" si="2189"/>
        <v>#DIV/0!</v>
      </c>
      <c r="H2154" s="95">
        <f t="shared" si="2166"/>
        <v>0</v>
      </c>
      <c r="I2154" s="95">
        <f t="shared" si="2167"/>
        <v>2.2000000000000002</v>
      </c>
      <c r="J2154" s="100">
        <f t="shared" si="2190"/>
        <v>0</v>
      </c>
      <c r="K2154" s="100" t="e">
        <f t="shared" si="2191"/>
        <v>#DIV/0!</v>
      </c>
      <c r="L2154" s="100" t="e">
        <f t="shared" si="2192"/>
        <v>#DIV/0!</v>
      </c>
      <c r="M2154" s="100" t="e">
        <f t="shared" si="2193"/>
        <v>#DIV/0!</v>
      </c>
      <c r="N2154" s="100" t="e">
        <f t="shared" si="2194"/>
        <v>#DIV/0!</v>
      </c>
      <c r="O2154" s="100" t="e">
        <f t="shared" si="2195"/>
        <v>#DIV/0!</v>
      </c>
      <c r="P2154" s="100" t="e">
        <f t="shared" si="2196"/>
        <v>#DIV/0!</v>
      </c>
      <c r="Q2154" s="100" t="e">
        <f t="shared" si="2197"/>
        <v>#DIV/0!</v>
      </c>
      <c r="R2154" s="100" t="e">
        <f t="shared" si="2198"/>
        <v>#DIV/0!</v>
      </c>
      <c r="S2154" s="100" t="e">
        <f t="shared" si="2199"/>
        <v>#DIV/0!</v>
      </c>
      <c r="T2154" s="100" t="e">
        <f t="shared" si="2200"/>
        <v>#DIV/0!</v>
      </c>
      <c r="U2154" s="100" t="e">
        <f t="shared" si="2201"/>
        <v>#DIV/0!</v>
      </c>
      <c r="V2154" s="100" t="e">
        <f t="shared" si="2202"/>
        <v>#DIV/0!</v>
      </c>
      <c r="W2154" s="100" t="e">
        <f t="shared" si="2203"/>
        <v>#DIV/0!</v>
      </c>
      <c r="X2154" s="100" t="e">
        <f t="shared" si="2204"/>
        <v>#DIV/0!</v>
      </c>
      <c r="Y2154" s="100" t="e">
        <f t="shared" si="2205"/>
        <v>#DIV/0!</v>
      </c>
      <c r="Z2154" s="100" t="e">
        <f t="shared" si="2206"/>
        <v>#DIV/0!</v>
      </c>
      <c r="AA2154" s="100" t="e">
        <f t="shared" si="2188"/>
        <v>#DIV/0!</v>
      </c>
      <c r="AB2154" s="95" t="e">
        <f t="shared" si="2207"/>
        <v>#DIV/0!</v>
      </c>
      <c r="AC2154" s="95" t="e">
        <f t="shared" si="2208"/>
        <v>#DIV/0!</v>
      </c>
      <c r="AD2154" s="95" t="e">
        <f t="shared" si="2209"/>
        <v>#DIV/0!</v>
      </c>
      <c r="AE2154" s="95" t="e">
        <f t="shared" si="2210"/>
        <v>#DIV/0!</v>
      </c>
      <c r="AF2154" s="95" t="e">
        <f t="shared" si="2211"/>
        <v>#DIV/0!</v>
      </c>
      <c r="AG2154" s="95" t="e">
        <f t="shared" si="2212"/>
        <v>#DIV/0!</v>
      </c>
      <c r="AH2154" s="95" t="e">
        <f t="shared" si="2213"/>
        <v>#DIV/0!</v>
      </c>
      <c r="AI2154" s="95" t="e">
        <f t="shared" si="2214"/>
        <v>#DIV/0!</v>
      </c>
      <c r="AJ2154" s="95" t="e">
        <f t="shared" si="2215"/>
        <v>#DIV/0!</v>
      </c>
      <c r="AK2154" s="95" t="e">
        <f t="shared" si="2216"/>
        <v>#DIV/0!</v>
      </c>
      <c r="AL2154" s="95" t="e">
        <f t="shared" si="2217"/>
        <v>#DIV/0!</v>
      </c>
      <c r="AM2154" s="95" t="e">
        <f t="shared" si="2218"/>
        <v>#DIV/0!</v>
      </c>
      <c r="AN2154" s="95" t="e">
        <f t="shared" si="2219"/>
        <v>#DIV/0!</v>
      </c>
      <c r="AO2154" s="95" t="e">
        <f t="shared" si="2220"/>
        <v>#DIV/0!</v>
      </c>
      <c r="AP2154" s="95" t="e">
        <f t="shared" si="2221"/>
        <v>#DIV/0!</v>
      </c>
      <c r="AQ2154" s="95" t="e">
        <f t="shared" si="2222"/>
        <v>#DIV/0!</v>
      </c>
      <c r="AR2154" s="95" t="e">
        <f t="shared" si="2223"/>
        <v>#DIV/0!</v>
      </c>
      <c r="AS2154" s="95" t="e">
        <f t="shared" si="2224"/>
        <v>#DIV/0!</v>
      </c>
      <c r="AT2154" s="95" t="e">
        <f t="shared" si="2225"/>
        <v>#DIV/0!</v>
      </c>
      <c r="AU2154" s="95" t="e">
        <f t="shared" si="2226"/>
        <v>#DIV/0!</v>
      </c>
      <c r="AV2154" s="95" t="e">
        <f t="shared" si="2227"/>
        <v>#DIV/0!</v>
      </c>
      <c r="AW2154" s="95" t="e">
        <f t="shared" si="2228"/>
        <v>#DIV/0!</v>
      </c>
      <c r="AX2154" s="95" t="e">
        <f t="shared" si="2229"/>
        <v>#DIV/0!</v>
      </c>
      <c r="AY2154" s="95" t="e">
        <f t="shared" si="2230"/>
        <v>#DIV/0!</v>
      </c>
      <c r="AZ2154" s="213" t="e">
        <f t="shared" si="2231"/>
        <v>#DIV/0!</v>
      </c>
      <c r="BA2154" s="201" t="e">
        <f t="shared" si="2168"/>
        <v>#DIV/0!</v>
      </c>
      <c r="BB2154" s="201" t="e">
        <f t="shared" si="2169"/>
        <v>#DIV/0!</v>
      </c>
      <c r="BC2154" s="201" t="e">
        <f t="shared" si="2170"/>
        <v>#DIV/0!</v>
      </c>
      <c r="BD2154" s="201" t="e">
        <f t="shared" si="2171"/>
        <v>#DIV/0!</v>
      </c>
      <c r="BE2154" s="201" t="e">
        <f t="shared" si="2172"/>
        <v>#DIV/0!</v>
      </c>
      <c r="BG2154" s="99" t="e">
        <f t="shared" si="2173"/>
        <v>#DIV/0!</v>
      </c>
      <c r="BH2154" s="99" t="e">
        <f t="shared" si="2174"/>
        <v>#DIV/0!</v>
      </c>
      <c r="BI2154" s="99" t="e">
        <f t="shared" si="2175"/>
        <v>#DIV/0!</v>
      </c>
      <c r="BJ2154" s="99" t="e">
        <f t="shared" si="2176"/>
        <v>#DIV/0!</v>
      </c>
      <c r="BK2154" s="99" t="e">
        <f t="shared" si="2177"/>
        <v>#DIV/0!</v>
      </c>
      <c r="BL2154" s="99" t="e">
        <f t="shared" si="2178"/>
        <v>#DIV/0!</v>
      </c>
      <c r="BM2154" s="99" t="e">
        <f t="shared" si="2179"/>
        <v>#DIV/0!</v>
      </c>
      <c r="BN2154" s="99" t="e">
        <f t="shared" si="2180"/>
        <v>#DIV/0!</v>
      </c>
      <c r="BO2154" s="99" t="e">
        <f t="shared" si="2181"/>
        <v>#DIV/0!</v>
      </c>
      <c r="BP2154" s="99" t="e">
        <f t="shared" si="2182"/>
        <v>#DIV/0!</v>
      </c>
      <c r="BQ2154" s="99" t="e">
        <f t="shared" si="2183"/>
        <v>#DIV/0!</v>
      </c>
      <c r="BR2154" s="99" t="e">
        <f t="shared" si="2184"/>
        <v>#DIV/0!</v>
      </c>
      <c r="BS2154" s="99">
        <f t="shared" si="2185"/>
        <v>0</v>
      </c>
      <c r="BT2154" s="99">
        <f t="shared" si="2186"/>
        <v>2.2000000000000002</v>
      </c>
    </row>
    <row r="2155" spans="1:72" ht="13" x14ac:dyDescent="0.25">
      <c r="A2155" s="93">
        <v>39001</v>
      </c>
      <c r="B2155" s="94">
        <v>0</v>
      </c>
      <c r="C2155" s="101">
        <v>3.7</v>
      </c>
      <c r="D2155" s="205">
        <v>4.7030000000000003</v>
      </c>
      <c r="E2155" s="207" t="e">
        <f t="shared" si="2187"/>
        <v>#DIV/0!</v>
      </c>
      <c r="F2155" s="96"/>
      <c r="G2155" s="95" t="e">
        <f t="shared" si="2189"/>
        <v>#DIV/0!</v>
      </c>
      <c r="H2155" s="95">
        <f t="shared" si="2166"/>
        <v>0</v>
      </c>
      <c r="I2155" s="95">
        <f t="shared" si="2167"/>
        <v>3.7</v>
      </c>
      <c r="J2155" s="100">
        <f t="shared" si="2190"/>
        <v>0</v>
      </c>
      <c r="K2155" s="100" t="e">
        <f t="shared" si="2191"/>
        <v>#DIV/0!</v>
      </c>
      <c r="L2155" s="100" t="e">
        <f t="shared" si="2192"/>
        <v>#DIV/0!</v>
      </c>
      <c r="M2155" s="100" t="e">
        <f t="shared" si="2193"/>
        <v>#DIV/0!</v>
      </c>
      <c r="N2155" s="100" t="e">
        <f t="shared" si="2194"/>
        <v>#DIV/0!</v>
      </c>
      <c r="O2155" s="100" t="e">
        <f t="shared" si="2195"/>
        <v>#DIV/0!</v>
      </c>
      <c r="P2155" s="100" t="e">
        <f t="shared" si="2196"/>
        <v>#DIV/0!</v>
      </c>
      <c r="Q2155" s="100" t="e">
        <f t="shared" si="2197"/>
        <v>#DIV/0!</v>
      </c>
      <c r="R2155" s="100" t="e">
        <f t="shared" si="2198"/>
        <v>#DIV/0!</v>
      </c>
      <c r="S2155" s="100" t="e">
        <f t="shared" si="2199"/>
        <v>#DIV/0!</v>
      </c>
      <c r="T2155" s="100" t="e">
        <f t="shared" si="2200"/>
        <v>#DIV/0!</v>
      </c>
      <c r="U2155" s="100" t="e">
        <f t="shared" si="2201"/>
        <v>#DIV/0!</v>
      </c>
      <c r="V2155" s="100" t="e">
        <f t="shared" si="2202"/>
        <v>#DIV/0!</v>
      </c>
      <c r="W2155" s="100" t="e">
        <f t="shared" si="2203"/>
        <v>#DIV/0!</v>
      </c>
      <c r="X2155" s="100" t="e">
        <f t="shared" si="2204"/>
        <v>#DIV/0!</v>
      </c>
      <c r="Y2155" s="100" t="e">
        <f t="shared" si="2205"/>
        <v>#DIV/0!</v>
      </c>
      <c r="Z2155" s="100" t="e">
        <f t="shared" si="2206"/>
        <v>#DIV/0!</v>
      </c>
      <c r="AA2155" s="100" t="e">
        <f t="shared" si="2188"/>
        <v>#DIV/0!</v>
      </c>
      <c r="AB2155" s="95" t="e">
        <f t="shared" si="2207"/>
        <v>#DIV/0!</v>
      </c>
      <c r="AC2155" s="95" t="e">
        <f t="shared" si="2208"/>
        <v>#DIV/0!</v>
      </c>
      <c r="AD2155" s="95" t="e">
        <f t="shared" si="2209"/>
        <v>#DIV/0!</v>
      </c>
      <c r="AE2155" s="95" t="e">
        <f t="shared" si="2210"/>
        <v>#DIV/0!</v>
      </c>
      <c r="AF2155" s="95" t="e">
        <f t="shared" si="2211"/>
        <v>#DIV/0!</v>
      </c>
      <c r="AG2155" s="95" t="e">
        <f t="shared" si="2212"/>
        <v>#DIV/0!</v>
      </c>
      <c r="AH2155" s="95" t="e">
        <f t="shared" si="2213"/>
        <v>#DIV/0!</v>
      </c>
      <c r="AI2155" s="95" t="e">
        <f t="shared" si="2214"/>
        <v>#DIV/0!</v>
      </c>
      <c r="AJ2155" s="95" t="e">
        <f t="shared" si="2215"/>
        <v>#DIV/0!</v>
      </c>
      <c r="AK2155" s="95" t="e">
        <f t="shared" si="2216"/>
        <v>#DIV/0!</v>
      </c>
      <c r="AL2155" s="95" t="e">
        <f t="shared" si="2217"/>
        <v>#DIV/0!</v>
      </c>
      <c r="AM2155" s="95" t="e">
        <f t="shared" si="2218"/>
        <v>#DIV/0!</v>
      </c>
      <c r="AN2155" s="95" t="e">
        <f t="shared" si="2219"/>
        <v>#DIV/0!</v>
      </c>
      <c r="AO2155" s="95" t="e">
        <f t="shared" si="2220"/>
        <v>#DIV/0!</v>
      </c>
      <c r="AP2155" s="95" t="e">
        <f t="shared" si="2221"/>
        <v>#DIV/0!</v>
      </c>
      <c r="AQ2155" s="95" t="e">
        <f t="shared" si="2222"/>
        <v>#DIV/0!</v>
      </c>
      <c r="AR2155" s="95" t="e">
        <f t="shared" si="2223"/>
        <v>#DIV/0!</v>
      </c>
      <c r="AS2155" s="95" t="e">
        <f t="shared" si="2224"/>
        <v>#DIV/0!</v>
      </c>
      <c r="AT2155" s="95" t="e">
        <f t="shared" si="2225"/>
        <v>#DIV/0!</v>
      </c>
      <c r="AU2155" s="95" t="e">
        <f t="shared" si="2226"/>
        <v>#DIV/0!</v>
      </c>
      <c r="AV2155" s="95" t="e">
        <f t="shared" si="2227"/>
        <v>#DIV/0!</v>
      </c>
      <c r="AW2155" s="95" t="e">
        <f t="shared" si="2228"/>
        <v>#DIV/0!</v>
      </c>
      <c r="AX2155" s="95" t="e">
        <f t="shared" si="2229"/>
        <v>#DIV/0!</v>
      </c>
      <c r="AY2155" s="95" t="e">
        <f t="shared" si="2230"/>
        <v>#DIV/0!</v>
      </c>
      <c r="AZ2155" s="213" t="e">
        <f t="shared" si="2231"/>
        <v>#DIV/0!</v>
      </c>
      <c r="BA2155" s="201" t="e">
        <f t="shared" si="2168"/>
        <v>#DIV/0!</v>
      </c>
      <c r="BB2155" s="201" t="e">
        <f t="shared" si="2169"/>
        <v>#DIV/0!</v>
      </c>
      <c r="BC2155" s="201" t="e">
        <f t="shared" si="2170"/>
        <v>#DIV/0!</v>
      </c>
      <c r="BD2155" s="201" t="e">
        <f t="shared" si="2171"/>
        <v>#DIV/0!</v>
      </c>
      <c r="BE2155" s="201" t="e">
        <f t="shared" si="2172"/>
        <v>#DIV/0!</v>
      </c>
      <c r="BG2155" s="99" t="e">
        <f t="shared" si="2173"/>
        <v>#DIV/0!</v>
      </c>
      <c r="BH2155" s="99" t="e">
        <f t="shared" si="2174"/>
        <v>#DIV/0!</v>
      </c>
      <c r="BI2155" s="99" t="e">
        <f t="shared" si="2175"/>
        <v>#DIV/0!</v>
      </c>
      <c r="BJ2155" s="99" t="e">
        <f t="shared" si="2176"/>
        <v>#DIV/0!</v>
      </c>
      <c r="BK2155" s="99" t="e">
        <f t="shared" si="2177"/>
        <v>#DIV/0!</v>
      </c>
      <c r="BL2155" s="99" t="e">
        <f t="shared" si="2178"/>
        <v>#DIV/0!</v>
      </c>
      <c r="BM2155" s="99" t="e">
        <f t="shared" si="2179"/>
        <v>#DIV/0!</v>
      </c>
      <c r="BN2155" s="99" t="e">
        <f t="shared" si="2180"/>
        <v>#DIV/0!</v>
      </c>
      <c r="BO2155" s="99" t="e">
        <f t="shared" si="2181"/>
        <v>#DIV/0!</v>
      </c>
      <c r="BP2155" s="99" t="e">
        <f t="shared" si="2182"/>
        <v>#DIV/0!</v>
      </c>
      <c r="BQ2155" s="99" t="e">
        <f t="shared" si="2183"/>
        <v>#DIV/0!</v>
      </c>
      <c r="BR2155" s="99" t="e">
        <f t="shared" si="2184"/>
        <v>#DIV/0!</v>
      </c>
      <c r="BS2155" s="99">
        <f t="shared" si="2185"/>
        <v>0</v>
      </c>
      <c r="BT2155" s="99">
        <f t="shared" si="2186"/>
        <v>3.7</v>
      </c>
    </row>
    <row r="2156" spans="1:72" ht="13" x14ac:dyDescent="0.25">
      <c r="A2156" s="93">
        <v>39002</v>
      </c>
      <c r="B2156" s="94">
        <v>0</v>
      </c>
      <c r="C2156" s="101">
        <v>3</v>
      </c>
      <c r="D2156" s="205">
        <v>4.3920000000000003</v>
      </c>
      <c r="E2156" s="207" t="e">
        <f t="shared" si="2187"/>
        <v>#DIV/0!</v>
      </c>
      <c r="F2156" s="96"/>
      <c r="G2156" s="95" t="e">
        <f t="shared" si="2189"/>
        <v>#DIV/0!</v>
      </c>
      <c r="H2156" s="95">
        <f t="shared" si="2166"/>
        <v>0</v>
      </c>
      <c r="I2156" s="95">
        <f t="shared" si="2167"/>
        <v>3</v>
      </c>
      <c r="J2156" s="100">
        <f t="shared" si="2190"/>
        <v>0</v>
      </c>
      <c r="K2156" s="100" t="e">
        <f t="shared" si="2191"/>
        <v>#DIV/0!</v>
      </c>
      <c r="L2156" s="100" t="e">
        <f t="shared" si="2192"/>
        <v>#DIV/0!</v>
      </c>
      <c r="M2156" s="100" t="e">
        <f t="shared" si="2193"/>
        <v>#DIV/0!</v>
      </c>
      <c r="N2156" s="100" t="e">
        <f t="shared" si="2194"/>
        <v>#DIV/0!</v>
      </c>
      <c r="O2156" s="100" t="e">
        <f t="shared" si="2195"/>
        <v>#DIV/0!</v>
      </c>
      <c r="P2156" s="100" t="e">
        <f t="shared" si="2196"/>
        <v>#DIV/0!</v>
      </c>
      <c r="Q2156" s="100" t="e">
        <f t="shared" si="2197"/>
        <v>#DIV/0!</v>
      </c>
      <c r="R2156" s="100" t="e">
        <f t="shared" si="2198"/>
        <v>#DIV/0!</v>
      </c>
      <c r="S2156" s="100" t="e">
        <f t="shared" si="2199"/>
        <v>#DIV/0!</v>
      </c>
      <c r="T2156" s="100" t="e">
        <f t="shared" si="2200"/>
        <v>#DIV/0!</v>
      </c>
      <c r="U2156" s="100" t="e">
        <f t="shared" si="2201"/>
        <v>#DIV/0!</v>
      </c>
      <c r="V2156" s="100" t="e">
        <f t="shared" si="2202"/>
        <v>#DIV/0!</v>
      </c>
      <c r="W2156" s="100" t="e">
        <f t="shared" si="2203"/>
        <v>#DIV/0!</v>
      </c>
      <c r="X2156" s="100" t="e">
        <f t="shared" si="2204"/>
        <v>#DIV/0!</v>
      </c>
      <c r="Y2156" s="100" t="e">
        <f t="shared" si="2205"/>
        <v>#DIV/0!</v>
      </c>
      <c r="Z2156" s="100" t="e">
        <f t="shared" si="2206"/>
        <v>#DIV/0!</v>
      </c>
      <c r="AA2156" s="100" t="e">
        <f t="shared" si="2188"/>
        <v>#DIV/0!</v>
      </c>
      <c r="AB2156" s="95" t="e">
        <f t="shared" si="2207"/>
        <v>#DIV/0!</v>
      </c>
      <c r="AC2156" s="95" t="e">
        <f t="shared" si="2208"/>
        <v>#DIV/0!</v>
      </c>
      <c r="AD2156" s="95" t="e">
        <f t="shared" si="2209"/>
        <v>#DIV/0!</v>
      </c>
      <c r="AE2156" s="95" t="e">
        <f t="shared" si="2210"/>
        <v>#DIV/0!</v>
      </c>
      <c r="AF2156" s="95" t="e">
        <f t="shared" si="2211"/>
        <v>#DIV/0!</v>
      </c>
      <c r="AG2156" s="95" t="e">
        <f t="shared" si="2212"/>
        <v>#DIV/0!</v>
      </c>
      <c r="AH2156" s="95" t="e">
        <f t="shared" si="2213"/>
        <v>#DIV/0!</v>
      </c>
      <c r="AI2156" s="95" t="e">
        <f t="shared" si="2214"/>
        <v>#DIV/0!</v>
      </c>
      <c r="AJ2156" s="95" t="e">
        <f t="shared" si="2215"/>
        <v>#DIV/0!</v>
      </c>
      <c r="AK2156" s="95" t="e">
        <f t="shared" si="2216"/>
        <v>#DIV/0!</v>
      </c>
      <c r="AL2156" s="95" t="e">
        <f t="shared" si="2217"/>
        <v>#DIV/0!</v>
      </c>
      <c r="AM2156" s="95" t="e">
        <f t="shared" si="2218"/>
        <v>#DIV/0!</v>
      </c>
      <c r="AN2156" s="95" t="e">
        <f t="shared" si="2219"/>
        <v>#DIV/0!</v>
      </c>
      <c r="AO2156" s="95" t="e">
        <f t="shared" si="2220"/>
        <v>#DIV/0!</v>
      </c>
      <c r="AP2156" s="95" t="e">
        <f t="shared" si="2221"/>
        <v>#DIV/0!</v>
      </c>
      <c r="AQ2156" s="95" t="e">
        <f t="shared" si="2222"/>
        <v>#DIV/0!</v>
      </c>
      <c r="AR2156" s="95" t="e">
        <f t="shared" si="2223"/>
        <v>#DIV/0!</v>
      </c>
      <c r="AS2156" s="95" t="e">
        <f t="shared" si="2224"/>
        <v>#DIV/0!</v>
      </c>
      <c r="AT2156" s="95" t="e">
        <f t="shared" si="2225"/>
        <v>#DIV/0!</v>
      </c>
      <c r="AU2156" s="95" t="e">
        <f t="shared" si="2226"/>
        <v>#DIV/0!</v>
      </c>
      <c r="AV2156" s="95" t="e">
        <f t="shared" si="2227"/>
        <v>#DIV/0!</v>
      </c>
      <c r="AW2156" s="95" t="e">
        <f t="shared" si="2228"/>
        <v>#DIV/0!</v>
      </c>
      <c r="AX2156" s="95" t="e">
        <f t="shared" si="2229"/>
        <v>#DIV/0!</v>
      </c>
      <c r="AY2156" s="95" t="e">
        <f t="shared" si="2230"/>
        <v>#DIV/0!</v>
      </c>
      <c r="AZ2156" s="213" t="e">
        <f t="shared" si="2231"/>
        <v>#DIV/0!</v>
      </c>
      <c r="BA2156" s="201" t="e">
        <f t="shared" si="2168"/>
        <v>#DIV/0!</v>
      </c>
      <c r="BB2156" s="201" t="e">
        <f t="shared" si="2169"/>
        <v>#DIV/0!</v>
      </c>
      <c r="BC2156" s="201" t="e">
        <f t="shared" si="2170"/>
        <v>#DIV/0!</v>
      </c>
      <c r="BD2156" s="201" t="e">
        <f t="shared" si="2171"/>
        <v>#DIV/0!</v>
      </c>
      <c r="BE2156" s="201" t="e">
        <f t="shared" si="2172"/>
        <v>#DIV/0!</v>
      </c>
      <c r="BG2156" s="99" t="e">
        <f t="shared" si="2173"/>
        <v>#DIV/0!</v>
      </c>
      <c r="BH2156" s="99" t="e">
        <f t="shared" si="2174"/>
        <v>#DIV/0!</v>
      </c>
      <c r="BI2156" s="99" t="e">
        <f t="shared" si="2175"/>
        <v>#DIV/0!</v>
      </c>
      <c r="BJ2156" s="99" t="e">
        <f t="shared" si="2176"/>
        <v>#DIV/0!</v>
      </c>
      <c r="BK2156" s="99" t="e">
        <f t="shared" si="2177"/>
        <v>#DIV/0!</v>
      </c>
      <c r="BL2156" s="99" t="e">
        <f t="shared" si="2178"/>
        <v>#DIV/0!</v>
      </c>
      <c r="BM2156" s="99" t="e">
        <f t="shared" si="2179"/>
        <v>#DIV/0!</v>
      </c>
      <c r="BN2156" s="99" t="e">
        <f t="shared" si="2180"/>
        <v>#DIV/0!</v>
      </c>
      <c r="BO2156" s="99" t="e">
        <f t="shared" si="2181"/>
        <v>#DIV/0!</v>
      </c>
      <c r="BP2156" s="99" t="e">
        <f t="shared" si="2182"/>
        <v>#DIV/0!</v>
      </c>
      <c r="BQ2156" s="99" t="e">
        <f t="shared" si="2183"/>
        <v>#DIV/0!</v>
      </c>
      <c r="BR2156" s="99" t="e">
        <f t="shared" si="2184"/>
        <v>#DIV/0!</v>
      </c>
      <c r="BS2156" s="99">
        <f t="shared" si="2185"/>
        <v>0</v>
      </c>
      <c r="BT2156" s="99">
        <f t="shared" si="2186"/>
        <v>3</v>
      </c>
    </row>
    <row r="2157" spans="1:72" ht="13" x14ac:dyDescent="0.25">
      <c r="A2157" s="93">
        <v>39003</v>
      </c>
      <c r="B2157" s="94">
        <v>0</v>
      </c>
      <c r="C2157" s="101">
        <v>3</v>
      </c>
      <c r="D2157" s="205">
        <v>3.8769999999999998</v>
      </c>
      <c r="E2157" s="207" t="e">
        <f t="shared" si="2187"/>
        <v>#DIV/0!</v>
      </c>
      <c r="F2157" s="96"/>
      <c r="G2157" s="95" t="e">
        <f t="shared" si="2189"/>
        <v>#DIV/0!</v>
      </c>
      <c r="H2157" s="95">
        <f t="shared" si="2166"/>
        <v>0</v>
      </c>
      <c r="I2157" s="95">
        <f t="shared" si="2167"/>
        <v>3</v>
      </c>
      <c r="J2157" s="100">
        <f t="shared" si="2190"/>
        <v>0</v>
      </c>
      <c r="K2157" s="100" t="e">
        <f t="shared" si="2191"/>
        <v>#DIV/0!</v>
      </c>
      <c r="L2157" s="100" t="e">
        <f t="shared" si="2192"/>
        <v>#DIV/0!</v>
      </c>
      <c r="M2157" s="100" t="e">
        <f t="shared" si="2193"/>
        <v>#DIV/0!</v>
      </c>
      <c r="N2157" s="100" t="e">
        <f t="shared" si="2194"/>
        <v>#DIV/0!</v>
      </c>
      <c r="O2157" s="100" t="e">
        <f t="shared" si="2195"/>
        <v>#DIV/0!</v>
      </c>
      <c r="P2157" s="100" t="e">
        <f t="shared" si="2196"/>
        <v>#DIV/0!</v>
      </c>
      <c r="Q2157" s="100" t="e">
        <f t="shared" si="2197"/>
        <v>#DIV/0!</v>
      </c>
      <c r="R2157" s="100" t="e">
        <f t="shared" si="2198"/>
        <v>#DIV/0!</v>
      </c>
      <c r="S2157" s="100" t="e">
        <f t="shared" si="2199"/>
        <v>#DIV/0!</v>
      </c>
      <c r="T2157" s="100" t="e">
        <f t="shared" si="2200"/>
        <v>#DIV/0!</v>
      </c>
      <c r="U2157" s="100" t="e">
        <f t="shared" si="2201"/>
        <v>#DIV/0!</v>
      </c>
      <c r="V2157" s="100" t="e">
        <f t="shared" si="2202"/>
        <v>#DIV/0!</v>
      </c>
      <c r="W2157" s="100" t="e">
        <f t="shared" si="2203"/>
        <v>#DIV/0!</v>
      </c>
      <c r="X2157" s="100" t="e">
        <f t="shared" si="2204"/>
        <v>#DIV/0!</v>
      </c>
      <c r="Y2157" s="100" t="e">
        <f t="shared" si="2205"/>
        <v>#DIV/0!</v>
      </c>
      <c r="Z2157" s="100" t="e">
        <f t="shared" si="2206"/>
        <v>#DIV/0!</v>
      </c>
      <c r="AA2157" s="100" t="e">
        <f t="shared" si="2188"/>
        <v>#DIV/0!</v>
      </c>
      <c r="AB2157" s="95" t="e">
        <f t="shared" si="2207"/>
        <v>#DIV/0!</v>
      </c>
      <c r="AC2157" s="95" t="e">
        <f t="shared" si="2208"/>
        <v>#DIV/0!</v>
      </c>
      <c r="AD2157" s="95" t="e">
        <f t="shared" si="2209"/>
        <v>#DIV/0!</v>
      </c>
      <c r="AE2157" s="95" t="e">
        <f t="shared" si="2210"/>
        <v>#DIV/0!</v>
      </c>
      <c r="AF2157" s="95" t="e">
        <f t="shared" si="2211"/>
        <v>#DIV/0!</v>
      </c>
      <c r="AG2157" s="95" t="e">
        <f t="shared" si="2212"/>
        <v>#DIV/0!</v>
      </c>
      <c r="AH2157" s="95" t="e">
        <f t="shared" si="2213"/>
        <v>#DIV/0!</v>
      </c>
      <c r="AI2157" s="95" t="e">
        <f t="shared" si="2214"/>
        <v>#DIV/0!</v>
      </c>
      <c r="AJ2157" s="95" t="e">
        <f t="shared" si="2215"/>
        <v>#DIV/0!</v>
      </c>
      <c r="AK2157" s="95" t="e">
        <f t="shared" si="2216"/>
        <v>#DIV/0!</v>
      </c>
      <c r="AL2157" s="95" t="e">
        <f t="shared" si="2217"/>
        <v>#DIV/0!</v>
      </c>
      <c r="AM2157" s="95" t="e">
        <f t="shared" si="2218"/>
        <v>#DIV/0!</v>
      </c>
      <c r="AN2157" s="95" t="e">
        <f t="shared" si="2219"/>
        <v>#DIV/0!</v>
      </c>
      <c r="AO2157" s="95" t="e">
        <f t="shared" si="2220"/>
        <v>#DIV/0!</v>
      </c>
      <c r="AP2157" s="95" t="e">
        <f t="shared" si="2221"/>
        <v>#DIV/0!</v>
      </c>
      <c r="AQ2157" s="95" t="e">
        <f t="shared" si="2222"/>
        <v>#DIV/0!</v>
      </c>
      <c r="AR2157" s="95" t="e">
        <f t="shared" si="2223"/>
        <v>#DIV/0!</v>
      </c>
      <c r="AS2157" s="95" t="e">
        <f t="shared" si="2224"/>
        <v>#DIV/0!</v>
      </c>
      <c r="AT2157" s="95" t="e">
        <f t="shared" si="2225"/>
        <v>#DIV/0!</v>
      </c>
      <c r="AU2157" s="95" t="e">
        <f t="shared" si="2226"/>
        <v>#DIV/0!</v>
      </c>
      <c r="AV2157" s="95" t="e">
        <f t="shared" si="2227"/>
        <v>#DIV/0!</v>
      </c>
      <c r="AW2157" s="95" t="e">
        <f t="shared" si="2228"/>
        <v>#DIV/0!</v>
      </c>
      <c r="AX2157" s="95" t="e">
        <f t="shared" si="2229"/>
        <v>#DIV/0!</v>
      </c>
      <c r="AY2157" s="95" t="e">
        <f t="shared" si="2230"/>
        <v>#DIV/0!</v>
      </c>
      <c r="AZ2157" s="213" t="e">
        <f t="shared" si="2231"/>
        <v>#DIV/0!</v>
      </c>
      <c r="BA2157" s="201" t="e">
        <f t="shared" si="2168"/>
        <v>#DIV/0!</v>
      </c>
      <c r="BB2157" s="201" t="e">
        <f t="shared" si="2169"/>
        <v>#DIV/0!</v>
      </c>
      <c r="BC2157" s="201" t="e">
        <f t="shared" si="2170"/>
        <v>#DIV/0!</v>
      </c>
      <c r="BD2157" s="201" t="e">
        <f t="shared" si="2171"/>
        <v>#DIV/0!</v>
      </c>
      <c r="BE2157" s="201" t="e">
        <f t="shared" si="2172"/>
        <v>#DIV/0!</v>
      </c>
      <c r="BG2157" s="99" t="e">
        <f t="shared" si="2173"/>
        <v>#DIV/0!</v>
      </c>
      <c r="BH2157" s="99" t="e">
        <f t="shared" si="2174"/>
        <v>#DIV/0!</v>
      </c>
      <c r="BI2157" s="99" t="e">
        <f t="shared" si="2175"/>
        <v>#DIV/0!</v>
      </c>
      <c r="BJ2157" s="99" t="e">
        <f t="shared" si="2176"/>
        <v>#DIV/0!</v>
      </c>
      <c r="BK2157" s="99" t="e">
        <f t="shared" si="2177"/>
        <v>#DIV/0!</v>
      </c>
      <c r="BL2157" s="99" t="e">
        <f t="shared" si="2178"/>
        <v>#DIV/0!</v>
      </c>
      <c r="BM2157" s="99" t="e">
        <f t="shared" si="2179"/>
        <v>#DIV/0!</v>
      </c>
      <c r="BN2157" s="99" t="e">
        <f t="shared" si="2180"/>
        <v>#DIV/0!</v>
      </c>
      <c r="BO2157" s="99" t="e">
        <f t="shared" si="2181"/>
        <v>#DIV/0!</v>
      </c>
      <c r="BP2157" s="99" t="e">
        <f t="shared" si="2182"/>
        <v>#DIV/0!</v>
      </c>
      <c r="BQ2157" s="99" t="e">
        <f t="shared" si="2183"/>
        <v>#DIV/0!</v>
      </c>
      <c r="BR2157" s="99" t="e">
        <f t="shared" si="2184"/>
        <v>#DIV/0!</v>
      </c>
      <c r="BS2157" s="99">
        <f t="shared" si="2185"/>
        <v>0</v>
      </c>
      <c r="BT2157" s="99">
        <f t="shared" si="2186"/>
        <v>3</v>
      </c>
    </row>
    <row r="2158" spans="1:72" ht="13" x14ac:dyDescent="0.25">
      <c r="A2158" s="93">
        <v>39004</v>
      </c>
      <c r="B2158" s="94">
        <v>5.7023238200888295</v>
      </c>
      <c r="C2158" s="101">
        <v>3</v>
      </c>
      <c r="D2158" s="205">
        <v>3.6760000000000002</v>
      </c>
      <c r="E2158" s="207" t="e">
        <f t="shared" si="2187"/>
        <v>#DIV/0!</v>
      </c>
      <c r="F2158" s="96"/>
      <c r="G2158" s="95" t="e">
        <f t="shared" si="2189"/>
        <v>#DIV/0!</v>
      </c>
      <c r="H2158" s="95">
        <f t="shared" ref="H2158:H2221" si="2232">IF(B2158&gt;=C2158,B2158-C2158,0)</f>
        <v>2.7023238200888295</v>
      </c>
      <c r="I2158" s="95">
        <f t="shared" ref="I2158:I2221" si="2233">IF(B2158&lt;C2158,C2158-B2158,0)</f>
        <v>0</v>
      </c>
      <c r="J2158" s="100" t="e">
        <f t="shared" si="2190"/>
        <v>#DIV/0!</v>
      </c>
      <c r="K2158" s="100">
        <f t="shared" si="2191"/>
        <v>0</v>
      </c>
      <c r="L2158" s="100" t="e">
        <f t="shared" si="2192"/>
        <v>#DIV/0!</v>
      </c>
      <c r="M2158" s="100" t="e">
        <f t="shared" si="2193"/>
        <v>#DIV/0!</v>
      </c>
      <c r="N2158" s="100" t="e">
        <f t="shared" si="2194"/>
        <v>#DIV/0!</v>
      </c>
      <c r="O2158" s="100" t="e">
        <f t="shared" si="2195"/>
        <v>#DIV/0!</v>
      </c>
      <c r="P2158" s="100" t="e">
        <f t="shared" si="2196"/>
        <v>#DIV/0!</v>
      </c>
      <c r="Q2158" s="100" t="e">
        <f t="shared" si="2197"/>
        <v>#DIV/0!</v>
      </c>
      <c r="R2158" s="100" t="e">
        <f t="shared" si="2198"/>
        <v>#DIV/0!</v>
      </c>
      <c r="S2158" s="100" t="e">
        <f t="shared" si="2199"/>
        <v>#DIV/0!</v>
      </c>
      <c r="T2158" s="100" t="e">
        <f t="shared" si="2200"/>
        <v>#DIV/0!</v>
      </c>
      <c r="U2158" s="100" t="e">
        <f t="shared" si="2201"/>
        <v>#DIV/0!</v>
      </c>
      <c r="V2158" s="100" t="e">
        <f t="shared" si="2202"/>
        <v>#DIV/0!</v>
      </c>
      <c r="W2158" s="100" t="e">
        <f t="shared" si="2203"/>
        <v>#DIV/0!</v>
      </c>
      <c r="X2158" s="100" t="e">
        <f t="shared" si="2204"/>
        <v>#DIV/0!</v>
      </c>
      <c r="Y2158" s="100" t="e">
        <f t="shared" si="2205"/>
        <v>#DIV/0!</v>
      </c>
      <c r="Z2158" s="100" t="e">
        <f t="shared" si="2206"/>
        <v>#DIV/0!</v>
      </c>
      <c r="AA2158" s="100" t="e">
        <f t="shared" si="2188"/>
        <v>#DIV/0!</v>
      </c>
      <c r="AB2158" s="95" t="e">
        <f t="shared" si="2207"/>
        <v>#DIV/0!</v>
      </c>
      <c r="AC2158" s="95" t="e">
        <f t="shared" si="2208"/>
        <v>#DIV/0!</v>
      </c>
      <c r="AD2158" s="95" t="e">
        <f t="shared" si="2209"/>
        <v>#DIV/0!</v>
      </c>
      <c r="AE2158" s="95" t="e">
        <f t="shared" si="2210"/>
        <v>#DIV/0!</v>
      </c>
      <c r="AF2158" s="95" t="e">
        <f t="shared" si="2211"/>
        <v>#DIV/0!</v>
      </c>
      <c r="AG2158" s="95" t="e">
        <f t="shared" si="2212"/>
        <v>#DIV/0!</v>
      </c>
      <c r="AH2158" s="95" t="e">
        <f t="shared" si="2213"/>
        <v>#DIV/0!</v>
      </c>
      <c r="AI2158" s="95" t="e">
        <f t="shared" si="2214"/>
        <v>#DIV/0!</v>
      </c>
      <c r="AJ2158" s="95" t="e">
        <f t="shared" si="2215"/>
        <v>#DIV/0!</v>
      </c>
      <c r="AK2158" s="95" t="e">
        <f t="shared" si="2216"/>
        <v>#DIV/0!</v>
      </c>
      <c r="AL2158" s="95" t="e">
        <f t="shared" si="2217"/>
        <v>#DIV/0!</v>
      </c>
      <c r="AM2158" s="95" t="e">
        <f t="shared" si="2218"/>
        <v>#DIV/0!</v>
      </c>
      <c r="AN2158" s="95" t="e">
        <f t="shared" si="2219"/>
        <v>#DIV/0!</v>
      </c>
      <c r="AO2158" s="95" t="e">
        <f t="shared" si="2220"/>
        <v>#DIV/0!</v>
      </c>
      <c r="AP2158" s="95" t="e">
        <f t="shared" si="2221"/>
        <v>#DIV/0!</v>
      </c>
      <c r="AQ2158" s="95" t="e">
        <f t="shared" si="2222"/>
        <v>#DIV/0!</v>
      </c>
      <c r="AR2158" s="95" t="e">
        <f t="shared" si="2223"/>
        <v>#DIV/0!</v>
      </c>
      <c r="AS2158" s="95" t="e">
        <f t="shared" si="2224"/>
        <v>#DIV/0!</v>
      </c>
      <c r="AT2158" s="95" t="e">
        <f t="shared" si="2225"/>
        <v>#DIV/0!</v>
      </c>
      <c r="AU2158" s="95" t="e">
        <f t="shared" si="2226"/>
        <v>#DIV/0!</v>
      </c>
      <c r="AV2158" s="95" t="e">
        <f t="shared" si="2227"/>
        <v>#DIV/0!</v>
      </c>
      <c r="AW2158" s="95" t="e">
        <f t="shared" si="2228"/>
        <v>#DIV/0!</v>
      </c>
      <c r="AX2158" s="95" t="e">
        <f t="shared" si="2229"/>
        <v>#DIV/0!</v>
      </c>
      <c r="AY2158" s="95" t="e">
        <f t="shared" si="2230"/>
        <v>#DIV/0!</v>
      </c>
      <c r="AZ2158" s="213" t="e">
        <f t="shared" si="2231"/>
        <v>#DIV/0!</v>
      </c>
      <c r="BA2158" s="201" t="e">
        <f t="shared" ref="BA2158:BA2221" si="2234">IF(E2158&gt;=0,(E2158-AZ2158)^2,"")</f>
        <v>#DIV/0!</v>
      </c>
      <c r="BB2158" s="201" t="e">
        <f t="shared" ref="BB2158:BB2221" si="2235">IF(E2158&gt;=0,(E2158-$E$27)^2,"")</f>
        <v>#DIV/0!</v>
      </c>
      <c r="BC2158" s="201" t="e">
        <f t="shared" ref="BC2158:BC2221" si="2236">IF(E2158&gt;=0,B2158,"")</f>
        <v>#DIV/0!</v>
      </c>
      <c r="BD2158" s="201" t="e">
        <f t="shared" ref="BD2158:BD2221" si="2237">IF(E2158&gt;=0,E2158,"")</f>
        <v>#DIV/0!</v>
      </c>
      <c r="BE2158" s="201" t="e">
        <f t="shared" ref="BE2158:BE2221" si="2238">IF(E2158&gt;=0,AZ2158,"")</f>
        <v>#DIV/0!</v>
      </c>
      <c r="BG2158" s="99" t="e">
        <f t="shared" ref="BG2158:BG2221" si="2239">IF(E2158&gt;=0,E2158,"")</f>
        <v>#DIV/0!</v>
      </c>
      <c r="BH2158" s="99" t="e">
        <f t="shared" ref="BH2158:BH2221" si="2240">IF(E2158&gt;=0,E2158^0.5,"")</f>
        <v>#DIV/0!</v>
      </c>
      <c r="BI2158" s="99" t="e">
        <f t="shared" ref="BI2158:BI2221" si="2241">IF(E2158&gt;=0,LN(E2158+$E$27/40),"")</f>
        <v>#DIV/0!</v>
      </c>
      <c r="BJ2158" s="99" t="e">
        <f t="shared" ref="BJ2158:BJ2221" si="2242">IF(E2158&gt;=0,AZ2158,"")</f>
        <v>#DIV/0!</v>
      </c>
      <c r="BK2158" s="99" t="e">
        <f t="shared" ref="BK2158:BK2221" si="2243">IF(E2158&gt;=0,AZ2158^0.5,"")</f>
        <v>#DIV/0!</v>
      </c>
      <c r="BL2158" s="99" t="e">
        <f t="shared" ref="BL2158:BL2221" si="2244">IF(E2158&gt;=0,LN(AZ2158+$E$27/40),"")</f>
        <v>#DIV/0!</v>
      </c>
      <c r="BM2158" s="99" t="e">
        <f t="shared" ref="BM2158:BM2221" si="2245">IF(E2158&gt;=0,(BG2158-BJ2158)^2,"")</f>
        <v>#DIV/0!</v>
      </c>
      <c r="BN2158" s="99" t="e">
        <f t="shared" ref="BN2158:BN2221" si="2246">IF(E2158&gt;=0,(BH2158-BK2158)^2,"")</f>
        <v>#DIV/0!</v>
      </c>
      <c r="BO2158" s="99" t="e">
        <f t="shared" ref="BO2158:BO2221" si="2247">IF(E2158&gt;=0,(BI2158-BL2158)^2,"")</f>
        <v>#DIV/0!</v>
      </c>
      <c r="BP2158" s="99" t="e">
        <f t="shared" ref="BP2158:BP2221" si="2248">IF(E2158&gt;=0,($E$27-BG2158)^2,"")</f>
        <v>#DIV/0!</v>
      </c>
      <c r="BQ2158" s="99" t="e">
        <f t="shared" ref="BQ2158:BQ2221" si="2249">IF(E2158&gt;=0,($E$28-BH2158)^2,"")</f>
        <v>#DIV/0!</v>
      </c>
      <c r="BR2158" s="99" t="e">
        <f t="shared" ref="BR2158:BR2221" si="2250">IF(E2158&gt;=0,($E$29-BI2158)^2,"")</f>
        <v>#DIV/0!</v>
      </c>
      <c r="BS2158" s="99">
        <f t="shared" ref="BS2158:BS2221" si="2251">IF(B2158&gt;=0,B2158,"")</f>
        <v>5.7023238200888295</v>
      </c>
      <c r="BT2158" s="99">
        <f t="shared" ref="BT2158:BT2221" si="2252">IF(C2158&gt;=0,C2158,"")</f>
        <v>3</v>
      </c>
    </row>
    <row r="2159" spans="1:72" ht="13" x14ac:dyDescent="0.25">
      <c r="A2159" s="93">
        <v>39005</v>
      </c>
      <c r="B2159" s="94">
        <v>0</v>
      </c>
      <c r="C2159" s="101">
        <v>3</v>
      </c>
      <c r="D2159" s="205">
        <v>3.6579999999999999</v>
      </c>
      <c r="E2159" s="207" t="e">
        <f t="shared" ref="E2159:E2222" si="2253">D2159*86.4/$E$7</f>
        <v>#DIV/0!</v>
      </c>
      <c r="F2159" s="96"/>
      <c r="G2159" s="95" t="e">
        <f t="shared" si="2189"/>
        <v>#DIV/0!</v>
      </c>
      <c r="H2159" s="95">
        <f t="shared" si="2232"/>
        <v>0</v>
      </c>
      <c r="I2159" s="95">
        <f t="shared" si="2233"/>
        <v>3</v>
      </c>
      <c r="J2159" s="100">
        <f t="shared" si="2190"/>
        <v>0</v>
      </c>
      <c r="K2159" s="100" t="e">
        <f t="shared" si="2191"/>
        <v>#DIV/0!</v>
      </c>
      <c r="L2159" s="100" t="e">
        <f t="shared" si="2192"/>
        <v>#DIV/0!</v>
      </c>
      <c r="M2159" s="100" t="e">
        <f t="shared" si="2193"/>
        <v>#DIV/0!</v>
      </c>
      <c r="N2159" s="100" t="e">
        <f t="shared" si="2194"/>
        <v>#DIV/0!</v>
      </c>
      <c r="O2159" s="100" t="e">
        <f t="shared" si="2195"/>
        <v>#DIV/0!</v>
      </c>
      <c r="P2159" s="100" t="e">
        <f t="shared" si="2196"/>
        <v>#DIV/0!</v>
      </c>
      <c r="Q2159" s="100" t="e">
        <f t="shared" si="2197"/>
        <v>#DIV/0!</v>
      </c>
      <c r="R2159" s="100" t="e">
        <f t="shared" si="2198"/>
        <v>#DIV/0!</v>
      </c>
      <c r="S2159" s="100" t="e">
        <f t="shared" si="2199"/>
        <v>#DIV/0!</v>
      </c>
      <c r="T2159" s="100" t="e">
        <f t="shared" si="2200"/>
        <v>#DIV/0!</v>
      </c>
      <c r="U2159" s="100" t="e">
        <f t="shared" si="2201"/>
        <v>#DIV/0!</v>
      </c>
      <c r="V2159" s="100" t="e">
        <f t="shared" si="2202"/>
        <v>#DIV/0!</v>
      </c>
      <c r="W2159" s="100" t="e">
        <f t="shared" si="2203"/>
        <v>#DIV/0!</v>
      </c>
      <c r="X2159" s="100" t="e">
        <f t="shared" si="2204"/>
        <v>#DIV/0!</v>
      </c>
      <c r="Y2159" s="100" t="e">
        <f t="shared" si="2205"/>
        <v>#DIV/0!</v>
      </c>
      <c r="Z2159" s="100" t="e">
        <f t="shared" si="2206"/>
        <v>#DIV/0!</v>
      </c>
      <c r="AA2159" s="100" t="e">
        <f t="shared" si="2188"/>
        <v>#DIV/0!</v>
      </c>
      <c r="AB2159" s="95" t="e">
        <f t="shared" si="2207"/>
        <v>#DIV/0!</v>
      </c>
      <c r="AC2159" s="95" t="e">
        <f t="shared" si="2208"/>
        <v>#DIV/0!</v>
      </c>
      <c r="AD2159" s="95" t="e">
        <f t="shared" si="2209"/>
        <v>#DIV/0!</v>
      </c>
      <c r="AE2159" s="95" t="e">
        <f t="shared" si="2210"/>
        <v>#DIV/0!</v>
      </c>
      <c r="AF2159" s="95" t="e">
        <f t="shared" si="2211"/>
        <v>#DIV/0!</v>
      </c>
      <c r="AG2159" s="95" t="e">
        <f t="shared" si="2212"/>
        <v>#DIV/0!</v>
      </c>
      <c r="AH2159" s="95" t="e">
        <f t="shared" si="2213"/>
        <v>#DIV/0!</v>
      </c>
      <c r="AI2159" s="95" t="e">
        <f t="shared" si="2214"/>
        <v>#DIV/0!</v>
      </c>
      <c r="AJ2159" s="95" t="e">
        <f t="shared" si="2215"/>
        <v>#DIV/0!</v>
      </c>
      <c r="AK2159" s="95" t="e">
        <f t="shared" si="2216"/>
        <v>#DIV/0!</v>
      </c>
      <c r="AL2159" s="95" t="e">
        <f t="shared" si="2217"/>
        <v>#DIV/0!</v>
      </c>
      <c r="AM2159" s="95" t="e">
        <f t="shared" si="2218"/>
        <v>#DIV/0!</v>
      </c>
      <c r="AN2159" s="95" t="e">
        <f t="shared" si="2219"/>
        <v>#DIV/0!</v>
      </c>
      <c r="AO2159" s="95" t="e">
        <f t="shared" si="2220"/>
        <v>#DIV/0!</v>
      </c>
      <c r="AP2159" s="95" t="e">
        <f t="shared" si="2221"/>
        <v>#DIV/0!</v>
      </c>
      <c r="AQ2159" s="95" t="e">
        <f t="shared" si="2222"/>
        <v>#DIV/0!</v>
      </c>
      <c r="AR2159" s="95" t="e">
        <f t="shared" si="2223"/>
        <v>#DIV/0!</v>
      </c>
      <c r="AS2159" s="95" t="e">
        <f t="shared" si="2224"/>
        <v>#DIV/0!</v>
      </c>
      <c r="AT2159" s="95" t="e">
        <f t="shared" si="2225"/>
        <v>#DIV/0!</v>
      </c>
      <c r="AU2159" s="95" t="e">
        <f t="shared" si="2226"/>
        <v>#DIV/0!</v>
      </c>
      <c r="AV2159" s="95" t="e">
        <f t="shared" si="2227"/>
        <v>#DIV/0!</v>
      </c>
      <c r="AW2159" s="95" t="e">
        <f t="shared" si="2228"/>
        <v>#DIV/0!</v>
      </c>
      <c r="AX2159" s="95" t="e">
        <f t="shared" si="2229"/>
        <v>#DIV/0!</v>
      </c>
      <c r="AY2159" s="95" t="e">
        <f t="shared" si="2230"/>
        <v>#DIV/0!</v>
      </c>
      <c r="AZ2159" s="213" t="e">
        <f t="shared" si="2231"/>
        <v>#DIV/0!</v>
      </c>
      <c r="BA2159" s="201" t="e">
        <f t="shared" si="2234"/>
        <v>#DIV/0!</v>
      </c>
      <c r="BB2159" s="201" t="e">
        <f t="shared" si="2235"/>
        <v>#DIV/0!</v>
      </c>
      <c r="BC2159" s="201" t="e">
        <f t="shared" si="2236"/>
        <v>#DIV/0!</v>
      </c>
      <c r="BD2159" s="201" t="e">
        <f t="shared" si="2237"/>
        <v>#DIV/0!</v>
      </c>
      <c r="BE2159" s="201" t="e">
        <f t="shared" si="2238"/>
        <v>#DIV/0!</v>
      </c>
      <c r="BG2159" s="99" t="e">
        <f t="shared" si="2239"/>
        <v>#DIV/0!</v>
      </c>
      <c r="BH2159" s="99" t="e">
        <f t="shared" si="2240"/>
        <v>#DIV/0!</v>
      </c>
      <c r="BI2159" s="99" t="e">
        <f t="shared" si="2241"/>
        <v>#DIV/0!</v>
      </c>
      <c r="BJ2159" s="99" t="e">
        <f t="shared" si="2242"/>
        <v>#DIV/0!</v>
      </c>
      <c r="BK2159" s="99" t="e">
        <f t="shared" si="2243"/>
        <v>#DIV/0!</v>
      </c>
      <c r="BL2159" s="99" t="e">
        <f t="shared" si="2244"/>
        <v>#DIV/0!</v>
      </c>
      <c r="BM2159" s="99" t="e">
        <f t="shared" si="2245"/>
        <v>#DIV/0!</v>
      </c>
      <c r="BN2159" s="99" t="e">
        <f t="shared" si="2246"/>
        <v>#DIV/0!</v>
      </c>
      <c r="BO2159" s="99" t="e">
        <f t="shared" si="2247"/>
        <v>#DIV/0!</v>
      </c>
      <c r="BP2159" s="99" t="e">
        <f t="shared" si="2248"/>
        <v>#DIV/0!</v>
      </c>
      <c r="BQ2159" s="99" t="e">
        <f t="shared" si="2249"/>
        <v>#DIV/0!</v>
      </c>
      <c r="BR2159" s="99" t="e">
        <f t="shared" si="2250"/>
        <v>#DIV/0!</v>
      </c>
      <c r="BS2159" s="99">
        <f t="shared" si="2251"/>
        <v>0</v>
      </c>
      <c r="BT2159" s="99">
        <f t="shared" si="2252"/>
        <v>3</v>
      </c>
    </row>
    <row r="2160" spans="1:72" ht="13" x14ac:dyDescent="0.25">
      <c r="A2160" s="93">
        <v>39006</v>
      </c>
      <c r="B2160" s="94">
        <v>0</v>
      </c>
      <c r="C2160" s="101">
        <v>3</v>
      </c>
      <c r="D2160" s="205">
        <v>3.9039999999999999</v>
      </c>
      <c r="E2160" s="207" t="e">
        <f t="shared" si="2253"/>
        <v>#DIV/0!</v>
      </c>
      <c r="F2160" s="96"/>
      <c r="G2160" s="95" t="e">
        <f t="shared" si="2189"/>
        <v>#DIV/0!</v>
      </c>
      <c r="H2160" s="95">
        <f t="shared" si="2232"/>
        <v>0</v>
      </c>
      <c r="I2160" s="95">
        <f t="shared" si="2233"/>
        <v>3</v>
      </c>
      <c r="J2160" s="100">
        <f t="shared" si="2190"/>
        <v>0</v>
      </c>
      <c r="K2160" s="100" t="e">
        <f t="shared" si="2191"/>
        <v>#DIV/0!</v>
      </c>
      <c r="L2160" s="100" t="e">
        <f t="shared" si="2192"/>
        <v>#DIV/0!</v>
      </c>
      <c r="M2160" s="100" t="e">
        <f t="shared" si="2193"/>
        <v>#DIV/0!</v>
      </c>
      <c r="N2160" s="100" t="e">
        <f t="shared" si="2194"/>
        <v>#DIV/0!</v>
      </c>
      <c r="O2160" s="100" t="e">
        <f t="shared" si="2195"/>
        <v>#DIV/0!</v>
      </c>
      <c r="P2160" s="100" t="e">
        <f t="shared" si="2196"/>
        <v>#DIV/0!</v>
      </c>
      <c r="Q2160" s="100" t="e">
        <f t="shared" si="2197"/>
        <v>#DIV/0!</v>
      </c>
      <c r="R2160" s="100" t="e">
        <f t="shared" si="2198"/>
        <v>#DIV/0!</v>
      </c>
      <c r="S2160" s="100" t="e">
        <f t="shared" si="2199"/>
        <v>#DIV/0!</v>
      </c>
      <c r="T2160" s="100" t="e">
        <f t="shared" si="2200"/>
        <v>#DIV/0!</v>
      </c>
      <c r="U2160" s="100" t="e">
        <f t="shared" si="2201"/>
        <v>#DIV/0!</v>
      </c>
      <c r="V2160" s="100" t="e">
        <f t="shared" si="2202"/>
        <v>#DIV/0!</v>
      </c>
      <c r="W2160" s="100" t="e">
        <f t="shared" si="2203"/>
        <v>#DIV/0!</v>
      </c>
      <c r="X2160" s="100" t="e">
        <f t="shared" si="2204"/>
        <v>#DIV/0!</v>
      </c>
      <c r="Y2160" s="100" t="e">
        <f t="shared" si="2205"/>
        <v>#DIV/0!</v>
      </c>
      <c r="Z2160" s="100" t="e">
        <f t="shared" si="2206"/>
        <v>#DIV/0!</v>
      </c>
      <c r="AA2160" s="100" t="e">
        <f t="shared" si="2188"/>
        <v>#DIV/0!</v>
      </c>
      <c r="AB2160" s="95" t="e">
        <f t="shared" si="2207"/>
        <v>#DIV/0!</v>
      </c>
      <c r="AC2160" s="95" t="e">
        <f t="shared" si="2208"/>
        <v>#DIV/0!</v>
      </c>
      <c r="AD2160" s="95" t="e">
        <f t="shared" si="2209"/>
        <v>#DIV/0!</v>
      </c>
      <c r="AE2160" s="95" t="e">
        <f t="shared" si="2210"/>
        <v>#DIV/0!</v>
      </c>
      <c r="AF2160" s="95" t="e">
        <f t="shared" si="2211"/>
        <v>#DIV/0!</v>
      </c>
      <c r="AG2160" s="95" t="e">
        <f t="shared" si="2212"/>
        <v>#DIV/0!</v>
      </c>
      <c r="AH2160" s="95" t="e">
        <f t="shared" si="2213"/>
        <v>#DIV/0!</v>
      </c>
      <c r="AI2160" s="95" t="e">
        <f t="shared" si="2214"/>
        <v>#DIV/0!</v>
      </c>
      <c r="AJ2160" s="95" t="e">
        <f t="shared" si="2215"/>
        <v>#DIV/0!</v>
      </c>
      <c r="AK2160" s="95" t="e">
        <f t="shared" si="2216"/>
        <v>#DIV/0!</v>
      </c>
      <c r="AL2160" s="95" t="e">
        <f t="shared" si="2217"/>
        <v>#DIV/0!</v>
      </c>
      <c r="AM2160" s="95" t="e">
        <f t="shared" si="2218"/>
        <v>#DIV/0!</v>
      </c>
      <c r="AN2160" s="95" t="e">
        <f t="shared" si="2219"/>
        <v>#DIV/0!</v>
      </c>
      <c r="AO2160" s="95" t="e">
        <f t="shared" si="2220"/>
        <v>#DIV/0!</v>
      </c>
      <c r="AP2160" s="95" t="e">
        <f t="shared" si="2221"/>
        <v>#DIV/0!</v>
      </c>
      <c r="AQ2160" s="95" t="e">
        <f t="shared" si="2222"/>
        <v>#DIV/0!</v>
      </c>
      <c r="AR2160" s="95" t="e">
        <f t="shared" si="2223"/>
        <v>#DIV/0!</v>
      </c>
      <c r="AS2160" s="95" t="e">
        <f t="shared" si="2224"/>
        <v>#DIV/0!</v>
      </c>
      <c r="AT2160" s="95" t="e">
        <f t="shared" si="2225"/>
        <v>#DIV/0!</v>
      </c>
      <c r="AU2160" s="95" t="e">
        <f t="shared" si="2226"/>
        <v>#DIV/0!</v>
      </c>
      <c r="AV2160" s="95" t="e">
        <f t="shared" si="2227"/>
        <v>#DIV/0!</v>
      </c>
      <c r="AW2160" s="95" t="e">
        <f t="shared" si="2228"/>
        <v>#DIV/0!</v>
      </c>
      <c r="AX2160" s="95" t="e">
        <f t="shared" si="2229"/>
        <v>#DIV/0!</v>
      </c>
      <c r="AY2160" s="95" t="e">
        <f t="shared" si="2230"/>
        <v>#DIV/0!</v>
      </c>
      <c r="AZ2160" s="213" t="e">
        <f t="shared" si="2231"/>
        <v>#DIV/0!</v>
      </c>
      <c r="BA2160" s="201" t="e">
        <f t="shared" si="2234"/>
        <v>#DIV/0!</v>
      </c>
      <c r="BB2160" s="201" t="e">
        <f t="shared" si="2235"/>
        <v>#DIV/0!</v>
      </c>
      <c r="BC2160" s="201" t="e">
        <f t="shared" si="2236"/>
        <v>#DIV/0!</v>
      </c>
      <c r="BD2160" s="201" t="e">
        <f t="shared" si="2237"/>
        <v>#DIV/0!</v>
      </c>
      <c r="BE2160" s="201" t="e">
        <f t="shared" si="2238"/>
        <v>#DIV/0!</v>
      </c>
      <c r="BG2160" s="99" t="e">
        <f t="shared" si="2239"/>
        <v>#DIV/0!</v>
      </c>
      <c r="BH2160" s="99" t="e">
        <f t="shared" si="2240"/>
        <v>#DIV/0!</v>
      </c>
      <c r="BI2160" s="99" t="e">
        <f t="shared" si="2241"/>
        <v>#DIV/0!</v>
      </c>
      <c r="BJ2160" s="99" t="e">
        <f t="shared" si="2242"/>
        <v>#DIV/0!</v>
      </c>
      <c r="BK2160" s="99" t="e">
        <f t="shared" si="2243"/>
        <v>#DIV/0!</v>
      </c>
      <c r="BL2160" s="99" t="e">
        <f t="shared" si="2244"/>
        <v>#DIV/0!</v>
      </c>
      <c r="BM2160" s="99" t="e">
        <f t="shared" si="2245"/>
        <v>#DIV/0!</v>
      </c>
      <c r="BN2160" s="99" t="e">
        <f t="shared" si="2246"/>
        <v>#DIV/0!</v>
      </c>
      <c r="BO2160" s="99" t="e">
        <f t="shared" si="2247"/>
        <v>#DIV/0!</v>
      </c>
      <c r="BP2160" s="99" t="e">
        <f t="shared" si="2248"/>
        <v>#DIV/0!</v>
      </c>
      <c r="BQ2160" s="99" t="e">
        <f t="shared" si="2249"/>
        <v>#DIV/0!</v>
      </c>
      <c r="BR2160" s="99" t="e">
        <f t="shared" si="2250"/>
        <v>#DIV/0!</v>
      </c>
      <c r="BS2160" s="99">
        <f t="shared" si="2251"/>
        <v>0</v>
      </c>
      <c r="BT2160" s="99">
        <f t="shared" si="2252"/>
        <v>3</v>
      </c>
    </row>
    <row r="2161" spans="1:72" ht="13" x14ac:dyDescent="0.25">
      <c r="A2161" s="93">
        <v>39007</v>
      </c>
      <c r="B2161" s="94">
        <v>0</v>
      </c>
      <c r="C2161" s="101">
        <v>3</v>
      </c>
      <c r="D2161" s="205">
        <v>4.1070000000000002</v>
      </c>
      <c r="E2161" s="207" t="e">
        <f t="shared" si="2253"/>
        <v>#DIV/0!</v>
      </c>
      <c r="F2161" s="96"/>
      <c r="G2161" s="95" t="e">
        <f t="shared" si="2189"/>
        <v>#DIV/0!</v>
      </c>
      <c r="H2161" s="95">
        <f t="shared" si="2232"/>
        <v>0</v>
      </c>
      <c r="I2161" s="95">
        <f t="shared" si="2233"/>
        <v>3</v>
      </c>
      <c r="J2161" s="100">
        <f t="shared" si="2190"/>
        <v>0</v>
      </c>
      <c r="K2161" s="100" t="e">
        <f t="shared" si="2191"/>
        <v>#DIV/0!</v>
      </c>
      <c r="L2161" s="100" t="e">
        <f t="shared" si="2192"/>
        <v>#DIV/0!</v>
      </c>
      <c r="M2161" s="100" t="e">
        <f t="shared" si="2193"/>
        <v>#DIV/0!</v>
      </c>
      <c r="N2161" s="100" t="e">
        <f t="shared" si="2194"/>
        <v>#DIV/0!</v>
      </c>
      <c r="O2161" s="100" t="e">
        <f t="shared" si="2195"/>
        <v>#DIV/0!</v>
      </c>
      <c r="P2161" s="100" t="e">
        <f t="shared" si="2196"/>
        <v>#DIV/0!</v>
      </c>
      <c r="Q2161" s="100" t="e">
        <f t="shared" si="2197"/>
        <v>#DIV/0!</v>
      </c>
      <c r="R2161" s="100" t="e">
        <f t="shared" si="2198"/>
        <v>#DIV/0!</v>
      </c>
      <c r="S2161" s="100" t="e">
        <f t="shared" si="2199"/>
        <v>#DIV/0!</v>
      </c>
      <c r="T2161" s="100" t="e">
        <f t="shared" si="2200"/>
        <v>#DIV/0!</v>
      </c>
      <c r="U2161" s="100" t="e">
        <f t="shared" si="2201"/>
        <v>#DIV/0!</v>
      </c>
      <c r="V2161" s="100" t="e">
        <f t="shared" si="2202"/>
        <v>#DIV/0!</v>
      </c>
      <c r="W2161" s="100" t="e">
        <f t="shared" si="2203"/>
        <v>#DIV/0!</v>
      </c>
      <c r="X2161" s="100" t="e">
        <f t="shared" si="2204"/>
        <v>#DIV/0!</v>
      </c>
      <c r="Y2161" s="100" t="e">
        <f t="shared" si="2205"/>
        <v>#DIV/0!</v>
      </c>
      <c r="Z2161" s="100" t="e">
        <f t="shared" si="2206"/>
        <v>#DIV/0!</v>
      </c>
      <c r="AA2161" s="100" t="e">
        <f t="shared" si="2188"/>
        <v>#DIV/0!</v>
      </c>
      <c r="AB2161" s="95" t="e">
        <f t="shared" si="2207"/>
        <v>#DIV/0!</v>
      </c>
      <c r="AC2161" s="95" t="e">
        <f t="shared" si="2208"/>
        <v>#DIV/0!</v>
      </c>
      <c r="AD2161" s="95" t="e">
        <f t="shared" si="2209"/>
        <v>#DIV/0!</v>
      </c>
      <c r="AE2161" s="95" t="e">
        <f t="shared" si="2210"/>
        <v>#DIV/0!</v>
      </c>
      <c r="AF2161" s="95" t="e">
        <f t="shared" si="2211"/>
        <v>#DIV/0!</v>
      </c>
      <c r="AG2161" s="95" t="e">
        <f t="shared" si="2212"/>
        <v>#DIV/0!</v>
      </c>
      <c r="AH2161" s="95" t="e">
        <f t="shared" si="2213"/>
        <v>#DIV/0!</v>
      </c>
      <c r="AI2161" s="95" t="e">
        <f t="shared" si="2214"/>
        <v>#DIV/0!</v>
      </c>
      <c r="AJ2161" s="95" t="e">
        <f t="shared" si="2215"/>
        <v>#DIV/0!</v>
      </c>
      <c r="AK2161" s="95" t="e">
        <f t="shared" si="2216"/>
        <v>#DIV/0!</v>
      </c>
      <c r="AL2161" s="95" t="e">
        <f t="shared" si="2217"/>
        <v>#DIV/0!</v>
      </c>
      <c r="AM2161" s="95" t="e">
        <f t="shared" si="2218"/>
        <v>#DIV/0!</v>
      </c>
      <c r="AN2161" s="95" t="e">
        <f t="shared" si="2219"/>
        <v>#DIV/0!</v>
      </c>
      <c r="AO2161" s="95" t="e">
        <f t="shared" si="2220"/>
        <v>#DIV/0!</v>
      </c>
      <c r="AP2161" s="95" t="e">
        <f t="shared" si="2221"/>
        <v>#DIV/0!</v>
      </c>
      <c r="AQ2161" s="95" t="e">
        <f t="shared" si="2222"/>
        <v>#DIV/0!</v>
      </c>
      <c r="AR2161" s="95" t="e">
        <f t="shared" si="2223"/>
        <v>#DIV/0!</v>
      </c>
      <c r="AS2161" s="95" t="e">
        <f t="shared" si="2224"/>
        <v>#DIV/0!</v>
      </c>
      <c r="AT2161" s="95" t="e">
        <f t="shared" si="2225"/>
        <v>#DIV/0!</v>
      </c>
      <c r="AU2161" s="95" t="e">
        <f t="shared" si="2226"/>
        <v>#DIV/0!</v>
      </c>
      <c r="AV2161" s="95" t="e">
        <f t="shared" si="2227"/>
        <v>#DIV/0!</v>
      </c>
      <c r="AW2161" s="95" t="e">
        <f t="shared" si="2228"/>
        <v>#DIV/0!</v>
      </c>
      <c r="AX2161" s="95" t="e">
        <f t="shared" si="2229"/>
        <v>#DIV/0!</v>
      </c>
      <c r="AY2161" s="95" t="e">
        <f t="shared" si="2230"/>
        <v>#DIV/0!</v>
      </c>
      <c r="AZ2161" s="213" t="e">
        <f t="shared" si="2231"/>
        <v>#DIV/0!</v>
      </c>
      <c r="BA2161" s="201" t="e">
        <f t="shared" si="2234"/>
        <v>#DIV/0!</v>
      </c>
      <c r="BB2161" s="201" t="e">
        <f t="shared" si="2235"/>
        <v>#DIV/0!</v>
      </c>
      <c r="BC2161" s="201" t="e">
        <f t="shared" si="2236"/>
        <v>#DIV/0!</v>
      </c>
      <c r="BD2161" s="201" t="e">
        <f t="shared" si="2237"/>
        <v>#DIV/0!</v>
      </c>
      <c r="BE2161" s="201" t="e">
        <f t="shared" si="2238"/>
        <v>#DIV/0!</v>
      </c>
      <c r="BG2161" s="99" t="e">
        <f t="shared" si="2239"/>
        <v>#DIV/0!</v>
      </c>
      <c r="BH2161" s="99" t="e">
        <f t="shared" si="2240"/>
        <v>#DIV/0!</v>
      </c>
      <c r="BI2161" s="99" t="e">
        <f t="shared" si="2241"/>
        <v>#DIV/0!</v>
      </c>
      <c r="BJ2161" s="99" t="e">
        <f t="shared" si="2242"/>
        <v>#DIV/0!</v>
      </c>
      <c r="BK2161" s="99" t="e">
        <f t="shared" si="2243"/>
        <v>#DIV/0!</v>
      </c>
      <c r="BL2161" s="99" t="e">
        <f t="shared" si="2244"/>
        <v>#DIV/0!</v>
      </c>
      <c r="BM2161" s="99" t="e">
        <f t="shared" si="2245"/>
        <v>#DIV/0!</v>
      </c>
      <c r="BN2161" s="99" t="e">
        <f t="shared" si="2246"/>
        <v>#DIV/0!</v>
      </c>
      <c r="BO2161" s="99" t="e">
        <f t="shared" si="2247"/>
        <v>#DIV/0!</v>
      </c>
      <c r="BP2161" s="99" t="e">
        <f t="shared" si="2248"/>
        <v>#DIV/0!</v>
      </c>
      <c r="BQ2161" s="99" t="e">
        <f t="shared" si="2249"/>
        <v>#DIV/0!</v>
      </c>
      <c r="BR2161" s="99" t="e">
        <f t="shared" si="2250"/>
        <v>#DIV/0!</v>
      </c>
      <c r="BS2161" s="99">
        <f t="shared" si="2251"/>
        <v>0</v>
      </c>
      <c r="BT2161" s="99">
        <f t="shared" si="2252"/>
        <v>3</v>
      </c>
    </row>
    <row r="2162" spans="1:72" ht="13" x14ac:dyDescent="0.25">
      <c r="A2162" s="93">
        <v>39008</v>
      </c>
      <c r="B2162" s="94">
        <v>0</v>
      </c>
      <c r="C2162" s="101">
        <v>3</v>
      </c>
      <c r="D2162" s="205">
        <v>3.577</v>
      </c>
      <c r="E2162" s="207" t="e">
        <f t="shared" si="2253"/>
        <v>#DIV/0!</v>
      </c>
      <c r="F2162" s="96"/>
      <c r="G2162" s="95" t="e">
        <f t="shared" si="2189"/>
        <v>#DIV/0!</v>
      </c>
      <c r="H2162" s="95">
        <f t="shared" si="2232"/>
        <v>0</v>
      </c>
      <c r="I2162" s="95">
        <f t="shared" si="2233"/>
        <v>3</v>
      </c>
      <c r="J2162" s="100">
        <f t="shared" si="2190"/>
        <v>0</v>
      </c>
      <c r="K2162" s="100" t="e">
        <f t="shared" si="2191"/>
        <v>#DIV/0!</v>
      </c>
      <c r="L2162" s="100" t="e">
        <f t="shared" si="2192"/>
        <v>#DIV/0!</v>
      </c>
      <c r="M2162" s="100" t="e">
        <f t="shared" si="2193"/>
        <v>#DIV/0!</v>
      </c>
      <c r="N2162" s="100" t="e">
        <f t="shared" si="2194"/>
        <v>#DIV/0!</v>
      </c>
      <c r="O2162" s="100" t="e">
        <f t="shared" si="2195"/>
        <v>#DIV/0!</v>
      </c>
      <c r="P2162" s="100" t="e">
        <f t="shared" si="2196"/>
        <v>#DIV/0!</v>
      </c>
      <c r="Q2162" s="100" t="e">
        <f t="shared" si="2197"/>
        <v>#DIV/0!</v>
      </c>
      <c r="R2162" s="100" t="e">
        <f t="shared" si="2198"/>
        <v>#DIV/0!</v>
      </c>
      <c r="S2162" s="100" t="e">
        <f t="shared" si="2199"/>
        <v>#DIV/0!</v>
      </c>
      <c r="T2162" s="100" t="e">
        <f t="shared" si="2200"/>
        <v>#DIV/0!</v>
      </c>
      <c r="U2162" s="100" t="e">
        <f t="shared" si="2201"/>
        <v>#DIV/0!</v>
      </c>
      <c r="V2162" s="100" t="e">
        <f t="shared" si="2202"/>
        <v>#DIV/0!</v>
      </c>
      <c r="W2162" s="100" t="e">
        <f t="shared" si="2203"/>
        <v>#DIV/0!</v>
      </c>
      <c r="X2162" s="100" t="e">
        <f t="shared" si="2204"/>
        <v>#DIV/0!</v>
      </c>
      <c r="Y2162" s="100" t="e">
        <f t="shared" si="2205"/>
        <v>#DIV/0!</v>
      </c>
      <c r="Z2162" s="100" t="e">
        <f t="shared" si="2206"/>
        <v>#DIV/0!</v>
      </c>
      <c r="AA2162" s="100" t="e">
        <f t="shared" si="2188"/>
        <v>#DIV/0!</v>
      </c>
      <c r="AB2162" s="95" t="e">
        <f t="shared" si="2207"/>
        <v>#DIV/0!</v>
      </c>
      <c r="AC2162" s="95" t="e">
        <f t="shared" si="2208"/>
        <v>#DIV/0!</v>
      </c>
      <c r="AD2162" s="95" t="e">
        <f t="shared" si="2209"/>
        <v>#DIV/0!</v>
      </c>
      <c r="AE2162" s="95" t="e">
        <f t="shared" si="2210"/>
        <v>#DIV/0!</v>
      </c>
      <c r="AF2162" s="95" t="e">
        <f t="shared" si="2211"/>
        <v>#DIV/0!</v>
      </c>
      <c r="AG2162" s="95" t="e">
        <f t="shared" si="2212"/>
        <v>#DIV/0!</v>
      </c>
      <c r="AH2162" s="95" t="e">
        <f t="shared" si="2213"/>
        <v>#DIV/0!</v>
      </c>
      <c r="AI2162" s="95" t="e">
        <f t="shared" si="2214"/>
        <v>#DIV/0!</v>
      </c>
      <c r="AJ2162" s="95" t="e">
        <f t="shared" si="2215"/>
        <v>#DIV/0!</v>
      </c>
      <c r="AK2162" s="95" t="e">
        <f t="shared" si="2216"/>
        <v>#DIV/0!</v>
      </c>
      <c r="AL2162" s="95" t="e">
        <f t="shared" si="2217"/>
        <v>#DIV/0!</v>
      </c>
      <c r="AM2162" s="95" t="e">
        <f t="shared" si="2218"/>
        <v>#DIV/0!</v>
      </c>
      <c r="AN2162" s="95" t="e">
        <f t="shared" si="2219"/>
        <v>#DIV/0!</v>
      </c>
      <c r="AO2162" s="95" t="e">
        <f t="shared" si="2220"/>
        <v>#DIV/0!</v>
      </c>
      <c r="AP2162" s="95" t="e">
        <f t="shared" si="2221"/>
        <v>#DIV/0!</v>
      </c>
      <c r="AQ2162" s="95" t="e">
        <f t="shared" si="2222"/>
        <v>#DIV/0!</v>
      </c>
      <c r="AR2162" s="95" t="e">
        <f t="shared" si="2223"/>
        <v>#DIV/0!</v>
      </c>
      <c r="AS2162" s="95" t="e">
        <f t="shared" si="2224"/>
        <v>#DIV/0!</v>
      </c>
      <c r="AT2162" s="95" t="e">
        <f t="shared" si="2225"/>
        <v>#DIV/0!</v>
      </c>
      <c r="AU2162" s="95" t="e">
        <f t="shared" si="2226"/>
        <v>#DIV/0!</v>
      </c>
      <c r="AV2162" s="95" t="e">
        <f t="shared" si="2227"/>
        <v>#DIV/0!</v>
      </c>
      <c r="AW2162" s="95" t="e">
        <f t="shared" si="2228"/>
        <v>#DIV/0!</v>
      </c>
      <c r="AX2162" s="95" t="e">
        <f t="shared" si="2229"/>
        <v>#DIV/0!</v>
      </c>
      <c r="AY2162" s="95" t="e">
        <f t="shared" si="2230"/>
        <v>#DIV/0!</v>
      </c>
      <c r="AZ2162" s="213" t="e">
        <f t="shared" si="2231"/>
        <v>#DIV/0!</v>
      </c>
      <c r="BA2162" s="201" t="e">
        <f t="shared" si="2234"/>
        <v>#DIV/0!</v>
      </c>
      <c r="BB2162" s="201" t="e">
        <f t="shared" si="2235"/>
        <v>#DIV/0!</v>
      </c>
      <c r="BC2162" s="201" t="e">
        <f t="shared" si="2236"/>
        <v>#DIV/0!</v>
      </c>
      <c r="BD2162" s="201" t="e">
        <f t="shared" si="2237"/>
        <v>#DIV/0!</v>
      </c>
      <c r="BE2162" s="201" t="e">
        <f t="shared" si="2238"/>
        <v>#DIV/0!</v>
      </c>
      <c r="BG2162" s="99" t="e">
        <f t="shared" si="2239"/>
        <v>#DIV/0!</v>
      </c>
      <c r="BH2162" s="99" t="e">
        <f t="shared" si="2240"/>
        <v>#DIV/0!</v>
      </c>
      <c r="BI2162" s="99" t="e">
        <f t="shared" si="2241"/>
        <v>#DIV/0!</v>
      </c>
      <c r="BJ2162" s="99" t="e">
        <f t="shared" si="2242"/>
        <v>#DIV/0!</v>
      </c>
      <c r="BK2162" s="99" t="e">
        <f t="shared" si="2243"/>
        <v>#DIV/0!</v>
      </c>
      <c r="BL2162" s="99" t="e">
        <f t="shared" si="2244"/>
        <v>#DIV/0!</v>
      </c>
      <c r="BM2162" s="99" t="e">
        <f t="shared" si="2245"/>
        <v>#DIV/0!</v>
      </c>
      <c r="BN2162" s="99" t="e">
        <f t="shared" si="2246"/>
        <v>#DIV/0!</v>
      </c>
      <c r="BO2162" s="99" t="e">
        <f t="shared" si="2247"/>
        <v>#DIV/0!</v>
      </c>
      <c r="BP2162" s="99" t="e">
        <f t="shared" si="2248"/>
        <v>#DIV/0!</v>
      </c>
      <c r="BQ2162" s="99" t="e">
        <f t="shared" si="2249"/>
        <v>#DIV/0!</v>
      </c>
      <c r="BR2162" s="99" t="e">
        <f t="shared" si="2250"/>
        <v>#DIV/0!</v>
      </c>
      <c r="BS2162" s="99">
        <f t="shared" si="2251"/>
        <v>0</v>
      </c>
      <c r="BT2162" s="99">
        <f t="shared" si="2252"/>
        <v>3</v>
      </c>
    </row>
    <row r="2163" spans="1:72" ht="13" x14ac:dyDescent="0.25">
      <c r="A2163" s="93">
        <v>39009</v>
      </c>
      <c r="B2163" s="94">
        <v>0</v>
      </c>
      <c r="C2163" s="101">
        <v>3</v>
      </c>
      <c r="D2163" s="205">
        <v>3.202</v>
      </c>
      <c r="E2163" s="207" t="e">
        <f t="shared" si="2253"/>
        <v>#DIV/0!</v>
      </c>
      <c r="F2163" s="96"/>
      <c r="G2163" s="95" t="e">
        <f t="shared" si="2189"/>
        <v>#DIV/0!</v>
      </c>
      <c r="H2163" s="95">
        <f t="shared" si="2232"/>
        <v>0</v>
      </c>
      <c r="I2163" s="95">
        <f t="shared" si="2233"/>
        <v>3</v>
      </c>
      <c r="J2163" s="100">
        <f t="shared" si="2190"/>
        <v>0</v>
      </c>
      <c r="K2163" s="100" t="e">
        <f t="shared" si="2191"/>
        <v>#DIV/0!</v>
      </c>
      <c r="L2163" s="100" t="e">
        <f t="shared" si="2192"/>
        <v>#DIV/0!</v>
      </c>
      <c r="M2163" s="100" t="e">
        <f t="shared" si="2193"/>
        <v>#DIV/0!</v>
      </c>
      <c r="N2163" s="100" t="e">
        <f t="shared" si="2194"/>
        <v>#DIV/0!</v>
      </c>
      <c r="O2163" s="100" t="e">
        <f t="shared" si="2195"/>
        <v>#DIV/0!</v>
      </c>
      <c r="P2163" s="100" t="e">
        <f t="shared" si="2196"/>
        <v>#DIV/0!</v>
      </c>
      <c r="Q2163" s="100" t="e">
        <f t="shared" si="2197"/>
        <v>#DIV/0!</v>
      </c>
      <c r="R2163" s="100" t="e">
        <f t="shared" si="2198"/>
        <v>#DIV/0!</v>
      </c>
      <c r="S2163" s="100" t="e">
        <f t="shared" si="2199"/>
        <v>#DIV/0!</v>
      </c>
      <c r="T2163" s="100" t="e">
        <f t="shared" si="2200"/>
        <v>#DIV/0!</v>
      </c>
      <c r="U2163" s="100" t="e">
        <f t="shared" si="2201"/>
        <v>#DIV/0!</v>
      </c>
      <c r="V2163" s="100" t="e">
        <f t="shared" si="2202"/>
        <v>#DIV/0!</v>
      </c>
      <c r="W2163" s="100" t="e">
        <f t="shared" si="2203"/>
        <v>#DIV/0!</v>
      </c>
      <c r="X2163" s="100" t="e">
        <f t="shared" si="2204"/>
        <v>#DIV/0!</v>
      </c>
      <c r="Y2163" s="100" t="e">
        <f t="shared" si="2205"/>
        <v>#DIV/0!</v>
      </c>
      <c r="Z2163" s="100" t="e">
        <f t="shared" si="2206"/>
        <v>#DIV/0!</v>
      </c>
      <c r="AA2163" s="100" t="e">
        <f t="shared" si="2188"/>
        <v>#DIV/0!</v>
      </c>
      <c r="AB2163" s="95" t="e">
        <f t="shared" si="2207"/>
        <v>#DIV/0!</v>
      </c>
      <c r="AC2163" s="95" t="e">
        <f t="shared" si="2208"/>
        <v>#DIV/0!</v>
      </c>
      <c r="AD2163" s="95" t="e">
        <f t="shared" si="2209"/>
        <v>#DIV/0!</v>
      </c>
      <c r="AE2163" s="95" t="e">
        <f t="shared" si="2210"/>
        <v>#DIV/0!</v>
      </c>
      <c r="AF2163" s="95" t="e">
        <f t="shared" si="2211"/>
        <v>#DIV/0!</v>
      </c>
      <c r="AG2163" s="95" t="e">
        <f t="shared" si="2212"/>
        <v>#DIV/0!</v>
      </c>
      <c r="AH2163" s="95" t="e">
        <f t="shared" si="2213"/>
        <v>#DIV/0!</v>
      </c>
      <c r="AI2163" s="95" t="e">
        <f t="shared" si="2214"/>
        <v>#DIV/0!</v>
      </c>
      <c r="AJ2163" s="95" t="e">
        <f t="shared" si="2215"/>
        <v>#DIV/0!</v>
      </c>
      <c r="AK2163" s="95" t="e">
        <f t="shared" si="2216"/>
        <v>#DIV/0!</v>
      </c>
      <c r="AL2163" s="95" t="e">
        <f t="shared" si="2217"/>
        <v>#DIV/0!</v>
      </c>
      <c r="AM2163" s="95" t="e">
        <f t="shared" si="2218"/>
        <v>#DIV/0!</v>
      </c>
      <c r="AN2163" s="95" t="e">
        <f t="shared" si="2219"/>
        <v>#DIV/0!</v>
      </c>
      <c r="AO2163" s="95" t="e">
        <f t="shared" si="2220"/>
        <v>#DIV/0!</v>
      </c>
      <c r="AP2163" s="95" t="e">
        <f t="shared" si="2221"/>
        <v>#DIV/0!</v>
      </c>
      <c r="AQ2163" s="95" t="e">
        <f t="shared" si="2222"/>
        <v>#DIV/0!</v>
      </c>
      <c r="AR2163" s="95" t="e">
        <f t="shared" si="2223"/>
        <v>#DIV/0!</v>
      </c>
      <c r="AS2163" s="95" t="e">
        <f t="shared" si="2224"/>
        <v>#DIV/0!</v>
      </c>
      <c r="AT2163" s="95" t="e">
        <f t="shared" si="2225"/>
        <v>#DIV/0!</v>
      </c>
      <c r="AU2163" s="95" t="e">
        <f t="shared" si="2226"/>
        <v>#DIV/0!</v>
      </c>
      <c r="AV2163" s="95" t="e">
        <f t="shared" si="2227"/>
        <v>#DIV/0!</v>
      </c>
      <c r="AW2163" s="95" t="e">
        <f t="shared" si="2228"/>
        <v>#DIV/0!</v>
      </c>
      <c r="AX2163" s="95" t="e">
        <f t="shared" si="2229"/>
        <v>#DIV/0!</v>
      </c>
      <c r="AY2163" s="95" t="e">
        <f t="shared" si="2230"/>
        <v>#DIV/0!</v>
      </c>
      <c r="AZ2163" s="213" t="e">
        <f t="shared" si="2231"/>
        <v>#DIV/0!</v>
      </c>
      <c r="BA2163" s="201" t="e">
        <f t="shared" si="2234"/>
        <v>#DIV/0!</v>
      </c>
      <c r="BB2163" s="201" t="e">
        <f t="shared" si="2235"/>
        <v>#DIV/0!</v>
      </c>
      <c r="BC2163" s="201" t="e">
        <f t="shared" si="2236"/>
        <v>#DIV/0!</v>
      </c>
      <c r="BD2163" s="201" t="e">
        <f t="shared" si="2237"/>
        <v>#DIV/0!</v>
      </c>
      <c r="BE2163" s="201" t="e">
        <f t="shared" si="2238"/>
        <v>#DIV/0!</v>
      </c>
      <c r="BG2163" s="99" t="e">
        <f t="shared" si="2239"/>
        <v>#DIV/0!</v>
      </c>
      <c r="BH2163" s="99" t="e">
        <f t="shared" si="2240"/>
        <v>#DIV/0!</v>
      </c>
      <c r="BI2163" s="99" t="e">
        <f t="shared" si="2241"/>
        <v>#DIV/0!</v>
      </c>
      <c r="BJ2163" s="99" t="e">
        <f t="shared" si="2242"/>
        <v>#DIV/0!</v>
      </c>
      <c r="BK2163" s="99" t="e">
        <f t="shared" si="2243"/>
        <v>#DIV/0!</v>
      </c>
      <c r="BL2163" s="99" t="e">
        <f t="shared" si="2244"/>
        <v>#DIV/0!</v>
      </c>
      <c r="BM2163" s="99" t="e">
        <f t="shared" si="2245"/>
        <v>#DIV/0!</v>
      </c>
      <c r="BN2163" s="99" t="e">
        <f t="shared" si="2246"/>
        <v>#DIV/0!</v>
      </c>
      <c r="BO2163" s="99" t="e">
        <f t="shared" si="2247"/>
        <v>#DIV/0!</v>
      </c>
      <c r="BP2163" s="99" t="e">
        <f t="shared" si="2248"/>
        <v>#DIV/0!</v>
      </c>
      <c r="BQ2163" s="99" t="e">
        <f t="shared" si="2249"/>
        <v>#DIV/0!</v>
      </c>
      <c r="BR2163" s="99" t="e">
        <f t="shared" si="2250"/>
        <v>#DIV/0!</v>
      </c>
      <c r="BS2163" s="99">
        <f t="shared" si="2251"/>
        <v>0</v>
      </c>
      <c r="BT2163" s="99">
        <f t="shared" si="2252"/>
        <v>3</v>
      </c>
    </row>
    <row r="2164" spans="1:72" ht="13" x14ac:dyDescent="0.25">
      <c r="A2164" s="93">
        <v>39010</v>
      </c>
      <c r="B2164" s="94">
        <v>0</v>
      </c>
      <c r="C2164" s="101">
        <v>3</v>
      </c>
      <c r="D2164" s="205">
        <v>2.8119999999999998</v>
      </c>
      <c r="E2164" s="207" t="e">
        <f t="shared" si="2253"/>
        <v>#DIV/0!</v>
      </c>
      <c r="F2164" s="96"/>
      <c r="G2164" s="95" t="e">
        <f t="shared" si="2189"/>
        <v>#DIV/0!</v>
      </c>
      <c r="H2164" s="95">
        <f t="shared" si="2232"/>
        <v>0</v>
      </c>
      <c r="I2164" s="95">
        <f t="shared" si="2233"/>
        <v>3</v>
      </c>
      <c r="J2164" s="100">
        <f t="shared" si="2190"/>
        <v>0</v>
      </c>
      <c r="K2164" s="100" t="e">
        <f t="shared" si="2191"/>
        <v>#DIV/0!</v>
      </c>
      <c r="L2164" s="100" t="e">
        <f t="shared" si="2192"/>
        <v>#DIV/0!</v>
      </c>
      <c r="M2164" s="100" t="e">
        <f t="shared" si="2193"/>
        <v>#DIV/0!</v>
      </c>
      <c r="N2164" s="100" t="e">
        <f t="shared" si="2194"/>
        <v>#DIV/0!</v>
      </c>
      <c r="O2164" s="100" t="e">
        <f t="shared" si="2195"/>
        <v>#DIV/0!</v>
      </c>
      <c r="P2164" s="100" t="e">
        <f t="shared" si="2196"/>
        <v>#DIV/0!</v>
      </c>
      <c r="Q2164" s="100" t="e">
        <f t="shared" si="2197"/>
        <v>#DIV/0!</v>
      </c>
      <c r="R2164" s="100" t="e">
        <f t="shared" si="2198"/>
        <v>#DIV/0!</v>
      </c>
      <c r="S2164" s="100" t="e">
        <f t="shared" si="2199"/>
        <v>#DIV/0!</v>
      </c>
      <c r="T2164" s="100" t="e">
        <f t="shared" si="2200"/>
        <v>#DIV/0!</v>
      </c>
      <c r="U2164" s="100" t="e">
        <f t="shared" si="2201"/>
        <v>#DIV/0!</v>
      </c>
      <c r="V2164" s="100" t="e">
        <f t="shared" si="2202"/>
        <v>#DIV/0!</v>
      </c>
      <c r="W2164" s="100" t="e">
        <f t="shared" si="2203"/>
        <v>#DIV/0!</v>
      </c>
      <c r="X2164" s="100" t="e">
        <f t="shared" si="2204"/>
        <v>#DIV/0!</v>
      </c>
      <c r="Y2164" s="100" t="e">
        <f t="shared" si="2205"/>
        <v>#DIV/0!</v>
      </c>
      <c r="Z2164" s="100" t="e">
        <f t="shared" si="2206"/>
        <v>#DIV/0!</v>
      </c>
      <c r="AA2164" s="100" t="e">
        <f t="shared" si="2188"/>
        <v>#DIV/0!</v>
      </c>
      <c r="AB2164" s="95" t="e">
        <f t="shared" si="2207"/>
        <v>#DIV/0!</v>
      </c>
      <c r="AC2164" s="95" t="e">
        <f t="shared" si="2208"/>
        <v>#DIV/0!</v>
      </c>
      <c r="AD2164" s="95" t="e">
        <f t="shared" si="2209"/>
        <v>#DIV/0!</v>
      </c>
      <c r="AE2164" s="95" t="e">
        <f t="shared" si="2210"/>
        <v>#DIV/0!</v>
      </c>
      <c r="AF2164" s="95" t="e">
        <f t="shared" si="2211"/>
        <v>#DIV/0!</v>
      </c>
      <c r="AG2164" s="95" t="e">
        <f t="shared" si="2212"/>
        <v>#DIV/0!</v>
      </c>
      <c r="AH2164" s="95" t="e">
        <f t="shared" si="2213"/>
        <v>#DIV/0!</v>
      </c>
      <c r="AI2164" s="95" t="e">
        <f t="shared" si="2214"/>
        <v>#DIV/0!</v>
      </c>
      <c r="AJ2164" s="95" t="e">
        <f t="shared" si="2215"/>
        <v>#DIV/0!</v>
      </c>
      <c r="AK2164" s="95" t="e">
        <f t="shared" si="2216"/>
        <v>#DIV/0!</v>
      </c>
      <c r="AL2164" s="95" t="e">
        <f t="shared" si="2217"/>
        <v>#DIV/0!</v>
      </c>
      <c r="AM2164" s="95" t="e">
        <f t="shared" si="2218"/>
        <v>#DIV/0!</v>
      </c>
      <c r="AN2164" s="95" t="e">
        <f t="shared" si="2219"/>
        <v>#DIV/0!</v>
      </c>
      <c r="AO2164" s="95" t="e">
        <f t="shared" si="2220"/>
        <v>#DIV/0!</v>
      </c>
      <c r="AP2164" s="95" t="e">
        <f t="shared" si="2221"/>
        <v>#DIV/0!</v>
      </c>
      <c r="AQ2164" s="95" t="e">
        <f t="shared" si="2222"/>
        <v>#DIV/0!</v>
      </c>
      <c r="AR2164" s="95" t="e">
        <f t="shared" si="2223"/>
        <v>#DIV/0!</v>
      </c>
      <c r="AS2164" s="95" t="e">
        <f t="shared" si="2224"/>
        <v>#DIV/0!</v>
      </c>
      <c r="AT2164" s="95" t="e">
        <f t="shared" si="2225"/>
        <v>#DIV/0!</v>
      </c>
      <c r="AU2164" s="95" t="e">
        <f t="shared" si="2226"/>
        <v>#DIV/0!</v>
      </c>
      <c r="AV2164" s="95" t="e">
        <f t="shared" si="2227"/>
        <v>#DIV/0!</v>
      </c>
      <c r="AW2164" s="95" t="e">
        <f t="shared" si="2228"/>
        <v>#DIV/0!</v>
      </c>
      <c r="AX2164" s="95" t="e">
        <f t="shared" si="2229"/>
        <v>#DIV/0!</v>
      </c>
      <c r="AY2164" s="95" t="e">
        <f t="shared" si="2230"/>
        <v>#DIV/0!</v>
      </c>
      <c r="AZ2164" s="213" t="e">
        <f t="shared" si="2231"/>
        <v>#DIV/0!</v>
      </c>
      <c r="BA2164" s="201" t="e">
        <f t="shared" si="2234"/>
        <v>#DIV/0!</v>
      </c>
      <c r="BB2164" s="201" t="e">
        <f t="shared" si="2235"/>
        <v>#DIV/0!</v>
      </c>
      <c r="BC2164" s="201" t="e">
        <f t="shared" si="2236"/>
        <v>#DIV/0!</v>
      </c>
      <c r="BD2164" s="201" t="e">
        <f t="shared" si="2237"/>
        <v>#DIV/0!</v>
      </c>
      <c r="BE2164" s="201" t="e">
        <f t="shared" si="2238"/>
        <v>#DIV/0!</v>
      </c>
      <c r="BG2164" s="99" t="e">
        <f t="shared" si="2239"/>
        <v>#DIV/0!</v>
      </c>
      <c r="BH2164" s="99" t="e">
        <f t="shared" si="2240"/>
        <v>#DIV/0!</v>
      </c>
      <c r="BI2164" s="99" t="e">
        <f t="shared" si="2241"/>
        <v>#DIV/0!</v>
      </c>
      <c r="BJ2164" s="99" t="e">
        <f t="shared" si="2242"/>
        <v>#DIV/0!</v>
      </c>
      <c r="BK2164" s="99" t="e">
        <f t="shared" si="2243"/>
        <v>#DIV/0!</v>
      </c>
      <c r="BL2164" s="99" t="e">
        <f t="shared" si="2244"/>
        <v>#DIV/0!</v>
      </c>
      <c r="BM2164" s="99" t="e">
        <f t="shared" si="2245"/>
        <v>#DIV/0!</v>
      </c>
      <c r="BN2164" s="99" t="e">
        <f t="shared" si="2246"/>
        <v>#DIV/0!</v>
      </c>
      <c r="BO2164" s="99" t="e">
        <f t="shared" si="2247"/>
        <v>#DIV/0!</v>
      </c>
      <c r="BP2164" s="99" t="e">
        <f t="shared" si="2248"/>
        <v>#DIV/0!</v>
      </c>
      <c r="BQ2164" s="99" t="e">
        <f t="shared" si="2249"/>
        <v>#DIV/0!</v>
      </c>
      <c r="BR2164" s="99" t="e">
        <f t="shared" si="2250"/>
        <v>#DIV/0!</v>
      </c>
      <c r="BS2164" s="99">
        <f t="shared" si="2251"/>
        <v>0</v>
      </c>
      <c r="BT2164" s="99">
        <f t="shared" si="2252"/>
        <v>3</v>
      </c>
    </row>
    <row r="2165" spans="1:72" ht="13" x14ac:dyDescent="0.25">
      <c r="A2165" s="93">
        <v>39011</v>
      </c>
      <c r="B2165" s="94">
        <v>0</v>
      </c>
      <c r="C2165" s="101">
        <v>3</v>
      </c>
      <c r="D2165" s="205">
        <v>2.6760000000000002</v>
      </c>
      <c r="E2165" s="207" t="e">
        <f t="shared" si="2253"/>
        <v>#DIV/0!</v>
      </c>
      <c r="F2165" s="96"/>
      <c r="G2165" s="95" t="e">
        <f t="shared" si="2189"/>
        <v>#DIV/0!</v>
      </c>
      <c r="H2165" s="95">
        <f t="shared" si="2232"/>
        <v>0</v>
      </c>
      <c r="I2165" s="95">
        <f t="shared" si="2233"/>
        <v>3</v>
      </c>
      <c r="J2165" s="100">
        <f t="shared" si="2190"/>
        <v>0</v>
      </c>
      <c r="K2165" s="100" t="e">
        <f t="shared" si="2191"/>
        <v>#DIV/0!</v>
      </c>
      <c r="L2165" s="100" t="e">
        <f t="shared" si="2192"/>
        <v>#DIV/0!</v>
      </c>
      <c r="M2165" s="100" t="e">
        <f t="shared" si="2193"/>
        <v>#DIV/0!</v>
      </c>
      <c r="N2165" s="100" t="e">
        <f t="shared" si="2194"/>
        <v>#DIV/0!</v>
      </c>
      <c r="O2165" s="100" t="e">
        <f t="shared" si="2195"/>
        <v>#DIV/0!</v>
      </c>
      <c r="P2165" s="100" t="e">
        <f t="shared" si="2196"/>
        <v>#DIV/0!</v>
      </c>
      <c r="Q2165" s="100" t="e">
        <f t="shared" si="2197"/>
        <v>#DIV/0!</v>
      </c>
      <c r="R2165" s="100" t="e">
        <f t="shared" si="2198"/>
        <v>#DIV/0!</v>
      </c>
      <c r="S2165" s="100" t="e">
        <f t="shared" si="2199"/>
        <v>#DIV/0!</v>
      </c>
      <c r="T2165" s="100" t="e">
        <f t="shared" si="2200"/>
        <v>#DIV/0!</v>
      </c>
      <c r="U2165" s="100" t="e">
        <f t="shared" si="2201"/>
        <v>#DIV/0!</v>
      </c>
      <c r="V2165" s="100" t="e">
        <f t="shared" si="2202"/>
        <v>#DIV/0!</v>
      </c>
      <c r="W2165" s="100" t="e">
        <f t="shared" si="2203"/>
        <v>#DIV/0!</v>
      </c>
      <c r="X2165" s="100" t="e">
        <f t="shared" si="2204"/>
        <v>#DIV/0!</v>
      </c>
      <c r="Y2165" s="100" t="e">
        <f t="shared" si="2205"/>
        <v>#DIV/0!</v>
      </c>
      <c r="Z2165" s="100" t="e">
        <f t="shared" si="2206"/>
        <v>#DIV/0!</v>
      </c>
      <c r="AA2165" s="100" t="e">
        <f t="shared" si="2188"/>
        <v>#DIV/0!</v>
      </c>
      <c r="AB2165" s="95" t="e">
        <f t="shared" si="2207"/>
        <v>#DIV/0!</v>
      </c>
      <c r="AC2165" s="95" t="e">
        <f t="shared" si="2208"/>
        <v>#DIV/0!</v>
      </c>
      <c r="AD2165" s="95" t="e">
        <f t="shared" si="2209"/>
        <v>#DIV/0!</v>
      </c>
      <c r="AE2165" s="95" t="e">
        <f t="shared" si="2210"/>
        <v>#DIV/0!</v>
      </c>
      <c r="AF2165" s="95" t="e">
        <f t="shared" si="2211"/>
        <v>#DIV/0!</v>
      </c>
      <c r="AG2165" s="95" t="e">
        <f t="shared" si="2212"/>
        <v>#DIV/0!</v>
      </c>
      <c r="AH2165" s="95" t="e">
        <f t="shared" si="2213"/>
        <v>#DIV/0!</v>
      </c>
      <c r="AI2165" s="95" t="e">
        <f t="shared" si="2214"/>
        <v>#DIV/0!</v>
      </c>
      <c r="AJ2165" s="95" t="e">
        <f t="shared" si="2215"/>
        <v>#DIV/0!</v>
      </c>
      <c r="AK2165" s="95" t="e">
        <f t="shared" si="2216"/>
        <v>#DIV/0!</v>
      </c>
      <c r="AL2165" s="95" t="e">
        <f t="shared" si="2217"/>
        <v>#DIV/0!</v>
      </c>
      <c r="AM2165" s="95" t="e">
        <f t="shared" si="2218"/>
        <v>#DIV/0!</v>
      </c>
      <c r="AN2165" s="95" t="e">
        <f t="shared" si="2219"/>
        <v>#DIV/0!</v>
      </c>
      <c r="AO2165" s="95" t="e">
        <f t="shared" si="2220"/>
        <v>#DIV/0!</v>
      </c>
      <c r="AP2165" s="95" t="e">
        <f t="shared" si="2221"/>
        <v>#DIV/0!</v>
      </c>
      <c r="AQ2165" s="95" t="e">
        <f t="shared" si="2222"/>
        <v>#DIV/0!</v>
      </c>
      <c r="AR2165" s="95" t="e">
        <f t="shared" si="2223"/>
        <v>#DIV/0!</v>
      </c>
      <c r="AS2165" s="95" t="e">
        <f t="shared" si="2224"/>
        <v>#DIV/0!</v>
      </c>
      <c r="AT2165" s="95" t="e">
        <f t="shared" si="2225"/>
        <v>#DIV/0!</v>
      </c>
      <c r="AU2165" s="95" t="e">
        <f t="shared" si="2226"/>
        <v>#DIV/0!</v>
      </c>
      <c r="AV2165" s="95" t="e">
        <f t="shared" si="2227"/>
        <v>#DIV/0!</v>
      </c>
      <c r="AW2165" s="95" t="e">
        <f t="shared" si="2228"/>
        <v>#DIV/0!</v>
      </c>
      <c r="AX2165" s="95" t="e">
        <f t="shared" si="2229"/>
        <v>#DIV/0!</v>
      </c>
      <c r="AY2165" s="95" t="e">
        <f t="shared" si="2230"/>
        <v>#DIV/0!</v>
      </c>
      <c r="AZ2165" s="213" t="e">
        <f t="shared" si="2231"/>
        <v>#DIV/0!</v>
      </c>
      <c r="BA2165" s="201" t="e">
        <f t="shared" si="2234"/>
        <v>#DIV/0!</v>
      </c>
      <c r="BB2165" s="201" t="e">
        <f t="shared" si="2235"/>
        <v>#DIV/0!</v>
      </c>
      <c r="BC2165" s="201" t="e">
        <f t="shared" si="2236"/>
        <v>#DIV/0!</v>
      </c>
      <c r="BD2165" s="201" t="e">
        <f t="shared" si="2237"/>
        <v>#DIV/0!</v>
      </c>
      <c r="BE2165" s="201" t="e">
        <f t="shared" si="2238"/>
        <v>#DIV/0!</v>
      </c>
      <c r="BG2165" s="99" t="e">
        <f t="shared" si="2239"/>
        <v>#DIV/0!</v>
      </c>
      <c r="BH2165" s="99" t="e">
        <f t="shared" si="2240"/>
        <v>#DIV/0!</v>
      </c>
      <c r="BI2165" s="99" t="e">
        <f t="shared" si="2241"/>
        <v>#DIV/0!</v>
      </c>
      <c r="BJ2165" s="99" t="e">
        <f t="shared" si="2242"/>
        <v>#DIV/0!</v>
      </c>
      <c r="BK2165" s="99" t="e">
        <f t="shared" si="2243"/>
        <v>#DIV/0!</v>
      </c>
      <c r="BL2165" s="99" t="e">
        <f t="shared" si="2244"/>
        <v>#DIV/0!</v>
      </c>
      <c r="BM2165" s="99" t="e">
        <f t="shared" si="2245"/>
        <v>#DIV/0!</v>
      </c>
      <c r="BN2165" s="99" t="e">
        <f t="shared" si="2246"/>
        <v>#DIV/0!</v>
      </c>
      <c r="BO2165" s="99" t="e">
        <f t="shared" si="2247"/>
        <v>#DIV/0!</v>
      </c>
      <c r="BP2165" s="99" t="e">
        <f t="shared" si="2248"/>
        <v>#DIV/0!</v>
      </c>
      <c r="BQ2165" s="99" t="e">
        <f t="shared" si="2249"/>
        <v>#DIV/0!</v>
      </c>
      <c r="BR2165" s="99" t="e">
        <f t="shared" si="2250"/>
        <v>#DIV/0!</v>
      </c>
      <c r="BS2165" s="99">
        <f t="shared" si="2251"/>
        <v>0</v>
      </c>
      <c r="BT2165" s="99">
        <f t="shared" si="2252"/>
        <v>3</v>
      </c>
    </row>
    <row r="2166" spans="1:72" ht="13" x14ac:dyDescent="0.25">
      <c r="A2166" s="93">
        <v>39012</v>
      </c>
      <c r="B2166" s="94">
        <v>0</v>
      </c>
      <c r="C2166" s="101">
        <v>3</v>
      </c>
      <c r="D2166" s="205">
        <v>2.456</v>
      </c>
      <c r="E2166" s="207" t="e">
        <f t="shared" si="2253"/>
        <v>#DIV/0!</v>
      </c>
      <c r="F2166" s="96"/>
      <c r="G2166" s="95" t="e">
        <f t="shared" si="2189"/>
        <v>#DIV/0!</v>
      </c>
      <c r="H2166" s="95">
        <f t="shared" si="2232"/>
        <v>0</v>
      </c>
      <c r="I2166" s="95">
        <f t="shared" si="2233"/>
        <v>3</v>
      </c>
      <c r="J2166" s="100">
        <f t="shared" si="2190"/>
        <v>0</v>
      </c>
      <c r="K2166" s="100" t="e">
        <f t="shared" si="2191"/>
        <v>#DIV/0!</v>
      </c>
      <c r="L2166" s="100" t="e">
        <f t="shared" si="2192"/>
        <v>#DIV/0!</v>
      </c>
      <c r="M2166" s="100" t="e">
        <f t="shared" si="2193"/>
        <v>#DIV/0!</v>
      </c>
      <c r="N2166" s="100" t="e">
        <f t="shared" si="2194"/>
        <v>#DIV/0!</v>
      </c>
      <c r="O2166" s="100" t="e">
        <f t="shared" si="2195"/>
        <v>#DIV/0!</v>
      </c>
      <c r="P2166" s="100" t="e">
        <f t="shared" si="2196"/>
        <v>#DIV/0!</v>
      </c>
      <c r="Q2166" s="100" t="e">
        <f t="shared" si="2197"/>
        <v>#DIV/0!</v>
      </c>
      <c r="R2166" s="100" t="e">
        <f t="shared" si="2198"/>
        <v>#DIV/0!</v>
      </c>
      <c r="S2166" s="100" t="e">
        <f t="shared" si="2199"/>
        <v>#DIV/0!</v>
      </c>
      <c r="T2166" s="100" t="e">
        <f t="shared" si="2200"/>
        <v>#DIV/0!</v>
      </c>
      <c r="U2166" s="100" t="e">
        <f t="shared" si="2201"/>
        <v>#DIV/0!</v>
      </c>
      <c r="V2166" s="100" t="e">
        <f t="shared" si="2202"/>
        <v>#DIV/0!</v>
      </c>
      <c r="W2166" s="100" t="e">
        <f t="shared" si="2203"/>
        <v>#DIV/0!</v>
      </c>
      <c r="X2166" s="100" t="e">
        <f t="shared" si="2204"/>
        <v>#DIV/0!</v>
      </c>
      <c r="Y2166" s="100" t="e">
        <f t="shared" si="2205"/>
        <v>#DIV/0!</v>
      </c>
      <c r="Z2166" s="100" t="e">
        <f t="shared" si="2206"/>
        <v>#DIV/0!</v>
      </c>
      <c r="AA2166" s="100" t="e">
        <f t="shared" si="2188"/>
        <v>#DIV/0!</v>
      </c>
      <c r="AB2166" s="95" t="e">
        <f t="shared" si="2207"/>
        <v>#DIV/0!</v>
      </c>
      <c r="AC2166" s="95" t="e">
        <f t="shared" si="2208"/>
        <v>#DIV/0!</v>
      </c>
      <c r="AD2166" s="95" t="e">
        <f t="shared" si="2209"/>
        <v>#DIV/0!</v>
      </c>
      <c r="AE2166" s="95" t="e">
        <f t="shared" si="2210"/>
        <v>#DIV/0!</v>
      </c>
      <c r="AF2166" s="95" t="e">
        <f t="shared" si="2211"/>
        <v>#DIV/0!</v>
      </c>
      <c r="AG2166" s="95" t="e">
        <f t="shared" si="2212"/>
        <v>#DIV/0!</v>
      </c>
      <c r="AH2166" s="95" t="e">
        <f t="shared" si="2213"/>
        <v>#DIV/0!</v>
      </c>
      <c r="AI2166" s="95" t="e">
        <f t="shared" si="2214"/>
        <v>#DIV/0!</v>
      </c>
      <c r="AJ2166" s="95" t="e">
        <f t="shared" si="2215"/>
        <v>#DIV/0!</v>
      </c>
      <c r="AK2166" s="95" t="e">
        <f t="shared" si="2216"/>
        <v>#DIV/0!</v>
      </c>
      <c r="AL2166" s="95" t="e">
        <f t="shared" si="2217"/>
        <v>#DIV/0!</v>
      </c>
      <c r="AM2166" s="95" t="e">
        <f t="shared" si="2218"/>
        <v>#DIV/0!</v>
      </c>
      <c r="AN2166" s="95" t="e">
        <f t="shared" si="2219"/>
        <v>#DIV/0!</v>
      </c>
      <c r="AO2166" s="95" t="e">
        <f t="shared" si="2220"/>
        <v>#DIV/0!</v>
      </c>
      <c r="AP2166" s="95" t="e">
        <f t="shared" si="2221"/>
        <v>#DIV/0!</v>
      </c>
      <c r="AQ2166" s="95" t="e">
        <f t="shared" si="2222"/>
        <v>#DIV/0!</v>
      </c>
      <c r="AR2166" s="95" t="e">
        <f t="shared" si="2223"/>
        <v>#DIV/0!</v>
      </c>
      <c r="AS2166" s="95" t="e">
        <f t="shared" si="2224"/>
        <v>#DIV/0!</v>
      </c>
      <c r="AT2166" s="95" t="e">
        <f t="shared" si="2225"/>
        <v>#DIV/0!</v>
      </c>
      <c r="AU2166" s="95" t="e">
        <f t="shared" si="2226"/>
        <v>#DIV/0!</v>
      </c>
      <c r="AV2166" s="95" t="e">
        <f t="shared" si="2227"/>
        <v>#DIV/0!</v>
      </c>
      <c r="AW2166" s="95" t="e">
        <f t="shared" si="2228"/>
        <v>#DIV/0!</v>
      </c>
      <c r="AX2166" s="95" t="e">
        <f t="shared" si="2229"/>
        <v>#DIV/0!</v>
      </c>
      <c r="AY2166" s="95" t="e">
        <f t="shared" si="2230"/>
        <v>#DIV/0!</v>
      </c>
      <c r="AZ2166" s="213" t="e">
        <f t="shared" si="2231"/>
        <v>#DIV/0!</v>
      </c>
      <c r="BA2166" s="201" t="e">
        <f t="shared" si="2234"/>
        <v>#DIV/0!</v>
      </c>
      <c r="BB2166" s="201" t="e">
        <f t="shared" si="2235"/>
        <v>#DIV/0!</v>
      </c>
      <c r="BC2166" s="201" t="e">
        <f t="shared" si="2236"/>
        <v>#DIV/0!</v>
      </c>
      <c r="BD2166" s="201" t="e">
        <f t="shared" si="2237"/>
        <v>#DIV/0!</v>
      </c>
      <c r="BE2166" s="201" t="e">
        <f t="shared" si="2238"/>
        <v>#DIV/0!</v>
      </c>
      <c r="BG2166" s="99" t="e">
        <f t="shared" si="2239"/>
        <v>#DIV/0!</v>
      </c>
      <c r="BH2166" s="99" t="e">
        <f t="shared" si="2240"/>
        <v>#DIV/0!</v>
      </c>
      <c r="BI2166" s="99" t="e">
        <f t="shared" si="2241"/>
        <v>#DIV/0!</v>
      </c>
      <c r="BJ2166" s="99" t="e">
        <f t="shared" si="2242"/>
        <v>#DIV/0!</v>
      </c>
      <c r="BK2166" s="99" t="e">
        <f t="shared" si="2243"/>
        <v>#DIV/0!</v>
      </c>
      <c r="BL2166" s="99" t="e">
        <f t="shared" si="2244"/>
        <v>#DIV/0!</v>
      </c>
      <c r="BM2166" s="99" t="e">
        <f t="shared" si="2245"/>
        <v>#DIV/0!</v>
      </c>
      <c r="BN2166" s="99" t="e">
        <f t="shared" si="2246"/>
        <v>#DIV/0!</v>
      </c>
      <c r="BO2166" s="99" t="e">
        <f t="shared" si="2247"/>
        <v>#DIV/0!</v>
      </c>
      <c r="BP2166" s="99" t="e">
        <f t="shared" si="2248"/>
        <v>#DIV/0!</v>
      </c>
      <c r="BQ2166" s="99" t="e">
        <f t="shared" si="2249"/>
        <v>#DIV/0!</v>
      </c>
      <c r="BR2166" s="99" t="e">
        <f t="shared" si="2250"/>
        <v>#DIV/0!</v>
      </c>
      <c r="BS2166" s="99">
        <f t="shared" si="2251"/>
        <v>0</v>
      </c>
      <c r="BT2166" s="99">
        <f t="shared" si="2252"/>
        <v>3</v>
      </c>
    </row>
    <row r="2167" spans="1:72" ht="13" x14ac:dyDescent="0.25">
      <c r="A2167" s="93">
        <v>39013</v>
      </c>
      <c r="B2167" s="94">
        <v>0</v>
      </c>
      <c r="C2167" s="101">
        <v>3</v>
      </c>
      <c r="D2167" s="205">
        <v>2.2610000000000001</v>
      </c>
      <c r="E2167" s="207" t="e">
        <f t="shared" si="2253"/>
        <v>#DIV/0!</v>
      </c>
      <c r="F2167" s="96"/>
      <c r="G2167" s="95" t="e">
        <f t="shared" si="2189"/>
        <v>#DIV/0!</v>
      </c>
      <c r="H2167" s="95">
        <f t="shared" si="2232"/>
        <v>0</v>
      </c>
      <c r="I2167" s="95">
        <f t="shared" si="2233"/>
        <v>3</v>
      </c>
      <c r="J2167" s="100">
        <f t="shared" si="2190"/>
        <v>0</v>
      </c>
      <c r="K2167" s="100" t="e">
        <f t="shared" si="2191"/>
        <v>#DIV/0!</v>
      </c>
      <c r="L2167" s="100" t="e">
        <f t="shared" si="2192"/>
        <v>#DIV/0!</v>
      </c>
      <c r="M2167" s="100" t="e">
        <f t="shared" si="2193"/>
        <v>#DIV/0!</v>
      </c>
      <c r="N2167" s="100" t="e">
        <f t="shared" si="2194"/>
        <v>#DIV/0!</v>
      </c>
      <c r="O2167" s="100" t="e">
        <f t="shared" si="2195"/>
        <v>#DIV/0!</v>
      </c>
      <c r="P2167" s="100" t="e">
        <f t="shared" si="2196"/>
        <v>#DIV/0!</v>
      </c>
      <c r="Q2167" s="100" t="e">
        <f t="shared" si="2197"/>
        <v>#DIV/0!</v>
      </c>
      <c r="R2167" s="100" t="e">
        <f t="shared" si="2198"/>
        <v>#DIV/0!</v>
      </c>
      <c r="S2167" s="100" t="e">
        <f t="shared" si="2199"/>
        <v>#DIV/0!</v>
      </c>
      <c r="T2167" s="100" t="e">
        <f t="shared" si="2200"/>
        <v>#DIV/0!</v>
      </c>
      <c r="U2167" s="100" t="e">
        <f t="shared" si="2201"/>
        <v>#DIV/0!</v>
      </c>
      <c r="V2167" s="100" t="e">
        <f t="shared" si="2202"/>
        <v>#DIV/0!</v>
      </c>
      <c r="W2167" s="100" t="e">
        <f t="shared" si="2203"/>
        <v>#DIV/0!</v>
      </c>
      <c r="X2167" s="100" t="e">
        <f t="shared" si="2204"/>
        <v>#DIV/0!</v>
      </c>
      <c r="Y2167" s="100" t="e">
        <f t="shared" si="2205"/>
        <v>#DIV/0!</v>
      </c>
      <c r="Z2167" s="100" t="e">
        <f t="shared" si="2206"/>
        <v>#DIV/0!</v>
      </c>
      <c r="AA2167" s="100" t="e">
        <f t="shared" si="2188"/>
        <v>#DIV/0!</v>
      </c>
      <c r="AB2167" s="95" t="e">
        <f t="shared" si="2207"/>
        <v>#DIV/0!</v>
      </c>
      <c r="AC2167" s="95" t="e">
        <f t="shared" si="2208"/>
        <v>#DIV/0!</v>
      </c>
      <c r="AD2167" s="95" t="e">
        <f t="shared" si="2209"/>
        <v>#DIV/0!</v>
      </c>
      <c r="AE2167" s="95" t="e">
        <f t="shared" si="2210"/>
        <v>#DIV/0!</v>
      </c>
      <c r="AF2167" s="95" t="e">
        <f t="shared" si="2211"/>
        <v>#DIV/0!</v>
      </c>
      <c r="AG2167" s="95" t="e">
        <f t="shared" si="2212"/>
        <v>#DIV/0!</v>
      </c>
      <c r="AH2167" s="95" t="e">
        <f t="shared" si="2213"/>
        <v>#DIV/0!</v>
      </c>
      <c r="AI2167" s="95" t="e">
        <f t="shared" si="2214"/>
        <v>#DIV/0!</v>
      </c>
      <c r="AJ2167" s="95" t="e">
        <f t="shared" si="2215"/>
        <v>#DIV/0!</v>
      </c>
      <c r="AK2167" s="95" t="e">
        <f t="shared" si="2216"/>
        <v>#DIV/0!</v>
      </c>
      <c r="AL2167" s="95" t="e">
        <f t="shared" si="2217"/>
        <v>#DIV/0!</v>
      </c>
      <c r="AM2167" s="95" t="e">
        <f t="shared" si="2218"/>
        <v>#DIV/0!</v>
      </c>
      <c r="AN2167" s="95" t="e">
        <f t="shared" si="2219"/>
        <v>#DIV/0!</v>
      </c>
      <c r="AO2167" s="95" t="e">
        <f t="shared" si="2220"/>
        <v>#DIV/0!</v>
      </c>
      <c r="AP2167" s="95" t="e">
        <f t="shared" si="2221"/>
        <v>#DIV/0!</v>
      </c>
      <c r="AQ2167" s="95" t="e">
        <f t="shared" si="2222"/>
        <v>#DIV/0!</v>
      </c>
      <c r="AR2167" s="95" t="e">
        <f t="shared" si="2223"/>
        <v>#DIV/0!</v>
      </c>
      <c r="AS2167" s="95" t="e">
        <f t="shared" si="2224"/>
        <v>#DIV/0!</v>
      </c>
      <c r="AT2167" s="95" t="e">
        <f t="shared" si="2225"/>
        <v>#DIV/0!</v>
      </c>
      <c r="AU2167" s="95" t="e">
        <f t="shared" si="2226"/>
        <v>#DIV/0!</v>
      </c>
      <c r="AV2167" s="95" t="e">
        <f t="shared" si="2227"/>
        <v>#DIV/0!</v>
      </c>
      <c r="AW2167" s="95" t="e">
        <f t="shared" si="2228"/>
        <v>#DIV/0!</v>
      </c>
      <c r="AX2167" s="95" t="e">
        <f t="shared" si="2229"/>
        <v>#DIV/0!</v>
      </c>
      <c r="AY2167" s="95" t="e">
        <f t="shared" si="2230"/>
        <v>#DIV/0!</v>
      </c>
      <c r="AZ2167" s="213" t="e">
        <f t="shared" si="2231"/>
        <v>#DIV/0!</v>
      </c>
      <c r="BA2167" s="201" t="e">
        <f t="shared" si="2234"/>
        <v>#DIV/0!</v>
      </c>
      <c r="BB2167" s="201" t="e">
        <f t="shared" si="2235"/>
        <v>#DIV/0!</v>
      </c>
      <c r="BC2167" s="201" t="e">
        <f t="shared" si="2236"/>
        <v>#DIV/0!</v>
      </c>
      <c r="BD2167" s="201" t="e">
        <f t="shared" si="2237"/>
        <v>#DIV/0!</v>
      </c>
      <c r="BE2167" s="201" t="e">
        <f t="shared" si="2238"/>
        <v>#DIV/0!</v>
      </c>
      <c r="BG2167" s="99" t="e">
        <f t="shared" si="2239"/>
        <v>#DIV/0!</v>
      </c>
      <c r="BH2167" s="99" t="e">
        <f t="shared" si="2240"/>
        <v>#DIV/0!</v>
      </c>
      <c r="BI2167" s="99" t="e">
        <f t="shared" si="2241"/>
        <v>#DIV/0!</v>
      </c>
      <c r="BJ2167" s="99" t="e">
        <f t="shared" si="2242"/>
        <v>#DIV/0!</v>
      </c>
      <c r="BK2167" s="99" t="e">
        <f t="shared" si="2243"/>
        <v>#DIV/0!</v>
      </c>
      <c r="BL2167" s="99" t="e">
        <f t="shared" si="2244"/>
        <v>#DIV/0!</v>
      </c>
      <c r="BM2167" s="99" t="e">
        <f t="shared" si="2245"/>
        <v>#DIV/0!</v>
      </c>
      <c r="BN2167" s="99" t="e">
        <f t="shared" si="2246"/>
        <v>#DIV/0!</v>
      </c>
      <c r="BO2167" s="99" t="e">
        <f t="shared" si="2247"/>
        <v>#DIV/0!</v>
      </c>
      <c r="BP2167" s="99" t="e">
        <f t="shared" si="2248"/>
        <v>#DIV/0!</v>
      </c>
      <c r="BQ2167" s="99" t="e">
        <f t="shared" si="2249"/>
        <v>#DIV/0!</v>
      </c>
      <c r="BR2167" s="99" t="e">
        <f t="shared" si="2250"/>
        <v>#DIV/0!</v>
      </c>
      <c r="BS2167" s="99">
        <f t="shared" si="2251"/>
        <v>0</v>
      </c>
      <c r="BT2167" s="99">
        <f t="shared" si="2252"/>
        <v>3</v>
      </c>
    </row>
    <row r="2168" spans="1:72" ht="13" x14ac:dyDescent="0.25">
      <c r="A2168" s="93">
        <v>39014</v>
      </c>
      <c r="B2168" s="94">
        <v>0</v>
      </c>
      <c r="C2168" s="101">
        <v>3</v>
      </c>
      <c r="D2168" s="205">
        <v>2.1459999999999999</v>
      </c>
      <c r="E2168" s="207" t="e">
        <f t="shared" si="2253"/>
        <v>#DIV/0!</v>
      </c>
      <c r="F2168" s="96"/>
      <c r="G2168" s="95" t="e">
        <f t="shared" si="2189"/>
        <v>#DIV/0!</v>
      </c>
      <c r="H2168" s="95">
        <f t="shared" si="2232"/>
        <v>0</v>
      </c>
      <c r="I2168" s="95">
        <f t="shared" si="2233"/>
        <v>3</v>
      </c>
      <c r="J2168" s="100">
        <f t="shared" si="2190"/>
        <v>0</v>
      </c>
      <c r="K2168" s="100" t="e">
        <f t="shared" si="2191"/>
        <v>#DIV/0!</v>
      </c>
      <c r="L2168" s="100" t="e">
        <f t="shared" si="2192"/>
        <v>#DIV/0!</v>
      </c>
      <c r="M2168" s="100" t="e">
        <f t="shared" si="2193"/>
        <v>#DIV/0!</v>
      </c>
      <c r="N2168" s="100" t="e">
        <f t="shared" si="2194"/>
        <v>#DIV/0!</v>
      </c>
      <c r="O2168" s="100" t="e">
        <f t="shared" si="2195"/>
        <v>#DIV/0!</v>
      </c>
      <c r="P2168" s="100" t="e">
        <f t="shared" si="2196"/>
        <v>#DIV/0!</v>
      </c>
      <c r="Q2168" s="100" t="e">
        <f t="shared" si="2197"/>
        <v>#DIV/0!</v>
      </c>
      <c r="R2168" s="100" t="e">
        <f t="shared" si="2198"/>
        <v>#DIV/0!</v>
      </c>
      <c r="S2168" s="100" t="e">
        <f t="shared" si="2199"/>
        <v>#DIV/0!</v>
      </c>
      <c r="T2168" s="100" t="e">
        <f t="shared" si="2200"/>
        <v>#DIV/0!</v>
      </c>
      <c r="U2168" s="100" t="e">
        <f t="shared" si="2201"/>
        <v>#DIV/0!</v>
      </c>
      <c r="V2168" s="100" t="e">
        <f t="shared" si="2202"/>
        <v>#DIV/0!</v>
      </c>
      <c r="W2168" s="100" t="e">
        <f t="shared" si="2203"/>
        <v>#DIV/0!</v>
      </c>
      <c r="X2168" s="100" t="e">
        <f t="shared" si="2204"/>
        <v>#DIV/0!</v>
      </c>
      <c r="Y2168" s="100" t="e">
        <f t="shared" si="2205"/>
        <v>#DIV/0!</v>
      </c>
      <c r="Z2168" s="100" t="e">
        <f t="shared" si="2206"/>
        <v>#DIV/0!</v>
      </c>
      <c r="AA2168" s="100" t="e">
        <f t="shared" si="2188"/>
        <v>#DIV/0!</v>
      </c>
      <c r="AB2168" s="95" t="e">
        <f t="shared" si="2207"/>
        <v>#DIV/0!</v>
      </c>
      <c r="AC2168" s="95" t="e">
        <f t="shared" si="2208"/>
        <v>#DIV/0!</v>
      </c>
      <c r="AD2168" s="95" t="e">
        <f t="shared" si="2209"/>
        <v>#DIV/0!</v>
      </c>
      <c r="AE2168" s="95" t="e">
        <f t="shared" si="2210"/>
        <v>#DIV/0!</v>
      </c>
      <c r="AF2168" s="95" t="e">
        <f t="shared" si="2211"/>
        <v>#DIV/0!</v>
      </c>
      <c r="AG2168" s="95" t="e">
        <f t="shared" si="2212"/>
        <v>#DIV/0!</v>
      </c>
      <c r="AH2168" s="95" t="e">
        <f t="shared" si="2213"/>
        <v>#DIV/0!</v>
      </c>
      <c r="AI2168" s="95" t="e">
        <f t="shared" si="2214"/>
        <v>#DIV/0!</v>
      </c>
      <c r="AJ2168" s="95" t="e">
        <f t="shared" si="2215"/>
        <v>#DIV/0!</v>
      </c>
      <c r="AK2168" s="95" t="e">
        <f t="shared" si="2216"/>
        <v>#DIV/0!</v>
      </c>
      <c r="AL2168" s="95" t="e">
        <f t="shared" si="2217"/>
        <v>#DIV/0!</v>
      </c>
      <c r="AM2168" s="95" t="e">
        <f t="shared" si="2218"/>
        <v>#DIV/0!</v>
      </c>
      <c r="AN2168" s="95" t="e">
        <f t="shared" si="2219"/>
        <v>#DIV/0!</v>
      </c>
      <c r="AO2168" s="95" t="e">
        <f t="shared" si="2220"/>
        <v>#DIV/0!</v>
      </c>
      <c r="AP2168" s="95" t="e">
        <f t="shared" si="2221"/>
        <v>#DIV/0!</v>
      </c>
      <c r="AQ2168" s="95" t="e">
        <f t="shared" si="2222"/>
        <v>#DIV/0!</v>
      </c>
      <c r="AR2168" s="95" t="e">
        <f t="shared" si="2223"/>
        <v>#DIV/0!</v>
      </c>
      <c r="AS2168" s="95" t="e">
        <f t="shared" si="2224"/>
        <v>#DIV/0!</v>
      </c>
      <c r="AT2168" s="95" t="e">
        <f t="shared" si="2225"/>
        <v>#DIV/0!</v>
      </c>
      <c r="AU2168" s="95" t="e">
        <f t="shared" si="2226"/>
        <v>#DIV/0!</v>
      </c>
      <c r="AV2168" s="95" t="e">
        <f t="shared" si="2227"/>
        <v>#DIV/0!</v>
      </c>
      <c r="AW2168" s="95" t="e">
        <f t="shared" si="2228"/>
        <v>#DIV/0!</v>
      </c>
      <c r="AX2168" s="95" t="e">
        <f t="shared" si="2229"/>
        <v>#DIV/0!</v>
      </c>
      <c r="AY2168" s="95" t="e">
        <f t="shared" si="2230"/>
        <v>#DIV/0!</v>
      </c>
      <c r="AZ2168" s="213" t="e">
        <f t="shared" si="2231"/>
        <v>#DIV/0!</v>
      </c>
      <c r="BA2168" s="201" t="e">
        <f t="shared" si="2234"/>
        <v>#DIV/0!</v>
      </c>
      <c r="BB2168" s="201" t="e">
        <f t="shared" si="2235"/>
        <v>#DIV/0!</v>
      </c>
      <c r="BC2168" s="201" t="e">
        <f t="shared" si="2236"/>
        <v>#DIV/0!</v>
      </c>
      <c r="BD2168" s="201" t="e">
        <f t="shared" si="2237"/>
        <v>#DIV/0!</v>
      </c>
      <c r="BE2168" s="201" t="e">
        <f t="shared" si="2238"/>
        <v>#DIV/0!</v>
      </c>
      <c r="BG2168" s="99" t="e">
        <f t="shared" si="2239"/>
        <v>#DIV/0!</v>
      </c>
      <c r="BH2168" s="99" t="e">
        <f t="shared" si="2240"/>
        <v>#DIV/0!</v>
      </c>
      <c r="BI2168" s="99" t="e">
        <f t="shared" si="2241"/>
        <v>#DIV/0!</v>
      </c>
      <c r="BJ2168" s="99" t="e">
        <f t="shared" si="2242"/>
        <v>#DIV/0!</v>
      </c>
      <c r="BK2168" s="99" t="e">
        <f t="shared" si="2243"/>
        <v>#DIV/0!</v>
      </c>
      <c r="BL2168" s="99" t="e">
        <f t="shared" si="2244"/>
        <v>#DIV/0!</v>
      </c>
      <c r="BM2168" s="99" t="e">
        <f t="shared" si="2245"/>
        <v>#DIV/0!</v>
      </c>
      <c r="BN2168" s="99" t="e">
        <f t="shared" si="2246"/>
        <v>#DIV/0!</v>
      </c>
      <c r="BO2168" s="99" t="e">
        <f t="shared" si="2247"/>
        <v>#DIV/0!</v>
      </c>
      <c r="BP2168" s="99" t="e">
        <f t="shared" si="2248"/>
        <v>#DIV/0!</v>
      </c>
      <c r="BQ2168" s="99" t="e">
        <f t="shared" si="2249"/>
        <v>#DIV/0!</v>
      </c>
      <c r="BR2168" s="99" t="e">
        <f t="shared" si="2250"/>
        <v>#DIV/0!</v>
      </c>
      <c r="BS2168" s="99">
        <f t="shared" si="2251"/>
        <v>0</v>
      </c>
      <c r="BT2168" s="99">
        <f t="shared" si="2252"/>
        <v>3</v>
      </c>
    </row>
    <row r="2169" spans="1:72" ht="13" x14ac:dyDescent="0.25">
      <c r="A2169" s="93">
        <v>39015</v>
      </c>
      <c r="B2169" s="94">
        <v>19.922009312346653</v>
      </c>
      <c r="C2169" s="101">
        <v>3</v>
      </c>
      <c r="D2169" s="205">
        <v>2.1850000000000001</v>
      </c>
      <c r="E2169" s="207" t="e">
        <f t="shared" si="2253"/>
        <v>#DIV/0!</v>
      </c>
      <c r="F2169" s="96"/>
      <c r="G2169" s="95" t="e">
        <f t="shared" si="2189"/>
        <v>#DIV/0!</v>
      </c>
      <c r="H2169" s="95">
        <f t="shared" si="2232"/>
        <v>16.922009312346653</v>
      </c>
      <c r="I2169" s="95">
        <f t="shared" si="2233"/>
        <v>0</v>
      </c>
      <c r="J2169" s="100" t="e">
        <f t="shared" si="2190"/>
        <v>#DIV/0!</v>
      </c>
      <c r="K2169" s="100">
        <f t="shared" si="2191"/>
        <v>0</v>
      </c>
      <c r="L2169" s="100" t="e">
        <f t="shared" si="2192"/>
        <v>#DIV/0!</v>
      </c>
      <c r="M2169" s="100" t="e">
        <f t="shared" si="2193"/>
        <v>#DIV/0!</v>
      </c>
      <c r="N2169" s="100" t="e">
        <f t="shared" si="2194"/>
        <v>#DIV/0!</v>
      </c>
      <c r="O2169" s="100" t="e">
        <f t="shared" si="2195"/>
        <v>#DIV/0!</v>
      </c>
      <c r="P2169" s="100" t="e">
        <f t="shared" si="2196"/>
        <v>#DIV/0!</v>
      </c>
      <c r="Q2169" s="100" t="e">
        <f t="shared" si="2197"/>
        <v>#DIV/0!</v>
      </c>
      <c r="R2169" s="100" t="e">
        <f t="shared" si="2198"/>
        <v>#DIV/0!</v>
      </c>
      <c r="S2169" s="100" t="e">
        <f t="shared" si="2199"/>
        <v>#DIV/0!</v>
      </c>
      <c r="T2169" s="100" t="e">
        <f t="shared" si="2200"/>
        <v>#DIV/0!</v>
      </c>
      <c r="U2169" s="100" t="e">
        <f t="shared" si="2201"/>
        <v>#DIV/0!</v>
      </c>
      <c r="V2169" s="100" t="e">
        <f t="shared" si="2202"/>
        <v>#DIV/0!</v>
      </c>
      <c r="W2169" s="100" t="e">
        <f t="shared" si="2203"/>
        <v>#DIV/0!</v>
      </c>
      <c r="X2169" s="100" t="e">
        <f t="shared" si="2204"/>
        <v>#DIV/0!</v>
      </c>
      <c r="Y2169" s="100" t="e">
        <f t="shared" si="2205"/>
        <v>#DIV/0!</v>
      </c>
      <c r="Z2169" s="100" t="e">
        <f t="shared" si="2206"/>
        <v>#DIV/0!</v>
      </c>
      <c r="AA2169" s="100" t="e">
        <f t="shared" si="2188"/>
        <v>#DIV/0!</v>
      </c>
      <c r="AB2169" s="95" t="e">
        <f t="shared" si="2207"/>
        <v>#DIV/0!</v>
      </c>
      <c r="AC2169" s="95" t="e">
        <f t="shared" si="2208"/>
        <v>#DIV/0!</v>
      </c>
      <c r="AD2169" s="95" t="e">
        <f t="shared" si="2209"/>
        <v>#DIV/0!</v>
      </c>
      <c r="AE2169" s="95" t="e">
        <f t="shared" si="2210"/>
        <v>#DIV/0!</v>
      </c>
      <c r="AF2169" s="95" t="e">
        <f t="shared" si="2211"/>
        <v>#DIV/0!</v>
      </c>
      <c r="AG2169" s="95" t="e">
        <f t="shared" si="2212"/>
        <v>#DIV/0!</v>
      </c>
      <c r="AH2169" s="95" t="e">
        <f t="shared" si="2213"/>
        <v>#DIV/0!</v>
      </c>
      <c r="AI2169" s="95" t="e">
        <f t="shared" si="2214"/>
        <v>#DIV/0!</v>
      </c>
      <c r="AJ2169" s="95" t="e">
        <f t="shared" si="2215"/>
        <v>#DIV/0!</v>
      </c>
      <c r="AK2169" s="95" t="e">
        <f t="shared" si="2216"/>
        <v>#DIV/0!</v>
      </c>
      <c r="AL2169" s="95" t="e">
        <f t="shared" si="2217"/>
        <v>#DIV/0!</v>
      </c>
      <c r="AM2169" s="95" t="e">
        <f t="shared" si="2218"/>
        <v>#DIV/0!</v>
      </c>
      <c r="AN2169" s="95" t="e">
        <f t="shared" si="2219"/>
        <v>#DIV/0!</v>
      </c>
      <c r="AO2169" s="95" t="e">
        <f t="shared" si="2220"/>
        <v>#DIV/0!</v>
      </c>
      <c r="AP2169" s="95" t="e">
        <f t="shared" si="2221"/>
        <v>#DIV/0!</v>
      </c>
      <c r="AQ2169" s="95" t="e">
        <f t="shared" si="2222"/>
        <v>#DIV/0!</v>
      </c>
      <c r="AR2169" s="95" t="e">
        <f t="shared" si="2223"/>
        <v>#DIV/0!</v>
      </c>
      <c r="AS2169" s="95" t="e">
        <f t="shared" si="2224"/>
        <v>#DIV/0!</v>
      </c>
      <c r="AT2169" s="95" t="e">
        <f t="shared" si="2225"/>
        <v>#DIV/0!</v>
      </c>
      <c r="AU2169" s="95" t="e">
        <f t="shared" si="2226"/>
        <v>#DIV/0!</v>
      </c>
      <c r="AV2169" s="95" t="e">
        <f t="shared" si="2227"/>
        <v>#DIV/0!</v>
      </c>
      <c r="AW2169" s="95" t="e">
        <f t="shared" si="2228"/>
        <v>#DIV/0!</v>
      </c>
      <c r="AX2169" s="95" t="e">
        <f t="shared" si="2229"/>
        <v>#DIV/0!</v>
      </c>
      <c r="AY2169" s="95" t="e">
        <f t="shared" si="2230"/>
        <v>#DIV/0!</v>
      </c>
      <c r="AZ2169" s="213" t="e">
        <f t="shared" si="2231"/>
        <v>#DIV/0!</v>
      </c>
      <c r="BA2169" s="201" t="e">
        <f t="shared" si="2234"/>
        <v>#DIV/0!</v>
      </c>
      <c r="BB2169" s="201" t="e">
        <f t="shared" si="2235"/>
        <v>#DIV/0!</v>
      </c>
      <c r="BC2169" s="201" t="e">
        <f t="shared" si="2236"/>
        <v>#DIV/0!</v>
      </c>
      <c r="BD2169" s="201" t="e">
        <f t="shared" si="2237"/>
        <v>#DIV/0!</v>
      </c>
      <c r="BE2169" s="201" t="e">
        <f t="shared" si="2238"/>
        <v>#DIV/0!</v>
      </c>
      <c r="BG2169" s="99" t="e">
        <f t="shared" si="2239"/>
        <v>#DIV/0!</v>
      </c>
      <c r="BH2169" s="99" t="e">
        <f t="shared" si="2240"/>
        <v>#DIV/0!</v>
      </c>
      <c r="BI2169" s="99" t="e">
        <f t="shared" si="2241"/>
        <v>#DIV/0!</v>
      </c>
      <c r="BJ2169" s="99" t="e">
        <f t="shared" si="2242"/>
        <v>#DIV/0!</v>
      </c>
      <c r="BK2169" s="99" t="e">
        <f t="shared" si="2243"/>
        <v>#DIV/0!</v>
      </c>
      <c r="BL2169" s="99" t="e">
        <f t="shared" si="2244"/>
        <v>#DIV/0!</v>
      </c>
      <c r="BM2169" s="99" t="e">
        <f t="shared" si="2245"/>
        <v>#DIV/0!</v>
      </c>
      <c r="BN2169" s="99" t="e">
        <f t="shared" si="2246"/>
        <v>#DIV/0!</v>
      </c>
      <c r="BO2169" s="99" t="e">
        <f t="shared" si="2247"/>
        <v>#DIV/0!</v>
      </c>
      <c r="BP2169" s="99" t="e">
        <f t="shared" si="2248"/>
        <v>#DIV/0!</v>
      </c>
      <c r="BQ2169" s="99" t="e">
        <f t="shared" si="2249"/>
        <v>#DIV/0!</v>
      </c>
      <c r="BR2169" s="99" t="e">
        <f t="shared" si="2250"/>
        <v>#DIV/0!</v>
      </c>
      <c r="BS2169" s="99">
        <f t="shared" si="2251"/>
        <v>19.922009312346653</v>
      </c>
      <c r="BT2169" s="99">
        <f t="shared" si="2252"/>
        <v>3</v>
      </c>
    </row>
    <row r="2170" spans="1:72" ht="13" x14ac:dyDescent="0.25">
      <c r="A2170" s="93">
        <v>39016</v>
      </c>
      <c r="B2170" s="94">
        <v>0</v>
      </c>
      <c r="C2170" s="101">
        <v>2.2999999999999998</v>
      </c>
      <c r="D2170" s="205">
        <v>2.2280000000000002</v>
      </c>
      <c r="E2170" s="207" t="e">
        <f t="shared" si="2253"/>
        <v>#DIV/0!</v>
      </c>
      <c r="F2170" s="96"/>
      <c r="G2170" s="95" t="e">
        <f t="shared" si="2189"/>
        <v>#DIV/0!</v>
      </c>
      <c r="H2170" s="95">
        <f t="shared" si="2232"/>
        <v>0</v>
      </c>
      <c r="I2170" s="95">
        <f t="shared" si="2233"/>
        <v>2.2999999999999998</v>
      </c>
      <c r="J2170" s="100">
        <f t="shared" si="2190"/>
        <v>0</v>
      </c>
      <c r="K2170" s="100" t="e">
        <f t="shared" si="2191"/>
        <v>#DIV/0!</v>
      </c>
      <c r="L2170" s="100" t="e">
        <f t="shared" si="2192"/>
        <v>#DIV/0!</v>
      </c>
      <c r="M2170" s="100" t="e">
        <f t="shared" si="2193"/>
        <v>#DIV/0!</v>
      </c>
      <c r="N2170" s="100" t="e">
        <f t="shared" si="2194"/>
        <v>#DIV/0!</v>
      </c>
      <c r="O2170" s="100" t="e">
        <f t="shared" si="2195"/>
        <v>#DIV/0!</v>
      </c>
      <c r="P2170" s="100" t="e">
        <f t="shared" si="2196"/>
        <v>#DIV/0!</v>
      </c>
      <c r="Q2170" s="100" t="e">
        <f t="shared" si="2197"/>
        <v>#DIV/0!</v>
      </c>
      <c r="R2170" s="100" t="e">
        <f t="shared" si="2198"/>
        <v>#DIV/0!</v>
      </c>
      <c r="S2170" s="100" t="e">
        <f t="shared" si="2199"/>
        <v>#DIV/0!</v>
      </c>
      <c r="T2170" s="100" t="e">
        <f t="shared" si="2200"/>
        <v>#DIV/0!</v>
      </c>
      <c r="U2170" s="100" t="e">
        <f t="shared" si="2201"/>
        <v>#DIV/0!</v>
      </c>
      <c r="V2170" s="100" t="e">
        <f t="shared" si="2202"/>
        <v>#DIV/0!</v>
      </c>
      <c r="W2170" s="100" t="e">
        <f t="shared" si="2203"/>
        <v>#DIV/0!</v>
      </c>
      <c r="X2170" s="100" t="e">
        <f t="shared" si="2204"/>
        <v>#DIV/0!</v>
      </c>
      <c r="Y2170" s="100" t="e">
        <f t="shared" si="2205"/>
        <v>#DIV/0!</v>
      </c>
      <c r="Z2170" s="100" t="e">
        <f t="shared" si="2206"/>
        <v>#DIV/0!</v>
      </c>
      <c r="AA2170" s="100" t="e">
        <f t="shared" si="2188"/>
        <v>#DIV/0!</v>
      </c>
      <c r="AB2170" s="95" t="e">
        <f t="shared" si="2207"/>
        <v>#DIV/0!</v>
      </c>
      <c r="AC2170" s="95" t="e">
        <f t="shared" si="2208"/>
        <v>#DIV/0!</v>
      </c>
      <c r="AD2170" s="95" t="e">
        <f t="shared" si="2209"/>
        <v>#DIV/0!</v>
      </c>
      <c r="AE2170" s="95" t="e">
        <f t="shared" si="2210"/>
        <v>#DIV/0!</v>
      </c>
      <c r="AF2170" s="95" t="e">
        <f t="shared" si="2211"/>
        <v>#DIV/0!</v>
      </c>
      <c r="AG2170" s="95" t="e">
        <f t="shared" si="2212"/>
        <v>#DIV/0!</v>
      </c>
      <c r="AH2170" s="95" t="e">
        <f t="shared" si="2213"/>
        <v>#DIV/0!</v>
      </c>
      <c r="AI2170" s="95" t="e">
        <f t="shared" si="2214"/>
        <v>#DIV/0!</v>
      </c>
      <c r="AJ2170" s="95" t="e">
        <f t="shared" si="2215"/>
        <v>#DIV/0!</v>
      </c>
      <c r="AK2170" s="95" t="e">
        <f t="shared" si="2216"/>
        <v>#DIV/0!</v>
      </c>
      <c r="AL2170" s="95" t="e">
        <f t="shared" si="2217"/>
        <v>#DIV/0!</v>
      </c>
      <c r="AM2170" s="95" t="e">
        <f t="shared" si="2218"/>
        <v>#DIV/0!</v>
      </c>
      <c r="AN2170" s="95" t="e">
        <f t="shared" si="2219"/>
        <v>#DIV/0!</v>
      </c>
      <c r="AO2170" s="95" t="e">
        <f t="shared" si="2220"/>
        <v>#DIV/0!</v>
      </c>
      <c r="AP2170" s="95" t="e">
        <f t="shared" si="2221"/>
        <v>#DIV/0!</v>
      </c>
      <c r="AQ2170" s="95" t="e">
        <f t="shared" si="2222"/>
        <v>#DIV/0!</v>
      </c>
      <c r="AR2170" s="95" t="e">
        <f t="shared" si="2223"/>
        <v>#DIV/0!</v>
      </c>
      <c r="AS2170" s="95" t="e">
        <f t="shared" si="2224"/>
        <v>#DIV/0!</v>
      </c>
      <c r="AT2170" s="95" t="e">
        <f t="shared" si="2225"/>
        <v>#DIV/0!</v>
      </c>
      <c r="AU2170" s="95" t="e">
        <f t="shared" si="2226"/>
        <v>#DIV/0!</v>
      </c>
      <c r="AV2170" s="95" t="e">
        <f t="shared" si="2227"/>
        <v>#DIV/0!</v>
      </c>
      <c r="AW2170" s="95" t="e">
        <f t="shared" si="2228"/>
        <v>#DIV/0!</v>
      </c>
      <c r="AX2170" s="95" t="e">
        <f t="shared" si="2229"/>
        <v>#DIV/0!</v>
      </c>
      <c r="AY2170" s="95" t="e">
        <f t="shared" si="2230"/>
        <v>#DIV/0!</v>
      </c>
      <c r="AZ2170" s="213" t="e">
        <f t="shared" si="2231"/>
        <v>#DIV/0!</v>
      </c>
      <c r="BA2170" s="201" t="e">
        <f t="shared" si="2234"/>
        <v>#DIV/0!</v>
      </c>
      <c r="BB2170" s="201" t="e">
        <f t="shared" si="2235"/>
        <v>#DIV/0!</v>
      </c>
      <c r="BC2170" s="201" t="e">
        <f t="shared" si="2236"/>
        <v>#DIV/0!</v>
      </c>
      <c r="BD2170" s="201" t="e">
        <f t="shared" si="2237"/>
        <v>#DIV/0!</v>
      </c>
      <c r="BE2170" s="201" t="e">
        <f t="shared" si="2238"/>
        <v>#DIV/0!</v>
      </c>
      <c r="BG2170" s="99" t="e">
        <f t="shared" si="2239"/>
        <v>#DIV/0!</v>
      </c>
      <c r="BH2170" s="99" t="e">
        <f t="shared" si="2240"/>
        <v>#DIV/0!</v>
      </c>
      <c r="BI2170" s="99" t="e">
        <f t="shared" si="2241"/>
        <v>#DIV/0!</v>
      </c>
      <c r="BJ2170" s="99" t="e">
        <f t="shared" si="2242"/>
        <v>#DIV/0!</v>
      </c>
      <c r="BK2170" s="99" t="e">
        <f t="shared" si="2243"/>
        <v>#DIV/0!</v>
      </c>
      <c r="BL2170" s="99" t="e">
        <f t="shared" si="2244"/>
        <v>#DIV/0!</v>
      </c>
      <c r="BM2170" s="99" t="e">
        <f t="shared" si="2245"/>
        <v>#DIV/0!</v>
      </c>
      <c r="BN2170" s="99" t="e">
        <f t="shared" si="2246"/>
        <v>#DIV/0!</v>
      </c>
      <c r="BO2170" s="99" t="e">
        <f t="shared" si="2247"/>
        <v>#DIV/0!</v>
      </c>
      <c r="BP2170" s="99" t="e">
        <f t="shared" si="2248"/>
        <v>#DIV/0!</v>
      </c>
      <c r="BQ2170" s="99" t="e">
        <f t="shared" si="2249"/>
        <v>#DIV/0!</v>
      </c>
      <c r="BR2170" s="99" t="e">
        <f t="shared" si="2250"/>
        <v>#DIV/0!</v>
      </c>
      <c r="BS2170" s="99">
        <f t="shared" si="2251"/>
        <v>0</v>
      </c>
      <c r="BT2170" s="99">
        <f t="shared" si="2252"/>
        <v>2.2999999999999998</v>
      </c>
    </row>
    <row r="2171" spans="1:72" ht="13" x14ac:dyDescent="0.25">
      <c r="A2171" s="93">
        <v>39017</v>
      </c>
      <c r="B2171" s="94">
        <v>2.4817934609691839</v>
      </c>
      <c r="C2171" s="101">
        <v>2.1</v>
      </c>
      <c r="D2171" s="205">
        <v>3.4129999999999998</v>
      </c>
      <c r="E2171" s="207" t="e">
        <f t="shared" si="2253"/>
        <v>#DIV/0!</v>
      </c>
      <c r="F2171" s="96"/>
      <c r="G2171" s="95" t="e">
        <f t="shared" si="2189"/>
        <v>#DIV/0!</v>
      </c>
      <c r="H2171" s="95">
        <f t="shared" si="2232"/>
        <v>0.38179346096918376</v>
      </c>
      <c r="I2171" s="95">
        <f t="shared" si="2233"/>
        <v>0</v>
      </c>
      <c r="J2171" s="100" t="e">
        <f t="shared" si="2190"/>
        <v>#DIV/0!</v>
      </c>
      <c r="K2171" s="100">
        <f t="shared" si="2191"/>
        <v>0</v>
      </c>
      <c r="L2171" s="100" t="e">
        <f t="shared" si="2192"/>
        <v>#DIV/0!</v>
      </c>
      <c r="M2171" s="100" t="e">
        <f t="shared" si="2193"/>
        <v>#DIV/0!</v>
      </c>
      <c r="N2171" s="100" t="e">
        <f t="shared" si="2194"/>
        <v>#DIV/0!</v>
      </c>
      <c r="O2171" s="100" t="e">
        <f t="shared" si="2195"/>
        <v>#DIV/0!</v>
      </c>
      <c r="P2171" s="100" t="e">
        <f t="shared" si="2196"/>
        <v>#DIV/0!</v>
      </c>
      <c r="Q2171" s="100" t="e">
        <f t="shared" si="2197"/>
        <v>#DIV/0!</v>
      </c>
      <c r="R2171" s="100" t="e">
        <f t="shared" si="2198"/>
        <v>#DIV/0!</v>
      </c>
      <c r="S2171" s="100" t="e">
        <f t="shared" si="2199"/>
        <v>#DIV/0!</v>
      </c>
      <c r="T2171" s="100" t="e">
        <f t="shared" si="2200"/>
        <v>#DIV/0!</v>
      </c>
      <c r="U2171" s="100" t="e">
        <f t="shared" si="2201"/>
        <v>#DIV/0!</v>
      </c>
      <c r="V2171" s="100" t="e">
        <f t="shared" si="2202"/>
        <v>#DIV/0!</v>
      </c>
      <c r="W2171" s="100" t="e">
        <f t="shared" si="2203"/>
        <v>#DIV/0!</v>
      </c>
      <c r="X2171" s="100" t="e">
        <f t="shared" si="2204"/>
        <v>#DIV/0!</v>
      </c>
      <c r="Y2171" s="100" t="e">
        <f t="shared" si="2205"/>
        <v>#DIV/0!</v>
      </c>
      <c r="Z2171" s="100" t="e">
        <f t="shared" si="2206"/>
        <v>#DIV/0!</v>
      </c>
      <c r="AA2171" s="100" t="e">
        <f t="shared" si="2188"/>
        <v>#DIV/0!</v>
      </c>
      <c r="AB2171" s="95" t="e">
        <f t="shared" si="2207"/>
        <v>#DIV/0!</v>
      </c>
      <c r="AC2171" s="95" t="e">
        <f t="shared" si="2208"/>
        <v>#DIV/0!</v>
      </c>
      <c r="AD2171" s="95" t="e">
        <f t="shared" si="2209"/>
        <v>#DIV/0!</v>
      </c>
      <c r="AE2171" s="95" t="e">
        <f t="shared" si="2210"/>
        <v>#DIV/0!</v>
      </c>
      <c r="AF2171" s="95" t="e">
        <f t="shared" si="2211"/>
        <v>#DIV/0!</v>
      </c>
      <c r="AG2171" s="95" t="e">
        <f t="shared" si="2212"/>
        <v>#DIV/0!</v>
      </c>
      <c r="AH2171" s="95" t="e">
        <f t="shared" si="2213"/>
        <v>#DIV/0!</v>
      </c>
      <c r="AI2171" s="95" t="e">
        <f t="shared" si="2214"/>
        <v>#DIV/0!</v>
      </c>
      <c r="AJ2171" s="95" t="e">
        <f t="shared" si="2215"/>
        <v>#DIV/0!</v>
      </c>
      <c r="AK2171" s="95" t="e">
        <f t="shared" si="2216"/>
        <v>#DIV/0!</v>
      </c>
      <c r="AL2171" s="95" t="e">
        <f t="shared" si="2217"/>
        <v>#DIV/0!</v>
      </c>
      <c r="AM2171" s="95" t="e">
        <f t="shared" si="2218"/>
        <v>#DIV/0!</v>
      </c>
      <c r="AN2171" s="95" t="e">
        <f t="shared" si="2219"/>
        <v>#DIV/0!</v>
      </c>
      <c r="AO2171" s="95" t="e">
        <f t="shared" si="2220"/>
        <v>#DIV/0!</v>
      </c>
      <c r="AP2171" s="95" t="e">
        <f t="shared" si="2221"/>
        <v>#DIV/0!</v>
      </c>
      <c r="AQ2171" s="95" t="e">
        <f t="shared" si="2222"/>
        <v>#DIV/0!</v>
      </c>
      <c r="AR2171" s="95" t="e">
        <f t="shared" si="2223"/>
        <v>#DIV/0!</v>
      </c>
      <c r="AS2171" s="95" t="e">
        <f t="shared" si="2224"/>
        <v>#DIV/0!</v>
      </c>
      <c r="AT2171" s="95" t="e">
        <f t="shared" si="2225"/>
        <v>#DIV/0!</v>
      </c>
      <c r="AU2171" s="95" t="e">
        <f t="shared" si="2226"/>
        <v>#DIV/0!</v>
      </c>
      <c r="AV2171" s="95" t="e">
        <f t="shared" si="2227"/>
        <v>#DIV/0!</v>
      </c>
      <c r="AW2171" s="95" t="e">
        <f t="shared" si="2228"/>
        <v>#DIV/0!</v>
      </c>
      <c r="AX2171" s="95" t="e">
        <f t="shared" si="2229"/>
        <v>#DIV/0!</v>
      </c>
      <c r="AY2171" s="95" t="e">
        <f t="shared" si="2230"/>
        <v>#DIV/0!</v>
      </c>
      <c r="AZ2171" s="213" t="e">
        <f t="shared" si="2231"/>
        <v>#DIV/0!</v>
      </c>
      <c r="BA2171" s="201" t="e">
        <f t="shared" si="2234"/>
        <v>#DIV/0!</v>
      </c>
      <c r="BB2171" s="201" t="e">
        <f t="shared" si="2235"/>
        <v>#DIV/0!</v>
      </c>
      <c r="BC2171" s="201" t="e">
        <f t="shared" si="2236"/>
        <v>#DIV/0!</v>
      </c>
      <c r="BD2171" s="201" t="e">
        <f t="shared" si="2237"/>
        <v>#DIV/0!</v>
      </c>
      <c r="BE2171" s="201" t="e">
        <f t="shared" si="2238"/>
        <v>#DIV/0!</v>
      </c>
      <c r="BG2171" s="99" t="e">
        <f t="shared" si="2239"/>
        <v>#DIV/0!</v>
      </c>
      <c r="BH2171" s="99" t="e">
        <f t="shared" si="2240"/>
        <v>#DIV/0!</v>
      </c>
      <c r="BI2171" s="99" t="e">
        <f t="shared" si="2241"/>
        <v>#DIV/0!</v>
      </c>
      <c r="BJ2171" s="99" t="e">
        <f t="shared" si="2242"/>
        <v>#DIV/0!</v>
      </c>
      <c r="BK2171" s="99" t="e">
        <f t="shared" si="2243"/>
        <v>#DIV/0!</v>
      </c>
      <c r="BL2171" s="99" t="e">
        <f t="shared" si="2244"/>
        <v>#DIV/0!</v>
      </c>
      <c r="BM2171" s="99" t="e">
        <f t="shared" si="2245"/>
        <v>#DIV/0!</v>
      </c>
      <c r="BN2171" s="99" t="e">
        <f t="shared" si="2246"/>
        <v>#DIV/0!</v>
      </c>
      <c r="BO2171" s="99" t="e">
        <f t="shared" si="2247"/>
        <v>#DIV/0!</v>
      </c>
      <c r="BP2171" s="99" t="e">
        <f t="shared" si="2248"/>
        <v>#DIV/0!</v>
      </c>
      <c r="BQ2171" s="99" t="e">
        <f t="shared" si="2249"/>
        <v>#DIV/0!</v>
      </c>
      <c r="BR2171" s="99" t="e">
        <f t="shared" si="2250"/>
        <v>#DIV/0!</v>
      </c>
      <c r="BS2171" s="99">
        <f t="shared" si="2251"/>
        <v>2.4817934609691839</v>
      </c>
      <c r="BT2171" s="99">
        <f t="shared" si="2252"/>
        <v>2.1</v>
      </c>
    </row>
    <row r="2172" spans="1:72" ht="13" x14ac:dyDescent="0.25">
      <c r="A2172" s="93">
        <v>39018</v>
      </c>
      <c r="B2172" s="94">
        <v>7.9099405510901013</v>
      </c>
      <c r="C2172" s="101">
        <v>4.4000000000000004</v>
      </c>
      <c r="D2172" s="205">
        <v>5.4480000000000004</v>
      </c>
      <c r="E2172" s="207" t="e">
        <f t="shared" si="2253"/>
        <v>#DIV/0!</v>
      </c>
      <c r="F2172" s="96"/>
      <c r="G2172" s="95" t="e">
        <f t="shared" si="2189"/>
        <v>#DIV/0!</v>
      </c>
      <c r="H2172" s="95">
        <f t="shared" si="2232"/>
        <v>3.5099405510901009</v>
      </c>
      <c r="I2172" s="95">
        <f t="shared" si="2233"/>
        <v>0</v>
      </c>
      <c r="J2172" s="100" t="e">
        <f t="shared" si="2190"/>
        <v>#DIV/0!</v>
      </c>
      <c r="K2172" s="100">
        <f t="shared" si="2191"/>
        <v>0</v>
      </c>
      <c r="L2172" s="100" t="e">
        <f t="shared" si="2192"/>
        <v>#DIV/0!</v>
      </c>
      <c r="M2172" s="100" t="e">
        <f t="shared" si="2193"/>
        <v>#DIV/0!</v>
      </c>
      <c r="N2172" s="100" t="e">
        <f t="shared" si="2194"/>
        <v>#DIV/0!</v>
      </c>
      <c r="O2172" s="100" t="e">
        <f t="shared" si="2195"/>
        <v>#DIV/0!</v>
      </c>
      <c r="P2172" s="100" t="e">
        <f t="shared" si="2196"/>
        <v>#DIV/0!</v>
      </c>
      <c r="Q2172" s="100" t="e">
        <f t="shared" si="2197"/>
        <v>#DIV/0!</v>
      </c>
      <c r="R2172" s="100" t="e">
        <f t="shared" si="2198"/>
        <v>#DIV/0!</v>
      </c>
      <c r="S2172" s="100" t="e">
        <f t="shared" si="2199"/>
        <v>#DIV/0!</v>
      </c>
      <c r="T2172" s="100" t="e">
        <f t="shared" si="2200"/>
        <v>#DIV/0!</v>
      </c>
      <c r="U2172" s="100" t="e">
        <f t="shared" si="2201"/>
        <v>#DIV/0!</v>
      </c>
      <c r="V2172" s="100" t="e">
        <f t="shared" si="2202"/>
        <v>#DIV/0!</v>
      </c>
      <c r="W2172" s="100" t="e">
        <f t="shared" si="2203"/>
        <v>#DIV/0!</v>
      </c>
      <c r="X2172" s="100" t="e">
        <f t="shared" si="2204"/>
        <v>#DIV/0!</v>
      </c>
      <c r="Y2172" s="100" t="e">
        <f t="shared" si="2205"/>
        <v>#DIV/0!</v>
      </c>
      <c r="Z2172" s="100" t="e">
        <f t="shared" si="2206"/>
        <v>#DIV/0!</v>
      </c>
      <c r="AA2172" s="100" t="e">
        <f t="shared" si="2188"/>
        <v>#DIV/0!</v>
      </c>
      <c r="AB2172" s="95" t="e">
        <f t="shared" si="2207"/>
        <v>#DIV/0!</v>
      </c>
      <c r="AC2172" s="95" t="e">
        <f t="shared" si="2208"/>
        <v>#DIV/0!</v>
      </c>
      <c r="AD2172" s="95" t="e">
        <f t="shared" si="2209"/>
        <v>#DIV/0!</v>
      </c>
      <c r="AE2172" s="95" t="e">
        <f t="shared" si="2210"/>
        <v>#DIV/0!</v>
      </c>
      <c r="AF2172" s="95" t="e">
        <f t="shared" si="2211"/>
        <v>#DIV/0!</v>
      </c>
      <c r="AG2172" s="95" t="e">
        <f t="shared" si="2212"/>
        <v>#DIV/0!</v>
      </c>
      <c r="AH2172" s="95" t="e">
        <f t="shared" si="2213"/>
        <v>#DIV/0!</v>
      </c>
      <c r="AI2172" s="95" t="e">
        <f t="shared" si="2214"/>
        <v>#DIV/0!</v>
      </c>
      <c r="AJ2172" s="95" t="e">
        <f t="shared" si="2215"/>
        <v>#DIV/0!</v>
      </c>
      <c r="AK2172" s="95" t="e">
        <f t="shared" si="2216"/>
        <v>#DIV/0!</v>
      </c>
      <c r="AL2172" s="95" t="e">
        <f t="shared" si="2217"/>
        <v>#DIV/0!</v>
      </c>
      <c r="AM2172" s="95" t="e">
        <f t="shared" si="2218"/>
        <v>#DIV/0!</v>
      </c>
      <c r="AN2172" s="95" t="e">
        <f t="shared" si="2219"/>
        <v>#DIV/0!</v>
      </c>
      <c r="AO2172" s="95" t="e">
        <f t="shared" si="2220"/>
        <v>#DIV/0!</v>
      </c>
      <c r="AP2172" s="95" t="e">
        <f t="shared" si="2221"/>
        <v>#DIV/0!</v>
      </c>
      <c r="AQ2172" s="95" t="e">
        <f t="shared" si="2222"/>
        <v>#DIV/0!</v>
      </c>
      <c r="AR2172" s="95" t="e">
        <f t="shared" si="2223"/>
        <v>#DIV/0!</v>
      </c>
      <c r="AS2172" s="95" t="e">
        <f t="shared" si="2224"/>
        <v>#DIV/0!</v>
      </c>
      <c r="AT2172" s="95" t="e">
        <f t="shared" si="2225"/>
        <v>#DIV/0!</v>
      </c>
      <c r="AU2172" s="95" t="e">
        <f t="shared" si="2226"/>
        <v>#DIV/0!</v>
      </c>
      <c r="AV2172" s="95" t="e">
        <f t="shared" si="2227"/>
        <v>#DIV/0!</v>
      </c>
      <c r="AW2172" s="95" t="e">
        <f t="shared" si="2228"/>
        <v>#DIV/0!</v>
      </c>
      <c r="AX2172" s="95" t="e">
        <f t="shared" si="2229"/>
        <v>#DIV/0!</v>
      </c>
      <c r="AY2172" s="95" t="e">
        <f t="shared" si="2230"/>
        <v>#DIV/0!</v>
      </c>
      <c r="AZ2172" s="213" t="e">
        <f t="shared" si="2231"/>
        <v>#DIV/0!</v>
      </c>
      <c r="BA2172" s="201" t="e">
        <f t="shared" si="2234"/>
        <v>#DIV/0!</v>
      </c>
      <c r="BB2172" s="201" t="e">
        <f t="shared" si="2235"/>
        <v>#DIV/0!</v>
      </c>
      <c r="BC2172" s="201" t="e">
        <f t="shared" si="2236"/>
        <v>#DIV/0!</v>
      </c>
      <c r="BD2172" s="201" t="e">
        <f t="shared" si="2237"/>
        <v>#DIV/0!</v>
      </c>
      <c r="BE2172" s="201" t="e">
        <f t="shared" si="2238"/>
        <v>#DIV/0!</v>
      </c>
      <c r="BG2172" s="99" t="e">
        <f t="shared" si="2239"/>
        <v>#DIV/0!</v>
      </c>
      <c r="BH2172" s="99" t="e">
        <f t="shared" si="2240"/>
        <v>#DIV/0!</v>
      </c>
      <c r="BI2172" s="99" t="e">
        <f t="shared" si="2241"/>
        <v>#DIV/0!</v>
      </c>
      <c r="BJ2172" s="99" t="e">
        <f t="shared" si="2242"/>
        <v>#DIV/0!</v>
      </c>
      <c r="BK2172" s="99" t="e">
        <f t="shared" si="2243"/>
        <v>#DIV/0!</v>
      </c>
      <c r="BL2172" s="99" t="e">
        <f t="shared" si="2244"/>
        <v>#DIV/0!</v>
      </c>
      <c r="BM2172" s="99" t="e">
        <f t="shared" si="2245"/>
        <v>#DIV/0!</v>
      </c>
      <c r="BN2172" s="99" t="e">
        <f t="shared" si="2246"/>
        <v>#DIV/0!</v>
      </c>
      <c r="BO2172" s="99" t="e">
        <f t="shared" si="2247"/>
        <v>#DIV/0!</v>
      </c>
      <c r="BP2172" s="99" t="e">
        <f t="shared" si="2248"/>
        <v>#DIV/0!</v>
      </c>
      <c r="BQ2172" s="99" t="e">
        <f t="shared" si="2249"/>
        <v>#DIV/0!</v>
      </c>
      <c r="BR2172" s="99" t="e">
        <f t="shared" si="2250"/>
        <v>#DIV/0!</v>
      </c>
      <c r="BS2172" s="99">
        <f t="shared" si="2251"/>
        <v>7.9099405510901013</v>
      </c>
      <c r="BT2172" s="99">
        <f t="shared" si="2252"/>
        <v>4.4000000000000004</v>
      </c>
    </row>
    <row r="2173" spans="1:72" ht="13" x14ac:dyDescent="0.25">
      <c r="A2173" s="93">
        <v>39019</v>
      </c>
      <c r="B2173" s="94">
        <v>28.348085035501693</v>
      </c>
      <c r="C2173" s="101">
        <v>2.1</v>
      </c>
      <c r="D2173" s="205">
        <v>58.472999999999999</v>
      </c>
      <c r="E2173" s="207" t="e">
        <f t="shared" si="2253"/>
        <v>#DIV/0!</v>
      </c>
      <c r="F2173" s="96"/>
      <c r="G2173" s="95" t="e">
        <f t="shared" si="2189"/>
        <v>#DIV/0!</v>
      </c>
      <c r="H2173" s="95">
        <f t="shared" si="2232"/>
        <v>26.248085035501692</v>
      </c>
      <c r="I2173" s="95">
        <f t="shared" si="2233"/>
        <v>0</v>
      </c>
      <c r="J2173" s="100" t="e">
        <f t="shared" si="2190"/>
        <v>#DIV/0!</v>
      </c>
      <c r="K2173" s="100">
        <f t="shared" si="2191"/>
        <v>0</v>
      </c>
      <c r="L2173" s="100" t="e">
        <f t="shared" si="2192"/>
        <v>#DIV/0!</v>
      </c>
      <c r="M2173" s="100" t="e">
        <f t="shared" si="2193"/>
        <v>#DIV/0!</v>
      </c>
      <c r="N2173" s="100" t="e">
        <f t="shared" si="2194"/>
        <v>#DIV/0!</v>
      </c>
      <c r="O2173" s="100" t="e">
        <f t="shared" si="2195"/>
        <v>#DIV/0!</v>
      </c>
      <c r="P2173" s="100" t="e">
        <f t="shared" si="2196"/>
        <v>#DIV/0!</v>
      </c>
      <c r="Q2173" s="100" t="e">
        <f t="shared" si="2197"/>
        <v>#DIV/0!</v>
      </c>
      <c r="R2173" s="100" t="e">
        <f t="shared" si="2198"/>
        <v>#DIV/0!</v>
      </c>
      <c r="S2173" s="100" t="e">
        <f t="shared" si="2199"/>
        <v>#DIV/0!</v>
      </c>
      <c r="T2173" s="100" t="e">
        <f t="shared" si="2200"/>
        <v>#DIV/0!</v>
      </c>
      <c r="U2173" s="100" t="e">
        <f t="shared" si="2201"/>
        <v>#DIV/0!</v>
      </c>
      <c r="V2173" s="100" t="e">
        <f t="shared" si="2202"/>
        <v>#DIV/0!</v>
      </c>
      <c r="W2173" s="100" t="e">
        <f t="shared" si="2203"/>
        <v>#DIV/0!</v>
      </c>
      <c r="X2173" s="100" t="e">
        <f t="shared" si="2204"/>
        <v>#DIV/0!</v>
      </c>
      <c r="Y2173" s="100" t="e">
        <f t="shared" si="2205"/>
        <v>#DIV/0!</v>
      </c>
      <c r="Z2173" s="100" t="e">
        <f t="shared" si="2206"/>
        <v>#DIV/0!</v>
      </c>
      <c r="AA2173" s="100" t="e">
        <f t="shared" si="2188"/>
        <v>#DIV/0!</v>
      </c>
      <c r="AB2173" s="95" t="e">
        <f t="shared" si="2207"/>
        <v>#DIV/0!</v>
      </c>
      <c r="AC2173" s="95" t="e">
        <f t="shared" si="2208"/>
        <v>#DIV/0!</v>
      </c>
      <c r="AD2173" s="95" t="e">
        <f t="shared" si="2209"/>
        <v>#DIV/0!</v>
      </c>
      <c r="AE2173" s="95" t="e">
        <f t="shared" si="2210"/>
        <v>#DIV/0!</v>
      </c>
      <c r="AF2173" s="95" t="e">
        <f t="shared" si="2211"/>
        <v>#DIV/0!</v>
      </c>
      <c r="AG2173" s="95" t="e">
        <f t="shared" si="2212"/>
        <v>#DIV/0!</v>
      </c>
      <c r="AH2173" s="95" t="e">
        <f t="shared" si="2213"/>
        <v>#DIV/0!</v>
      </c>
      <c r="AI2173" s="95" t="e">
        <f t="shared" si="2214"/>
        <v>#DIV/0!</v>
      </c>
      <c r="AJ2173" s="95" t="e">
        <f t="shared" si="2215"/>
        <v>#DIV/0!</v>
      </c>
      <c r="AK2173" s="95" t="e">
        <f t="shared" si="2216"/>
        <v>#DIV/0!</v>
      </c>
      <c r="AL2173" s="95" t="e">
        <f t="shared" si="2217"/>
        <v>#DIV/0!</v>
      </c>
      <c r="AM2173" s="95" t="e">
        <f t="shared" si="2218"/>
        <v>#DIV/0!</v>
      </c>
      <c r="AN2173" s="95" t="e">
        <f t="shared" si="2219"/>
        <v>#DIV/0!</v>
      </c>
      <c r="AO2173" s="95" t="e">
        <f t="shared" si="2220"/>
        <v>#DIV/0!</v>
      </c>
      <c r="AP2173" s="95" t="e">
        <f t="shared" si="2221"/>
        <v>#DIV/0!</v>
      </c>
      <c r="AQ2173" s="95" t="e">
        <f t="shared" si="2222"/>
        <v>#DIV/0!</v>
      </c>
      <c r="AR2173" s="95" t="e">
        <f t="shared" si="2223"/>
        <v>#DIV/0!</v>
      </c>
      <c r="AS2173" s="95" t="e">
        <f t="shared" si="2224"/>
        <v>#DIV/0!</v>
      </c>
      <c r="AT2173" s="95" t="e">
        <f t="shared" si="2225"/>
        <v>#DIV/0!</v>
      </c>
      <c r="AU2173" s="95" t="e">
        <f t="shared" si="2226"/>
        <v>#DIV/0!</v>
      </c>
      <c r="AV2173" s="95" t="e">
        <f t="shared" si="2227"/>
        <v>#DIV/0!</v>
      </c>
      <c r="AW2173" s="95" t="e">
        <f t="shared" si="2228"/>
        <v>#DIV/0!</v>
      </c>
      <c r="AX2173" s="95" t="e">
        <f t="shared" si="2229"/>
        <v>#DIV/0!</v>
      </c>
      <c r="AY2173" s="95" t="e">
        <f t="shared" si="2230"/>
        <v>#DIV/0!</v>
      </c>
      <c r="AZ2173" s="213" t="e">
        <f t="shared" si="2231"/>
        <v>#DIV/0!</v>
      </c>
      <c r="BA2173" s="201" t="e">
        <f t="shared" si="2234"/>
        <v>#DIV/0!</v>
      </c>
      <c r="BB2173" s="201" t="e">
        <f t="shared" si="2235"/>
        <v>#DIV/0!</v>
      </c>
      <c r="BC2173" s="201" t="e">
        <f t="shared" si="2236"/>
        <v>#DIV/0!</v>
      </c>
      <c r="BD2173" s="201" t="e">
        <f t="shared" si="2237"/>
        <v>#DIV/0!</v>
      </c>
      <c r="BE2173" s="201" t="e">
        <f t="shared" si="2238"/>
        <v>#DIV/0!</v>
      </c>
      <c r="BG2173" s="99" t="e">
        <f t="shared" si="2239"/>
        <v>#DIV/0!</v>
      </c>
      <c r="BH2173" s="99" t="e">
        <f t="shared" si="2240"/>
        <v>#DIV/0!</v>
      </c>
      <c r="BI2173" s="99" t="e">
        <f t="shared" si="2241"/>
        <v>#DIV/0!</v>
      </c>
      <c r="BJ2173" s="99" t="e">
        <f t="shared" si="2242"/>
        <v>#DIV/0!</v>
      </c>
      <c r="BK2173" s="99" t="e">
        <f t="shared" si="2243"/>
        <v>#DIV/0!</v>
      </c>
      <c r="BL2173" s="99" t="e">
        <f t="shared" si="2244"/>
        <v>#DIV/0!</v>
      </c>
      <c r="BM2173" s="99" t="e">
        <f t="shared" si="2245"/>
        <v>#DIV/0!</v>
      </c>
      <c r="BN2173" s="99" t="e">
        <f t="shared" si="2246"/>
        <v>#DIV/0!</v>
      </c>
      <c r="BO2173" s="99" t="e">
        <f t="shared" si="2247"/>
        <v>#DIV/0!</v>
      </c>
      <c r="BP2173" s="99" t="e">
        <f t="shared" si="2248"/>
        <v>#DIV/0!</v>
      </c>
      <c r="BQ2173" s="99" t="e">
        <f t="shared" si="2249"/>
        <v>#DIV/0!</v>
      </c>
      <c r="BR2173" s="99" t="e">
        <f t="shared" si="2250"/>
        <v>#DIV/0!</v>
      </c>
      <c r="BS2173" s="99">
        <f t="shared" si="2251"/>
        <v>28.348085035501693</v>
      </c>
      <c r="BT2173" s="99">
        <f t="shared" si="2252"/>
        <v>2.1</v>
      </c>
    </row>
    <row r="2174" spans="1:72" ht="13" x14ac:dyDescent="0.25">
      <c r="A2174" s="93">
        <v>39020</v>
      </c>
      <c r="B2174" s="94">
        <v>0</v>
      </c>
      <c r="C2174" s="101">
        <v>2.6</v>
      </c>
      <c r="D2174" s="205">
        <v>163.07</v>
      </c>
      <c r="E2174" s="207" t="e">
        <f t="shared" si="2253"/>
        <v>#DIV/0!</v>
      </c>
      <c r="F2174" s="96"/>
      <c r="G2174" s="95" t="e">
        <f t="shared" si="2189"/>
        <v>#DIV/0!</v>
      </c>
      <c r="H2174" s="95">
        <f t="shared" si="2232"/>
        <v>0</v>
      </c>
      <c r="I2174" s="95">
        <f t="shared" si="2233"/>
        <v>2.6</v>
      </c>
      <c r="J2174" s="100">
        <f t="shared" si="2190"/>
        <v>0</v>
      </c>
      <c r="K2174" s="100" t="e">
        <f t="shared" si="2191"/>
        <v>#DIV/0!</v>
      </c>
      <c r="L2174" s="100" t="e">
        <f t="shared" si="2192"/>
        <v>#DIV/0!</v>
      </c>
      <c r="M2174" s="100" t="e">
        <f t="shared" si="2193"/>
        <v>#DIV/0!</v>
      </c>
      <c r="N2174" s="100" t="e">
        <f t="shared" si="2194"/>
        <v>#DIV/0!</v>
      </c>
      <c r="O2174" s="100" t="e">
        <f t="shared" si="2195"/>
        <v>#DIV/0!</v>
      </c>
      <c r="P2174" s="100" t="e">
        <f t="shared" si="2196"/>
        <v>#DIV/0!</v>
      </c>
      <c r="Q2174" s="100" t="e">
        <f t="shared" si="2197"/>
        <v>#DIV/0!</v>
      </c>
      <c r="R2174" s="100" t="e">
        <f t="shared" si="2198"/>
        <v>#DIV/0!</v>
      </c>
      <c r="S2174" s="100" t="e">
        <f t="shared" si="2199"/>
        <v>#DIV/0!</v>
      </c>
      <c r="T2174" s="100" t="e">
        <f t="shared" si="2200"/>
        <v>#DIV/0!</v>
      </c>
      <c r="U2174" s="100" t="e">
        <f t="shared" si="2201"/>
        <v>#DIV/0!</v>
      </c>
      <c r="V2174" s="100" t="e">
        <f t="shared" si="2202"/>
        <v>#DIV/0!</v>
      </c>
      <c r="W2174" s="100" t="e">
        <f t="shared" si="2203"/>
        <v>#DIV/0!</v>
      </c>
      <c r="X2174" s="100" t="e">
        <f t="shared" si="2204"/>
        <v>#DIV/0!</v>
      </c>
      <c r="Y2174" s="100" t="e">
        <f t="shared" si="2205"/>
        <v>#DIV/0!</v>
      </c>
      <c r="Z2174" s="100" t="e">
        <f t="shared" si="2206"/>
        <v>#DIV/0!</v>
      </c>
      <c r="AA2174" s="100" t="e">
        <f t="shared" ref="AA2174:AA2237" si="2254">$O2174*0.9*AA$13</f>
        <v>#DIV/0!</v>
      </c>
      <c r="AB2174" s="95" t="e">
        <f t="shared" si="2207"/>
        <v>#DIV/0!</v>
      </c>
      <c r="AC2174" s="95" t="e">
        <f t="shared" si="2208"/>
        <v>#DIV/0!</v>
      </c>
      <c r="AD2174" s="95" t="e">
        <f t="shared" si="2209"/>
        <v>#DIV/0!</v>
      </c>
      <c r="AE2174" s="95" t="e">
        <f t="shared" si="2210"/>
        <v>#DIV/0!</v>
      </c>
      <c r="AF2174" s="95" t="e">
        <f t="shared" si="2211"/>
        <v>#DIV/0!</v>
      </c>
      <c r="AG2174" s="95" t="e">
        <f t="shared" si="2212"/>
        <v>#DIV/0!</v>
      </c>
      <c r="AH2174" s="95" t="e">
        <f t="shared" si="2213"/>
        <v>#DIV/0!</v>
      </c>
      <c r="AI2174" s="95" t="e">
        <f t="shared" si="2214"/>
        <v>#DIV/0!</v>
      </c>
      <c r="AJ2174" s="95" t="e">
        <f t="shared" si="2215"/>
        <v>#DIV/0!</v>
      </c>
      <c r="AK2174" s="95" t="e">
        <f t="shared" si="2216"/>
        <v>#DIV/0!</v>
      </c>
      <c r="AL2174" s="95" t="e">
        <f t="shared" si="2217"/>
        <v>#DIV/0!</v>
      </c>
      <c r="AM2174" s="95" t="e">
        <f t="shared" si="2218"/>
        <v>#DIV/0!</v>
      </c>
      <c r="AN2174" s="95" t="e">
        <f t="shared" si="2219"/>
        <v>#DIV/0!</v>
      </c>
      <c r="AO2174" s="95" t="e">
        <f t="shared" si="2220"/>
        <v>#DIV/0!</v>
      </c>
      <c r="AP2174" s="95" t="e">
        <f t="shared" si="2221"/>
        <v>#DIV/0!</v>
      </c>
      <c r="AQ2174" s="95" t="e">
        <f t="shared" si="2222"/>
        <v>#DIV/0!</v>
      </c>
      <c r="AR2174" s="95" t="e">
        <f t="shared" si="2223"/>
        <v>#DIV/0!</v>
      </c>
      <c r="AS2174" s="95" t="e">
        <f t="shared" si="2224"/>
        <v>#DIV/0!</v>
      </c>
      <c r="AT2174" s="95" t="e">
        <f t="shared" si="2225"/>
        <v>#DIV/0!</v>
      </c>
      <c r="AU2174" s="95" t="e">
        <f t="shared" si="2226"/>
        <v>#DIV/0!</v>
      </c>
      <c r="AV2174" s="95" t="e">
        <f t="shared" si="2227"/>
        <v>#DIV/0!</v>
      </c>
      <c r="AW2174" s="95" t="e">
        <f t="shared" si="2228"/>
        <v>#DIV/0!</v>
      </c>
      <c r="AX2174" s="95" t="e">
        <f t="shared" si="2229"/>
        <v>#DIV/0!</v>
      </c>
      <c r="AY2174" s="95" t="e">
        <f t="shared" si="2230"/>
        <v>#DIV/0!</v>
      </c>
      <c r="AZ2174" s="213" t="e">
        <f t="shared" si="2231"/>
        <v>#DIV/0!</v>
      </c>
      <c r="BA2174" s="201" t="e">
        <f t="shared" si="2234"/>
        <v>#DIV/0!</v>
      </c>
      <c r="BB2174" s="201" t="e">
        <f t="shared" si="2235"/>
        <v>#DIV/0!</v>
      </c>
      <c r="BC2174" s="201" t="e">
        <f t="shared" si="2236"/>
        <v>#DIV/0!</v>
      </c>
      <c r="BD2174" s="201" t="e">
        <f t="shared" si="2237"/>
        <v>#DIV/0!</v>
      </c>
      <c r="BE2174" s="201" t="e">
        <f t="shared" si="2238"/>
        <v>#DIV/0!</v>
      </c>
      <c r="BG2174" s="99" t="e">
        <f t="shared" si="2239"/>
        <v>#DIV/0!</v>
      </c>
      <c r="BH2174" s="99" t="e">
        <f t="shared" si="2240"/>
        <v>#DIV/0!</v>
      </c>
      <c r="BI2174" s="99" t="e">
        <f t="shared" si="2241"/>
        <v>#DIV/0!</v>
      </c>
      <c r="BJ2174" s="99" t="e">
        <f t="shared" si="2242"/>
        <v>#DIV/0!</v>
      </c>
      <c r="BK2174" s="99" t="e">
        <f t="shared" si="2243"/>
        <v>#DIV/0!</v>
      </c>
      <c r="BL2174" s="99" t="e">
        <f t="shared" si="2244"/>
        <v>#DIV/0!</v>
      </c>
      <c r="BM2174" s="99" t="e">
        <f t="shared" si="2245"/>
        <v>#DIV/0!</v>
      </c>
      <c r="BN2174" s="99" t="e">
        <f t="shared" si="2246"/>
        <v>#DIV/0!</v>
      </c>
      <c r="BO2174" s="99" t="e">
        <f t="shared" si="2247"/>
        <v>#DIV/0!</v>
      </c>
      <c r="BP2174" s="99" t="e">
        <f t="shared" si="2248"/>
        <v>#DIV/0!</v>
      </c>
      <c r="BQ2174" s="99" t="e">
        <f t="shared" si="2249"/>
        <v>#DIV/0!</v>
      </c>
      <c r="BR2174" s="99" t="e">
        <f t="shared" si="2250"/>
        <v>#DIV/0!</v>
      </c>
      <c r="BS2174" s="99">
        <f t="shared" si="2251"/>
        <v>0</v>
      </c>
      <c r="BT2174" s="99">
        <f t="shared" si="2252"/>
        <v>2.6</v>
      </c>
    </row>
    <row r="2175" spans="1:72" ht="13" x14ac:dyDescent="0.25">
      <c r="A2175" s="93">
        <v>39021</v>
      </c>
      <c r="B2175" s="94">
        <v>0</v>
      </c>
      <c r="C2175" s="101">
        <v>3.6</v>
      </c>
      <c r="D2175" s="205">
        <v>71.972999999999999</v>
      </c>
      <c r="E2175" s="207" t="e">
        <f t="shared" si="2253"/>
        <v>#DIV/0!</v>
      </c>
      <c r="F2175" s="96"/>
      <c r="G2175" s="95" t="e">
        <f t="shared" si="2189"/>
        <v>#DIV/0!</v>
      </c>
      <c r="H2175" s="95">
        <f t="shared" si="2232"/>
        <v>0</v>
      </c>
      <c r="I2175" s="95">
        <f t="shared" si="2233"/>
        <v>3.6</v>
      </c>
      <c r="J2175" s="100">
        <f t="shared" si="2190"/>
        <v>0</v>
      </c>
      <c r="K2175" s="100" t="e">
        <f t="shared" si="2191"/>
        <v>#DIV/0!</v>
      </c>
      <c r="L2175" s="100" t="e">
        <f t="shared" si="2192"/>
        <v>#DIV/0!</v>
      </c>
      <c r="M2175" s="100" t="e">
        <f t="shared" si="2193"/>
        <v>#DIV/0!</v>
      </c>
      <c r="N2175" s="100" t="e">
        <f t="shared" si="2194"/>
        <v>#DIV/0!</v>
      </c>
      <c r="O2175" s="100" t="e">
        <f t="shared" si="2195"/>
        <v>#DIV/0!</v>
      </c>
      <c r="P2175" s="100" t="e">
        <f t="shared" si="2196"/>
        <v>#DIV/0!</v>
      </c>
      <c r="Q2175" s="100" t="e">
        <f t="shared" si="2197"/>
        <v>#DIV/0!</v>
      </c>
      <c r="R2175" s="100" t="e">
        <f t="shared" si="2198"/>
        <v>#DIV/0!</v>
      </c>
      <c r="S2175" s="100" t="e">
        <f t="shared" si="2199"/>
        <v>#DIV/0!</v>
      </c>
      <c r="T2175" s="100" t="e">
        <f t="shared" si="2200"/>
        <v>#DIV/0!</v>
      </c>
      <c r="U2175" s="100" t="e">
        <f t="shared" si="2201"/>
        <v>#DIV/0!</v>
      </c>
      <c r="V2175" s="100" t="e">
        <f t="shared" si="2202"/>
        <v>#DIV/0!</v>
      </c>
      <c r="W2175" s="100" t="e">
        <f t="shared" si="2203"/>
        <v>#DIV/0!</v>
      </c>
      <c r="X2175" s="100" t="e">
        <f t="shared" si="2204"/>
        <v>#DIV/0!</v>
      </c>
      <c r="Y2175" s="100" t="e">
        <f t="shared" si="2205"/>
        <v>#DIV/0!</v>
      </c>
      <c r="Z2175" s="100" t="e">
        <f t="shared" si="2206"/>
        <v>#DIV/0!</v>
      </c>
      <c r="AA2175" s="100" t="e">
        <f t="shared" si="2254"/>
        <v>#DIV/0!</v>
      </c>
      <c r="AB2175" s="95" t="e">
        <f t="shared" si="2207"/>
        <v>#DIV/0!</v>
      </c>
      <c r="AC2175" s="95" t="e">
        <f t="shared" si="2208"/>
        <v>#DIV/0!</v>
      </c>
      <c r="AD2175" s="95" t="e">
        <f t="shared" si="2209"/>
        <v>#DIV/0!</v>
      </c>
      <c r="AE2175" s="95" t="e">
        <f t="shared" si="2210"/>
        <v>#DIV/0!</v>
      </c>
      <c r="AF2175" s="95" t="e">
        <f t="shared" si="2211"/>
        <v>#DIV/0!</v>
      </c>
      <c r="AG2175" s="95" t="e">
        <f t="shared" si="2212"/>
        <v>#DIV/0!</v>
      </c>
      <c r="AH2175" s="95" t="e">
        <f t="shared" si="2213"/>
        <v>#DIV/0!</v>
      </c>
      <c r="AI2175" s="95" t="e">
        <f t="shared" si="2214"/>
        <v>#DIV/0!</v>
      </c>
      <c r="AJ2175" s="95" t="e">
        <f t="shared" si="2215"/>
        <v>#DIV/0!</v>
      </c>
      <c r="AK2175" s="95" t="e">
        <f t="shared" si="2216"/>
        <v>#DIV/0!</v>
      </c>
      <c r="AL2175" s="95" t="e">
        <f t="shared" si="2217"/>
        <v>#DIV/0!</v>
      </c>
      <c r="AM2175" s="95" t="e">
        <f t="shared" si="2218"/>
        <v>#DIV/0!</v>
      </c>
      <c r="AN2175" s="95" t="e">
        <f t="shared" si="2219"/>
        <v>#DIV/0!</v>
      </c>
      <c r="AO2175" s="95" t="e">
        <f t="shared" si="2220"/>
        <v>#DIV/0!</v>
      </c>
      <c r="AP2175" s="95" t="e">
        <f t="shared" si="2221"/>
        <v>#DIV/0!</v>
      </c>
      <c r="AQ2175" s="95" t="e">
        <f t="shared" si="2222"/>
        <v>#DIV/0!</v>
      </c>
      <c r="AR2175" s="95" t="e">
        <f t="shared" si="2223"/>
        <v>#DIV/0!</v>
      </c>
      <c r="AS2175" s="95" t="e">
        <f t="shared" si="2224"/>
        <v>#DIV/0!</v>
      </c>
      <c r="AT2175" s="95" t="e">
        <f t="shared" si="2225"/>
        <v>#DIV/0!</v>
      </c>
      <c r="AU2175" s="95" t="e">
        <f t="shared" si="2226"/>
        <v>#DIV/0!</v>
      </c>
      <c r="AV2175" s="95" t="e">
        <f t="shared" si="2227"/>
        <v>#DIV/0!</v>
      </c>
      <c r="AW2175" s="95" t="e">
        <f t="shared" si="2228"/>
        <v>#DIV/0!</v>
      </c>
      <c r="AX2175" s="95" t="e">
        <f t="shared" si="2229"/>
        <v>#DIV/0!</v>
      </c>
      <c r="AY2175" s="95" t="e">
        <f t="shared" si="2230"/>
        <v>#DIV/0!</v>
      </c>
      <c r="AZ2175" s="213" t="e">
        <f t="shared" si="2231"/>
        <v>#DIV/0!</v>
      </c>
      <c r="BA2175" s="201" t="e">
        <f t="shared" si="2234"/>
        <v>#DIV/0!</v>
      </c>
      <c r="BB2175" s="201" t="e">
        <f t="shared" si="2235"/>
        <v>#DIV/0!</v>
      </c>
      <c r="BC2175" s="201" t="e">
        <f t="shared" si="2236"/>
        <v>#DIV/0!</v>
      </c>
      <c r="BD2175" s="201" t="e">
        <f t="shared" si="2237"/>
        <v>#DIV/0!</v>
      </c>
      <c r="BE2175" s="201" t="e">
        <f t="shared" si="2238"/>
        <v>#DIV/0!</v>
      </c>
      <c r="BG2175" s="99" t="e">
        <f t="shared" si="2239"/>
        <v>#DIV/0!</v>
      </c>
      <c r="BH2175" s="99" t="e">
        <f t="shared" si="2240"/>
        <v>#DIV/0!</v>
      </c>
      <c r="BI2175" s="99" t="e">
        <f t="shared" si="2241"/>
        <v>#DIV/0!</v>
      </c>
      <c r="BJ2175" s="99" t="e">
        <f t="shared" si="2242"/>
        <v>#DIV/0!</v>
      </c>
      <c r="BK2175" s="99" t="e">
        <f t="shared" si="2243"/>
        <v>#DIV/0!</v>
      </c>
      <c r="BL2175" s="99" t="e">
        <f t="shared" si="2244"/>
        <v>#DIV/0!</v>
      </c>
      <c r="BM2175" s="99" t="e">
        <f t="shared" si="2245"/>
        <v>#DIV/0!</v>
      </c>
      <c r="BN2175" s="99" t="e">
        <f t="shared" si="2246"/>
        <v>#DIV/0!</v>
      </c>
      <c r="BO2175" s="99" t="e">
        <f t="shared" si="2247"/>
        <v>#DIV/0!</v>
      </c>
      <c r="BP2175" s="99" t="e">
        <f t="shared" si="2248"/>
        <v>#DIV/0!</v>
      </c>
      <c r="BQ2175" s="99" t="e">
        <f t="shared" si="2249"/>
        <v>#DIV/0!</v>
      </c>
      <c r="BR2175" s="99" t="e">
        <f t="shared" si="2250"/>
        <v>#DIV/0!</v>
      </c>
      <c r="BS2175" s="99">
        <f t="shared" si="2251"/>
        <v>0</v>
      </c>
      <c r="BT2175" s="99">
        <f t="shared" si="2252"/>
        <v>3.6</v>
      </c>
    </row>
    <row r="2176" spans="1:72" ht="13" x14ac:dyDescent="0.25">
      <c r="A2176" s="93">
        <v>39022</v>
      </c>
      <c r="B2176" s="94">
        <v>0</v>
      </c>
      <c r="C2176" s="101">
        <v>4.5</v>
      </c>
      <c r="D2176" s="205">
        <v>25.835999999999999</v>
      </c>
      <c r="E2176" s="207" t="e">
        <f t="shared" si="2253"/>
        <v>#DIV/0!</v>
      </c>
      <c r="F2176" s="96"/>
      <c r="G2176" s="95" t="e">
        <f t="shared" si="2189"/>
        <v>#DIV/0!</v>
      </c>
      <c r="H2176" s="95">
        <f t="shared" si="2232"/>
        <v>0</v>
      </c>
      <c r="I2176" s="95">
        <f t="shared" si="2233"/>
        <v>4.5</v>
      </c>
      <c r="J2176" s="100">
        <f t="shared" si="2190"/>
        <v>0</v>
      </c>
      <c r="K2176" s="100" t="e">
        <f t="shared" si="2191"/>
        <v>#DIV/0!</v>
      </c>
      <c r="L2176" s="100" t="e">
        <f t="shared" si="2192"/>
        <v>#DIV/0!</v>
      </c>
      <c r="M2176" s="100" t="e">
        <f t="shared" si="2193"/>
        <v>#DIV/0!</v>
      </c>
      <c r="N2176" s="100" t="e">
        <f t="shared" si="2194"/>
        <v>#DIV/0!</v>
      </c>
      <c r="O2176" s="100" t="e">
        <f t="shared" si="2195"/>
        <v>#DIV/0!</v>
      </c>
      <c r="P2176" s="100" t="e">
        <f t="shared" si="2196"/>
        <v>#DIV/0!</v>
      </c>
      <c r="Q2176" s="100" t="e">
        <f t="shared" si="2197"/>
        <v>#DIV/0!</v>
      </c>
      <c r="R2176" s="100" t="e">
        <f t="shared" si="2198"/>
        <v>#DIV/0!</v>
      </c>
      <c r="S2176" s="100" t="e">
        <f t="shared" si="2199"/>
        <v>#DIV/0!</v>
      </c>
      <c r="T2176" s="100" t="e">
        <f t="shared" si="2200"/>
        <v>#DIV/0!</v>
      </c>
      <c r="U2176" s="100" t="e">
        <f t="shared" si="2201"/>
        <v>#DIV/0!</v>
      </c>
      <c r="V2176" s="100" t="e">
        <f t="shared" si="2202"/>
        <v>#DIV/0!</v>
      </c>
      <c r="W2176" s="100" t="e">
        <f t="shared" si="2203"/>
        <v>#DIV/0!</v>
      </c>
      <c r="X2176" s="100" t="e">
        <f t="shared" si="2204"/>
        <v>#DIV/0!</v>
      </c>
      <c r="Y2176" s="100" t="e">
        <f t="shared" si="2205"/>
        <v>#DIV/0!</v>
      </c>
      <c r="Z2176" s="100" t="e">
        <f t="shared" si="2206"/>
        <v>#DIV/0!</v>
      </c>
      <c r="AA2176" s="100" t="e">
        <f t="shared" si="2254"/>
        <v>#DIV/0!</v>
      </c>
      <c r="AB2176" s="95" t="e">
        <f t="shared" si="2207"/>
        <v>#DIV/0!</v>
      </c>
      <c r="AC2176" s="95" t="e">
        <f t="shared" si="2208"/>
        <v>#DIV/0!</v>
      </c>
      <c r="AD2176" s="95" t="e">
        <f t="shared" si="2209"/>
        <v>#DIV/0!</v>
      </c>
      <c r="AE2176" s="95" t="e">
        <f t="shared" si="2210"/>
        <v>#DIV/0!</v>
      </c>
      <c r="AF2176" s="95" t="e">
        <f t="shared" si="2211"/>
        <v>#DIV/0!</v>
      </c>
      <c r="AG2176" s="95" t="e">
        <f t="shared" si="2212"/>
        <v>#DIV/0!</v>
      </c>
      <c r="AH2176" s="95" t="e">
        <f t="shared" si="2213"/>
        <v>#DIV/0!</v>
      </c>
      <c r="AI2176" s="95" t="e">
        <f t="shared" si="2214"/>
        <v>#DIV/0!</v>
      </c>
      <c r="AJ2176" s="95" t="e">
        <f t="shared" si="2215"/>
        <v>#DIV/0!</v>
      </c>
      <c r="AK2176" s="95" t="e">
        <f t="shared" si="2216"/>
        <v>#DIV/0!</v>
      </c>
      <c r="AL2176" s="95" t="e">
        <f t="shared" si="2217"/>
        <v>#DIV/0!</v>
      </c>
      <c r="AM2176" s="95" t="e">
        <f t="shared" si="2218"/>
        <v>#DIV/0!</v>
      </c>
      <c r="AN2176" s="95" t="e">
        <f t="shared" si="2219"/>
        <v>#DIV/0!</v>
      </c>
      <c r="AO2176" s="95" t="e">
        <f t="shared" si="2220"/>
        <v>#DIV/0!</v>
      </c>
      <c r="AP2176" s="95" t="e">
        <f t="shared" si="2221"/>
        <v>#DIV/0!</v>
      </c>
      <c r="AQ2176" s="95" t="e">
        <f t="shared" si="2222"/>
        <v>#DIV/0!</v>
      </c>
      <c r="AR2176" s="95" t="e">
        <f t="shared" si="2223"/>
        <v>#DIV/0!</v>
      </c>
      <c r="AS2176" s="95" t="e">
        <f t="shared" si="2224"/>
        <v>#DIV/0!</v>
      </c>
      <c r="AT2176" s="95" t="e">
        <f t="shared" si="2225"/>
        <v>#DIV/0!</v>
      </c>
      <c r="AU2176" s="95" t="e">
        <f t="shared" si="2226"/>
        <v>#DIV/0!</v>
      </c>
      <c r="AV2176" s="95" t="e">
        <f t="shared" si="2227"/>
        <v>#DIV/0!</v>
      </c>
      <c r="AW2176" s="95" t="e">
        <f t="shared" si="2228"/>
        <v>#DIV/0!</v>
      </c>
      <c r="AX2176" s="95" t="e">
        <f t="shared" si="2229"/>
        <v>#DIV/0!</v>
      </c>
      <c r="AY2176" s="95" t="e">
        <f t="shared" si="2230"/>
        <v>#DIV/0!</v>
      </c>
      <c r="AZ2176" s="213" t="e">
        <f t="shared" si="2231"/>
        <v>#DIV/0!</v>
      </c>
      <c r="BA2176" s="201" t="e">
        <f t="shared" si="2234"/>
        <v>#DIV/0!</v>
      </c>
      <c r="BB2176" s="201" t="e">
        <f t="shared" si="2235"/>
        <v>#DIV/0!</v>
      </c>
      <c r="BC2176" s="201" t="e">
        <f t="shared" si="2236"/>
        <v>#DIV/0!</v>
      </c>
      <c r="BD2176" s="201" t="e">
        <f t="shared" si="2237"/>
        <v>#DIV/0!</v>
      </c>
      <c r="BE2176" s="201" t="e">
        <f t="shared" si="2238"/>
        <v>#DIV/0!</v>
      </c>
      <c r="BG2176" s="99" t="e">
        <f t="shared" si="2239"/>
        <v>#DIV/0!</v>
      </c>
      <c r="BH2176" s="99" t="e">
        <f t="shared" si="2240"/>
        <v>#DIV/0!</v>
      </c>
      <c r="BI2176" s="99" t="e">
        <f t="shared" si="2241"/>
        <v>#DIV/0!</v>
      </c>
      <c r="BJ2176" s="99" t="e">
        <f t="shared" si="2242"/>
        <v>#DIV/0!</v>
      </c>
      <c r="BK2176" s="99" t="e">
        <f t="shared" si="2243"/>
        <v>#DIV/0!</v>
      </c>
      <c r="BL2176" s="99" t="e">
        <f t="shared" si="2244"/>
        <v>#DIV/0!</v>
      </c>
      <c r="BM2176" s="99" t="e">
        <f t="shared" si="2245"/>
        <v>#DIV/0!</v>
      </c>
      <c r="BN2176" s="99" t="e">
        <f t="shared" si="2246"/>
        <v>#DIV/0!</v>
      </c>
      <c r="BO2176" s="99" t="e">
        <f t="shared" si="2247"/>
        <v>#DIV/0!</v>
      </c>
      <c r="BP2176" s="99" t="e">
        <f t="shared" si="2248"/>
        <v>#DIV/0!</v>
      </c>
      <c r="BQ2176" s="99" t="e">
        <f t="shared" si="2249"/>
        <v>#DIV/0!</v>
      </c>
      <c r="BR2176" s="99" t="e">
        <f t="shared" si="2250"/>
        <v>#DIV/0!</v>
      </c>
      <c r="BS2176" s="99">
        <f t="shared" si="2251"/>
        <v>0</v>
      </c>
      <c r="BT2176" s="99">
        <f t="shared" si="2252"/>
        <v>4.5</v>
      </c>
    </row>
    <row r="2177" spans="1:72" ht="13" x14ac:dyDescent="0.25">
      <c r="A2177" s="93">
        <v>39023</v>
      </c>
      <c r="B2177" s="94">
        <v>0</v>
      </c>
      <c r="C2177" s="101">
        <v>4.2</v>
      </c>
      <c r="D2177" s="205">
        <v>16.465</v>
      </c>
      <c r="E2177" s="207" t="e">
        <f t="shared" si="2253"/>
        <v>#DIV/0!</v>
      </c>
      <c r="F2177" s="96"/>
      <c r="G2177" s="95" t="e">
        <f t="shared" si="2189"/>
        <v>#DIV/0!</v>
      </c>
      <c r="H2177" s="95">
        <f t="shared" si="2232"/>
        <v>0</v>
      </c>
      <c r="I2177" s="95">
        <f t="shared" si="2233"/>
        <v>4.2</v>
      </c>
      <c r="J2177" s="100">
        <f t="shared" si="2190"/>
        <v>0</v>
      </c>
      <c r="K2177" s="100" t="e">
        <f t="shared" si="2191"/>
        <v>#DIV/0!</v>
      </c>
      <c r="L2177" s="100" t="e">
        <f t="shared" si="2192"/>
        <v>#DIV/0!</v>
      </c>
      <c r="M2177" s="100" t="e">
        <f t="shared" si="2193"/>
        <v>#DIV/0!</v>
      </c>
      <c r="N2177" s="100" t="e">
        <f t="shared" si="2194"/>
        <v>#DIV/0!</v>
      </c>
      <c r="O2177" s="100" t="e">
        <f t="shared" si="2195"/>
        <v>#DIV/0!</v>
      </c>
      <c r="P2177" s="100" t="e">
        <f t="shared" si="2196"/>
        <v>#DIV/0!</v>
      </c>
      <c r="Q2177" s="100" t="e">
        <f t="shared" si="2197"/>
        <v>#DIV/0!</v>
      </c>
      <c r="R2177" s="100" t="e">
        <f t="shared" si="2198"/>
        <v>#DIV/0!</v>
      </c>
      <c r="S2177" s="100" t="e">
        <f t="shared" si="2199"/>
        <v>#DIV/0!</v>
      </c>
      <c r="T2177" s="100" t="e">
        <f t="shared" si="2200"/>
        <v>#DIV/0!</v>
      </c>
      <c r="U2177" s="100" t="e">
        <f t="shared" si="2201"/>
        <v>#DIV/0!</v>
      </c>
      <c r="V2177" s="100" t="e">
        <f t="shared" si="2202"/>
        <v>#DIV/0!</v>
      </c>
      <c r="W2177" s="100" t="e">
        <f t="shared" si="2203"/>
        <v>#DIV/0!</v>
      </c>
      <c r="X2177" s="100" t="e">
        <f t="shared" si="2204"/>
        <v>#DIV/0!</v>
      </c>
      <c r="Y2177" s="100" t="e">
        <f t="shared" si="2205"/>
        <v>#DIV/0!</v>
      </c>
      <c r="Z2177" s="100" t="e">
        <f t="shared" si="2206"/>
        <v>#DIV/0!</v>
      </c>
      <c r="AA2177" s="100" t="e">
        <f t="shared" si="2254"/>
        <v>#DIV/0!</v>
      </c>
      <c r="AB2177" s="95" t="e">
        <f t="shared" si="2207"/>
        <v>#DIV/0!</v>
      </c>
      <c r="AC2177" s="95" t="e">
        <f t="shared" si="2208"/>
        <v>#DIV/0!</v>
      </c>
      <c r="AD2177" s="95" t="e">
        <f t="shared" si="2209"/>
        <v>#DIV/0!</v>
      </c>
      <c r="AE2177" s="95" t="e">
        <f t="shared" si="2210"/>
        <v>#DIV/0!</v>
      </c>
      <c r="AF2177" s="95" t="e">
        <f t="shared" si="2211"/>
        <v>#DIV/0!</v>
      </c>
      <c r="AG2177" s="95" t="e">
        <f t="shared" si="2212"/>
        <v>#DIV/0!</v>
      </c>
      <c r="AH2177" s="95" t="e">
        <f t="shared" si="2213"/>
        <v>#DIV/0!</v>
      </c>
      <c r="AI2177" s="95" t="e">
        <f t="shared" si="2214"/>
        <v>#DIV/0!</v>
      </c>
      <c r="AJ2177" s="95" t="e">
        <f t="shared" si="2215"/>
        <v>#DIV/0!</v>
      </c>
      <c r="AK2177" s="95" t="e">
        <f t="shared" si="2216"/>
        <v>#DIV/0!</v>
      </c>
      <c r="AL2177" s="95" t="e">
        <f t="shared" si="2217"/>
        <v>#DIV/0!</v>
      </c>
      <c r="AM2177" s="95" t="e">
        <f t="shared" si="2218"/>
        <v>#DIV/0!</v>
      </c>
      <c r="AN2177" s="95" t="e">
        <f t="shared" si="2219"/>
        <v>#DIV/0!</v>
      </c>
      <c r="AO2177" s="95" t="e">
        <f t="shared" si="2220"/>
        <v>#DIV/0!</v>
      </c>
      <c r="AP2177" s="95" t="e">
        <f t="shared" si="2221"/>
        <v>#DIV/0!</v>
      </c>
      <c r="AQ2177" s="95" t="e">
        <f t="shared" si="2222"/>
        <v>#DIV/0!</v>
      </c>
      <c r="AR2177" s="95" t="e">
        <f t="shared" si="2223"/>
        <v>#DIV/0!</v>
      </c>
      <c r="AS2177" s="95" t="e">
        <f t="shared" si="2224"/>
        <v>#DIV/0!</v>
      </c>
      <c r="AT2177" s="95" t="e">
        <f t="shared" si="2225"/>
        <v>#DIV/0!</v>
      </c>
      <c r="AU2177" s="95" t="e">
        <f t="shared" si="2226"/>
        <v>#DIV/0!</v>
      </c>
      <c r="AV2177" s="95" t="e">
        <f t="shared" si="2227"/>
        <v>#DIV/0!</v>
      </c>
      <c r="AW2177" s="95" t="e">
        <f t="shared" si="2228"/>
        <v>#DIV/0!</v>
      </c>
      <c r="AX2177" s="95" t="e">
        <f t="shared" si="2229"/>
        <v>#DIV/0!</v>
      </c>
      <c r="AY2177" s="95" t="e">
        <f t="shared" si="2230"/>
        <v>#DIV/0!</v>
      </c>
      <c r="AZ2177" s="213" t="e">
        <f t="shared" si="2231"/>
        <v>#DIV/0!</v>
      </c>
      <c r="BA2177" s="201" t="e">
        <f t="shared" si="2234"/>
        <v>#DIV/0!</v>
      </c>
      <c r="BB2177" s="201" t="e">
        <f t="shared" si="2235"/>
        <v>#DIV/0!</v>
      </c>
      <c r="BC2177" s="201" t="e">
        <f t="shared" si="2236"/>
        <v>#DIV/0!</v>
      </c>
      <c r="BD2177" s="201" t="e">
        <f t="shared" si="2237"/>
        <v>#DIV/0!</v>
      </c>
      <c r="BE2177" s="201" t="e">
        <f t="shared" si="2238"/>
        <v>#DIV/0!</v>
      </c>
      <c r="BG2177" s="99" t="e">
        <f t="shared" si="2239"/>
        <v>#DIV/0!</v>
      </c>
      <c r="BH2177" s="99" t="e">
        <f t="shared" si="2240"/>
        <v>#DIV/0!</v>
      </c>
      <c r="BI2177" s="99" t="e">
        <f t="shared" si="2241"/>
        <v>#DIV/0!</v>
      </c>
      <c r="BJ2177" s="99" t="e">
        <f t="shared" si="2242"/>
        <v>#DIV/0!</v>
      </c>
      <c r="BK2177" s="99" t="e">
        <f t="shared" si="2243"/>
        <v>#DIV/0!</v>
      </c>
      <c r="BL2177" s="99" t="e">
        <f t="shared" si="2244"/>
        <v>#DIV/0!</v>
      </c>
      <c r="BM2177" s="99" t="e">
        <f t="shared" si="2245"/>
        <v>#DIV/0!</v>
      </c>
      <c r="BN2177" s="99" t="e">
        <f t="shared" si="2246"/>
        <v>#DIV/0!</v>
      </c>
      <c r="BO2177" s="99" t="e">
        <f t="shared" si="2247"/>
        <v>#DIV/0!</v>
      </c>
      <c r="BP2177" s="99" t="e">
        <f t="shared" si="2248"/>
        <v>#DIV/0!</v>
      </c>
      <c r="BQ2177" s="99" t="e">
        <f t="shared" si="2249"/>
        <v>#DIV/0!</v>
      </c>
      <c r="BR2177" s="99" t="e">
        <f t="shared" si="2250"/>
        <v>#DIV/0!</v>
      </c>
      <c r="BS2177" s="99">
        <f t="shared" si="2251"/>
        <v>0</v>
      </c>
      <c r="BT2177" s="99">
        <f t="shared" si="2252"/>
        <v>4.2</v>
      </c>
    </row>
    <row r="2178" spans="1:72" ht="13" x14ac:dyDescent="0.25">
      <c r="A2178" s="93">
        <v>39024</v>
      </c>
      <c r="B2178" s="94">
        <v>0</v>
      </c>
      <c r="C2178" s="101">
        <v>4.2</v>
      </c>
      <c r="D2178" s="205">
        <v>12.307</v>
      </c>
      <c r="E2178" s="207" t="e">
        <f t="shared" si="2253"/>
        <v>#DIV/0!</v>
      </c>
      <c r="F2178" s="96"/>
      <c r="G2178" s="95" t="e">
        <f t="shared" si="2189"/>
        <v>#DIV/0!</v>
      </c>
      <c r="H2178" s="95">
        <f t="shared" si="2232"/>
        <v>0</v>
      </c>
      <c r="I2178" s="95">
        <f t="shared" si="2233"/>
        <v>4.2</v>
      </c>
      <c r="J2178" s="100">
        <f t="shared" si="2190"/>
        <v>0</v>
      </c>
      <c r="K2178" s="100" t="e">
        <f t="shared" si="2191"/>
        <v>#DIV/0!</v>
      </c>
      <c r="L2178" s="100" t="e">
        <f t="shared" si="2192"/>
        <v>#DIV/0!</v>
      </c>
      <c r="M2178" s="100" t="e">
        <f t="shared" si="2193"/>
        <v>#DIV/0!</v>
      </c>
      <c r="N2178" s="100" t="e">
        <f t="shared" si="2194"/>
        <v>#DIV/0!</v>
      </c>
      <c r="O2178" s="100" t="e">
        <f t="shared" si="2195"/>
        <v>#DIV/0!</v>
      </c>
      <c r="P2178" s="100" t="e">
        <f t="shared" si="2196"/>
        <v>#DIV/0!</v>
      </c>
      <c r="Q2178" s="100" t="e">
        <f t="shared" si="2197"/>
        <v>#DIV/0!</v>
      </c>
      <c r="R2178" s="100" t="e">
        <f t="shared" si="2198"/>
        <v>#DIV/0!</v>
      </c>
      <c r="S2178" s="100" t="e">
        <f t="shared" si="2199"/>
        <v>#DIV/0!</v>
      </c>
      <c r="T2178" s="100" t="e">
        <f t="shared" si="2200"/>
        <v>#DIV/0!</v>
      </c>
      <c r="U2178" s="100" t="e">
        <f t="shared" si="2201"/>
        <v>#DIV/0!</v>
      </c>
      <c r="V2178" s="100" t="e">
        <f t="shared" si="2202"/>
        <v>#DIV/0!</v>
      </c>
      <c r="W2178" s="100" t="e">
        <f t="shared" si="2203"/>
        <v>#DIV/0!</v>
      </c>
      <c r="X2178" s="100" t="e">
        <f t="shared" si="2204"/>
        <v>#DIV/0!</v>
      </c>
      <c r="Y2178" s="100" t="e">
        <f t="shared" si="2205"/>
        <v>#DIV/0!</v>
      </c>
      <c r="Z2178" s="100" t="e">
        <f t="shared" si="2206"/>
        <v>#DIV/0!</v>
      </c>
      <c r="AA2178" s="100" t="e">
        <f t="shared" si="2254"/>
        <v>#DIV/0!</v>
      </c>
      <c r="AB2178" s="95" t="e">
        <f t="shared" si="2207"/>
        <v>#DIV/0!</v>
      </c>
      <c r="AC2178" s="95" t="e">
        <f t="shared" si="2208"/>
        <v>#DIV/0!</v>
      </c>
      <c r="AD2178" s="95" t="e">
        <f t="shared" si="2209"/>
        <v>#DIV/0!</v>
      </c>
      <c r="AE2178" s="95" t="e">
        <f t="shared" si="2210"/>
        <v>#DIV/0!</v>
      </c>
      <c r="AF2178" s="95" t="e">
        <f t="shared" si="2211"/>
        <v>#DIV/0!</v>
      </c>
      <c r="AG2178" s="95" t="e">
        <f t="shared" si="2212"/>
        <v>#DIV/0!</v>
      </c>
      <c r="AH2178" s="95" t="e">
        <f t="shared" si="2213"/>
        <v>#DIV/0!</v>
      </c>
      <c r="AI2178" s="95" t="e">
        <f t="shared" si="2214"/>
        <v>#DIV/0!</v>
      </c>
      <c r="AJ2178" s="95" t="e">
        <f t="shared" si="2215"/>
        <v>#DIV/0!</v>
      </c>
      <c r="AK2178" s="95" t="e">
        <f t="shared" si="2216"/>
        <v>#DIV/0!</v>
      </c>
      <c r="AL2178" s="95" t="e">
        <f t="shared" si="2217"/>
        <v>#DIV/0!</v>
      </c>
      <c r="AM2178" s="95" t="e">
        <f t="shared" si="2218"/>
        <v>#DIV/0!</v>
      </c>
      <c r="AN2178" s="95" t="e">
        <f t="shared" si="2219"/>
        <v>#DIV/0!</v>
      </c>
      <c r="AO2178" s="95" t="e">
        <f t="shared" si="2220"/>
        <v>#DIV/0!</v>
      </c>
      <c r="AP2178" s="95" t="e">
        <f t="shared" si="2221"/>
        <v>#DIV/0!</v>
      </c>
      <c r="AQ2178" s="95" t="e">
        <f t="shared" si="2222"/>
        <v>#DIV/0!</v>
      </c>
      <c r="AR2178" s="95" t="e">
        <f t="shared" si="2223"/>
        <v>#DIV/0!</v>
      </c>
      <c r="AS2178" s="95" t="e">
        <f t="shared" si="2224"/>
        <v>#DIV/0!</v>
      </c>
      <c r="AT2178" s="95" t="e">
        <f t="shared" si="2225"/>
        <v>#DIV/0!</v>
      </c>
      <c r="AU2178" s="95" t="e">
        <f t="shared" si="2226"/>
        <v>#DIV/0!</v>
      </c>
      <c r="AV2178" s="95" t="e">
        <f t="shared" si="2227"/>
        <v>#DIV/0!</v>
      </c>
      <c r="AW2178" s="95" t="e">
        <f t="shared" si="2228"/>
        <v>#DIV/0!</v>
      </c>
      <c r="AX2178" s="95" t="e">
        <f t="shared" si="2229"/>
        <v>#DIV/0!</v>
      </c>
      <c r="AY2178" s="95" t="e">
        <f t="shared" si="2230"/>
        <v>#DIV/0!</v>
      </c>
      <c r="AZ2178" s="213" t="e">
        <f t="shared" si="2231"/>
        <v>#DIV/0!</v>
      </c>
      <c r="BA2178" s="201" t="e">
        <f t="shared" si="2234"/>
        <v>#DIV/0!</v>
      </c>
      <c r="BB2178" s="201" t="e">
        <f t="shared" si="2235"/>
        <v>#DIV/0!</v>
      </c>
      <c r="BC2178" s="201" t="e">
        <f t="shared" si="2236"/>
        <v>#DIV/0!</v>
      </c>
      <c r="BD2178" s="201" t="e">
        <f t="shared" si="2237"/>
        <v>#DIV/0!</v>
      </c>
      <c r="BE2178" s="201" t="e">
        <f t="shared" si="2238"/>
        <v>#DIV/0!</v>
      </c>
      <c r="BG2178" s="99" t="e">
        <f t="shared" si="2239"/>
        <v>#DIV/0!</v>
      </c>
      <c r="BH2178" s="99" t="e">
        <f t="shared" si="2240"/>
        <v>#DIV/0!</v>
      </c>
      <c r="BI2178" s="99" t="e">
        <f t="shared" si="2241"/>
        <v>#DIV/0!</v>
      </c>
      <c r="BJ2178" s="99" t="e">
        <f t="shared" si="2242"/>
        <v>#DIV/0!</v>
      </c>
      <c r="BK2178" s="99" t="e">
        <f t="shared" si="2243"/>
        <v>#DIV/0!</v>
      </c>
      <c r="BL2178" s="99" t="e">
        <f t="shared" si="2244"/>
        <v>#DIV/0!</v>
      </c>
      <c r="BM2178" s="99" t="e">
        <f t="shared" si="2245"/>
        <v>#DIV/0!</v>
      </c>
      <c r="BN2178" s="99" t="e">
        <f t="shared" si="2246"/>
        <v>#DIV/0!</v>
      </c>
      <c r="BO2178" s="99" t="e">
        <f t="shared" si="2247"/>
        <v>#DIV/0!</v>
      </c>
      <c r="BP2178" s="99" t="e">
        <f t="shared" si="2248"/>
        <v>#DIV/0!</v>
      </c>
      <c r="BQ2178" s="99" t="e">
        <f t="shared" si="2249"/>
        <v>#DIV/0!</v>
      </c>
      <c r="BR2178" s="99" t="e">
        <f t="shared" si="2250"/>
        <v>#DIV/0!</v>
      </c>
      <c r="BS2178" s="99">
        <f t="shared" si="2251"/>
        <v>0</v>
      </c>
      <c r="BT2178" s="99">
        <f t="shared" si="2252"/>
        <v>4.2</v>
      </c>
    </row>
    <row r="2179" spans="1:72" ht="13" x14ac:dyDescent="0.25">
      <c r="A2179" s="93">
        <v>39025</v>
      </c>
      <c r="B2179" s="94">
        <v>0</v>
      </c>
      <c r="C2179" s="101">
        <v>4.5999999999999996</v>
      </c>
      <c r="D2179" s="205">
        <v>9.7230000000000008</v>
      </c>
      <c r="E2179" s="207" t="e">
        <f t="shared" si="2253"/>
        <v>#DIV/0!</v>
      </c>
      <c r="F2179" s="96"/>
      <c r="G2179" s="95" t="e">
        <f t="shared" si="2189"/>
        <v>#DIV/0!</v>
      </c>
      <c r="H2179" s="95">
        <f t="shared" si="2232"/>
        <v>0</v>
      </c>
      <c r="I2179" s="95">
        <f t="shared" si="2233"/>
        <v>4.5999999999999996</v>
      </c>
      <c r="J2179" s="100">
        <f t="shared" si="2190"/>
        <v>0</v>
      </c>
      <c r="K2179" s="100" t="e">
        <f t="shared" si="2191"/>
        <v>#DIV/0!</v>
      </c>
      <c r="L2179" s="100" t="e">
        <f t="shared" si="2192"/>
        <v>#DIV/0!</v>
      </c>
      <c r="M2179" s="100" t="e">
        <f t="shared" si="2193"/>
        <v>#DIV/0!</v>
      </c>
      <c r="N2179" s="100" t="e">
        <f t="shared" si="2194"/>
        <v>#DIV/0!</v>
      </c>
      <c r="O2179" s="100" t="e">
        <f t="shared" si="2195"/>
        <v>#DIV/0!</v>
      </c>
      <c r="P2179" s="100" t="e">
        <f t="shared" si="2196"/>
        <v>#DIV/0!</v>
      </c>
      <c r="Q2179" s="100" t="e">
        <f t="shared" si="2197"/>
        <v>#DIV/0!</v>
      </c>
      <c r="R2179" s="100" t="e">
        <f t="shared" si="2198"/>
        <v>#DIV/0!</v>
      </c>
      <c r="S2179" s="100" t="e">
        <f t="shared" si="2199"/>
        <v>#DIV/0!</v>
      </c>
      <c r="T2179" s="100" t="e">
        <f t="shared" si="2200"/>
        <v>#DIV/0!</v>
      </c>
      <c r="U2179" s="100" t="e">
        <f t="shared" si="2201"/>
        <v>#DIV/0!</v>
      </c>
      <c r="V2179" s="100" t="e">
        <f t="shared" si="2202"/>
        <v>#DIV/0!</v>
      </c>
      <c r="W2179" s="100" t="e">
        <f t="shared" si="2203"/>
        <v>#DIV/0!</v>
      </c>
      <c r="X2179" s="100" t="e">
        <f t="shared" si="2204"/>
        <v>#DIV/0!</v>
      </c>
      <c r="Y2179" s="100" t="e">
        <f t="shared" si="2205"/>
        <v>#DIV/0!</v>
      </c>
      <c r="Z2179" s="100" t="e">
        <f t="shared" si="2206"/>
        <v>#DIV/0!</v>
      </c>
      <c r="AA2179" s="100" t="e">
        <f t="shared" si="2254"/>
        <v>#DIV/0!</v>
      </c>
      <c r="AB2179" s="95" t="e">
        <f t="shared" si="2207"/>
        <v>#DIV/0!</v>
      </c>
      <c r="AC2179" s="95" t="e">
        <f t="shared" si="2208"/>
        <v>#DIV/0!</v>
      </c>
      <c r="AD2179" s="95" t="e">
        <f t="shared" si="2209"/>
        <v>#DIV/0!</v>
      </c>
      <c r="AE2179" s="95" t="e">
        <f t="shared" si="2210"/>
        <v>#DIV/0!</v>
      </c>
      <c r="AF2179" s="95" t="e">
        <f t="shared" si="2211"/>
        <v>#DIV/0!</v>
      </c>
      <c r="AG2179" s="95" t="e">
        <f t="shared" si="2212"/>
        <v>#DIV/0!</v>
      </c>
      <c r="AH2179" s="95" t="e">
        <f t="shared" si="2213"/>
        <v>#DIV/0!</v>
      </c>
      <c r="AI2179" s="95" t="e">
        <f t="shared" si="2214"/>
        <v>#DIV/0!</v>
      </c>
      <c r="AJ2179" s="95" t="e">
        <f t="shared" si="2215"/>
        <v>#DIV/0!</v>
      </c>
      <c r="AK2179" s="95" t="e">
        <f t="shared" si="2216"/>
        <v>#DIV/0!</v>
      </c>
      <c r="AL2179" s="95" t="e">
        <f t="shared" si="2217"/>
        <v>#DIV/0!</v>
      </c>
      <c r="AM2179" s="95" t="e">
        <f t="shared" si="2218"/>
        <v>#DIV/0!</v>
      </c>
      <c r="AN2179" s="95" t="e">
        <f t="shared" si="2219"/>
        <v>#DIV/0!</v>
      </c>
      <c r="AO2179" s="95" t="e">
        <f t="shared" si="2220"/>
        <v>#DIV/0!</v>
      </c>
      <c r="AP2179" s="95" t="e">
        <f t="shared" si="2221"/>
        <v>#DIV/0!</v>
      </c>
      <c r="AQ2179" s="95" t="e">
        <f t="shared" si="2222"/>
        <v>#DIV/0!</v>
      </c>
      <c r="AR2179" s="95" t="e">
        <f t="shared" si="2223"/>
        <v>#DIV/0!</v>
      </c>
      <c r="AS2179" s="95" t="e">
        <f t="shared" si="2224"/>
        <v>#DIV/0!</v>
      </c>
      <c r="AT2179" s="95" t="e">
        <f t="shared" si="2225"/>
        <v>#DIV/0!</v>
      </c>
      <c r="AU2179" s="95" t="e">
        <f t="shared" si="2226"/>
        <v>#DIV/0!</v>
      </c>
      <c r="AV2179" s="95" t="e">
        <f t="shared" si="2227"/>
        <v>#DIV/0!</v>
      </c>
      <c r="AW2179" s="95" t="e">
        <f t="shared" si="2228"/>
        <v>#DIV/0!</v>
      </c>
      <c r="AX2179" s="95" t="e">
        <f t="shared" si="2229"/>
        <v>#DIV/0!</v>
      </c>
      <c r="AY2179" s="95" t="e">
        <f t="shared" si="2230"/>
        <v>#DIV/0!</v>
      </c>
      <c r="AZ2179" s="213" t="e">
        <f t="shared" si="2231"/>
        <v>#DIV/0!</v>
      </c>
      <c r="BA2179" s="201" t="e">
        <f t="shared" si="2234"/>
        <v>#DIV/0!</v>
      </c>
      <c r="BB2179" s="201" t="e">
        <f t="shared" si="2235"/>
        <v>#DIV/0!</v>
      </c>
      <c r="BC2179" s="201" t="e">
        <f t="shared" si="2236"/>
        <v>#DIV/0!</v>
      </c>
      <c r="BD2179" s="201" t="e">
        <f t="shared" si="2237"/>
        <v>#DIV/0!</v>
      </c>
      <c r="BE2179" s="201" t="e">
        <f t="shared" si="2238"/>
        <v>#DIV/0!</v>
      </c>
      <c r="BG2179" s="99" t="e">
        <f t="shared" si="2239"/>
        <v>#DIV/0!</v>
      </c>
      <c r="BH2179" s="99" t="e">
        <f t="shared" si="2240"/>
        <v>#DIV/0!</v>
      </c>
      <c r="BI2179" s="99" t="e">
        <f t="shared" si="2241"/>
        <v>#DIV/0!</v>
      </c>
      <c r="BJ2179" s="99" t="e">
        <f t="shared" si="2242"/>
        <v>#DIV/0!</v>
      </c>
      <c r="BK2179" s="99" t="e">
        <f t="shared" si="2243"/>
        <v>#DIV/0!</v>
      </c>
      <c r="BL2179" s="99" t="e">
        <f t="shared" si="2244"/>
        <v>#DIV/0!</v>
      </c>
      <c r="BM2179" s="99" t="e">
        <f t="shared" si="2245"/>
        <v>#DIV/0!</v>
      </c>
      <c r="BN2179" s="99" t="e">
        <f t="shared" si="2246"/>
        <v>#DIV/0!</v>
      </c>
      <c r="BO2179" s="99" t="e">
        <f t="shared" si="2247"/>
        <v>#DIV/0!</v>
      </c>
      <c r="BP2179" s="99" t="e">
        <f t="shared" si="2248"/>
        <v>#DIV/0!</v>
      </c>
      <c r="BQ2179" s="99" t="e">
        <f t="shared" si="2249"/>
        <v>#DIV/0!</v>
      </c>
      <c r="BR2179" s="99" t="e">
        <f t="shared" si="2250"/>
        <v>#DIV/0!</v>
      </c>
      <c r="BS2179" s="99">
        <f t="shared" si="2251"/>
        <v>0</v>
      </c>
      <c r="BT2179" s="99">
        <f t="shared" si="2252"/>
        <v>4.5999999999999996</v>
      </c>
    </row>
    <row r="2180" spans="1:72" ht="13" x14ac:dyDescent="0.25">
      <c r="A2180" s="93">
        <v>39026</v>
      </c>
      <c r="B2180" s="94">
        <v>36.601372278198212</v>
      </c>
      <c r="C2180" s="101">
        <v>2.6</v>
      </c>
      <c r="D2180" s="205">
        <v>6.093</v>
      </c>
      <c r="E2180" s="207" t="e">
        <f t="shared" si="2253"/>
        <v>#DIV/0!</v>
      </c>
      <c r="F2180" s="96"/>
      <c r="G2180" s="95" t="e">
        <f t="shared" si="2189"/>
        <v>#DIV/0!</v>
      </c>
      <c r="H2180" s="95">
        <f t="shared" si="2232"/>
        <v>34.001372278198211</v>
      </c>
      <c r="I2180" s="95">
        <f t="shared" si="2233"/>
        <v>0</v>
      </c>
      <c r="J2180" s="100" t="e">
        <f t="shared" si="2190"/>
        <v>#DIV/0!</v>
      </c>
      <c r="K2180" s="100">
        <f t="shared" si="2191"/>
        <v>0</v>
      </c>
      <c r="L2180" s="100" t="e">
        <f t="shared" si="2192"/>
        <v>#DIV/0!</v>
      </c>
      <c r="M2180" s="100" t="e">
        <f t="shared" si="2193"/>
        <v>#DIV/0!</v>
      </c>
      <c r="N2180" s="100" t="e">
        <f t="shared" si="2194"/>
        <v>#DIV/0!</v>
      </c>
      <c r="O2180" s="100" t="e">
        <f t="shared" si="2195"/>
        <v>#DIV/0!</v>
      </c>
      <c r="P2180" s="100" t="e">
        <f t="shared" si="2196"/>
        <v>#DIV/0!</v>
      </c>
      <c r="Q2180" s="100" t="e">
        <f t="shared" si="2197"/>
        <v>#DIV/0!</v>
      </c>
      <c r="R2180" s="100" t="e">
        <f t="shared" si="2198"/>
        <v>#DIV/0!</v>
      </c>
      <c r="S2180" s="100" t="e">
        <f t="shared" si="2199"/>
        <v>#DIV/0!</v>
      </c>
      <c r="T2180" s="100" t="e">
        <f t="shared" si="2200"/>
        <v>#DIV/0!</v>
      </c>
      <c r="U2180" s="100" t="e">
        <f t="shared" si="2201"/>
        <v>#DIV/0!</v>
      </c>
      <c r="V2180" s="100" t="e">
        <f t="shared" si="2202"/>
        <v>#DIV/0!</v>
      </c>
      <c r="W2180" s="100" t="e">
        <f t="shared" si="2203"/>
        <v>#DIV/0!</v>
      </c>
      <c r="X2180" s="100" t="e">
        <f t="shared" si="2204"/>
        <v>#DIV/0!</v>
      </c>
      <c r="Y2180" s="100" t="e">
        <f t="shared" si="2205"/>
        <v>#DIV/0!</v>
      </c>
      <c r="Z2180" s="100" t="e">
        <f t="shared" si="2206"/>
        <v>#DIV/0!</v>
      </c>
      <c r="AA2180" s="100" t="e">
        <f t="shared" si="2254"/>
        <v>#DIV/0!</v>
      </c>
      <c r="AB2180" s="95" t="e">
        <f t="shared" si="2207"/>
        <v>#DIV/0!</v>
      </c>
      <c r="AC2180" s="95" t="e">
        <f t="shared" si="2208"/>
        <v>#DIV/0!</v>
      </c>
      <c r="AD2180" s="95" t="e">
        <f t="shared" si="2209"/>
        <v>#DIV/0!</v>
      </c>
      <c r="AE2180" s="95" t="e">
        <f t="shared" si="2210"/>
        <v>#DIV/0!</v>
      </c>
      <c r="AF2180" s="95" t="e">
        <f t="shared" si="2211"/>
        <v>#DIV/0!</v>
      </c>
      <c r="AG2180" s="95" t="e">
        <f t="shared" si="2212"/>
        <v>#DIV/0!</v>
      </c>
      <c r="AH2180" s="95" t="e">
        <f t="shared" si="2213"/>
        <v>#DIV/0!</v>
      </c>
      <c r="AI2180" s="95" t="e">
        <f t="shared" si="2214"/>
        <v>#DIV/0!</v>
      </c>
      <c r="AJ2180" s="95" t="e">
        <f t="shared" si="2215"/>
        <v>#DIV/0!</v>
      </c>
      <c r="AK2180" s="95" t="e">
        <f t="shared" si="2216"/>
        <v>#DIV/0!</v>
      </c>
      <c r="AL2180" s="95" t="e">
        <f t="shared" si="2217"/>
        <v>#DIV/0!</v>
      </c>
      <c r="AM2180" s="95" t="e">
        <f t="shared" si="2218"/>
        <v>#DIV/0!</v>
      </c>
      <c r="AN2180" s="95" t="e">
        <f t="shared" si="2219"/>
        <v>#DIV/0!</v>
      </c>
      <c r="AO2180" s="95" t="e">
        <f t="shared" si="2220"/>
        <v>#DIV/0!</v>
      </c>
      <c r="AP2180" s="95" t="e">
        <f t="shared" si="2221"/>
        <v>#DIV/0!</v>
      </c>
      <c r="AQ2180" s="95" t="e">
        <f t="shared" si="2222"/>
        <v>#DIV/0!</v>
      </c>
      <c r="AR2180" s="95" t="e">
        <f t="shared" si="2223"/>
        <v>#DIV/0!</v>
      </c>
      <c r="AS2180" s="95" t="e">
        <f t="shared" si="2224"/>
        <v>#DIV/0!</v>
      </c>
      <c r="AT2180" s="95" t="e">
        <f t="shared" si="2225"/>
        <v>#DIV/0!</v>
      </c>
      <c r="AU2180" s="95" t="e">
        <f t="shared" si="2226"/>
        <v>#DIV/0!</v>
      </c>
      <c r="AV2180" s="95" t="e">
        <f t="shared" si="2227"/>
        <v>#DIV/0!</v>
      </c>
      <c r="AW2180" s="95" t="e">
        <f t="shared" si="2228"/>
        <v>#DIV/0!</v>
      </c>
      <c r="AX2180" s="95" t="e">
        <f t="shared" si="2229"/>
        <v>#DIV/0!</v>
      </c>
      <c r="AY2180" s="95" t="e">
        <f t="shared" si="2230"/>
        <v>#DIV/0!</v>
      </c>
      <c r="AZ2180" s="213" t="e">
        <f t="shared" si="2231"/>
        <v>#DIV/0!</v>
      </c>
      <c r="BA2180" s="201" t="e">
        <f t="shared" si="2234"/>
        <v>#DIV/0!</v>
      </c>
      <c r="BB2180" s="201" t="e">
        <f t="shared" si="2235"/>
        <v>#DIV/0!</v>
      </c>
      <c r="BC2180" s="201" t="e">
        <f t="shared" si="2236"/>
        <v>#DIV/0!</v>
      </c>
      <c r="BD2180" s="201" t="e">
        <f t="shared" si="2237"/>
        <v>#DIV/0!</v>
      </c>
      <c r="BE2180" s="201" t="e">
        <f t="shared" si="2238"/>
        <v>#DIV/0!</v>
      </c>
      <c r="BG2180" s="99" t="e">
        <f t="shared" si="2239"/>
        <v>#DIV/0!</v>
      </c>
      <c r="BH2180" s="99" t="e">
        <f t="shared" si="2240"/>
        <v>#DIV/0!</v>
      </c>
      <c r="BI2180" s="99" t="e">
        <f t="shared" si="2241"/>
        <v>#DIV/0!</v>
      </c>
      <c r="BJ2180" s="99" t="e">
        <f t="shared" si="2242"/>
        <v>#DIV/0!</v>
      </c>
      <c r="BK2180" s="99" t="e">
        <f t="shared" si="2243"/>
        <v>#DIV/0!</v>
      </c>
      <c r="BL2180" s="99" t="e">
        <f t="shared" si="2244"/>
        <v>#DIV/0!</v>
      </c>
      <c r="BM2180" s="99" t="e">
        <f t="shared" si="2245"/>
        <v>#DIV/0!</v>
      </c>
      <c r="BN2180" s="99" t="e">
        <f t="shared" si="2246"/>
        <v>#DIV/0!</v>
      </c>
      <c r="BO2180" s="99" t="e">
        <f t="shared" si="2247"/>
        <v>#DIV/0!</v>
      </c>
      <c r="BP2180" s="99" t="e">
        <f t="shared" si="2248"/>
        <v>#DIV/0!</v>
      </c>
      <c r="BQ2180" s="99" t="e">
        <f t="shared" si="2249"/>
        <v>#DIV/0!</v>
      </c>
      <c r="BR2180" s="99" t="e">
        <f t="shared" si="2250"/>
        <v>#DIV/0!</v>
      </c>
      <c r="BS2180" s="99">
        <f t="shared" si="2251"/>
        <v>36.601372278198212</v>
      </c>
      <c r="BT2180" s="99">
        <f t="shared" si="2252"/>
        <v>2.6</v>
      </c>
    </row>
    <row r="2181" spans="1:72" ht="13" x14ac:dyDescent="0.25">
      <c r="A2181" s="93">
        <v>39027</v>
      </c>
      <c r="B2181" s="94">
        <v>0</v>
      </c>
      <c r="C2181" s="101">
        <v>5</v>
      </c>
      <c r="D2181" s="205">
        <v>131.095</v>
      </c>
      <c r="E2181" s="207" t="e">
        <f t="shared" si="2253"/>
        <v>#DIV/0!</v>
      </c>
      <c r="F2181" s="96"/>
      <c r="G2181" s="95" t="e">
        <f t="shared" si="2189"/>
        <v>#DIV/0!</v>
      </c>
      <c r="H2181" s="95">
        <f t="shared" si="2232"/>
        <v>0</v>
      </c>
      <c r="I2181" s="95">
        <f t="shared" si="2233"/>
        <v>5</v>
      </c>
      <c r="J2181" s="100">
        <f t="shared" si="2190"/>
        <v>0</v>
      </c>
      <c r="K2181" s="100" t="e">
        <f t="shared" si="2191"/>
        <v>#DIV/0!</v>
      </c>
      <c r="L2181" s="100" t="e">
        <f t="shared" si="2192"/>
        <v>#DIV/0!</v>
      </c>
      <c r="M2181" s="100" t="e">
        <f t="shared" si="2193"/>
        <v>#DIV/0!</v>
      </c>
      <c r="N2181" s="100" t="e">
        <f t="shared" si="2194"/>
        <v>#DIV/0!</v>
      </c>
      <c r="O2181" s="100" t="e">
        <f t="shared" si="2195"/>
        <v>#DIV/0!</v>
      </c>
      <c r="P2181" s="100" t="e">
        <f t="shared" si="2196"/>
        <v>#DIV/0!</v>
      </c>
      <c r="Q2181" s="100" t="e">
        <f t="shared" si="2197"/>
        <v>#DIV/0!</v>
      </c>
      <c r="R2181" s="100" t="e">
        <f t="shared" si="2198"/>
        <v>#DIV/0!</v>
      </c>
      <c r="S2181" s="100" t="e">
        <f t="shared" si="2199"/>
        <v>#DIV/0!</v>
      </c>
      <c r="T2181" s="100" t="e">
        <f t="shared" si="2200"/>
        <v>#DIV/0!</v>
      </c>
      <c r="U2181" s="100" t="e">
        <f t="shared" si="2201"/>
        <v>#DIV/0!</v>
      </c>
      <c r="V2181" s="100" t="e">
        <f t="shared" si="2202"/>
        <v>#DIV/0!</v>
      </c>
      <c r="W2181" s="100" t="e">
        <f t="shared" si="2203"/>
        <v>#DIV/0!</v>
      </c>
      <c r="X2181" s="100" t="e">
        <f t="shared" si="2204"/>
        <v>#DIV/0!</v>
      </c>
      <c r="Y2181" s="100" t="e">
        <f t="shared" si="2205"/>
        <v>#DIV/0!</v>
      </c>
      <c r="Z2181" s="100" t="e">
        <f t="shared" si="2206"/>
        <v>#DIV/0!</v>
      </c>
      <c r="AA2181" s="100" t="e">
        <f t="shared" si="2254"/>
        <v>#DIV/0!</v>
      </c>
      <c r="AB2181" s="95" t="e">
        <f t="shared" si="2207"/>
        <v>#DIV/0!</v>
      </c>
      <c r="AC2181" s="95" t="e">
        <f t="shared" si="2208"/>
        <v>#DIV/0!</v>
      </c>
      <c r="AD2181" s="95" t="e">
        <f t="shared" si="2209"/>
        <v>#DIV/0!</v>
      </c>
      <c r="AE2181" s="95" t="e">
        <f t="shared" si="2210"/>
        <v>#DIV/0!</v>
      </c>
      <c r="AF2181" s="95" t="e">
        <f t="shared" si="2211"/>
        <v>#DIV/0!</v>
      </c>
      <c r="AG2181" s="95" t="e">
        <f t="shared" si="2212"/>
        <v>#DIV/0!</v>
      </c>
      <c r="AH2181" s="95" t="e">
        <f t="shared" si="2213"/>
        <v>#DIV/0!</v>
      </c>
      <c r="AI2181" s="95" t="e">
        <f t="shared" si="2214"/>
        <v>#DIV/0!</v>
      </c>
      <c r="AJ2181" s="95" t="e">
        <f t="shared" si="2215"/>
        <v>#DIV/0!</v>
      </c>
      <c r="AK2181" s="95" t="e">
        <f t="shared" si="2216"/>
        <v>#DIV/0!</v>
      </c>
      <c r="AL2181" s="95" t="e">
        <f t="shared" si="2217"/>
        <v>#DIV/0!</v>
      </c>
      <c r="AM2181" s="95" t="e">
        <f t="shared" si="2218"/>
        <v>#DIV/0!</v>
      </c>
      <c r="AN2181" s="95" t="e">
        <f t="shared" si="2219"/>
        <v>#DIV/0!</v>
      </c>
      <c r="AO2181" s="95" t="e">
        <f t="shared" si="2220"/>
        <v>#DIV/0!</v>
      </c>
      <c r="AP2181" s="95" t="e">
        <f t="shared" si="2221"/>
        <v>#DIV/0!</v>
      </c>
      <c r="AQ2181" s="95" t="e">
        <f t="shared" si="2222"/>
        <v>#DIV/0!</v>
      </c>
      <c r="AR2181" s="95" t="e">
        <f t="shared" si="2223"/>
        <v>#DIV/0!</v>
      </c>
      <c r="AS2181" s="95" t="e">
        <f t="shared" si="2224"/>
        <v>#DIV/0!</v>
      </c>
      <c r="AT2181" s="95" t="e">
        <f t="shared" si="2225"/>
        <v>#DIV/0!</v>
      </c>
      <c r="AU2181" s="95" t="e">
        <f t="shared" si="2226"/>
        <v>#DIV/0!</v>
      </c>
      <c r="AV2181" s="95" t="e">
        <f t="shared" si="2227"/>
        <v>#DIV/0!</v>
      </c>
      <c r="AW2181" s="95" t="e">
        <f t="shared" si="2228"/>
        <v>#DIV/0!</v>
      </c>
      <c r="AX2181" s="95" t="e">
        <f t="shared" si="2229"/>
        <v>#DIV/0!</v>
      </c>
      <c r="AY2181" s="95" t="e">
        <f t="shared" si="2230"/>
        <v>#DIV/0!</v>
      </c>
      <c r="AZ2181" s="213" t="e">
        <f t="shared" si="2231"/>
        <v>#DIV/0!</v>
      </c>
      <c r="BA2181" s="201" t="e">
        <f t="shared" si="2234"/>
        <v>#DIV/0!</v>
      </c>
      <c r="BB2181" s="201" t="e">
        <f t="shared" si="2235"/>
        <v>#DIV/0!</v>
      </c>
      <c r="BC2181" s="201" t="e">
        <f t="shared" si="2236"/>
        <v>#DIV/0!</v>
      </c>
      <c r="BD2181" s="201" t="e">
        <f t="shared" si="2237"/>
        <v>#DIV/0!</v>
      </c>
      <c r="BE2181" s="201" t="e">
        <f t="shared" si="2238"/>
        <v>#DIV/0!</v>
      </c>
      <c r="BG2181" s="99" t="e">
        <f t="shared" si="2239"/>
        <v>#DIV/0!</v>
      </c>
      <c r="BH2181" s="99" t="e">
        <f t="shared" si="2240"/>
        <v>#DIV/0!</v>
      </c>
      <c r="BI2181" s="99" t="e">
        <f t="shared" si="2241"/>
        <v>#DIV/0!</v>
      </c>
      <c r="BJ2181" s="99" t="e">
        <f t="shared" si="2242"/>
        <v>#DIV/0!</v>
      </c>
      <c r="BK2181" s="99" t="e">
        <f t="shared" si="2243"/>
        <v>#DIV/0!</v>
      </c>
      <c r="BL2181" s="99" t="e">
        <f t="shared" si="2244"/>
        <v>#DIV/0!</v>
      </c>
      <c r="BM2181" s="99" t="e">
        <f t="shared" si="2245"/>
        <v>#DIV/0!</v>
      </c>
      <c r="BN2181" s="99" t="e">
        <f t="shared" si="2246"/>
        <v>#DIV/0!</v>
      </c>
      <c r="BO2181" s="99" t="e">
        <f t="shared" si="2247"/>
        <v>#DIV/0!</v>
      </c>
      <c r="BP2181" s="99" t="e">
        <f t="shared" si="2248"/>
        <v>#DIV/0!</v>
      </c>
      <c r="BQ2181" s="99" t="e">
        <f t="shared" si="2249"/>
        <v>#DIV/0!</v>
      </c>
      <c r="BR2181" s="99" t="e">
        <f t="shared" si="2250"/>
        <v>#DIV/0!</v>
      </c>
      <c r="BS2181" s="99">
        <f t="shared" si="2251"/>
        <v>0</v>
      </c>
      <c r="BT2181" s="99">
        <f t="shared" si="2252"/>
        <v>5</v>
      </c>
    </row>
    <row r="2182" spans="1:72" ht="13" x14ac:dyDescent="0.25">
      <c r="A2182" s="93">
        <v>39028</v>
      </c>
      <c r="B2182" s="94">
        <v>0</v>
      </c>
      <c r="C2182" s="101">
        <v>4.4000000000000004</v>
      </c>
      <c r="D2182" s="205">
        <v>137.946</v>
      </c>
      <c r="E2182" s="207" t="e">
        <f t="shared" si="2253"/>
        <v>#DIV/0!</v>
      </c>
      <c r="F2182" s="96"/>
      <c r="G2182" s="95" t="e">
        <f t="shared" si="2189"/>
        <v>#DIV/0!</v>
      </c>
      <c r="H2182" s="95">
        <f t="shared" si="2232"/>
        <v>0</v>
      </c>
      <c r="I2182" s="95">
        <f t="shared" si="2233"/>
        <v>4.4000000000000004</v>
      </c>
      <c r="J2182" s="100">
        <f t="shared" si="2190"/>
        <v>0</v>
      </c>
      <c r="K2182" s="100" t="e">
        <f t="shared" si="2191"/>
        <v>#DIV/0!</v>
      </c>
      <c r="L2182" s="100" t="e">
        <f t="shared" si="2192"/>
        <v>#DIV/0!</v>
      </c>
      <c r="M2182" s="100" t="e">
        <f t="shared" si="2193"/>
        <v>#DIV/0!</v>
      </c>
      <c r="N2182" s="100" t="e">
        <f t="shared" si="2194"/>
        <v>#DIV/0!</v>
      </c>
      <c r="O2182" s="100" t="e">
        <f t="shared" si="2195"/>
        <v>#DIV/0!</v>
      </c>
      <c r="P2182" s="100" t="e">
        <f t="shared" si="2196"/>
        <v>#DIV/0!</v>
      </c>
      <c r="Q2182" s="100" t="e">
        <f t="shared" si="2197"/>
        <v>#DIV/0!</v>
      </c>
      <c r="R2182" s="100" t="e">
        <f t="shared" si="2198"/>
        <v>#DIV/0!</v>
      </c>
      <c r="S2182" s="100" t="e">
        <f t="shared" si="2199"/>
        <v>#DIV/0!</v>
      </c>
      <c r="T2182" s="100" t="e">
        <f t="shared" si="2200"/>
        <v>#DIV/0!</v>
      </c>
      <c r="U2182" s="100" t="e">
        <f t="shared" si="2201"/>
        <v>#DIV/0!</v>
      </c>
      <c r="V2182" s="100" t="e">
        <f t="shared" si="2202"/>
        <v>#DIV/0!</v>
      </c>
      <c r="W2182" s="100" t="e">
        <f t="shared" si="2203"/>
        <v>#DIV/0!</v>
      </c>
      <c r="X2182" s="100" t="e">
        <f t="shared" si="2204"/>
        <v>#DIV/0!</v>
      </c>
      <c r="Y2182" s="100" t="e">
        <f t="shared" si="2205"/>
        <v>#DIV/0!</v>
      </c>
      <c r="Z2182" s="100" t="e">
        <f t="shared" si="2206"/>
        <v>#DIV/0!</v>
      </c>
      <c r="AA2182" s="100" t="e">
        <f t="shared" si="2254"/>
        <v>#DIV/0!</v>
      </c>
      <c r="AB2182" s="95" t="e">
        <f t="shared" si="2207"/>
        <v>#DIV/0!</v>
      </c>
      <c r="AC2182" s="95" t="e">
        <f t="shared" si="2208"/>
        <v>#DIV/0!</v>
      </c>
      <c r="AD2182" s="95" t="e">
        <f t="shared" si="2209"/>
        <v>#DIV/0!</v>
      </c>
      <c r="AE2182" s="95" t="e">
        <f t="shared" si="2210"/>
        <v>#DIV/0!</v>
      </c>
      <c r="AF2182" s="95" t="e">
        <f t="shared" si="2211"/>
        <v>#DIV/0!</v>
      </c>
      <c r="AG2182" s="95" t="e">
        <f t="shared" si="2212"/>
        <v>#DIV/0!</v>
      </c>
      <c r="AH2182" s="95" t="e">
        <f t="shared" si="2213"/>
        <v>#DIV/0!</v>
      </c>
      <c r="AI2182" s="95" t="e">
        <f t="shared" si="2214"/>
        <v>#DIV/0!</v>
      </c>
      <c r="AJ2182" s="95" t="e">
        <f t="shared" si="2215"/>
        <v>#DIV/0!</v>
      </c>
      <c r="AK2182" s="95" t="e">
        <f t="shared" si="2216"/>
        <v>#DIV/0!</v>
      </c>
      <c r="AL2182" s="95" t="e">
        <f t="shared" si="2217"/>
        <v>#DIV/0!</v>
      </c>
      <c r="AM2182" s="95" t="e">
        <f t="shared" si="2218"/>
        <v>#DIV/0!</v>
      </c>
      <c r="AN2182" s="95" t="e">
        <f t="shared" si="2219"/>
        <v>#DIV/0!</v>
      </c>
      <c r="AO2182" s="95" t="e">
        <f t="shared" si="2220"/>
        <v>#DIV/0!</v>
      </c>
      <c r="AP2182" s="95" t="e">
        <f t="shared" si="2221"/>
        <v>#DIV/0!</v>
      </c>
      <c r="AQ2182" s="95" t="e">
        <f t="shared" si="2222"/>
        <v>#DIV/0!</v>
      </c>
      <c r="AR2182" s="95" t="e">
        <f t="shared" si="2223"/>
        <v>#DIV/0!</v>
      </c>
      <c r="AS2182" s="95" t="e">
        <f t="shared" si="2224"/>
        <v>#DIV/0!</v>
      </c>
      <c r="AT2182" s="95" t="e">
        <f t="shared" si="2225"/>
        <v>#DIV/0!</v>
      </c>
      <c r="AU2182" s="95" t="e">
        <f t="shared" si="2226"/>
        <v>#DIV/0!</v>
      </c>
      <c r="AV2182" s="95" t="e">
        <f t="shared" si="2227"/>
        <v>#DIV/0!</v>
      </c>
      <c r="AW2182" s="95" t="e">
        <f t="shared" si="2228"/>
        <v>#DIV/0!</v>
      </c>
      <c r="AX2182" s="95" t="e">
        <f t="shared" si="2229"/>
        <v>#DIV/0!</v>
      </c>
      <c r="AY2182" s="95" t="e">
        <f t="shared" si="2230"/>
        <v>#DIV/0!</v>
      </c>
      <c r="AZ2182" s="213" t="e">
        <f t="shared" si="2231"/>
        <v>#DIV/0!</v>
      </c>
      <c r="BA2182" s="201" t="e">
        <f t="shared" si="2234"/>
        <v>#DIV/0!</v>
      </c>
      <c r="BB2182" s="201" t="e">
        <f t="shared" si="2235"/>
        <v>#DIV/0!</v>
      </c>
      <c r="BC2182" s="201" t="e">
        <f t="shared" si="2236"/>
        <v>#DIV/0!</v>
      </c>
      <c r="BD2182" s="201" t="e">
        <f t="shared" si="2237"/>
        <v>#DIV/0!</v>
      </c>
      <c r="BE2182" s="201" t="e">
        <f t="shared" si="2238"/>
        <v>#DIV/0!</v>
      </c>
      <c r="BG2182" s="99" t="e">
        <f t="shared" si="2239"/>
        <v>#DIV/0!</v>
      </c>
      <c r="BH2182" s="99" t="e">
        <f t="shared" si="2240"/>
        <v>#DIV/0!</v>
      </c>
      <c r="BI2182" s="99" t="e">
        <f t="shared" si="2241"/>
        <v>#DIV/0!</v>
      </c>
      <c r="BJ2182" s="99" t="e">
        <f t="shared" si="2242"/>
        <v>#DIV/0!</v>
      </c>
      <c r="BK2182" s="99" t="e">
        <f t="shared" si="2243"/>
        <v>#DIV/0!</v>
      </c>
      <c r="BL2182" s="99" t="e">
        <f t="shared" si="2244"/>
        <v>#DIV/0!</v>
      </c>
      <c r="BM2182" s="99" t="e">
        <f t="shared" si="2245"/>
        <v>#DIV/0!</v>
      </c>
      <c r="BN2182" s="99" t="e">
        <f t="shared" si="2246"/>
        <v>#DIV/0!</v>
      </c>
      <c r="BO2182" s="99" t="e">
        <f t="shared" si="2247"/>
        <v>#DIV/0!</v>
      </c>
      <c r="BP2182" s="99" t="e">
        <f t="shared" si="2248"/>
        <v>#DIV/0!</v>
      </c>
      <c r="BQ2182" s="99" t="e">
        <f t="shared" si="2249"/>
        <v>#DIV/0!</v>
      </c>
      <c r="BR2182" s="99" t="e">
        <f t="shared" si="2250"/>
        <v>#DIV/0!</v>
      </c>
      <c r="BS2182" s="99">
        <f t="shared" si="2251"/>
        <v>0</v>
      </c>
      <c r="BT2182" s="99">
        <f t="shared" si="2252"/>
        <v>4.4000000000000004</v>
      </c>
    </row>
    <row r="2183" spans="1:72" ht="13" x14ac:dyDescent="0.25">
      <c r="A2183" s="93">
        <v>39029</v>
      </c>
      <c r="B2183" s="94">
        <v>0</v>
      </c>
      <c r="C2183" s="101">
        <v>4.0999999999999996</v>
      </c>
      <c r="D2183" s="205">
        <v>60.904000000000003</v>
      </c>
      <c r="E2183" s="207" t="e">
        <f t="shared" si="2253"/>
        <v>#DIV/0!</v>
      </c>
      <c r="F2183" s="96"/>
      <c r="G2183" s="95" t="e">
        <f t="shared" si="2189"/>
        <v>#DIV/0!</v>
      </c>
      <c r="H2183" s="95">
        <f t="shared" si="2232"/>
        <v>0</v>
      </c>
      <c r="I2183" s="95">
        <f t="shared" si="2233"/>
        <v>4.0999999999999996</v>
      </c>
      <c r="J2183" s="100">
        <f t="shared" si="2190"/>
        <v>0</v>
      </c>
      <c r="K2183" s="100" t="e">
        <f t="shared" si="2191"/>
        <v>#DIV/0!</v>
      </c>
      <c r="L2183" s="100" t="e">
        <f t="shared" si="2192"/>
        <v>#DIV/0!</v>
      </c>
      <c r="M2183" s="100" t="e">
        <f t="shared" si="2193"/>
        <v>#DIV/0!</v>
      </c>
      <c r="N2183" s="100" t="e">
        <f t="shared" si="2194"/>
        <v>#DIV/0!</v>
      </c>
      <c r="O2183" s="100" t="e">
        <f t="shared" si="2195"/>
        <v>#DIV/0!</v>
      </c>
      <c r="P2183" s="100" t="e">
        <f t="shared" si="2196"/>
        <v>#DIV/0!</v>
      </c>
      <c r="Q2183" s="100" t="e">
        <f t="shared" si="2197"/>
        <v>#DIV/0!</v>
      </c>
      <c r="R2183" s="100" t="e">
        <f t="shared" si="2198"/>
        <v>#DIV/0!</v>
      </c>
      <c r="S2183" s="100" t="e">
        <f t="shared" si="2199"/>
        <v>#DIV/0!</v>
      </c>
      <c r="T2183" s="100" t="e">
        <f t="shared" si="2200"/>
        <v>#DIV/0!</v>
      </c>
      <c r="U2183" s="100" t="e">
        <f t="shared" si="2201"/>
        <v>#DIV/0!</v>
      </c>
      <c r="V2183" s="100" t="e">
        <f t="shared" si="2202"/>
        <v>#DIV/0!</v>
      </c>
      <c r="W2183" s="100" t="e">
        <f t="shared" si="2203"/>
        <v>#DIV/0!</v>
      </c>
      <c r="X2183" s="100" t="e">
        <f t="shared" si="2204"/>
        <v>#DIV/0!</v>
      </c>
      <c r="Y2183" s="100" t="e">
        <f t="shared" si="2205"/>
        <v>#DIV/0!</v>
      </c>
      <c r="Z2183" s="100" t="e">
        <f t="shared" si="2206"/>
        <v>#DIV/0!</v>
      </c>
      <c r="AA2183" s="100" t="e">
        <f t="shared" si="2254"/>
        <v>#DIV/0!</v>
      </c>
      <c r="AB2183" s="95" t="e">
        <f t="shared" si="2207"/>
        <v>#DIV/0!</v>
      </c>
      <c r="AC2183" s="95" t="e">
        <f t="shared" si="2208"/>
        <v>#DIV/0!</v>
      </c>
      <c r="AD2183" s="95" t="e">
        <f t="shared" si="2209"/>
        <v>#DIV/0!</v>
      </c>
      <c r="AE2183" s="95" t="e">
        <f t="shared" si="2210"/>
        <v>#DIV/0!</v>
      </c>
      <c r="AF2183" s="95" t="e">
        <f t="shared" si="2211"/>
        <v>#DIV/0!</v>
      </c>
      <c r="AG2183" s="95" t="e">
        <f t="shared" si="2212"/>
        <v>#DIV/0!</v>
      </c>
      <c r="AH2183" s="95" t="e">
        <f t="shared" si="2213"/>
        <v>#DIV/0!</v>
      </c>
      <c r="AI2183" s="95" t="e">
        <f t="shared" si="2214"/>
        <v>#DIV/0!</v>
      </c>
      <c r="AJ2183" s="95" t="e">
        <f t="shared" si="2215"/>
        <v>#DIV/0!</v>
      </c>
      <c r="AK2183" s="95" t="e">
        <f t="shared" si="2216"/>
        <v>#DIV/0!</v>
      </c>
      <c r="AL2183" s="95" t="e">
        <f t="shared" si="2217"/>
        <v>#DIV/0!</v>
      </c>
      <c r="AM2183" s="95" t="e">
        <f t="shared" si="2218"/>
        <v>#DIV/0!</v>
      </c>
      <c r="AN2183" s="95" t="e">
        <f t="shared" si="2219"/>
        <v>#DIV/0!</v>
      </c>
      <c r="AO2183" s="95" t="e">
        <f t="shared" si="2220"/>
        <v>#DIV/0!</v>
      </c>
      <c r="AP2183" s="95" t="e">
        <f t="shared" si="2221"/>
        <v>#DIV/0!</v>
      </c>
      <c r="AQ2183" s="95" t="e">
        <f t="shared" si="2222"/>
        <v>#DIV/0!</v>
      </c>
      <c r="AR2183" s="95" t="e">
        <f t="shared" si="2223"/>
        <v>#DIV/0!</v>
      </c>
      <c r="AS2183" s="95" t="e">
        <f t="shared" si="2224"/>
        <v>#DIV/0!</v>
      </c>
      <c r="AT2183" s="95" t="e">
        <f t="shared" si="2225"/>
        <v>#DIV/0!</v>
      </c>
      <c r="AU2183" s="95" t="e">
        <f t="shared" si="2226"/>
        <v>#DIV/0!</v>
      </c>
      <c r="AV2183" s="95" t="e">
        <f t="shared" si="2227"/>
        <v>#DIV/0!</v>
      </c>
      <c r="AW2183" s="95" t="e">
        <f t="shared" si="2228"/>
        <v>#DIV/0!</v>
      </c>
      <c r="AX2183" s="95" t="e">
        <f t="shared" si="2229"/>
        <v>#DIV/0!</v>
      </c>
      <c r="AY2183" s="95" t="e">
        <f t="shared" si="2230"/>
        <v>#DIV/0!</v>
      </c>
      <c r="AZ2183" s="213" t="e">
        <f t="shared" si="2231"/>
        <v>#DIV/0!</v>
      </c>
      <c r="BA2183" s="201" t="e">
        <f t="shared" si="2234"/>
        <v>#DIV/0!</v>
      </c>
      <c r="BB2183" s="201" t="e">
        <f t="shared" si="2235"/>
        <v>#DIV/0!</v>
      </c>
      <c r="BC2183" s="201" t="e">
        <f t="shared" si="2236"/>
        <v>#DIV/0!</v>
      </c>
      <c r="BD2183" s="201" t="e">
        <f t="shared" si="2237"/>
        <v>#DIV/0!</v>
      </c>
      <c r="BE2183" s="201" t="e">
        <f t="shared" si="2238"/>
        <v>#DIV/0!</v>
      </c>
      <c r="BG2183" s="99" t="e">
        <f t="shared" si="2239"/>
        <v>#DIV/0!</v>
      </c>
      <c r="BH2183" s="99" t="e">
        <f t="shared" si="2240"/>
        <v>#DIV/0!</v>
      </c>
      <c r="BI2183" s="99" t="e">
        <f t="shared" si="2241"/>
        <v>#DIV/0!</v>
      </c>
      <c r="BJ2183" s="99" t="e">
        <f t="shared" si="2242"/>
        <v>#DIV/0!</v>
      </c>
      <c r="BK2183" s="99" t="e">
        <f t="shared" si="2243"/>
        <v>#DIV/0!</v>
      </c>
      <c r="BL2183" s="99" t="e">
        <f t="shared" si="2244"/>
        <v>#DIV/0!</v>
      </c>
      <c r="BM2183" s="99" t="e">
        <f t="shared" si="2245"/>
        <v>#DIV/0!</v>
      </c>
      <c r="BN2183" s="99" t="e">
        <f t="shared" si="2246"/>
        <v>#DIV/0!</v>
      </c>
      <c r="BO2183" s="99" t="e">
        <f t="shared" si="2247"/>
        <v>#DIV/0!</v>
      </c>
      <c r="BP2183" s="99" t="e">
        <f t="shared" si="2248"/>
        <v>#DIV/0!</v>
      </c>
      <c r="BQ2183" s="99" t="e">
        <f t="shared" si="2249"/>
        <v>#DIV/0!</v>
      </c>
      <c r="BR2183" s="99" t="e">
        <f t="shared" si="2250"/>
        <v>#DIV/0!</v>
      </c>
      <c r="BS2183" s="99">
        <f t="shared" si="2251"/>
        <v>0</v>
      </c>
      <c r="BT2183" s="99">
        <f t="shared" si="2252"/>
        <v>4.0999999999999996</v>
      </c>
    </row>
    <row r="2184" spans="1:72" ht="13" x14ac:dyDescent="0.25">
      <c r="A2184" s="93">
        <v>39030</v>
      </c>
      <c r="B2184" s="94">
        <v>0</v>
      </c>
      <c r="C2184" s="101">
        <v>5.4</v>
      </c>
      <c r="D2184" s="205">
        <v>26.555</v>
      </c>
      <c r="E2184" s="207" t="e">
        <f t="shared" si="2253"/>
        <v>#DIV/0!</v>
      </c>
      <c r="F2184" s="96"/>
      <c r="G2184" s="95" t="e">
        <f t="shared" ref="G2184:G2247" si="2255">N2183</f>
        <v>#DIV/0!</v>
      </c>
      <c r="H2184" s="95">
        <f t="shared" si="2232"/>
        <v>0</v>
      </c>
      <c r="I2184" s="95">
        <f t="shared" si="2233"/>
        <v>5.4</v>
      </c>
      <c r="J2184" s="100">
        <f t="shared" ref="J2184:J2247" si="2256">IF($H2184&gt;0,$E$10*(1-G2184^2)*TANH(H2184/$E$10)/(1+G2184*TANH(H2184/$E$10)),0)</f>
        <v>0</v>
      </c>
      <c r="K2184" s="100" t="e">
        <f t="shared" ref="K2184:K2247" si="2257">IF($I2184&gt;0,G2184*$E$10*(2-G2184)*TANH(I2184/$E$10)/(1+(1-G2184)*TANH(I2184/$E$10)),0)</f>
        <v>#DIV/0!</v>
      </c>
      <c r="L2184" s="100" t="e">
        <f t="shared" ref="L2184:L2247" si="2258">G2184+(J2184-K2184)/$E$10</f>
        <v>#DIV/0!</v>
      </c>
      <c r="M2184" s="100" t="e">
        <f t="shared" ref="M2184:M2247" si="2259">L2184*$E$10*(1-(1+(4/9*L2184)^4)^(-0.25))</f>
        <v>#DIV/0!</v>
      </c>
      <c r="N2184" s="100" t="e">
        <f t="shared" ref="N2184:N2247" si="2260">L2184-M2184/$E$10</f>
        <v>#DIV/0!</v>
      </c>
      <c r="O2184" s="100" t="e">
        <f t="shared" ref="O2184:O2247" si="2261">M2184+(H2184-J2184)</f>
        <v>#DIV/0!</v>
      </c>
      <c r="P2184" s="100" t="e">
        <f t="shared" ref="P2184:P2247" si="2262">AX2183</f>
        <v>#DIV/0!</v>
      </c>
      <c r="Q2184" s="100" t="e">
        <f t="shared" ref="Q2184:Q2247" si="2263">$E$11*P2184^3.5</f>
        <v>#DIV/0!</v>
      </c>
      <c r="R2184" s="100" t="e">
        <f t="shared" ref="R2184:R2247" si="2264">S2183+$O2184*0.9*R$13</f>
        <v>#DIV/0!</v>
      </c>
      <c r="S2184" s="100" t="e">
        <f t="shared" ref="S2184:S2247" si="2265">T2183+$O2184*0.9*S$13</f>
        <v>#DIV/0!</v>
      </c>
      <c r="T2184" s="100" t="e">
        <f t="shared" ref="T2184:T2247" si="2266">U2183+$O2184*0.9*T$13</f>
        <v>#DIV/0!</v>
      </c>
      <c r="U2184" s="100" t="e">
        <f t="shared" ref="U2184:U2247" si="2267">V2183+$O2184*0.9*U$13</f>
        <v>#DIV/0!</v>
      </c>
      <c r="V2184" s="100" t="e">
        <f t="shared" ref="V2184:V2247" si="2268">W2183+$O2184*0.9*V$13</f>
        <v>#DIV/0!</v>
      </c>
      <c r="W2184" s="100" t="e">
        <f t="shared" ref="W2184:W2247" si="2269">X2183+$O2184*0.9*W$13</f>
        <v>#DIV/0!</v>
      </c>
      <c r="X2184" s="100" t="e">
        <f t="shared" ref="X2184:X2247" si="2270">Y2183+$O2184*0.9*X$13</f>
        <v>#DIV/0!</v>
      </c>
      <c r="Y2184" s="100" t="e">
        <f t="shared" ref="Y2184:Y2247" si="2271">Z2183+$O2184*0.9*Y$13</f>
        <v>#DIV/0!</v>
      </c>
      <c r="Z2184" s="100" t="e">
        <f t="shared" ref="Z2184:Z2247" si="2272">AA2183+$O2184*0.9*Z$13</f>
        <v>#DIV/0!</v>
      </c>
      <c r="AA2184" s="100" t="e">
        <f t="shared" si="2254"/>
        <v>#DIV/0!</v>
      </c>
      <c r="AB2184" s="95" t="e">
        <f t="shared" ref="AB2184:AB2247" si="2273">AC2183+$O2184*0.1*R$14</f>
        <v>#DIV/0!</v>
      </c>
      <c r="AC2184" s="95" t="e">
        <f t="shared" ref="AC2184:AC2247" si="2274">AD2183+$O2184*0.1*S$14</f>
        <v>#DIV/0!</v>
      </c>
      <c r="AD2184" s="95" t="e">
        <f t="shared" ref="AD2184:AD2247" si="2275">AE2183+$O2184*0.1*T$14</f>
        <v>#DIV/0!</v>
      </c>
      <c r="AE2184" s="95" t="e">
        <f t="shared" ref="AE2184:AE2247" si="2276">AF2183+$O2184*0.1*U$14</f>
        <v>#DIV/0!</v>
      </c>
      <c r="AF2184" s="95" t="e">
        <f t="shared" ref="AF2184:AF2247" si="2277">AG2183+$O2184*0.1*V$14</f>
        <v>#DIV/0!</v>
      </c>
      <c r="AG2184" s="95" t="e">
        <f t="shared" ref="AG2184:AG2247" si="2278">AH2183+$O2184*0.1*W$14</f>
        <v>#DIV/0!</v>
      </c>
      <c r="AH2184" s="95" t="e">
        <f t="shared" ref="AH2184:AH2247" si="2279">AI2183+$O2184*0.1*X$14</f>
        <v>#DIV/0!</v>
      </c>
      <c r="AI2184" s="95" t="e">
        <f t="shared" ref="AI2184:AI2247" si="2280">AJ2183+$O2184*0.1*Y$14</f>
        <v>#DIV/0!</v>
      </c>
      <c r="AJ2184" s="95" t="e">
        <f t="shared" ref="AJ2184:AJ2247" si="2281">AK2183+$O2184*0.1*Z$14</f>
        <v>#DIV/0!</v>
      </c>
      <c r="AK2184" s="95" t="e">
        <f t="shared" ref="AK2184:AK2247" si="2282">AL2183+$O2184*0.1*AA$14</f>
        <v>#DIV/0!</v>
      </c>
      <c r="AL2184" s="95" t="e">
        <f t="shared" ref="AL2184:AL2247" si="2283">AM2183+$O2184*0.1*AB$14</f>
        <v>#DIV/0!</v>
      </c>
      <c r="AM2184" s="95" t="e">
        <f t="shared" ref="AM2184:AM2247" si="2284">AN2183+$O2184*0.1*AC$14</f>
        <v>#DIV/0!</v>
      </c>
      <c r="AN2184" s="95" t="e">
        <f t="shared" ref="AN2184:AN2247" si="2285">AO2183+$O2184*0.1*AD$14</f>
        <v>#DIV/0!</v>
      </c>
      <c r="AO2184" s="95" t="e">
        <f t="shared" ref="AO2184:AO2247" si="2286">AP2183+$O2184*0.1*AE$14</f>
        <v>#DIV/0!</v>
      </c>
      <c r="AP2184" s="95" t="e">
        <f t="shared" ref="AP2184:AP2247" si="2287">AQ2183+$O2184*0.1*AF$14</f>
        <v>#DIV/0!</v>
      </c>
      <c r="AQ2184" s="95" t="e">
        <f t="shared" ref="AQ2184:AQ2247" si="2288">AR2183+$O2184*0.1*AG$14</f>
        <v>#DIV/0!</v>
      </c>
      <c r="AR2184" s="95" t="e">
        <f t="shared" ref="AR2184:AR2247" si="2289">AS2183+$O2184*0.1*AH$14</f>
        <v>#DIV/0!</v>
      </c>
      <c r="AS2184" s="95" t="e">
        <f t="shared" ref="AS2184:AS2247" si="2290">AT2183+$O2184*0.1*AI$14</f>
        <v>#DIV/0!</v>
      </c>
      <c r="AT2184" s="95" t="e">
        <f t="shared" ref="AT2184:AT2247" si="2291">AU2183+$O2184*0.1*AJ$14</f>
        <v>#DIV/0!</v>
      </c>
      <c r="AU2184" s="95" t="e">
        <f t="shared" ref="AU2184:AU2247" si="2292">$O2184*0.1*AK$14</f>
        <v>#DIV/0!</v>
      </c>
      <c r="AV2184" s="95" t="e">
        <f t="shared" ref="AV2184:AV2247" si="2293">MAX(0,P2184+(R2184+Q2184)/$E$12)</f>
        <v>#DIV/0!</v>
      </c>
      <c r="AW2184" s="95" t="e">
        <f t="shared" ref="AW2184:AW2247" si="2294">AV2184*$E$12*(1-(1+AV2184^4)^(-0.25))</f>
        <v>#DIV/0!</v>
      </c>
      <c r="AX2184" s="95" t="e">
        <f t="shared" ref="AX2184:AX2247" si="2295">AV2184-AW2184/$E$12</f>
        <v>#DIV/0!</v>
      </c>
      <c r="AY2184" s="95" t="e">
        <f t="shared" ref="AY2184:AY2247" si="2296">MAX(0,AB2184+Q2184)</f>
        <v>#DIV/0!</v>
      </c>
      <c r="AZ2184" s="213" t="e">
        <f t="shared" ref="AZ2184:AZ2247" si="2297">AW2184+AY2184</f>
        <v>#DIV/0!</v>
      </c>
      <c r="BA2184" s="201" t="e">
        <f t="shared" si="2234"/>
        <v>#DIV/0!</v>
      </c>
      <c r="BB2184" s="201" t="e">
        <f t="shared" si="2235"/>
        <v>#DIV/0!</v>
      </c>
      <c r="BC2184" s="201" t="e">
        <f t="shared" si="2236"/>
        <v>#DIV/0!</v>
      </c>
      <c r="BD2184" s="201" t="e">
        <f t="shared" si="2237"/>
        <v>#DIV/0!</v>
      </c>
      <c r="BE2184" s="201" t="e">
        <f t="shared" si="2238"/>
        <v>#DIV/0!</v>
      </c>
      <c r="BG2184" s="99" t="e">
        <f t="shared" si="2239"/>
        <v>#DIV/0!</v>
      </c>
      <c r="BH2184" s="99" t="e">
        <f t="shared" si="2240"/>
        <v>#DIV/0!</v>
      </c>
      <c r="BI2184" s="99" t="e">
        <f t="shared" si="2241"/>
        <v>#DIV/0!</v>
      </c>
      <c r="BJ2184" s="99" t="e">
        <f t="shared" si="2242"/>
        <v>#DIV/0!</v>
      </c>
      <c r="BK2184" s="99" t="e">
        <f t="shared" si="2243"/>
        <v>#DIV/0!</v>
      </c>
      <c r="BL2184" s="99" t="e">
        <f t="shared" si="2244"/>
        <v>#DIV/0!</v>
      </c>
      <c r="BM2184" s="99" t="e">
        <f t="shared" si="2245"/>
        <v>#DIV/0!</v>
      </c>
      <c r="BN2184" s="99" t="e">
        <f t="shared" si="2246"/>
        <v>#DIV/0!</v>
      </c>
      <c r="BO2184" s="99" t="e">
        <f t="shared" si="2247"/>
        <v>#DIV/0!</v>
      </c>
      <c r="BP2184" s="99" t="e">
        <f t="shared" si="2248"/>
        <v>#DIV/0!</v>
      </c>
      <c r="BQ2184" s="99" t="e">
        <f t="shared" si="2249"/>
        <v>#DIV/0!</v>
      </c>
      <c r="BR2184" s="99" t="e">
        <f t="shared" si="2250"/>
        <v>#DIV/0!</v>
      </c>
      <c r="BS2184" s="99">
        <f t="shared" si="2251"/>
        <v>0</v>
      </c>
      <c r="BT2184" s="99">
        <f t="shared" si="2252"/>
        <v>5.4</v>
      </c>
    </row>
    <row r="2185" spans="1:72" ht="13" x14ac:dyDescent="0.25">
      <c r="A2185" s="93">
        <v>39031</v>
      </c>
      <c r="B2185" s="94">
        <v>0</v>
      </c>
      <c r="C2185" s="101">
        <v>4.0999999999999996</v>
      </c>
      <c r="D2185" s="205">
        <v>18.945</v>
      </c>
      <c r="E2185" s="207" t="e">
        <f t="shared" si="2253"/>
        <v>#DIV/0!</v>
      </c>
      <c r="F2185" s="96"/>
      <c r="G2185" s="95" t="e">
        <f t="shared" si="2255"/>
        <v>#DIV/0!</v>
      </c>
      <c r="H2185" s="95">
        <f t="shared" si="2232"/>
        <v>0</v>
      </c>
      <c r="I2185" s="95">
        <f t="shared" si="2233"/>
        <v>4.0999999999999996</v>
      </c>
      <c r="J2185" s="100">
        <f t="shared" si="2256"/>
        <v>0</v>
      </c>
      <c r="K2185" s="100" t="e">
        <f t="shared" si="2257"/>
        <v>#DIV/0!</v>
      </c>
      <c r="L2185" s="100" t="e">
        <f t="shared" si="2258"/>
        <v>#DIV/0!</v>
      </c>
      <c r="M2185" s="100" t="e">
        <f t="shared" si="2259"/>
        <v>#DIV/0!</v>
      </c>
      <c r="N2185" s="100" t="e">
        <f t="shared" si="2260"/>
        <v>#DIV/0!</v>
      </c>
      <c r="O2185" s="100" t="e">
        <f t="shared" si="2261"/>
        <v>#DIV/0!</v>
      </c>
      <c r="P2185" s="100" t="e">
        <f t="shared" si="2262"/>
        <v>#DIV/0!</v>
      </c>
      <c r="Q2185" s="100" t="e">
        <f t="shared" si="2263"/>
        <v>#DIV/0!</v>
      </c>
      <c r="R2185" s="100" t="e">
        <f t="shared" si="2264"/>
        <v>#DIV/0!</v>
      </c>
      <c r="S2185" s="100" t="e">
        <f t="shared" si="2265"/>
        <v>#DIV/0!</v>
      </c>
      <c r="T2185" s="100" t="e">
        <f t="shared" si="2266"/>
        <v>#DIV/0!</v>
      </c>
      <c r="U2185" s="100" t="e">
        <f t="shared" si="2267"/>
        <v>#DIV/0!</v>
      </c>
      <c r="V2185" s="100" t="e">
        <f t="shared" si="2268"/>
        <v>#DIV/0!</v>
      </c>
      <c r="W2185" s="100" t="e">
        <f t="shared" si="2269"/>
        <v>#DIV/0!</v>
      </c>
      <c r="X2185" s="100" t="e">
        <f t="shared" si="2270"/>
        <v>#DIV/0!</v>
      </c>
      <c r="Y2185" s="100" t="e">
        <f t="shared" si="2271"/>
        <v>#DIV/0!</v>
      </c>
      <c r="Z2185" s="100" t="e">
        <f t="shared" si="2272"/>
        <v>#DIV/0!</v>
      </c>
      <c r="AA2185" s="100" t="e">
        <f t="shared" si="2254"/>
        <v>#DIV/0!</v>
      </c>
      <c r="AB2185" s="95" t="e">
        <f t="shared" si="2273"/>
        <v>#DIV/0!</v>
      </c>
      <c r="AC2185" s="95" t="e">
        <f t="shared" si="2274"/>
        <v>#DIV/0!</v>
      </c>
      <c r="AD2185" s="95" t="e">
        <f t="shared" si="2275"/>
        <v>#DIV/0!</v>
      </c>
      <c r="AE2185" s="95" t="e">
        <f t="shared" si="2276"/>
        <v>#DIV/0!</v>
      </c>
      <c r="AF2185" s="95" t="e">
        <f t="shared" si="2277"/>
        <v>#DIV/0!</v>
      </c>
      <c r="AG2185" s="95" t="e">
        <f t="shared" si="2278"/>
        <v>#DIV/0!</v>
      </c>
      <c r="AH2185" s="95" t="e">
        <f t="shared" si="2279"/>
        <v>#DIV/0!</v>
      </c>
      <c r="AI2185" s="95" t="e">
        <f t="shared" si="2280"/>
        <v>#DIV/0!</v>
      </c>
      <c r="AJ2185" s="95" t="e">
        <f t="shared" si="2281"/>
        <v>#DIV/0!</v>
      </c>
      <c r="AK2185" s="95" t="e">
        <f t="shared" si="2282"/>
        <v>#DIV/0!</v>
      </c>
      <c r="AL2185" s="95" t="e">
        <f t="shared" si="2283"/>
        <v>#DIV/0!</v>
      </c>
      <c r="AM2185" s="95" t="e">
        <f t="shared" si="2284"/>
        <v>#DIV/0!</v>
      </c>
      <c r="AN2185" s="95" t="e">
        <f t="shared" si="2285"/>
        <v>#DIV/0!</v>
      </c>
      <c r="AO2185" s="95" t="e">
        <f t="shared" si="2286"/>
        <v>#DIV/0!</v>
      </c>
      <c r="AP2185" s="95" t="e">
        <f t="shared" si="2287"/>
        <v>#DIV/0!</v>
      </c>
      <c r="AQ2185" s="95" t="e">
        <f t="shared" si="2288"/>
        <v>#DIV/0!</v>
      </c>
      <c r="AR2185" s="95" t="e">
        <f t="shared" si="2289"/>
        <v>#DIV/0!</v>
      </c>
      <c r="AS2185" s="95" t="e">
        <f t="shared" si="2290"/>
        <v>#DIV/0!</v>
      </c>
      <c r="AT2185" s="95" t="e">
        <f t="shared" si="2291"/>
        <v>#DIV/0!</v>
      </c>
      <c r="AU2185" s="95" t="e">
        <f t="shared" si="2292"/>
        <v>#DIV/0!</v>
      </c>
      <c r="AV2185" s="95" t="e">
        <f t="shared" si="2293"/>
        <v>#DIV/0!</v>
      </c>
      <c r="AW2185" s="95" t="e">
        <f t="shared" si="2294"/>
        <v>#DIV/0!</v>
      </c>
      <c r="AX2185" s="95" t="e">
        <f t="shared" si="2295"/>
        <v>#DIV/0!</v>
      </c>
      <c r="AY2185" s="95" t="e">
        <f t="shared" si="2296"/>
        <v>#DIV/0!</v>
      </c>
      <c r="AZ2185" s="213" t="e">
        <f t="shared" si="2297"/>
        <v>#DIV/0!</v>
      </c>
      <c r="BA2185" s="201" t="e">
        <f t="shared" si="2234"/>
        <v>#DIV/0!</v>
      </c>
      <c r="BB2185" s="201" t="e">
        <f t="shared" si="2235"/>
        <v>#DIV/0!</v>
      </c>
      <c r="BC2185" s="201" t="e">
        <f t="shared" si="2236"/>
        <v>#DIV/0!</v>
      </c>
      <c r="BD2185" s="201" t="e">
        <f t="shared" si="2237"/>
        <v>#DIV/0!</v>
      </c>
      <c r="BE2185" s="201" t="e">
        <f t="shared" si="2238"/>
        <v>#DIV/0!</v>
      </c>
      <c r="BG2185" s="99" t="e">
        <f t="shared" si="2239"/>
        <v>#DIV/0!</v>
      </c>
      <c r="BH2185" s="99" t="e">
        <f t="shared" si="2240"/>
        <v>#DIV/0!</v>
      </c>
      <c r="BI2185" s="99" t="e">
        <f t="shared" si="2241"/>
        <v>#DIV/0!</v>
      </c>
      <c r="BJ2185" s="99" t="e">
        <f t="shared" si="2242"/>
        <v>#DIV/0!</v>
      </c>
      <c r="BK2185" s="99" t="e">
        <f t="shared" si="2243"/>
        <v>#DIV/0!</v>
      </c>
      <c r="BL2185" s="99" t="e">
        <f t="shared" si="2244"/>
        <v>#DIV/0!</v>
      </c>
      <c r="BM2185" s="99" t="e">
        <f t="shared" si="2245"/>
        <v>#DIV/0!</v>
      </c>
      <c r="BN2185" s="99" t="e">
        <f t="shared" si="2246"/>
        <v>#DIV/0!</v>
      </c>
      <c r="BO2185" s="99" t="e">
        <f t="shared" si="2247"/>
        <v>#DIV/0!</v>
      </c>
      <c r="BP2185" s="99" t="e">
        <f t="shared" si="2248"/>
        <v>#DIV/0!</v>
      </c>
      <c r="BQ2185" s="99" t="e">
        <f t="shared" si="2249"/>
        <v>#DIV/0!</v>
      </c>
      <c r="BR2185" s="99" t="e">
        <f t="shared" si="2250"/>
        <v>#DIV/0!</v>
      </c>
      <c r="BS2185" s="99">
        <f t="shared" si="2251"/>
        <v>0</v>
      </c>
      <c r="BT2185" s="99">
        <f t="shared" si="2252"/>
        <v>4.0999999999999996</v>
      </c>
    </row>
    <row r="2186" spans="1:72" ht="13" x14ac:dyDescent="0.25">
      <c r="A2186" s="93">
        <v>39032</v>
      </c>
      <c r="B2186" s="94">
        <v>0</v>
      </c>
      <c r="C2186" s="101">
        <v>4.7</v>
      </c>
      <c r="D2186" s="205">
        <v>14.643000000000001</v>
      </c>
      <c r="E2186" s="207" t="e">
        <f t="shared" si="2253"/>
        <v>#DIV/0!</v>
      </c>
      <c r="F2186" s="96"/>
      <c r="G2186" s="95" t="e">
        <f t="shared" si="2255"/>
        <v>#DIV/0!</v>
      </c>
      <c r="H2186" s="95">
        <f t="shared" si="2232"/>
        <v>0</v>
      </c>
      <c r="I2186" s="95">
        <f t="shared" si="2233"/>
        <v>4.7</v>
      </c>
      <c r="J2186" s="100">
        <f t="shared" si="2256"/>
        <v>0</v>
      </c>
      <c r="K2186" s="100" t="e">
        <f t="shared" si="2257"/>
        <v>#DIV/0!</v>
      </c>
      <c r="L2186" s="100" t="e">
        <f t="shared" si="2258"/>
        <v>#DIV/0!</v>
      </c>
      <c r="M2186" s="100" t="e">
        <f t="shared" si="2259"/>
        <v>#DIV/0!</v>
      </c>
      <c r="N2186" s="100" t="e">
        <f t="shared" si="2260"/>
        <v>#DIV/0!</v>
      </c>
      <c r="O2186" s="100" t="e">
        <f t="shared" si="2261"/>
        <v>#DIV/0!</v>
      </c>
      <c r="P2186" s="100" t="e">
        <f t="shared" si="2262"/>
        <v>#DIV/0!</v>
      </c>
      <c r="Q2186" s="100" t="e">
        <f t="shared" si="2263"/>
        <v>#DIV/0!</v>
      </c>
      <c r="R2186" s="100" t="e">
        <f t="shared" si="2264"/>
        <v>#DIV/0!</v>
      </c>
      <c r="S2186" s="100" t="e">
        <f t="shared" si="2265"/>
        <v>#DIV/0!</v>
      </c>
      <c r="T2186" s="100" t="e">
        <f t="shared" si="2266"/>
        <v>#DIV/0!</v>
      </c>
      <c r="U2186" s="100" t="e">
        <f t="shared" si="2267"/>
        <v>#DIV/0!</v>
      </c>
      <c r="V2186" s="100" t="e">
        <f t="shared" si="2268"/>
        <v>#DIV/0!</v>
      </c>
      <c r="W2186" s="100" t="e">
        <f t="shared" si="2269"/>
        <v>#DIV/0!</v>
      </c>
      <c r="X2186" s="100" t="e">
        <f t="shared" si="2270"/>
        <v>#DIV/0!</v>
      </c>
      <c r="Y2186" s="100" t="e">
        <f t="shared" si="2271"/>
        <v>#DIV/0!</v>
      </c>
      <c r="Z2186" s="100" t="e">
        <f t="shared" si="2272"/>
        <v>#DIV/0!</v>
      </c>
      <c r="AA2186" s="100" t="e">
        <f t="shared" si="2254"/>
        <v>#DIV/0!</v>
      </c>
      <c r="AB2186" s="95" t="e">
        <f t="shared" si="2273"/>
        <v>#DIV/0!</v>
      </c>
      <c r="AC2186" s="95" t="e">
        <f t="shared" si="2274"/>
        <v>#DIV/0!</v>
      </c>
      <c r="AD2186" s="95" t="e">
        <f t="shared" si="2275"/>
        <v>#DIV/0!</v>
      </c>
      <c r="AE2186" s="95" t="e">
        <f t="shared" si="2276"/>
        <v>#DIV/0!</v>
      </c>
      <c r="AF2186" s="95" t="e">
        <f t="shared" si="2277"/>
        <v>#DIV/0!</v>
      </c>
      <c r="AG2186" s="95" t="e">
        <f t="shared" si="2278"/>
        <v>#DIV/0!</v>
      </c>
      <c r="AH2186" s="95" t="e">
        <f t="shared" si="2279"/>
        <v>#DIV/0!</v>
      </c>
      <c r="AI2186" s="95" t="e">
        <f t="shared" si="2280"/>
        <v>#DIV/0!</v>
      </c>
      <c r="AJ2186" s="95" t="e">
        <f t="shared" si="2281"/>
        <v>#DIV/0!</v>
      </c>
      <c r="AK2186" s="95" t="e">
        <f t="shared" si="2282"/>
        <v>#DIV/0!</v>
      </c>
      <c r="AL2186" s="95" t="e">
        <f t="shared" si="2283"/>
        <v>#DIV/0!</v>
      </c>
      <c r="AM2186" s="95" t="e">
        <f t="shared" si="2284"/>
        <v>#DIV/0!</v>
      </c>
      <c r="AN2186" s="95" t="e">
        <f t="shared" si="2285"/>
        <v>#DIV/0!</v>
      </c>
      <c r="AO2186" s="95" t="e">
        <f t="shared" si="2286"/>
        <v>#DIV/0!</v>
      </c>
      <c r="AP2186" s="95" t="e">
        <f t="shared" si="2287"/>
        <v>#DIV/0!</v>
      </c>
      <c r="AQ2186" s="95" t="e">
        <f t="shared" si="2288"/>
        <v>#DIV/0!</v>
      </c>
      <c r="AR2186" s="95" t="e">
        <f t="shared" si="2289"/>
        <v>#DIV/0!</v>
      </c>
      <c r="AS2186" s="95" t="e">
        <f t="shared" si="2290"/>
        <v>#DIV/0!</v>
      </c>
      <c r="AT2186" s="95" t="e">
        <f t="shared" si="2291"/>
        <v>#DIV/0!</v>
      </c>
      <c r="AU2186" s="95" t="e">
        <f t="shared" si="2292"/>
        <v>#DIV/0!</v>
      </c>
      <c r="AV2186" s="95" t="e">
        <f t="shared" si="2293"/>
        <v>#DIV/0!</v>
      </c>
      <c r="AW2186" s="95" t="e">
        <f t="shared" si="2294"/>
        <v>#DIV/0!</v>
      </c>
      <c r="AX2186" s="95" t="e">
        <f t="shared" si="2295"/>
        <v>#DIV/0!</v>
      </c>
      <c r="AY2186" s="95" t="e">
        <f t="shared" si="2296"/>
        <v>#DIV/0!</v>
      </c>
      <c r="AZ2186" s="213" t="e">
        <f t="shared" si="2297"/>
        <v>#DIV/0!</v>
      </c>
      <c r="BA2186" s="201" t="e">
        <f t="shared" si="2234"/>
        <v>#DIV/0!</v>
      </c>
      <c r="BB2186" s="201" t="e">
        <f t="shared" si="2235"/>
        <v>#DIV/0!</v>
      </c>
      <c r="BC2186" s="201" t="e">
        <f t="shared" si="2236"/>
        <v>#DIV/0!</v>
      </c>
      <c r="BD2186" s="201" t="e">
        <f t="shared" si="2237"/>
        <v>#DIV/0!</v>
      </c>
      <c r="BE2186" s="201" t="e">
        <f t="shared" si="2238"/>
        <v>#DIV/0!</v>
      </c>
      <c r="BG2186" s="99" t="e">
        <f t="shared" si="2239"/>
        <v>#DIV/0!</v>
      </c>
      <c r="BH2186" s="99" t="e">
        <f t="shared" si="2240"/>
        <v>#DIV/0!</v>
      </c>
      <c r="BI2186" s="99" t="e">
        <f t="shared" si="2241"/>
        <v>#DIV/0!</v>
      </c>
      <c r="BJ2186" s="99" t="e">
        <f t="shared" si="2242"/>
        <v>#DIV/0!</v>
      </c>
      <c r="BK2186" s="99" t="e">
        <f t="shared" si="2243"/>
        <v>#DIV/0!</v>
      </c>
      <c r="BL2186" s="99" t="e">
        <f t="shared" si="2244"/>
        <v>#DIV/0!</v>
      </c>
      <c r="BM2186" s="99" t="e">
        <f t="shared" si="2245"/>
        <v>#DIV/0!</v>
      </c>
      <c r="BN2186" s="99" t="e">
        <f t="shared" si="2246"/>
        <v>#DIV/0!</v>
      </c>
      <c r="BO2186" s="99" t="e">
        <f t="shared" si="2247"/>
        <v>#DIV/0!</v>
      </c>
      <c r="BP2186" s="99" t="e">
        <f t="shared" si="2248"/>
        <v>#DIV/0!</v>
      </c>
      <c r="BQ2186" s="99" t="e">
        <f t="shared" si="2249"/>
        <v>#DIV/0!</v>
      </c>
      <c r="BR2186" s="99" t="e">
        <f t="shared" si="2250"/>
        <v>#DIV/0!</v>
      </c>
      <c r="BS2186" s="99">
        <f t="shared" si="2251"/>
        <v>0</v>
      </c>
      <c r="BT2186" s="99">
        <f t="shared" si="2252"/>
        <v>4.7</v>
      </c>
    </row>
    <row r="2187" spans="1:72" ht="13" x14ac:dyDescent="0.25">
      <c r="A2187" s="93">
        <v>39033</v>
      </c>
      <c r="B2187" s="94">
        <v>0</v>
      </c>
      <c r="C2187" s="101">
        <v>5.8</v>
      </c>
      <c r="D2187" s="205">
        <v>11.499000000000001</v>
      </c>
      <c r="E2187" s="207" t="e">
        <f t="shared" si="2253"/>
        <v>#DIV/0!</v>
      </c>
      <c r="F2187" s="96"/>
      <c r="G2187" s="95" t="e">
        <f t="shared" si="2255"/>
        <v>#DIV/0!</v>
      </c>
      <c r="H2187" s="95">
        <f t="shared" si="2232"/>
        <v>0</v>
      </c>
      <c r="I2187" s="95">
        <f t="shared" si="2233"/>
        <v>5.8</v>
      </c>
      <c r="J2187" s="100">
        <f t="shared" si="2256"/>
        <v>0</v>
      </c>
      <c r="K2187" s="100" t="e">
        <f t="shared" si="2257"/>
        <v>#DIV/0!</v>
      </c>
      <c r="L2187" s="100" t="e">
        <f t="shared" si="2258"/>
        <v>#DIV/0!</v>
      </c>
      <c r="M2187" s="100" t="e">
        <f t="shared" si="2259"/>
        <v>#DIV/0!</v>
      </c>
      <c r="N2187" s="100" t="e">
        <f t="shared" si="2260"/>
        <v>#DIV/0!</v>
      </c>
      <c r="O2187" s="100" t="e">
        <f t="shared" si="2261"/>
        <v>#DIV/0!</v>
      </c>
      <c r="P2187" s="100" t="e">
        <f t="shared" si="2262"/>
        <v>#DIV/0!</v>
      </c>
      <c r="Q2187" s="100" t="e">
        <f t="shared" si="2263"/>
        <v>#DIV/0!</v>
      </c>
      <c r="R2187" s="100" t="e">
        <f t="shared" si="2264"/>
        <v>#DIV/0!</v>
      </c>
      <c r="S2187" s="100" t="e">
        <f t="shared" si="2265"/>
        <v>#DIV/0!</v>
      </c>
      <c r="T2187" s="100" t="e">
        <f t="shared" si="2266"/>
        <v>#DIV/0!</v>
      </c>
      <c r="U2187" s="100" t="e">
        <f t="shared" si="2267"/>
        <v>#DIV/0!</v>
      </c>
      <c r="V2187" s="100" t="e">
        <f t="shared" si="2268"/>
        <v>#DIV/0!</v>
      </c>
      <c r="W2187" s="100" t="e">
        <f t="shared" si="2269"/>
        <v>#DIV/0!</v>
      </c>
      <c r="X2187" s="100" t="e">
        <f t="shared" si="2270"/>
        <v>#DIV/0!</v>
      </c>
      <c r="Y2187" s="100" t="e">
        <f t="shared" si="2271"/>
        <v>#DIV/0!</v>
      </c>
      <c r="Z2187" s="100" t="e">
        <f t="shared" si="2272"/>
        <v>#DIV/0!</v>
      </c>
      <c r="AA2187" s="100" t="e">
        <f t="shared" si="2254"/>
        <v>#DIV/0!</v>
      </c>
      <c r="AB2187" s="95" t="e">
        <f t="shared" si="2273"/>
        <v>#DIV/0!</v>
      </c>
      <c r="AC2187" s="95" t="e">
        <f t="shared" si="2274"/>
        <v>#DIV/0!</v>
      </c>
      <c r="AD2187" s="95" t="e">
        <f t="shared" si="2275"/>
        <v>#DIV/0!</v>
      </c>
      <c r="AE2187" s="95" t="e">
        <f t="shared" si="2276"/>
        <v>#DIV/0!</v>
      </c>
      <c r="AF2187" s="95" t="e">
        <f t="shared" si="2277"/>
        <v>#DIV/0!</v>
      </c>
      <c r="AG2187" s="95" t="e">
        <f t="shared" si="2278"/>
        <v>#DIV/0!</v>
      </c>
      <c r="AH2187" s="95" t="e">
        <f t="shared" si="2279"/>
        <v>#DIV/0!</v>
      </c>
      <c r="AI2187" s="95" t="e">
        <f t="shared" si="2280"/>
        <v>#DIV/0!</v>
      </c>
      <c r="AJ2187" s="95" t="e">
        <f t="shared" si="2281"/>
        <v>#DIV/0!</v>
      </c>
      <c r="AK2187" s="95" t="e">
        <f t="shared" si="2282"/>
        <v>#DIV/0!</v>
      </c>
      <c r="AL2187" s="95" t="e">
        <f t="shared" si="2283"/>
        <v>#DIV/0!</v>
      </c>
      <c r="AM2187" s="95" t="e">
        <f t="shared" si="2284"/>
        <v>#DIV/0!</v>
      </c>
      <c r="AN2187" s="95" t="e">
        <f t="shared" si="2285"/>
        <v>#DIV/0!</v>
      </c>
      <c r="AO2187" s="95" t="e">
        <f t="shared" si="2286"/>
        <v>#DIV/0!</v>
      </c>
      <c r="AP2187" s="95" t="e">
        <f t="shared" si="2287"/>
        <v>#DIV/0!</v>
      </c>
      <c r="AQ2187" s="95" t="e">
        <f t="shared" si="2288"/>
        <v>#DIV/0!</v>
      </c>
      <c r="AR2187" s="95" t="e">
        <f t="shared" si="2289"/>
        <v>#DIV/0!</v>
      </c>
      <c r="AS2187" s="95" t="e">
        <f t="shared" si="2290"/>
        <v>#DIV/0!</v>
      </c>
      <c r="AT2187" s="95" t="e">
        <f t="shared" si="2291"/>
        <v>#DIV/0!</v>
      </c>
      <c r="AU2187" s="95" t="e">
        <f t="shared" si="2292"/>
        <v>#DIV/0!</v>
      </c>
      <c r="AV2187" s="95" t="e">
        <f t="shared" si="2293"/>
        <v>#DIV/0!</v>
      </c>
      <c r="AW2187" s="95" t="e">
        <f t="shared" si="2294"/>
        <v>#DIV/0!</v>
      </c>
      <c r="AX2187" s="95" t="e">
        <f t="shared" si="2295"/>
        <v>#DIV/0!</v>
      </c>
      <c r="AY2187" s="95" t="e">
        <f t="shared" si="2296"/>
        <v>#DIV/0!</v>
      </c>
      <c r="AZ2187" s="213" t="e">
        <f t="shared" si="2297"/>
        <v>#DIV/0!</v>
      </c>
      <c r="BA2187" s="201" t="e">
        <f t="shared" si="2234"/>
        <v>#DIV/0!</v>
      </c>
      <c r="BB2187" s="201" t="e">
        <f t="shared" si="2235"/>
        <v>#DIV/0!</v>
      </c>
      <c r="BC2187" s="201" t="e">
        <f t="shared" si="2236"/>
        <v>#DIV/0!</v>
      </c>
      <c r="BD2187" s="201" t="e">
        <f t="shared" si="2237"/>
        <v>#DIV/0!</v>
      </c>
      <c r="BE2187" s="201" t="e">
        <f t="shared" si="2238"/>
        <v>#DIV/0!</v>
      </c>
      <c r="BG2187" s="99" t="e">
        <f t="shared" si="2239"/>
        <v>#DIV/0!</v>
      </c>
      <c r="BH2187" s="99" t="e">
        <f t="shared" si="2240"/>
        <v>#DIV/0!</v>
      </c>
      <c r="BI2187" s="99" t="e">
        <f t="shared" si="2241"/>
        <v>#DIV/0!</v>
      </c>
      <c r="BJ2187" s="99" t="e">
        <f t="shared" si="2242"/>
        <v>#DIV/0!</v>
      </c>
      <c r="BK2187" s="99" t="e">
        <f t="shared" si="2243"/>
        <v>#DIV/0!</v>
      </c>
      <c r="BL2187" s="99" t="e">
        <f t="shared" si="2244"/>
        <v>#DIV/0!</v>
      </c>
      <c r="BM2187" s="99" t="e">
        <f t="shared" si="2245"/>
        <v>#DIV/0!</v>
      </c>
      <c r="BN2187" s="99" t="e">
        <f t="shared" si="2246"/>
        <v>#DIV/0!</v>
      </c>
      <c r="BO2187" s="99" t="e">
        <f t="shared" si="2247"/>
        <v>#DIV/0!</v>
      </c>
      <c r="BP2187" s="99" t="e">
        <f t="shared" si="2248"/>
        <v>#DIV/0!</v>
      </c>
      <c r="BQ2187" s="99" t="e">
        <f t="shared" si="2249"/>
        <v>#DIV/0!</v>
      </c>
      <c r="BR2187" s="99" t="e">
        <f t="shared" si="2250"/>
        <v>#DIV/0!</v>
      </c>
      <c r="BS2187" s="99">
        <f t="shared" si="2251"/>
        <v>0</v>
      </c>
      <c r="BT2187" s="99">
        <f t="shared" si="2252"/>
        <v>5.8</v>
      </c>
    </row>
    <row r="2188" spans="1:72" ht="13" x14ac:dyDescent="0.25">
      <c r="A2188" s="93">
        <v>39034</v>
      </c>
      <c r="B2188" s="94">
        <v>0</v>
      </c>
      <c r="C2188" s="101">
        <v>6.3</v>
      </c>
      <c r="D2188" s="205">
        <v>9.4740000000000002</v>
      </c>
      <c r="E2188" s="207" t="e">
        <f t="shared" si="2253"/>
        <v>#DIV/0!</v>
      </c>
      <c r="F2188" s="96"/>
      <c r="G2188" s="95" t="e">
        <f t="shared" si="2255"/>
        <v>#DIV/0!</v>
      </c>
      <c r="H2188" s="95">
        <f t="shared" si="2232"/>
        <v>0</v>
      </c>
      <c r="I2188" s="95">
        <f t="shared" si="2233"/>
        <v>6.3</v>
      </c>
      <c r="J2188" s="100">
        <f t="shared" si="2256"/>
        <v>0</v>
      </c>
      <c r="K2188" s="100" t="e">
        <f t="shared" si="2257"/>
        <v>#DIV/0!</v>
      </c>
      <c r="L2188" s="100" t="e">
        <f t="shared" si="2258"/>
        <v>#DIV/0!</v>
      </c>
      <c r="M2188" s="100" t="e">
        <f t="shared" si="2259"/>
        <v>#DIV/0!</v>
      </c>
      <c r="N2188" s="100" t="e">
        <f t="shared" si="2260"/>
        <v>#DIV/0!</v>
      </c>
      <c r="O2188" s="100" t="e">
        <f t="shared" si="2261"/>
        <v>#DIV/0!</v>
      </c>
      <c r="P2188" s="100" t="e">
        <f t="shared" si="2262"/>
        <v>#DIV/0!</v>
      </c>
      <c r="Q2188" s="100" t="e">
        <f t="shared" si="2263"/>
        <v>#DIV/0!</v>
      </c>
      <c r="R2188" s="100" t="e">
        <f t="shared" si="2264"/>
        <v>#DIV/0!</v>
      </c>
      <c r="S2188" s="100" t="e">
        <f t="shared" si="2265"/>
        <v>#DIV/0!</v>
      </c>
      <c r="T2188" s="100" t="e">
        <f t="shared" si="2266"/>
        <v>#DIV/0!</v>
      </c>
      <c r="U2188" s="100" t="e">
        <f t="shared" si="2267"/>
        <v>#DIV/0!</v>
      </c>
      <c r="V2188" s="100" t="e">
        <f t="shared" si="2268"/>
        <v>#DIV/0!</v>
      </c>
      <c r="W2188" s="100" t="e">
        <f t="shared" si="2269"/>
        <v>#DIV/0!</v>
      </c>
      <c r="X2188" s="100" t="e">
        <f t="shared" si="2270"/>
        <v>#DIV/0!</v>
      </c>
      <c r="Y2188" s="100" t="e">
        <f t="shared" si="2271"/>
        <v>#DIV/0!</v>
      </c>
      <c r="Z2188" s="100" t="e">
        <f t="shared" si="2272"/>
        <v>#DIV/0!</v>
      </c>
      <c r="AA2188" s="100" t="e">
        <f t="shared" si="2254"/>
        <v>#DIV/0!</v>
      </c>
      <c r="AB2188" s="95" t="e">
        <f t="shared" si="2273"/>
        <v>#DIV/0!</v>
      </c>
      <c r="AC2188" s="95" t="e">
        <f t="shared" si="2274"/>
        <v>#DIV/0!</v>
      </c>
      <c r="AD2188" s="95" t="e">
        <f t="shared" si="2275"/>
        <v>#DIV/0!</v>
      </c>
      <c r="AE2188" s="95" t="e">
        <f t="shared" si="2276"/>
        <v>#DIV/0!</v>
      </c>
      <c r="AF2188" s="95" t="e">
        <f t="shared" si="2277"/>
        <v>#DIV/0!</v>
      </c>
      <c r="AG2188" s="95" t="e">
        <f t="shared" si="2278"/>
        <v>#DIV/0!</v>
      </c>
      <c r="AH2188" s="95" t="e">
        <f t="shared" si="2279"/>
        <v>#DIV/0!</v>
      </c>
      <c r="AI2188" s="95" t="e">
        <f t="shared" si="2280"/>
        <v>#DIV/0!</v>
      </c>
      <c r="AJ2188" s="95" t="e">
        <f t="shared" si="2281"/>
        <v>#DIV/0!</v>
      </c>
      <c r="AK2188" s="95" t="e">
        <f t="shared" si="2282"/>
        <v>#DIV/0!</v>
      </c>
      <c r="AL2188" s="95" t="e">
        <f t="shared" si="2283"/>
        <v>#DIV/0!</v>
      </c>
      <c r="AM2188" s="95" t="e">
        <f t="shared" si="2284"/>
        <v>#DIV/0!</v>
      </c>
      <c r="AN2188" s="95" t="e">
        <f t="shared" si="2285"/>
        <v>#DIV/0!</v>
      </c>
      <c r="AO2188" s="95" t="e">
        <f t="shared" si="2286"/>
        <v>#DIV/0!</v>
      </c>
      <c r="AP2188" s="95" t="e">
        <f t="shared" si="2287"/>
        <v>#DIV/0!</v>
      </c>
      <c r="AQ2188" s="95" t="e">
        <f t="shared" si="2288"/>
        <v>#DIV/0!</v>
      </c>
      <c r="AR2188" s="95" t="e">
        <f t="shared" si="2289"/>
        <v>#DIV/0!</v>
      </c>
      <c r="AS2188" s="95" t="e">
        <f t="shared" si="2290"/>
        <v>#DIV/0!</v>
      </c>
      <c r="AT2188" s="95" t="e">
        <f t="shared" si="2291"/>
        <v>#DIV/0!</v>
      </c>
      <c r="AU2188" s="95" t="e">
        <f t="shared" si="2292"/>
        <v>#DIV/0!</v>
      </c>
      <c r="AV2188" s="95" t="e">
        <f t="shared" si="2293"/>
        <v>#DIV/0!</v>
      </c>
      <c r="AW2188" s="95" t="e">
        <f t="shared" si="2294"/>
        <v>#DIV/0!</v>
      </c>
      <c r="AX2188" s="95" t="e">
        <f t="shared" si="2295"/>
        <v>#DIV/0!</v>
      </c>
      <c r="AY2188" s="95" t="e">
        <f t="shared" si="2296"/>
        <v>#DIV/0!</v>
      </c>
      <c r="AZ2188" s="213" t="e">
        <f t="shared" si="2297"/>
        <v>#DIV/0!</v>
      </c>
      <c r="BA2188" s="201" t="e">
        <f t="shared" si="2234"/>
        <v>#DIV/0!</v>
      </c>
      <c r="BB2188" s="201" t="e">
        <f t="shared" si="2235"/>
        <v>#DIV/0!</v>
      </c>
      <c r="BC2188" s="201" t="e">
        <f t="shared" si="2236"/>
        <v>#DIV/0!</v>
      </c>
      <c r="BD2188" s="201" t="e">
        <f t="shared" si="2237"/>
        <v>#DIV/0!</v>
      </c>
      <c r="BE2188" s="201" t="e">
        <f t="shared" si="2238"/>
        <v>#DIV/0!</v>
      </c>
      <c r="BG2188" s="99" t="e">
        <f t="shared" si="2239"/>
        <v>#DIV/0!</v>
      </c>
      <c r="BH2188" s="99" t="e">
        <f t="shared" si="2240"/>
        <v>#DIV/0!</v>
      </c>
      <c r="BI2188" s="99" t="e">
        <f t="shared" si="2241"/>
        <v>#DIV/0!</v>
      </c>
      <c r="BJ2188" s="99" t="e">
        <f t="shared" si="2242"/>
        <v>#DIV/0!</v>
      </c>
      <c r="BK2188" s="99" t="e">
        <f t="shared" si="2243"/>
        <v>#DIV/0!</v>
      </c>
      <c r="BL2188" s="99" t="e">
        <f t="shared" si="2244"/>
        <v>#DIV/0!</v>
      </c>
      <c r="BM2188" s="99" t="e">
        <f t="shared" si="2245"/>
        <v>#DIV/0!</v>
      </c>
      <c r="BN2188" s="99" t="e">
        <f t="shared" si="2246"/>
        <v>#DIV/0!</v>
      </c>
      <c r="BO2188" s="99" t="e">
        <f t="shared" si="2247"/>
        <v>#DIV/0!</v>
      </c>
      <c r="BP2188" s="99" t="e">
        <f t="shared" si="2248"/>
        <v>#DIV/0!</v>
      </c>
      <c r="BQ2188" s="99" t="e">
        <f t="shared" si="2249"/>
        <v>#DIV/0!</v>
      </c>
      <c r="BR2188" s="99" t="e">
        <f t="shared" si="2250"/>
        <v>#DIV/0!</v>
      </c>
      <c r="BS2188" s="99">
        <f t="shared" si="2251"/>
        <v>0</v>
      </c>
      <c r="BT2188" s="99">
        <f t="shared" si="2252"/>
        <v>6.3</v>
      </c>
    </row>
    <row r="2189" spans="1:72" ht="13" x14ac:dyDescent="0.25">
      <c r="A2189" s="93">
        <v>39035</v>
      </c>
      <c r="B2189" s="94">
        <v>0</v>
      </c>
      <c r="C2189" s="101">
        <v>6.8</v>
      </c>
      <c r="D2189" s="205">
        <v>7.8810000000000002</v>
      </c>
      <c r="E2189" s="207" t="e">
        <f t="shared" si="2253"/>
        <v>#DIV/0!</v>
      </c>
      <c r="F2189" s="96"/>
      <c r="G2189" s="95" t="e">
        <f t="shared" si="2255"/>
        <v>#DIV/0!</v>
      </c>
      <c r="H2189" s="95">
        <f t="shared" si="2232"/>
        <v>0</v>
      </c>
      <c r="I2189" s="95">
        <f t="shared" si="2233"/>
        <v>6.8</v>
      </c>
      <c r="J2189" s="100">
        <f t="shared" si="2256"/>
        <v>0</v>
      </c>
      <c r="K2189" s="100" t="e">
        <f t="shared" si="2257"/>
        <v>#DIV/0!</v>
      </c>
      <c r="L2189" s="100" t="e">
        <f t="shared" si="2258"/>
        <v>#DIV/0!</v>
      </c>
      <c r="M2189" s="100" t="e">
        <f t="shared" si="2259"/>
        <v>#DIV/0!</v>
      </c>
      <c r="N2189" s="100" t="e">
        <f t="shared" si="2260"/>
        <v>#DIV/0!</v>
      </c>
      <c r="O2189" s="100" t="e">
        <f t="shared" si="2261"/>
        <v>#DIV/0!</v>
      </c>
      <c r="P2189" s="100" t="e">
        <f t="shared" si="2262"/>
        <v>#DIV/0!</v>
      </c>
      <c r="Q2189" s="100" t="e">
        <f t="shared" si="2263"/>
        <v>#DIV/0!</v>
      </c>
      <c r="R2189" s="100" t="e">
        <f t="shared" si="2264"/>
        <v>#DIV/0!</v>
      </c>
      <c r="S2189" s="100" t="e">
        <f t="shared" si="2265"/>
        <v>#DIV/0!</v>
      </c>
      <c r="T2189" s="100" t="e">
        <f t="shared" si="2266"/>
        <v>#DIV/0!</v>
      </c>
      <c r="U2189" s="100" t="e">
        <f t="shared" si="2267"/>
        <v>#DIV/0!</v>
      </c>
      <c r="V2189" s="100" t="e">
        <f t="shared" si="2268"/>
        <v>#DIV/0!</v>
      </c>
      <c r="W2189" s="100" t="e">
        <f t="shared" si="2269"/>
        <v>#DIV/0!</v>
      </c>
      <c r="X2189" s="100" t="e">
        <f t="shared" si="2270"/>
        <v>#DIV/0!</v>
      </c>
      <c r="Y2189" s="100" t="e">
        <f t="shared" si="2271"/>
        <v>#DIV/0!</v>
      </c>
      <c r="Z2189" s="100" t="e">
        <f t="shared" si="2272"/>
        <v>#DIV/0!</v>
      </c>
      <c r="AA2189" s="100" t="e">
        <f t="shared" si="2254"/>
        <v>#DIV/0!</v>
      </c>
      <c r="AB2189" s="95" t="e">
        <f t="shared" si="2273"/>
        <v>#DIV/0!</v>
      </c>
      <c r="AC2189" s="95" t="e">
        <f t="shared" si="2274"/>
        <v>#DIV/0!</v>
      </c>
      <c r="AD2189" s="95" t="e">
        <f t="shared" si="2275"/>
        <v>#DIV/0!</v>
      </c>
      <c r="AE2189" s="95" t="e">
        <f t="shared" si="2276"/>
        <v>#DIV/0!</v>
      </c>
      <c r="AF2189" s="95" t="e">
        <f t="shared" si="2277"/>
        <v>#DIV/0!</v>
      </c>
      <c r="AG2189" s="95" t="e">
        <f t="shared" si="2278"/>
        <v>#DIV/0!</v>
      </c>
      <c r="AH2189" s="95" t="e">
        <f t="shared" si="2279"/>
        <v>#DIV/0!</v>
      </c>
      <c r="AI2189" s="95" t="e">
        <f t="shared" si="2280"/>
        <v>#DIV/0!</v>
      </c>
      <c r="AJ2189" s="95" t="e">
        <f t="shared" si="2281"/>
        <v>#DIV/0!</v>
      </c>
      <c r="AK2189" s="95" t="e">
        <f t="shared" si="2282"/>
        <v>#DIV/0!</v>
      </c>
      <c r="AL2189" s="95" t="e">
        <f t="shared" si="2283"/>
        <v>#DIV/0!</v>
      </c>
      <c r="AM2189" s="95" t="e">
        <f t="shared" si="2284"/>
        <v>#DIV/0!</v>
      </c>
      <c r="AN2189" s="95" t="e">
        <f t="shared" si="2285"/>
        <v>#DIV/0!</v>
      </c>
      <c r="AO2189" s="95" t="e">
        <f t="shared" si="2286"/>
        <v>#DIV/0!</v>
      </c>
      <c r="AP2189" s="95" t="e">
        <f t="shared" si="2287"/>
        <v>#DIV/0!</v>
      </c>
      <c r="AQ2189" s="95" t="e">
        <f t="shared" si="2288"/>
        <v>#DIV/0!</v>
      </c>
      <c r="AR2189" s="95" t="e">
        <f t="shared" si="2289"/>
        <v>#DIV/0!</v>
      </c>
      <c r="AS2189" s="95" t="e">
        <f t="shared" si="2290"/>
        <v>#DIV/0!</v>
      </c>
      <c r="AT2189" s="95" t="e">
        <f t="shared" si="2291"/>
        <v>#DIV/0!</v>
      </c>
      <c r="AU2189" s="95" t="e">
        <f t="shared" si="2292"/>
        <v>#DIV/0!</v>
      </c>
      <c r="AV2189" s="95" t="e">
        <f t="shared" si="2293"/>
        <v>#DIV/0!</v>
      </c>
      <c r="AW2189" s="95" t="e">
        <f t="shared" si="2294"/>
        <v>#DIV/0!</v>
      </c>
      <c r="AX2189" s="95" t="e">
        <f t="shared" si="2295"/>
        <v>#DIV/0!</v>
      </c>
      <c r="AY2189" s="95" t="e">
        <f t="shared" si="2296"/>
        <v>#DIV/0!</v>
      </c>
      <c r="AZ2189" s="213" t="e">
        <f t="shared" si="2297"/>
        <v>#DIV/0!</v>
      </c>
      <c r="BA2189" s="201" t="e">
        <f t="shared" si="2234"/>
        <v>#DIV/0!</v>
      </c>
      <c r="BB2189" s="201" t="e">
        <f t="shared" si="2235"/>
        <v>#DIV/0!</v>
      </c>
      <c r="BC2189" s="201" t="e">
        <f t="shared" si="2236"/>
        <v>#DIV/0!</v>
      </c>
      <c r="BD2189" s="201" t="e">
        <f t="shared" si="2237"/>
        <v>#DIV/0!</v>
      </c>
      <c r="BE2189" s="201" t="e">
        <f t="shared" si="2238"/>
        <v>#DIV/0!</v>
      </c>
      <c r="BG2189" s="99" t="e">
        <f t="shared" si="2239"/>
        <v>#DIV/0!</v>
      </c>
      <c r="BH2189" s="99" t="e">
        <f t="shared" si="2240"/>
        <v>#DIV/0!</v>
      </c>
      <c r="BI2189" s="99" t="e">
        <f t="shared" si="2241"/>
        <v>#DIV/0!</v>
      </c>
      <c r="BJ2189" s="99" t="e">
        <f t="shared" si="2242"/>
        <v>#DIV/0!</v>
      </c>
      <c r="BK2189" s="99" t="e">
        <f t="shared" si="2243"/>
        <v>#DIV/0!</v>
      </c>
      <c r="BL2189" s="99" t="e">
        <f t="shared" si="2244"/>
        <v>#DIV/0!</v>
      </c>
      <c r="BM2189" s="99" t="e">
        <f t="shared" si="2245"/>
        <v>#DIV/0!</v>
      </c>
      <c r="BN2189" s="99" t="e">
        <f t="shared" si="2246"/>
        <v>#DIV/0!</v>
      </c>
      <c r="BO2189" s="99" t="e">
        <f t="shared" si="2247"/>
        <v>#DIV/0!</v>
      </c>
      <c r="BP2189" s="99" t="e">
        <f t="shared" si="2248"/>
        <v>#DIV/0!</v>
      </c>
      <c r="BQ2189" s="99" t="e">
        <f t="shared" si="2249"/>
        <v>#DIV/0!</v>
      </c>
      <c r="BR2189" s="99" t="e">
        <f t="shared" si="2250"/>
        <v>#DIV/0!</v>
      </c>
      <c r="BS2189" s="99">
        <f t="shared" si="2251"/>
        <v>0</v>
      </c>
      <c r="BT2189" s="99">
        <f t="shared" si="2252"/>
        <v>6.8</v>
      </c>
    </row>
    <row r="2190" spans="1:72" ht="13" x14ac:dyDescent="0.25">
      <c r="A2190" s="93">
        <v>39036</v>
      </c>
      <c r="B2190" s="94">
        <v>22.241319543133518</v>
      </c>
      <c r="C2190" s="101">
        <v>4.7</v>
      </c>
      <c r="D2190" s="205">
        <v>6.7610000000000001</v>
      </c>
      <c r="E2190" s="207" t="e">
        <f t="shared" si="2253"/>
        <v>#DIV/0!</v>
      </c>
      <c r="F2190" s="96"/>
      <c r="G2190" s="95" t="e">
        <f t="shared" si="2255"/>
        <v>#DIV/0!</v>
      </c>
      <c r="H2190" s="95">
        <f t="shared" si="2232"/>
        <v>17.541319543133518</v>
      </c>
      <c r="I2190" s="95">
        <f t="shared" si="2233"/>
        <v>0</v>
      </c>
      <c r="J2190" s="100" t="e">
        <f t="shared" si="2256"/>
        <v>#DIV/0!</v>
      </c>
      <c r="K2190" s="100">
        <f t="shared" si="2257"/>
        <v>0</v>
      </c>
      <c r="L2190" s="100" t="e">
        <f t="shared" si="2258"/>
        <v>#DIV/0!</v>
      </c>
      <c r="M2190" s="100" t="e">
        <f t="shared" si="2259"/>
        <v>#DIV/0!</v>
      </c>
      <c r="N2190" s="100" t="e">
        <f t="shared" si="2260"/>
        <v>#DIV/0!</v>
      </c>
      <c r="O2190" s="100" t="e">
        <f t="shared" si="2261"/>
        <v>#DIV/0!</v>
      </c>
      <c r="P2190" s="100" t="e">
        <f t="shared" si="2262"/>
        <v>#DIV/0!</v>
      </c>
      <c r="Q2190" s="100" t="e">
        <f t="shared" si="2263"/>
        <v>#DIV/0!</v>
      </c>
      <c r="R2190" s="100" t="e">
        <f t="shared" si="2264"/>
        <v>#DIV/0!</v>
      </c>
      <c r="S2190" s="100" t="e">
        <f t="shared" si="2265"/>
        <v>#DIV/0!</v>
      </c>
      <c r="T2190" s="100" t="e">
        <f t="shared" si="2266"/>
        <v>#DIV/0!</v>
      </c>
      <c r="U2190" s="100" t="e">
        <f t="shared" si="2267"/>
        <v>#DIV/0!</v>
      </c>
      <c r="V2190" s="100" t="e">
        <f t="shared" si="2268"/>
        <v>#DIV/0!</v>
      </c>
      <c r="W2190" s="100" t="e">
        <f t="shared" si="2269"/>
        <v>#DIV/0!</v>
      </c>
      <c r="X2190" s="100" t="e">
        <f t="shared" si="2270"/>
        <v>#DIV/0!</v>
      </c>
      <c r="Y2190" s="100" t="e">
        <f t="shared" si="2271"/>
        <v>#DIV/0!</v>
      </c>
      <c r="Z2190" s="100" t="e">
        <f t="shared" si="2272"/>
        <v>#DIV/0!</v>
      </c>
      <c r="AA2190" s="100" t="e">
        <f t="shared" si="2254"/>
        <v>#DIV/0!</v>
      </c>
      <c r="AB2190" s="95" t="e">
        <f t="shared" si="2273"/>
        <v>#DIV/0!</v>
      </c>
      <c r="AC2190" s="95" t="e">
        <f t="shared" si="2274"/>
        <v>#DIV/0!</v>
      </c>
      <c r="AD2190" s="95" t="e">
        <f t="shared" si="2275"/>
        <v>#DIV/0!</v>
      </c>
      <c r="AE2190" s="95" t="e">
        <f t="shared" si="2276"/>
        <v>#DIV/0!</v>
      </c>
      <c r="AF2190" s="95" t="e">
        <f t="shared" si="2277"/>
        <v>#DIV/0!</v>
      </c>
      <c r="AG2190" s="95" t="e">
        <f t="shared" si="2278"/>
        <v>#DIV/0!</v>
      </c>
      <c r="AH2190" s="95" t="e">
        <f t="shared" si="2279"/>
        <v>#DIV/0!</v>
      </c>
      <c r="AI2190" s="95" t="e">
        <f t="shared" si="2280"/>
        <v>#DIV/0!</v>
      </c>
      <c r="AJ2190" s="95" t="e">
        <f t="shared" si="2281"/>
        <v>#DIV/0!</v>
      </c>
      <c r="AK2190" s="95" t="e">
        <f t="shared" si="2282"/>
        <v>#DIV/0!</v>
      </c>
      <c r="AL2190" s="95" t="e">
        <f t="shared" si="2283"/>
        <v>#DIV/0!</v>
      </c>
      <c r="AM2190" s="95" t="e">
        <f t="shared" si="2284"/>
        <v>#DIV/0!</v>
      </c>
      <c r="AN2190" s="95" t="e">
        <f t="shared" si="2285"/>
        <v>#DIV/0!</v>
      </c>
      <c r="AO2190" s="95" t="e">
        <f t="shared" si="2286"/>
        <v>#DIV/0!</v>
      </c>
      <c r="AP2190" s="95" t="e">
        <f t="shared" si="2287"/>
        <v>#DIV/0!</v>
      </c>
      <c r="AQ2190" s="95" t="e">
        <f t="shared" si="2288"/>
        <v>#DIV/0!</v>
      </c>
      <c r="AR2190" s="95" t="e">
        <f t="shared" si="2289"/>
        <v>#DIV/0!</v>
      </c>
      <c r="AS2190" s="95" t="e">
        <f t="shared" si="2290"/>
        <v>#DIV/0!</v>
      </c>
      <c r="AT2190" s="95" t="e">
        <f t="shared" si="2291"/>
        <v>#DIV/0!</v>
      </c>
      <c r="AU2190" s="95" t="e">
        <f t="shared" si="2292"/>
        <v>#DIV/0!</v>
      </c>
      <c r="AV2190" s="95" t="e">
        <f t="shared" si="2293"/>
        <v>#DIV/0!</v>
      </c>
      <c r="AW2190" s="95" t="e">
        <f t="shared" si="2294"/>
        <v>#DIV/0!</v>
      </c>
      <c r="AX2190" s="95" t="e">
        <f t="shared" si="2295"/>
        <v>#DIV/0!</v>
      </c>
      <c r="AY2190" s="95" t="e">
        <f t="shared" si="2296"/>
        <v>#DIV/0!</v>
      </c>
      <c r="AZ2190" s="213" t="e">
        <f t="shared" si="2297"/>
        <v>#DIV/0!</v>
      </c>
      <c r="BA2190" s="201" t="e">
        <f t="shared" si="2234"/>
        <v>#DIV/0!</v>
      </c>
      <c r="BB2190" s="201" t="e">
        <f t="shared" si="2235"/>
        <v>#DIV/0!</v>
      </c>
      <c r="BC2190" s="201" t="e">
        <f t="shared" si="2236"/>
        <v>#DIV/0!</v>
      </c>
      <c r="BD2190" s="201" t="e">
        <f t="shared" si="2237"/>
        <v>#DIV/0!</v>
      </c>
      <c r="BE2190" s="201" t="e">
        <f t="shared" si="2238"/>
        <v>#DIV/0!</v>
      </c>
      <c r="BG2190" s="99" t="e">
        <f t="shared" si="2239"/>
        <v>#DIV/0!</v>
      </c>
      <c r="BH2190" s="99" t="e">
        <f t="shared" si="2240"/>
        <v>#DIV/0!</v>
      </c>
      <c r="BI2190" s="99" t="e">
        <f t="shared" si="2241"/>
        <v>#DIV/0!</v>
      </c>
      <c r="BJ2190" s="99" t="e">
        <f t="shared" si="2242"/>
        <v>#DIV/0!</v>
      </c>
      <c r="BK2190" s="99" t="e">
        <f t="shared" si="2243"/>
        <v>#DIV/0!</v>
      </c>
      <c r="BL2190" s="99" t="e">
        <f t="shared" si="2244"/>
        <v>#DIV/0!</v>
      </c>
      <c r="BM2190" s="99" t="e">
        <f t="shared" si="2245"/>
        <v>#DIV/0!</v>
      </c>
      <c r="BN2190" s="99" t="e">
        <f t="shared" si="2246"/>
        <v>#DIV/0!</v>
      </c>
      <c r="BO2190" s="99" t="e">
        <f t="shared" si="2247"/>
        <v>#DIV/0!</v>
      </c>
      <c r="BP2190" s="99" t="e">
        <f t="shared" si="2248"/>
        <v>#DIV/0!</v>
      </c>
      <c r="BQ2190" s="99" t="e">
        <f t="shared" si="2249"/>
        <v>#DIV/0!</v>
      </c>
      <c r="BR2190" s="99" t="e">
        <f t="shared" si="2250"/>
        <v>#DIV/0!</v>
      </c>
      <c r="BS2190" s="99">
        <f t="shared" si="2251"/>
        <v>22.241319543133518</v>
      </c>
      <c r="BT2190" s="99">
        <f t="shared" si="2252"/>
        <v>4.7</v>
      </c>
    </row>
    <row r="2191" spans="1:72" ht="13" x14ac:dyDescent="0.25">
      <c r="A2191" s="93">
        <v>39037</v>
      </c>
      <c r="B2191" s="94">
        <v>8.9626095700731057</v>
      </c>
      <c r="C2191" s="101">
        <v>3.2</v>
      </c>
      <c r="D2191" s="205">
        <v>7.0510000000000002</v>
      </c>
      <c r="E2191" s="207" t="e">
        <f t="shared" si="2253"/>
        <v>#DIV/0!</v>
      </c>
      <c r="F2191" s="96"/>
      <c r="G2191" s="95" t="e">
        <f t="shared" si="2255"/>
        <v>#DIV/0!</v>
      </c>
      <c r="H2191" s="95">
        <f t="shared" si="2232"/>
        <v>5.7626095700731055</v>
      </c>
      <c r="I2191" s="95">
        <f t="shared" si="2233"/>
        <v>0</v>
      </c>
      <c r="J2191" s="100" t="e">
        <f t="shared" si="2256"/>
        <v>#DIV/0!</v>
      </c>
      <c r="K2191" s="100">
        <f t="shared" si="2257"/>
        <v>0</v>
      </c>
      <c r="L2191" s="100" t="e">
        <f t="shared" si="2258"/>
        <v>#DIV/0!</v>
      </c>
      <c r="M2191" s="100" t="e">
        <f t="shared" si="2259"/>
        <v>#DIV/0!</v>
      </c>
      <c r="N2191" s="100" t="e">
        <f t="shared" si="2260"/>
        <v>#DIV/0!</v>
      </c>
      <c r="O2191" s="100" t="e">
        <f t="shared" si="2261"/>
        <v>#DIV/0!</v>
      </c>
      <c r="P2191" s="100" t="e">
        <f t="shared" si="2262"/>
        <v>#DIV/0!</v>
      </c>
      <c r="Q2191" s="100" t="e">
        <f t="shared" si="2263"/>
        <v>#DIV/0!</v>
      </c>
      <c r="R2191" s="100" t="e">
        <f t="shared" si="2264"/>
        <v>#DIV/0!</v>
      </c>
      <c r="S2191" s="100" t="e">
        <f t="shared" si="2265"/>
        <v>#DIV/0!</v>
      </c>
      <c r="T2191" s="100" t="e">
        <f t="shared" si="2266"/>
        <v>#DIV/0!</v>
      </c>
      <c r="U2191" s="100" t="e">
        <f t="shared" si="2267"/>
        <v>#DIV/0!</v>
      </c>
      <c r="V2191" s="100" t="e">
        <f t="shared" si="2268"/>
        <v>#DIV/0!</v>
      </c>
      <c r="W2191" s="100" t="e">
        <f t="shared" si="2269"/>
        <v>#DIV/0!</v>
      </c>
      <c r="X2191" s="100" t="e">
        <f t="shared" si="2270"/>
        <v>#DIV/0!</v>
      </c>
      <c r="Y2191" s="100" t="e">
        <f t="shared" si="2271"/>
        <v>#DIV/0!</v>
      </c>
      <c r="Z2191" s="100" t="e">
        <f t="shared" si="2272"/>
        <v>#DIV/0!</v>
      </c>
      <c r="AA2191" s="100" t="e">
        <f t="shared" si="2254"/>
        <v>#DIV/0!</v>
      </c>
      <c r="AB2191" s="95" t="e">
        <f t="shared" si="2273"/>
        <v>#DIV/0!</v>
      </c>
      <c r="AC2191" s="95" t="e">
        <f t="shared" si="2274"/>
        <v>#DIV/0!</v>
      </c>
      <c r="AD2191" s="95" t="e">
        <f t="shared" si="2275"/>
        <v>#DIV/0!</v>
      </c>
      <c r="AE2191" s="95" t="e">
        <f t="shared" si="2276"/>
        <v>#DIV/0!</v>
      </c>
      <c r="AF2191" s="95" t="e">
        <f t="shared" si="2277"/>
        <v>#DIV/0!</v>
      </c>
      <c r="AG2191" s="95" t="e">
        <f t="shared" si="2278"/>
        <v>#DIV/0!</v>
      </c>
      <c r="AH2191" s="95" t="e">
        <f t="shared" si="2279"/>
        <v>#DIV/0!</v>
      </c>
      <c r="AI2191" s="95" t="e">
        <f t="shared" si="2280"/>
        <v>#DIV/0!</v>
      </c>
      <c r="AJ2191" s="95" t="e">
        <f t="shared" si="2281"/>
        <v>#DIV/0!</v>
      </c>
      <c r="AK2191" s="95" t="e">
        <f t="shared" si="2282"/>
        <v>#DIV/0!</v>
      </c>
      <c r="AL2191" s="95" t="e">
        <f t="shared" si="2283"/>
        <v>#DIV/0!</v>
      </c>
      <c r="AM2191" s="95" t="e">
        <f t="shared" si="2284"/>
        <v>#DIV/0!</v>
      </c>
      <c r="AN2191" s="95" t="e">
        <f t="shared" si="2285"/>
        <v>#DIV/0!</v>
      </c>
      <c r="AO2191" s="95" t="e">
        <f t="shared" si="2286"/>
        <v>#DIV/0!</v>
      </c>
      <c r="AP2191" s="95" t="e">
        <f t="shared" si="2287"/>
        <v>#DIV/0!</v>
      </c>
      <c r="AQ2191" s="95" t="e">
        <f t="shared" si="2288"/>
        <v>#DIV/0!</v>
      </c>
      <c r="AR2191" s="95" t="e">
        <f t="shared" si="2289"/>
        <v>#DIV/0!</v>
      </c>
      <c r="AS2191" s="95" t="e">
        <f t="shared" si="2290"/>
        <v>#DIV/0!</v>
      </c>
      <c r="AT2191" s="95" t="e">
        <f t="shared" si="2291"/>
        <v>#DIV/0!</v>
      </c>
      <c r="AU2191" s="95" t="e">
        <f t="shared" si="2292"/>
        <v>#DIV/0!</v>
      </c>
      <c r="AV2191" s="95" t="e">
        <f t="shared" si="2293"/>
        <v>#DIV/0!</v>
      </c>
      <c r="AW2191" s="95" t="e">
        <f t="shared" si="2294"/>
        <v>#DIV/0!</v>
      </c>
      <c r="AX2191" s="95" t="e">
        <f t="shared" si="2295"/>
        <v>#DIV/0!</v>
      </c>
      <c r="AY2191" s="95" t="e">
        <f t="shared" si="2296"/>
        <v>#DIV/0!</v>
      </c>
      <c r="AZ2191" s="213" t="e">
        <f t="shared" si="2297"/>
        <v>#DIV/0!</v>
      </c>
      <c r="BA2191" s="201" t="e">
        <f t="shared" si="2234"/>
        <v>#DIV/0!</v>
      </c>
      <c r="BB2191" s="201" t="e">
        <f t="shared" si="2235"/>
        <v>#DIV/0!</v>
      </c>
      <c r="BC2191" s="201" t="e">
        <f t="shared" si="2236"/>
        <v>#DIV/0!</v>
      </c>
      <c r="BD2191" s="201" t="e">
        <f t="shared" si="2237"/>
        <v>#DIV/0!</v>
      </c>
      <c r="BE2191" s="201" t="e">
        <f t="shared" si="2238"/>
        <v>#DIV/0!</v>
      </c>
      <c r="BG2191" s="99" t="e">
        <f t="shared" si="2239"/>
        <v>#DIV/0!</v>
      </c>
      <c r="BH2191" s="99" t="e">
        <f t="shared" si="2240"/>
        <v>#DIV/0!</v>
      </c>
      <c r="BI2191" s="99" t="e">
        <f t="shared" si="2241"/>
        <v>#DIV/0!</v>
      </c>
      <c r="BJ2191" s="99" t="e">
        <f t="shared" si="2242"/>
        <v>#DIV/0!</v>
      </c>
      <c r="BK2191" s="99" t="e">
        <f t="shared" si="2243"/>
        <v>#DIV/0!</v>
      </c>
      <c r="BL2191" s="99" t="e">
        <f t="shared" si="2244"/>
        <v>#DIV/0!</v>
      </c>
      <c r="BM2191" s="99" t="e">
        <f t="shared" si="2245"/>
        <v>#DIV/0!</v>
      </c>
      <c r="BN2191" s="99" t="e">
        <f t="shared" si="2246"/>
        <v>#DIV/0!</v>
      </c>
      <c r="BO2191" s="99" t="e">
        <f t="shared" si="2247"/>
        <v>#DIV/0!</v>
      </c>
      <c r="BP2191" s="99" t="e">
        <f t="shared" si="2248"/>
        <v>#DIV/0!</v>
      </c>
      <c r="BQ2191" s="99" t="e">
        <f t="shared" si="2249"/>
        <v>#DIV/0!</v>
      </c>
      <c r="BR2191" s="99" t="e">
        <f t="shared" si="2250"/>
        <v>#DIV/0!</v>
      </c>
      <c r="BS2191" s="99">
        <f t="shared" si="2251"/>
        <v>8.9626095700731057</v>
      </c>
      <c r="BT2191" s="99">
        <f t="shared" si="2252"/>
        <v>3.2</v>
      </c>
    </row>
    <row r="2192" spans="1:72" ht="13" x14ac:dyDescent="0.25">
      <c r="A2192" s="93">
        <v>39038</v>
      </c>
      <c r="B2192" s="94">
        <v>0</v>
      </c>
      <c r="C2192" s="101">
        <v>3.7</v>
      </c>
      <c r="D2192" s="205">
        <v>17.718</v>
      </c>
      <c r="E2192" s="207" t="e">
        <f t="shared" si="2253"/>
        <v>#DIV/0!</v>
      </c>
      <c r="F2192" s="96"/>
      <c r="G2192" s="95" t="e">
        <f t="shared" si="2255"/>
        <v>#DIV/0!</v>
      </c>
      <c r="H2192" s="95">
        <f t="shared" si="2232"/>
        <v>0</v>
      </c>
      <c r="I2192" s="95">
        <f t="shared" si="2233"/>
        <v>3.7</v>
      </c>
      <c r="J2192" s="100">
        <f t="shared" si="2256"/>
        <v>0</v>
      </c>
      <c r="K2192" s="100" t="e">
        <f t="shared" si="2257"/>
        <v>#DIV/0!</v>
      </c>
      <c r="L2192" s="100" t="e">
        <f t="shared" si="2258"/>
        <v>#DIV/0!</v>
      </c>
      <c r="M2192" s="100" t="e">
        <f t="shared" si="2259"/>
        <v>#DIV/0!</v>
      </c>
      <c r="N2192" s="100" t="e">
        <f t="shared" si="2260"/>
        <v>#DIV/0!</v>
      </c>
      <c r="O2192" s="100" t="e">
        <f t="shared" si="2261"/>
        <v>#DIV/0!</v>
      </c>
      <c r="P2192" s="100" t="e">
        <f t="shared" si="2262"/>
        <v>#DIV/0!</v>
      </c>
      <c r="Q2192" s="100" t="e">
        <f t="shared" si="2263"/>
        <v>#DIV/0!</v>
      </c>
      <c r="R2192" s="100" t="e">
        <f t="shared" si="2264"/>
        <v>#DIV/0!</v>
      </c>
      <c r="S2192" s="100" t="e">
        <f t="shared" si="2265"/>
        <v>#DIV/0!</v>
      </c>
      <c r="T2192" s="100" t="e">
        <f t="shared" si="2266"/>
        <v>#DIV/0!</v>
      </c>
      <c r="U2192" s="100" t="e">
        <f t="shared" si="2267"/>
        <v>#DIV/0!</v>
      </c>
      <c r="V2192" s="100" t="e">
        <f t="shared" si="2268"/>
        <v>#DIV/0!</v>
      </c>
      <c r="W2192" s="100" t="e">
        <f t="shared" si="2269"/>
        <v>#DIV/0!</v>
      </c>
      <c r="X2192" s="100" t="e">
        <f t="shared" si="2270"/>
        <v>#DIV/0!</v>
      </c>
      <c r="Y2192" s="100" t="e">
        <f t="shared" si="2271"/>
        <v>#DIV/0!</v>
      </c>
      <c r="Z2192" s="100" t="e">
        <f t="shared" si="2272"/>
        <v>#DIV/0!</v>
      </c>
      <c r="AA2192" s="100" t="e">
        <f t="shared" si="2254"/>
        <v>#DIV/0!</v>
      </c>
      <c r="AB2192" s="95" t="e">
        <f t="shared" si="2273"/>
        <v>#DIV/0!</v>
      </c>
      <c r="AC2192" s="95" t="e">
        <f t="shared" si="2274"/>
        <v>#DIV/0!</v>
      </c>
      <c r="AD2192" s="95" t="e">
        <f t="shared" si="2275"/>
        <v>#DIV/0!</v>
      </c>
      <c r="AE2192" s="95" t="e">
        <f t="shared" si="2276"/>
        <v>#DIV/0!</v>
      </c>
      <c r="AF2192" s="95" t="e">
        <f t="shared" si="2277"/>
        <v>#DIV/0!</v>
      </c>
      <c r="AG2192" s="95" t="e">
        <f t="shared" si="2278"/>
        <v>#DIV/0!</v>
      </c>
      <c r="AH2192" s="95" t="e">
        <f t="shared" si="2279"/>
        <v>#DIV/0!</v>
      </c>
      <c r="AI2192" s="95" t="e">
        <f t="shared" si="2280"/>
        <v>#DIV/0!</v>
      </c>
      <c r="AJ2192" s="95" t="e">
        <f t="shared" si="2281"/>
        <v>#DIV/0!</v>
      </c>
      <c r="AK2192" s="95" t="e">
        <f t="shared" si="2282"/>
        <v>#DIV/0!</v>
      </c>
      <c r="AL2192" s="95" t="e">
        <f t="shared" si="2283"/>
        <v>#DIV/0!</v>
      </c>
      <c r="AM2192" s="95" t="e">
        <f t="shared" si="2284"/>
        <v>#DIV/0!</v>
      </c>
      <c r="AN2192" s="95" t="e">
        <f t="shared" si="2285"/>
        <v>#DIV/0!</v>
      </c>
      <c r="AO2192" s="95" t="e">
        <f t="shared" si="2286"/>
        <v>#DIV/0!</v>
      </c>
      <c r="AP2192" s="95" t="e">
        <f t="shared" si="2287"/>
        <v>#DIV/0!</v>
      </c>
      <c r="AQ2192" s="95" t="e">
        <f t="shared" si="2288"/>
        <v>#DIV/0!</v>
      </c>
      <c r="AR2192" s="95" t="e">
        <f t="shared" si="2289"/>
        <v>#DIV/0!</v>
      </c>
      <c r="AS2192" s="95" t="e">
        <f t="shared" si="2290"/>
        <v>#DIV/0!</v>
      </c>
      <c r="AT2192" s="95" t="e">
        <f t="shared" si="2291"/>
        <v>#DIV/0!</v>
      </c>
      <c r="AU2192" s="95" t="e">
        <f t="shared" si="2292"/>
        <v>#DIV/0!</v>
      </c>
      <c r="AV2192" s="95" t="e">
        <f t="shared" si="2293"/>
        <v>#DIV/0!</v>
      </c>
      <c r="AW2192" s="95" t="e">
        <f t="shared" si="2294"/>
        <v>#DIV/0!</v>
      </c>
      <c r="AX2192" s="95" t="e">
        <f t="shared" si="2295"/>
        <v>#DIV/0!</v>
      </c>
      <c r="AY2192" s="95" t="e">
        <f t="shared" si="2296"/>
        <v>#DIV/0!</v>
      </c>
      <c r="AZ2192" s="213" t="e">
        <f t="shared" si="2297"/>
        <v>#DIV/0!</v>
      </c>
      <c r="BA2192" s="201" t="e">
        <f t="shared" si="2234"/>
        <v>#DIV/0!</v>
      </c>
      <c r="BB2192" s="201" t="e">
        <f t="shared" si="2235"/>
        <v>#DIV/0!</v>
      </c>
      <c r="BC2192" s="201" t="e">
        <f t="shared" si="2236"/>
        <v>#DIV/0!</v>
      </c>
      <c r="BD2192" s="201" t="e">
        <f t="shared" si="2237"/>
        <v>#DIV/0!</v>
      </c>
      <c r="BE2192" s="201" t="e">
        <f t="shared" si="2238"/>
        <v>#DIV/0!</v>
      </c>
      <c r="BG2192" s="99" t="e">
        <f t="shared" si="2239"/>
        <v>#DIV/0!</v>
      </c>
      <c r="BH2192" s="99" t="e">
        <f t="shared" si="2240"/>
        <v>#DIV/0!</v>
      </c>
      <c r="BI2192" s="99" t="e">
        <f t="shared" si="2241"/>
        <v>#DIV/0!</v>
      </c>
      <c r="BJ2192" s="99" t="e">
        <f t="shared" si="2242"/>
        <v>#DIV/0!</v>
      </c>
      <c r="BK2192" s="99" t="e">
        <f t="shared" si="2243"/>
        <v>#DIV/0!</v>
      </c>
      <c r="BL2192" s="99" t="e">
        <f t="shared" si="2244"/>
        <v>#DIV/0!</v>
      </c>
      <c r="BM2192" s="99" t="e">
        <f t="shared" si="2245"/>
        <v>#DIV/0!</v>
      </c>
      <c r="BN2192" s="99" t="e">
        <f t="shared" si="2246"/>
        <v>#DIV/0!</v>
      </c>
      <c r="BO2192" s="99" t="e">
        <f t="shared" si="2247"/>
        <v>#DIV/0!</v>
      </c>
      <c r="BP2192" s="99" t="e">
        <f t="shared" si="2248"/>
        <v>#DIV/0!</v>
      </c>
      <c r="BQ2192" s="99" t="e">
        <f t="shared" si="2249"/>
        <v>#DIV/0!</v>
      </c>
      <c r="BR2192" s="99" t="e">
        <f t="shared" si="2250"/>
        <v>#DIV/0!</v>
      </c>
      <c r="BS2192" s="99">
        <f t="shared" si="2251"/>
        <v>0</v>
      </c>
      <c r="BT2192" s="99">
        <f t="shared" si="2252"/>
        <v>3.7</v>
      </c>
    </row>
    <row r="2193" spans="1:72" ht="13" x14ac:dyDescent="0.25">
      <c r="A2193" s="93">
        <v>39039</v>
      </c>
      <c r="B2193" s="94">
        <v>0</v>
      </c>
      <c r="C2193" s="101">
        <v>3.6</v>
      </c>
      <c r="D2193" s="205">
        <v>24.946000000000002</v>
      </c>
      <c r="E2193" s="207" t="e">
        <f t="shared" si="2253"/>
        <v>#DIV/0!</v>
      </c>
      <c r="F2193" s="96"/>
      <c r="G2193" s="95" t="e">
        <f t="shared" si="2255"/>
        <v>#DIV/0!</v>
      </c>
      <c r="H2193" s="95">
        <f t="shared" si="2232"/>
        <v>0</v>
      </c>
      <c r="I2193" s="95">
        <f t="shared" si="2233"/>
        <v>3.6</v>
      </c>
      <c r="J2193" s="100">
        <f t="shared" si="2256"/>
        <v>0</v>
      </c>
      <c r="K2193" s="100" t="e">
        <f t="shared" si="2257"/>
        <v>#DIV/0!</v>
      </c>
      <c r="L2193" s="100" t="e">
        <f t="shared" si="2258"/>
        <v>#DIV/0!</v>
      </c>
      <c r="M2193" s="100" t="e">
        <f t="shared" si="2259"/>
        <v>#DIV/0!</v>
      </c>
      <c r="N2193" s="100" t="e">
        <f t="shared" si="2260"/>
        <v>#DIV/0!</v>
      </c>
      <c r="O2193" s="100" t="e">
        <f t="shared" si="2261"/>
        <v>#DIV/0!</v>
      </c>
      <c r="P2193" s="100" t="e">
        <f t="shared" si="2262"/>
        <v>#DIV/0!</v>
      </c>
      <c r="Q2193" s="100" t="e">
        <f t="shared" si="2263"/>
        <v>#DIV/0!</v>
      </c>
      <c r="R2193" s="100" t="e">
        <f t="shared" si="2264"/>
        <v>#DIV/0!</v>
      </c>
      <c r="S2193" s="100" t="e">
        <f t="shared" si="2265"/>
        <v>#DIV/0!</v>
      </c>
      <c r="T2193" s="100" t="e">
        <f t="shared" si="2266"/>
        <v>#DIV/0!</v>
      </c>
      <c r="U2193" s="100" t="e">
        <f t="shared" si="2267"/>
        <v>#DIV/0!</v>
      </c>
      <c r="V2193" s="100" t="e">
        <f t="shared" si="2268"/>
        <v>#DIV/0!</v>
      </c>
      <c r="W2193" s="100" t="e">
        <f t="shared" si="2269"/>
        <v>#DIV/0!</v>
      </c>
      <c r="X2193" s="100" t="e">
        <f t="shared" si="2270"/>
        <v>#DIV/0!</v>
      </c>
      <c r="Y2193" s="100" t="e">
        <f t="shared" si="2271"/>
        <v>#DIV/0!</v>
      </c>
      <c r="Z2193" s="100" t="e">
        <f t="shared" si="2272"/>
        <v>#DIV/0!</v>
      </c>
      <c r="AA2193" s="100" t="e">
        <f t="shared" si="2254"/>
        <v>#DIV/0!</v>
      </c>
      <c r="AB2193" s="95" t="e">
        <f t="shared" si="2273"/>
        <v>#DIV/0!</v>
      </c>
      <c r="AC2193" s="95" t="e">
        <f t="shared" si="2274"/>
        <v>#DIV/0!</v>
      </c>
      <c r="AD2193" s="95" t="e">
        <f t="shared" si="2275"/>
        <v>#DIV/0!</v>
      </c>
      <c r="AE2193" s="95" t="e">
        <f t="shared" si="2276"/>
        <v>#DIV/0!</v>
      </c>
      <c r="AF2193" s="95" t="e">
        <f t="shared" si="2277"/>
        <v>#DIV/0!</v>
      </c>
      <c r="AG2193" s="95" t="e">
        <f t="shared" si="2278"/>
        <v>#DIV/0!</v>
      </c>
      <c r="AH2193" s="95" t="e">
        <f t="shared" si="2279"/>
        <v>#DIV/0!</v>
      </c>
      <c r="AI2193" s="95" t="e">
        <f t="shared" si="2280"/>
        <v>#DIV/0!</v>
      </c>
      <c r="AJ2193" s="95" t="e">
        <f t="shared" si="2281"/>
        <v>#DIV/0!</v>
      </c>
      <c r="AK2193" s="95" t="e">
        <f t="shared" si="2282"/>
        <v>#DIV/0!</v>
      </c>
      <c r="AL2193" s="95" t="e">
        <f t="shared" si="2283"/>
        <v>#DIV/0!</v>
      </c>
      <c r="AM2193" s="95" t="e">
        <f t="shared" si="2284"/>
        <v>#DIV/0!</v>
      </c>
      <c r="AN2193" s="95" t="e">
        <f t="shared" si="2285"/>
        <v>#DIV/0!</v>
      </c>
      <c r="AO2193" s="95" t="e">
        <f t="shared" si="2286"/>
        <v>#DIV/0!</v>
      </c>
      <c r="AP2193" s="95" t="e">
        <f t="shared" si="2287"/>
        <v>#DIV/0!</v>
      </c>
      <c r="AQ2193" s="95" t="e">
        <f t="shared" si="2288"/>
        <v>#DIV/0!</v>
      </c>
      <c r="AR2193" s="95" t="e">
        <f t="shared" si="2289"/>
        <v>#DIV/0!</v>
      </c>
      <c r="AS2193" s="95" t="e">
        <f t="shared" si="2290"/>
        <v>#DIV/0!</v>
      </c>
      <c r="AT2193" s="95" t="e">
        <f t="shared" si="2291"/>
        <v>#DIV/0!</v>
      </c>
      <c r="AU2193" s="95" t="e">
        <f t="shared" si="2292"/>
        <v>#DIV/0!</v>
      </c>
      <c r="AV2193" s="95" t="e">
        <f t="shared" si="2293"/>
        <v>#DIV/0!</v>
      </c>
      <c r="AW2193" s="95" t="e">
        <f t="shared" si="2294"/>
        <v>#DIV/0!</v>
      </c>
      <c r="AX2193" s="95" t="e">
        <f t="shared" si="2295"/>
        <v>#DIV/0!</v>
      </c>
      <c r="AY2193" s="95" t="e">
        <f t="shared" si="2296"/>
        <v>#DIV/0!</v>
      </c>
      <c r="AZ2193" s="213" t="e">
        <f t="shared" si="2297"/>
        <v>#DIV/0!</v>
      </c>
      <c r="BA2193" s="201" t="e">
        <f t="shared" si="2234"/>
        <v>#DIV/0!</v>
      </c>
      <c r="BB2193" s="201" t="e">
        <f t="shared" si="2235"/>
        <v>#DIV/0!</v>
      </c>
      <c r="BC2193" s="201" t="e">
        <f t="shared" si="2236"/>
        <v>#DIV/0!</v>
      </c>
      <c r="BD2193" s="201" t="e">
        <f t="shared" si="2237"/>
        <v>#DIV/0!</v>
      </c>
      <c r="BE2193" s="201" t="e">
        <f t="shared" si="2238"/>
        <v>#DIV/0!</v>
      </c>
      <c r="BG2193" s="99" t="e">
        <f t="shared" si="2239"/>
        <v>#DIV/0!</v>
      </c>
      <c r="BH2193" s="99" t="e">
        <f t="shared" si="2240"/>
        <v>#DIV/0!</v>
      </c>
      <c r="BI2193" s="99" t="e">
        <f t="shared" si="2241"/>
        <v>#DIV/0!</v>
      </c>
      <c r="BJ2193" s="99" t="e">
        <f t="shared" si="2242"/>
        <v>#DIV/0!</v>
      </c>
      <c r="BK2193" s="99" t="e">
        <f t="shared" si="2243"/>
        <v>#DIV/0!</v>
      </c>
      <c r="BL2193" s="99" t="e">
        <f t="shared" si="2244"/>
        <v>#DIV/0!</v>
      </c>
      <c r="BM2193" s="99" t="e">
        <f t="shared" si="2245"/>
        <v>#DIV/0!</v>
      </c>
      <c r="BN2193" s="99" t="e">
        <f t="shared" si="2246"/>
        <v>#DIV/0!</v>
      </c>
      <c r="BO2193" s="99" t="e">
        <f t="shared" si="2247"/>
        <v>#DIV/0!</v>
      </c>
      <c r="BP2193" s="99" t="e">
        <f t="shared" si="2248"/>
        <v>#DIV/0!</v>
      </c>
      <c r="BQ2193" s="99" t="e">
        <f t="shared" si="2249"/>
        <v>#DIV/0!</v>
      </c>
      <c r="BR2193" s="99" t="e">
        <f t="shared" si="2250"/>
        <v>#DIV/0!</v>
      </c>
      <c r="BS2193" s="99">
        <f t="shared" si="2251"/>
        <v>0</v>
      </c>
      <c r="BT2193" s="99">
        <f t="shared" si="2252"/>
        <v>3.6</v>
      </c>
    </row>
    <row r="2194" spans="1:72" ht="13" x14ac:dyDescent="0.25">
      <c r="A2194" s="93">
        <v>39040</v>
      </c>
      <c r="B2194" s="94">
        <v>0</v>
      </c>
      <c r="C2194" s="101">
        <v>5</v>
      </c>
      <c r="D2194" s="205">
        <v>12.933</v>
      </c>
      <c r="E2194" s="207" t="e">
        <f t="shared" si="2253"/>
        <v>#DIV/0!</v>
      </c>
      <c r="F2194" s="96"/>
      <c r="G2194" s="95" t="e">
        <f t="shared" si="2255"/>
        <v>#DIV/0!</v>
      </c>
      <c r="H2194" s="95">
        <f t="shared" si="2232"/>
        <v>0</v>
      </c>
      <c r="I2194" s="95">
        <f t="shared" si="2233"/>
        <v>5</v>
      </c>
      <c r="J2194" s="100">
        <f t="shared" si="2256"/>
        <v>0</v>
      </c>
      <c r="K2194" s="100" t="e">
        <f t="shared" si="2257"/>
        <v>#DIV/0!</v>
      </c>
      <c r="L2194" s="100" t="e">
        <f t="shared" si="2258"/>
        <v>#DIV/0!</v>
      </c>
      <c r="M2194" s="100" t="e">
        <f t="shared" si="2259"/>
        <v>#DIV/0!</v>
      </c>
      <c r="N2194" s="100" t="e">
        <f t="shared" si="2260"/>
        <v>#DIV/0!</v>
      </c>
      <c r="O2194" s="100" t="e">
        <f t="shared" si="2261"/>
        <v>#DIV/0!</v>
      </c>
      <c r="P2194" s="100" t="e">
        <f t="shared" si="2262"/>
        <v>#DIV/0!</v>
      </c>
      <c r="Q2194" s="100" t="e">
        <f t="shared" si="2263"/>
        <v>#DIV/0!</v>
      </c>
      <c r="R2194" s="100" t="e">
        <f t="shared" si="2264"/>
        <v>#DIV/0!</v>
      </c>
      <c r="S2194" s="100" t="e">
        <f t="shared" si="2265"/>
        <v>#DIV/0!</v>
      </c>
      <c r="T2194" s="100" t="e">
        <f t="shared" si="2266"/>
        <v>#DIV/0!</v>
      </c>
      <c r="U2194" s="100" t="e">
        <f t="shared" si="2267"/>
        <v>#DIV/0!</v>
      </c>
      <c r="V2194" s="100" t="e">
        <f t="shared" si="2268"/>
        <v>#DIV/0!</v>
      </c>
      <c r="W2194" s="100" t="e">
        <f t="shared" si="2269"/>
        <v>#DIV/0!</v>
      </c>
      <c r="X2194" s="100" t="e">
        <f t="shared" si="2270"/>
        <v>#DIV/0!</v>
      </c>
      <c r="Y2194" s="100" t="e">
        <f t="shared" si="2271"/>
        <v>#DIV/0!</v>
      </c>
      <c r="Z2194" s="100" t="e">
        <f t="shared" si="2272"/>
        <v>#DIV/0!</v>
      </c>
      <c r="AA2194" s="100" t="e">
        <f t="shared" si="2254"/>
        <v>#DIV/0!</v>
      </c>
      <c r="AB2194" s="95" t="e">
        <f t="shared" si="2273"/>
        <v>#DIV/0!</v>
      </c>
      <c r="AC2194" s="95" t="e">
        <f t="shared" si="2274"/>
        <v>#DIV/0!</v>
      </c>
      <c r="AD2194" s="95" t="e">
        <f t="shared" si="2275"/>
        <v>#DIV/0!</v>
      </c>
      <c r="AE2194" s="95" t="e">
        <f t="shared" si="2276"/>
        <v>#DIV/0!</v>
      </c>
      <c r="AF2194" s="95" t="e">
        <f t="shared" si="2277"/>
        <v>#DIV/0!</v>
      </c>
      <c r="AG2194" s="95" t="e">
        <f t="shared" si="2278"/>
        <v>#DIV/0!</v>
      </c>
      <c r="AH2194" s="95" t="e">
        <f t="shared" si="2279"/>
        <v>#DIV/0!</v>
      </c>
      <c r="AI2194" s="95" t="e">
        <f t="shared" si="2280"/>
        <v>#DIV/0!</v>
      </c>
      <c r="AJ2194" s="95" t="e">
        <f t="shared" si="2281"/>
        <v>#DIV/0!</v>
      </c>
      <c r="AK2194" s="95" t="e">
        <f t="shared" si="2282"/>
        <v>#DIV/0!</v>
      </c>
      <c r="AL2194" s="95" t="e">
        <f t="shared" si="2283"/>
        <v>#DIV/0!</v>
      </c>
      <c r="AM2194" s="95" t="e">
        <f t="shared" si="2284"/>
        <v>#DIV/0!</v>
      </c>
      <c r="AN2194" s="95" t="e">
        <f t="shared" si="2285"/>
        <v>#DIV/0!</v>
      </c>
      <c r="AO2194" s="95" t="e">
        <f t="shared" si="2286"/>
        <v>#DIV/0!</v>
      </c>
      <c r="AP2194" s="95" t="e">
        <f t="shared" si="2287"/>
        <v>#DIV/0!</v>
      </c>
      <c r="AQ2194" s="95" t="e">
        <f t="shared" si="2288"/>
        <v>#DIV/0!</v>
      </c>
      <c r="AR2194" s="95" t="e">
        <f t="shared" si="2289"/>
        <v>#DIV/0!</v>
      </c>
      <c r="AS2194" s="95" t="e">
        <f t="shared" si="2290"/>
        <v>#DIV/0!</v>
      </c>
      <c r="AT2194" s="95" t="e">
        <f t="shared" si="2291"/>
        <v>#DIV/0!</v>
      </c>
      <c r="AU2194" s="95" t="e">
        <f t="shared" si="2292"/>
        <v>#DIV/0!</v>
      </c>
      <c r="AV2194" s="95" t="e">
        <f t="shared" si="2293"/>
        <v>#DIV/0!</v>
      </c>
      <c r="AW2194" s="95" t="e">
        <f t="shared" si="2294"/>
        <v>#DIV/0!</v>
      </c>
      <c r="AX2194" s="95" t="e">
        <f t="shared" si="2295"/>
        <v>#DIV/0!</v>
      </c>
      <c r="AY2194" s="95" t="e">
        <f t="shared" si="2296"/>
        <v>#DIV/0!</v>
      </c>
      <c r="AZ2194" s="213" t="e">
        <f t="shared" si="2297"/>
        <v>#DIV/0!</v>
      </c>
      <c r="BA2194" s="201" t="e">
        <f t="shared" si="2234"/>
        <v>#DIV/0!</v>
      </c>
      <c r="BB2194" s="201" t="e">
        <f t="shared" si="2235"/>
        <v>#DIV/0!</v>
      </c>
      <c r="BC2194" s="201" t="e">
        <f t="shared" si="2236"/>
        <v>#DIV/0!</v>
      </c>
      <c r="BD2194" s="201" t="e">
        <f t="shared" si="2237"/>
        <v>#DIV/0!</v>
      </c>
      <c r="BE2194" s="201" t="e">
        <f t="shared" si="2238"/>
        <v>#DIV/0!</v>
      </c>
      <c r="BG2194" s="99" t="e">
        <f t="shared" si="2239"/>
        <v>#DIV/0!</v>
      </c>
      <c r="BH2194" s="99" t="e">
        <f t="shared" si="2240"/>
        <v>#DIV/0!</v>
      </c>
      <c r="BI2194" s="99" t="e">
        <f t="shared" si="2241"/>
        <v>#DIV/0!</v>
      </c>
      <c r="BJ2194" s="99" t="e">
        <f t="shared" si="2242"/>
        <v>#DIV/0!</v>
      </c>
      <c r="BK2194" s="99" t="e">
        <f t="shared" si="2243"/>
        <v>#DIV/0!</v>
      </c>
      <c r="BL2194" s="99" t="e">
        <f t="shared" si="2244"/>
        <v>#DIV/0!</v>
      </c>
      <c r="BM2194" s="99" t="e">
        <f t="shared" si="2245"/>
        <v>#DIV/0!</v>
      </c>
      <c r="BN2194" s="99" t="e">
        <f t="shared" si="2246"/>
        <v>#DIV/0!</v>
      </c>
      <c r="BO2194" s="99" t="e">
        <f t="shared" si="2247"/>
        <v>#DIV/0!</v>
      </c>
      <c r="BP2194" s="99" t="e">
        <f t="shared" si="2248"/>
        <v>#DIV/0!</v>
      </c>
      <c r="BQ2194" s="99" t="e">
        <f t="shared" si="2249"/>
        <v>#DIV/0!</v>
      </c>
      <c r="BR2194" s="99" t="e">
        <f t="shared" si="2250"/>
        <v>#DIV/0!</v>
      </c>
      <c r="BS2194" s="99">
        <f t="shared" si="2251"/>
        <v>0</v>
      </c>
      <c r="BT2194" s="99">
        <f t="shared" si="2252"/>
        <v>5</v>
      </c>
    </row>
    <row r="2195" spans="1:72" ht="13" x14ac:dyDescent="0.25">
      <c r="A2195" s="93">
        <v>39041</v>
      </c>
      <c r="B2195" s="94">
        <v>0</v>
      </c>
      <c r="C2195" s="101">
        <v>4.8</v>
      </c>
      <c r="D2195" s="205">
        <v>8.7420000000000009</v>
      </c>
      <c r="E2195" s="207" t="e">
        <f t="shared" si="2253"/>
        <v>#DIV/0!</v>
      </c>
      <c r="F2195" s="96"/>
      <c r="G2195" s="95" t="e">
        <f t="shared" si="2255"/>
        <v>#DIV/0!</v>
      </c>
      <c r="H2195" s="95">
        <f t="shared" si="2232"/>
        <v>0</v>
      </c>
      <c r="I2195" s="95">
        <f t="shared" si="2233"/>
        <v>4.8</v>
      </c>
      <c r="J2195" s="100">
        <f t="shared" si="2256"/>
        <v>0</v>
      </c>
      <c r="K2195" s="100" t="e">
        <f t="shared" si="2257"/>
        <v>#DIV/0!</v>
      </c>
      <c r="L2195" s="100" t="e">
        <f t="shared" si="2258"/>
        <v>#DIV/0!</v>
      </c>
      <c r="M2195" s="100" t="e">
        <f t="shared" si="2259"/>
        <v>#DIV/0!</v>
      </c>
      <c r="N2195" s="100" t="e">
        <f t="shared" si="2260"/>
        <v>#DIV/0!</v>
      </c>
      <c r="O2195" s="100" t="e">
        <f t="shared" si="2261"/>
        <v>#DIV/0!</v>
      </c>
      <c r="P2195" s="100" t="e">
        <f t="shared" si="2262"/>
        <v>#DIV/0!</v>
      </c>
      <c r="Q2195" s="100" t="e">
        <f t="shared" si="2263"/>
        <v>#DIV/0!</v>
      </c>
      <c r="R2195" s="100" t="e">
        <f t="shared" si="2264"/>
        <v>#DIV/0!</v>
      </c>
      <c r="S2195" s="100" t="e">
        <f t="shared" si="2265"/>
        <v>#DIV/0!</v>
      </c>
      <c r="T2195" s="100" t="e">
        <f t="shared" si="2266"/>
        <v>#DIV/0!</v>
      </c>
      <c r="U2195" s="100" t="e">
        <f t="shared" si="2267"/>
        <v>#DIV/0!</v>
      </c>
      <c r="V2195" s="100" t="e">
        <f t="shared" si="2268"/>
        <v>#DIV/0!</v>
      </c>
      <c r="W2195" s="100" t="e">
        <f t="shared" si="2269"/>
        <v>#DIV/0!</v>
      </c>
      <c r="X2195" s="100" t="e">
        <f t="shared" si="2270"/>
        <v>#DIV/0!</v>
      </c>
      <c r="Y2195" s="100" t="e">
        <f t="shared" si="2271"/>
        <v>#DIV/0!</v>
      </c>
      <c r="Z2195" s="100" t="e">
        <f t="shared" si="2272"/>
        <v>#DIV/0!</v>
      </c>
      <c r="AA2195" s="100" t="e">
        <f t="shared" si="2254"/>
        <v>#DIV/0!</v>
      </c>
      <c r="AB2195" s="95" t="e">
        <f t="shared" si="2273"/>
        <v>#DIV/0!</v>
      </c>
      <c r="AC2195" s="95" t="e">
        <f t="shared" si="2274"/>
        <v>#DIV/0!</v>
      </c>
      <c r="AD2195" s="95" t="e">
        <f t="shared" si="2275"/>
        <v>#DIV/0!</v>
      </c>
      <c r="AE2195" s="95" t="e">
        <f t="shared" si="2276"/>
        <v>#DIV/0!</v>
      </c>
      <c r="AF2195" s="95" t="e">
        <f t="shared" si="2277"/>
        <v>#DIV/0!</v>
      </c>
      <c r="AG2195" s="95" t="e">
        <f t="shared" si="2278"/>
        <v>#DIV/0!</v>
      </c>
      <c r="AH2195" s="95" t="e">
        <f t="shared" si="2279"/>
        <v>#DIV/0!</v>
      </c>
      <c r="AI2195" s="95" t="e">
        <f t="shared" si="2280"/>
        <v>#DIV/0!</v>
      </c>
      <c r="AJ2195" s="95" t="e">
        <f t="shared" si="2281"/>
        <v>#DIV/0!</v>
      </c>
      <c r="AK2195" s="95" t="e">
        <f t="shared" si="2282"/>
        <v>#DIV/0!</v>
      </c>
      <c r="AL2195" s="95" t="e">
        <f t="shared" si="2283"/>
        <v>#DIV/0!</v>
      </c>
      <c r="AM2195" s="95" t="e">
        <f t="shared" si="2284"/>
        <v>#DIV/0!</v>
      </c>
      <c r="AN2195" s="95" t="e">
        <f t="shared" si="2285"/>
        <v>#DIV/0!</v>
      </c>
      <c r="AO2195" s="95" t="e">
        <f t="shared" si="2286"/>
        <v>#DIV/0!</v>
      </c>
      <c r="AP2195" s="95" t="e">
        <f t="shared" si="2287"/>
        <v>#DIV/0!</v>
      </c>
      <c r="AQ2195" s="95" t="e">
        <f t="shared" si="2288"/>
        <v>#DIV/0!</v>
      </c>
      <c r="AR2195" s="95" t="e">
        <f t="shared" si="2289"/>
        <v>#DIV/0!</v>
      </c>
      <c r="AS2195" s="95" t="e">
        <f t="shared" si="2290"/>
        <v>#DIV/0!</v>
      </c>
      <c r="AT2195" s="95" t="e">
        <f t="shared" si="2291"/>
        <v>#DIV/0!</v>
      </c>
      <c r="AU2195" s="95" t="e">
        <f t="shared" si="2292"/>
        <v>#DIV/0!</v>
      </c>
      <c r="AV2195" s="95" t="e">
        <f t="shared" si="2293"/>
        <v>#DIV/0!</v>
      </c>
      <c r="AW2195" s="95" t="e">
        <f t="shared" si="2294"/>
        <v>#DIV/0!</v>
      </c>
      <c r="AX2195" s="95" t="e">
        <f t="shared" si="2295"/>
        <v>#DIV/0!</v>
      </c>
      <c r="AY2195" s="95" t="e">
        <f t="shared" si="2296"/>
        <v>#DIV/0!</v>
      </c>
      <c r="AZ2195" s="213" t="e">
        <f t="shared" si="2297"/>
        <v>#DIV/0!</v>
      </c>
      <c r="BA2195" s="201" t="e">
        <f t="shared" si="2234"/>
        <v>#DIV/0!</v>
      </c>
      <c r="BB2195" s="201" t="e">
        <f t="shared" si="2235"/>
        <v>#DIV/0!</v>
      </c>
      <c r="BC2195" s="201" t="e">
        <f t="shared" si="2236"/>
        <v>#DIV/0!</v>
      </c>
      <c r="BD2195" s="201" t="e">
        <f t="shared" si="2237"/>
        <v>#DIV/0!</v>
      </c>
      <c r="BE2195" s="201" t="e">
        <f t="shared" si="2238"/>
        <v>#DIV/0!</v>
      </c>
      <c r="BG2195" s="99" t="e">
        <f t="shared" si="2239"/>
        <v>#DIV/0!</v>
      </c>
      <c r="BH2195" s="99" t="e">
        <f t="shared" si="2240"/>
        <v>#DIV/0!</v>
      </c>
      <c r="BI2195" s="99" t="e">
        <f t="shared" si="2241"/>
        <v>#DIV/0!</v>
      </c>
      <c r="BJ2195" s="99" t="e">
        <f t="shared" si="2242"/>
        <v>#DIV/0!</v>
      </c>
      <c r="BK2195" s="99" t="e">
        <f t="shared" si="2243"/>
        <v>#DIV/0!</v>
      </c>
      <c r="BL2195" s="99" t="e">
        <f t="shared" si="2244"/>
        <v>#DIV/0!</v>
      </c>
      <c r="BM2195" s="99" t="e">
        <f t="shared" si="2245"/>
        <v>#DIV/0!</v>
      </c>
      <c r="BN2195" s="99" t="e">
        <f t="shared" si="2246"/>
        <v>#DIV/0!</v>
      </c>
      <c r="BO2195" s="99" t="e">
        <f t="shared" si="2247"/>
        <v>#DIV/0!</v>
      </c>
      <c r="BP2195" s="99" t="e">
        <f t="shared" si="2248"/>
        <v>#DIV/0!</v>
      </c>
      <c r="BQ2195" s="99" t="e">
        <f t="shared" si="2249"/>
        <v>#DIV/0!</v>
      </c>
      <c r="BR2195" s="99" t="e">
        <f t="shared" si="2250"/>
        <v>#DIV/0!</v>
      </c>
      <c r="BS2195" s="99">
        <f t="shared" si="2251"/>
        <v>0</v>
      </c>
      <c r="BT2195" s="99">
        <f t="shared" si="2252"/>
        <v>4.8</v>
      </c>
    </row>
    <row r="2196" spans="1:72" ht="13" x14ac:dyDescent="0.25">
      <c r="A2196" s="93">
        <v>39042</v>
      </c>
      <c r="B2196" s="94">
        <v>0</v>
      </c>
      <c r="C2196" s="101">
        <v>5.5</v>
      </c>
      <c r="D2196" s="205">
        <v>6.8970000000000002</v>
      </c>
      <c r="E2196" s="207" t="e">
        <f t="shared" si="2253"/>
        <v>#DIV/0!</v>
      </c>
      <c r="F2196" s="96"/>
      <c r="G2196" s="95" t="e">
        <f t="shared" si="2255"/>
        <v>#DIV/0!</v>
      </c>
      <c r="H2196" s="95">
        <f t="shared" si="2232"/>
        <v>0</v>
      </c>
      <c r="I2196" s="95">
        <f t="shared" si="2233"/>
        <v>5.5</v>
      </c>
      <c r="J2196" s="100">
        <f t="shared" si="2256"/>
        <v>0</v>
      </c>
      <c r="K2196" s="100" t="e">
        <f t="shared" si="2257"/>
        <v>#DIV/0!</v>
      </c>
      <c r="L2196" s="100" t="e">
        <f t="shared" si="2258"/>
        <v>#DIV/0!</v>
      </c>
      <c r="M2196" s="100" t="e">
        <f t="shared" si="2259"/>
        <v>#DIV/0!</v>
      </c>
      <c r="N2196" s="100" t="e">
        <f t="shared" si="2260"/>
        <v>#DIV/0!</v>
      </c>
      <c r="O2196" s="100" t="e">
        <f t="shared" si="2261"/>
        <v>#DIV/0!</v>
      </c>
      <c r="P2196" s="100" t="e">
        <f t="shared" si="2262"/>
        <v>#DIV/0!</v>
      </c>
      <c r="Q2196" s="100" t="e">
        <f t="shared" si="2263"/>
        <v>#DIV/0!</v>
      </c>
      <c r="R2196" s="100" t="e">
        <f t="shared" si="2264"/>
        <v>#DIV/0!</v>
      </c>
      <c r="S2196" s="100" t="e">
        <f t="shared" si="2265"/>
        <v>#DIV/0!</v>
      </c>
      <c r="T2196" s="100" t="e">
        <f t="shared" si="2266"/>
        <v>#DIV/0!</v>
      </c>
      <c r="U2196" s="100" t="e">
        <f t="shared" si="2267"/>
        <v>#DIV/0!</v>
      </c>
      <c r="V2196" s="100" t="e">
        <f t="shared" si="2268"/>
        <v>#DIV/0!</v>
      </c>
      <c r="W2196" s="100" t="e">
        <f t="shared" si="2269"/>
        <v>#DIV/0!</v>
      </c>
      <c r="X2196" s="100" t="e">
        <f t="shared" si="2270"/>
        <v>#DIV/0!</v>
      </c>
      <c r="Y2196" s="100" t="e">
        <f t="shared" si="2271"/>
        <v>#DIV/0!</v>
      </c>
      <c r="Z2196" s="100" t="e">
        <f t="shared" si="2272"/>
        <v>#DIV/0!</v>
      </c>
      <c r="AA2196" s="100" t="e">
        <f t="shared" si="2254"/>
        <v>#DIV/0!</v>
      </c>
      <c r="AB2196" s="95" t="e">
        <f t="shared" si="2273"/>
        <v>#DIV/0!</v>
      </c>
      <c r="AC2196" s="95" t="e">
        <f t="shared" si="2274"/>
        <v>#DIV/0!</v>
      </c>
      <c r="AD2196" s="95" t="e">
        <f t="shared" si="2275"/>
        <v>#DIV/0!</v>
      </c>
      <c r="AE2196" s="95" t="e">
        <f t="shared" si="2276"/>
        <v>#DIV/0!</v>
      </c>
      <c r="AF2196" s="95" t="e">
        <f t="shared" si="2277"/>
        <v>#DIV/0!</v>
      </c>
      <c r="AG2196" s="95" t="e">
        <f t="shared" si="2278"/>
        <v>#DIV/0!</v>
      </c>
      <c r="AH2196" s="95" t="e">
        <f t="shared" si="2279"/>
        <v>#DIV/0!</v>
      </c>
      <c r="AI2196" s="95" t="e">
        <f t="shared" si="2280"/>
        <v>#DIV/0!</v>
      </c>
      <c r="AJ2196" s="95" t="e">
        <f t="shared" si="2281"/>
        <v>#DIV/0!</v>
      </c>
      <c r="AK2196" s="95" t="e">
        <f t="shared" si="2282"/>
        <v>#DIV/0!</v>
      </c>
      <c r="AL2196" s="95" t="e">
        <f t="shared" si="2283"/>
        <v>#DIV/0!</v>
      </c>
      <c r="AM2196" s="95" t="e">
        <f t="shared" si="2284"/>
        <v>#DIV/0!</v>
      </c>
      <c r="AN2196" s="95" t="e">
        <f t="shared" si="2285"/>
        <v>#DIV/0!</v>
      </c>
      <c r="AO2196" s="95" t="e">
        <f t="shared" si="2286"/>
        <v>#DIV/0!</v>
      </c>
      <c r="AP2196" s="95" t="e">
        <f t="shared" si="2287"/>
        <v>#DIV/0!</v>
      </c>
      <c r="AQ2196" s="95" t="e">
        <f t="shared" si="2288"/>
        <v>#DIV/0!</v>
      </c>
      <c r="AR2196" s="95" t="e">
        <f t="shared" si="2289"/>
        <v>#DIV/0!</v>
      </c>
      <c r="AS2196" s="95" t="e">
        <f t="shared" si="2290"/>
        <v>#DIV/0!</v>
      </c>
      <c r="AT2196" s="95" t="e">
        <f t="shared" si="2291"/>
        <v>#DIV/0!</v>
      </c>
      <c r="AU2196" s="95" t="e">
        <f t="shared" si="2292"/>
        <v>#DIV/0!</v>
      </c>
      <c r="AV2196" s="95" t="e">
        <f t="shared" si="2293"/>
        <v>#DIV/0!</v>
      </c>
      <c r="AW2196" s="95" t="e">
        <f t="shared" si="2294"/>
        <v>#DIV/0!</v>
      </c>
      <c r="AX2196" s="95" t="e">
        <f t="shared" si="2295"/>
        <v>#DIV/0!</v>
      </c>
      <c r="AY2196" s="95" t="e">
        <f t="shared" si="2296"/>
        <v>#DIV/0!</v>
      </c>
      <c r="AZ2196" s="213" t="e">
        <f t="shared" si="2297"/>
        <v>#DIV/0!</v>
      </c>
      <c r="BA2196" s="201" t="e">
        <f t="shared" si="2234"/>
        <v>#DIV/0!</v>
      </c>
      <c r="BB2196" s="201" t="e">
        <f t="shared" si="2235"/>
        <v>#DIV/0!</v>
      </c>
      <c r="BC2196" s="201" t="e">
        <f t="shared" si="2236"/>
        <v>#DIV/0!</v>
      </c>
      <c r="BD2196" s="201" t="e">
        <f t="shared" si="2237"/>
        <v>#DIV/0!</v>
      </c>
      <c r="BE2196" s="201" t="e">
        <f t="shared" si="2238"/>
        <v>#DIV/0!</v>
      </c>
      <c r="BG2196" s="99" t="e">
        <f t="shared" si="2239"/>
        <v>#DIV/0!</v>
      </c>
      <c r="BH2196" s="99" t="e">
        <f t="shared" si="2240"/>
        <v>#DIV/0!</v>
      </c>
      <c r="BI2196" s="99" t="e">
        <f t="shared" si="2241"/>
        <v>#DIV/0!</v>
      </c>
      <c r="BJ2196" s="99" t="e">
        <f t="shared" si="2242"/>
        <v>#DIV/0!</v>
      </c>
      <c r="BK2196" s="99" t="e">
        <f t="shared" si="2243"/>
        <v>#DIV/0!</v>
      </c>
      <c r="BL2196" s="99" t="e">
        <f t="shared" si="2244"/>
        <v>#DIV/0!</v>
      </c>
      <c r="BM2196" s="99" t="e">
        <f t="shared" si="2245"/>
        <v>#DIV/0!</v>
      </c>
      <c r="BN2196" s="99" t="e">
        <f t="shared" si="2246"/>
        <v>#DIV/0!</v>
      </c>
      <c r="BO2196" s="99" t="e">
        <f t="shared" si="2247"/>
        <v>#DIV/0!</v>
      </c>
      <c r="BP2196" s="99" t="e">
        <f t="shared" si="2248"/>
        <v>#DIV/0!</v>
      </c>
      <c r="BQ2196" s="99" t="e">
        <f t="shared" si="2249"/>
        <v>#DIV/0!</v>
      </c>
      <c r="BR2196" s="99" t="e">
        <f t="shared" si="2250"/>
        <v>#DIV/0!</v>
      </c>
      <c r="BS2196" s="99">
        <f t="shared" si="2251"/>
        <v>0</v>
      </c>
      <c r="BT2196" s="99">
        <f t="shared" si="2252"/>
        <v>5.5</v>
      </c>
    </row>
    <row r="2197" spans="1:72" ht="13" x14ac:dyDescent="0.25">
      <c r="A2197" s="93">
        <v>39043</v>
      </c>
      <c r="B2197" s="94">
        <v>0</v>
      </c>
      <c r="C2197" s="101">
        <v>5.9</v>
      </c>
      <c r="D2197" s="205">
        <v>5.6909999999999998</v>
      </c>
      <c r="E2197" s="207" t="e">
        <f t="shared" si="2253"/>
        <v>#DIV/0!</v>
      </c>
      <c r="F2197" s="96"/>
      <c r="G2197" s="95" t="e">
        <f t="shared" si="2255"/>
        <v>#DIV/0!</v>
      </c>
      <c r="H2197" s="95">
        <f t="shared" si="2232"/>
        <v>0</v>
      </c>
      <c r="I2197" s="95">
        <f t="shared" si="2233"/>
        <v>5.9</v>
      </c>
      <c r="J2197" s="100">
        <f t="shared" si="2256"/>
        <v>0</v>
      </c>
      <c r="K2197" s="100" t="e">
        <f t="shared" si="2257"/>
        <v>#DIV/0!</v>
      </c>
      <c r="L2197" s="100" t="e">
        <f t="shared" si="2258"/>
        <v>#DIV/0!</v>
      </c>
      <c r="M2197" s="100" t="e">
        <f t="shared" si="2259"/>
        <v>#DIV/0!</v>
      </c>
      <c r="N2197" s="100" t="e">
        <f t="shared" si="2260"/>
        <v>#DIV/0!</v>
      </c>
      <c r="O2197" s="100" t="e">
        <f t="shared" si="2261"/>
        <v>#DIV/0!</v>
      </c>
      <c r="P2197" s="100" t="e">
        <f t="shared" si="2262"/>
        <v>#DIV/0!</v>
      </c>
      <c r="Q2197" s="100" t="e">
        <f t="shared" si="2263"/>
        <v>#DIV/0!</v>
      </c>
      <c r="R2197" s="100" t="e">
        <f t="shared" si="2264"/>
        <v>#DIV/0!</v>
      </c>
      <c r="S2197" s="100" t="e">
        <f t="shared" si="2265"/>
        <v>#DIV/0!</v>
      </c>
      <c r="T2197" s="100" t="e">
        <f t="shared" si="2266"/>
        <v>#DIV/0!</v>
      </c>
      <c r="U2197" s="100" t="e">
        <f t="shared" si="2267"/>
        <v>#DIV/0!</v>
      </c>
      <c r="V2197" s="100" t="e">
        <f t="shared" si="2268"/>
        <v>#DIV/0!</v>
      </c>
      <c r="W2197" s="100" t="e">
        <f t="shared" si="2269"/>
        <v>#DIV/0!</v>
      </c>
      <c r="X2197" s="100" t="e">
        <f t="shared" si="2270"/>
        <v>#DIV/0!</v>
      </c>
      <c r="Y2197" s="100" t="e">
        <f t="shared" si="2271"/>
        <v>#DIV/0!</v>
      </c>
      <c r="Z2197" s="100" t="e">
        <f t="shared" si="2272"/>
        <v>#DIV/0!</v>
      </c>
      <c r="AA2197" s="100" t="e">
        <f t="shared" si="2254"/>
        <v>#DIV/0!</v>
      </c>
      <c r="AB2197" s="95" t="e">
        <f t="shared" si="2273"/>
        <v>#DIV/0!</v>
      </c>
      <c r="AC2197" s="95" t="e">
        <f t="shared" si="2274"/>
        <v>#DIV/0!</v>
      </c>
      <c r="AD2197" s="95" t="e">
        <f t="shared" si="2275"/>
        <v>#DIV/0!</v>
      </c>
      <c r="AE2197" s="95" t="e">
        <f t="shared" si="2276"/>
        <v>#DIV/0!</v>
      </c>
      <c r="AF2197" s="95" t="e">
        <f t="shared" si="2277"/>
        <v>#DIV/0!</v>
      </c>
      <c r="AG2197" s="95" t="e">
        <f t="shared" si="2278"/>
        <v>#DIV/0!</v>
      </c>
      <c r="AH2197" s="95" t="e">
        <f t="shared" si="2279"/>
        <v>#DIV/0!</v>
      </c>
      <c r="AI2197" s="95" t="e">
        <f t="shared" si="2280"/>
        <v>#DIV/0!</v>
      </c>
      <c r="AJ2197" s="95" t="e">
        <f t="shared" si="2281"/>
        <v>#DIV/0!</v>
      </c>
      <c r="AK2197" s="95" t="e">
        <f t="shared" si="2282"/>
        <v>#DIV/0!</v>
      </c>
      <c r="AL2197" s="95" t="e">
        <f t="shared" si="2283"/>
        <v>#DIV/0!</v>
      </c>
      <c r="AM2197" s="95" t="e">
        <f t="shared" si="2284"/>
        <v>#DIV/0!</v>
      </c>
      <c r="AN2197" s="95" t="e">
        <f t="shared" si="2285"/>
        <v>#DIV/0!</v>
      </c>
      <c r="AO2197" s="95" t="e">
        <f t="shared" si="2286"/>
        <v>#DIV/0!</v>
      </c>
      <c r="AP2197" s="95" t="e">
        <f t="shared" si="2287"/>
        <v>#DIV/0!</v>
      </c>
      <c r="AQ2197" s="95" t="e">
        <f t="shared" si="2288"/>
        <v>#DIV/0!</v>
      </c>
      <c r="AR2197" s="95" t="e">
        <f t="shared" si="2289"/>
        <v>#DIV/0!</v>
      </c>
      <c r="AS2197" s="95" t="e">
        <f t="shared" si="2290"/>
        <v>#DIV/0!</v>
      </c>
      <c r="AT2197" s="95" t="e">
        <f t="shared" si="2291"/>
        <v>#DIV/0!</v>
      </c>
      <c r="AU2197" s="95" t="e">
        <f t="shared" si="2292"/>
        <v>#DIV/0!</v>
      </c>
      <c r="AV2197" s="95" t="e">
        <f t="shared" si="2293"/>
        <v>#DIV/0!</v>
      </c>
      <c r="AW2197" s="95" t="e">
        <f t="shared" si="2294"/>
        <v>#DIV/0!</v>
      </c>
      <c r="AX2197" s="95" t="e">
        <f t="shared" si="2295"/>
        <v>#DIV/0!</v>
      </c>
      <c r="AY2197" s="95" t="e">
        <f t="shared" si="2296"/>
        <v>#DIV/0!</v>
      </c>
      <c r="AZ2197" s="213" t="e">
        <f t="shared" si="2297"/>
        <v>#DIV/0!</v>
      </c>
      <c r="BA2197" s="201" t="e">
        <f t="shared" si="2234"/>
        <v>#DIV/0!</v>
      </c>
      <c r="BB2197" s="201" t="e">
        <f t="shared" si="2235"/>
        <v>#DIV/0!</v>
      </c>
      <c r="BC2197" s="201" t="e">
        <f t="shared" si="2236"/>
        <v>#DIV/0!</v>
      </c>
      <c r="BD2197" s="201" t="e">
        <f t="shared" si="2237"/>
        <v>#DIV/0!</v>
      </c>
      <c r="BE2197" s="201" t="e">
        <f t="shared" si="2238"/>
        <v>#DIV/0!</v>
      </c>
      <c r="BG2197" s="99" t="e">
        <f t="shared" si="2239"/>
        <v>#DIV/0!</v>
      </c>
      <c r="BH2197" s="99" t="e">
        <f t="shared" si="2240"/>
        <v>#DIV/0!</v>
      </c>
      <c r="BI2197" s="99" t="e">
        <f t="shared" si="2241"/>
        <v>#DIV/0!</v>
      </c>
      <c r="BJ2197" s="99" t="e">
        <f t="shared" si="2242"/>
        <v>#DIV/0!</v>
      </c>
      <c r="BK2197" s="99" t="e">
        <f t="shared" si="2243"/>
        <v>#DIV/0!</v>
      </c>
      <c r="BL2197" s="99" t="e">
        <f t="shared" si="2244"/>
        <v>#DIV/0!</v>
      </c>
      <c r="BM2197" s="99" t="e">
        <f t="shared" si="2245"/>
        <v>#DIV/0!</v>
      </c>
      <c r="BN2197" s="99" t="e">
        <f t="shared" si="2246"/>
        <v>#DIV/0!</v>
      </c>
      <c r="BO2197" s="99" t="e">
        <f t="shared" si="2247"/>
        <v>#DIV/0!</v>
      </c>
      <c r="BP2197" s="99" t="e">
        <f t="shared" si="2248"/>
        <v>#DIV/0!</v>
      </c>
      <c r="BQ2197" s="99" t="e">
        <f t="shared" si="2249"/>
        <v>#DIV/0!</v>
      </c>
      <c r="BR2197" s="99" t="e">
        <f t="shared" si="2250"/>
        <v>#DIV/0!</v>
      </c>
      <c r="BS2197" s="99">
        <f t="shared" si="2251"/>
        <v>0</v>
      </c>
      <c r="BT2197" s="99">
        <f t="shared" si="2252"/>
        <v>5.9</v>
      </c>
    </row>
    <row r="2198" spans="1:72" ht="13" x14ac:dyDescent="0.25">
      <c r="A2198" s="93">
        <v>39044</v>
      </c>
      <c r="B2198" s="94">
        <v>0.73345164046458078</v>
      </c>
      <c r="C2198" s="101">
        <v>5.3</v>
      </c>
      <c r="D2198" s="205">
        <v>5.08</v>
      </c>
      <c r="E2198" s="207" t="e">
        <f t="shared" si="2253"/>
        <v>#DIV/0!</v>
      </c>
      <c r="F2198" s="96"/>
      <c r="G2198" s="95" t="e">
        <f t="shared" si="2255"/>
        <v>#DIV/0!</v>
      </c>
      <c r="H2198" s="95">
        <f t="shared" si="2232"/>
        <v>0</v>
      </c>
      <c r="I2198" s="95">
        <f t="shared" si="2233"/>
        <v>4.5665483595354193</v>
      </c>
      <c r="J2198" s="100">
        <f t="shared" si="2256"/>
        <v>0</v>
      </c>
      <c r="K2198" s="100" t="e">
        <f t="shared" si="2257"/>
        <v>#DIV/0!</v>
      </c>
      <c r="L2198" s="100" t="e">
        <f t="shared" si="2258"/>
        <v>#DIV/0!</v>
      </c>
      <c r="M2198" s="100" t="e">
        <f t="shared" si="2259"/>
        <v>#DIV/0!</v>
      </c>
      <c r="N2198" s="100" t="e">
        <f t="shared" si="2260"/>
        <v>#DIV/0!</v>
      </c>
      <c r="O2198" s="100" t="e">
        <f t="shared" si="2261"/>
        <v>#DIV/0!</v>
      </c>
      <c r="P2198" s="100" t="e">
        <f t="shared" si="2262"/>
        <v>#DIV/0!</v>
      </c>
      <c r="Q2198" s="100" t="e">
        <f t="shared" si="2263"/>
        <v>#DIV/0!</v>
      </c>
      <c r="R2198" s="100" t="e">
        <f t="shared" si="2264"/>
        <v>#DIV/0!</v>
      </c>
      <c r="S2198" s="100" t="e">
        <f t="shared" si="2265"/>
        <v>#DIV/0!</v>
      </c>
      <c r="T2198" s="100" t="e">
        <f t="shared" si="2266"/>
        <v>#DIV/0!</v>
      </c>
      <c r="U2198" s="100" t="e">
        <f t="shared" si="2267"/>
        <v>#DIV/0!</v>
      </c>
      <c r="V2198" s="100" t="e">
        <f t="shared" si="2268"/>
        <v>#DIV/0!</v>
      </c>
      <c r="W2198" s="100" t="e">
        <f t="shared" si="2269"/>
        <v>#DIV/0!</v>
      </c>
      <c r="X2198" s="100" t="e">
        <f t="shared" si="2270"/>
        <v>#DIV/0!</v>
      </c>
      <c r="Y2198" s="100" t="e">
        <f t="shared" si="2271"/>
        <v>#DIV/0!</v>
      </c>
      <c r="Z2198" s="100" t="e">
        <f t="shared" si="2272"/>
        <v>#DIV/0!</v>
      </c>
      <c r="AA2198" s="100" t="e">
        <f t="shared" si="2254"/>
        <v>#DIV/0!</v>
      </c>
      <c r="AB2198" s="95" t="e">
        <f t="shared" si="2273"/>
        <v>#DIV/0!</v>
      </c>
      <c r="AC2198" s="95" t="e">
        <f t="shared" si="2274"/>
        <v>#DIV/0!</v>
      </c>
      <c r="AD2198" s="95" t="e">
        <f t="shared" si="2275"/>
        <v>#DIV/0!</v>
      </c>
      <c r="AE2198" s="95" t="e">
        <f t="shared" si="2276"/>
        <v>#DIV/0!</v>
      </c>
      <c r="AF2198" s="95" t="e">
        <f t="shared" si="2277"/>
        <v>#DIV/0!</v>
      </c>
      <c r="AG2198" s="95" t="e">
        <f t="shared" si="2278"/>
        <v>#DIV/0!</v>
      </c>
      <c r="AH2198" s="95" t="e">
        <f t="shared" si="2279"/>
        <v>#DIV/0!</v>
      </c>
      <c r="AI2198" s="95" t="e">
        <f t="shared" si="2280"/>
        <v>#DIV/0!</v>
      </c>
      <c r="AJ2198" s="95" t="e">
        <f t="shared" si="2281"/>
        <v>#DIV/0!</v>
      </c>
      <c r="AK2198" s="95" t="e">
        <f t="shared" si="2282"/>
        <v>#DIV/0!</v>
      </c>
      <c r="AL2198" s="95" t="e">
        <f t="shared" si="2283"/>
        <v>#DIV/0!</v>
      </c>
      <c r="AM2198" s="95" t="e">
        <f t="shared" si="2284"/>
        <v>#DIV/0!</v>
      </c>
      <c r="AN2198" s="95" t="e">
        <f t="shared" si="2285"/>
        <v>#DIV/0!</v>
      </c>
      <c r="AO2198" s="95" t="e">
        <f t="shared" si="2286"/>
        <v>#DIV/0!</v>
      </c>
      <c r="AP2198" s="95" t="e">
        <f t="shared" si="2287"/>
        <v>#DIV/0!</v>
      </c>
      <c r="AQ2198" s="95" t="e">
        <f t="shared" si="2288"/>
        <v>#DIV/0!</v>
      </c>
      <c r="AR2198" s="95" t="e">
        <f t="shared" si="2289"/>
        <v>#DIV/0!</v>
      </c>
      <c r="AS2198" s="95" t="e">
        <f t="shared" si="2290"/>
        <v>#DIV/0!</v>
      </c>
      <c r="AT2198" s="95" t="e">
        <f t="shared" si="2291"/>
        <v>#DIV/0!</v>
      </c>
      <c r="AU2198" s="95" t="e">
        <f t="shared" si="2292"/>
        <v>#DIV/0!</v>
      </c>
      <c r="AV2198" s="95" t="e">
        <f t="shared" si="2293"/>
        <v>#DIV/0!</v>
      </c>
      <c r="AW2198" s="95" t="e">
        <f t="shared" si="2294"/>
        <v>#DIV/0!</v>
      </c>
      <c r="AX2198" s="95" t="e">
        <f t="shared" si="2295"/>
        <v>#DIV/0!</v>
      </c>
      <c r="AY2198" s="95" t="e">
        <f t="shared" si="2296"/>
        <v>#DIV/0!</v>
      </c>
      <c r="AZ2198" s="213" t="e">
        <f t="shared" si="2297"/>
        <v>#DIV/0!</v>
      </c>
      <c r="BA2198" s="201" t="e">
        <f t="shared" si="2234"/>
        <v>#DIV/0!</v>
      </c>
      <c r="BB2198" s="201" t="e">
        <f t="shared" si="2235"/>
        <v>#DIV/0!</v>
      </c>
      <c r="BC2198" s="201" t="e">
        <f t="shared" si="2236"/>
        <v>#DIV/0!</v>
      </c>
      <c r="BD2198" s="201" t="e">
        <f t="shared" si="2237"/>
        <v>#DIV/0!</v>
      </c>
      <c r="BE2198" s="201" t="e">
        <f t="shared" si="2238"/>
        <v>#DIV/0!</v>
      </c>
      <c r="BG2198" s="99" t="e">
        <f t="shared" si="2239"/>
        <v>#DIV/0!</v>
      </c>
      <c r="BH2198" s="99" t="e">
        <f t="shared" si="2240"/>
        <v>#DIV/0!</v>
      </c>
      <c r="BI2198" s="99" t="e">
        <f t="shared" si="2241"/>
        <v>#DIV/0!</v>
      </c>
      <c r="BJ2198" s="99" t="e">
        <f t="shared" si="2242"/>
        <v>#DIV/0!</v>
      </c>
      <c r="BK2198" s="99" t="e">
        <f t="shared" si="2243"/>
        <v>#DIV/0!</v>
      </c>
      <c r="BL2198" s="99" t="e">
        <f t="shared" si="2244"/>
        <v>#DIV/0!</v>
      </c>
      <c r="BM2198" s="99" t="e">
        <f t="shared" si="2245"/>
        <v>#DIV/0!</v>
      </c>
      <c r="BN2198" s="99" t="e">
        <f t="shared" si="2246"/>
        <v>#DIV/0!</v>
      </c>
      <c r="BO2198" s="99" t="e">
        <f t="shared" si="2247"/>
        <v>#DIV/0!</v>
      </c>
      <c r="BP2198" s="99" t="e">
        <f t="shared" si="2248"/>
        <v>#DIV/0!</v>
      </c>
      <c r="BQ2198" s="99" t="e">
        <f t="shared" si="2249"/>
        <v>#DIV/0!</v>
      </c>
      <c r="BR2198" s="99" t="e">
        <f t="shared" si="2250"/>
        <v>#DIV/0!</v>
      </c>
      <c r="BS2198" s="99">
        <f t="shared" si="2251"/>
        <v>0.73345164046458078</v>
      </c>
      <c r="BT2198" s="99">
        <f t="shared" si="2252"/>
        <v>5.3</v>
      </c>
    </row>
    <row r="2199" spans="1:72" ht="13" x14ac:dyDescent="0.25">
      <c r="A2199" s="93">
        <v>39045</v>
      </c>
      <c r="B2199" s="94">
        <v>38.919209090524134</v>
      </c>
      <c r="C2199" s="101">
        <v>5.8</v>
      </c>
      <c r="D2199" s="205">
        <v>4.7450000000000001</v>
      </c>
      <c r="E2199" s="207" t="e">
        <f t="shared" si="2253"/>
        <v>#DIV/0!</v>
      </c>
      <c r="F2199" s="96"/>
      <c r="G2199" s="95" t="e">
        <f t="shared" si="2255"/>
        <v>#DIV/0!</v>
      </c>
      <c r="H2199" s="95">
        <f t="shared" si="2232"/>
        <v>33.119209090524137</v>
      </c>
      <c r="I2199" s="95">
        <f t="shared" si="2233"/>
        <v>0</v>
      </c>
      <c r="J2199" s="100" t="e">
        <f t="shared" si="2256"/>
        <v>#DIV/0!</v>
      </c>
      <c r="K2199" s="100">
        <f t="shared" si="2257"/>
        <v>0</v>
      </c>
      <c r="L2199" s="100" t="e">
        <f t="shared" si="2258"/>
        <v>#DIV/0!</v>
      </c>
      <c r="M2199" s="100" t="e">
        <f t="shared" si="2259"/>
        <v>#DIV/0!</v>
      </c>
      <c r="N2199" s="100" t="e">
        <f t="shared" si="2260"/>
        <v>#DIV/0!</v>
      </c>
      <c r="O2199" s="100" t="e">
        <f t="shared" si="2261"/>
        <v>#DIV/0!</v>
      </c>
      <c r="P2199" s="100" t="e">
        <f t="shared" si="2262"/>
        <v>#DIV/0!</v>
      </c>
      <c r="Q2199" s="100" t="e">
        <f t="shared" si="2263"/>
        <v>#DIV/0!</v>
      </c>
      <c r="R2199" s="100" t="e">
        <f t="shared" si="2264"/>
        <v>#DIV/0!</v>
      </c>
      <c r="S2199" s="100" t="e">
        <f t="shared" si="2265"/>
        <v>#DIV/0!</v>
      </c>
      <c r="T2199" s="100" t="e">
        <f t="shared" si="2266"/>
        <v>#DIV/0!</v>
      </c>
      <c r="U2199" s="100" t="e">
        <f t="shared" si="2267"/>
        <v>#DIV/0!</v>
      </c>
      <c r="V2199" s="100" t="e">
        <f t="shared" si="2268"/>
        <v>#DIV/0!</v>
      </c>
      <c r="W2199" s="100" t="e">
        <f t="shared" si="2269"/>
        <v>#DIV/0!</v>
      </c>
      <c r="X2199" s="100" t="e">
        <f t="shared" si="2270"/>
        <v>#DIV/0!</v>
      </c>
      <c r="Y2199" s="100" t="e">
        <f t="shared" si="2271"/>
        <v>#DIV/0!</v>
      </c>
      <c r="Z2199" s="100" t="e">
        <f t="shared" si="2272"/>
        <v>#DIV/0!</v>
      </c>
      <c r="AA2199" s="100" t="e">
        <f t="shared" si="2254"/>
        <v>#DIV/0!</v>
      </c>
      <c r="AB2199" s="95" t="e">
        <f t="shared" si="2273"/>
        <v>#DIV/0!</v>
      </c>
      <c r="AC2199" s="95" t="e">
        <f t="shared" si="2274"/>
        <v>#DIV/0!</v>
      </c>
      <c r="AD2199" s="95" t="e">
        <f t="shared" si="2275"/>
        <v>#DIV/0!</v>
      </c>
      <c r="AE2199" s="95" t="e">
        <f t="shared" si="2276"/>
        <v>#DIV/0!</v>
      </c>
      <c r="AF2199" s="95" t="e">
        <f t="shared" si="2277"/>
        <v>#DIV/0!</v>
      </c>
      <c r="AG2199" s="95" t="e">
        <f t="shared" si="2278"/>
        <v>#DIV/0!</v>
      </c>
      <c r="AH2199" s="95" t="e">
        <f t="shared" si="2279"/>
        <v>#DIV/0!</v>
      </c>
      <c r="AI2199" s="95" t="e">
        <f t="shared" si="2280"/>
        <v>#DIV/0!</v>
      </c>
      <c r="AJ2199" s="95" t="e">
        <f t="shared" si="2281"/>
        <v>#DIV/0!</v>
      </c>
      <c r="AK2199" s="95" t="e">
        <f t="shared" si="2282"/>
        <v>#DIV/0!</v>
      </c>
      <c r="AL2199" s="95" t="e">
        <f t="shared" si="2283"/>
        <v>#DIV/0!</v>
      </c>
      <c r="AM2199" s="95" t="e">
        <f t="shared" si="2284"/>
        <v>#DIV/0!</v>
      </c>
      <c r="AN2199" s="95" t="e">
        <f t="shared" si="2285"/>
        <v>#DIV/0!</v>
      </c>
      <c r="AO2199" s="95" t="e">
        <f t="shared" si="2286"/>
        <v>#DIV/0!</v>
      </c>
      <c r="AP2199" s="95" t="e">
        <f t="shared" si="2287"/>
        <v>#DIV/0!</v>
      </c>
      <c r="AQ2199" s="95" t="e">
        <f t="shared" si="2288"/>
        <v>#DIV/0!</v>
      </c>
      <c r="AR2199" s="95" t="e">
        <f t="shared" si="2289"/>
        <v>#DIV/0!</v>
      </c>
      <c r="AS2199" s="95" t="e">
        <f t="shared" si="2290"/>
        <v>#DIV/0!</v>
      </c>
      <c r="AT2199" s="95" t="e">
        <f t="shared" si="2291"/>
        <v>#DIV/0!</v>
      </c>
      <c r="AU2199" s="95" t="e">
        <f t="shared" si="2292"/>
        <v>#DIV/0!</v>
      </c>
      <c r="AV2199" s="95" t="e">
        <f t="shared" si="2293"/>
        <v>#DIV/0!</v>
      </c>
      <c r="AW2199" s="95" t="e">
        <f t="shared" si="2294"/>
        <v>#DIV/0!</v>
      </c>
      <c r="AX2199" s="95" t="e">
        <f t="shared" si="2295"/>
        <v>#DIV/0!</v>
      </c>
      <c r="AY2199" s="95" t="e">
        <f t="shared" si="2296"/>
        <v>#DIV/0!</v>
      </c>
      <c r="AZ2199" s="213" t="e">
        <f t="shared" si="2297"/>
        <v>#DIV/0!</v>
      </c>
      <c r="BA2199" s="201" t="e">
        <f t="shared" si="2234"/>
        <v>#DIV/0!</v>
      </c>
      <c r="BB2199" s="201" t="e">
        <f t="shared" si="2235"/>
        <v>#DIV/0!</v>
      </c>
      <c r="BC2199" s="201" t="e">
        <f t="shared" si="2236"/>
        <v>#DIV/0!</v>
      </c>
      <c r="BD2199" s="201" t="e">
        <f t="shared" si="2237"/>
        <v>#DIV/0!</v>
      </c>
      <c r="BE2199" s="201" t="e">
        <f t="shared" si="2238"/>
        <v>#DIV/0!</v>
      </c>
      <c r="BG2199" s="99" t="e">
        <f t="shared" si="2239"/>
        <v>#DIV/0!</v>
      </c>
      <c r="BH2199" s="99" t="e">
        <f t="shared" si="2240"/>
        <v>#DIV/0!</v>
      </c>
      <c r="BI2199" s="99" t="e">
        <f t="shared" si="2241"/>
        <v>#DIV/0!</v>
      </c>
      <c r="BJ2199" s="99" t="e">
        <f t="shared" si="2242"/>
        <v>#DIV/0!</v>
      </c>
      <c r="BK2199" s="99" t="e">
        <f t="shared" si="2243"/>
        <v>#DIV/0!</v>
      </c>
      <c r="BL2199" s="99" t="e">
        <f t="shared" si="2244"/>
        <v>#DIV/0!</v>
      </c>
      <c r="BM2199" s="99" t="e">
        <f t="shared" si="2245"/>
        <v>#DIV/0!</v>
      </c>
      <c r="BN2199" s="99" t="e">
        <f t="shared" si="2246"/>
        <v>#DIV/0!</v>
      </c>
      <c r="BO2199" s="99" t="e">
        <f t="shared" si="2247"/>
        <v>#DIV/0!</v>
      </c>
      <c r="BP2199" s="99" t="e">
        <f t="shared" si="2248"/>
        <v>#DIV/0!</v>
      </c>
      <c r="BQ2199" s="99" t="e">
        <f t="shared" si="2249"/>
        <v>#DIV/0!</v>
      </c>
      <c r="BR2199" s="99" t="e">
        <f t="shared" si="2250"/>
        <v>#DIV/0!</v>
      </c>
      <c r="BS2199" s="99">
        <f t="shared" si="2251"/>
        <v>38.919209090524134</v>
      </c>
      <c r="BT2199" s="99">
        <f t="shared" si="2252"/>
        <v>5.8</v>
      </c>
    </row>
    <row r="2200" spans="1:72" ht="13" x14ac:dyDescent="0.25">
      <c r="A2200" s="93">
        <v>39046</v>
      </c>
      <c r="B2200" s="94">
        <v>0</v>
      </c>
      <c r="C2200" s="101">
        <v>4.2</v>
      </c>
      <c r="D2200" s="205">
        <v>54.878999999999998</v>
      </c>
      <c r="E2200" s="207" t="e">
        <f t="shared" si="2253"/>
        <v>#DIV/0!</v>
      </c>
      <c r="F2200" s="96"/>
      <c r="G2200" s="95" t="e">
        <f t="shared" si="2255"/>
        <v>#DIV/0!</v>
      </c>
      <c r="H2200" s="95">
        <f t="shared" si="2232"/>
        <v>0</v>
      </c>
      <c r="I2200" s="95">
        <f t="shared" si="2233"/>
        <v>4.2</v>
      </c>
      <c r="J2200" s="100">
        <f t="shared" si="2256"/>
        <v>0</v>
      </c>
      <c r="K2200" s="100" t="e">
        <f t="shared" si="2257"/>
        <v>#DIV/0!</v>
      </c>
      <c r="L2200" s="100" t="e">
        <f t="shared" si="2258"/>
        <v>#DIV/0!</v>
      </c>
      <c r="M2200" s="100" t="e">
        <f t="shared" si="2259"/>
        <v>#DIV/0!</v>
      </c>
      <c r="N2200" s="100" t="e">
        <f t="shared" si="2260"/>
        <v>#DIV/0!</v>
      </c>
      <c r="O2200" s="100" t="e">
        <f t="shared" si="2261"/>
        <v>#DIV/0!</v>
      </c>
      <c r="P2200" s="100" t="e">
        <f t="shared" si="2262"/>
        <v>#DIV/0!</v>
      </c>
      <c r="Q2200" s="100" t="e">
        <f t="shared" si="2263"/>
        <v>#DIV/0!</v>
      </c>
      <c r="R2200" s="100" t="e">
        <f t="shared" si="2264"/>
        <v>#DIV/0!</v>
      </c>
      <c r="S2200" s="100" t="e">
        <f t="shared" si="2265"/>
        <v>#DIV/0!</v>
      </c>
      <c r="T2200" s="100" t="e">
        <f t="shared" si="2266"/>
        <v>#DIV/0!</v>
      </c>
      <c r="U2200" s="100" t="e">
        <f t="shared" si="2267"/>
        <v>#DIV/0!</v>
      </c>
      <c r="V2200" s="100" t="e">
        <f t="shared" si="2268"/>
        <v>#DIV/0!</v>
      </c>
      <c r="W2200" s="100" t="e">
        <f t="shared" si="2269"/>
        <v>#DIV/0!</v>
      </c>
      <c r="X2200" s="100" t="e">
        <f t="shared" si="2270"/>
        <v>#DIV/0!</v>
      </c>
      <c r="Y2200" s="100" t="e">
        <f t="shared" si="2271"/>
        <v>#DIV/0!</v>
      </c>
      <c r="Z2200" s="100" t="e">
        <f t="shared" si="2272"/>
        <v>#DIV/0!</v>
      </c>
      <c r="AA2200" s="100" t="e">
        <f t="shared" si="2254"/>
        <v>#DIV/0!</v>
      </c>
      <c r="AB2200" s="95" t="e">
        <f t="shared" si="2273"/>
        <v>#DIV/0!</v>
      </c>
      <c r="AC2200" s="95" t="e">
        <f t="shared" si="2274"/>
        <v>#DIV/0!</v>
      </c>
      <c r="AD2200" s="95" t="e">
        <f t="shared" si="2275"/>
        <v>#DIV/0!</v>
      </c>
      <c r="AE2200" s="95" t="e">
        <f t="shared" si="2276"/>
        <v>#DIV/0!</v>
      </c>
      <c r="AF2200" s="95" t="e">
        <f t="shared" si="2277"/>
        <v>#DIV/0!</v>
      </c>
      <c r="AG2200" s="95" t="e">
        <f t="shared" si="2278"/>
        <v>#DIV/0!</v>
      </c>
      <c r="AH2200" s="95" t="e">
        <f t="shared" si="2279"/>
        <v>#DIV/0!</v>
      </c>
      <c r="AI2200" s="95" t="e">
        <f t="shared" si="2280"/>
        <v>#DIV/0!</v>
      </c>
      <c r="AJ2200" s="95" t="e">
        <f t="shared" si="2281"/>
        <v>#DIV/0!</v>
      </c>
      <c r="AK2200" s="95" t="e">
        <f t="shared" si="2282"/>
        <v>#DIV/0!</v>
      </c>
      <c r="AL2200" s="95" t="e">
        <f t="shared" si="2283"/>
        <v>#DIV/0!</v>
      </c>
      <c r="AM2200" s="95" t="e">
        <f t="shared" si="2284"/>
        <v>#DIV/0!</v>
      </c>
      <c r="AN2200" s="95" t="e">
        <f t="shared" si="2285"/>
        <v>#DIV/0!</v>
      </c>
      <c r="AO2200" s="95" t="e">
        <f t="shared" si="2286"/>
        <v>#DIV/0!</v>
      </c>
      <c r="AP2200" s="95" t="e">
        <f t="shared" si="2287"/>
        <v>#DIV/0!</v>
      </c>
      <c r="AQ2200" s="95" t="e">
        <f t="shared" si="2288"/>
        <v>#DIV/0!</v>
      </c>
      <c r="AR2200" s="95" t="e">
        <f t="shared" si="2289"/>
        <v>#DIV/0!</v>
      </c>
      <c r="AS2200" s="95" t="e">
        <f t="shared" si="2290"/>
        <v>#DIV/0!</v>
      </c>
      <c r="AT2200" s="95" t="e">
        <f t="shared" si="2291"/>
        <v>#DIV/0!</v>
      </c>
      <c r="AU2200" s="95" t="e">
        <f t="shared" si="2292"/>
        <v>#DIV/0!</v>
      </c>
      <c r="AV2200" s="95" t="e">
        <f t="shared" si="2293"/>
        <v>#DIV/0!</v>
      </c>
      <c r="AW2200" s="95" t="e">
        <f t="shared" si="2294"/>
        <v>#DIV/0!</v>
      </c>
      <c r="AX2200" s="95" t="e">
        <f t="shared" si="2295"/>
        <v>#DIV/0!</v>
      </c>
      <c r="AY2200" s="95" t="e">
        <f t="shared" si="2296"/>
        <v>#DIV/0!</v>
      </c>
      <c r="AZ2200" s="213" t="e">
        <f t="shared" si="2297"/>
        <v>#DIV/0!</v>
      </c>
      <c r="BA2200" s="201" t="e">
        <f t="shared" si="2234"/>
        <v>#DIV/0!</v>
      </c>
      <c r="BB2200" s="201" t="e">
        <f t="shared" si="2235"/>
        <v>#DIV/0!</v>
      </c>
      <c r="BC2200" s="201" t="e">
        <f t="shared" si="2236"/>
        <v>#DIV/0!</v>
      </c>
      <c r="BD2200" s="201" t="e">
        <f t="shared" si="2237"/>
        <v>#DIV/0!</v>
      </c>
      <c r="BE2200" s="201" t="e">
        <f t="shared" si="2238"/>
        <v>#DIV/0!</v>
      </c>
      <c r="BG2200" s="99" t="e">
        <f t="shared" si="2239"/>
        <v>#DIV/0!</v>
      </c>
      <c r="BH2200" s="99" t="e">
        <f t="shared" si="2240"/>
        <v>#DIV/0!</v>
      </c>
      <c r="BI2200" s="99" t="e">
        <f t="shared" si="2241"/>
        <v>#DIV/0!</v>
      </c>
      <c r="BJ2200" s="99" t="e">
        <f t="shared" si="2242"/>
        <v>#DIV/0!</v>
      </c>
      <c r="BK2200" s="99" t="e">
        <f t="shared" si="2243"/>
        <v>#DIV/0!</v>
      </c>
      <c r="BL2200" s="99" t="e">
        <f t="shared" si="2244"/>
        <v>#DIV/0!</v>
      </c>
      <c r="BM2200" s="99" t="e">
        <f t="shared" si="2245"/>
        <v>#DIV/0!</v>
      </c>
      <c r="BN2200" s="99" t="e">
        <f t="shared" si="2246"/>
        <v>#DIV/0!</v>
      </c>
      <c r="BO2200" s="99" t="e">
        <f t="shared" si="2247"/>
        <v>#DIV/0!</v>
      </c>
      <c r="BP2200" s="99" t="e">
        <f t="shared" si="2248"/>
        <v>#DIV/0!</v>
      </c>
      <c r="BQ2200" s="99" t="e">
        <f t="shared" si="2249"/>
        <v>#DIV/0!</v>
      </c>
      <c r="BR2200" s="99" t="e">
        <f t="shared" si="2250"/>
        <v>#DIV/0!</v>
      </c>
      <c r="BS2200" s="99">
        <f t="shared" si="2251"/>
        <v>0</v>
      </c>
      <c r="BT2200" s="99">
        <f t="shared" si="2252"/>
        <v>4.2</v>
      </c>
    </row>
    <row r="2201" spans="1:72" ht="13" x14ac:dyDescent="0.25">
      <c r="A2201" s="93">
        <v>39047</v>
      </c>
      <c r="B2201" s="94">
        <v>0</v>
      </c>
      <c r="C2201" s="101">
        <v>3.5</v>
      </c>
      <c r="D2201" s="205">
        <v>150.077</v>
      </c>
      <c r="E2201" s="207" t="e">
        <f t="shared" si="2253"/>
        <v>#DIV/0!</v>
      </c>
      <c r="F2201" s="96"/>
      <c r="G2201" s="95" t="e">
        <f t="shared" si="2255"/>
        <v>#DIV/0!</v>
      </c>
      <c r="H2201" s="95">
        <f t="shared" si="2232"/>
        <v>0</v>
      </c>
      <c r="I2201" s="95">
        <f t="shared" si="2233"/>
        <v>3.5</v>
      </c>
      <c r="J2201" s="100">
        <f t="shared" si="2256"/>
        <v>0</v>
      </c>
      <c r="K2201" s="100" t="e">
        <f t="shared" si="2257"/>
        <v>#DIV/0!</v>
      </c>
      <c r="L2201" s="100" t="e">
        <f t="shared" si="2258"/>
        <v>#DIV/0!</v>
      </c>
      <c r="M2201" s="100" t="e">
        <f t="shared" si="2259"/>
        <v>#DIV/0!</v>
      </c>
      <c r="N2201" s="100" t="e">
        <f t="shared" si="2260"/>
        <v>#DIV/0!</v>
      </c>
      <c r="O2201" s="100" t="e">
        <f t="shared" si="2261"/>
        <v>#DIV/0!</v>
      </c>
      <c r="P2201" s="100" t="e">
        <f t="shared" si="2262"/>
        <v>#DIV/0!</v>
      </c>
      <c r="Q2201" s="100" t="e">
        <f t="shared" si="2263"/>
        <v>#DIV/0!</v>
      </c>
      <c r="R2201" s="100" t="e">
        <f t="shared" si="2264"/>
        <v>#DIV/0!</v>
      </c>
      <c r="S2201" s="100" t="e">
        <f t="shared" si="2265"/>
        <v>#DIV/0!</v>
      </c>
      <c r="T2201" s="100" t="e">
        <f t="shared" si="2266"/>
        <v>#DIV/0!</v>
      </c>
      <c r="U2201" s="100" t="e">
        <f t="shared" si="2267"/>
        <v>#DIV/0!</v>
      </c>
      <c r="V2201" s="100" t="e">
        <f t="shared" si="2268"/>
        <v>#DIV/0!</v>
      </c>
      <c r="W2201" s="100" t="e">
        <f t="shared" si="2269"/>
        <v>#DIV/0!</v>
      </c>
      <c r="X2201" s="100" t="e">
        <f t="shared" si="2270"/>
        <v>#DIV/0!</v>
      </c>
      <c r="Y2201" s="100" t="e">
        <f t="shared" si="2271"/>
        <v>#DIV/0!</v>
      </c>
      <c r="Z2201" s="100" t="e">
        <f t="shared" si="2272"/>
        <v>#DIV/0!</v>
      </c>
      <c r="AA2201" s="100" t="e">
        <f t="shared" si="2254"/>
        <v>#DIV/0!</v>
      </c>
      <c r="AB2201" s="95" t="e">
        <f t="shared" si="2273"/>
        <v>#DIV/0!</v>
      </c>
      <c r="AC2201" s="95" t="e">
        <f t="shared" si="2274"/>
        <v>#DIV/0!</v>
      </c>
      <c r="AD2201" s="95" t="e">
        <f t="shared" si="2275"/>
        <v>#DIV/0!</v>
      </c>
      <c r="AE2201" s="95" t="e">
        <f t="shared" si="2276"/>
        <v>#DIV/0!</v>
      </c>
      <c r="AF2201" s="95" t="e">
        <f t="shared" si="2277"/>
        <v>#DIV/0!</v>
      </c>
      <c r="AG2201" s="95" t="e">
        <f t="shared" si="2278"/>
        <v>#DIV/0!</v>
      </c>
      <c r="AH2201" s="95" t="e">
        <f t="shared" si="2279"/>
        <v>#DIV/0!</v>
      </c>
      <c r="AI2201" s="95" t="e">
        <f t="shared" si="2280"/>
        <v>#DIV/0!</v>
      </c>
      <c r="AJ2201" s="95" t="e">
        <f t="shared" si="2281"/>
        <v>#DIV/0!</v>
      </c>
      <c r="AK2201" s="95" t="e">
        <f t="shared" si="2282"/>
        <v>#DIV/0!</v>
      </c>
      <c r="AL2201" s="95" t="e">
        <f t="shared" si="2283"/>
        <v>#DIV/0!</v>
      </c>
      <c r="AM2201" s="95" t="e">
        <f t="shared" si="2284"/>
        <v>#DIV/0!</v>
      </c>
      <c r="AN2201" s="95" t="e">
        <f t="shared" si="2285"/>
        <v>#DIV/0!</v>
      </c>
      <c r="AO2201" s="95" t="e">
        <f t="shared" si="2286"/>
        <v>#DIV/0!</v>
      </c>
      <c r="AP2201" s="95" t="e">
        <f t="shared" si="2287"/>
        <v>#DIV/0!</v>
      </c>
      <c r="AQ2201" s="95" t="e">
        <f t="shared" si="2288"/>
        <v>#DIV/0!</v>
      </c>
      <c r="AR2201" s="95" t="e">
        <f t="shared" si="2289"/>
        <v>#DIV/0!</v>
      </c>
      <c r="AS2201" s="95" t="e">
        <f t="shared" si="2290"/>
        <v>#DIV/0!</v>
      </c>
      <c r="AT2201" s="95" t="e">
        <f t="shared" si="2291"/>
        <v>#DIV/0!</v>
      </c>
      <c r="AU2201" s="95" t="e">
        <f t="shared" si="2292"/>
        <v>#DIV/0!</v>
      </c>
      <c r="AV2201" s="95" t="e">
        <f t="shared" si="2293"/>
        <v>#DIV/0!</v>
      </c>
      <c r="AW2201" s="95" t="e">
        <f t="shared" si="2294"/>
        <v>#DIV/0!</v>
      </c>
      <c r="AX2201" s="95" t="e">
        <f t="shared" si="2295"/>
        <v>#DIV/0!</v>
      </c>
      <c r="AY2201" s="95" t="e">
        <f t="shared" si="2296"/>
        <v>#DIV/0!</v>
      </c>
      <c r="AZ2201" s="213" t="e">
        <f t="shared" si="2297"/>
        <v>#DIV/0!</v>
      </c>
      <c r="BA2201" s="201" t="e">
        <f t="shared" si="2234"/>
        <v>#DIV/0!</v>
      </c>
      <c r="BB2201" s="201" t="e">
        <f t="shared" si="2235"/>
        <v>#DIV/0!</v>
      </c>
      <c r="BC2201" s="201" t="e">
        <f t="shared" si="2236"/>
        <v>#DIV/0!</v>
      </c>
      <c r="BD2201" s="201" t="e">
        <f t="shared" si="2237"/>
        <v>#DIV/0!</v>
      </c>
      <c r="BE2201" s="201" t="e">
        <f t="shared" si="2238"/>
        <v>#DIV/0!</v>
      </c>
      <c r="BG2201" s="99" t="e">
        <f t="shared" si="2239"/>
        <v>#DIV/0!</v>
      </c>
      <c r="BH2201" s="99" t="e">
        <f t="shared" si="2240"/>
        <v>#DIV/0!</v>
      </c>
      <c r="BI2201" s="99" t="e">
        <f t="shared" si="2241"/>
        <v>#DIV/0!</v>
      </c>
      <c r="BJ2201" s="99" t="e">
        <f t="shared" si="2242"/>
        <v>#DIV/0!</v>
      </c>
      <c r="BK2201" s="99" t="e">
        <f t="shared" si="2243"/>
        <v>#DIV/0!</v>
      </c>
      <c r="BL2201" s="99" t="e">
        <f t="shared" si="2244"/>
        <v>#DIV/0!</v>
      </c>
      <c r="BM2201" s="99" t="e">
        <f t="shared" si="2245"/>
        <v>#DIV/0!</v>
      </c>
      <c r="BN2201" s="99" t="e">
        <f t="shared" si="2246"/>
        <v>#DIV/0!</v>
      </c>
      <c r="BO2201" s="99" t="e">
        <f t="shared" si="2247"/>
        <v>#DIV/0!</v>
      </c>
      <c r="BP2201" s="99" t="e">
        <f t="shared" si="2248"/>
        <v>#DIV/0!</v>
      </c>
      <c r="BQ2201" s="99" t="e">
        <f t="shared" si="2249"/>
        <v>#DIV/0!</v>
      </c>
      <c r="BR2201" s="99" t="e">
        <f t="shared" si="2250"/>
        <v>#DIV/0!</v>
      </c>
      <c r="BS2201" s="99">
        <f t="shared" si="2251"/>
        <v>0</v>
      </c>
      <c r="BT2201" s="99">
        <f t="shared" si="2252"/>
        <v>3.5</v>
      </c>
    </row>
    <row r="2202" spans="1:72" ht="13" x14ac:dyDescent="0.25">
      <c r="A2202" s="93">
        <v>39048</v>
      </c>
      <c r="B2202" s="94">
        <v>0</v>
      </c>
      <c r="C2202" s="101">
        <v>3.5</v>
      </c>
      <c r="D2202" s="205">
        <v>30.408999999999999</v>
      </c>
      <c r="E2202" s="207" t="e">
        <f t="shared" si="2253"/>
        <v>#DIV/0!</v>
      </c>
      <c r="F2202" s="96"/>
      <c r="G2202" s="95" t="e">
        <f t="shared" si="2255"/>
        <v>#DIV/0!</v>
      </c>
      <c r="H2202" s="95">
        <f t="shared" si="2232"/>
        <v>0</v>
      </c>
      <c r="I2202" s="95">
        <f t="shared" si="2233"/>
        <v>3.5</v>
      </c>
      <c r="J2202" s="100">
        <f t="shared" si="2256"/>
        <v>0</v>
      </c>
      <c r="K2202" s="100" t="e">
        <f t="shared" si="2257"/>
        <v>#DIV/0!</v>
      </c>
      <c r="L2202" s="100" t="e">
        <f t="shared" si="2258"/>
        <v>#DIV/0!</v>
      </c>
      <c r="M2202" s="100" t="e">
        <f t="shared" si="2259"/>
        <v>#DIV/0!</v>
      </c>
      <c r="N2202" s="100" t="e">
        <f t="shared" si="2260"/>
        <v>#DIV/0!</v>
      </c>
      <c r="O2202" s="100" t="e">
        <f t="shared" si="2261"/>
        <v>#DIV/0!</v>
      </c>
      <c r="P2202" s="100" t="e">
        <f t="shared" si="2262"/>
        <v>#DIV/0!</v>
      </c>
      <c r="Q2202" s="100" t="e">
        <f t="shared" si="2263"/>
        <v>#DIV/0!</v>
      </c>
      <c r="R2202" s="100" t="e">
        <f t="shared" si="2264"/>
        <v>#DIV/0!</v>
      </c>
      <c r="S2202" s="100" t="e">
        <f t="shared" si="2265"/>
        <v>#DIV/0!</v>
      </c>
      <c r="T2202" s="100" t="e">
        <f t="shared" si="2266"/>
        <v>#DIV/0!</v>
      </c>
      <c r="U2202" s="100" t="e">
        <f t="shared" si="2267"/>
        <v>#DIV/0!</v>
      </c>
      <c r="V2202" s="100" t="e">
        <f t="shared" si="2268"/>
        <v>#DIV/0!</v>
      </c>
      <c r="W2202" s="100" t="e">
        <f t="shared" si="2269"/>
        <v>#DIV/0!</v>
      </c>
      <c r="X2202" s="100" t="e">
        <f t="shared" si="2270"/>
        <v>#DIV/0!</v>
      </c>
      <c r="Y2202" s="100" t="e">
        <f t="shared" si="2271"/>
        <v>#DIV/0!</v>
      </c>
      <c r="Z2202" s="100" t="e">
        <f t="shared" si="2272"/>
        <v>#DIV/0!</v>
      </c>
      <c r="AA2202" s="100" t="e">
        <f t="shared" si="2254"/>
        <v>#DIV/0!</v>
      </c>
      <c r="AB2202" s="95" t="e">
        <f t="shared" si="2273"/>
        <v>#DIV/0!</v>
      </c>
      <c r="AC2202" s="95" t="e">
        <f t="shared" si="2274"/>
        <v>#DIV/0!</v>
      </c>
      <c r="AD2202" s="95" t="e">
        <f t="shared" si="2275"/>
        <v>#DIV/0!</v>
      </c>
      <c r="AE2202" s="95" t="e">
        <f t="shared" si="2276"/>
        <v>#DIV/0!</v>
      </c>
      <c r="AF2202" s="95" t="e">
        <f t="shared" si="2277"/>
        <v>#DIV/0!</v>
      </c>
      <c r="AG2202" s="95" t="e">
        <f t="shared" si="2278"/>
        <v>#DIV/0!</v>
      </c>
      <c r="AH2202" s="95" t="e">
        <f t="shared" si="2279"/>
        <v>#DIV/0!</v>
      </c>
      <c r="AI2202" s="95" t="e">
        <f t="shared" si="2280"/>
        <v>#DIV/0!</v>
      </c>
      <c r="AJ2202" s="95" t="e">
        <f t="shared" si="2281"/>
        <v>#DIV/0!</v>
      </c>
      <c r="AK2202" s="95" t="e">
        <f t="shared" si="2282"/>
        <v>#DIV/0!</v>
      </c>
      <c r="AL2202" s="95" t="e">
        <f t="shared" si="2283"/>
        <v>#DIV/0!</v>
      </c>
      <c r="AM2202" s="95" t="e">
        <f t="shared" si="2284"/>
        <v>#DIV/0!</v>
      </c>
      <c r="AN2202" s="95" t="e">
        <f t="shared" si="2285"/>
        <v>#DIV/0!</v>
      </c>
      <c r="AO2202" s="95" t="e">
        <f t="shared" si="2286"/>
        <v>#DIV/0!</v>
      </c>
      <c r="AP2202" s="95" t="e">
        <f t="shared" si="2287"/>
        <v>#DIV/0!</v>
      </c>
      <c r="AQ2202" s="95" t="e">
        <f t="shared" si="2288"/>
        <v>#DIV/0!</v>
      </c>
      <c r="AR2202" s="95" t="e">
        <f t="shared" si="2289"/>
        <v>#DIV/0!</v>
      </c>
      <c r="AS2202" s="95" t="e">
        <f t="shared" si="2290"/>
        <v>#DIV/0!</v>
      </c>
      <c r="AT2202" s="95" t="e">
        <f t="shared" si="2291"/>
        <v>#DIV/0!</v>
      </c>
      <c r="AU2202" s="95" t="e">
        <f t="shared" si="2292"/>
        <v>#DIV/0!</v>
      </c>
      <c r="AV2202" s="95" t="e">
        <f t="shared" si="2293"/>
        <v>#DIV/0!</v>
      </c>
      <c r="AW2202" s="95" t="e">
        <f t="shared" si="2294"/>
        <v>#DIV/0!</v>
      </c>
      <c r="AX2202" s="95" t="e">
        <f t="shared" si="2295"/>
        <v>#DIV/0!</v>
      </c>
      <c r="AY2202" s="95" t="e">
        <f t="shared" si="2296"/>
        <v>#DIV/0!</v>
      </c>
      <c r="AZ2202" s="213" t="e">
        <f t="shared" si="2297"/>
        <v>#DIV/0!</v>
      </c>
      <c r="BA2202" s="201" t="e">
        <f t="shared" si="2234"/>
        <v>#DIV/0!</v>
      </c>
      <c r="BB2202" s="201" t="e">
        <f t="shared" si="2235"/>
        <v>#DIV/0!</v>
      </c>
      <c r="BC2202" s="201" t="e">
        <f t="shared" si="2236"/>
        <v>#DIV/0!</v>
      </c>
      <c r="BD2202" s="201" t="e">
        <f t="shared" si="2237"/>
        <v>#DIV/0!</v>
      </c>
      <c r="BE2202" s="201" t="e">
        <f t="shared" si="2238"/>
        <v>#DIV/0!</v>
      </c>
      <c r="BG2202" s="99" t="e">
        <f t="shared" si="2239"/>
        <v>#DIV/0!</v>
      </c>
      <c r="BH2202" s="99" t="e">
        <f t="shared" si="2240"/>
        <v>#DIV/0!</v>
      </c>
      <c r="BI2202" s="99" t="e">
        <f t="shared" si="2241"/>
        <v>#DIV/0!</v>
      </c>
      <c r="BJ2202" s="99" t="e">
        <f t="shared" si="2242"/>
        <v>#DIV/0!</v>
      </c>
      <c r="BK2202" s="99" t="e">
        <f t="shared" si="2243"/>
        <v>#DIV/0!</v>
      </c>
      <c r="BL2202" s="99" t="e">
        <f t="shared" si="2244"/>
        <v>#DIV/0!</v>
      </c>
      <c r="BM2202" s="99" t="e">
        <f t="shared" si="2245"/>
        <v>#DIV/0!</v>
      </c>
      <c r="BN2202" s="99" t="e">
        <f t="shared" si="2246"/>
        <v>#DIV/0!</v>
      </c>
      <c r="BO2202" s="99" t="e">
        <f t="shared" si="2247"/>
        <v>#DIV/0!</v>
      </c>
      <c r="BP2202" s="99" t="e">
        <f t="shared" si="2248"/>
        <v>#DIV/0!</v>
      </c>
      <c r="BQ2202" s="99" t="e">
        <f t="shared" si="2249"/>
        <v>#DIV/0!</v>
      </c>
      <c r="BR2202" s="99" t="e">
        <f t="shared" si="2250"/>
        <v>#DIV/0!</v>
      </c>
      <c r="BS2202" s="99">
        <f t="shared" si="2251"/>
        <v>0</v>
      </c>
      <c r="BT2202" s="99">
        <f t="shared" si="2252"/>
        <v>3.5</v>
      </c>
    </row>
    <row r="2203" spans="1:72" ht="13" x14ac:dyDescent="0.25">
      <c r="A2203" s="93">
        <v>39049</v>
      </c>
      <c r="B2203" s="94">
        <v>0</v>
      </c>
      <c r="C2203" s="101">
        <v>4.9000000000000004</v>
      </c>
      <c r="D2203" s="205">
        <v>14.414999999999999</v>
      </c>
      <c r="E2203" s="207" t="e">
        <f t="shared" si="2253"/>
        <v>#DIV/0!</v>
      </c>
      <c r="F2203" s="96"/>
      <c r="G2203" s="95" t="e">
        <f t="shared" si="2255"/>
        <v>#DIV/0!</v>
      </c>
      <c r="H2203" s="95">
        <f t="shared" si="2232"/>
        <v>0</v>
      </c>
      <c r="I2203" s="95">
        <f t="shared" si="2233"/>
        <v>4.9000000000000004</v>
      </c>
      <c r="J2203" s="100">
        <f t="shared" si="2256"/>
        <v>0</v>
      </c>
      <c r="K2203" s="100" t="e">
        <f t="shared" si="2257"/>
        <v>#DIV/0!</v>
      </c>
      <c r="L2203" s="100" t="e">
        <f t="shared" si="2258"/>
        <v>#DIV/0!</v>
      </c>
      <c r="M2203" s="100" t="e">
        <f t="shared" si="2259"/>
        <v>#DIV/0!</v>
      </c>
      <c r="N2203" s="100" t="e">
        <f t="shared" si="2260"/>
        <v>#DIV/0!</v>
      </c>
      <c r="O2203" s="100" t="e">
        <f t="shared" si="2261"/>
        <v>#DIV/0!</v>
      </c>
      <c r="P2203" s="100" t="e">
        <f t="shared" si="2262"/>
        <v>#DIV/0!</v>
      </c>
      <c r="Q2203" s="100" t="e">
        <f t="shared" si="2263"/>
        <v>#DIV/0!</v>
      </c>
      <c r="R2203" s="100" t="e">
        <f t="shared" si="2264"/>
        <v>#DIV/0!</v>
      </c>
      <c r="S2203" s="100" t="e">
        <f t="shared" si="2265"/>
        <v>#DIV/0!</v>
      </c>
      <c r="T2203" s="100" t="e">
        <f t="shared" si="2266"/>
        <v>#DIV/0!</v>
      </c>
      <c r="U2203" s="100" t="e">
        <f t="shared" si="2267"/>
        <v>#DIV/0!</v>
      </c>
      <c r="V2203" s="100" t="e">
        <f t="shared" si="2268"/>
        <v>#DIV/0!</v>
      </c>
      <c r="W2203" s="100" t="e">
        <f t="shared" si="2269"/>
        <v>#DIV/0!</v>
      </c>
      <c r="X2203" s="100" t="e">
        <f t="shared" si="2270"/>
        <v>#DIV/0!</v>
      </c>
      <c r="Y2203" s="100" t="e">
        <f t="shared" si="2271"/>
        <v>#DIV/0!</v>
      </c>
      <c r="Z2203" s="100" t="e">
        <f t="shared" si="2272"/>
        <v>#DIV/0!</v>
      </c>
      <c r="AA2203" s="100" t="e">
        <f t="shared" si="2254"/>
        <v>#DIV/0!</v>
      </c>
      <c r="AB2203" s="95" t="e">
        <f t="shared" si="2273"/>
        <v>#DIV/0!</v>
      </c>
      <c r="AC2203" s="95" t="e">
        <f t="shared" si="2274"/>
        <v>#DIV/0!</v>
      </c>
      <c r="AD2203" s="95" t="e">
        <f t="shared" si="2275"/>
        <v>#DIV/0!</v>
      </c>
      <c r="AE2203" s="95" t="e">
        <f t="shared" si="2276"/>
        <v>#DIV/0!</v>
      </c>
      <c r="AF2203" s="95" t="e">
        <f t="shared" si="2277"/>
        <v>#DIV/0!</v>
      </c>
      <c r="AG2203" s="95" t="e">
        <f t="shared" si="2278"/>
        <v>#DIV/0!</v>
      </c>
      <c r="AH2203" s="95" t="e">
        <f t="shared" si="2279"/>
        <v>#DIV/0!</v>
      </c>
      <c r="AI2203" s="95" t="e">
        <f t="shared" si="2280"/>
        <v>#DIV/0!</v>
      </c>
      <c r="AJ2203" s="95" t="e">
        <f t="shared" si="2281"/>
        <v>#DIV/0!</v>
      </c>
      <c r="AK2203" s="95" t="e">
        <f t="shared" si="2282"/>
        <v>#DIV/0!</v>
      </c>
      <c r="AL2203" s="95" t="e">
        <f t="shared" si="2283"/>
        <v>#DIV/0!</v>
      </c>
      <c r="AM2203" s="95" t="e">
        <f t="shared" si="2284"/>
        <v>#DIV/0!</v>
      </c>
      <c r="AN2203" s="95" t="e">
        <f t="shared" si="2285"/>
        <v>#DIV/0!</v>
      </c>
      <c r="AO2203" s="95" t="e">
        <f t="shared" si="2286"/>
        <v>#DIV/0!</v>
      </c>
      <c r="AP2203" s="95" t="e">
        <f t="shared" si="2287"/>
        <v>#DIV/0!</v>
      </c>
      <c r="AQ2203" s="95" t="e">
        <f t="shared" si="2288"/>
        <v>#DIV/0!</v>
      </c>
      <c r="AR2203" s="95" t="e">
        <f t="shared" si="2289"/>
        <v>#DIV/0!</v>
      </c>
      <c r="AS2203" s="95" t="e">
        <f t="shared" si="2290"/>
        <v>#DIV/0!</v>
      </c>
      <c r="AT2203" s="95" t="e">
        <f t="shared" si="2291"/>
        <v>#DIV/0!</v>
      </c>
      <c r="AU2203" s="95" t="e">
        <f t="shared" si="2292"/>
        <v>#DIV/0!</v>
      </c>
      <c r="AV2203" s="95" t="e">
        <f t="shared" si="2293"/>
        <v>#DIV/0!</v>
      </c>
      <c r="AW2203" s="95" t="e">
        <f t="shared" si="2294"/>
        <v>#DIV/0!</v>
      </c>
      <c r="AX2203" s="95" t="e">
        <f t="shared" si="2295"/>
        <v>#DIV/0!</v>
      </c>
      <c r="AY2203" s="95" t="e">
        <f t="shared" si="2296"/>
        <v>#DIV/0!</v>
      </c>
      <c r="AZ2203" s="213" t="e">
        <f t="shared" si="2297"/>
        <v>#DIV/0!</v>
      </c>
      <c r="BA2203" s="201" t="e">
        <f t="shared" si="2234"/>
        <v>#DIV/0!</v>
      </c>
      <c r="BB2203" s="201" t="e">
        <f t="shared" si="2235"/>
        <v>#DIV/0!</v>
      </c>
      <c r="BC2203" s="201" t="e">
        <f t="shared" si="2236"/>
        <v>#DIV/0!</v>
      </c>
      <c r="BD2203" s="201" t="e">
        <f t="shared" si="2237"/>
        <v>#DIV/0!</v>
      </c>
      <c r="BE2203" s="201" t="e">
        <f t="shared" si="2238"/>
        <v>#DIV/0!</v>
      </c>
      <c r="BG2203" s="99" t="e">
        <f t="shared" si="2239"/>
        <v>#DIV/0!</v>
      </c>
      <c r="BH2203" s="99" t="e">
        <f t="shared" si="2240"/>
        <v>#DIV/0!</v>
      </c>
      <c r="BI2203" s="99" t="e">
        <f t="shared" si="2241"/>
        <v>#DIV/0!</v>
      </c>
      <c r="BJ2203" s="99" t="e">
        <f t="shared" si="2242"/>
        <v>#DIV/0!</v>
      </c>
      <c r="BK2203" s="99" t="e">
        <f t="shared" si="2243"/>
        <v>#DIV/0!</v>
      </c>
      <c r="BL2203" s="99" t="e">
        <f t="shared" si="2244"/>
        <v>#DIV/0!</v>
      </c>
      <c r="BM2203" s="99" t="e">
        <f t="shared" si="2245"/>
        <v>#DIV/0!</v>
      </c>
      <c r="BN2203" s="99" t="e">
        <f t="shared" si="2246"/>
        <v>#DIV/0!</v>
      </c>
      <c r="BO2203" s="99" t="e">
        <f t="shared" si="2247"/>
        <v>#DIV/0!</v>
      </c>
      <c r="BP2203" s="99" t="e">
        <f t="shared" si="2248"/>
        <v>#DIV/0!</v>
      </c>
      <c r="BQ2203" s="99" t="e">
        <f t="shared" si="2249"/>
        <v>#DIV/0!</v>
      </c>
      <c r="BR2203" s="99" t="e">
        <f t="shared" si="2250"/>
        <v>#DIV/0!</v>
      </c>
      <c r="BS2203" s="99">
        <f t="shared" si="2251"/>
        <v>0</v>
      </c>
      <c r="BT2203" s="99">
        <f t="shared" si="2252"/>
        <v>4.9000000000000004</v>
      </c>
    </row>
    <row r="2204" spans="1:72" ht="13" x14ac:dyDescent="0.25">
      <c r="A2204" s="93">
        <v>39050</v>
      </c>
      <c r="B2204" s="94">
        <v>0</v>
      </c>
      <c r="C2204" s="101">
        <v>5.6</v>
      </c>
      <c r="D2204" s="205">
        <v>10.287000000000001</v>
      </c>
      <c r="E2204" s="207" t="e">
        <f t="shared" si="2253"/>
        <v>#DIV/0!</v>
      </c>
      <c r="F2204" s="96"/>
      <c r="G2204" s="95" t="e">
        <f t="shared" si="2255"/>
        <v>#DIV/0!</v>
      </c>
      <c r="H2204" s="95">
        <f t="shared" si="2232"/>
        <v>0</v>
      </c>
      <c r="I2204" s="95">
        <f t="shared" si="2233"/>
        <v>5.6</v>
      </c>
      <c r="J2204" s="100">
        <f t="shared" si="2256"/>
        <v>0</v>
      </c>
      <c r="K2204" s="100" t="e">
        <f t="shared" si="2257"/>
        <v>#DIV/0!</v>
      </c>
      <c r="L2204" s="100" t="e">
        <f t="shared" si="2258"/>
        <v>#DIV/0!</v>
      </c>
      <c r="M2204" s="100" t="e">
        <f t="shared" si="2259"/>
        <v>#DIV/0!</v>
      </c>
      <c r="N2204" s="100" t="e">
        <f t="shared" si="2260"/>
        <v>#DIV/0!</v>
      </c>
      <c r="O2204" s="100" t="e">
        <f t="shared" si="2261"/>
        <v>#DIV/0!</v>
      </c>
      <c r="P2204" s="100" t="e">
        <f t="shared" si="2262"/>
        <v>#DIV/0!</v>
      </c>
      <c r="Q2204" s="100" t="e">
        <f t="shared" si="2263"/>
        <v>#DIV/0!</v>
      </c>
      <c r="R2204" s="100" t="e">
        <f t="shared" si="2264"/>
        <v>#DIV/0!</v>
      </c>
      <c r="S2204" s="100" t="e">
        <f t="shared" si="2265"/>
        <v>#DIV/0!</v>
      </c>
      <c r="T2204" s="100" t="e">
        <f t="shared" si="2266"/>
        <v>#DIV/0!</v>
      </c>
      <c r="U2204" s="100" t="e">
        <f t="shared" si="2267"/>
        <v>#DIV/0!</v>
      </c>
      <c r="V2204" s="100" t="e">
        <f t="shared" si="2268"/>
        <v>#DIV/0!</v>
      </c>
      <c r="W2204" s="100" t="e">
        <f t="shared" si="2269"/>
        <v>#DIV/0!</v>
      </c>
      <c r="X2204" s="100" t="e">
        <f t="shared" si="2270"/>
        <v>#DIV/0!</v>
      </c>
      <c r="Y2204" s="100" t="e">
        <f t="shared" si="2271"/>
        <v>#DIV/0!</v>
      </c>
      <c r="Z2204" s="100" t="e">
        <f t="shared" si="2272"/>
        <v>#DIV/0!</v>
      </c>
      <c r="AA2204" s="100" t="e">
        <f t="shared" si="2254"/>
        <v>#DIV/0!</v>
      </c>
      <c r="AB2204" s="95" t="e">
        <f t="shared" si="2273"/>
        <v>#DIV/0!</v>
      </c>
      <c r="AC2204" s="95" t="e">
        <f t="shared" si="2274"/>
        <v>#DIV/0!</v>
      </c>
      <c r="AD2204" s="95" t="e">
        <f t="shared" si="2275"/>
        <v>#DIV/0!</v>
      </c>
      <c r="AE2204" s="95" t="e">
        <f t="shared" si="2276"/>
        <v>#DIV/0!</v>
      </c>
      <c r="AF2204" s="95" t="e">
        <f t="shared" si="2277"/>
        <v>#DIV/0!</v>
      </c>
      <c r="AG2204" s="95" t="e">
        <f t="shared" si="2278"/>
        <v>#DIV/0!</v>
      </c>
      <c r="AH2204" s="95" t="e">
        <f t="shared" si="2279"/>
        <v>#DIV/0!</v>
      </c>
      <c r="AI2204" s="95" t="e">
        <f t="shared" si="2280"/>
        <v>#DIV/0!</v>
      </c>
      <c r="AJ2204" s="95" t="e">
        <f t="shared" si="2281"/>
        <v>#DIV/0!</v>
      </c>
      <c r="AK2204" s="95" t="e">
        <f t="shared" si="2282"/>
        <v>#DIV/0!</v>
      </c>
      <c r="AL2204" s="95" t="e">
        <f t="shared" si="2283"/>
        <v>#DIV/0!</v>
      </c>
      <c r="AM2204" s="95" t="e">
        <f t="shared" si="2284"/>
        <v>#DIV/0!</v>
      </c>
      <c r="AN2204" s="95" t="e">
        <f t="shared" si="2285"/>
        <v>#DIV/0!</v>
      </c>
      <c r="AO2204" s="95" t="e">
        <f t="shared" si="2286"/>
        <v>#DIV/0!</v>
      </c>
      <c r="AP2204" s="95" t="e">
        <f t="shared" si="2287"/>
        <v>#DIV/0!</v>
      </c>
      <c r="AQ2204" s="95" t="e">
        <f t="shared" si="2288"/>
        <v>#DIV/0!</v>
      </c>
      <c r="AR2204" s="95" t="e">
        <f t="shared" si="2289"/>
        <v>#DIV/0!</v>
      </c>
      <c r="AS2204" s="95" t="e">
        <f t="shared" si="2290"/>
        <v>#DIV/0!</v>
      </c>
      <c r="AT2204" s="95" t="e">
        <f t="shared" si="2291"/>
        <v>#DIV/0!</v>
      </c>
      <c r="AU2204" s="95" t="e">
        <f t="shared" si="2292"/>
        <v>#DIV/0!</v>
      </c>
      <c r="AV2204" s="95" t="e">
        <f t="shared" si="2293"/>
        <v>#DIV/0!</v>
      </c>
      <c r="AW2204" s="95" t="e">
        <f t="shared" si="2294"/>
        <v>#DIV/0!</v>
      </c>
      <c r="AX2204" s="95" t="e">
        <f t="shared" si="2295"/>
        <v>#DIV/0!</v>
      </c>
      <c r="AY2204" s="95" t="e">
        <f t="shared" si="2296"/>
        <v>#DIV/0!</v>
      </c>
      <c r="AZ2204" s="213" t="e">
        <f t="shared" si="2297"/>
        <v>#DIV/0!</v>
      </c>
      <c r="BA2204" s="201" t="e">
        <f t="shared" si="2234"/>
        <v>#DIV/0!</v>
      </c>
      <c r="BB2204" s="201" t="e">
        <f t="shared" si="2235"/>
        <v>#DIV/0!</v>
      </c>
      <c r="BC2204" s="201" t="e">
        <f t="shared" si="2236"/>
        <v>#DIV/0!</v>
      </c>
      <c r="BD2204" s="201" t="e">
        <f t="shared" si="2237"/>
        <v>#DIV/0!</v>
      </c>
      <c r="BE2204" s="201" t="e">
        <f t="shared" si="2238"/>
        <v>#DIV/0!</v>
      </c>
      <c r="BG2204" s="99" t="e">
        <f t="shared" si="2239"/>
        <v>#DIV/0!</v>
      </c>
      <c r="BH2204" s="99" t="e">
        <f t="shared" si="2240"/>
        <v>#DIV/0!</v>
      </c>
      <c r="BI2204" s="99" t="e">
        <f t="shared" si="2241"/>
        <v>#DIV/0!</v>
      </c>
      <c r="BJ2204" s="99" t="e">
        <f t="shared" si="2242"/>
        <v>#DIV/0!</v>
      </c>
      <c r="BK2204" s="99" t="e">
        <f t="shared" si="2243"/>
        <v>#DIV/0!</v>
      </c>
      <c r="BL2204" s="99" t="e">
        <f t="shared" si="2244"/>
        <v>#DIV/0!</v>
      </c>
      <c r="BM2204" s="99" t="e">
        <f t="shared" si="2245"/>
        <v>#DIV/0!</v>
      </c>
      <c r="BN2204" s="99" t="e">
        <f t="shared" si="2246"/>
        <v>#DIV/0!</v>
      </c>
      <c r="BO2204" s="99" t="e">
        <f t="shared" si="2247"/>
        <v>#DIV/0!</v>
      </c>
      <c r="BP2204" s="99" t="e">
        <f t="shared" si="2248"/>
        <v>#DIV/0!</v>
      </c>
      <c r="BQ2204" s="99" t="e">
        <f t="shared" si="2249"/>
        <v>#DIV/0!</v>
      </c>
      <c r="BR2204" s="99" t="e">
        <f t="shared" si="2250"/>
        <v>#DIV/0!</v>
      </c>
      <c r="BS2204" s="99">
        <f t="shared" si="2251"/>
        <v>0</v>
      </c>
      <c r="BT2204" s="99">
        <f t="shared" si="2252"/>
        <v>5.6</v>
      </c>
    </row>
    <row r="2205" spans="1:72" ht="13" x14ac:dyDescent="0.25">
      <c r="A2205" s="93">
        <v>39051</v>
      </c>
      <c r="B2205" s="94">
        <v>0</v>
      </c>
      <c r="C2205" s="101">
        <v>6.5</v>
      </c>
      <c r="D2205" s="205">
        <v>8.0570000000000004</v>
      </c>
      <c r="E2205" s="207" t="e">
        <f t="shared" si="2253"/>
        <v>#DIV/0!</v>
      </c>
      <c r="F2205" s="96"/>
      <c r="G2205" s="95" t="e">
        <f t="shared" si="2255"/>
        <v>#DIV/0!</v>
      </c>
      <c r="H2205" s="95">
        <f t="shared" si="2232"/>
        <v>0</v>
      </c>
      <c r="I2205" s="95">
        <f t="shared" si="2233"/>
        <v>6.5</v>
      </c>
      <c r="J2205" s="100">
        <f t="shared" si="2256"/>
        <v>0</v>
      </c>
      <c r="K2205" s="100" t="e">
        <f t="shared" si="2257"/>
        <v>#DIV/0!</v>
      </c>
      <c r="L2205" s="100" t="e">
        <f t="shared" si="2258"/>
        <v>#DIV/0!</v>
      </c>
      <c r="M2205" s="100" t="e">
        <f t="shared" si="2259"/>
        <v>#DIV/0!</v>
      </c>
      <c r="N2205" s="100" t="e">
        <f t="shared" si="2260"/>
        <v>#DIV/0!</v>
      </c>
      <c r="O2205" s="100" t="e">
        <f t="shared" si="2261"/>
        <v>#DIV/0!</v>
      </c>
      <c r="P2205" s="100" t="e">
        <f t="shared" si="2262"/>
        <v>#DIV/0!</v>
      </c>
      <c r="Q2205" s="100" t="e">
        <f t="shared" si="2263"/>
        <v>#DIV/0!</v>
      </c>
      <c r="R2205" s="100" t="e">
        <f t="shared" si="2264"/>
        <v>#DIV/0!</v>
      </c>
      <c r="S2205" s="100" t="e">
        <f t="shared" si="2265"/>
        <v>#DIV/0!</v>
      </c>
      <c r="T2205" s="100" t="e">
        <f t="shared" si="2266"/>
        <v>#DIV/0!</v>
      </c>
      <c r="U2205" s="100" t="e">
        <f t="shared" si="2267"/>
        <v>#DIV/0!</v>
      </c>
      <c r="V2205" s="100" t="e">
        <f t="shared" si="2268"/>
        <v>#DIV/0!</v>
      </c>
      <c r="W2205" s="100" t="e">
        <f t="shared" si="2269"/>
        <v>#DIV/0!</v>
      </c>
      <c r="X2205" s="100" t="e">
        <f t="shared" si="2270"/>
        <v>#DIV/0!</v>
      </c>
      <c r="Y2205" s="100" t="e">
        <f t="shared" si="2271"/>
        <v>#DIV/0!</v>
      </c>
      <c r="Z2205" s="100" t="e">
        <f t="shared" si="2272"/>
        <v>#DIV/0!</v>
      </c>
      <c r="AA2205" s="100" t="e">
        <f t="shared" si="2254"/>
        <v>#DIV/0!</v>
      </c>
      <c r="AB2205" s="95" t="e">
        <f t="shared" si="2273"/>
        <v>#DIV/0!</v>
      </c>
      <c r="AC2205" s="95" t="e">
        <f t="shared" si="2274"/>
        <v>#DIV/0!</v>
      </c>
      <c r="AD2205" s="95" t="e">
        <f t="shared" si="2275"/>
        <v>#DIV/0!</v>
      </c>
      <c r="AE2205" s="95" t="e">
        <f t="shared" si="2276"/>
        <v>#DIV/0!</v>
      </c>
      <c r="AF2205" s="95" t="e">
        <f t="shared" si="2277"/>
        <v>#DIV/0!</v>
      </c>
      <c r="AG2205" s="95" t="e">
        <f t="shared" si="2278"/>
        <v>#DIV/0!</v>
      </c>
      <c r="AH2205" s="95" t="e">
        <f t="shared" si="2279"/>
        <v>#DIV/0!</v>
      </c>
      <c r="AI2205" s="95" t="e">
        <f t="shared" si="2280"/>
        <v>#DIV/0!</v>
      </c>
      <c r="AJ2205" s="95" t="e">
        <f t="shared" si="2281"/>
        <v>#DIV/0!</v>
      </c>
      <c r="AK2205" s="95" t="e">
        <f t="shared" si="2282"/>
        <v>#DIV/0!</v>
      </c>
      <c r="AL2205" s="95" t="e">
        <f t="shared" si="2283"/>
        <v>#DIV/0!</v>
      </c>
      <c r="AM2205" s="95" t="e">
        <f t="shared" si="2284"/>
        <v>#DIV/0!</v>
      </c>
      <c r="AN2205" s="95" t="e">
        <f t="shared" si="2285"/>
        <v>#DIV/0!</v>
      </c>
      <c r="AO2205" s="95" t="e">
        <f t="shared" si="2286"/>
        <v>#DIV/0!</v>
      </c>
      <c r="AP2205" s="95" t="e">
        <f t="shared" si="2287"/>
        <v>#DIV/0!</v>
      </c>
      <c r="AQ2205" s="95" t="e">
        <f t="shared" si="2288"/>
        <v>#DIV/0!</v>
      </c>
      <c r="AR2205" s="95" t="e">
        <f t="shared" si="2289"/>
        <v>#DIV/0!</v>
      </c>
      <c r="AS2205" s="95" t="e">
        <f t="shared" si="2290"/>
        <v>#DIV/0!</v>
      </c>
      <c r="AT2205" s="95" t="e">
        <f t="shared" si="2291"/>
        <v>#DIV/0!</v>
      </c>
      <c r="AU2205" s="95" t="e">
        <f t="shared" si="2292"/>
        <v>#DIV/0!</v>
      </c>
      <c r="AV2205" s="95" t="e">
        <f t="shared" si="2293"/>
        <v>#DIV/0!</v>
      </c>
      <c r="AW2205" s="95" t="e">
        <f t="shared" si="2294"/>
        <v>#DIV/0!</v>
      </c>
      <c r="AX2205" s="95" t="e">
        <f t="shared" si="2295"/>
        <v>#DIV/0!</v>
      </c>
      <c r="AY2205" s="95" t="e">
        <f t="shared" si="2296"/>
        <v>#DIV/0!</v>
      </c>
      <c r="AZ2205" s="213" t="e">
        <f t="shared" si="2297"/>
        <v>#DIV/0!</v>
      </c>
      <c r="BA2205" s="201" t="e">
        <f t="shared" si="2234"/>
        <v>#DIV/0!</v>
      </c>
      <c r="BB2205" s="201" t="e">
        <f t="shared" si="2235"/>
        <v>#DIV/0!</v>
      </c>
      <c r="BC2205" s="201" t="e">
        <f t="shared" si="2236"/>
        <v>#DIV/0!</v>
      </c>
      <c r="BD2205" s="201" t="e">
        <f t="shared" si="2237"/>
        <v>#DIV/0!</v>
      </c>
      <c r="BE2205" s="201" t="e">
        <f t="shared" si="2238"/>
        <v>#DIV/0!</v>
      </c>
      <c r="BG2205" s="99" t="e">
        <f t="shared" si="2239"/>
        <v>#DIV/0!</v>
      </c>
      <c r="BH2205" s="99" t="e">
        <f t="shared" si="2240"/>
        <v>#DIV/0!</v>
      </c>
      <c r="BI2205" s="99" t="e">
        <f t="shared" si="2241"/>
        <v>#DIV/0!</v>
      </c>
      <c r="BJ2205" s="99" t="e">
        <f t="shared" si="2242"/>
        <v>#DIV/0!</v>
      </c>
      <c r="BK2205" s="99" t="e">
        <f t="shared" si="2243"/>
        <v>#DIV/0!</v>
      </c>
      <c r="BL2205" s="99" t="e">
        <f t="shared" si="2244"/>
        <v>#DIV/0!</v>
      </c>
      <c r="BM2205" s="99" t="e">
        <f t="shared" si="2245"/>
        <v>#DIV/0!</v>
      </c>
      <c r="BN2205" s="99" t="e">
        <f t="shared" si="2246"/>
        <v>#DIV/0!</v>
      </c>
      <c r="BO2205" s="99" t="e">
        <f t="shared" si="2247"/>
        <v>#DIV/0!</v>
      </c>
      <c r="BP2205" s="99" t="e">
        <f t="shared" si="2248"/>
        <v>#DIV/0!</v>
      </c>
      <c r="BQ2205" s="99" t="e">
        <f t="shared" si="2249"/>
        <v>#DIV/0!</v>
      </c>
      <c r="BR2205" s="99" t="e">
        <f t="shared" si="2250"/>
        <v>#DIV/0!</v>
      </c>
      <c r="BS2205" s="99">
        <f t="shared" si="2251"/>
        <v>0</v>
      </c>
      <c r="BT2205" s="99">
        <f t="shared" si="2252"/>
        <v>6.5</v>
      </c>
    </row>
    <row r="2206" spans="1:72" ht="13" x14ac:dyDescent="0.25">
      <c r="A2206" s="93">
        <v>39052</v>
      </c>
      <c r="B2206" s="94">
        <v>0</v>
      </c>
      <c r="C2206" s="101">
        <v>6.5</v>
      </c>
      <c r="D2206" s="205">
        <v>6.6070000000000002</v>
      </c>
      <c r="E2206" s="207" t="e">
        <f t="shared" si="2253"/>
        <v>#DIV/0!</v>
      </c>
      <c r="F2206" s="96"/>
      <c r="G2206" s="95" t="e">
        <f t="shared" si="2255"/>
        <v>#DIV/0!</v>
      </c>
      <c r="H2206" s="95">
        <f t="shared" si="2232"/>
        <v>0</v>
      </c>
      <c r="I2206" s="95">
        <f t="shared" si="2233"/>
        <v>6.5</v>
      </c>
      <c r="J2206" s="100">
        <f t="shared" si="2256"/>
        <v>0</v>
      </c>
      <c r="K2206" s="100" t="e">
        <f t="shared" si="2257"/>
        <v>#DIV/0!</v>
      </c>
      <c r="L2206" s="100" t="e">
        <f t="shared" si="2258"/>
        <v>#DIV/0!</v>
      </c>
      <c r="M2206" s="100" t="e">
        <f t="shared" si="2259"/>
        <v>#DIV/0!</v>
      </c>
      <c r="N2206" s="100" t="e">
        <f t="shared" si="2260"/>
        <v>#DIV/0!</v>
      </c>
      <c r="O2206" s="100" t="e">
        <f t="shared" si="2261"/>
        <v>#DIV/0!</v>
      </c>
      <c r="P2206" s="100" t="e">
        <f t="shared" si="2262"/>
        <v>#DIV/0!</v>
      </c>
      <c r="Q2206" s="100" t="e">
        <f t="shared" si="2263"/>
        <v>#DIV/0!</v>
      </c>
      <c r="R2206" s="100" t="e">
        <f t="shared" si="2264"/>
        <v>#DIV/0!</v>
      </c>
      <c r="S2206" s="100" t="e">
        <f t="shared" si="2265"/>
        <v>#DIV/0!</v>
      </c>
      <c r="T2206" s="100" t="e">
        <f t="shared" si="2266"/>
        <v>#DIV/0!</v>
      </c>
      <c r="U2206" s="100" t="e">
        <f t="shared" si="2267"/>
        <v>#DIV/0!</v>
      </c>
      <c r="V2206" s="100" t="e">
        <f t="shared" si="2268"/>
        <v>#DIV/0!</v>
      </c>
      <c r="W2206" s="100" t="e">
        <f t="shared" si="2269"/>
        <v>#DIV/0!</v>
      </c>
      <c r="X2206" s="100" t="e">
        <f t="shared" si="2270"/>
        <v>#DIV/0!</v>
      </c>
      <c r="Y2206" s="100" t="e">
        <f t="shared" si="2271"/>
        <v>#DIV/0!</v>
      </c>
      <c r="Z2206" s="100" t="e">
        <f t="shared" si="2272"/>
        <v>#DIV/0!</v>
      </c>
      <c r="AA2206" s="100" t="e">
        <f t="shared" si="2254"/>
        <v>#DIV/0!</v>
      </c>
      <c r="AB2206" s="95" t="e">
        <f t="shared" si="2273"/>
        <v>#DIV/0!</v>
      </c>
      <c r="AC2206" s="95" t="e">
        <f t="shared" si="2274"/>
        <v>#DIV/0!</v>
      </c>
      <c r="AD2206" s="95" t="e">
        <f t="shared" si="2275"/>
        <v>#DIV/0!</v>
      </c>
      <c r="AE2206" s="95" t="e">
        <f t="shared" si="2276"/>
        <v>#DIV/0!</v>
      </c>
      <c r="AF2206" s="95" t="e">
        <f t="shared" si="2277"/>
        <v>#DIV/0!</v>
      </c>
      <c r="AG2206" s="95" t="e">
        <f t="shared" si="2278"/>
        <v>#DIV/0!</v>
      </c>
      <c r="AH2206" s="95" t="e">
        <f t="shared" si="2279"/>
        <v>#DIV/0!</v>
      </c>
      <c r="AI2206" s="95" t="e">
        <f t="shared" si="2280"/>
        <v>#DIV/0!</v>
      </c>
      <c r="AJ2206" s="95" t="e">
        <f t="shared" si="2281"/>
        <v>#DIV/0!</v>
      </c>
      <c r="AK2206" s="95" t="e">
        <f t="shared" si="2282"/>
        <v>#DIV/0!</v>
      </c>
      <c r="AL2206" s="95" t="e">
        <f t="shared" si="2283"/>
        <v>#DIV/0!</v>
      </c>
      <c r="AM2206" s="95" t="e">
        <f t="shared" si="2284"/>
        <v>#DIV/0!</v>
      </c>
      <c r="AN2206" s="95" t="e">
        <f t="shared" si="2285"/>
        <v>#DIV/0!</v>
      </c>
      <c r="AO2206" s="95" t="e">
        <f t="shared" si="2286"/>
        <v>#DIV/0!</v>
      </c>
      <c r="AP2206" s="95" t="e">
        <f t="shared" si="2287"/>
        <v>#DIV/0!</v>
      </c>
      <c r="AQ2206" s="95" t="e">
        <f t="shared" si="2288"/>
        <v>#DIV/0!</v>
      </c>
      <c r="AR2206" s="95" t="e">
        <f t="shared" si="2289"/>
        <v>#DIV/0!</v>
      </c>
      <c r="AS2206" s="95" t="e">
        <f t="shared" si="2290"/>
        <v>#DIV/0!</v>
      </c>
      <c r="AT2206" s="95" t="e">
        <f t="shared" si="2291"/>
        <v>#DIV/0!</v>
      </c>
      <c r="AU2206" s="95" t="e">
        <f t="shared" si="2292"/>
        <v>#DIV/0!</v>
      </c>
      <c r="AV2206" s="95" t="e">
        <f t="shared" si="2293"/>
        <v>#DIV/0!</v>
      </c>
      <c r="AW2206" s="95" t="e">
        <f t="shared" si="2294"/>
        <v>#DIV/0!</v>
      </c>
      <c r="AX2206" s="95" t="e">
        <f t="shared" si="2295"/>
        <v>#DIV/0!</v>
      </c>
      <c r="AY2206" s="95" t="e">
        <f t="shared" si="2296"/>
        <v>#DIV/0!</v>
      </c>
      <c r="AZ2206" s="213" t="e">
        <f t="shared" si="2297"/>
        <v>#DIV/0!</v>
      </c>
      <c r="BA2206" s="201" t="e">
        <f t="shared" si="2234"/>
        <v>#DIV/0!</v>
      </c>
      <c r="BB2206" s="201" t="e">
        <f t="shared" si="2235"/>
        <v>#DIV/0!</v>
      </c>
      <c r="BC2206" s="201" t="e">
        <f t="shared" si="2236"/>
        <v>#DIV/0!</v>
      </c>
      <c r="BD2206" s="201" t="e">
        <f t="shared" si="2237"/>
        <v>#DIV/0!</v>
      </c>
      <c r="BE2206" s="201" t="e">
        <f t="shared" si="2238"/>
        <v>#DIV/0!</v>
      </c>
      <c r="BG2206" s="99" t="e">
        <f t="shared" si="2239"/>
        <v>#DIV/0!</v>
      </c>
      <c r="BH2206" s="99" t="e">
        <f t="shared" si="2240"/>
        <v>#DIV/0!</v>
      </c>
      <c r="BI2206" s="99" t="e">
        <f t="shared" si="2241"/>
        <v>#DIV/0!</v>
      </c>
      <c r="BJ2206" s="99" t="e">
        <f t="shared" si="2242"/>
        <v>#DIV/0!</v>
      </c>
      <c r="BK2206" s="99" t="e">
        <f t="shared" si="2243"/>
        <v>#DIV/0!</v>
      </c>
      <c r="BL2206" s="99" t="e">
        <f t="shared" si="2244"/>
        <v>#DIV/0!</v>
      </c>
      <c r="BM2206" s="99" t="e">
        <f t="shared" si="2245"/>
        <v>#DIV/0!</v>
      </c>
      <c r="BN2206" s="99" t="e">
        <f t="shared" si="2246"/>
        <v>#DIV/0!</v>
      </c>
      <c r="BO2206" s="99" t="e">
        <f t="shared" si="2247"/>
        <v>#DIV/0!</v>
      </c>
      <c r="BP2206" s="99" t="e">
        <f t="shared" si="2248"/>
        <v>#DIV/0!</v>
      </c>
      <c r="BQ2206" s="99" t="e">
        <f t="shared" si="2249"/>
        <v>#DIV/0!</v>
      </c>
      <c r="BR2206" s="99" t="e">
        <f t="shared" si="2250"/>
        <v>#DIV/0!</v>
      </c>
      <c r="BS2206" s="99">
        <f t="shared" si="2251"/>
        <v>0</v>
      </c>
      <c r="BT2206" s="99">
        <f t="shared" si="2252"/>
        <v>6.5</v>
      </c>
    </row>
    <row r="2207" spans="1:72" ht="13" x14ac:dyDescent="0.25">
      <c r="A2207" s="93">
        <v>39053</v>
      </c>
      <c r="B2207" s="94">
        <v>0</v>
      </c>
      <c r="C2207" s="101">
        <v>4.5999999999999996</v>
      </c>
      <c r="D2207" s="205">
        <v>5.69</v>
      </c>
      <c r="E2207" s="207" t="e">
        <f t="shared" si="2253"/>
        <v>#DIV/0!</v>
      </c>
      <c r="F2207" s="96"/>
      <c r="G2207" s="95" t="e">
        <f t="shared" si="2255"/>
        <v>#DIV/0!</v>
      </c>
      <c r="H2207" s="95">
        <f t="shared" si="2232"/>
        <v>0</v>
      </c>
      <c r="I2207" s="95">
        <f t="shared" si="2233"/>
        <v>4.5999999999999996</v>
      </c>
      <c r="J2207" s="100">
        <f t="shared" si="2256"/>
        <v>0</v>
      </c>
      <c r="K2207" s="100" t="e">
        <f t="shared" si="2257"/>
        <v>#DIV/0!</v>
      </c>
      <c r="L2207" s="100" t="e">
        <f t="shared" si="2258"/>
        <v>#DIV/0!</v>
      </c>
      <c r="M2207" s="100" t="e">
        <f t="shared" si="2259"/>
        <v>#DIV/0!</v>
      </c>
      <c r="N2207" s="100" t="e">
        <f t="shared" si="2260"/>
        <v>#DIV/0!</v>
      </c>
      <c r="O2207" s="100" t="e">
        <f t="shared" si="2261"/>
        <v>#DIV/0!</v>
      </c>
      <c r="P2207" s="100" t="e">
        <f t="shared" si="2262"/>
        <v>#DIV/0!</v>
      </c>
      <c r="Q2207" s="100" t="e">
        <f t="shared" si="2263"/>
        <v>#DIV/0!</v>
      </c>
      <c r="R2207" s="100" t="e">
        <f t="shared" si="2264"/>
        <v>#DIV/0!</v>
      </c>
      <c r="S2207" s="100" t="e">
        <f t="shared" si="2265"/>
        <v>#DIV/0!</v>
      </c>
      <c r="T2207" s="100" t="e">
        <f t="shared" si="2266"/>
        <v>#DIV/0!</v>
      </c>
      <c r="U2207" s="100" t="e">
        <f t="shared" si="2267"/>
        <v>#DIV/0!</v>
      </c>
      <c r="V2207" s="100" t="e">
        <f t="shared" si="2268"/>
        <v>#DIV/0!</v>
      </c>
      <c r="W2207" s="100" t="e">
        <f t="shared" si="2269"/>
        <v>#DIV/0!</v>
      </c>
      <c r="X2207" s="100" t="e">
        <f t="shared" si="2270"/>
        <v>#DIV/0!</v>
      </c>
      <c r="Y2207" s="100" t="e">
        <f t="shared" si="2271"/>
        <v>#DIV/0!</v>
      </c>
      <c r="Z2207" s="100" t="e">
        <f t="shared" si="2272"/>
        <v>#DIV/0!</v>
      </c>
      <c r="AA2207" s="100" t="e">
        <f t="shared" si="2254"/>
        <v>#DIV/0!</v>
      </c>
      <c r="AB2207" s="95" t="e">
        <f t="shared" si="2273"/>
        <v>#DIV/0!</v>
      </c>
      <c r="AC2207" s="95" t="e">
        <f t="shared" si="2274"/>
        <v>#DIV/0!</v>
      </c>
      <c r="AD2207" s="95" t="e">
        <f t="shared" si="2275"/>
        <v>#DIV/0!</v>
      </c>
      <c r="AE2207" s="95" t="e">
        <f t="shared" si="2276"/>
        <v>#DIV/0!</v>
      </c>
      <c r="AF2207" s="95" t="e">
        <f t="shared" si="2277"/>
        <v>#DIV/0!</v>
      </c>
      <c r="AG2207" s="95" t="e">
        <f t="shared" si="2278"/>
        <v>#DIV/0!</v>
      </c>
      <c r="AH2207" s="95" t="e">
        <f t="shared" si="2279"/>
        <v>#DIV/0!</v>
      </c>
      <c r="AI2207" s="95" t="e">
        <f t="shared" si="2280"/>
        <v>#DIV/0!</v>
      </c>
      <c r="AJ2207" s="95" t="e">
        <f t="shared" si="2281"/>
        <v>#DIV/0!</v>
      </c>
      <c r="AK2207" s="95" t="e">
        <f t="shared" si="2282"/>
        <v>#DIV/0!</v>
      </c>
      <c r="AL2207" s="95" t="e">
        <f t="shared" si="2283"/>
        <v>#DIV/0!</v>
      </c>
      <c r="AM2207" s="95" t="e">
        <f t="shared" si="2284"/>
        <v>#DIV/0!</v>
      </c>
      <c r="AN2207" s="95" t="e">
        <f t="shared" si="2285"/>
        <v>#DIV/0!</v>
      </c>
      <c r="AO2207" s="95" t="e">
        <f t="shared" si="2286"/>
        <v>#DIV/0!</v>
      </c>
      <c r="AP2207" s="95" t="e">
        <f t="shared" si="2287"/>
        <v>#DIV/0!</v>
      </c>
      <c r="AQ2207" s="95" t="e">
        <f t="shared" si="2288"/>
        <v>#DIV/0!</v>
      </c>
      <c r="AR2207" s="95" t="e">
        <f t="shared" si="2289"/>
        <v>#DIV/0!</v>
      </c>
      <c r="AS2207" s="95" t="e">
        <f t="shared" si="2290"/>
        <v>#DIV/0!</v>
      </c>
      <c r="AT2207" s="95" t="e">
        <f t="shared" si="2291"/>
        <v>#DIV/0!</v>
      </c>
      <c r="AU2207" s="95" t="e">
        <f t="shared" si="2292"/>
        <v>#DIV/0!</v>
      </c>
      <c r="AV2207" s="95" t="e">
        <f t="shared" si="2293"/>
        <v>#DIV/0!</v>
      </c>
      <c r="AW2207" s="95" t="e">
        <f t="shared" si="2294"/>
        <v>#DIV/0!</v>
      </c>
      <c r="AX2207" s="95" t="e">
        <f t="shared" si="2295"/>
        <v>#DIV/0!</v>
      </c>
      <c r="AY2207" s="95" t="e">
        <f t="shared" si="2296"/>
        <v>#DIV/0!</v>
      </c>
      <c r="AZ2207" s="213" t="e">
        <f t="shared" si="2297"/>
        <v>#DIV/0!</v>
      </c>
      <c r="BA2207" s="201" t="e">
        <f t="shared" si="2234"/>
        <v>#DIV/0!</v>
      </c>
      <c r="BB2207" s="201" t="e">
        <f t="shared" si="2235"/>
        <v>#DIV/0!</v>
      </c>
      <c r="BC2207" s="201" t="e">
        <f t="shared" si="2236"/>
        <v>#DIV/0!</v>
      </c>
      <c r="BD2207" s="201" t="e">
        <f t="shared" si="2237"/>
        <v>#DIV/0!</v>
      </c>
      <c r="BE2207" s="201" t="e">
        <f t="shared" si="2238"/>
        <v>#DIV/0!</v>
      </c>
      <c r="BG2207" s="99" t="e">
        <f t="shared" si="2239"/>
        <v>#DIV/0!</v>
      </c>
      <c r="BH2207" s="99" t="e">
        <f t="shared" si="2240"/>
        <v>#DIV/0!</v>
      </c>
      <c r="BI2207" s="99" t="e">
        <f t="shared" si="2241"/>
        <v>#DIV/0!</v>
      </c>
      <c r="BJ2207" s="99" t="e">
        <f t="shared" si="2242"/>
        <v>#DIV/0!</v>
      </c>
      <c r="BK2207" s="99" t="e">
        <f t="shared" si="2243"/>
        <v>#DIV/0!</v>
      </c>
      <c r="BL2207" s="99" t="e">
        <f t="shared" si="2244"/>
        <v>#DIV/0!</v>
      </c>
      <c r="BM2207" s="99" t="e">
        <f t="shared" si="2245"/>
        <v>#DIV/0!</v>
      </c>
      <c r="BN2207" s="99" t="e">
        <f t="shared" si="2246"/>
        <v>#DIV/0!</v>
      </c>
      <c r="BO2207" s="99" t="e">
        <f t="shared" si="2247"/>
        <v>#DIV/0!</v>
      </c>
      <c r="BP2207" s="99" t="e">
        <f t="shared" si="2248"/>
        <v>#DIV/0!</v>
      </c>
      <c r="BQ2207" s="99" t="e">
        <f t="shared" si="2249"/>
        <v>#DIV/0!</v>
      </c>
      <c r="BR2207" s="99" t="e">
        <f t="shared" si="2250"/>
        <v>#DIV/0!</v>
      </c>
      <c r="BS2207" s="99">
        <f t="shared" si="2251"/>
        <v>0</v>
      </c>
      <c r="BT2207" s="99">
        <f t="shared" si="2252"/>
        <v>4.5999999999999996</v>
      </c>
    </row>
    <row r="2208" spans="1:72" ht="13" x14ac:dyDescent="0.25">
      <c r="A2208" s="93">
        <v>39054</v>
      </c>
      <c r="B2208" s="94">
        <v>0</v>
      </c>
      <c r="C2208" s="101">
        <v>5.5</v>
      </c>
      <c r="D2208" s="205">
        <v>4.9240000000000004</v>
      </c>
      <c r="E2208" s="207" t="e">
        <f t="shared" si="2253"/>
        <v>#DIV/0!</v>
      </c>
      <c r="F2208" s="96"/>
      <c r="G2208" s="95" t="e">
        <f t="shared" si="2255"/>
        <v>#DIV/0!</v>
      </c>
      <c r="H2208" s="95">
        <f t="shared" si="2232"/>
        <v>0</v>
      </c>
      <c r="I2208" s="95">
        <f t="shared" si="2233"/>
        <v>5.5</v>
      </c>
      <c r="J2208" s="100">
        <f t="shared" si="2256"/>
        <v>0</v>
      </c>
      <c r="K2208" s="100" t="e">
        <f t="shared" si="2257"/>
        <v>#DIV/0!</v>
      </c>
      <c r="L2208" s="100" t="e">
        <f t="shared" si="2258"/>
        <v>#DIV/0!</v>
      </c>
      <c r="M2208" s="100" t="e">
        <f t="shared" si="2259"/>
        <v>#DIV/0!</v>
      </c>
      <c r="N2208" s="100" t="e">
        <f t="shared" si="2260"/>
        <v>#DIV/0!</v>
      </c>
      <c r="O2208" s="100" t="e">
        <f t="shared" si="2261"/>
        <v>#DIV/0!</v>
      </c>
      <c r="P2208" s="100" t="e">
        <f t="shared" si="2262"/>
        <v>#DIV/0!</v>
      </c>
      <c r="Q2208" s="100" t="e">
        <f t="shared" si="2263"/>
        <v>#DIV/0!</v>
      </c>
      <c r="R2208" s="100" t="e">
        <f t="shared" si="2264"/>
        <v>#DIV/0!</v>
      </c>
      <c r="S2208" s="100" t="e">
        <f t="shared" si="2265"/>
        <v>#DIV/0!</v>
      </c>
      <c r="T2208" s="100" t="e">
        <f t="shared" si="2266"/>
        <v>#DIV/0!</v>
      </c>
      <c r="U2208" s="100" t="e">
        <f t="shared" si="2267"/>
        <v>#DIV/0!</v>
      </c>
      <c r="V2208" s="100" t="e">
        <f t="shared" si="2268"/>
        <v>#DIV/0!</v>
      </c>
      <c r="W2208" s="100" t="e">
        <f t="shared" si="2269"/>
        <v>#DIV/0!</v>
      </c>
      <c r="X2208" s="100" t="e">
        <f t="shared" si="2270"/>
        <v>#DIV/0!</v>
      </c>
      <c r="Y2208" s="100" t="e">
        <f t="shared" si="2271"/>
        <v>#DIV/0!</v>
      </c>
      <c r="Z2208" s="100" t="e">
        <f t="shared" si="2272"/>
        <v>#DIV/0!</v>
      </c>
      <c r="AA2208" s="100" t="e">
        <f t="shared" si="2254"/>
        <v>#DIV/0!</v>
      </c>
      <c r="AB2208" s="95" t="e">
        <f t="shared" si="2273"/>
        <v>#DIV/0!</v>
      </c>
      <c r="AC2208" s="95" t="e">
        <f t="shared" si="2274"/>
        <v>#DIV/0!</v>
      </c>
      <c r="AD2208" s="95" t="e">
        <f t="shared" si="2275"/>
        <v>#DIV/0!</v>
      </c>
      <c r="AE2208" s="95" t="e">
        <f t="shared" si="2276"/>
        <v>#DIV/0!</v>
      </c>
      <c r="AF2208" s="95" t="e">
        <f t="shared" si="2277"/>
        <v>#DIV/0!</v>
      </c>
      <c r="AG2208" s="95" t="e">
        <f t="shared" si="2278"/>
        <v>#DIV/0!</v>
      </c>
      <c r="AH2208" s="95" t="e">
        <f t="shared" si="2279"/>
        <v>#DIV/0!</v>
      </c>
      <c r="AI2208" s="95" t="e">
        <f t="shared" si="2280"/>
        <v>#DIV/0!</v>
      </c>
      <c r="AJ2208" s="95" t="e">
        <f t="shared" si="2281"/>
        <v>#DIV/0!</v>
      </c>
      <c r="AK2208" s="95" t="e">
        <f t="shared" si="2282"/>
        <v>#DIV/0!</v>
      </c>
      <c r="AL2208" s="95" t="e">
        <f t="shared" si="2283"/>
        <v>#DIV/0!</v>
      </c>
      <c r="AM2208" s="95" t="e">
        <f t="shared" si="2284"/>
        <v>#DIV/0!</v>
      </c>
      <c r="AN2208" s="95" t="e">
        <f t="shared" si="2285"/>
        <v>#DIV/0!</v>
      </c>
      <c r="AO2208" s="95" t="e">
        <f t="shared" si="2286"/>
        <v>#DIV/0!</v>
      </c>
      <c r="AP2208" s="95" t="e">
        <f t="shared" si="2287"/>
        <v>#DIV/0!</v>
      </c>
      <c r="AQ2208" s="95" t="e">
        <f t="shared" si="2288"/>
        <v>#DIV/0!</v>
      </c>
      <c r="AR2208" s="95" t="e">
        <f t="shared" si="2289"/>
        <v>#DIV/0!</v>
      </c>
      <c r="AS2208" s="95" t="e">
        <f t="shared" si="2290"/>
        <v>#DIV/0!</v>
      </c>
      <c r="AT2208" s="95" t="e">
        <f t="shared" si="2291"/>
        <v>#DIV/0!</v>
      </c>
      <c r="AU2208" s="95" t="e">
        <f t="shared" si="2292"/>
        <v>#DIV/0!</v>
      </c>
      <c r="AV2208" s="95" t="e">
        <f t="shared" si="2293"/>
        <v>#DIV/0!</v>
      </c>
      <c r="AW2208" s="95" t="e">
        <f t="shared" si="2294"/>
        <v>#DIV/0!</v>
      </c>
      <c r="AX2208" s="95" t="e">
        <f t="shared" si="2295"/>
        <v>#DIV/0!</v>
      </c>
      <c r="AY2208" s="95" t="e">
        <f t="shared" si="2296"/>
        <v>#DIV/0!</v>
      </c>
      <c r="AZ2208" s="213" t="e">
        <f t="shared" si="2297"/>
        <v>#DIV/0!</v>
      </c>
      <c r="BA2208" s="201" t="e">
        <f t="shared" si="2234"/>
        <v>#DIV/0!</v>
      </c>
      <c r="BB2208" s="201" t="e">
        <f t="shared" si="2235"/>
        <v>#DIV/0!</v>
      </c>
      <c r="BC2208" s="201" t="e">
        <f t="shared" si="2236"/>
        <v>#DIV/0!</v>
      </c>
      <c r="BD2208" s="201" t="e">
        <f t="shared" si="2237"/>
        <v>#DIV/0!</v>
      </c>
      <c r="BE2208" s="201" t="e">
        <f t="shared" si="2238"/>
        <v>#DIV/0!</v>
      </c>
      <c r="BG2208" s="99" t="e">
        <f t="shared" si="2239"/>
        <v>#DIV/0!</v>
      </c>
      <c r="BH2208" s="99" t="e">
        <f t="shared" si="2240"/>
        <v>#DIV/0!</v>
      </c>
      <c r="BI2208" s="99" t="e">
        <f t="shared" si="2241"/>
        <v>#DIV/0!</v>
      </c>
      <c r="BJ2208" s="99" t="e">
        <f t="shared" si="2242"/>
        <v>#DIV/0!</v>
      </c>
      <c r="BK2208" s="99" t="e">
        <f t="shared" si="2243"/>
        <v>#DIV/0!</v>
      </c>
      <c r="BL2208" s="99" t="e">
        <f t="shared" si="2244"/>
        <v>#DIV/0!</v>
      </c>
      <c r="BM2208" s="99" t="e">
        <f t="shared" si="2245"/>
        <v>#DIV/0!</v>
      </c>
      <c r="BN2208" s="99" t="e">
        <f t="shared" si="2246"/>
        <v>#DIV/0!</v>
      </c>
      <c r="BO2208" s="99" t="e">
        <f t="shared" si="2247"/>
        <v>#DIV/0!</v>
      </c>
      <c r="BP2208" s="99" t="e">
        <f t="shared" si="2248"/>
        <v>#DIV/0!</v>
      </c>
      <c r="BQ2208" s="99" t="e">
        <f t="shared" si="2249"/>
        <v>#DIV/0!</v>
      </c>
      <c r="BR2208" s="99" t="e">
        <f t="shared" si="2250"/>
        <v>#DIV/0!</v>
      </c>
      <c r="BS2208" s="99">
        <f t="shared" si="2251"/>
        <v>0</v>
      </c>
      <c r="BT2208" s="99">
        <f t="shared" si="2252"/>
        <v>5.5</v>
      </c>
    </row>
    <row r="2209" spans="1:72" ht="13" x14ac:dyDescent="0.25">
      <c r="A2209" s="93">
        <v>39055</v>
      </c>
      <c r="B2209" s="94">
        <v>0</v>
      </c>
      <c r="C2209" s="101">
        <v>4.8</v>
      </c>
      <c r="D2209" s="205">
        <v>4.3689999999999998</v>
      </c>
      <c r="E2209" s="207" t="e">
        <f t="shared" si="2253"/>
        <v>#DIV/0!</v>
      </c>
      <c r="F2209" s="96"/>
      <c r="G2209" s="95" t="e">
        <f t="shared" si="2255"/>
        <v>#DIV/0!</v>
      </c>
      <c r="H2209" s="95">
        <f t="shared" si="2232"/>
        <v>0</v>
      </c>
      <c r="I2209" s="95">
        <f t="shared" si="2233"/>
        <v>4.8</v>
      </c>
      <c r="J2209" s="100">
        <f t="shared" si="2256"/>
        <v>0</v>
      </c>
      <c r="K2209" s="100" t="e">
        <f t="shared" si="2257"/>
        <v>#DIV/0!</v>
      </c>
      <c r="L2209" s="100" t="e">
        <f t="shared" si="2258"/>
        <v>#DIV/0!</v>
      </c>
      <c r="M2209" s="100" t="e">
        <f t="shared" si="2259"/>
        <v>#DIV/0!</v>
      </c>
      <c r="N2209" s="100" t="e">
        <f t="shared" si="2260"/>
        <v>#DIV/0!</v>
      </c>
      <c r="O2209" s="100" t="e">
        <f t="shared" si="2261"/>
        <v>#DIV/0!</v>
      </c>
      <c r="P2209" s="100" t="e">
        <f t="shared" si="2262"/>
        <v>#DIV/0!</v>
      </c>
      <c r="Q2209" s="100" t="e">
        <f t="shared" si="2263"/>
        <v>#DIV/0!</v>
      </c>
      <c r="R2209" s="100" t="e">
        <f t="shared" si="2264"/>
        <v>#DIV/0!</v>
      </c>
      <c r="S2209" s="100" t="e">
        <f t="shared" si="2265"/>
        <v>#DIV/0!</v>
      </c>
      <c r="T2209" s="100" t="e">
        <f t="shared" si="2266"/>
        <v>#DIV/0!</v>
      </c>
      <c r="U2209" s="100" t="e">
        <f t="shared" si="2267"/>
        <v>#DIV/0!</v>
      </c>
      <c r="V2209" s="100" t="e">
        <f t="shared" si="2268"/>
        <v>#DIV/0!</v>
      </c>
      <c r="W2209" s="100" t="e">
        <f t="shared" si="2269"/>
        <v>#DIV/0!</v>
      </c>
      <c r="X2209" s="100" t="e">
        <f t="shared" si="2270"/>
        <v>#DIV/0!</v>
      </c>
      <c r="Y2209" s="100" t="e">
        <f t="shared" si="2271"/>
        <v>#DIV/0!</v>
      </c>
      <c r="Z2209" s="100" t="e">
        <f t="shared" si="2272"/>
        <v>#DIV/0!</v>
      </c>
      <c r="AA2209" s="100" t="e">
        <f t="shared" si="2254"/>
        <v>#DIV/0!</v>
      </c>
      <c r="AB2209" s="95" t="e">
        <f t="shared" si="2273"/>
        <v>#DIV/0!</v>
      </c>
      <c r="AC2209" s="95" t="e">
        <f t="shared" si="2274"/>
        <v>#DIV/0!</v>
      </c>
      <c r="AD2209" s="95" t="e">
        <f t="shared" si="2275"/>
        <v>#DIV/0!</v>
      </c>
      <c r="AE2209" s="95" t="e">
        <f t="shared" si="2276"/>
        <v>#DIV/0!</v>
      </c>
      <c r="AF2209" s="95" t="e">
        <f t="shared" si="2277"/>
        <v>#DIV/0!</v>
      </c>
      <c r="AG2209" s="95" t="e">
        <f t="shared" si="2278"/>
        <v>#DIV/0!</v>
      </c>
      <c r="AH2209" s="95" t="e">
        <f t="shared" si="2279"/>
        <v>#DIV/0!</v>
      </c>
      <c r="AI2209" s="95" t="e">
        <f t="shared" si="2280"/>
        <v>#DIV/0!</v>
      </c>
      <c r="AJ2209" s="95" t="e">
        <f t="shared" si="2281"/>
        <v>#DIV/0!</v>
      </c>
      <c r="AK2209" s="95" t="e">
        <f t="shared" si="2282"/>
        <v>#DIV/0!</v>
      </c>
      <c r="AL2209" s="95" t="e">
        <f t="shared" si="2283"/>
        <v>#DIV/0!</v>
      </c>
      <c r="AM2209" s="95" t="e">
        <f t="shared" si="2284"/>
        <v>#DIV/0!</v>
      </c>
      <c r="AN2209" s="95" t="e">
        <f t="shared" si="2285"/>
        <v>#DIV/0!</v>
      </c>
      <c r="AO2209" s="95" t="e">
        <f t="shared" si="2286"/>
        <v>#DIV/0!</v>
      </c>
      <c r="AP2209" s="95" t="e">
        <f t="shared" si="2287"/>
        <v>#DIV/0!</v>
      </c>
      <c r="AQ2209" s="95" t="e">
        <f t="shared" si="2288"/>
        <v>#DIV/0!</v>
      </c>
      <c r="AR2209" s="95" t="e">
        <f t="shared" si="2289"/>
        <v>#DIV/0!</v>
      </c>
      <c r="AS2209" s="95" t="e">
        <f t="shared" si="2290"/>
        <v>#DIV/0!</v>
      </c>
      <c r="AT2209" s="95" t="e">
        <f t="shared" si="2291"/>
        <v>#DIV/0!</v>
      </c>
      <c r="AU2209" s="95" t="e">
        <f t="shared" si="2292"/>
        <v>#DIV/0!</v>
      </c>
      <c r="AV2209" s="95" t="e">
        <f t="shared" si="2293"/>
        <v>#DIV/0!</v>
      </c>
      <c r="AW2209" s="95" t="e">
        <f t="shared" si="2294"/>
        <v>#DIV/0!</v>
      </c>
      <c r="AX2209" s="95" t="e">
        <f t="shared" si="2295"/>
        <v>#DIV/0!</v>
      </c>
      <c r="AY2209" s="95" t="e">
        <f t="shared" si="2296"/>
        <v>#DIV/0!</v>
      </c>
      <c r="AZ2209" s="213" t="e">
        <f t="shared" si="2297"/>
        <v>#DIV/0!</v>
      </c>
      <c r="BA2209" s="201" t="e">
        <f t="shared" si="2234"/>
        <v>#DIV/0!</v>
      </c>
      <c r="BB2209" s="201" t="e">
        <f t="shared" si="2235"/>
        <v>#DIV/0!</v>
      </c>
      <c r="BC2209" s="201" t="e">
        <f t="shared" si="2236"/>
        <v>#DIV/0!</v>
      </c>
      <c r="BD2209" s="201" t="e">
        <f t="shared" si="2237"/>
        <v>#DIV/0!</v>
      </c>
      <c r="BE2209" s="201" t="e">
        <f t="shared" si="2238"/>
        <v>#DIV/0!</v>
      </c>
      <c r="BG2209" s="99" t="e">
        <f t="shared" si="2239"/>
        <v>#DIV/0!</v>
      </c>
      <c r="BH2209" s="99" t="e">
        <f t="shared" si="2240"/>
        <v>#DIV/0!</v>
      </c>
      <c r="BI2209" s="99" t="e">
        <f t="shared" si="2241"/>
        <v>#DIV/0!</v>
      </c>
      <c r="BJ2209" s="99" t="e">
        <f t="shared" si="2242"/>
        <v>#DIV/0!</v>
      </c>
      <c r="BK2209" s="99" t="e">
        <f t="shared" si="2243"/>
        <v>#DIV/0!</v>
      </c>
      <c r="BL2209" s="99" t="e">
        <f t="shared" si="2244"/>
        <v>#DIV/0!</v>
      </c>
      <c r="BM2209" s="99" t="e">
        <f t="shared" si="2245"/>
        <v>#DIV/0!</v>
      </c>
      <c r="BN2209" s="99" t="e">
        <f t="shared" si="2246"/>
        <v>#DIV/0!</v>
      </c>
      <c r="BO2209" s="99" t="e">
        <f t="shared" si="2247"/>
        <v>#DIV/0!</v>
      </c>
      <c r="BP2209" s="99" t="e">
        <f t="shared" si="2248"/>
        <v>#DIV/0!</v>
      </c>
      <c r="BQ2209" s="99" t="e">
        <f t="shared" si="2249"/>
        <v>#DIV/0!</v>
      </c>
      <c r="BR2209" s="99" t="e">
        <f t="shared" si="2250"/>
        <v>#DIV/0!</v>
      </c>
      <c r="BS2209" s="99">
        <f t="shared" si="2251"/>
        <v>0</v>
      </c>
      <c r="BT2209" s="99">
        <f t="shared" si="2252"/>
        <v>4.8</v>
      </c>
    </row>
    <row r="2210" spans="1:72" ht="13" x14ac:dyDescent="0.25">
      <c r="A2210" s="93">
        <v>39056</v>
      </c>
      <c r="B2210" s="94">
        <v>0</v>
      </c>
      <c r="C2210" s="101">
        <v>3.4</v>
      </c>
      <c r="D2210" s="205">
        <v>4.0090000000000003</v>
      </c>
      <c r="E2210" s="207" t="e">
        <f t="shared" si="2253"/>
        <v>#DIV/0!</v>
      </c>
      <c r="F2210" s="96"/>
      <c r="G2210" s="95" t="e">
        <f t="shared" si="2255"/>
        <v>#DIV/0!</v>
      </c>
      <c r="H2210" s="95">
        <f t="shared" si="2232"/>
        <v>0</v>
      </c>
      <c r="I2210" s="95">
        <f t="shared" si="2233"/>
        <v>3.4</v>
      </c>
      <c r="J2210" s="100">
        <f t="shared" si="2256"/>
        <v>0</v>
      </c>
      <c r="K2210" s="100" t="e">
        <f t="shared" si="2257"/>
        <v>#DIV/0!</v>
      </c>
      <c r="L2210" s="100" t="e">
        <f t="shared" si="2258"/>
        <v>#DIV/0!</v>
      </c>
      <c r="M2210" s="100" t="e">
        <f t="shared" si="2259"/>
        <v>#DIV/0!</v>
      </c>
      <c r="N2210" s="100" t="e">
        <f t="shared" si="2260"/>
        <v>#DIV/0!</v>
      </c>
      <c r="O2210" s="100" t="e">
        <f t="shared" si="2261"/>
        <v>#DIV/0!</v>
      </c>
      <c r="P2210" s="100" t="e">
        <f t="shared" si="2262"/>
        <v>#DIV/0!</v>
      </c>
      <c r="Q2210" s="100" t="e">
        <f t="shared" si="2263"/>
        <v>#DIV/0!</v>
      </c>
      <c r="R2210" s="100" t="e">
        <f t="shared" si="2264"/>
        <v>#DIV/0!</v>
      </c>
      <c r="S2210" s="100" t="e">
        <f t="shared" si="2265"/>
        <v>#DIV/0!</v>
      </c>
      <c r="T2210" s="100" t="e">
        <f t="shared" si="2266"/>
        <v>#DIV/0!</v>
      </c>
      <c r="U2210" s="100" t="e">
        <f t="shared" si="2267"/>
        <v>#DIV/0!</v>
      </c>
      <c r="V2210" s="100" t="e">
        <f t="shared" si="2268"/>
        <v>#DIV/0!</v>
      </c>
      <c r="W2210" s="100" t="e">
        <f t="shared" si="2269"/>
        <v>#DIV/0!</v>
      </c>
      <c r="X2210" s="100" t="e">
        <f t="shared" si="2270"/>
        <v>#DIV/0!</v>
      </c>
      <c r="Y2210" s="100" t="e">
        <f t="shared" si="2271"/>
        <v>#DIV/0!</v>
      </c>
      <c r="Z2210" s="100" t="e">
        <f t="shared" si="2272"/>
        <v>#DIV/0!</v>
      </c>
      <c r="AA2210" s="100" t="e">
        <f t="shared" si="2254"/>
        <v>#DIV/0!</v>
      </c>
      <c r="AB2210" s="95" t="e">
        <f t="shared" si="2273"/>
        <v>#DIV/0!</v>
      </c>
      <c r="AC2210" s="95" t="e">
        <f t="shared" si="2274"/>
        <v>#DIV/0!</v>
      </c>
      <c r="AD2210" s="95" t="e">
        <f t="shared" si="2275"/>
        <v>#DIV/0!</v>
      </c>
      <c r="AE2210" s="95" t="e">
        <f t="shared" si="2276"/>
        <v>#DIV/0!</v>
      </c>
      <c r="AF2210" s="95" t="e">
        <f t="shared" si="2277"/>
        <v>#DIV/0!</v>
      </c>
      <c r="AG2210" s="95" t="e">
        <f t="shared" si="2278"/>
        <v>#DIV/0!</v>
      </c>
      <c r="AH2210" s="95" t="e">
        <f t="shared" si="2279"/>
        <v>#DIV/0!</v>
      </c>
      <c r="AI2210" s="95" t="e">
        <f t="shared" si="2280"/>
        <v>#DIV/0!</v>
      </c>
      <c r="AJ2210" s="95" t="e">
        <f t="shared" si="2281"/>
        <v>#DIV/0!</v>
      </c>
      <c r="AK2210" s="95" t="e">
        <f t="shared" si="2282"/>
        <v>#DIV/0!</v>
      </c>
      <c r="AL2210" s="95" t="e">
        <f t="shared" si="2283"/>
        <v>#DIV/0!</v>
      </c>
      <c r="AM2210" s="95" t="e">
        <f t="shared" si="2284"/>
        <v>#DIV/0!</v>
      </c>
      <c r="AN2210" s="95" t="e">
        <f t="shared" si="2285"/>
        <v>#DIV/0!</v>
      </c>
      <c r="AO2210" s="95" t="e">
        <f t="shared" si="2286"/>
        <v>#DIV/0!</v>
      </c>
      <c r="AP2210" s="95" t="e">
        <f t="shared" si="2287"/>
        <v>#DIV/0!</v>
      </c>
      <c r="AQ2210" s="95" t="e">
        <f t="shared" si="2288"/>
        <v>#DIV/0!</v>
      </c>
      <c r="AR2210" s="95" t="e">
        <f t="shared" si="2289"/>
        <v>#DIV/0!</v>
      </c>
      <c r="AS2210" s="95" t="e">
        <f t="shared" si="2290"/>
        <v>#DIV/0!</v>
      </c>
      <c r="AT2210" s="95" t="e">
        <f t="shared" si="2291"/>
        <v>#DIV/0!</v>
      </c>
      <c r="AU2210" s="95" t="e">
        <f t="shared" si="2292"/>
        <v>#DIV/0!</v>
      </c>
      <c r="AV2210" s="95" t="e">
        <f t="shared" si="2293"/>
        <v>#DIV/0!</v>
      </c>
      <c r="AW2210" s="95" t="e">
        <f t="shared" si="2294"/>
        <v>#DIV/0!</v>
      </c>
      <c r="AX2210" s="95" t="e">
        <f t="shared" si="2295"/>
        <v>#DIV/0!</v>
      </c>
      <c r="AY2210" s="95" t="e">
        <f t="shared" si="2296"/>
        <v>#DIV/0!</v>
      </c>
      <c r="AZ2210" s="213" t="e">
        <f t="shared" si="2297"/>
        <v>#DIV/0!</v>
      </c>
      <c r="BA2210" s="201" t="e">
        <f t="shared" si="2234"/>
        <v>#DIV/0!</v>
      </c>
      <c r="BB2210" s="201" t="e">
        <f t="shared" si="2235"/>
        <v>#DIV/0!</v>
      </c>
      <c r="BC2210" s="201" t="e">
        <f t="shared" si="2236"/>
        <v>#DIV/0!</v>
      </c>
      <c r="BD2210" s="201" t="e">
        <f t="shared" si="2237"/>
        <v>#DIV/0!</v>
      </c>
      <c r="BE2210" s="201" t="e">
        <f t="shared" si="2238"/>
        <v>#DIV/0!</v>
      </c>
      <c r="BG2210" s="99" t="e">
        <f t="shared" si="2239"/>
        <v>#DIV/0!</v>
      </c>
      <c r="BH2210" s="99" t="e">
        <f t="shared" si="2240"/>
        <v>#DIV/0!</v>
      </c>
      <c r="BI2210" s="99" t="e">
        <f t="shared" si="2241"/>
        <v>#DIV/0!</v>
      </c>
      <c r="BJ2210" s="99" t="e">
        <f t="shared" si="2242"/>
        <v>#DIV/0!</v>
      </c>
      <c r="BK2210" s="99" t="e">
        <f t="shared" si="2243"/>
        <v>#DIV/0!</v>
      </c>
      <c r="BL2210" s="99" t="e">
        <f t="shared" si="2244"/>
        <v>#DIV/0!</v>
      </c>
      <c r="BM2210" s="99" t="e">
        <f t="shared" si="2245"/>
        <v>#DIV/0!</v>
      </c>
      <c r="BN2210" s="99" t="e">
        <f t="shared" si="2246"/>
        <v>#DIV/0!</v>
      </c>
      <c r="BO2210" s="99" t="e">
        <f t="shared" si="2247"/>
        <v>#DIV/0!</v>
      </c>
      <c r="BP2210" s="99" t="e">
        <f t="shared" si="2248"/>
        <v>#DIV/0!</v>
      </c>
      <c r="BQ2210" s="99" t="e">
        <f t="shared" si="2249"/>
        <v>#DIV/0!</v>
      </c>
      <c r="BR2210" s="99" t="e">
        <f t="shared" si="2250"/>
        <v>#DIV/0!</v>
      </c>
      <c r="BS2210" s="99">
        <f t="shared" si="2251"/>
        <v>0</v>
      </c>
      <c r="BT2210" s="99">
        <f t="shared" si="2252"/>
        <v>3.4</v>
      </c>
    </row>
    <row r="2211" spans="1:72" ht="13" x14ac:dyDescent="0.25">
      <c r="A2211" s="93">
        <v>39057</v>
      </c>
      <c r="B2211" s="94">
        <v>0</v>
      </c>
      <c r="C2211" s="101">
        <v>5.8</v>
      </c>
      <c r="D2211" s="205">
        <v>3.411</v>
      </c>
      <c r="E2211" s="207" t="e">
        <f t="shared" si="2253"/>
        <v>#DIV/0!</v>
      </c>
      <c r="F2211" s="96"/>
      <c r="G2211" s="95" t="e">
        <f t="shared" si="2255"/>
        <v>#DIV/0!</v>
      </c>
      <c r="H2211" s="95">
        <f t="shared" si="2232"/>
        <v>0</v>
      </c>
      <c r="I2211" s="95">
        <f t="shared" si="2233"/>
        <v>5.8</v>
      </c>
      <c r="J2211" s="100">
        <f t="shared" si="2256"/>
        <v>0</v>
      </c>
      <c r="K2211" s="100" t="e">
        <f t="shared" si="2257"/>
        <v>#DIV/0!</v>
      </c>
      <c r="L2211" s="100" t="e">
        <f t="shared" si="2258"/>
        <v>#DIV/0!</v>
      </c>
      <c r="M2211" s="100" t="e">
        <f t="shared" si="2259"/>
        <v>#DIV/0!</v>
      </c>
      <c r="N2211" s="100" t="e">
        <f t="shared" si="2260"/>
        <v>#DIV/0!</v>
      </c>
      <c r="O2211" s="100" t="e">
        <f t="shared" si="2261"/>
        <v>#DIV/0!</v>
      </c>
      <c r="P2211" s="100" t="e">
        <f t="shared" si="2262"/>
        <v>#DIV/0!</v>
      </c>
      <c r="Q2211" s="100" t="e">
        <f t="shared" si="2263"/>
        <v>#DIV/0!</v>
      </c>
      <c r="R2211" s="100" t="e">
        <f t="shared" si="2264"/>
        <v>#DIV/0!</v>
      </c>
      <c r="S2211" s="100" t="e">
        <f t="shared" si="2265"/>
        <v>#DIV/0!</v>
      </c>
      <c r="T2211" s="100" t="e">
        <f t="shared" si="2266"/>
        <v>#DIV/0!</v>
      </c>
      <c r="U2211" s="100" t="e">
        <f t="shared" si="2267"/>
        <v>#DIV/0!</v>
      </c>
      <c r="V2211" s="100" t="e">
        <f t="shared" si="2268"/>
        <v>#DIV/0!</v>
      </c>
      <c r="W2211" s="100" t="e">
        <f t="shared" si="2269"/>
        <v>#DIV/0!</v>
      </c>
      <c r="X2211" s="100" t="e">
        <f t="shared" si="2270"/>
        <v>#DIV/0!</v>
      </c>
      <c r="Y2211" s="100" t="e">
        <f t="shared" si="2271"/>
        <v>#DIV/0!</v>
      </c>
      <c r="Z2211" s="100" t="e">
        <f t="shared" si="2272"/>
        <v>#DIV/0!</v>
      </c>
      <c r="AA2211" s="100" t="e">
        <f t="shared" si="2254"/>
        <v>#DIV/0!</v>
      </c>
      <c r="AB2211" s="95" t="e">
        <f t="shared" si="2273"/>
        <v>#DIV/0!</v>
      </c>
      <c r="AC2211" s="95" t="e">
        <f t="shared" si="2274"/>
        <v>#DIV/0!</v>
      </c>
      <c r="AD2211" s="95" t="e">
        <f t="shared" si="2275"/>
        <v>#DIV/0!</v>
      </c>
      <c r="AE2211" s="95" t="e">
        <f t="shared" si="2276"/>
        <v>#DIV/0!</v>
      </c>
      <c r="AF2211" s="95" t="e">
        <f t="shared" si="2277"/>
        <v>#DIV/0!</v>
      </c>
      <c r="AG2211" s="95" t="e">
        <f t="shared" si="2278"/>
        <v>#DIV/0!</v>
      </c>
      <c r="AH2211" s="95" t="e">
        <f t="shared" si="2279"/>
        <v>#DIV/0!</v>
      </c>
      <c r="AI2211" s="95" t="e">
        <f t="shared" si="2280"/>
        <v>#DIV/0!</v>
      </c>
      <c r="AJ2211" s="95" t="e">
        <f t="shared" si="2281"/>
        <v>#DIV/0!</v>
      </c>
      <c r="AK2211" s="95" t="e">
        <f t="shared" si="2282"/>
        <v>#DIV/0!</v>
      </c>
      <c r="AL2211" s="95" t="e">
        <f t="shared" si="2283"/>
        <v>#DIV/0!</v>
      </c>
      <c r="AM2211" s="95" t="e">
        <f t="shared" si="2284"/>
        <v>#DIV/0!</v>
      </c>
      <c r="AN2211" s="95" t="e">
        <f t="shared" si="2285"/>
        <v>#DIV/0!</v>
      </c>
      <c r="AO2211" s="95" t="e">
        <f t="shared" si="2286"/>
        <v>#DIV/0!</v>
      </c>
      <c r="AP2211" s="95" t="e">
        <f t="shared" si="2287"/>
        <v>#DIV/0!</v>
      </c>
      <c r="AQ2211" s="95" t="e">
        <f t="shared" si="2288"/>
        <v>#DIV/0!</v>
      </c>
      <c r="AR2211" s="95" t="e">
        <f t="shared" si="2289"/>
        <v>#DIV/0!</v>
      </c>
      <c r="AS2211" s="95" t="e">
        <f t="shared" si="2290"/>
        <v>#DIV/0!</v>
      </c>
      <c r="AT2211" s="95" t="e">
        <f t="shared" si="2291"/>
        <v>#DIV/0!</v>
      </c>
      <c r="AU2211" s="95" t="e">
        <f t="shared" si="2292"/>
        <v>#DIV/0!</v>
      </c>
      <c r="AV2211" s="95" t="e">
        <f t="shared" si="2293"/>
        <v>#DIV/0!</v>
      </c>
      <c r="AW2211" s="95" t="e">
        <f t="shared" si="2294"/>
        <v>#DIV/0!</v>
      </c>
      <c r="AX2211" s="95" t="e">
        <f t="shared" si="2295"/>
        <v>#DIV/0!</v>
      </c>
      <c r="AY2211" s="95" t="e">
        <f t="shared" si="2296"/>
        <v>#DIV/0!</v>
      </c>
      <c r="AZ2211" s="213" t="e">
        <f t="shared" si="2297"/>
        <v>#DIV/0!</v>
      </c>
      <c r="BA2211" s="201" t="e">
        <f t="shared" si="2234"/>
        <v>#DIV/0!</v>
      </c>
      <c r="BB2211" s="201" t="e">
        <f t="shared" si="2235"/>
        <v>#DIV/0!</v>
      </c>
      <c r="BC2211" s="201" t="e">
        <f t="shared" si="2236"/>
        <v>#DIV/0!</v>
      </c>
      <c r="BD2211" s="201" t="e">
        <f t="shared" si="2237"/>
        <v>#DIV/0!</v>
      </c>
      <c r="BE2211" s="201" t="e">
        <f t="shared" si="2238"/>
        <v>#DIV/0!</v>
      </c>
      <c r="BG2211" s="99" t="e">
        <f t="shared" si="2239"/>
        <v>#DIV/0!</v>
      </c>
      <c r="BH2211" s="99" t="e">
        <f t="shared" si="2240"/>
        <v>#DIV/0!</v>
      </c>
      <c r="BI2211" s="99" t="e">
        <f t="shared" si="2241"/>
        <v>#DIV/0!</v>
      </c>
      <c r="BJ2211" s="99" t="e">
        <f t="shared" si="2242"/>
        <v>#DIV/0!</v>
      </c>
      <c r="BK2211" s="99" t="e">
        <f t="shared" si="2243"/>
        <v>#DIV/0!</v>
      </c>
      <c r="BL2211" s="99" t="e">
        <f t="shared" si="2244"/>
        <v>#DIV/0!</v>
      </c>
      <c r="BM2211" s="99" t="e">
        <f t="shared" si="2245"/>
        <v>#DIV/0!</v>
      </c>
      <c r="BN2211" s="99" t="e">
        <f t="shared" si="2246"/>
        <v>#DIV/0!</v>
      </c>
      <c r="BO2211" s="99" t="e">
        <f t="shared" si="2247"/>
        <v>#DIV/0!</v>
      </c>
      <c r="BP2211" s="99" t="e">
        <f t="shared" si="2248"/>
        <v>#DIV/0!</v>
      </c>
      <c r="BQ2211" s="99" t="e">
        <f t="shared" si="2249"/>
        <v>#DIV/0!</v>
      </c>
      <c r="BR2211" s="99" t="e">
        <f t="shared" si="2250"/>
        <v>#DIV/0!</v>
      </c>
      <c r="BS2211" s="99">
        <f t="shared" si="2251"/>
        <v>0</v>
      </c>
      <c r="BT2211" s="99">
        <f t="shared" si="2252"/>
        <v>5.8</v>
      </c>
    </row>
    <row r="2212" spans="1:72" ht="13" x14ac:dyDescent="0.25">
      <c r="A2212" s="93">
        <v>39058</v>
      </c>
      <c r="B2212" s="94">
        <v>0</v>
      </c>
      <c r="C2212" s="101">
        <v>6.3</v>
      </c>
      <c r="D2212" s="205">
        <v>3.0939999999999999</v>
      </c>
      <c r="E2212" s="207" t="e">
        <f t="shared" si="2253"/>
        <v>#DIV/0!</v>
      </c>
      <c r="F2212" s="96"/>
      <c r="G2212" s="95" t="e">
        <f t="shared" si="2255"/>
        <v>#DIV/0!</v>
      </c>
      <c r="H2212" s="95">
        <f t="shared" si="2232"/>
        <v>0</v>
      </c>
      <c r="I2212" s="95">
        <f t="shared" si="2233"/>
        <v>6.3</v>
      </c>
      <c r="J2212" s="100">
        <f t="shared" si="2256"/>
        <v>0</v>
      </c>
      <c r="K2212" s="100" t="e">
        <f t="shared" si="2257"/>
        <v>#DIV/0!</v>
      </c>
      <c r="L2212" s="100" t="e">
        <f t="shared" si="2258"/>
        <v>#DIV/0!</v>
      </c>
      <c r="M2212" s="100" t="e">
        <f t="shared" si="2259"/>
        <v>#DIV/0!</v>
      </c>
      <c r="N2212" s="100" t="e">
        <f t="shared" si="2260"/>
        <v>#DIV/0!</v>
      </c>
      <c r="O2212" s="100" t="e">
        <f t="shared" si="2261"/>
        <v>#DIV/0!</v>
      </c>
      <c r="P2212" s="100" t="e">
        <f t="shared" si="2262"/>
        <v>#DIV/0!</v>
      </c>
      <c r="Q2212" s="100" t="e">
        <f t="shared" si="2263"/>
        <v>#DIV/0!</v>
      </c>
      <c r="R2212" s="100" t="e">
        <f t="shared" si="2264"/>
        <v>#DIV/0!</v>
      </c>
      <c r="S2212" s="100" t="e">
        <f t="shared" si="2265"/>
        <v>#DIV/0!</v>
      </c>
      <c r="T2212" s="100" t="e">
        <f t="shared" si="2266"/>
        <v>#DIV/0!</v>
      </c>
      <c r="U2212" s="100" t="e">
        <f t="shared" si="2267"/>
        <v>#DIV/0!</v>
      </c>
      <c r="V2212" s="100" t="e">
        <f t="shared" si="2268"/>
        <v>#DIV/0!</v>
      </c>
      <c r="W2212" s="100" t="e">
        <f t="shared" si="2269"/>
        <v>#DIV/0!</v>
      </c>
      <c r="X2212" s="100" t="e">
        <f t="shared" si="2270"/>
        <v>#DIV/0!</v>
      </c>
      <c r="Y2212" s="100" t="e">
        <f t="shared" si="2271"/>
        <v>#DIV/0!</v>
      </c>
      <c r="Z2212" s="100" t="e">
        <f t="shared" si="2272"/>
        <v>#DIV/0!</v>
      </c>
      <c r="AA2212" s="100" t="e">
        <f t="shared" si="2254"/>
        <v>#DIV/0!</v>
      </c>
      <c r="AB2212" s="95" t="e">
        <f t="shared" si="2273"/>
        <v>#DIV/0!</v>
      </c>
      <c r="AC2212" s="95" t="e">
        <f t="shared" si="2274"/>
        <v>#DIV/0!</v>
      </c>
      <c r="AD2212" s="95" t="e">
        <f t="shared" si="2275"/>
        <v>#DIV/0!</v>
      </c>
      <c r="AE2212" s="95" t="e">
        <f t="shared" si="2276"/>
        <v>#DIV/0!</v>
      </c>
      <c r="AF2212" s="95" t="e">
        <f t="shared" si="2277"/>
        <v>#DIV/0!</v>
      </c>
      <c r="AG2212" s="95" t="e">
        <f t="shared" si="2278"/>
        <v>#DIV/0!</v>
      </c>
      <c r="AH2212" s="95" t="e">
        <f t="shared" si="2279"/>
        <v>#DIV/0!</v>
      </c>
      <c r="AI2212" s="95" t="e">
        <f t="shared" si="2280"/>
        <v>#DIV/0!</v>
      </c>
      <c r="AJ2212" s="95" t="e">
        <f t="shared" si="2281"/>
        <v>#DIV/0!</v>
      </c>
      <c r="AK2212" s="95" t="e">
        <f t="shared" si="2282"/>
        <v>#DIV/0!</v>
      </c>
      <c r="AL2212" s="95" t="e">
        <f t="shared" si="2283"/>
        <v>#DIV/0!</v>
      </c>
      <c r="AM2212" s="95" t="e">
        <f t="shared" si="2284"/>
        <v>#DIV/0!</v>
      </c>
      <c r="AN2212" s="95" t="e">
        <f t="shared" si="2285"/>
        <v>#DIV/0!</v>
      </c>
      <c r="AO2212" s="95" t="e">
        <f t="shared" si="2286"/>
        <v>#DIV/0!</v>
      </c>
      <c r="AP2212" s="95" t="e">
        <f t="shared" si="2287"/>
        <v>#DIV/0!</v>
      </c>
      <c r="AQ2212" s="95" t="e">
        <f t="shared" si="2288"/>
        <v>#DIV/0!</v>
      </c>
      <c r="AR2212" s="95" t="e">
        <f t="shared" si="2289"/>
        <v>#DIV/0!</v>
      </c>
      <c r="AS2212" s="95" t="e">
        <f t="shared" si="2290"/>
        <v>#DIV/0!</v>
      </c>
      <c r="AT2212" s="95" t="e">
        <f t="shared" si="2291"/>
        <v>#DIV/0!</v>
      </c>
      <c r="AU2212" s="95" t="e">
        <f t="shared" si="2292"/>
        <v>#DIV/0!</v>
      </c>
      <c r="AV2212" s="95" t="e">
        <f t="shared" si="2293"/>
        <v>#DIV/0!</v>
      </c>
      <c r="AW2212" s="95" t="e">
        <f t="shared" si="2294"/>
        <v>#DIV/0!</v>
      </c>
      <c r="AX2212" s="95" t="e">
        <f t="shared" si="2295"/>
        <v>#DIV/0!</v>
      </c>
      <c r="AY2212" s="95" t="e">
        <f t="shared" si="2296"/>
        <v>#DIV/0!</v>
      </c>
      <c r="AZ2212" s="213" t="e">
        <f t="shared" si="2297"/>
        <v>#DIV/0!</v>
      </c>
      <c r="BA2212" s="201" t="e">
        <f t="shared" si="2234"/>
        <v>#DIV/0!</v>
      </c>
      <c r="BB2212" s="201" t="e">
        <f t="shared" si="2235"/>
        <v>#DIV/0!</v>
      </c>
      <c r="BC2212" s="201" t="e">
        <f t="shared" si="2236"/>
        <v>#DIV/0!</v>
      </c>
      <c r="BD2212" s="201" t="e">
        <f t="shared" si="2237"/>
        <v>#DIV/0!</v>
      </c>
      <c r="BE2212" s="201" t="e">
        <f t="shared" si="2238"/>
        <v>#DIV/0!</v>
      </c>
      <c r="BG2212" s="99" t="e">
        <f t="shared" si="2239"/>
        <v>#DIV/0!</v>
      </c>
      <c r="BH2212" s="99" t="e">
        <f t="shared" si="2240"/>
        <v>#DIV/0!</v>
      </c>
      <c r="BI2212" s="99" t="e">
        <f t="shared" si="2241"/>
        <v>#DIV/0!</v>
      </c>
      <c r="BJ2212" s="99" t="e">
        <f t="shared" si="2242"/>
        <v>#DIV/0!</v>
      </c>
      <c r="BK2212" s="99" t="e">
        <f t="shared" si="2243"/>
        <v>#DIV/0!</v>
      </c>
      <c r="BL2212" s="99" t="e">
        <f t="shared" si="2244"/>
        <v>#DIV/0!</v>
      </c>
      <c r="BM2212" s="99" t="e">
        <f t="shared" si="2245"/>
        <v>#DIV/0!</v>
      </c>
      <c r="BN2212" s="99" t="e">
        <f t="shared" si="2246"/>
        <v>#DIV/0!</v>
      </c>
      <c r="BO2212" s="99" t="e">
        <f t="shared" si="2247"/>
        <v>#DIV/0!</v>
      </c>
      <c r="BP2212" s="99" t="e">
        <f t="shared" si="2248"/>
        <v>#DIV/0!</v>
      </c>
      <c r="BQ2212" s="99" t="e">
        <f t="shared" si="2249"/>
        <v>#DIV/0!</v>
      </c>
      <c r="BR2212" s="99" t="e">
        <f t="shared" si="2250"/>
        <v>#DIV/0!</v>
      </c>
      <c r="BS2212" s="99">
        <f t="shared" si="2251"/>
        <v>0</v>
      </c>
      <c r="BT2212" s="99">
        <f t="shared" si="2252"/>
        <v>6.3</v>
      </c>
    </row>
    <row r="2213" spans="1:72" ht="13" x14ac:dyDescent="0.25">
      <c r="A2213" s="93">
        <v>39059</v>
      </c>
      <c r="B2213" s="94">
        <v>0</v>
      </c>
      <c r="C2213" s="101">
        <v>6.4</v>
      </c>
      <c r="D2213" s="205">
        <v>2.827</v>
      </c>
      <c r="E2213" s="207" t="e">
        <f t="shared" si="2253"/>
        <v>#DIV/0!</v>
      </c>
      <c r="F2213" s="96"/>
      <c r="G2213" s="95" t="e">
        <f t="shared" si="2255"/>
        <v>#DIV/0!</v>
      </c>
      <c r="H2213" s="95">
        <f t="shared" si="2232"/>
        <v>0</v>
      </c>
      <c r="I2213" s="95">
        <f t="shared" si="2233"/>
        <v>6.4</v>
      </c>
      <c r="J2213" s="100">
        <f t="shared" si="2256"/>
        <v>0</v>
      </c>
      <c r="K2213" s="100" t="e">
        <f t="shared" si="2257"/>
        <v>#DIV/0!</v>
      </c>
      <c r="L2213" s="100" t="e">
        <f t="shared" si="2258"/>
        <v>#DIV/0!</v>
      </c>
      <c r="M2213" s="100" t="e">
        <f t="shared" si="2259"/>
        <v>#DIV/0!</v>
      </c>
      <c r="N2213" s="100" t="e">
        <f t="shared" si="2260"/>
        <v>#DIV/0!</v>
      </c>
      <c r="O2213" s="100" t="e">
        <f t="shared" si="2261"/>
        <v>#DIV/0!</v>
      </c>
      <c r="P2213" s="100" t="e">
        <f t="shared" si="2262"/>
        <v>#DIV/0!</v>
      </c>
      <c r="Q2213" s="100" t="e">
        <f t="shared" si="2263"/>
        <v>#DIV/0!</v>
      </c>
      <c r="R2213" s="100" t="e">
        <f t="shared" si="2264"/>
        <v>#DIV/0!</v>
      </c>
      <c r="S2213" s="100" t="e">
        <f t="shared" si="2265"/>
        <v>#DIV/0!</v>
      </c>
      <c r="T2213" s="100" t="e">
        <f t="shared" si="2266"/>
        <v>#DIV/0!</v>
      </c>
      <c r="U2213" s="100" t="e">
        <f t="shared" si="2267"/>
        <v>#DIV/0!</v>
      </c>
      <c r="V2213" s="100" t="e">
        <f t="shared" si="2268"/>
        <v>#DIV/0!</v>
      </c>
      <c r="W2213" s="100" t="e">
        <f t="shared" si="2269"/>
        <v>#DIV/0!</v>
      </c>
      <c r="X2213" s="100" t="e">
        <f t="shared" si="2270"/>
        <v>#DIV/0!</v>
      </c>
      <c r="Y2213" s="100" t="e">
        <f t="shared" si="2271"/>
        <v>#DIV/0!</v>
      </c>
      <c r="Z2213" s="100" t="e">
        <f t="shared" si="2272"/>
        <v>#DIV/0!</v>
      </c>
      <c r="AA2213" s="100" t="e">
        <f t="shared" si="2254"/>
        <v>#DIV/0!</v>
      </c>
      <c r="AB2213" s="95" t="e">
        <f t="shared" si="2273"/>
        <v>#DIV/0!</v>
      </c>
      <c r="AC2213" s="95" t="e">
        <f t="shared" si="2274"/>
        <v>#DIV/0!</v>
      </c>
      <c r="AD2213" s="95" t="e">
        <f t="shared" si="2275"/>
        <v>#DIV/0!</v>
      </c>
      <c r="AE2213" s="95" t="e">
        <f t="shared" si="2276"/>
        <v>#DIV/0!</v>
      </c>
      <c r="AF2213" s="95" t="e">
        <f t="shared" si="2277"/>
        <v>#DIV/0!</v>
      </c>
      <c r="AG2213" s="95" t="e">
        <f t="shared" si="2278"/>
        <v>#DIV/0!</v>
      </c>
      <c r="AH2213" s="95" t="e">
        <f t="shared" si="2279"/>
        <v>#DIV/0!</v>
      </c>
      <c r="AI2213" s="95" t="e">
        <f t="shared" si="2280"/>
        <v>#DIV/0!</v>
      </c>
      <c r="AJ2213" s="95" t="e">
        <f t="shared" si="2281"/>
        <v>#DIV/0!</v>
      </c>
      <c r="AK2213" s="95" t="e">
        <f t="shared" si="2282"/>
        <v>#DIV/0!</v>
      </c>
      <c r="AL2213" s="95" t="e">
        <f t="shared" si="2283"/>
        <v>#DIV/0!</v>
      </c>
      <c r="AM2213" s="95" t="e">
        <f t="shared" si="2284"/>
        <v>#DIV/0!</v>
      </c>
      <c r="AN2213" s="95" t="e">
        <f t="shared" si="2285"/>
        <v>#DIV/0!</v>
      </c>
      <c r="AO2213" s="95" t="e">
        <f t="shared" si="2286"/>
        <v>#DIV/0!</v>
      </c>
      <c r="AP2213" s="95" t="e">
        <f t="shared" si="2287"/>
        <v>#DIV/0!</v>
      </c>
      <c r="AQ2213" s="95" t="e">
        <f t="shared" si="2288"/>
        <v>#DIV/0!</v>
      </c>
      <c r="AR2213" s="95" t="e">
        <f t="shared" si="2289"/>
        <v>#DIV/0!</v>
      </c>
      <c r="AS2213" s="95" t="e">
        <f t="shared" si="2290"/>
        <v>#DIV/0!</v>
      </c>
      <c r="AT2213" s="95" t="e">
        <f t="shared" si="2291"/>
        <v>#DIV/0!</v>
      </c>
      <c r="AU2213" s="95" t="e">
        <f t="shared" si="2292"/>
        <v>#DIV/0!</v>
      </c>
      <c r="AV2213" s="95" t="e">
        <f t="shared" si="2293"/>
        <v>#DIV/0!</v>
      </c>
      <c r="AW2213" s="95" t="e">
        <f t="shared" si="2294"/>
        <v>#DIV/0!</v>
      </c>
      <c r="AX2213" s="95" t="e">
        <f t="shared" si="2295"/>
        <v>#DIV/0!</v>
      </c>
      <c r="AY2213" s="95" t="e">
        <f t="shared" si="2296"/>
        <v>#DIV/0!</v>
      </c>
      <c r="AZ2213" s="213" t="e">
        <f t="shared" si="2297"/>
        <v>#DIV/0!</v>
      </c>
      <c r="BA2213" s="201" t="e">
        <f t="shared" si="2234"/>
        <v>#DIV/0!</v>
      </c>
      <c r="BB2213" s="201" t="e">
        <f t="shared" si="2235"/>
        <v>#DIV/0!</v>
      </c>
      <c r="BC2213" s="201" t="e">
        <f t="shared" si="2236"/>
        <v>#DIV/0!</v>
      </c>
      <c r="BD2213" s="201" t="e">
        <f t="shared" si="2237"/>
        <v>#DIV/0!</v>
      </c>
      <c r="BE2213" s="201" t="e">
        <f t="shared" si="2238"/>
        <v>#DIV/0!</v>
      </c>
      <c r="BG2213" s="99" t="e">
        <f t="shared" si="2239"/>
        <v>#DIV/0!</v>
      </c>
      <c r="BH2213" s="99" t="e">
        <f t="shared" si="2240"/>
        <v>#DIV/0!</v>
      </c>
      <c r="BI2213" s="99" t="e">
        <f t="shared" si="2241"/>
        <v>#DIV/0!</v>
      </c>
      <c r="BJ2213" s="99" t="e">
        <f t="shared" si="2242"/>
        <v>#DIV/0!</v>
      </c>
      <c r="BK2213" s="99" t="e">
        <f t="shared" si="2243"/>
        <v>#DIV/0!</v>
      </c>
      <c r="BL2213" s="99" t="e">
        <f t="shared" si="2244"/>
        <v>#DIV/0!</v>
      </c>
      <c r="BM2213" s="99" t="e">
        <f t="shared" si="2245"/>
        <v>#DIV/0!</v>
      </c>
      <c r="BN2213" s="99" t="e">
        <f t="shared" si="2246"/>
        <v>#DIV/0!</v>
      </c>
      <c r="BO2213" s="99" t="e">
        <f t="shared" si="2247"/>
        <v>#DIV/0!</v>
      </c>
      <c r="BP2213" s="99" t="e">
        <f t="shared" si="2248"/>
        <v>#DIV/0!</v>
      </c>
      <c r="BQ2213" s="99" t="e">
        <f t="shared" si="2249"/>
        <v>#DIV/0!</v>
      </c>
      <c r="BR2213" s="99" t="e">
        <f t="shared" si="2250"/>
        <v>#DIV/0!</v>
      </c>
      <c r="BS2213" s="99">
        <f t="shared" si="2251"/>
        <v>0</v>
      </c>
      <c r="BT2213" s="99">
        <f t="shared" si="2252"/>
        <v>6.4</v>
      </c>
    </row>
    <row r="2214" spans="1:72" ht="13" x14ac:dyDescent="0.25">
      <c r="A2214" s="93">
        <v>39060</v>
      </c>
      <c r="B2214" s="94">
        <v>0</v>
      </c>
      <c r="C2214" s="101">
        <v>6.1</v>
      </c>
      <c r="D2214" s="205">
        <v>2.5529999999999999</v>
      </c>
      <c r="E2214" s="207" t="e">
        <f t="shared" si="2253"/>
        <v>#DIV/0!</v>
      </c>
      <c r="F2214" s="96"/>
      <c r="G2214" s="95" t="e">
        <f t="shared" si="2255"/>
        <v>#DIV/0!</v>
      </c>
      <c r="H2214" s="95">
        <f t="shared" si="2232"/>
        <v>0</v>
      </c>
      <c r="I2214" s="95">
        <f t="shared" si="2233"/>
        <v>6.1</v>
      </c>
      <c r="J2214" s="100">
        <f t="shared" si="2256"/>
        <v>0</v>
      </c>
      <c r="K2214" s="100" t="e">
        <f t="shared" si="2257"/>
        <v>#DIV/0!</v>
      </c>
      <c r="L2214" s="100" t="e">
        <f t="shared" si="2258"/>
        <v>#DIV/0!</v>
      </c>
      <c r="M2214" s="100" t="e">
        <f t="shared" si="2259"/>
        <v>#DIV/0!</v>
      </c>
      <c r="N2214" s="100" t="e">
        <f t="shared" si="2260"/>
        <v>#DIV/0!</v>
      </c>
      <c r="O2214" s="100" t="e">
        <f t="shared" si="2261"/>
        <v>#DIV/0!</v>
      </c>
      <c r="P2214" s="100" t="e">
        <f t="shared" si="2262"/>
        <v>#DIV/0!</v>
      </c>
      <c r="Q2214" s="100" t="e">
        <f t="shared" si="2263"/>
        <v>#DIV/0!</v>
      </c>
      <c r="R2214" s="100" t="e">
        <f t="shared" si="2264"/>
        <v>#DIV/0!</v>
      </c>
      <c r="S2214" s="100" t="e">
        <f t="shared" si="2265"/>
        <v>#DIV/0!</v>
      </c>
      <c r="T2214" s="100" t="e">
        <f t="shared" si="2266"/>
        <v>#DIV/0!</v>
      </c>
      <c r="U2214" s="100" t="e">
        <f t="shared" si="2267"/>
        <v>#DIV/0!</v>
      </c>
      <c r="V2214" s="100" t="e">
        <f t="shared" si="2268"/>
        <v>#DIV/0!</v>
      </c>
      <c r="W2214" s="100" t="e">
        <f t="shared" si="2269"/>
        <v>#DIV/0!</v>
      </c>
      <c r="X2214" s="100" t="e">
        <f t="shared" si="2270"/>
        <v>#DIV/0!</v>
      </c>
      <c r="Y2214" s="100" t="e">
        <f t="shared" si="2271"/>
        <v>#DIV/0!</v>
      </c>
      <c r="Z2214" s="100" t="e">
        <f t="shared" si="2272"/>
        <v>#DIV/0!</v>
      </c>
      <c r="AA2214" s="100" t="e">
        <f t="shared" si="2254"/>
        <v>#DIV/0!</v>
      </c>
      <c r="AB2214" s="95" t="e">
        <f t="shared" si="2273"/>
        <v>#DIV/0!</v>
      </c>
      <c r="AC2214" s="95" t="e">
        <f t="shared" si="2274"/>
        <v>#DIV/0!</v>
      </c>
      <c r="AD2214" s="95" t="e">
        <f t="shared" si="2275"/>
        <v>#DIV/0!</v>
      </c>
      <c r="AE2214" s="95" t="e">
        <f t="shared" si="2276"/>
        <v>#DIV/0!</v>
      </c>
      <c r="AF2214" s="95" t="e">
        <f t="shared" si="2277"/>
        <v>#DIV/0!</v>
      </c>
      <c r="AG2214" s="95" t="e">
        <f t="shared" si="2278"/>
        <v>#DIV/0!</v>
      </c>
      <c r="AH2214" s="95" t="e">
        <f t="shared" si="2279"/>
        <v>#DIV/0!</v>
      </c>
      <c r="AI2214" s="95" t="e">
        <f t="shared" si="2280"/>
        <v>#DIV/0!</v>
      </c>
      <c r="AJ2214" s="95" t="e">
        <f t="shared" si="2281"/>
        <v>#DIV/0!</v>
      </c>
      <c r="AK2214" s="95" t="e">
        <f t="shared" si="2282"/>
        <v>#DIV/0!</v>
      </c>
      <c r="AL2214" s="95" t="e">
        <f t="shared" si="2283"/>
        <v>#DIV/0!</v>
      </c>
      <c r="AM2214" s="95" t="e">
        <f t="shared" si="2284"/>
        <v>#DIV/0!</v>
      </c>
      <c r="AN2214" s="95" t="e">
        <f t="shared" si="2285"/>
        <v>#DIV/0!</v>
      </c>
      <c r="AO2214" s="95" t="e">
        <f t="shared" si="2286"/>
        <v>#DIV/0!</v>
      </c>
      <c r="AP2214" s="95" t="e">
        <f t="shared" si="2287"/>
        <v>#DIV/0!</v>
      </c>
      <c r="AQ2214" s="95" t="e">
        <f t="shared" si="2288"/>
        <v>#DIV/0!</v>
      </c>
      <c r="AR2214" s="95" t="e">
        <f t="shared" si="2289"/>
        <v>#DIV/0!</v>
      </c>
      <c r="AS2214" s="95" t="e">
        <f t="shared" si="2290"/>
        <v>#DIV/0!</v>
      </c>
      <c r="AT2214" s="95" t="e">
        <f t="shared" si="2291"/>
        <v>#DIV/0!</v>
      </c>
      <c r="AU2214" s="95" t="e">
        <f t="shared" si="2292"/>
        <v>#DIV/0!</v>
      </c>
      <c r="AV2214" s="95" t="e">
        <f t="shared" si="2293"/>
        <v>#DIV/0!</v>
      </c>
      <c r="AW2214" s="95" t="e">
        <f t="shared" si="2294"/>
        <v>#DIV/0!</v>
      </c>
      <c r="AX2214" s="95" t="e">
        <f t="shared" si="2295"/>
        <v>#DIV/0!</v>
      </c>
      <c r="AY2214" s="95" t="e">
        <f t="shared" si="2296"/>
        <v>#DIV/0!</v>
      </c>
      <c r="AZ2214" s="213" t="e">
        <f t="shared" si="2297"/>
        <v>#DIV/0!</v>
      </c>
      <c r="BA2214" s="201" t="e">
        <f t="shared" si="2234"/>
        <v>#DIV/0!</v>
      </c>
      <c r="BB2214" s="201" t="e">
        <f t="shared" si="2235"/>
        <v>#DIV/0!</v>
      </c>
      <c r="BC2214" s="201" t="e">
        <f t="shared" si="2236"/>
        <v>#DIV/0!</v>
      </c>
      <c r="BD2214" s="201" t="e">
        <f t="shared" si="2237"/>
        <v>#DIV/0!</v>
      </c>
      <c r="BE2214" s="201" t="e">
        <f t="shared" si="2238"/>
        <v>#DIV/0!</v>
      </c>
      <c r="BG2214" s="99" t="e">
        <f t="shared" si="2239"/>
        <v>#DIV/0!</v>
      </c>
      <c r="BH2214" s="99" t="e">
        <f t="shared" si="2240"/>
        <v>#DIV/0!</v>
      </c>
      <c r="BI2214" s="99" t="e">
        <f t="shared" si="2241"/>
        <v>#DIV/0!</v>
      </c>
      <c r="BJ2214" s="99" t="e">
        <f t="shared" si="2242"/>
        <v>#DIV/0!</v>
      </c>
      <c r="BK2214" s="99" t="e">
        <f t="shared" si="2243"/>
        <v>#DIV/0!</v>
      </c>
      <c r="BL2214" s="99" t="e">
        <f t="shared" si="2244"/>
        <v>#DIV/0!</v>
      </c>
      <c r="BM2214" s="99" t="e">
        <f t="shared" si="2245"/>
        <v>#DIV/0!</v>
      </c>
      <c r="BN2214" s="99" t="e">
        <f t="shared" si="2246"/>
        <v>#DIV/0!</v>
      </c>
      <c r="BO2214" s="99" t="e">
        <f t="shared" si="2247"/>
        <v>#DIV/0!</v>
      </c>
      <c r="BP2214" s="99" t="e">
        <f t="shared" si="2248"/>
        <v>#DIV/0!</v>
      </c>
      <c r="BQ2214" s="99" t="e">
        <f t="shared" si="2249"/>
        <v>#DIV/0!</v>
      </c>
      <c r="BR2214" s="99" t="e">
        <f t="shared" si="2250"/>
        <v>#DIV/0!</v>
      </c>
      <c r="BS2214" s="99">
        <f t="shared" si="2251"/>
        <v>0</v>
      </c>
      <c r="BT2214" s="99">
        <f t="shared" si="2252"/>
        <v>6.1</v>
      </c>
    </row>
    <row r="2215" spans="1:72" ht="13" x14ac:dyDescent="0.25">
      <c r="A2215" s="93">
        <v>39061</v>
      </c>
      <c r="B2215" s="94">
        <v>0</v>
      </c>
      <c r="C2215" s="101">
        <v>6.8</v>
      </c>
      <c r="D2215" s="205">
        <v>2.2759999999999998</v>
      </c>
      <c r="E2215" s="207" t="e">
        <f t="shared" si="2253"/>
        <v>#DIV/0!</v>
      </c>
      <c r="F2215" s="96"/>
      <c r="G2215" s="95" t="e">
        <f t="shared" si="2255"/>
        <v>#DIV/0!</v>
      </c>
      <c r="H2215" s="95">
        <f t="shared" si="2232"/>
        <v>0</v>
      </c>
      <c r="I2215" s="95">
        <f t="shared" si="2233"/>
        <v>6.8</v>
      </c>
      <c r="J2215" s="100">
        <f t="shared" si="2256"/>
        <v>0</v>
      </c>
      <c r="K2215" s="100" t="e">
        <f t="shared" si="2257"/>
        <v>#DIV/0!</v>
      </c>
      <c r="L2215" s="100" t="e">
        <f t="shared" si="2258"/>
        <v>#DIV/0!</v>
      </c>
      <c r="M2215" s="100" t="e">
        <f t="shared" si="2259"/>
        <v>#DIV/0!</v>
      </c>
      <c r="N2215" s="100" t="e">
        <f t="shared" si="2260"/>
        <v>#DIV/0!</v>
      </c>
      <c r="O2215" s="100" t="e">
        <f t="shared" si="2261"/>
        <v>#DIV/0!</v>
      </c>
      <c r="P2215" s="100" t="e">
        <f t="shared" si="2262"/>
        <v>#DIV/0!</v>
      </c>
      <c r="Q2215" s="100" t="e">
        <f t="shared" si="2263"/>
        <v>#DIV/0!</v>
      </c>
      <c r="R2215" s="100" t="e">
        <f t="shared" si="2264"/>
        <v>#DIV/0!</v>
      </c>
      <c r="S2215" s="100" t="e">
        <f t="shared" si="2265"/>
        <v>#DIV/0!</v>
      </c>
      <c r="T2215" s="100" t="e">
        <f t="shared" si="2266"/>
        <v>#DIV/0!</v>
      </c>
      <c r="U2215" s="100" t="e">
        <f t="shared" si="2267"/>
        <v>#DIV/0!</v>
      </c>
      <c r="V2215" s="100" t="e">
        <f t="shared" si="2268"/>
        <v>#DIV/0!</v>
      </c>
      <c r="W2215" s="100" t="e">
        <f t="shared" si="2269"/>
        <v>#DIV/0!</v>
      </c>
      <c r="X2215" s="100" t="e">
        <f t="shared" si="2270"/>
        <v>#DIV/0!</v>
      </c>
      <c r="Y2215" s="100" t="e">
        <f t="shared" si="2271"/>
        <v>#DIV/0!</v>
      </c>
      <c r="Z2215" s="100" t="e">
        <f t="shared" si="2272"/>
        <v>#DIV/0!</v>
      </c>
      <c r="AA2215" s="100" t="e">
        <f t="shared" si="2254"/>
        <v>#DIV/0!</v>
      </c>
      <c r="AB2215" s="95" t="e">
        <f t="shared" si="2273"/>
        <v>#DIV/0!</v>
      </c>
      <c r="AC2215" s="95" t="e">
        <f t="shared" si="2274"/>
        <v>#DIV/0!</v>
      </c>
      <c r="AD2215" s="95" t="e">
        <f t="shared" si="2275"/>
        <v>#DIV/0!</v>
      </c>
      <c r="AE2215" s="95" t="e">
        <f t="shared" si="2276"/>
        <v>#DIV/0!</v>
      </c>
      <c r="AF2215" s="95" t="e">
        <f t="shared" si="2277"/>
        <v>#DIV/0!</v>
      </c>
      <c r="AG2215" s="95" t="e">
        <f t="shared" si="2278"/>
        <v>#DIV/0!</v>
      </c>
      <c r="AH2215" s="95" t="e">
        <f t="shared" si="2279"/>
        <v>#DIV/0!</v>
      </c>
      <c r="AI2215" s="95" t="e">
        <f t="shared" si="2280"/>
        <v>#DIV/0!</v>
      </c>
      <c r="AJ2215" s="95" t="e">
        <f t="shared" si="2281"/>
        <v>#DIV/0!</v>
      </c>
      <c r="AK2215" s="95" t="e">
        <f t="shared" si="2282"/>
        <v>#DIV/0!</v>
      </c>
      <c r="AL2215" s="95" t="e">
        <f t="shared" si="2283"/>
        <v>#DIV/0!</v>
      </c>
      <c r="AM2215" s="95" t="e">
        <f t="shared" si="2284"/>
        <v>#DIV/0!</v>
      </c>
      <c r="AN2215" s="95" t="e">
        <f t="shared" si="2285"/>
        <v>#DIV/0!</v>
      </c>
      <c r="AO2215" s="95" t="e">
        <f t="shared" si="2286"/>
        <v>#DIV/0!</v>
      </c>
      <c r="AP2215" s="95" t="e">
        <f t="shared" si="2287"/>
        <v>#DIV/0!</v>
      </c>
      <c r="AQ2215" s="95" t="e">
        <f t="shared" si="2288"/>
        <v>#DIV/0!</v>
      </c>
      <c r="AR2215" s="95" t="e">
        <f t="shared" si="2289"/>
        <v>#DIV/0!</v>
      </c>
      <c r="AS2215" s="95" t="e">
        <f t="shared" si="2290"/>
        <v>#DIV/0!</v>
      </c>
      <c r="AT2215" s="95" t="e">
        <f t="shared" si="2291"/>
        <v>#DIV/0!</v>
      </c>
      <c r="AU2215" s="95" t="e">
        <f t="shared" si="2292"/>
        <v>#DIV/0!</v>
      </c>
      <c r="AV2215" s="95" t="e">
        <f t="shared" si="2293"/>
        <v>#DIV/0!</v>
      </c>
      <c r="AW2215" s="95" t="e">
        <f t="shared" si="2294"/>
        <v>#DIV/0!</v>
      </c>
      <c r="AX2215" s="95" t="e">
        <f t="shared" si="2295"/>
        <v>#DIV/0!</v>
      </c>
      <c r="AY2215" s="95" t="e">
        <f t="shared" si="2296"/>
        <v>#DIV/0!</v>
      </c>
      <c r="AZ2215" s="213" t="e">
        <f t="shared" si="2297"/>
        <v>#DIV/0!</v>
      </c>
      <c r="BA2215" s="201" t="e">
        <f t="shared" si="2234"/>
        <v>#DIV/0!</v>
      </c>
      <c r="BB2215" s="201" t="e">
        <f t="shared" si="2235"/>
        <v>#DIV/0!</v>
      </c>
      <c r="BC2215" s="201" t="e">
        <f t="shared" si="2236"/>
        <v>#DIV/0!</v>
      </c>
      <c r="BD2215" s="201" t="e">
        <f t="shared" si="2237"/>
        <v>#DIV/0!</v>
      </c>
      <c r="BE2215" s="201" t="e">
        <f t="shared" si="2238"/>
        <v>#DIV/0!</v>
      </c>
      <c r="BG2215" s="99" t="e">
        <f t="shared" si="2239"/>
        <v>#DIV/0!</v>
      </c>
      <c r="BH2215" s="99" t="e">
        <f t="shared" si="2240"/>
        <v>#DIV/0!</v>
      </c>
      <c r="BI2215" s="99" t="e">
        <f t="shared" si="2241"/>
        <v>#DIV/0!</v>
      </c>
      <c r="BJ2215" s="99" t="e">
        <f t="shared" si="2242"/>
        <v>#DIV/0!</v>
      </c>
      <c r="BK2215" s="99" t="e">
        <f t="shared" si="2243"/>
        <v>#DIV/0!</v>
      </c>
      <c r="BL2215" s="99" t="e">
        <f t="shared" si="2244"/>
        <v>#DIV/0!</v>
      </c>
      <c r="BM2215" s="99" t="e">
        <f t="shared" si="2245"/>
        <v>#DIV/0!</v>
      </c>
      <c r="BN2215" s="99" t="e">
        <f t="shared" si="2246"/>
        <v>#DIV/0!</v>
      </c>
      <c r="BO2215" s="99" t="e">
        <f t="shared" si="2247"/>
        <v>#DIV/0!</v>
      </c>
      <c r="BP2215" s="99" t="e">
        <f t="shared" si="2248"/>
        <v>#DIV/0!</v>
      </c>
      <c r="BQ2215" s="99" t="e">
        <f t="shared" si="2249"/>
        <v>#DIV/0!</v>
      </c>
      <c r="BR2215" s="99" t="e">
        <f t="shared" si="2250"/>
        <v>#DIV/0!</v>
      </c>
      <c r="BS2215" s="99">
        <f t="shared" si="2251"/>
        <v>0</v>
      </c>
      <c r="BT2215" s="99">
        <f t="shared" si="2252"/>
        <v>6.8</v>
      </c>
    </row>
    <row r="2216" spans="1:72" ht="13" x14ac:dyDescent="0.25">
      <c r="A2216" s="93">
        <v>39062</v>
      </c>
      <c r="B2216" s="94">
        <v>0</v>
      </c>
      <c r="C2216" s="101">
        <v>5.7</v>
      </c>
      <c r="D2216" s="205">
        <v>1.9890000000000001</v>
      </c>
      <c r="E2216" s="207" t="e">
        <f t="shared" si="2253"/>
        <v>#DIV/0!</v>
      </c>
      <c r="F2216" s="96"/>
      <c r="G2216" s="95" t="e">
        <f t="shared" si="2255"/>
        <v>#DIV/0!</v>
      </c>
      <c r="H2216" s="95">
        <f t="shared" si="2232"/>
        <v>0</v>
      </c>
      <c r="I2216" s="95">
        <f t="shared" si="2233"/>
        <v>5.7</v>
      </c>
      <c r="J2216" s="100">
        <f t="shared" si="2256"/>
        <v>0</v>
      </c>
      <c r="K2216" s="100" t="e">
        <f t="shared" si="2257"/>
        <v>#DIV/0!</v>
      </c>
      <c r="L2216" s="100" t="e">
        <f t="shared" si="2258"/>
        <v>#DIV/0!</v>
      </c>
      <c r="M2216" s="100" t="e">
        <f t="shared" si="2259"/>
        <v>#DIV/0!</v>
      </c>
      <c r="N2216" s="100" t="e">
        <f t="shared" si="2260"/>
        <v>#DIV/0!</v>
      </c>
      <c r="O2216" s="100" t="e">
        <f t="shared" si="2261"/>
        <v>#DIV/0!</v>
      </c>
      <c r="P2216" s="100" t="e">
        <f t="shared" si="2262"/>
        <v>#DIV/0!</v>
      </c>
      <c r="Q2216" s="100" t="e">
        <f t="shared" si="2263"/>
        <v>#DIV/0!</v>
      </c>
      <c r="R2216" s="100" t="e">
        <f t="shared" si="2264"/>
        <v>#DIV/0!</v>
      </c>
      <c r="S2216" s="100" t="e">
        <f t="shared" si="2265"/>
        <v>#DIV/0!</v>
      </c>
      <c r="T2216" s="100" t="e">
        <f t="shared" si="2266"/>
        <v>#DIV/0!</v>
      </c>
      <c r="U2216" s="100" t="e">
        <f t="shared" si="2267"/>
        <v>#DIV/0!</v>
      </c>
      <c r="V2216" s="100" t="e">
        <f t="shared" si="2268"/>
        <v>#DIV/0!</v>
      </c>
      <c r="W2216" s="100" t="e">
        <f t="shared" si="2269"/>
        <v>#DIV/0!</v>
      </c>
      <c r="X2216" s="100" t="e">
        <f t="shared" si="2270"/>
        <v>#DIV/0!</v>
      </c>
      <c r="Y2216" s="100" t="e">
        <f t="shared" si="2271"/>
        <v>#DIV/0!</v>
      </c>
      <c r="Z2216" s="100" t="e">
        <f t="shared" si="2272"/>
        <v>#DIV/0!</v>
      </c>
      <c r="AA2216" s="100" t="e">
        <f t="shared" si="2254"/>
        <v>#DIV/0!</v>
      </c>
      <c r="AB2216" s="95" t="e">
        <f t="shared" si="2273"/>
        <v>#DIV/0!</v>
      </c>
      <c r="AC2216" s="95" t="e">
        <f t="shared" si="2274"/>
        <v>#DIV/0!</v>
      </c>
      <c r="AD2216" s="95" t="e">
        <f t="shared" si="2275"/>
        <v>#DIV/0!</v>
      </c>
      <c r="AE2216" s="95" t="e">
        <f t="shared" si="2276"/>
        <v>#DIV/0!</v>
      </c>
      <c r="AF2216" s="95" t="e">
        <f t="shared" si="2277"/>
        <v>#DIV/0!</v>
      </c>
      <c r="AG2216" s="95" t="e">
        <f t="shared" si="2278"/>
        <v>#DIV/0!</v>
      </c>
      <c r="AH2216" s="95" t="e">
        <f t="shared" si="2279"/>
        <v>#DIV/0!</v>
      </c>
      <c r="AI2216" s="95" t="e">
        <f t="shared" si="2280"/>
        <v>#DIV/0!</v>
      </c>
      <c r="AJ2216" s="95" t="e">
        <f t="shared" si="2281"/>
        <v>#DIV/0!</v>
      </c>
      <c r="AK2216" s="95" t="e">
        <f t="shared" si="2282"/>
        <v>#DIV/0!</v>
      </c>
      <c r="AL2216" s="95" t="e">
        <f t="shared" si="2283"/>
        <v>#DIV/0!</v>
      </c>
      <c r="AM2216" s="95" t="e">
        <f t="shared" si="2284"/>
        <v>#DIV/0!</v>
      </c>
      <c r="AN2216" s="95" t="e">
        <f t="shared" si="2285"/>
        <v>#DIV/0!</v>
      </c>
      <c r="AO2216" s="95" t="e">
        <f t="shared" si="2286"/>
        <v>#DIV/0!</v>
      </c>
      <c r="AP2216" s="95" t="e">
        <f t="shared" si="2287"/>
        <v>#DIV/0!</v>
      </c>
      <c r="AQ2216" s="95" t="e">
        <f t="shared" si="2288"/>
        <v>#DIV/0!</v>
      </c>
      <c r="AR2216" s="95" t="e">
        <f t="shared" si="2289"/>
        <v>#DIV/0!</v>
      </c>
      <c r="AS2216" s="95" t="e">
        <f t="shared" si="2290"/>
        <v>#DIV/0!</v>
      </c>
      <c r="AT2216" s="95" t="e">
        <f t="shared" si="2291"/>
        <v>#DIV/0!</v>
      </c>
      <c r="AU2216" s="95" t="e">
        <f t="shared" si="2292"/>
        <v>#DIV/0!</v>
      </c>
      <c r="AV2216" s="95" t="e">
        <f t="shared" si="2293"/>
        <v>#DIV/0!</v>
      </c>
      <c r="AW2216" s="95" t="e">
        <f t="shared" si="2294"/>
        <v>#DIV/0!</v>
      </c>
      <c r="AX2216" s="95" t="e">
        <f t="shared" si="2295"/>
        <v>#DIV/0!</v>
      </c>
      <c r="AY2216" s="95" t="e">
        <f t="shared" si="2296"/>
        <v>#DIV/0!</v>
      </c>
      <c r="AZ2216" s="213" t="e">
        <f t="shared" si="2297"/>
        <v>#DIV/0!</v>
      </c>
      <c r="BA2216" s="201" t="e">
        <f t="shared" si="2234"/>
        <v>#DIV/0!</v>
      </c>
      <c r="BB2216" s="201" t="e">
        <f t="shared" si="2235"/>
        <v>#DIV/0!</v>
      </c>
      <c r="BC2216" s="201" t="e">
        <f t="shared" si="2236"/>
        <v>#DIV/0!</v>
      </c>
      <c r="BD2216" s="201" t="e">
        <f t="shared" si="2237"/>
        <v>#DIV/0!</v>
      </c>
      <c r="BE2216" s="201" t="e">
        <f t="shared" si="2238"/>
        <v>#DIV/0!</v>
      </c>
      <c r="BG2216" s="99" t="e">
        <f t="shared" si="2239"/>
        <v>#DIV/0!</v>
      </c>
      <c r="BH2216" s="99" t="e">
        <f t="shared" si="2240"/>
        <v>#DIV/0!</v>
      </c>
      <c r="BI2216" s="99" t="e">
        <f t="shared" si="2241"/>
        <v>#DIV/0!</v>
      </c>
      <c r="BJ2216" s="99" t="e">
        <f t="shared" si="2242"/>
        <v>#DIV/0!</v>
      </c>
      <c r="BK2216" s="99" t="e">
        <f t="shared" si="2243"/>
        <v>#DIV/0!</v>
      </c>
      <c r="BL2216" s="99" t="e">
        <f t="shared" si="2244"/>
        <v>#DIV/0!</v>
      </c>
      <c r="BM2216" s="99" t="e">
        <f t="shared" si="2245"/>
        <v>#DIV/0!</v>
      </c>
      <c r="BN2216" s="99" t="e">
        <f t="shared" si="2246"/>
        <v>#DIV/0!</v>
      </c>
      <c r="BO2216" s="99" t="e">
        <f t="shared" si="2247"/>
        <v>#DIV/0!</v>
      </c>
      <c r="BP2216" s="99" t="e">
        <f t="shared" si="2248"/>
        <v>#DIV/0!</v>
      </c>
      <c r="BQ2216" s="99" t="e">
        <f t="shared" si="2249"/>
        <v>#DIV/0!</v>
      </c>
      <c r="BR2216" s="99" t="e">
        <f t="shared" si="2250"/>
        <v>#DIV/0!</v>
      </c>
      <c r="BS2216" s="99">
        <f t="shared" si="2251"/>
        <v>0</v>
      </c>
      <c r="BT2216" s="99">
        <f t="shared" si="2252"/>
        <v>5.7</v>
      </c>
    </row>
    <row r="2217" spans="1:72" ht="13" x14ac:dyDescent="0.25">
      <c r="A2217" s="93">
        <v>39063</v>
      </c>
      <c r="B2217" s="94">
        <v>0</v>
      </c>
      <c r="C2217" s="101">
        <v>6.6</v>
      </c>
      <c r="D2217" s="205">
        <v>1.786</v>
      </c>
      <c r="E2217" s="207" t="e">
        <f t="shared" si="2253"/>
        <v>#DIV/0!</v>
      </c>
      <c r="F2217" s="96"/>
      <c r="G2217" s="95" t="e">
        <f t="shared" si="2255"/>
        <v>#DIV/0!</v>
      </c>
      <c r="H2217" s="95">
        <f t="shared" si="2232"/>
        <v>0</v>
      </c>
      <c r="I2217" s="95">
        <f t="shared" si="2233"/>
        <v>6.6</v>
      </c>
      <c r="J2217" s="100">
        <f t="shared" si="2256"/>
        <v>0</v>
      </c>
      <c r="K2217" s="100" t="e">
        <f t="shared" si="2257"/>
        <v>#DIV/0!</v>
      </c>
      <c r="L2217" s="100" t="e">
        <f t="shared" si="2258"/>
        <v>#DIV/0!</v>
      </c>
      <c r="M2217" s="100" t="e">
        <f t="shared" si="2259"/>
        <v>#DIV/0!</v>
      </c>
      <c r="N2217" s="100" t="e">
        <f t="shared" si="2260"/>
        <v>#DIV/0!</v>
      </c>
      <c r="O2217" s="100" t="e">
        <f t="shared" si="2261"/>
        <v>#DIV/0!</v>
      </c>
      <c r="P2217" s="100" t="e">
        <f t="shared" si="2262"/>
        <v>#DIV/0!</v>
      </c>
      <c r="Q2217" s="100" t="e">
        <f t="shared" si="2263"/>
        <v>#DIV/0!</v>
      </c>
      <c r="R2217" s="100" t="e">
        <f t="shared" si="2264"/>
        <v>#DIV/0!</v>
      </c>
      <c r="S2217" s="100" t="e">
        <f t="shared" si="2265"/>
        <v>#DIV/0!</v>
      </c>
      <c r="T2217" s="100" t="e">
        <f t="shared" si="2266"/>
        <v>#DIV/0!</v>
      </c>
      <c r="U2217" s="100" t="e">
        <f t="shared" si="2267"/>
        <v>#DIV/0!</v>
      </c>
      <c r="V2217" s="100" t="e">
        <f t="shared" si="2268"/>
        <v>#DIV/0!</v>
      </c>
      <c r="W2217" s="100" t="e">
        <f t="shared" si="2269"/>
        <v>#DIV/0!</v>
      </c>
      <c r="X2217" s="100" t="e">
        <f t="shared" si="2270"/>
        <v>#DIV/0!</v>
      </c>
      <c r="Y2217" s="100" t="e">
        <f t="shared" si="2271"/>
        <v>#DIV/0!</v>
      </c>
      <c r="Z2217" s="100" t="e">
        <f t="shared" si="2272"/>
        <v>#DIV/0!</v>
      </c>
      <c r="AA2217" s="100" t="e">
        <f t="shared" si="2254"/>
        <v>#DIV/0!</v>
      </c>
      <c r="AB2217" s="95" t="e">
        <f t="shared" si="2273"/>
        <v>#DIV/0!</v>
      </c>
      <c r="AC2217" s="95" t="e">
        <f t="shared" si="2274"/>
        <v>#DIV/0!</v>
      </c>
      <c r="AD2217" s="95" t="e">
        <f t="shared" si="2275"/>
        <v>#DIV/0!</v>
      </c>
      <c r="AE2217" s="95" t="e">
        <f t="shared" si="2276"/>
        <v>#DIV/0!</v>
      </c>
      <c r="AF2217" s="95" t="e">
        <f t="shared" si="2277"/>
        <v>#DIV/0!</v>
      </c>
      <c r="AG2217" s="95" t="e">
        <f t="shared" si="2278"/>
        <v>#DIV/0!</v>
      </c>
      <c r="AH2217" s="95" t="e">
        <f t="shared" si="2279"/>
        <v>#DIV/0!</v>
      </c>
      <c r="AI2217" s="95" t="e">
        <f t="shared" si="2280"/>
        <v>#DIV/0!</v>
      </c>
      <c r="AJ2217" s="95" t="e">
        <f t="shared" si="2281"/>
        <v>#DIV/0!</v>
      </c>
      <c r="AK2217" s="95" t="e">
        <f t="shared" si="2282"/>
        <v>#DIV/0!</v>
      </c>
      <c r="AL2217" s="95" t="e">
        <f t="shared" si="2283"/>
        <v>#DIV/0!</v>
      </c>
      <c r="AM2217" s="95" t="e">
        <f t="shared" si="2284"/>
        <v>#DIV/0!</v>
      </c>
      <c r="AN2217" s="95" t="e">
        <f t="shared" si="2285"/>
        <v>#DIV/0!</v>
      </c>
      <c r="AO2217" s="95" t="e">
        <f t="shared" si="2286"/>
        <v>#DIV/0!</v>
      </c>
      <c r="AP2217" s="95" t="e">
        <f t="shared" si="2287"/>
        <v>#DIV/0!</v>
      </c>
      <c r="AQ2217" s="95" t="e">
        <f t="shared" si="2288"/>
        <v>#DIV/0!</v>
      </c>
      <c r="AR2217" s="95" t="e">
        <f t="shared" si="2289"/>
        <v>#DIV/0!</v>
      </c>
      <c r="AS2217" s="95" t="e">
        <f t="shared" si="2290"/>
        <v>#DIV/0!</v>
      </c>
      <c r="AT2217" s="95" t="e">
        <f t="shared" si="2291"/>
        <v>#DIV/0!</v>
      </c>
      <c r="AU2217" s="95" t="e">
        <f t="shared" si="2292"/>
        <v>#DIV/0!</v>
      </c>
      <c r="AV2217" s="95" t="e">
        <f t="shared" si="2293"/>
        <v>#DIV/0!</v>
      </c>
      <c r="AW2217" s="95" t="e">
        <f t="shared" si="2294"/>
        <v>#DIV/0!</v>
      </c>
      <c r="AX2217" s="95" t="e">
        <f t="shared" si="2295"/>
        <v>#DIV/0!</v>
      </c>
      <c r="AY2217" s="95" t="e">
        <f t="shared" si="2296"/>
        <v>#DIV/0!</v>
      </c>
      <c r="AZ2217" s="213" t="e">
        <f t="shared" si="2297"/>
        <v>#DIV/0!</v>
      </c>
      <c r="BA2217" s="201" t="e">
        <f t="shared" si="2234"/>
        <v>#DIV/0!</v>
      </c>
      <c r="BB2217" s="201" t="e">
        <f t="shared" si="2235"/>
        <v>#DIV/0!</v>
      </c>
      <c r="BC2217" s="201" t="e">
        <f t="shared" si="2236"/>
        <v>#DIV/0!</v>
      </c>
      <c r="BD2217" s="201" t="e">
        <f t="shared" si="2237"/>
        <v>#DIV/0!</v>
      </c>
      <c r="BE2217" s="201" t="e">
        <f t="shared" si="2238"/>
        <v>#DIV/0!</v>
      </c>
      <c r="BG2217" s="99" t="e">
        <f t="shared" si="2239"/>
        <v>#DIV/0!</v>
      </c>
      <c r="BH2217" s="99" t="e">
        <f t="shared" si="2240"/>
        <v>#DIV/0!</v>
      </c>
      <c r="BI2217" s="99" t="e">
        <f t="shared" si="2241"/>
        <v>#DIV/0!</v>
      </c>
      <c r="BJ2217" s="99" t="e">
        <f t="shared" si="2242"/>
        <v>#DIV/0!</v>
      </c>
      <c r="BK2217" s="99" t="e">
        <f t="shared" si="2243"/>
        <v>#DIV/0!</v>
      </c>
      <c r="BL2217" s="99" t="e">
        <f t="shared" si="2244"/>
        <v>#DIV/0!</v>
      </c>
      <c r="BM2217" s="99" t="e">
        <f t="shared" si="2245"/>
        <v>#DIV/0!</v>
      </c>
      <c r="BN2217" s="99" t="e">
        <f t="shared" si="2246"/>
        <v>#DIV/0!</v>
      </c>
      <c r="BO2217" s="99" t="e">
        <f t="shared" si="2247"/>
        <v>#DIV/0!</v>
      </c>
      <c r="BP2217" s="99" t="e">
        <f t="shared" si="2248"/>
        <v>#DIV/0!</v>
      </c>
      <c r="BQ2217" s="99" t="e">
        <f t="shared" si="2249"/>
        <v>#DIV/0!</v>
      </c>
      <c r="BR2217" s="99" t="e">
        <f t="shared" si="2250"/>
        <v>#DIV/0!</v>
      </c>
      <c r="BS2217" s="99">
        <f t="shared" si="2251"/>
        <v>0</v>
      </c>
      <c r="BT2217" s="99">
        <f t="shared" si="2252"/>
        <v>6.6</v>
      </c>
    </row>
    <row r="2218" spans="1:72" ht="13" x14ac:dyDescent="0.25">
      <c r="A2218" s="93">
        <v>39064</v>
      </c>
      <c r="B2218" s="94">
        <v>4.1532511901648576E-2</v>
      </c>
      <c r="C2218" s="101">
        <v>4.3</v>
      </c>
      <c r="D2218" s="205">
        <v>1.746</v>
      </c>
      <c r="E2218" s="207" t="e">
        <f t="shared" si="2253"/>
        <v>#DIV/0!</v>
      </c>
      <c r="F2218" s="96"/>
      <c r="G2218" s="95" t="e">
        <f t="shared" si="2255"/>
        <v>#DIV/0!</v>
      </c>
      <c r="H2218" s="95">
        <f t="shared" si="2232"/>
        <v>0</v>
      </c>
      <c r="I2218" s="95">
        <f t="shared" si="2233"/>
        <v>4.2584674880983515</v>
      </c>
      <c r="J2218" s="100">
        <f t="shared" si="2256"/>
        <v>0</v>
      </c>
      <c r="K2218" s="100" t="e">
        <f t="shared" si="2257"/>
        <v>#DIV/0!</v>
      </c>
      <c r="L2218" s="100" t="e">
        <f t="shared" si="2258"/>
        <v>#DIV/0!</v>
      </c>
      <c r="M2218" s="100" t="e">
        <f t="shared" si="2259"/>
        <v>#DIV/0!</v>
      </c>
      <c r="N2218" s="100" t="e">
        <f t="shared" si="2260"/>
        <v>#DIV/0!</v>
      </c>
      <c r="O2218" s="100" t="e">
        <f t="shared" si="2261"/>
        <v>#DIV/0!</v>
      </c>
      <c r="P2218" s="100" t="e">
        <f t="shared" si="2262"/>
        <v>#DIV/0!</v>
      </c>
      <c r="Q2218" s="100" t="e">
        <f t="shared" si="2263"/>
        <v>#DIV/0!</v>
      </c>
      <c r="R2218" s="100" t="e">
        <f t="shared" si="2264"/>
        <v>#DIV/0!</v>
      </c>
      <c r="S2218" s="100" t="e">
        <f t="shared" si="2265"/>
        <v>#DIV/0!</v>
      </c>
      <c r="T2218" s="100" t="e">
        <f t="shared" si="2266"/>
        <v>#DIV/0!</v>
      </c>
      <c r="U2218" s="100" t="e">
        <f t="shared" si="2267"/>
        <v>#DIV/0!</v>
      </c>
      <c r="V2218" s="100" t="e">
        <f t="shared" si="2268"/>
        <v>#DIV/0!</v>
      </c>
      <c r="W2218" s="100" t="e">
        <f t="shared" si="2269"/>
        <v>#DIV/0!</v>
      </c>
      <c r="X2218" s="100" t="e">
        <f t="shared" si="2270"/>
        <v>#DIV/0!</v>
      </c>
      <c r="Y2218" s="100" t="e">
        <f t="shared" si="2271"/>
        <v>#DIV/0!</v>
      </c>
      <c r="Z2218" s="100" t="e">
        <f t="shared" si="2272"/>
        <v>#DIV/0!</v>
      </c>
      <c r="AA2218" s="100" t="e">
        <f t="shared" si="2254"/>
        <v>#DIV/0!</v>
      </c>
      <c r="AB2218" s="95" t="e">
        <f t="shared" si="2273"/>
        <v>#DIV/0!</v>
      </c>
      <c r="AC2218" s="95" t="e">
        <f t="shared" si="2274"/>
        <v>#DIV/0!</v>
      </c>
      <c r="AD2218" s="95" t="e">
        <f t="shared" si="2275"/>
        <v>#DIV/0!</v>
      </c>
      <c r="AE2218" s="95" t="e">
        <f t="shared" si="2276"/>
        <v>#DIV/0!</v>
      </c>
      <c r="AF2218" s="95" t="e">
        <f t="shared" si="2277"/>
        <v>#DIV/0!</v>
      </c>
      <c r="AG2218" s="95" t="e">
        <f t="shared" si="2278"/>
        <v>#DIV/0!</v>
      </c>
      <c r="AH2218" s="95" t="e">
        <f t="shared" si="2279"/>
        <v>#DIV/0!</v>
      </c>
      <c r="AI2218" s="95" t="e">
        <f t="shared" si="2280"/>
        <v>#DIV/0!</v>
      </c>
      <c r="AJ2218" s="95" t="e">
        <f t="shared" si="2281"/>
        <v>#DIV/0!</v>
      </c>
      <c r="AK2218" s="95" t="e">
        <f t="shared" si="2282"/>
        <v>#DIV/0!</v>
      </c>
      <c r="AL2218" s="95" t="e">
        <f t="shared" si="2283"/>
        <v>#DIV/0!</v>
      </c>
      <c r="AM2218" s="95" t="e">
        <f t="shared" si="2284"/>
        <v>#DIV/0!</v>
      </c>
      <c r="AN2218" s="95" t="e">
        <f t="shared" si="2285"/>
        <v>#DIV/0!</v>
      </c>
      <c r="AO2218" s="95" t="e">
        <f t="shared" si="2286"/>
        <v>#DIV/0!</v>
      </c>
      <c r="AP2218" s="95" t="e">
        <f t="shared" si="2287"/>
        <v>#DIV/0!</v>
      </c>
      <c r="AQ2218" s="95" t="e">
        <f t="shared" si="2288"/>
        <v>#DIV/0!</v>
      </c>
      <c r="AR2218" s="95" t="e">
        <f t="shared" si="2289"/>
        <v>#DIV/0!</v>
      </c>
      <c r="AS2218" s="95" t="e">
        <f t="shared" si="2290"/>
        <v>#DIV/0!</v>
      </c>
      <c r="AT2218" s="95" t="e">
        <f t="shared" si="2291"/>
        <v>#DIV/0!</v>
      </c>
      <c r="AU2218" s="95" t="e">
        <f t="shared" si="2292"/>
        <v>#DIV/0!</v>
      </c>
      <c r="AV2218" s="95" t="e">
        <f t="shared" si="2293"/>
        <v>#DIV/0!</v>
      </c>
      <c r="AW2218" s="95" t="e">
        <f t="shared" si="2294"/>
        <v>#DIV/0!</v>
      </c>
      <c r="AX2218" s="95" t="e">
        <f t="shared" si="2295"/>
        <v>#DIV/0!</v>
      </c>
      <c r="AY2218" s="95" t="e">
        <f t="shared" si="2296"/>
        <v>#DIV/0!</v>
      </c>
      <c r="AZ2218" s="213" t="e">
        <f t="shared" si="2297"/>
        <v>#DIV/0!</v>
      </c>
      <c r="BA2218" s="201" t="e">
        <f t="shared" si="2234"/>
        <v>#DIV/0!</v>
      </c>
      <c r="BB2218" s="201" t="e">
        <f t="shared" si="2235"/>
        <v>#DIV/0!</v>
      </c>
      <c r="BC2218" s="201" t="e">
        <f t="shared" si="2236"/>
        <v>#DIV/0!</v>
      </c>
      <c r="BD2218" s="201" t="e">
        <f t="shared" si="2237"/>
        <v>#DIV/0!</v>
      </c>
      <c r="BE2218" s="201" t="e">
        <f t="shared" si="2238"/>
        <v>#DIV/0!</v>
      </c>
      <c r="BG2218" s="99" t="e">
        <f t="shared" si="2239"/>
        <v>#DIV/0!</v>
      </c>
      <c r="BH2218" s="99" t="e">
        <f t="shared" si="2240"/>
        <v>#DIV/0!</v>
      </c>
      <c r="BI2218" s="99" t="e">
        <f t="shared" si="2241"/>
        <v>#DIV/0!</v>
      </c>
      <c r="BJ2218" s="99" t="e">
        <f t="shared" si="2242"/>
        <v>#DIV/0!</v>
      </c>
      <c r="BK2218" s="99" t="e">
        <f t="shared" si="2243"/>
        <v>#DIV/0!</v>
      </c>
      <c r="BL2218" s="99" t="e">
        <f t="shared" si="2244"/>
        <v>#DIV/0!</v>
      </c>
      <c r="BM2218" s="99" t="e">
        <f t="shared" si="2245"/>
        <v>#DIV/0!</v>
      </c>
      <c r="BN2218" s="99" t="e">
        <f t="shared" si="2246"/>
        <v>#DIV/0!</v>
      </c>
      <c r="BO2218" s="99" t="e">
        <f t="shared" si="2247"/>
        <v>#DIV/0!</v>
      </c>
      <c r="BP2218" s="99" t="e">
        <f t="shared" si="2248"/>
        <v>#DIV/0!</v>
      </c>
      <c r="BQ2218" s="99" t="e">
        <f t="shared" si="2249"/>
        <v>#DIV/0!</v>
      </c>
      <c r="BR2218" s="99" t="e">
        <f t="shared" si="2250"/>
        <v>#DIV/0!</v>
      </c>
      <c r="BS2218" s="99">
        <f t="shared" si="2251"/>
        <v>4.1532511901648576E-2</v>
      </c>
      <c r="BT2218" s="99">
        <f t="shared" si="2252"/>
        <v>4.3</v>
      </c>
    </row>
    <row r="2219" spans="1:72" ht="13" x14ac:dyDescent="0.25">
      <c r="A2219" s="93">
        <v>39065</v>
      </c>
      <c r="B2219" s="94">
        <v>7.1559293317670374</v>
      </c>
      <c r="C2219" s="101">
        <v>2.6</v>
      </c>
      <c r="D2219" s="205">
        <v>1.653</v>
      </c>
      <c r="E2219" s="207" t="e">
        <f t="shared" si="2253"/>
        <v>#DIV/0!</v>
      </c>
      <c r="F2219" s="96"/>
      <c r="G2219" s="95" t="e">
        <f t="shared" si="2255"/>
        <v>#DIV/0!</v>
      </c>
      <c r="H2219" s="95">
        <f t="shared" si="2232"/>
        <v>4.5559293317670377</v>
      </c>
      <c r="I2219" s="95">
        <f t="shared" si="2233"/>
        <v>0</v>
      </c>
      <c r="J2219" s="100" t="e">
        <f t="shared" si="2256"/>
        <v>#DIV/0!</v>
      </c>
      <c r="K2219" s="100">
        <f t="shared" si="2257"/>
        <v>0</v>
      </c>
      <c r="L2219" s="100" t="e">
        <f t="shared" si="2258"/>
        <v>#DIV/0!</v>
      </c>
      <c r="M2219" s="100" t="e">
        <f t="shared" si="2259"/>
        <v>#DIV/0!</v>
      </c>
      <c r="N2219" s="100" t="e">
        <f t="shared" si="2260"/>
        <v>#DIV/0!</v>
      </c>
      <c r="O2219" s="100" t="e">
        <f t="shared" si="2261"/>
        <v>#DIV/0!</v>
      </c>
      <c r="P2219" s="100" t="e">
        <f t="shared" si="2262"/>
        <v>#DIV/0!</v>
      </c>
      <c r="Q2219" s="100" t="e">
        <f t="shared" si="2263"/>
        <v>#DIV/0!</v>
      </c>
      <c r="R2219" s="100" t="e">
        <f t="shared" si="2264"/>
        <v>#DIV/0!</v>
      </c>
      <c r="S2219" s="100" t="e">
        <f t="shared" si="2265"/>
        <v>#DIV/0!</v>
      </c>
      <c r="T2219" s="100" t="e">
        <f t="shared" si="2266"/>
        <v>#DIV/0!</v>
      </c>
      <c r="U2219" s="100" t="e">
        <f t="shared" si="2267"/>
        <v>#DIV/0!</v>
      </c>
      <c r="V2219" s="100" t="e">
        <f t="shared" si="2268"/>
        <v>#DIV/0!</v>
      </c>
      <c r="W2219" s="100" t="e">
        <f t="shared" si="2269"/>
        <v>#DIV/0!</v>
      </c>
      <c r="X2219" s="100" t="e">
        <f t="shared" si="2270"/>
        <v>#DIV/0!</v>
      </c>
      <c r="Y2219" s="100" t="e">
        <f t="shared" si="2271"/>
        <v>#DIV/0!</v>
      </c>
      <c r="Z2219" s="100" t="e">
        <f t="shared" si="2272"/>
        <v>#DIV/0!</v>
      </c>
      <c r="AA2219" s="100" t="e">
        <f t="shared" si="2254"/>
        <v>#DIV/0!</v>
      </c>
      <c r="AB2219" s="95" t="e">
        <f t="shared" si="2273"/>
        <v>#DIV/0!</v>
      </c>
      <c r="AC2219" s="95" t="e">
        <f t="shared" si="2274"/>
        <v>#DIV/0!</v>
      </c>
      <c r="AD2219" s="95" t="e">
        <f t="shared" si="2275"/>
        <v>#DIV/0!</v>
      </c>
      <c r="AE2219" s="95" t="e">
        <f t="shared" si="2276"/>
        <v>#DIV/0!</v>
      </c>
      <c r="AF2219" s="95" t="e">
        <f t="shared" si="2277"/>
        <v>#DIV/0!</v>
      </c>
      <c r="AG2219" s="95" t="e">
        <f t="shared" si="2278"/>
        <v>#DIV/0!</v>
      </c>
      <c r="AH2219" s="95" t="e">
        <f t="shared" si="2279"/>
        <v>#DIV/0!</v>
      </c>
      <c r="AI2219" s="95" t="e">
        <f t="shared" si="2280"/>
        <v>#DIV/0!</v>
      </c>
      <c r="AJ2219" s="95" t="e">
        <f t="shared" si="2281"/>
        <v>#DIV/0!</v>
      </c>
      <c r="AK2219" s="95" t="e">
        <f t="shared" si="2282"/>
        <v>#DIV/0!</v>
      </c>
      <c r="AL2219" s="95" t="e">
        <f t="shared" si="2283"/>
        <v>#DIV/0!</v>
      </c>
      <c r="AM2219" s="95" t="e">
        <f t="shared" si="2284"/>
        <v>#DIV/0!</v>
      </c>
      <c r="AN2219" s="95" t="e">
        <f t="shared" si="2285"/>
        <v>#DIV/0!</v>
      </c>
      <c r="AO2219" s="95" t="e">
        <f t="shared" si="2286"/>
        <v>#DIV/0!</v>
      </c>
      <c r="AP2219" s="95" t="e">
        <f t="shared" si="2287"/>
        <v>#DIV/0!</v>
      </c>
      <c r="AQ2219" s="95" t="e">
        <f t="shared" si="2288"/>
        <v>#DIV/0!</v>
      </c>
      <c r="AR2219" s="95" t="e">
        <f t="shared" si="2289"/>
        <v>#DIV/0!</v>
      </c>
      <c r="AS2219" s="95" t="e">
        <f t="shared" si="2290"/>
        <v>#DIV/0!</v>
      </c>
      <c r="AT2219" s="95" t="e">
        <f t="shared" si="2291"/>
        <v>#DIV/0!</v>
      </c>
      <c r="AU2219" s="95" t="e">
        <f t="shared" si="2292"/>
        <v>#DIV/0!</v>
      </c>
      <c r="AV2219" s="95" t="e">
        <f t="shared" si="2293"/>
        <v>#DIV/0!</v>
      </c>
      <c r="AW2219" s="95" t="e">
        <f t="shared" si="2294"/>
        <v>#DIV/0!</v>
      </c>
      <c r="AX2219" s="95" t="e">
        <f t="shared" si="2295"/>
        <v>#DIV/0!</v>
      </c>
      <c r="AY2219" s="95" t="e">
        <f t="shared" si="2296"/>
        <v>#DIV/0!</v>
      </c>
      <c r="AZ2219" s="213" t="e">
        <f t="shared" si="2297"/>
        <v>#DIV/0!</v>
      </c>
      <c r="BA2219" s="201" t="e">
        <f t="shared" si="2234"/>
        <v>#DIV/0!</v>
      </c>
      <c r="BB2219" s="201" t="e">
        <f t="shared" si="2235"/>
        <v>#DIV/0!</v>
      </c>
      <c r="BC2219" s="201" t="e">
        <f t="shared" si="2236"/>
        <v>#DIV/0!</v>
      </c>
      <c r="BD2219" s="201" t="e">
        <f t="shared" si="2237"/>
        <v>#DIV/0!</v>
      </c>
      <c r="BE2219" s="201" t="e">
        <f t="shared" si="2238"/>
        <v>#DIV/0!</v>
      </c>
      <c r="BG2219" s="99" t="e">
        <f t="shared" si="2239"/>
        <v>#DIV/0!</v>
      </c>
      <c r="BH2219" s="99" t="e">
        <f t="shared" si="2240"/>
        <v>#DIV/0!</v>
      </c>
      <c r="BI2219" s="99" t="e">
        <f t="shared" si="2241"/>
        <v>#DIV/0!</v>
      </c>
      <c r="BJ2219" s="99" t="e">
        <f t="shared" si="2242"/>
        <v>#DIV/0!</v>
      </c>
      <c r="BK2219" s="99" t="e">
        <f t="shared" si="2243"/>
        <v>#DIV/0!</v>
      </c>
      <c r="BL2219" s="99" t="e">
        <f t="shared" si="2244"/>
        <v>#DIV/0!</v>
      </c>
      <c r="BM2219" s="99" t="e">
        <f t="shared" si="2245"/>
        <v>#DIV/0!</v>
      </c>
      <c r="BN2219" s="99" t="e">
        <f t="shared" si="2246"/>
        <v>#DIV/0!</v>
      </c>
      <c r="BO2219" s="99" t="e">
        <f t="shared" si="2247"/>
        <v>#DIV/0!</v>
      </c>
      <c r="BP2219" s="99" t="e">
        <f t="shared" si="2248"/>
        <v>#DIV/0!</v>
      </c>
      <c r="BQ2219" s="99" t="e">
        <f t="shared" si="2249"/>
        <v>#DIV/0!</v>
      </c>
      <c r="BR2219" s="99" t="e">
        <f t="shared" si="2250"/>
        <v>#DIV/0!</v>
      </c>
      <c r="BS2219" s="99">
        <f t="shared" si="2251"/>
        <v>7.1559293317670374</v>
      </c>
      <c r="BT2219" s="99">
        <f t="shared" si="2252"/>
        <v>2.6</v>
      </c>
    </row>
    <row r="2220" spans="1:72" ht="13" x14ac:dyDescent="0.25">
      <c r="A2220" s="93">
        <v>39066</v>
      </c>
      <c r="B2220" s="94">
        <v>0</v>
      </c>
      <c r="C2220" s="101">
        <v>6.3</v>
      </c>
      <c r="D2220" s="205">
        <v>1.5469999999999999</v>
      </c>
      <c r="E2220" s="207" t="e">
        <f t="shared" si="2253"/>
        <v>#DIV/0!</v>
      </c>
      <c r="F2220" s="96"/>
      <c r="G2220" s="95" t="e">
        <f t="shared" si="2255"/>
        <v>#DIV/0!</v>
      </c>
      <c r="H2220" s="95">
        <f t="shared" si="2232"/>
        <v>0</v>
      </c>
      <c r="I2220" s="95">
        <f t="shared" si="2233"/>
        <v>6.3</v>
      </c>
      <c r="J2220" s="100">
        <f t="shared" si="2256"/>
        <v>0</v>
      </c>
      <c r="K2220" s="100" t="e">
        <f t="shared" si="2257"/>
        <v>#DIV/0!</v>
      </c>
      <c r="L2220" s="100" t="e">
        <f t="shared" si="2258"/>
        <v>#DIV/0!</v>
      </c>
      <c r="M2220" s="100" t="e">
        <f t="shared" si="2259"/>
        <v>#DIV/0!</v>
      </c>
      <c r="N2220" s="100" t="e">
        <f t="shared" si="2260"/>
        <v>#DIV/0!</v>
      </c>
      <c r="O2220" s="100" t="e">
        <f t="shared" si="2261"/>
        <v>#DIV/0!</v>
      </c>
      <c r="P2220" s="100" t="e">
        <f t="shared" si="2262"/>
        <v>#DIV/0!</v>
      </c>
      <c r="Q2220" s="100" t="e">
        <f t="shared" si="2263"/>
        <v>#DIV/0!</v>
      </c>
      <c r="R2220" s="100" t="e">
        <f t="shared" si="2264"/>
        <v>#DIV/0!</v>
      </c>
      <c r="S2220" s="100" t="e">
        <f t="shared" si="2265"/>
        <v>#DIV/0!</v>
      </c>
      <c r="T2220" s="100" t="e">
        <f t="shared" si="2266"/>
        <v>#DIV/0!</v>
      </c>
      <c r="U2220" s="100" t="e">
        <f t="shared" si="2267"/>
        <v>#DIV/0!</v>
      </c>
      <c r="V2220" s="100" t="e">
        <f t="shared" si="2268"/>
        <v>#DIV/0!</v>
      </c>
      <c r="W2220" s="100" t="e">
        <f t="shared" si="2269"/>
        <v>#DIV/0!</v>
      </c>
      <c r="X2220" s="100" t="e">
        <f t="shared" si="2270"/>
        <v>#DIV/0!</v>
      </c>
      <c r="Y2220" s="100" t="e">
        <f t="shared" si="2271"/>
        <v>#DIV/0!</v>
      </c>
      <c r="Z2220" s="100" t="e">
        <f t="shared" si="2272"/>
        <v>#DIV/0!</v>
      </c>
      <c r="AA2220" s="100" t="e">
        <f t="shared" si="2254"/>
        <v>#DIV/0!</v>
      </c>
      <c r="AB2220" s="95" t="e">
        <f t="shared" si="2273"/>
        <v>#DIV/0!</v>
      </c>
      <c r="AC2220" s="95" t="e">
        <f t="shared" si="2274"/>
        <v>#DIV/0!</v>
      </c>
      <c r="AD2220" s="95" t="e">
        <f t="shared" si="2275"/>
        <v>#DIV/0!</v>
      </c>
      <c r="AE2220" s="95" t="e">
        <f t="shared" si="2276"/>
        <v>#DIV/0!</v>
      </c>
      <c r="AF2220" s="95" t="e">
        <f t="shared" si="2277"/>
        <v>#DIV/0!</v>
      </c>
      <c r="AG2220" s="95" t="e">
        <f t="shared" si="2278"/>
        <v>#DIV/0!</v>
      </c>
      <c r="AH2220" s="95" t="e">
        <f t="shared" si="2279"/>
        <v>#DIV/0!</v>
      </c>
      <c r="AI2220" s="95" t="e">
        <f t="shared" si="2280"/>
        <v>#DIV/0!</v>
      </c>
      <c r="AJ2220" s="95" t="e">
        <f t="shared" si="2281"/>
        <v>#DIV/0!</v>
      </c>
      <c r="AK2220" s="95" t="e">
        <f t="shared" si="2282"/>
        <v>#DIV/0!</v>
      </c>
      <c r="AL2220" s="95" t="e">
        <f t="shared" si="2283"/>
        <v>#DIV/0!</v>
      </c>
      <c r="AM2220" s="95" t="e">
        <f t="shared" si="2284"/>
        <v>#DIV/0!</v>
      </c>
      <c r="AN2220" s="95" t="e">
        <f t="shared" si="2285"/>
        <v>#DIV/0!</v>
      </c>
      <c r="AO2220" s="95" t="e">
        <f t="shared" si="2286"/>
        <v>#DIV/0!</v>
      </c>
      <c r="AP2220" s="95" t="e">
        <f t="shared" si="2287"/>
        <v>#DIV/0!</v>
      </c>
      <c r="AQ2220" s="95" t="e">
        <f t="shared" si="2288"/>
        <v>#DIV/0!</v>
      </c>
      <c r="AR2220" s="95" t="e">
        <f t="shared" si="2289"/>
        <v>#DIV/0!</v>
      </c>
      <c r="AS2220" s="95" t="e">
        <f t="shared" si="2290"/>
        <v>#DIV/0!</v>
      </c>
      <c r="AT2220" s="95" t="e">
        <f t="shared" si="2291"/>
        <v>#DIV/0!</v>
      </c>
      <c r="AU2220" s="95" t="e">
        <f t="shared" si="2292"/>
        <v>#DIV/0!</v>
      </c>
      <c r="AV2220" s="95" t="e">
        <f t="shared" si="2293"/>
        <v>#DIV/0!</v>
      </c>
      <c r="AW2220" s="95" t="e">
        <f t="shared" si="2294"/>
        <v>#DIV/0!</v>
      </c>
      <c r="AX2220" s="95" t="e">
        <f t="shared" si="2295"/>
        <v>#DIV/0!</v>
      </c>
      <c r="AY2220" s="95" t="e">
        <f t="shared" si="2296"/>
        <v>#DIV/0!</v>
      </c>
      <c r="AZ2220" s="213" t="e">
        <f t="shared" si="2297"/>
        <v>#DIV/0!</v>
      </c>
      <c r="BA2220" s="201" t="e">
        <f t="shared" si="2234"/>
        <v>#DIV/0!</v>
      </c>
      <c r="BB2220" s="201" t="e">
        <f t="shared" si="2235"/>
        <v>#DIV/0!</v>
      </c>
      <c r="BC2220" s="201" t="e">
        <f t="shared" si="2236"/>
        <v>#DIV/0!</v>
      </c>
      <c r="BD2220" s="201" t="e">
        <f t="shared" si="2237"/>
        <v>#DIV/0!</v>
      </c>
      <c r="BE2220" s="201" t="e">
        <f t="shared" si="2238"/>
        <v>#DIV/0!</v>
      </c>
      <c r="BG2220" s="99" t="e">
        <f t="shared" si="2239"/>
        <v>#DIV/0!</v>
      </c>
      <c r="BH2220" s="99" t="e">
        <f t="shared" si="2240"/>
        <v>#DIV/0!</v>
      </c>
      <c r="BI2220" s="99" t="e">
        <f t="shared" si="2241"/>
        <v>#DIV/0!</v>
      </c>
      <c r="BJ2220" s="99" t="e">
        <f t="shared" si="2242"/>
        <v>#DIV/0!</v>
      </c>
      <c r="BK2220" s="99" t="e">
        <f t="shared" si="2243"/>
        <v>#DIV/0!</v>
      </c>
      <c r="BL2220" s="99" t="e">
        <f t="shared" si="2244"/>
        <v>#DIV/0!</v>
      </c>
      <c r="BM2220" s="99" t="e">
        <f t="shared" si="2245"/>
        <v>#DIV/0!</v>
      </c>
      <c r="BN2220" s="99" t="e">
        <f t="shared" si="2246"/>
        <v>#DIV/0!</v>
      </c>
      <c r="BO2220" s="99" t="e">
        <f t="shared" si="2247"/>
        <v>#DIV/0!</v>
      </c>
      <c r="BP2220" s="99" t="e">
        <f t="shared" si="2248"/>
        <v>#DIV/0!</v>
      </c>
      <c r="BQ2220" s="99" t="e">
        <f t="shared" si="2249"/>
        <v>#DIV/0!</v>
      </c>
      <c r="BR2220" s="99" t="e">
        <f t="shared" si="2250"/>
        <v>#DIV/0!</v>
      </c>
      <c r="BS2220" s="99">
        <f t="shared" si="2251"/>
        <v>0</v>
      </c>
      <c r="BT2220" s="99">
        <f t="shared" si="2252"/>
        <v>6.3</v>
      </c>
    </row>
    <row r="2221" spans="1:72" ht="13" x14ac:dyDescent="0.25">
      <c r="A2221" s="93">
        <v>39067</v>
      </c>
      <c r="B2221" s="94">
        <v>31.626528259664745</v>
      </c>
      <c r="C2221" s="101">
        <v>8</v>
      </c>
      <c r="D2221" s="205">
        <v>1.8340000000000001</v>
      </c>
      <c r="E2221" s="207" t="e">
        <f t="shared" si="2253"/>
        <v>#DIV/0!</v>
      </c>
      <c r="F2221" s="96"/>
      <c r="G2221" s="95" t="e">
        <f t="shared" si="2255"/>
        <v>#DIV/0!</v>
      </c>
      <c r="H2221" s="95">
        <f t="shared" si="2232"/>
        <v>23.626528259664745</v>
      </c>
      <c r="I2221" s="95">
        <f t="shared" si="2233"/>
        <v>0</v>
      </c>
      <c r="J2221" s="100" t="e">
        <f t="shared" si="2256"/>
        <v>#DIV/0!</v>
      </c>
      <c r="K2221" s="100">
        <f t="shared" si="2257"/>
        <v>0</v>
      </c>
      <c r="L2221" s="100" t="e">
        <f t="shared" si="2258"/>
        <v>#DIV/0!</v>
      </c>
      <c r="M2221" s="100" t="e">
        <f t="shared" si="2259"/>
        <v>#DIV/0!</v>
      </c>
      <c r="N2221" s="100" t="e">
        <f t="shared" si="2260"/>
        <v>#DIV/0!</v>
      </c>
      <c r="O2221" s="100" t="e">
        <f t="shared" si="2261"/>
        <v>#DIV/0!</v>
      </c>
      <c r="P2221" s="100" t="e">
        <f t="shared" si="2262"/>
        <v>#DIV/0!</v>
      </c>
      <c r="Q2221" s="100" t="e">
        <f t="shared" si="2263"/>
        <v>#DIV/0!</v>
      </c>
      <c r="R2221" s="100" t="e">
        <f t="shared" si="2264"/>
        <v>#DIV/0!</v>
      </c>
      <c r="S2221" s="100" t="e">
        <f t="shared" si="2265"/>
        <v>#DIV/0!</v>
      </c>
      <c r="T2221" s="100" t="e">
        <f t="shared" si="2266"/>
        <v>#DIV/0!</v>
      </c>
      <c r="U2221" s="100" t="e">
        <f t="shared" si="2267"/>
        <v>#DIV/0!</v>
      </c>
      <c r="V2221" s="100" t="e">
        <f t="shared" si="2268"/>
        <v>#DIV/0!</v>
      </c>
      <c r="W2221" s="100" t="e">
        <f t="shared" si="2269"/>
        <v>#DIV/0!</v>
      </c>
      <c r="X2221" s="100" t="e">
        <f t="shared" si="2270"/>
        <v>#DIV/0!</v>
      </c>
      <c r="Y2221" s="100" t="e">
        <f t="shared" si="2271"/>
        <v>#DIV/0!</v>
      </c>
      <c r="Z2221" s="100" t="e">
        <f t="shared" si="2272"/>
        <v>#DIV/0!</v>
      </c>
      <c r="AA2221" s="100" t="e">
        <f t="shared" si="2254"/>
        <v>#DIV/0!</v>
      </c>
      <c r="AB2221" s="95" t="e">
        <f t="shared" si="2273"/>
        <v>#DIV/0!</v>
      </c>
      <c r="AC2221" s="95" t="e">
        <f t="shared" si="2274"/>
        <v>#DIV/0!</v>
      </c>
      <c r="AD2221" s="95" t="e">
        <f t="shared" si="2275"/>
        <v>#DIV/0!</v>
      </c>
      <c r="AE2221" s="95" t="e">
        <f t="shared" si="2276"/>
        <v>#DIV/0!</v>
      </c>
      <c r="AF2221" s="95" t="e">
        <f t="shared" si="2277"/>
        <v>#DIV/0!</v>
      </c>
      <c r="AG2221" s="95" t="e">
        <f t="shared" si="2278"/>
        <v>#DIV/0!</v>
      </c>
      <c r="AH2221" s="95" t="e">
        <f t="shared" si="2279"/>
        <v>#DIV/0!</v>
      </c>
      <c r="AI2221" s="95" t="e">
        <f t="shared" si="2280"/>
        <v>#DIV/0!</v>
      </c>
      <c r="AJ2221" s="95" t="e">
        <f t="shared" si="2281"/>
        <v>#DIV/0!</v>
      </c>
      <c r="AK2221" s="95" t="e">
        <f t="shared" si="2282"/>
        <v>#DIV/0!</v>
      </c>
      <c r="AL2221" s="95" t="e">
        <f t="shared" si="2283"/>
        <v>#DIV/0!</v>
      </c>
      <c r="AM2221" s="95" t="e">
        <f t="shared" si="2284"/>
        <v>#DIV/0!</v>
      </c>
      <c r="AN2221" s="95" t="e">
        <f t="shared" si="2285"/>
        <v>#DIV/0!</v>
      </c>
      <c r="AO2221" s="95" t="e">
        <f t="shared" si="2286"/>
        <v>#DIV/0!</v>
      </c>
      <c r="AP2221" s="95" t="e">
        <f t="shared" si="2287"/>
        <v>#DIV/0!</v>
      </c>
      <c r="AQ2221" s="95" t="e">
        <f t="shared" si="2288"/>
        <v>#DIV/0!</v>
      </c>
      <c r="AR2221" s="95" t="e">
        <f t="shared" si="2289"/>
        <v>#DIV/0!</v>
      </c>
      <c r="AS2221" s="95" t="e">
        <f t="shared" si="2290"/>
        <v>#DIV/0!</v>
      </c>
      <c r="AT2221" s="95" t="e">
        <f t="shared" si="2291"/>
        <v>#DIV/0!</v>
      </c>
      <c r="AU2221" s="95" t="e">
        <f t="shared" si="2292"/>
        <v>#DIV/0!</v>
      </c>
      <c r="AV2221" s="95" t="e">
        <f t="shared" si="2293"/>
        <v>#DIV/0!</v>
      </c>
      <c r="AW2221" s="95" t="e">
        <f t="shared" si="2294"/>
        <v>#DIV/0!</v>
      </c>
      <c r="AX2221" s="95" t="e">
        <f t="shared" si="2295"/>
        <v>#DIV/0!</v>
      </c>
      <c r="AY2221" s="95" t="e">
        <f t="shared" si="2296"/>
        <v>#DIV/0!</v>
      </c>
      <c r="AZ2221" s="213" t="e">
        <f t="shared" si="2297"/>
        <v>#DIV/0!</v>
      </c>
      <c r="BA2221" s="201" t="e">
        <f t="shared" si="2234"/>
        <v>#DIV/0!</v>
      </c>
      <c r="BB2221" s="201" t="e">
        <f t="shared" si="2235"/>
        <v>#DIV/0!</v>
      </c>
      <c r="BC2221" s="201" t="e">
        <f t="shared" si="2236"/>
        <v>#DIV/0!</v>
      </c>
      <c r="BD2221" s="201" t="e">
        <f t="shared" si="2237"/>
        <v>#DIV/0!</v>
      </c>
      <c r="BE2221" s="201" t="e">
        <f t="shared" si="2238"/>
        <v>#DIV/0!</v>
      </c>
      <c r="BG2221" s="99" t="e">
        <f t="shared" si="2239"/>
        <v>#DIV/0!</v>
      </c>
      <c r="BH2221" s="99" t="e">
        <f t="shared" si="2240"/>
        <v>#DIV/0!</v>
      </c>
      <c r="BI2221" s="99" t="e">
        <f t="shared" si="2241"/>
        <v>#DIV/0!</v>
      </c>
      <c r="BJ2221" s="99" t="e">
        <f t="shared" si="2242"/>
        <v>#DIV/0!</v>
      </c>
      <c r="BK2221" s="99" t="e">
        <f t="shared" si="2243"/>
        <v>#DIV/0!</v>
      </c>
      <c r="BL2221" s="99" t="e">
        <f t="shared" si="2244"/>
        <v>#DIV/0!</v>
      </c>
      <c r="BM2221" s="99" t="e">
        <f t="shared" si="2245"/>
        <v>#DIV/0!</v>
      </c>
      <c r="BN2221" s="99" t="e">
        <f t="shared" si="2246"/>
        <v>#DIV/0!</v>
      </c>
      <c r="BO2221" s="99" t="e">
        <f t="shared" si="2247"/>
        <v>#DIV/0!</v>
      </c>
      <c r="BP2221" s="99" t="e">
        <f t="shared" si="2248"/>
        <v>#DIV/0!</v>
      </c>
      <c r="BQ2221" s="99" t="e">
        <f t="shared" si="2249"/>
        <v>#DIV/0!</v>
      </c>
      <c r="BR2221" s="99" t="e">
        <f t="shared" si="2250"/>
        <v>#DIV/0!</v>
      </c>
      <c r="BS2221" s="99">
        <f t="shared" si="2251"/>
        <v>31.626528259664745</v>
      </c>
      <c r="BT2221" s="99">
        <f t="shared" si="2252"/>
        <v>8</v>
      </c>
    </row>
    <row r="2222" spans="1:72" ht="13" x14ac:dyDescent="0.25">
      <c r="A2222" s="93">
        <v>39068</v>
      </c>
      <c r="B2222" s="94">
        <v>6.5226145224315193</v>
      </c>
      <c r="C2222" s="101">
        <v>1.8</v>
      </c>
      <c r="D2222" s="205">
        <v>3.28</v>
      </c>
      <c r="E2222" s="207" t="e">
        <f t="shared" si="2253"/>
        <v>#DIV/0!</v>
      </c>
      <c r="F2222" s="96"/>
      <c r="G2222" s="95" t="e">
        <f t="shared" si="2255"/>
        <v>#DIV/0!</v>
      </c>
      <c r="H2222" s="95">
        <f t="shared" ref="H2222:H2285" si="2298">IF(B2222&gt;=C2222,B2222-C2222,0)</f>
        <v>4.7226145224315195</v>
      </c>
      <c r="I2222" s="95">
        <f t="shared" ref="I2222:I2285" si="2299">IF(B2222&lt;C2222,C2222-B2222,0)</f>
        <v>0</v>
      </c>
      <c r="J2222" s="100" t="e">
        <f t="shared" si="2256"/>
        <v>#DIV/0!</v>
      </c>
      <c r="K2222" s="100">
        <f t="shared" si="2257"/>
        <v>0</v>
      </c>
      <c r="L2222" s="100" t="e">
        <f t="shared" si="2258"/>
        <v>#DIV/0!</v>
      </c>
      <c r="M2222" s="100" t="e">
        <f t="shared" si="2259"/>
        <v>#DIV/0!</v>
      </c>
      <c r="N2222" s="100" t="e">
        <f t="shared" si="2260"/>
        <v>#DIV/0!</v>
      </c>
      <c r="O2222" s="100" t="e">
        <f t="shared" si="2261"/>
        <v>#DIV/0!</v>
      </c>
      <c r="P2222" s="100" t="e">
        <f t="shared" si="2262"/>
        <v>#DIV/0!</v>
      </c>
      <c r="Q2222" s="100" t="e">
        <f t="shared" si="2263"/>
        <v>#DIV/0!</v>
      </c>
      <c r="R2222" s="100" t="e">
        <f t="shared" si="2264"/>
        <v>#DIV/0!</v>
      </c>
      <c r="S2222" s="100" t="e">
        <f t="shared" si="2265"/>
        <v>#DIV/0!</v>
      </c>
      <c r="T2222" s="100" t="e">
        <f t="shared" si="2266"/>
        <v>#DIV/0!</v>
      </c>
      <c r="U2222" s="100" t="e">
        <f t="shared" si="2267"/>
        <v>#DIV/0!</v>
      </c>
      <c r="V2222" s="100" t="e">
        <f t="shared" si="2268"/>
        <v>#DIV/0!</v>
      </c>
      <c r="W2222" s="100" t="e">
        <f t="shared" si="2269"/>
        <v>#DIV/0!</v>
      </c>
      <c r="X2222" s="100" t="e">
        <f t="shared" si="2270"/>
        <v>#DIV/0!</v>
      </c>
      <c r="Y2222" s="100" t="e">
        <f t="shared" si="2271"/>
        <v>#DIV/0!</v>
      </c>
      <c r="Z2222" s="100" t="e">
        <f t="shared" si="2272"/>
        <v>#DIV/0!</v>
      </c>
      <c r="AA2222" s="100" t="e">
        <f t="shared" si="2254"/>
        <v>#DIV/0!</v>
      </c>
      <c r="AB2222" s="95" t="e">
        <f t="shared" si="2273"/>
        <v>#DIV/0!</v>
      </c>
      <c r="AC2222" s="95" t="e">
        <f t="shared" si="2274"/>
        <v>#DIV/0!</v>
      </c>
      <c r="AD2222" s="95" t="e">
        <f t="shared" si="2275"/>
        <v>#DIV/0!</v>
      </c>
      <c r="AE2222" s="95" t="e">
        <f t="shared" si="2276"/>
        <v>#DIV/0!</v>
      </c>
      <c r="AF2222" s="95" t="e">
        <f t="shared" si="2277"/>
        <v>#DIV/0!</v>
      </c>
      <c r="AG2222" s="95" t="e">
        <f t="shared" si="2278"/>
        <v>#DIV/0!</v>
      </c>
      <c r="AH2222" s="95" t="e">
        <f t="shared" si="2279"/>
        <v>#DIV/0!</v>
      </c>
      <c r="AI2222" s="95" t="e">
        <f t="shared" si="2280"/>
        <v>#DIV/0!</v>
      </c>
      <c r="AJ2222" s="95" t="e">
        <f t="shared" si="2281"/>
        <v>#DIV/0!</v>
      </c>
      <c r="AK2222" s="95" t="e">
        <f t="shared" si="2282"/>
        <v>#DIV/0!</v>
      </c>
      <c r="AL2222" s="95" t="e">
        <f t="shared" si="2283"/>
        <v>#DIV/0!</v>
      </c>
      <c r="AM2222" s="95" t="e">
        <f t="shared" si="2284"/>
        <v>#DIV/0!</v>
      </c>
      <c r="AN2222" s="95" t="e">
        <f t="shared" si="2285"/>
        <v>#DIV/0!</v>
      </c>
      <c r="AO2222" s="95" t="e">
        <f t="shared" si="2286"/>
        <v>#DIV/0!</v>
      </c>
      <c r="AP2222" s="95" t="e">
        <f t="shared" si="2287"/>
        <v>#DIV/0!</v>
      </c>
      <c r="AQ2222" s="95" t="e">
        <f t="shared" si="2288"/>
        <v>#DIV/0!</v>
      </c>
      <c r="AR2222" s="95" t="e">
        <f t="shared" si="2289"/>
        <v>#DIV/0!</v>
      </c>
      <c r="AS2222" s="95" t="e">
        <f t="shared" si="2290"/>
        <v>#DIV/0!</v>
      </c>
      <c r="AT2222" s="95" t="e">
        <f t="shared" si="2291"/>
        <v>#DIV/0!</v>
      </c>
      <c r="AU2222" s="95" t="e">
        <f t="shared" si="2292"/>
        <v>#DIV/0!</v>
      </c>
      <c r="AV2222" s="95" t="e">
        <f t="shared" si="2293"/>
        <v>#DIV/0!</v>
      </c>
      <c r="AW2222" s="95" t="e">
        <f t="shared" si="2294"/>
        <v>#DIV/0!</v>
      </c>
      <c r="AX2222" s="95" t="e">
        <f t="shared" si="2295"/>
        <v>#DIV/0!</v>
      </c>
      <c r="AY2222" s="95" t="e">
        <f t="shared" si="2296"/>
        <v>#DIV/0!</v>
      </c>
      <c r="AZ2222" s="213" t="e">
        <f t="shared" si="2297"/>
        <v>#DIV/0!</v>
      </c>
      <c r="BA2222" s="201" t="e">
        <f t="shared" ref="BA2222:BA2285" si="2300">IF(E2222&gt;=0,(E2222-AZ2222)^2,"")</f>
        <v>#DIV/0!</v>
      </c>
      <c r="BB2222" s="201" t="e">
        <f t="shared" ref="BB2222:BB2285" si="2301">IF(E2222&gt;=0,(E2222-$E$27)^2,"")</f>
        <v>#DIV/0!</v>
      </c>
      <c r="BC2222" s="201" t="e">
        <f t="shared" ref="BC2222:BC2285" si="2302">IF(E2222&gt;=0,B2222,"")</f>
        <v>#DIV/0!</v>
      </c>
      <c r="BD2222" s="201" t="e">
        <f t="shared" ref="BD2222:BD2285" si="2303">IF(E2222&gt;=0,E2222,"")</f>
        <v>#DIV/0!</v>
      </c>
      <c r="BE2222" s="201" t="e">
        <f t="shared" ref="BE2222:BE2285" si="2304">IF(E2222&gt;=0,AZ2222,"")</f>
        <v>#DIV/0!</v>
      </c>
      <c r="BG2222" s="99" t="e">
        <f t="shared" ref="BG2222:BG2285" si="2305">IF(E2222&gt;=0,E2222,"")</f>
        <v>#DIV/0!</v>
      </c>
      <c r="BH2222" s="99" t="e">
        <f t="shared" ref="BH2222:BH2285" si="2306">IF(E2222&gt;=0,E2222^0.5,"")</f>
        <v>#DIV/0!</v>
      </c>
      <c r="BI2222" s="99" t="e">
        <f t="shared" ref="BI2222:BI2285" si="2307">IF(E2222&gt;=0,LN(E2222+$E$27/40),"")</f>
        <v>#DIV/0!</v>
      </c>
      <c r="BJ2222" s="99" t="e">
        <f t="shared" ref="BJ2222:BJ2285" si="2308">IF(E2222&gt;=0,AZ2222,"")</f>
        <v>#DIV/0!</v>
      </c>
      <c r="BK2222" s="99" t="e">
        <f t="shared" ref="BK2222:BK2285" si="2309">IF(E2222&gt;=0,AZ2222^0.5,"")</f>
        <v>#DIV/0!</v>
      </c>
      <c r="BL2222" s="99" t="e">
        <f t="shared" ref="BL2222:BL2285" si="2310">IF(E2222&gt;=0,LN(AZ2222+$E$27/40),"")</f>
        <v>#DIV/0!</v>
      </c>
      <c r="BM2222" s="99" t="e">
        <f t="shared" ref="BM2222:BM2285" si="2311">IF(E2222&gt;=0,(BG2222-BJ2222)^2,"")</f>
        <v>#DIV/0!</v>
      </c>
      <c r="BN2222" s="99" t="e">
        <f t="shared" ref="BN2222:BN2285" si="2312">IF(E2222&gt;=0,(BH2222-BK2222)^2,"")</f>
        <v>#DIV/0!</v>
      </c>
      <c r="BO2222" s="99" t="e">
        <f t="shared" ref="BO2222:BO2285" si="2313">IF(E2222&gt;=0,(BI2222-BL2222)^2,"")</f>
        <v>#DIV/0!</v>
      </c>
      <c r="BP2222" s="99" t="e">
        <f t="shared" ref="BP2222:BP2285" si="2314">IF(E2222&gt;=0,($E$27-BG2222)^2,"")</f>
        <v>#DIV/0!</v>
      </c>
      <c r="BQ2222" s="99" t="e">
        <f t="shared" ref="BQ2222:BQ2285" si="2315">IF(E2222&gt;=0,($E$28-BH2222)^2,"")</f>
        <v>#DIV/0!</v>
      </c>
      <c r="BR2222" s="99" t="e">
        <f t="shared" ref="BR2222:BR2285" si="2316">IF(E2222&gt;=0,($E$29-BI2222)^2,"")</f>
        <v>#DIV/0!</v>
      </c>
      <c r="BS2222" s="99">
        <f t="shared" ref="BS2222:BS2285" si="2317">IF(B2222&gt;=0,B2222,"")</f>
        <v>6.5226145224315193</v>
      </c>
      <c r="BT2222" s="99">
        <f t="shared" ref="BT2222:BT2285" si="2318">IF(C2222&gt;=0,C2222,"")</f>
        <v>1.8</v>
      </c>
    </row>
    <row r="2223" spans="1:72" ht="13" x14ac:dyDescent="0.25">
      <c r="A2223" s="93">
        <v>39069</v>
      </c>
      <c r="B2223" s="94">
        <v>0</v>
      </c>
      <c r="C2223" s="101">
        <v>4.7</v>
      </c>
      <c r="D2223" s="205">
        <v>3.6989999999999998</v>
      </c>
      <c r="E2223" s="207" t="e">
        <f t="shared" ref="E2223:E2286" si="2319">D2223*86.4/$E$7</f>
        <v>#DIV/0!</v>
      </c>
      <c r="F2223" s="96"/>
      <c r="G2223" s="95" t="e">
        <f t="shared" si="2255"/>
        <v>#DIV/0!</v>
      </c>
      <c r="H2223" s="95">
        <f t="shared" si="2298"/>
        <v>0</v>
      </c>
      <c r="I2223" s="95">
        <f t="shared" si="2299"/>
        <v>4.7</v>
      </c>
      <c r="J2223" s="100">
        <f t="shared" si="2256"/>
        <v>0</v>
      </c>
      <c r="K2223" s="100" t="e">
        <f t="shared" si="2257"/>
        <v>#DIV/0!</v>
      </c>
      <c r="L2223" s="100" t="e">
        <f t="shared" si="2258"/>
        <v>#DIV/0!</v>
      </c>
      <c r="M2223" s="100" t="e">
        <f t="shared" si="2259"/>
        <v>#DIV/0!</v>
      </c>
      <c r="N2223" s="100" t="e">
        <f t="shared" si="2260"/>
        <v>#DIV/0!</v>
      </c>
      <c r="O2223" s="100" t="e">
        <f t="shared" si="2261"/>
        <v>#DIV/0!</v>
      </c>
      <c r="P2223" s="100" t="e">
        <f t="shared" si="2262"/>
        <v>#DIV/0!</v>
      </c>
      <c r="Q2223" s="100" t="e">
        <f t="shared" si="2263"/>
        <v>#DIV/0!</v>
      </c>
      <c r="R2223" s="100" t="e">
        <f t="shared" si="2264"/>
        <v>#DIV/0!</v>
      </c>
      <c r="S2223" s="100" t="e">
        <f t="shared" si="2265"/>
        <v>#DIV/0!</v>
      </c>
      <c r="T2223" s="100" t="e">
        <f t="shared" si="2266"/>
        <v>#DIV/0!</v>
      </c>
      <c r="U2223" s="100" t="e">
        <f t="shared" si="2267"/>
        <v>#DIV/0!</v>
      </c>
      <c r="V2223" s="100" t="e">
        <f t="shared" si="2268"/>
        <v>#DIV/0!</v>
      </c>
      <c r="W2223" s="100" t="e">
        <f t="shared" si="2269"/>
        <v>#DIV/0!</v>
      </c>
      <c r="X2223" s="100" t="e">
        <f t="shared" si="2270"/>
        <v>#DIV/0!</v>
      </c>
      <c r="Y2223" s="100" t="e">
        <f t="shared" si="2271"/>
        <v>#DIV/0!</v>
      </c>
      <c r="Z2223" s="100" t="e">
        <f t="shared" si="2272"/>
        <v>#DIV/0!</v>
      </c>
      <c r="AA2223" s="100" t="e">
        <f t="shared" si="2254"/>
        <v>#DIV/0!</v>
      </c>
      <c r="AB2223" s="95" t="e">
        <f t="shared" si="2273"/>
        <v>#DIV/0!</v>
      </c>
      <c r="AC2223" s="95" t="e">
        <f t="shared" si="2274"/>
        <v>#DIV/0!</v>
      </c>
      <c r="AD2223" s="95" t="e">
        <f t="shared" si="2275"/>
        <v>#DIV/0!</v>
      </c>
      <c r="AE2223" s="95" t="e">
        <f t="shared" si="2276"/>
        <v>#DIV/0!</v>
      </c>
      <c r="AF2223" s="95" t="e">
        <f t="shared" si="2277"/>
        <v>#DIV/0!</v>
      </c>
      <c r="AG2223" s="95" t="e">
        <f t="shared" si="2278"/>
        <v>#DIV/0!</v>
      </c>
      <c r="AH2223" s="95" t="e">
        <f t="shared" si="2279"/>
        <v>#DIV/0!</v>
      </c>
      <c r="AI2223" s="95" t="e">
        <f t="shared" si="2280"/>
        <v>#DIV/0!</v>
      </c>
      <c r="AJ2223" s="95" t="e">
        <f t="shared" si="2281"/>
        <v>#DIV/0!</v>
      </c>
      <c r="AK2223" s="95" t="e">
        <f t="shared" si="2282"/>
        <v>#DIV/0!</v>
      </c>
      <c r="AL2223" s="95" t="e">
        <f t="shared" si="2283"/>
        <v>#DIV/0!</v>
      </c>
      <c r="AM2223" s="95" t="e">
        <f t="shared" si="2284"/>
        <v>#DIV/0!</v>
      </c>
      <c r="AN2223" s="95" t="e">
        <f t="shared" si="2285"/>
        <v>#DIV/0!</v>
      </c>
      <c r="AO2223" s="95" t="e">
        <f t="shared" si="2286"/>
        <v>#DIV/0!</v>
      </c>
      <c r="AP2223" s="95" t="e">
        <f t="shared" si="2287"/>
        <v>#DIV/0!</v>
      </c>
      <c r="AQ2223" s="95" t="e">
        <f t="shared" si="2288"/>
        <v>#DIV/0!</v>
      </c>
      <c r="AR2223" s="95" t="e">
        <f t="shared" si="2289"/>
        <v>#DIV/0!</v>
      </c>
      <c r="AS2223" s="95" t="e">
        <f t="shared" si="2290"/>
        <v>#DIV/0!</v>
      </c>
      <c r="AT2223" s="95" t="e">
        <f t="shared" si="2291"/>
        <v>#DIV/0!</v>
      </c>
      <c r="AU2223" s="95" t="e">
        <f t="shared" si="2292"/>
        <v>#DIV/0!</v>
      </c>
      <c r="AV2223" s="95" t="e">
        <f t="shared" si="2293"/>
        <v>#DIV/0!</v>
      </c>
      <c r="AW2223" s="95" t="e">
        <f t="shared" si="2294"/>
        <v>#DIV/0!</v>
      </c>
      <c r="AX2223" s="95" t="e">
        <f t="shared" si="2295"/>
        <v>#DIV/0!</v>
      </c>
      <c r="AY2223" s="95" t="e">
        <f t="shared" si="2296"/>
        <v>#DIV/0!</v>
      </c>
      <c r="AZ2223" s="213" t="e">
        <f t="shared" si="2297"/>
        <v>#DIV/0!</v>
      </c>
      <c r="BA2223" s="201" t="e">
        <f t="shared" si="2300"/>
        <v>#DIV/0!</v>
      </c>
      <c r="BB2223" s="201" t="e">
        <f t="shared" si="2301"/>
        <v>#DIV/0!</v>
      </c>
      <c r="BC2223" s="201" t="e">
        <f t="shared" si="2302"/>
        <v>#DIV/0!</v>
      </c>
      <c r="BD2223" s="201" t="e">
        <f t="shared" si="2303"/>
        <v>#DIV/0!</v>
      </c>
      <c r="BE2223" s="201" t="e">
        <f t="shared" si="2304"/>
        <v>#DIV/0!</v>
      </c>
      <c r="BG2223" s="99" t="e">
        <f t="shared" si="2305"/>
        <v>#DIV/0!</v>
      </c>
      <c r="BH2223" s="99" t="e">
        <f t="shared" si="2306"/>
        <v>#DIV/0!</v>
      </c>
      <c r="BI2223" s="99" t="e">
        <f t="shared" si="2307"/>
        <v>#DIV/0!</v>
      </c>
      <c r="BJ2223" s="99" t="e">
        <f t="shared" si="2308"/>
        <v>#DIV/0!</v>
      </c>
      <c r="BK2223" s="99" t="e">
        <f t="shared" si="2309"/>
        <v>#DIV/0!</v>
      </c>
      <c r="BL2223" s="99" t="e">
        <f t="shared" si="2310"/>
        <v>#DIV/0!</v>
      </c>
      <c r="BM2223" s="99" t="e">
        <f t="shared" si="2311"/>
        <v>#DIV/0!</v>
      </c>
      <c r="BN2223" s="99" t="e">
        <f t="shared" si="2312"/>
        <v>#DIV/0!</v>
      </c>
      <c r="BO2223" s="99" t="e">
        <f t="shared" si="2313"/>
        <v>#DIV/0!</v>
      </c>
      <c r="BP2223" s="99" t="e">
        <f t="shared" si="2314"/>
        <v>#DIV/0!</v>
      </c>
      <c r="BQ2223" s="99" t="e">
        <f t="shared" si="2315"/>
        <v>#DIV/0!</v>
      </c>
      <c r="BR2223" s="99" t="e">
        <f t="shared" si="2316"/>
        <v>#DIV/0!</v>
      </c>
      <c r="BS2223" s="99">
        <f t="shared" si="2317"/>
        <v>0</v>
      </c>
      <c r="BT2223" s="99">
        <f t="shared" si="2318"/>
        <v>4.7</v>
      </c>
    </row>
    <row r="2224" spans="1:72" ht="13" x14ac:dyDescent="0.25">
      <c r="A2224" s="93">
        <v>39070</v>
      </c>
      <c r="B2224" s="94">
        <v>5.0956985240962158</v>
      </c>
      <c r="C2224" s="101">
        <v>3.9</v>
      </c>
      <c r="D2224" s="205">
        <v>7.2279999999999998</v>
      </c>
      <c r="E2224" s="207" t="e">
        <f t="shared" si="2319"/>
        <v>#DIV/0!</v>
      </c>
      <c r="F2224" s="96"/>
      <c r="G2224" s="95" t="e">
        <f t="shared" si="2255"/>
        <v>#DIV/0!</v>
      </c>
      <c r="H2224" s="95">
        <f t="shared" si="2298"/>
        <v>1.1956985240962159</v>
      </c>
      <c r="I2224" s="95">
        <f t="shared" si="2299"/>
        <v>0</v>
      </c>
      <c r="J2224" s="100" t="e">
        <f t="shared" si="2256"/>
        <v>#DIV/0!</v>
      </c>
      <c r="K2224" s="100">
        <f t="shared" si="2257"/>
        <v>0</v>
      </c>
      <c r="L2224" s="100" t="e">
        <f t="shared" si="2258"/>
        <v>#DIV/0!</v>
      </c>
      <c r="M2224" s="100" t="e">
        <f t="shared" si="2259"/>
        <v>#DIV/0!</v>
      </c>
      <c r="N2224" s="100" t="e">
        <f t="shared" si="2260"/>
        <v>#DIV/0!</v>
      </c>
      <c r="O2224" s="100" t="e">
        <f t="shared" si="2261"/>
        <v>#DIV/0!</v>
      </c>
      <c r="P2224" s="100" t="e">
        <f t="shared" si="2262"/>
        <v>#DIV/0!</v>
      </c>
      <c r="Q2224" s="100" t="e">
        <f t="shared" si="2263"/>
        <v>#DIV/0!</v>
      </c>
      <c r="R2224" s="100" t="e">
        <f t="shared" si="2264"/>
        <v>#DIV/0!</v>
      </c>
      <c r="S2224" s="100" t="e">
        <f t="shared" si="2265"/>
        <v>#DIV/0!</v>
      </c>
      <c r="T2224" s="100" t="e">
        <f t="shared" si="2266"/>
        <v>#DIV/0!</v>
      </c>
      <c r="U2224" s="100" t="e">
        <f t="shared" si="2267"/>
        <v>#DIV/0!</v>
      </c>
      <c r="V2224" s="100" t="e">
        <f t="shared" si="2268"/>
        <v>#DIV/0!</v>
      </c>
      <c r="W2224" s="100" t="e">
        <f t="shared" si="2269"/>
        <v>#DIV/0!</v>
      </c>
      <c r="X2224" s="100" t="e">
        <f t="shared" si="2270"/>
        <v>#DIV/0!</v>
      </c>
      <c r="Y2224" s="100" t="e">
        <f t="shared" si="2271"/>
        <v>#DIV/0!</v>
      </c>
      <c r="Z2224" s="100" t="e">
        <f t="shared" si="2272"/>
        <v>#DIV/0!</v>
      </c>
      <c r="AA2224" s="100" t="e">
        <f t="shared" si="2254"/>
        <v>#DIV/0!</v>
      </c>
      <c r="AB2224" s="95" t="e">
        <f t="shared" si="2273"/>
        <v>#DIV/0!</v>
      </c>
      <c r="AC2224" s="95" t="e">
        <f t="shared" si="2274"/>
        <v>#DIV/0!</v>
      </c>
      <c r="AD2224" s="95" t="e">
        <f t="shared" si="2275"/>
        <v>#DIV/0!</v>
      </c>
      <c r="AE2224" s="95" t="e">
        <f t="shared" si="2276"/>
        <v>#DIV/0!</v>
      </c>
      <c r="AF2224" s="95" t="e">
        <f t="shared" si="2277"/>
        <v>#DIV/0!</v>
      </c>
      <c r="AG2224" s="95" t="e">
        <f t="shared" si="2278"/>
        <v>#DIV/0!</v>
      </c>
      <c r="AH2224" s="95" t="e">
        <f t="shared" si="2279"/>
        <v>#DIV/0!</v>
      </c>
      <c r="AI2224" s="95" t="e">
        <f t="shared" si="2280"/>
        <v>#DIV/0!</v>
      </c>
      <c r="AJ2224" s="95" t="e">
        <f t="shared" si="2281"/>
        <v>#DIV/0!</v>
      </c>
      <c r="AK2224" s="95" t="e">
        <f t="shared" si="2282"/>
        <v>#DIV/0!</v>
      </c>
      <c r="AL2224" s="95" t="e">
        <f t="shared" si="2283"/>
        <v>#DIV/0!</v>
      </c>
      <c r="AM2224" s="95" t="e">
        <f t="shared" si="2284"/>
        <v>#DIV/0!</v>
      </c>
      <c r="AN2224" s="95" t="e">
        <f t="shared" si="2285"/>
        <v>#DIV/0!</v>
      </c>
      <c r="AO2224" s="95" t="e">
        <f t="shared" si="2286"/>
        <v>#DIV/0!</v>
      </c>
      <c r="AP2224" s="95" t="e">
        <f t="shared" si="2287"/>
        <v>#DIV/0!</v>
      </c>
      <c r="AQ2224" s="95" t="e">
        <f t="shared" si="2288"/>
        <v>#DIV/0!</v>
      </c>
      <c r="AR2224" s="95" t="e">
        <f t="shared" si="2289"/>
        <v>#DIV/0!</v>
      </c>
      <c r="AS2224" s="95" t="e">
        <f t="shared" si="2290"/>
        <v>#DIV/0!</v>
      </c>
      <c r="AT2224" s="95" t="e">
        <f t="shared" si="2291"/>
        <v>#DIV/0!</v>
      </c>
      <c r="AU2224" s="95" t="e">
        <f t="shared" si="2292"/>
        <v>#DIV/0!</v>
      </c>
      <c r="AV2224" s="95" t="e">
        <f t="shared" si="2293"/>
        <v>#DIV/0!</v>
      </c>
      <c r="AW2224" s="95" t="e">
        <f t="shared" si="2294"/>
        <v>#DIV/0!</v>
      </c>
      <c r="AX2224" s="95" t="e">
        <f t="shared" si="2295"/>
        <v>#DIV/0!</v>
      </c>
      <c r="AY2224" s="95" t="e">
        <f t="shared" si="2296"/>
        <v>#DIV/0!</v>
      </c>
      <c r="AZ2224" s="213" t="e">
        <f t="shared" si="2297"/>
        <v>#DIV/0!</v>
      </c>
      <c r="BA2224" s="201" t="e">
        <f t="shared" si="2300"/>
        <v>#DIV/0!</v>
      </c>
      <c r="BB2224" s="201" t="e">
        <f t="shared" si="2301"/>
        <v>#DIV/0!</v>
      </c>
      <c r="BC2224" s="201" t="e">
        <f t="shared" si="2302"/>
        <v>#DIV/0!</v>
      </c>
      <c r="BD2224" s="201" t="e">
        <f t="shared" si="2303"/>
        <v>#DIV/0!</v>
      </c>
      <c r="BE2224" s="201" t="e">
        <f t="shared" si="2304"/>
        <v>#DIV/0!</v>
      </c>
      <c r="BG2224" s="99" t="e">
        <f t="shared" si="2305"/>
        <v>#DIV/0!</v>
      </c>
      <c r="BH2224" s="99" t="e">
        <f t="shared" si="2306"/>
        <v>#DIV/0!</v>
      </c>
      <c r="BI2224" s="99" t="e">
        <f t="shared" si="2307"/>
        <v>#DIV/0!</v>
      </c>
      <c r="BJ2224" s="99" t="e">
        <f t="shared" si="2308"/>
        <v>#DIV/0!</v>
      </c>
      <c r="BK2224" s="99" t="e">
        <f t="shared" si="2309"/>
        <v>#DIV/0!</v>
      </c>
      <c r="BL2224" s="99" t="e">
        <f t="shared" si="2310"/>
        <v>#DIV/0!</v>
      </c>
      <c r="BM2224" s="99" t="e">
        <f t="shared" si="2311"/>
        <v>#DIV/0!</v>
      </c>
      <c r="BN2224" s="99" t="e">
        <f t="shared" si="2312"/>
        <v>#DIV/0!</v>
      </c>
      <c r="BO2224" s="99" t="e">
        <f t="shared" si="2313"/>
        <v>#DIV/0!</v>
      </c>
      <c r="BP2224" s="99" t="e">
        <f t="shared" si="2314"/>
        <v>#DIV/0!</v>
      </c>
      <c r="BQ2224" s="99" t="e">
        <f t="shared" si="2315"/>
        <v>#DIV/0!</v>
      </c>
      <c r="BR2224" s="99" t="e">
        <f t="shared" si="2316"/>
        <v>#DIV/0!</v>
      </c>
      <c r="BS2224" s="99">
        <f t="shared" si="2317"/>
        <v>5.0956985240962158</v>
      </c>
      <c r="BT2224" s="99">
        <f t="shared" si="2318"/>
        <v>3.9</v>
      </c>
    </row>
    <row r="2225" spans="1:72" ht="13" x14ac:dyDescent="0.25">
      <c r="A2225" s="93">
        <v>39071</v>
      </c>
      <c r="B2225" s="94">
        <v>15.890384866087686</v>
      </c>
      <c r="C2225" s="101">
        <v>3.4</v>
      </c>
      <c r="D2225" s="205">
        <v>5.9980000000000002</v>
      </c>
      <c r="E2225" s="207" t="e">
        <f t="shared" si="2319"/>
        <v>#DIV/0!</v>
      </c>
      <c r="F2225" s="96"/>
      <c r="G2225" s="95" t="e">
        <f t="shared" si="2255"/>
        <v>#DIV/0!</v>
      </c>
      <c r="H2225" s="95">
        <f t="shared" si="2298"/>
        <v>12.490384866087686</v>
      </c>
      <c r="I2225" s="95">
        <f t="shared" si="2299"/>
        <v>0</v>
      </c>
      <c r="J2225" s="100" t="e">
        <f t="shared" si="2256"/>
        <v>#DIV/0!</v>
      </c>
      <c r="K2225" s="100">
        <f t="shared" si="2257"/>
        <v>0</v>
      </c>
      <c r="L2225" s="100" t="e">
        <f t="shared" si="2258"/>
        <v>#DIV/0!</v>
      </c>
      <c r="M2225" s="100" t="e">
        <f t="shared" si="2259"/>
        <v>#DIV/0!</v>
      </c>
      <c r="N2225" s="100" t="e">
        <f t="shared" si="2260"/>
        <v>#DIV/0!</v>
      </c>
      <c r="O2225" s="100" t="e">
        <f t="shared" si="2261"/>
        <v>#DIV/0!</v>
      </c>
      <c r="P2225" s="100" t="e">
        <f t="shared" si="2262"/>
        <v>#DIV/0!</v>
      </c>
      <c r="Q2225" s="100" t="e">
        <f t="shared" si="2263"/>
        <v>#DIV/0!</v>
      </c>
      <c r="R2225" s="100" t="e">
        <f t="shared" si="2264"/>
        <v>#DIV/0!</v>
      </c>
      <c r="S2225" s="100" t="e">
        <f t="shared" si="2265"/>
        <v>#DIV/0!</v>
      </c>
      <c r="T2225" s="100" t="e">
        <f t="shared" si="2266"/>
        <v>#DIV/0!</v>
      </c>
      <c r="U2225" s="100" t="e">
        <f t="shared" si="2267"/>
        <v>#DIV/0!</v>
      </c>
      <c r="V2225" s="100" t="e">
        <f t="shared" si="2268"/>
        <v>#DIV/0!</v>
      </c>
      <c r="W2225" s="100" t="e">
        <f t="shared" si="2269"/>
        <v>#DIV/0!</v>
      </c>
      <c r="X2225" s="100" t="e">
        <f t="shared" si="2270"/>
        <v>#DIV/0!</v>
      </c>
      <c r="Y2225" s="100" t="e">
        <f t="shared" si="2271"/>
        <v>#DIV/0!</v>
      </c>
      <c r="Z2225" s="100" t="e">
        <f t="shared" si="2272"/>
        <v>#DIV/0!</v>
      </c>
      <c r="AA2225" s="100" t="e">
        <f t="shared" si="2254"/>
        <v>#DIV/0!</v>
      </c>
      <c r="AB2225" s="95" t="e">
        <f t="shared" si="2273"/>
        <v>#DIV/0!</v>
      </c>
      <c r="AC2225" s="95" t="e">
        <f t="shared" si="2274"/>
        <v>#DIV/0!</v>
      </c>
      <c r="AD2225" s="95" t="e">
        <f t="shared" si="2275"/>
        <v>#DIV/0!</v>
      </c>
      <c r="AE2225" s="95" t="e">
        <f t="shared" si="2276"/>
        <v>#DIV/0!</v>
      </c>
      <c r="AF2225" s="95" t="e">
        <f t="shared" si="2277"/>
        <v>#DIV/0!</v>
      </c>
      <c r="AG2225" s="95" t="e">
        <f t="shared" si="2278"/>
        <v>#DIV/0!</v>
      </c>
      <c r="AH2225" s="95" t="e">
        <f t="shared" si="2279"/>
        <v>#DIV/0!</v>
      </c>
      <c r="AI2225" s="95" t="e">
        <f t="shared" si="2280"/>
        <v>#DIV/0!</v>
      </c>
      <c r="AJ2225" s="95" t="e">
        <f t="shared" si="2281"/>
        <v>#DIV/0!</v>
      </c>
      <c r="AK2225" s="95" t="e">
        <f t="shared" si="2282"/>
        <v>#DIV/0!</v>
      </c>
      <c r="AL2225" s="95" t="e">
        <f t="shared" si="2283"/>
        <v>#DIV/0!</v>
      </c>
      <c r="AM2225" s="95" t="e">
        <f t="shared" si="2284"/>
        <v>#DIV/0!</v>
      </c>
      <c r="AN2225" s="95" t="e">
        <f t="shared" si="2285"/>
        <v>#DIV/0!</v>
      </c>
      <c r="AO2225" s="95" t="e">
        <f t="shared" si="2286"/>
        <v>#DIV/0!</v>
      </c>
      <c r="AP2225" s="95" t="e">
        <f t="shared" si="2287"/>
        <v>#DIV/0!</v>
      </c>
      <c r="AQ2225" s="95" t="e">
        <f t="shared" si="2288"/>
        <v>#DIV/0!</v>
      </c>
      <c r="AR2225" s="95" t="e">
        <f t="shared" si="2289"/>
        <v>#DIV/0!</v>
      </c>
      <c r="AS2225" s="95" t="e">
        <f t="shared" si="2290"/>
        <v>#DIV/0!</v>
      </c>
      <c r="AT2225" s="95" t="e">
        <f t="shared" si="2291"/>
        <v>#DIV/0!</v>
      </c>
      <c r="AU2225" s="95" t="e">
        <f t="shared" si="2292"/>
        <v>#DIV/0!</v>
      </c>
      <c r="AV2225" s="95" t="e">
        <f t="shared" si="2293"/>
        <v>#DIV/0!</v>
      </c>
      <c r="AW2225" s="95" t="e">
        <f t="shared" si="2294"/>
        <v>#DIV/0!</v>
      </c>
      <c r="AX2225" s="95" t="e">
        <f t="shared" si="2295"/>
        <v>#DIV/0!</v>
      </c>
      <c r="AY2225" s="95" t="e">
        <f t="shared" si="2296"/>
        <v>#DIV/0!</v>
      </c>
      <c r="AZ2225" s="213" t="e">
        <f t="shared" si="2297"/>
        <v>#DIV/0!</v>
      </c>
      <c r="BA2225" s="201" t="e">
        <f t="shared" si="2300"/>
        <v>#DIV/0!</v>
      </c>
      <c r="BB2225" s="201" t="e">
        <f t="shared" si="2301"/>
        <v>#DIV/0!</v>
      </c>
      <c r="BC2225" s="201" t="e">
        <f t="shared" si="2302"/>
        <v>#DIV/0!</v>
      </c>
      <c r="BD2225" s="201" t="e">
        <f t="shared" si="2303"/>
        <v>#DIV/0!</v>
      </c>
      <c r="BE2225" s="201" t="e">
        <f t="shared" si="2304"/>
        <v>#DIV/0!</v>
      </c>
      <c r="BG2225" s="99" t="e">
        <f t="shared" si="2305"/>
        <v>#DIV/0!</v>
      </c>
      <c r="BH2225" s="99" t="e">
        <f t="shared" si="2306"/>
        <v>#DIV/0!</v>
      </c>
      <c r="BI2225" s="99" t="e">
        <f t="shared" si="2307"/>
        <v>#DIV/0!</v>
      </c>
      <c r="BJ2225" s="99" t="e">
        <f t="shared" si="2308"/>
        <v>#DIV/0!</v>
      </c>
      <c r="BK2225" s="99" t="e">
        <f t="shared" si="2309"/>
        <v>#DIV/0!</v>
      </c>
      <c r="BL2225" s="99" t="e">
        <f t="shared" si="2310"/>
        <v>#DIV/0!</v>
      </c>
      <c r="BM2225" s="99" t="e">
        <f t="shared" si="2311"/>
        <v>#DIV/0!</v>
      </c>
      <c r="BN2225" s="99" t="e">
        <f t="shared" si="2312"/>
        <v>#DIV/0!</v>
      </c>
      <c r="BO2225" s="99" t="e">
        <f t="shared" si="2313"/>
        <v>#DIV/0!</v>
      </c>
      <c r="BP2225" s="99" t="e">
        <f t="shared" si="2314"/>
        <v>#DIV/0!</v>
      </c>
      <c r="BQ2225" s="99" t="e">
        <f t="shared" si="2315"/>
        <v>#DIV/0!</v>
      </c>
      <c r="BR2225" s="99" t="e">
        <f t="shared" si="2316"/>
        <v>#DIV/0!</v>
      </c>
      <c r="BS2225" s="99">
        <f t="shared" si="2317"/>
        <v>15.890384866087686</v>
      </c>
      <c r="BT2225" s="99">
        <f t="shared" si="2318"/>
        <v>3.4</v>
      </c>
    </row>
    <row r="2226" spans="1:72" ht="13" x14ac:dyDescent="0.25">
      <c r="A2226" s="93">
        <v>39072</v>
      </c>
      <c r="B2226" s="94">
        <v>0</v>
      </c>
      <c r="C2226" s="101">
        <v>6</v>
      </c>
      <c r="D2226" s="205">
        <v>4.9580000000000002</v>
      </c>
      <c r="E2226" s="207" t="e">
        <f t="shared" si="2319"/>
        <v>#DIV/0!</v>
      </c>
      <c r="F2226" s="96"/>
      <c r="G2226" s="95" t="e">
        <f t="shared" si="2255"/>
        <v>#DIV/0!</v>
      </c>
      <c r="H2226" s="95">
        <f t="shared" si="2298"/>
        <v>0</v>
      </c>
      <c r="I2226" s="95">
        <f t="shared" si="2299"/>
        <v>6</v>
      </c>
      <c r="J2226" s="100">
        <f t="shared" si="2256"/>
        <v>0</v>
      </c>
      <c r="K2226" s="100" t="e">
        <f t="shared" si="2257"/>
        <v>#DIV/0!</v>
      </c>
      <c r="L2226" s="100" t="e">
        <f t="shared" si="2258"/>
        <v>#DIV/0!</v>
      </c>
      <c r="M2226" s="100" t="e">
        <f t="shared" si="2259"/>
        <v>#DIV/0!</v>
      </c>
      <c r="N2226" s="100" t="e">
        <f t="shared" si="2260"/>
        <v>#DIV/0!</v>
      </c>
      <c r="O2226" s="100" t="e">
        <f t="shared" si="2261"/>
        <v>#DIV/0!</v>
      </c>
      <c r="P2226" s="100" t="e">
        <f t="shared" si="2262"/>
        <v>#DIV/0!</v>
      </c>
      <c r="Q2226" s="100" t="e">
        <f t="shared" si="2263"/>
        <v>#DIV/0!</v>
      </c>
      <c r="R2226" s="100" t="e">
        <f t="shared" si="2264"/>
        <v>#DIV/0!</v>
      </c>
      <c r="S2226" s="100" t="e">
        <f t="shared" si="2265"/>
        <v>#DIV/0!</v>
      </c>
      <c r="T2226" s="100" t="e">
        <f t="shared" si="2266"/>
        <v>#DIV/0!</v>
      </c>
      <c r="U2226" s="100" t="e">
        <f t="shared" si="2267"/>
        <v>#DIV/0!</v>
      </c>
      <c r="V2226" s="100" t="e">
        <f t="shared" si="2268"/>
        <v>#DIV/0!</v>
      </c>
      <c r="W2226" s="100" t="e">
        <f t="shared" si="2269"/>
        <v>#DIV/0!</v>
      </c>
      <c r="X2226" s="100" t="e">
        <f t="shared" si="2270"/>
        <v>#DIV/0!</v>
      </c>
      <c r="Y2226" s="100" t="e">
        <f t="shared" si="2271"/>
        <v>#DIV/0!</v>
      </c>
      <c r="Z2226" s="100" t="e">
        <f t="shared" si="2272"/>
        <v>#DIV/0!</v>
      </c>
      <c r="AA2226" s="100" t="e">
        <f t="shared" si="2254"/>
        <v>#DIV/0!</v>
      </c>
      <c r="AB2226" s="95" t="e">
        <f t="shared" si="2273"/>
        <v>#DIV/0!</v>
      </c>
      <c r="AC2226" s="95" t="e">
        <f t="shared" si="2274"/>
        <v>#DIV/0!</v>
      </c>
      <c r="AD2226" s="95" t="e">
        <f t="shared" si="2275"/>
        <v>#DIV/0!</v>
      </c>
      <c r="AE2226" s="95" t="e">
        <f t="shared" si="2276"/>
        <v>#DIV/0!</v>
      </c>
      <c r="AF2226" s="95" t="e">
        <f t="shared" si="2277"/>
        <v>#DIV/0!</v>
      </c>
      <c r="AG2226" s="95" t="e">
        <f t="shared" si="2278"/>
        <v>#DIV/0!</v>
      </c>
      <c r="AH2226" s="95" t="e">
        <f t="shared" si="2279"/>
        <v>#DIV/0!</v>
      </c>
      <c r="AI2226" s="95" t="e">
        <f t="shared" si="2280"/>
        <v>#DIV/0!</v>
      </c>
      <c r="AJ2226" s="95" t="e">
        <f t="shared" si="2281"/>
        <v>#DIV/0!</v>
      </c>
      <c r="AK2226" s="95" t="e">
        <f t="shared" si="2282"/>
        <v>#DIV/0!</v>
      </c>
      <c r="AL2226" s="95" t="e">
        <f t="shared" si="2283"/>
        <v>#DIV/0!</v>
      </c>
      <c r="AM2226" s="95" t="e">
        <f t="shared" si="2284"/>
        <v>#DIV/0!</v>
      </c>
      <c r="AN2226" s="95" t="e">
        <f t="shared" si="2285"/>
        <v>#DIV/0!</v>
      </c>
      <c r="AO2226" s="95" t="e">
        <f t="shared" si="2286"/>
        <v>#DIV/0!</v>
      </c>
      <c r="AP2226" s="95" t="e">
        <f t="shared" si="2287"/>
        <v>#DIV/0!</v>
      </c>
      <c r="AQ2226" s="95" t="e">
        <f t="shared" si="2288"/>
        <v>#DIV/0!</v>
      </c>
      <c r="AR2226" s="95" t="e">
        <f t="shared" si="2289"/>
        <v>#DIV/0!</v>
      </c>
      <c r="AS2226" s="95" t="e">
        <f t="shared" si="2290"/>
        <v>#DIV/0!</v>
      </c>
      <c r="AT2226" s="95" t="e">
        <f t="shared" si="2291"/>
        <v>#DIV/0!</v>
      </c>
      <c r="AU2226" s="95" t="e">
        <f t="shared" si="2292"/>
        <v>#DIV/0!</v>
      </c>
      <c r="AV2226" s="95" t="e">
        <f t="shared" si="2293"/>
        <v>#DIV/0!</v>
      </c>
      <c r="AW2226" s="95" t="e">
        <f t="shared" si="2294"/>
        <v>#DIV/0!</v>
      </c>
      <c r="AX2226" s="95" t="e">
        <f t="shared" si="2295"/>
        <v>#DIV/0!</v>
      </c>
      <c r="AY2226" s="95" t="e">
        <f t="shared" si="2296"/>
        <v>#DIV/0!</v>
      </c>
      <c r="AZ2226" s="213" t="e">
        <f t="shared" si="2297"/>
        <v>#DIV/0!</v>
      </c>
      <c r="BA2226" s="201" t="e">
        <f t="shared" si="2300"/>
        <v>#DIV/0!</v>
      </c>
      <c r="BB2226" s="201" t="e">
        <f t="shared" si="2301"/>
        <v>#DIV/0!</v>
      </c>
      <c r="BC2226" s="201" t="e">
        <f t="shared" si="2302"/>
        <v>#DIV/0!</v>
      </c>
      <c r="BD2226" s="201" t="e">
        <f t="shared" si="2303"/>
        <v>#DIV/0!</v>
      </c>
      <c r="BE2226" s="201" t="e">
        <f t="shared" si="2304"/>
        <v>#DIV/0!</v>
      </c>
      <c r="BG2226" s="99" t="e">
        <f t="shared" si="2305"/>
        <v>#DIV/0!</v>
      </c>
      <c r="BH2226" s="99" t="e">
        <f t="shared" si="2306"/>
        <v>#DIV/0!</v>
      </c>
      <c r="BI2226" s="99" t="e">
        <f t="shared" si="2307"/>
        <v>#DIV/0!</v>
      </c>
      <c r="BJ2226" s="99" t="e">
        <f t="shared" si="2308"/>
        <v>#DIV/0!</v>
      </c>
      <c r="BK2226" s="99" t="e">
        <f t="shared" si="2309"/>
        <v>#DIV/0!</v>
      </c>
      <c r="BL2226" s="99" t="e">
        <f t="shared" si="2310"/>
        <v>#DIV/0!</v>
      </c>
      <c r="BM2226" s="99" t="e">
        <f t="shared" si="2311"/>
        <v>#DIV/0!</v>
      </c>
      <c r="BN2226" s="99" t="e">
        <f t="shared" si="2312"/>
        <v>#DIV/0!</v>
      </c>
      <c r="BO2226" s="99" t="e">
        <f t="shared" si="2313"/>
        <v>#DIV/0!</v>
      </c>
      <c r="BP2226" s="99" t="e">
        <f t="shared" si="2314"/>
        <v>#DIV/0!</v>
      </c>
      <c r="BQ2226" s="99" t="e">
        <f t="shared" si="2315"/>
        <v>#DIV/0!</v>
      </c>
      <c r="BR2226" s="99" t="e">
        <f t="shared" si="2316"/>
        <v>#DIV/0!</v>
      </c>
      <c r="BS2226" s="99">
        <f t="shared" si="2317"/>
        <v>0</v>
      </c>
      <c r="BT2226" s="99">
        <f t="shared" si="2318"/>
        <v>6</v>
      </c>
    </row>
    <row r="2227" spans="1:72" ht="13" x14ac:dyDescent="0.25">
      <c r="A2227" s="93">
        <v>39073</v>
      </c>
      <c r="B2227" s="94">
        <v>0.15574519316255245</v>
      </c>
      <c r="C2227" s="101">
        <v>6.9</v>
      </c>
      <c r="D2227" s="205">
        <v>5.7549999999999999</v>
      </c>
      <c r="E2227" s="207" t="e">
        <f t="shared" si="2319"/>
        <v>#DIV/0!</v>
      </c>
      <c r="F2227" s="96"/>
      <c r="G2227" s="95" t="e">
        <f t="shared" si="2255"/>
        <v>#DIV/0!</v>
      </c>
      <c r="H2227" s="95">
        <f t="shared" si="2298"/>
        <v>0</v>
      </c>
      <c r="I2227" s="95">
        <f t="shared" si="2299"/>
        <v>6.7442548068374482</v>
      </c>
      <c r="J2227" s="100">
        <f t="shared" si="2256"/>
        <v>0</v>
      </c>
      <c r="K2227" s="100" t="e">
        <f t="shared" si="2257"/>
        <v>#DIV/0!</v>
      </c>
      <c r="L2227" s="100" t="e">
        <f t="shared" si="2258"/>
        <v>#DIV/0!</v>
      </c>
      <c r="M2227" s="100" t="e">
        <f t="shared" si="2259"/>
        <v>#DIV/0!</v>
      </c>
      <c r="N2227" s="100" t="e">
        <f t="shared" si="2260"/>
        <v>#DIV/0!</v>
      </c>
      <c r="O2227" s="100" t="e">
        <f t="shared" si="2261"/>
        <v>#DIV/0!</v>
      </c>
      <c r="P2227" s="100" t="e">
        <f t="shared" si="2262"/>
        <v>#DIV/0!</v>
      </c>
      <c r="Q2227" s="100" t="e">
        <f t="shared" si="2263"/>
        <v>#DIV/0!</v>
      </c>
      <c r="R2227" s="100" t="e">
        <f t="shared" si="2264"/>
        <v>#DIV/0!</v>
      </c>
      <c r="S2227" s="100" t="e">
        <f t="shared" si="2265"/>
        <v>#DIV/0!</v>
      </c>
      <c r="T2227" s="100" t="e">
        <f t="shared" si="2266"/>
        <v>#DIV/0!</v>
      </c>
      <c r="U2227" s="100" t="e">
        <f t="shared" si="2267"/>
        <v>#DIV/0!</v>
      </c>
      <c r="V2227" s="100" t="e">
        <f t="shared" si="2268"/>
        <v>#DIV/0!</v>
      </c>
      <c r="W2227" s="100" t="e">
        <f t="shared" si="2269"/>
        <v>#DIV/0!</v>
      </c>
      <c r="X2227" s="100" t="e">
        <f t="shared" si="2270"/>
        <v>#DIV/0!</v>
      </c>
      <c r="Y2227" s="100" t="e">
        <f t="shared" si="2271"/>
        <v>#DIV/0!</v>
      </c>
      <c r="Z2227" s="100" t="e">
        <f t="shared" si="2272"/>
        <v>#DIV/0!</v>
      </c>
      <c r="AA2227" s="100" t="e">
        <f t="shared" si="2254"/>
        <v>#DIV/0!</v>
      </c>
      <c r="AB2227" s="95" t="e">
        <f t="shared" si="2273"/>
        <v>#DIV/0!</v>
      </c>
      <c r="AC2227" s="95" t="e">
        <f t="shared" si="2274"/>
        <v>#DIV/0!</v>
      </c>
      <c r="AD2227" s="95" t="e">
        <f t="shared" si="2275"/>
        <v>#DIV/0!</v>
      </c>
      <c r="AE2227" s="95" t="e">
        <f t="shared" si="2276"/>
        <v>#DIV/0!</v>
      </c>
      <c r="AF2227" s="95" t="e">
        <f t="shared" si="2277"/>
        <v>#DIV/0!</v>
      </c>
      <c r="AG2227" s="95" t="e">
        <f t="shared" si="2278"/>
        <v>#DIV/0!</v>
      </c>
      <c r="AH2227" s="95" t="e">
        <f t="shared" si="2279"/>
        <v>#DIV/0!</v>
      </c>
      <c r="AI2227" s="95" t="e">
        <f t="shared" si="2280"/>
        <v>#DIV/0!</v>
      </c>
      <c r="AJ2227" s="95" t="e">
        <f t="shared" si="2281"/>
        <v>#DIV/0!</v>
      </c>
      <c r="AK2227" s="95" t="e">
        <f t="shared" si="2282"/>
        <v>#DIV/0!</v>
      </c>
      <c r="AL2227" s="95" t="e">
        <f t="shared" si="2283"/>
        <v>#DIV/0!</v>
      </c>
      <c r="AM2227" s="95" t="e">
        <f t="shared" si="2284"/>
        <v>#DIV/0!</v>
      </c>
      <c r="AN2227" s="95" t="e">
        <f t="shared" si="2285"/>
        <v>#DIV/0!</v>
      </c>
      <c r="AO2227" s="95" t="e">
        <f t="shared" si="2286"/>
        <v>#DIV/0!</v>
      </c>
      <c r="AP2227" s="95" t="e">
        <f t="shared" si="2287"/>
        <v>#DIV/0!</v>
      </c>
      <c r="AQ2227" s="95" t="e">
        <f t="shared" si="2288"/>
        <v>#DIV/0!</v>
      </c>
      <c r="AR2227" s="95" t="e">
        <f t="shared" si="2289"/>
        <v>#DIV/0!</v>
      </c>
      <c r="AS2227" s="95" t="e">
        <f t="shared" si="2290"/>
        <v>#DIV/0!</v>
      </c>
      <c r="AT2227" s="95" t="e">
        <f t="shared" si="2291"/>
        <v>#DIV/0!</v>
      </c>
      <c r="AU2227" s="95" t="e">
        <f t="shared" si="2292"/>
        <v>#DIV/0!</v>
      </c>
      <c r="AV2227" s="95" t="e">
        <f t="shared" si="2293"/>
        <v>#DIV/0!</v>
      </c>
      <c r="AW2227" s="95" t="e">
        <f t="shared" si="2294"/>
        <v>#DIV/0!</v>
      </c>
      <c r="AX2227" s="95" t="e">
        <f t="shared" si="2295"/>
        <v>#DIV/0!</v>
      </c>
      <c r="AY2227" s="95" t="e">
        <f t="shared" si="2296"/>
        <v>#DIV/0!</v>
      </c>
      <c r="AZ2227" s="213" t="e">
        <f t="shared" si="2297"/>
        <v>#DIV/0!</v>
      </c>
      <c r="BA2227" s="201" t="e">
        <f t="shared" si="2300"/>
        <v>#DIV/0!</v>
      </c>
      <c r="BB2227" s="201" t="e">
        <f t="shared" si="2301"/>
        <v>#DIV/0!</v>
      </c>
      <c r="BC2227" s="201" t="e">
        <f t="shared" si="2302"/>
        <v>#DIV/0!</v>
      </c>
      <c r="BD2227" s="201" t="e">
        <f t="shared" si="2303"/>
        <v>#DIV/0!</v>
      </c>
      <c r="BE2227" s="201" t="e">
        <f t="shared" si="2304"/>
        <v>#DIV/0!</v>
      </c>
      <c r="BG2227" s="99" t="e">
        <f t="shared" si="2305"/>
        <v>#DIV/0!</v>
      </c>
      <c r="BH2227" s="99" t="e">
        <f t="shared" si="2306"/>
        <v>#DIV/0!</v>
      </c>
      <c r="BI2227" s="99" t="e">
        <f t="shared" si="2307"/>
        <v>#DIV/0!</v>
      </c>
      <c r="BJ2227" s="99" t="e">
        <f t="shared" si="2308"/>
        <v>#DIV/0!</v>
      </c>
      <c r="BK2227" s="99" t="e">
        <f t="shared" si="2309"/>
        <v>#DIV/0!</v>
      </c>
      <c r="BL2227" s="99" t="e">
        <f t="shared" si="2310"/>
        <v>#DIV/0!</v>
      </c>
      <c r="BM2227" s="99" t="e">
        <f t="shared" si="2311"/>
        <v>#DIV/0!</v>
      </c>
      <c r="BN2227" s="99" t="e">
        <f t="shared" si="2312"/>
        <v>#DIV/0!</v>
      </c>
      <c r="BO2227" s="99" t="e">
        <f t="shared" si="2313"/>
        <v>#DIV/0!</v>
      </c>
      <c r="BP2227" s="99" t="e">
        <f t="shared" si="2314"/>
        <v>#DIV/0!</v>
      </c>
      <c r="BQ2227" s="99" t="e">
        <f t="shared" si="2315"/>
        <v>#DIV/0!</v>
      </c>
      <c r="BR2227" s="99" t="e">
        <f t="shared" si="2316"/>
        <v>#DIV/0!</v>
      </c>
      <c r="BS2227" s="99">
        <f t="shared" si="2317"/>
        <v>0.15574519316255245</v>
      </c>
      <c r="BT2227" s="99">
        <f t="shared" si="2318"/>
        <v>6.9</v>
      </c>
    </row>
    <row r="2228" spans="1:72" ht="13" x14ac:dyDescent="0.25">
      <c r="A2228" s="93">
        <v>39074</v>
      </c>
      <c r="B2228" s="94">
        <v>2.563506202393472</v>
      </c>
      <c r="C2228" s="101">
        <v>5</v>
      </c>
      <c r="D2228" s="205">
        <v>4.95</v>
      </c>
      <c r="E2228" s="207" t="e">
        <f t="shared" si="2319"/>
        <v>#DIV/0!</v>
      </c>
      <c r="F2228" s="96"/>
      <c r="G2228" s="95" t="e">
        <f t="shared" si="2255"/>
        <v>#DIV/0!</v>
      </c>
      <c r="H2228" s="95">
        <f t="shared" si="2298"/>
        <v>0</v>
      </c>
      <c r="I2228" s="95">
        <f t="shared" si="2299"/>
        <v>2.436493797606528</v>
      </c>
      <c r="J2228" s="100">
        <f t="shared" si="2256"/>
        <v>0</v>
      </c>
      <c r="K2228" s="100" t="e">
        <f t="shared" si="2257"/>
        <v>#DIV/0!</v>
      </c>
      <c r="L2228" s="100" t="e">
        <f t="shared" si="2258"/>
        <v>#DIV/0!</v>
      </c>
      <c r="M2228" s="100" t="e">
        <f t="shared" si="2259"/>
        <v>#DIV/0!</v>
      </c>
      <c r="N2228" s="100" t="e">
        <f t="shared" si="2260"/>
        <v>#DIV/0!</v>
      </c>
      <c r="O2228" s="100" t="e">
        <f t="shared" si="2261"/>
        <v>#DIV/0!</v>
      </c>
      <c r="P2228" s="100" t="e">
        <f t="shared" si="2262"/>
        <v>#DIV/0!</v>
      </c>
      <c r="Q2228" s="100" t="e">
        <f t="shared" si="2263"/>
        <v>#DIV/0!</v>
      </c>
      <c r="R2228" s="100" t="e">
        <f t="shared" si="2264"/>
        <v>#DIV/0!</v>
      </c>
      <c r="S2228" s="100" t="e">
        <f t="shared" si="2265"/>
        <v>#DIV/0!</v>
      </c>
      <c r="T2228" s="100" t="e">
        <f t="shared" si="2266"/>
        <v>#DIV/0!</v>
      </c>
      <c r="U2228" s="100" t="e">
        <f t="shared" si="2267"/>
        <v>#DIV/0!</v>
      </c>
      <c r="V2228" s="100" t="e">
        <f t="shared" si="2268"/>
        <v>#DIV/0!</v>
      </c>
      <c r="W2228" s="100" t="e">
        <f t="shared" si="2269"/>
        <v>#DIV/0!</v>
      </c>
      <c r="X2228" s="100" t="e">
        <f t="shared" si="2270"/>
        <v>#DIV/0!</v>
      </c>
      <c r="Y2228" s="100" t="e">
        <f t="shared" si="2271"/>
        <v>#DIV/0!</v>
      </c>
      <c r="Z2228" s="100" t="e">
        <f t="shared" si="2272"/>
        <v>#DIV/0!</v>
      </c>
      <c r="AA2228" s="100" t="e">
        <f t="shared" si="2254"/>
        <v>#DIV/0!</v>
      </c>
      <c r="AB2228" s="95" t="e">
        <f t="shared" si="2273"/>
        <v>#DIV/0!</v>
      </c>
      <c r="AC2228" s="95" t="e">
        <f t="shared" si="2274"/>
        <v>#DIV/0!</v>
      </c>
      <c r="AD2228" s="95" t="e">
        <f t="shared" si="2275"/>
        <v>#DIV/0!</v>
      </c>
      <c r="AE2228" s="95" t="e">
        <f t="shared" si="2276"/>
        <v>#DIV/0!</v>
      </c>
      <c r="AF2228" s="95" t="e">
        <f t="shared" si="2277"/>
        <v>#DIV/0!</v>
      </c>
      <c r="AG2228" s="95" t="e">
        <f t="shared" si="2278"/>
        <v>#DIV/0!</v>
      </c>
      <c r="AH2228" s="95" t="e">
        <f t="shared" si="2279"/>
        <v>#DIV/0!</v>
      </c>
      <c r="AI2228" s="95" t="e">
        <f t="shared" si="2280"/>
        <v>#DIV/0!</v>
      </c>
      <c r="AJ2228" s="95" t="e">
        <f t="shared" si="2281"/>
        <v>#DIV/0!</v>
      </c>
      <c r="AK2228" s="95" t="e">
        <f t="shared" si="2282"/>
        <v>#DIV/0!</v>
      </c>
      <c r="AL2228" s="95" t="e">
        <f t="shared" si="2283"/>
        <v>#DIV/0!</v>
      </c>
      <c r="AM2228" s="95" t="e">
        <f t="shared" si="2284"/>
        <v>#DIV/0!</v>
      </c>
      <c r="AN2228" s="95" t="e">
        <f t="shared" si="2285"/>
        <v>#DIV/0!</v>
      </c>
      <c r="AO2228" s="95" t="e">
        <f t="shared" si="2286"/>
        <v>#DIV/0!</v>
      </c>
      <c r="AP2228" s="95" t="e">
        <f t="shared" si="2287"/>
        <v>#DIV/0!</v>
      </c>
      <c r="AQ2228" s="95" t="e">
        <f t="shared" si="2288"/>
        <v>#DIV/0!</v>
      </c>
      <c r="AR2228" s="95" t="e">
        <f t="shared" si="2289"/>
        <v>#DIV/0!</v>
      </c>
      <c r="AS2228" s="95" t="e">
        <f t="shared" si="2290"/>
        <v>#DIV/0!</v>
      </c>
      <c r="AT2228" s="95" t="e">
        <f t="shared" si="2291"/>
        <v>#DIV/0!</v>
      </c>
      <c r="AU2228" s="95" t="e">
        <f t="shared" si="2292"/>
        <v>#DIV/0!</v>
      </c>
      <c r="AV2228" s="95" t="e">
        <f t="shared" si="2293"/>
        <v>#DIV/0!</v>
      </c>
      <c r="AW2228" s="95" t="e">
        <f t="shared" si="2294"/>
        <v>#DIV/0!</v>
      </c>
      <c r="AX2228" s="95" t="e">
        <f t="shared" si="2295"/>
        <v>#DIV/0!</v>
      </c>
      <c r="AY2228" s="95" t="e">
        <f t="shared" si="2296"/>
        <v>#DIV/0!</v>
      </c>
      <c r="AZ2228" s="213" t="e">
        <f t="shared" si="2297"/>
        <v>#DIV/0!</v>
      </c>
      <c r="BA2228" s="201" t="e">
        <f t="shared" si="2300"/>
        <v>#DIV/0!</v>
      </c>
      <c r="BB2228" s="201" t="e">
        <f t="shared" si="2301"/>
        <v>#DIV/0!</v>
      </c>
      <c r="BC2228" s="201" t="e">
        <f t="shared" si="2302"/>
        <v>#DIV/0!</v>
      </c>
      <c r="BD2228" s="201" t="e">
        <f t="shared" si="2303"/>
        <v>#DIV/0!</v>
      </c>
      <c r="BE2228" s="201" t="e">
        <f t="shared" si="2304"/>
        <v>#DIV/0!</v>
      </c>
      <c r="BG2228" s="99" t="e">
        <f t="shared" si="2305"/>
        <v>#DIV/0!</v>
      </c>
      <c r="BH2228" s="99" t="e">
        <f t="shared" si="2306"/>
        <v>#DIV/0!</v>
      </c>
      <c r="BI2228" s="99" t="e">
        <f t="shared" si="2307"/>
        <v>#DIV/0!</v>
      </c>
      <c r="BJ2228" s="99" t="e">
        <f t="shared" si="2308"/>
        <v>#DIV/0!</v>
      </c>
      <c r="BK2228" s="99" t="e">
        <f t="shared" si="2309"/>
        <v>#DIV/0!</v>
      </c>
      <c r="BL2228" s="99" t="e">
        <f t="shared" si="2310"/>
        <v>#DIV/0!</v>
      </c>
      <c r="BM2228" s="99" t="e">
        <f t="shared" si="2311"/>
        <v>#DIV/0!</v>
      </c>
      <c r="BN2228" s="99" t="e">
        <f t="shared" si="2312"/>
        <v>#DIV/0!</v>
      </c>
      <c r="BO2228" s="99" t="e">
        <f t="shared" si="2313"/>
        <v>#DIV/0!</v>
      </c>
      <c r="BP2228" s="99" t="e">
        <f t="shared" si="2314"/>
        <v>#DIV/0!</v>
      </c>
      <c r="BQ2228" s="99" t="e">
        <f t="shared" si="2315"/>
        <v>#DIV/0!</v>
      </c>
      <c r="BR2228" s="99" t="e">
        <f t="shared" si="2316"/>
        <v>#DIV/0!</v>
      </c>
      <c r="BS2228" s="99">
        <f t="shared" si="2317"/>
        <v>2.563506202393472</v>
      </c>
      <c r="BT2228" s="99">
        <f t="shared" si="2318"/>
        <v>5</v>
      </c>
    </row>
    <row r="2229" spans="1:72" ht="13" x14ac:dyDescent="0.25">
      <c r="A2229" s="93">
        <v>39075</v>
      </c>
      <c r="B2229" s="94">
        <v>4.0380429124181418</v>
      </c>
      <c r="C2229" s="101">
        <v>4.5</v>
      </c>
      <c r="D2229" s="205">
        <v>3.7440000000000002</v>
      </c>
      <c r="E2229" s="207" t="e">
        <f t="shared" si="2319"/>
        <v>#DIV/0!</v>
      </c>
      <c r="F2229" s="96"/>
      <c r="G2229" s="95" t="e">
        <f t="shared" si="2255"/>
        <v>#DIV/0!</v>
      </c>
      <c r="H2229" s="95">
        <f t="shared" si="2298"/>
        <v>0</v>
      </c>
      <c r="I2229" s="95">
        <f t="shared" si="2299"/>
        <v>0.46195708758185816</v>
      </c>
      <c r="J2229" s="100">
        <f t="shared" si="2256"/>
        <v>0</v>
      </c>
      <c r="K2229" s="100" t="e">
        <f t="shared" si="2257"/>
        <v>#DIV/0!</v>
      </c>
      <c r="L2229" s="100" t="e">
        <f t="shared" si="2258"/>
        <v>#DIV/0!</v>
      </c>
      <c r="M2229" s="100" t="e">
        <f t="shared" si="2259"/>
        <v>#DIV/0!</v>
      </c>
      <c r="N2229" s="100" t="e">
        <f t="shared" si="2260"/>
        <v>#DIV/0!</v>
      </c>
      <c r="O2229" s="100" t="e">
        <f t="shared" si="2261"/>
        <v>#DIV/0!</v>
      </c>
      <c r="P2229" s="100" t="e">
        <f t="shared" si="2262"/>
        <v>#DIV/0!</v>
      </c>
      <c r="Q2229" s="100" t="e">
        <f t="shared" si="2263"/>
        <v>#DIV/0!</v>
      </c>
      <c r="R2229" s="100" t="e">
        <f t="shared" si="2264"/>
        <v>#DIV/0!</v>
      </c>
      <c r="S2229" s="100" t="e">
        <f t="shared" si="2265"/>
        <v>#DIV/0!</v>
      </c>
      <c r="T2229" s="100" t="e">
        <f t="shared" si="2266"/>
        <v>#DIV/0!</v>
      </c>
      <c r="U2229" s="100" t="e">
        <f t="shared" si="2267"/>
        <v>#DIV/0!</v>
      </c>
      <c r="V2229" s="100" t="e">
        <f t="shared" si="2268"/>
        <v>#DIV/0!</v>
      </c>
      <c r="W2229" s="100" t="e">
        <f t="shared" si="2269"/>
        <v>#DIV/0!</v>
      </c>
      <c r="X2229" s="100" t="e">
        <f t="shared" si="2270"/>
        <v>#DIV/0!</v>
      </c>
      <c r="Y2229" s="100" t="e">
        <f t="shared" si="2271"/>
        <v>#DIV/0!</v>
      </c>
      <c r="Z2229" s="100" t="e">
        <f t="shared" si="2272"/>
        <v>#DIV/0!</v>
      </c>
      <c r="AA2229" s="100" t="e">
        <f t="shared" si="2254"/>
        <v>#DIV/0!</v>
      </c>
      <c r="AB2229" s="95" t="e">
        <f t="shared" si="2273"/>
        <v>#DIV/0!</v>
      </c>
      <c r="AC2229" s="95" t="e">
        <f t="shared" si="2274"/>
        <v>#DIV/0!</v>
      </c>
      <c r="AD2229" s="95" t="e">
        <f t="shared" si="2275"/>
        <v>#DIV/0!</v>
      </c>
      <c r="AE2229" s="95" t="e">
        <f t="shared" si="2276"/>
        <v>#DIV/0!</v>
      </c>
      <c r="AF2229" s="95" t="e">
        <f t="shared" si="2277"/>
        <v>#DIV/0!</v>
      </c>
      <c r="AG2229" s="95" t="e">
        <f t="shared" si="2278"/>
        <v>#DIV/0!</v>
      </c>
      <c r="AH2229" s="95" t="e">
        <f t="shared" si="2279"/>
        <v>#DIV/0!</v>
      </c>
      <c r="AI2229" s="95" t="e">
        <f t="shared" si="2280"/>
        <v>#DIV/0!</v>
      </c>
      <c r="AJ2229" s="95" t="e">
        <f t="shared" si="2281"/>
        <v>#DIV/0!</v>
      </c>
      <c r="AK2229" s="95" t="e">
        <f t="shared" si="2282"/>
        <v>#DIV/0!</v>
      </c>
      <c r="AL2229" s="95" t="e">
        <f t="shared" si="2283"/>
        <v>#DIV/0!</v>
      </c>
      <c r="AM2229" s="95" t="e">
        <f t="shared" si="2284"/>
        <v>#DIV/0!</v>
      </c>
      <c r="AN2229" s="95" t="e">
        <f t="shared" si="2285"/>
        <v>#DIV/0!</v>
      </c>
      <c r="AO2229" s="95" t="e">
        <f t="shared" si="2286"/>
        <v>#DIV/0!</v>
      </c>
      <c r="AP2229" s="95" t="e">
        <f t="shared" si="2287"/>
        <v>#DIV/0!</v>
      </c>
      <c r="AQ2229" s="95" t="e">
        <f t="shared" si="2288"/>
        <v>#DIV/0!</v>
      </c>
      <c r="AR2229" s="95" t="e">
        <f t="shared" si="2289"/>
        <v>#DIV/0!</v>
      </c>
      <c r="AS2229" s="95" t="e">
        <f t="shared" si="2290"/>
        <v>#DIV/0!</v>
      </c>
      <c r="AT2229" s="95" t="e">
        <f t="shared" si="2291"/>
        <v>#DIV/0!</v>
      </c>
      <c r="AU2229" s="95" t="e">
        <f t="shared" si="2292"/>
        <v>#DIV/0!</v>
      </c>
      <c r="AV2229" s="95" t="e">
        <f t="shared" si="2293"/>
        <v>#DIV/0!</v>
      </c>
      <c r="AW2229" s="95" t="e">
        <f t="shared" si="2294"/>
        <v>#DIV/0!</v>
      </c>
      <c r="AX2229" s="95" t="e">
        <f t="shared" si="2295"/>
        <v>#DIV/0!</v>
      </c>
      <c r="AY2229" s="95" t="e">
        <f t="shared" si="2296"/>
        <v>#DIV/0!</v>
      </c>
      <c r="AZ2229" s="213" t="e">
        <f t="shared" si="2297"/>
        <v>#DIV/0!</v>
      </c>
      <c r="BA2229" s="201" t="e">
        <f t="shared" si="2300"/>
        <v>#DIV/0!</v>
      </c>
      <c r="BB2229" s="201" t="e">
        <f t="shared" si="2301"/>
        <v>#DIV/0!</v>
      </c>
      <c r="BC2229" s="201" t="e">
        <f t="shared" si="2302"/>
        <v>#DIV/0!</v>
      </c>
      <c r="BD2229" s="201" t="e">
        <f t="shared" si="2303"/>
        <v>#DIV/0!</v>
      </c>
      <c r="BE2229" s="201" t="e">
        <f t="shared" si="2304"/>
        <v>#DIV/0!</v>
      </c>
      <c r="BG2229" s="99" t="e">
        <f t="shared" si="2305"/>
        <v>#DIV/0!</v>
      </c>
      <c r="BH2229" s="99" t="e">
        <f t="shared" si="2306"/>
        <v>#DIV/0!</v>
      </c>
      <c r="BI2229" s="99" t="e">
        <f t="shared" si="2307"/>
        <v>#DIV/0!</v>
      </c>
      <c r="BJ2229" s="99" t="e">
        <f t="shared" si="2308"/>
        <v>#DIV/0!</v>
      </c>
      <c r="BK2229" s="99" t="e">
        <f t="shared" si="2309"/>
        <v>#DIV/0!</v>
      </c>
      <c r="BL2229" s="99" t="e">
        <f t="shared" si="2310"/>
        <v>#DIV/0!</v>
      </c>
      <c r="BM2229" s="99" t="e">
        <f t="shared" si="2311"/>
        <v>#DIV/0!</v>
      </c>
      <c r="BN2229" s="99" t="e">
        <f t="shared" si="2312"/>
        <v>#DIV/0!</v>
      </c>
      <c r="BO2229" s="99" t="e">
        <f t="shared" si="2313"/>
        <v>#DIV/0!</v>
      </c>
      <c r="BP2229" s="99" t="e">
        <f t="shared" si="2314"/>
        <v>#DIV/0!</v>
      </c>
      <c r="BQ2229" s="99" t="e">
        <f t="shared" si="2315"/>
        <v>#DIV/0!</v>
      </c>
      <c r="BR2229" s="99" t="e">
        <f t="shared" si="2316"/>
        <v>#DIV/0!</v>
      </c>
      <c r="BS2229" s="99">
        <f t="shared" si="2317"/>
        <v>4.0380429124181418</v>
      </c>
      <c r="BT2229" s="99">
        <f t="shared" si="2318"/>
        <v>4.5</v>
      </c>
    </row>
    <row r="2230" spans="1:72" ht="13" x14ac:dyDescent="0.25">
      <c r="A2230" s="93">
        <v>39076</v>
      </c>
      <c r="B2230" s="94">
        <v>1.7029587059190214</v>
      </c>
      <c r="C2230" s="101">
        <v>4</v>
      </c>
      <c r="D2230" s="205">
        <v>3.7759999999999998</v>
      </c>
      <c r="E2230" s="207" t="e">
        <f t="shared" si="2319"/>
        <v>#DIV/0!</v>
      </c>
      <c r="F2230" s="96"/>
      <c r="G2230" s="95" t="e">
        <f t="shared" si="2255"/>
        <v>#DIV/0!</v>
      </c>
      <c r="H2230" s="95">
        <f t="shared" si="2298"/>
        <v>0</v>
      </c>
      <c r="I2230" s="95">
        <f t="shared" si="2299"/>
        <v>2.2970412940809783</v>
      </c>
      <c r="J2230" s="100">
        <f t="shared" si="2256"/>
        <v>0</v>
      </c>
      <c r="K2230" s="100" t="e">
        <f t="shared" si="2257"/>
        <v>#DIV/0!</v>
      </c>
      <c r="L2230" s="100" t="e">
        <f t="shared" si="2258"/>
        <v>#DIV/0!</v>
      </c>
      <c r="M2230" s="100" t="e">
        <f t="shared" si="2259"/>
        <v>#DIV/0!</v>
      </c>
      <c r="N2230" s="100" t="e">
        <f t="shared" si="2260"/>
        <v>#DIV/0!</v>
      </c>
      <c r="O2230" s="100" t="e">
        <f t="shared" si="2261"/>
        <v>#DIV/0!</v>
      </c>
      <c r="P2230" s="100" t="e">
        <f t="shared" si="2262"/>
        <v>#DIV/0!</v>
      </c>
      <c r="Q2230" s="100" t="e">
        <f t="shared" si="2263"/>
        <v>#DIV/0!</v>
      </c>
      <c r="R2230" s="100" t="e">
        <f t="shared" si="2264"/>
        <v>#DIV/0!</v>
      </c>
      <c r="S2230" s="100" t="e">
        <f t="shared" si="2265"/>
        <v>#DIV/0!</v>
      </c>
      <c r="T2230" s="100" t="e">
        <f t="shared" si="2266"/>
        <v>#DIV/0!</v>
      </c>
      <c r="U2230" s="100" t="e">
        <f t="shared" si="2267"/>
        <v>#DIV/0!</v>
      </c>
      <c r="V2230" s="100" t="e">
        <f t="shared" si="2268"/>
        <v>#DIV/0!</v>
      </c>
      <c r="W2230" s="100" t="e">
        <f t="shared" si="2269"/>
        <v>#DIV/0!</v>
      </c>
      <c r="X2230" s="100" t="e">
        <f t="shared" si="2270"/>
        <v>#DIV/0!</v>
      </c>
      <c r="Y2230" s="100" t="e">
        <f t="shared" si="2271"/>
        <v>#DIV/0!</v>
      </c>
      <c r="Z2230" s="100" t="e">
        <f t="shared" si="2272"/>
        <v>#DIV/0!</v>
      </c>
      <c r="AA2230" s="100" t="e">
        <f t="shared" si="2254"/>
        <v>#DIV/0!</v>
      </c>
      <c r="AB2230" s="95" t="e">
        <f t="shared" si="2273"/>
        <v>#DIV/0!</v>
      </c>
      <c r="AC2230" s="95" t="e">
        <f t="shared" si="2274"/>
        <v>#DIV/0!</v>
      </c>
      <c r="AD2230" s="95" t="e">
        <f t="shared" si="2275"/>
        <v>#DIV/0!</v>
      </c>
      <c r="AE2230" s="95" t="e">
        <f t="shared" si="2276"/>
        <v>#DIV/0!</v>
      </c>
      <c r="AF2230" s="95" t="e">
        <f t="shared" si="2277"/>
        <v>#DIV/0!</v>
      </c>
      <c r="AG2230" s="95" t="e">
        <f t="shared" si="2278"/>
        <v>#DIV/0!</v>
      </c>
      <c r="AH2230" s="95" t="e">
        <f t="shared" si="2279"/>
        <v>#DIV/0!</v>
      </c>
      <c r="AI2230" s="95" t="e">
        <f t="shared" si="2280"/>
        <v>#DIV/0!</v>
      </c>
      <c r="AJ2230" s="95" t="e">
        <f t="shared" si="2281"/>
        <v>#DIV/0!</v>
      </c>
      <c r="AK2230" s="95" t="e">
        <f t="shared" si="2282"/>
        <v>#DIV/0!</v>
      </c>
      <c r="AL2230" s="95" t="e">
        <f t="shared" si="2283"/>
        <v>#DIV/0!</v>
      </c>
      <c r="AM2230" s="95" t="e">
        <f t="shared" si="2284"/>
        <v>#DIV/0!</v>
      </c>
      <c r="AN2230" s="95" t="e">
        <f t="shared" si="2285"/>
        <v>#DIV/0!</v>
      </c>
      <c r="AO2230" s="95" t="e">
        <f t="shared" si="2286"/>
        <v>#DIV/0!</v>
      </c>
      <c r="AP2230" s="95" t="e">
        <f t="shared" si="2287"/>
        <v>#DIV/0!</v>
      </c>
      <c r="AQ2230" s="95" t="e">
        <f t="shared" si="2288"/>
        <v>#DIV/0!</v>
      </c>
      <c r="AR2230" s="95" t="e">
        <f t="shared" si="2289"/>
        <v>#DIV/0!</v>
      </c>
      <c r="AS2230" s="95" t="e">
        <f t="shared" si="2290"/>
        <v>#DIV/0!</v>
      </c>
      <c r="AT2230" s="95" t="e">
        <f t="shared" si="2291"/>
        <v>#DIV/0!</v>
      </c>
      <c r="AU2230" s="95" t="e">
        <f t="shared" si="2292"/>
        <v>#DIV/0!</v>
      </c>
      <c r="AV2230" s="95" t="e">
        <f t="shared" si="2293"/>
        <v>#DIV/0!</v>
      </c>
      <c r="AW2230" s="95" t="e">
        <f t="shared" si="2294"/>
        <v>#DIV/0!</v>
      </c>
      <c r="AX2230" s="95" t="e">
        <f t="shared" si="2295"/>
        <v>#DIV/0!</v>
      </c>
      <c r="AY2230" s="95" t="e">
        <f t="shared" si="2296"/>
        <v>#DIV/0!</v>
      </c>
      <c r="AZ2230" s="213" t="e">
        <f t="shared" si="2297"/>
        <v>#DIV/0!</v>
      </c>
      <c r="BA2230" s="201" t="e">
        <f t="shared" si="2300"/>
        <v>#DIV/0!</v>
      </c>
      <c r="BB2230" s="201" t="e">
        <f t="shared" si="2301"/>
        <v>#DIV/0!</v>
      </c>
      <c r="BC2230" s="201" t="e">
        <f t="shared" si="2302"/>
        <v>#DIV/0!</v>
      </c>
      <c r="BD2230" s="201" t="e">
        <f t="shared" si="2303"/>
        <v>#DIV/0!</v>
      </c>
      <c r="BE2230" s="201" t="e">
        <f t="shared" si="2304"/>
        <v>#DIV/0!</v>
      </c>
      <c r="BG2230" s="99" t="e">
        <f t="shared" si="2305"/>
        <v>#DIV/0!</v>
      </c>
      <c r="BH2230" s="99" t="e">
        <f t="shared" si="2306"/>
        <v>#DIV/0!</v>
      </c>
      <c r="BI2230" s="99" t="e">
        <f t="shared" si="2307"/>
        <v>#DIV/0!</v>
      </c>
      <c r="BJ2230" s="99" t="e">
        <f t="shared" si="2308"/>
        <v>#DIV/0!</v>
      </c>
      <c r="BK2230" s="99" t="e">
        <f t="shared" si="2309"/>
        <v>#DIV/0!</v>
      </c>
      <c r="BL2230" s="99" t="e">
        <f t="shared" si="2310"/>
        <v>#DIV/0!</v>
      </c>
      <c r="BM2230" s="99" t="e">
        <f t="shared" si="2311"/>
        <v>#DIV/0!</v>
      </c>
      <c r="BN2230" s="99" t="e">
        <f t="shared" si="2312"/>
        <v>#DIV/0!</v>
      </c>
      <c r="BO2230" s="99" t="e">
        <f t="shared" si="2313"/>
        <v>#DIV/0!</v>
      </c>
      <c r="BP2230" s="99" t="e">
        <f t="shared" si="2314"/>
        <v>#DIV/0!</v>
      </c>
      <c r="BQ2230" s="99" t="e">
        <f t="shared" si="2315"/>
        <v>#DIV/0!</v>
      </c>
      <c r="BR2230" s="99" t="e">
        <f t="shared" si="2316"/>
        <v>#DIV/0!</v>
      </c>
      <c r="BS2230" s="99">
        <f t="shared" si="2317"/>
        <v>1.7029587059190214</v>
      </c>
      <c r="BT2230" s="99">
        <f t="shared" si="2318"/>
        <v>4</v>
      </c>
    </row>
    <row r="2231" spans="1:72" ht="13" x14ac:dyDescent="0.25">
      <c r="A2231" s="93">
        <v>39077</v>
      </c>
      <c r="B2231" s="94">
        <v>0</v>
      </c>
      <c r="C2231" s="101">
        <v>5.7</v>
      </c>
      <c r="D2231" s="205">
        <v>4.2389999999999999</v>
      </c>
      <c r="E2231" s="207" t="e">
        <f t="shared" si="2319"/>
        <v>#DIV/0!</v>
      </c>
      <c r="F2231" s="96"/>
      <c r="G2231" s="95" t="e">
        <f t="shared" si="2255"/>
        <v>#DIV/0!</v>
      </c>
      <c r="H2231" s="95">
        <f t="shared" si="2298"/>
        <v>0</v>
      </c>
      <c r="I2231" s="95">
        <f t="shared" si="2299"/>
        <v>5.7</v>
      </c>
      <c r="J2231" s="100">
        <f t="shared" si="2256"/>
        <v>0</v>
      </c>
      <c r="K2231" s="100" t="e">
        <f t="shared" si="2257"/>
        <v>#DIV/0!</v>
      </c>
      <c r="L2231" s="100" t="e">
        <f t="shared" si="2258"/>
        <v>#DIV/0!</v>
      </c>
      <c r="M2231" s="100" t="e">
        <f t="shared" si="2259"/>
        <v>#DIV/0!</v>
      </c>
      <c r="N2231" s="100" t="e">
        <f t="shared" si="2260"/>
        <v>#DIV/0!</v>
      </c>
      <c r="O2231" s="100" t="e">
        <f t="shared" si="2261"/>
        <v>#DIV/0!</v>
      </c>
      <c r="P2231" s="100" t="e">
        <f t="shared" si="2262"/>
        <v>#DIV/0!</v>
      </c>
      <c r="Q2231" s="100" t="e">
        <f t="shared" si="2263"/>
        <v>#DIV/0!</v>
      </c>
      <c r="R2231" s="100" t="e">
        <f t="shared" si="2264"/>
        <v>#DIV/0!</v>
      </c>
      <c r="S2231" s="100" t="e">
        <f t="shared" si="2265"/>
        <v>#DIV/0!</v>
      </c>
      <c r="T2231" s="100" t="e">
        <f t="shared" si="2266"/>
        <v>#DIV/0!</v>
      </c>
      <c r="U2231" s="100" t="e">
        <f t="shared" si="2267"/>
        <v>#DIV/0!</v>
      </c>
      <c r="V2231" s="100" t="e">
        <f t="shared" si="2268"/>
        <v>#DIV/0!</v>
      </c>
      <c r="W2231" s="100" t="e">
        <f t="shared" si="2269"/>
        <v>#DIV/0!</v>
      </c>
      <c r="X2231" s="100" t="e">
        <f t="shared" si="2270"/>
        <v>#DIV/0!</v>
      </c>
      <c r="Y2231" s="100" t="e">
        <f t="shared" si="2271"/>
        <v>#DIV/0!</v>
      </c>
      <c r="Z2231" s="100" t="e">
        <f t="shared" si="2272"/>
        <v>#DIV/0!</v>
      </c>
      <c r="AA2231" s="100" t="e">
        <f t="shared" si="2254"/>
        <v>#DIV/0!</v>
      </c>
      <c r="AB2231" s="95" t="e">
        <f t="shared" si="2273"/>
        <v>#DIV/0!</v>
      </c>
      <c r="AC2231" s="95" t="e">
        <f t="shared" si="2274"/>
        <v>#DIV/0!</v>
      </c>
      <c r="AD2231" s="95" t="e">
        <f t="shared" si="2275"/>
        <v>#DIV/0!</v>
      </c>
      <c r="AE2231" s="95" t="e">
        <f t="shared" si="2276"/>
        <v>#DIV/0!</v>
      </c>
      <c r="AF2231" s="95" t="e">
        <f t="shared" si="2277"/>
        <v>#DIV/0!</v>
      </c>
      <c r="AG2231" s="95" t="e">
        <f t="shared" si="2278"/>
        <v>#DIV/0!</v>
      </c>
      <c r="AH2231" s="95" t="e">
        <f t="shared" si="2279"/>
        <v>#DIV/0!</v>
      </c>
      <c r="AI2231" s="95" t="e">
        <f t="shared" si="2280"/>
        <v>#DIV/0!</v>
      </c>
      <c r="AJ2231" s="95" t="e">
        <f t="shared" si="2281"/>
        <v>#DIV/0!</v>
      </c>
      <c r="AK2231" s="95" t="e">
        <f t="shared" si="2282"/>
        <v>#DIV/0!</v>
      </c>
      <c r="AL2231" s="95" t="e">
        <f t="shared" si="2283"/>
        <v>#DIV/0!</v>
      </c>
      <c r="AM2231" s="95" t="e">
        <f t="shared" si="2284"/>
        <v>#DIV/0!</v>
      </c>
      <c r="AN2231" s="95" t="e">
        <f t="shared" si="2285"/>
        <v>#DIV/0!</v>
      </c>
      <c r="AO2231" s="95" t="e">
        <f t="shared" si="2286"/>
        <v>#DIV/0!</v>
      </c>
      <c r="AP2231" s="95" t="e">
        <f t="shared" si="2287"/>
        <v>#DIV/0!</v>
      </c>
      <c r="AQ2231" s="95" t="e">
        <f t="shared" si="2288"/>
        <v>#DIV/0!</v>
      </c>
      <c r="AR2231" s="95" t="e">
        <f t="shared" si="2289"/>
        <v>#DIV/0!</v>
      </c>
      <c r="AS2231" s="95" t="e">
        <f t="shared" si="2290"/>
        <v>#DIV/0!</v>
      </c>
      <c r="AT2231" s="95" t="e">
        <f t="shared" si="2291"/>
        <v>#DIV/0!</v>
      </c>
      <c r="AU2231" s="95" t="e">
        <f t="shared" si="2292"/>
        <v>#DIV/0!</v>
      </c>
      <c r="AV2231" s="95" t="e">
        <f t="shared" si="2293"/>
        <v>#DIV/0!</v>
      </c>
      <c r="AW2231" s="95" t="e">
        <f t="shared" si="2294"/>
        <v>#DIV/0!</v>
      </c>
      <c r="AX2231" s="95" t="e">
        <f t="shared" si="2295"/>
        <v>#DIV/0!</v>
      </c>
      <c r="AY2231" s="95" t="e">
        <f t="shared" si="2296"/>
        <v>#DIV/0!</v>
      </c>
      <c r="AZ2231" s="213" t="e">
        <f t="shared" si="2297"/>
        <v>#DIV/0!</v>
      </c>
      <c r="BA2231" s="201" t="e">
        <f t="shared" si="2300"/>
        <v>#DIV/0!</v>
      </c>
      <c r="BB2231" s="201" t="e">
        <f t="shared" si="2301"/>
        <v>#DIV/0!</v>
      </c>
      <c r="BC2231" s="201" t="e">
        <f t="shared" si="2302"/>
        <v>#DIV/0!</v>
      </c>
      <c r="BD2231" s="201" t="e">
        <f t="shared" si="2303"/>
        <v>#DIV/0!</v>
      </c>
      <c r="BE2231" s="201" t="e">
        <f t="shared" si="2304"/>
        <v>#DIV/0!</v>
      </c>
      <c r="BG2231" s="99" t="e">
        <f t="shared" si="2305"/>
        <v>#DIV/0!</v>
      </c>
      <c r="BH2231" s="99" t="e">
        <f t="shared" si="2306"/>
        <v>#DIV/0!</v>
      </c>
      <c r="BI2231" s="99" t="e">
        <f t="shared" si="2307"/>
        <v>#DIV/0!</v>
      </c>
      <c r="BJ2231" s="99" t="e">
        <f t="shared" si="2308"/>
        <v>#DIV/0!</v>
      </c>
      <c r="BK2231" s="99" t="e">
        <f t="shared" si="2309"/>
        <v>#DIV/0!</v>
      </c>
      <c r="BL2231" s="99" t="e">
        <f t="shared" si="2310"/>
        <v>#DIV/0!</v>
      </c>
      <c r="BM2231" s="99" t="e">
        <f t="shared" si="2311"/>
        <v>#DIV/0!</v>
      </c>
      <c r="BN2231" s="99" t="e">
        <f t="shared" si="2312"/>
        <v>#DIV/0!</v>
      </c>
      <c r="BO2231" s="99" t="e">
        <f t="shared" si="2313"/>
        <v>#DIV/0!</v>
      </c>
      <c r="BP2231" s="99" t="e">
        <f t="shared" si="2314"/>
        <v>#DIV/0!</v>
      </c>
      <c r="BQ2231" s="99" t="e">
        <f t="shared" si="2315"/>
        <v>#DIV/0!</v>
      </c>
      <c r="BR2231" s="99" t="e">
        <f t="shared" si="2316"/>
        <v>#DIV/0!</v>
      </c>
      <c r="BS2231" s="99">
        <f t="shared" si="2317"/>
        <v>0</v>
      </c>
      <c r="BT2231" s="99">
        <f t="shared" si="2318"/>
        <v>5.7</v>
      </c>
    </row>
    <row r="2232" spans="1:72" ht="13" x14ac:dyDescent="0.25">
      <c r="A2232" s="93">
        <v>39078</v>
      </c>
      <c r="B2232" s="94">
        <v>0</v>
      </c>
      <c r="C2232" s="101">
        <v>5.8</v>
      </c>
      <c r="D2232" s="205">
        <v>3.5990000000000002</v>
      </c>
      <c r="E2232" s="207" t="e">
        <f t="shared" si="2319"/>
        <v>#DIV/0!</v>
      </c>
      <c r="F2232" s="96"/>
      <c r="G2232" s="95" t="e">
        <f t="shared" si="2255"/>
        <v>#DIV/0!</v>
      </c>
      <c r="H2232" s="95">
        <f t="shared" si="2298"/>
        <v>0</v>
      </c>
      <c r="I2232" s="95">
        <f t="shared" si="2299"/>
        <v>5.8</v>
      </c>
      <c r="J2232" s="100">
        <f t="shared" si="2256"/>
        <v>0</v>
      </c>
      <c r="K2232" s="100" t="e">
        <f t="shared" si="2257"/>
        <v>#DIV/0!</v>
      </c>
      <c r="L2232" s="100" t="e">
        <f t="shared" si="2258"/>
        <v>#DIV/0!</v>
      </c>
      <c r="M2232" s="100" t="e">
        <f t="shared" si="2259"/>
        <v>#DIV/0!</v>
      </c>
      <c r="N2232" s="100" t="e">
        <f t="shared" si="2260"/>
        <v>#DIV/0!</v>
      </c>
      <c r="O2232" s="100" t="e">
        <f t="shared" si="2261"/>
        <v>#DIV/0!</v>
      </c>
      <c r="P2232" s="100" t="e">
        <f t="shared" si="2262"/>
        <v>#DIV/0!</v>
      </c>
      <c r="Q2232" s="100" t="e">
        <f t="shared" si="2263"/>
        <v>#DIV/0!</v>
      </c>
      <c r="R2232" s="100" t="e">
        <f t="shared" si="2264"/>
        <v>#DIV/0!</v>
      </c>
      <c r="S2232" s="100" t="e">
        <f t="shared" si="2265"/>
        <v>#DIV/0!</v>
      </c>
      <c r="T2232" s="100" t="e">
        <f t="shared" si="2266"/>
        <v>#DIV/0!</v>
      </c>
      <c r="U2232" s="100" t="e">
        <f t="shared" si="2267"/>
        <v>#DIV/0!</v>
      </c>
      <c r="V2232" s="100" t="e">
        <f t="shared" si="2268"/>
        <v>#DIV/0!</v>
      </c>
      <c r="W2232" s="100" t="e">
        <f t="shared" si="2269"/>
        <v>#DIV/0!</v>
      </c>
      <c r="X2232" s="100" t="e">
        <f t="shared" si="2270"/>
        <v>#DIV/0!</v>
      </c>
      <c r="Y2232" s="100" t="e">
        <f t="shared" si="2271"/>
        <v>#DIV/0!</v>
      </c>
      <c r="Z2232" s="100" t="e">
        <f t="shared" si="2272"/>
        <v>#DIV/0!</v>
      </c>
      <c r="AA2232" s="100" t="e">
        <f t="shared" si="2254"/>
        <v>#DIV/0!</v>
      </c>
      <c r="AB2232" s="95" t="e">
        <f t="shared" si="2273"/>
        <v>#DIV/0!</v>
      </c>
      <c r="AC2232" s="95" t="e">
        <f t="shared" si="2274"/>
        <v>#DIV/0!</v>
      </c>
      <c r="AD2232" s="95" t="e">
        <f t="shared" si="2275"/>
        <v>#DIV/0!</v>
      </c>
      <c r="AE2232" s="95" t="e">
        <f t="shared" si="2276"/>
        <v>#DIV/0!</v>
      </c>
      <c r="AF2232" s="95" t="e">
        <f t="shared" si="2277"/>
        <v>#DIV/0!</v>
      </c>
      <c r="AG2232" s="95" t="e">
        <f t="shared" si="2278"/>
        <v>#DIV/0!</v>
      </c>
      <c r="AH2232" s="95" t="e">
        <f t="shared" si="2279"/>
        <v>#DIV/0!</v>
      </c>
      <c r="AI2232" s="95" t="e">
        <f t="shared" si="2280"/>
        <v>#DIV/0!</v>
      </c>
      <c r="AJ2232" s="95" t="e">
        <f t="shared" si="2281"/>
        <v>#DIV/0!</v>
      </c>
      <c r="AK2232" s="95" t="e">
        <f t="shared" si="2282"/>
        <v>#DIV/0!</v>
      </c>
      <c r="AL2232" s="95" t="e">
        <f t="shared" si="2283"/>
        <v>#DIV/0!</v>
      </c>
      <c r="AM2232" s="95" t="e">
        <f t="shared" si="2284"/>
        <v>#DIV/0!</v>
      </c>
      <c r="AN2232" s="95" t="e">
        <f t="shared" si="2285"/>
        <v>#DIV/0!</v>
      </c>
      <c r="AO2232" s="95" t="e">
        <f t="shared" si="2286"/>
        <v>#DIV/0!</v>
      </c>
      <c r="AP2232" s="95" t="e">
        <f t="shared" si="2287"/>
        <v>#DIV/0!</v>
      </c>
      <c r="AQ2232" s="95" t="e">
        <f t="shared" si="2288"/>
        <v>#DIV/0!</v>
      </c>
      <c r="AR2232" s="95" t="e">
        <f t="shared" si="2289"/>
        <v>#DIV/0!</v>
      </c>
      <c r="AS2232" s="95" t="e">
        <f t="shared" si="2290"/>
        <v>#DIV/0!</v>
      </c>
      <c r="AT2232" s="95" t="e">
        <f t="shared" si="2291"/>
        <v>#DIV/0!</v>
      </c>
      <c r="AU2232" s="95" t="e">
        <f t="shared" si="2292"/>
        <v>#DIV/0!</v>
      </c>
      <c r="AV2232" s="95" t="e">
        <f t="shared" si="2293"/>
        <v>#DIV/0!</v>
      </c>
      <c r="AW2232" s="95" t="e">
        <f t="shared" si="2294"/>
        <v>#DIV/0!</v>
      </c>
      <c r="AX2232" s="95" t="e">
        <f t="shared" si="2295"/>
        <v>#DIV/0!</v>
      </c>
      <c r="AY2232" s="95" t="e">
        <f t="shared" si="2296"/>
        <v>#DIV/0!</v>
      </c>
      <c r="AZ2232" s="213" t="e">
        <f t="shared" si="2297"/>
        <v>#DIV/0!</v>
      </c>
      <c r="BA2232" s="201" t="e">
        <f t="shared" si="2300"/>
        <v>#DIV/0!</v>
      </c>
      <c r="BB2232" s="201" t="e">
        <f t="shared" si="2301"/>
        <v>#DIV/0!</v>
      </c>
      <c r="BC2232" s="201" t="e">
        <f t="shared" si="2302"/>
        <v>#DIV/0!</v>
      </c>
      <c r="BD2232" s="201" t="e">
        <f t="shared" si="2303"/>
        <v>#DIV/0!</v>
      </c>
      <c r="BE2232" s="201" t="e">
        <f t="shared" si="2304"/>
        <v>#DIV/0!</v>
      </c>
      <c r="BG2232" s="99" t="e">
        <f t="shared" si="2305"/>
        <v>#DIV/0!</v>
      </c>
      <c r="BH2232" s="99" t="e">
        <f t="shared" si="2306"/>
        <v>#DIV/0!</v>
      </c>
      <c r="BI2232" s="99" t="e">
        <f t="shared" si="2307"/>
        <v>#DIV/0!</v>
      </c>
      <c r="BJ2232" s="99" t="e">
        <f t="shared" si="2308"/>
        <v>#DIV/0!</v>
      </c>
      <c r="BK2232" s="99" t="e">
        <f t="shared" si="2309"/>
        <v>#DIV/0!</v>
      </c>
      <c r="BL2232" s="99" t="e">
        <f t="shared" si="2310"/>
        <v>#DIV/0!</v>
      </c>
      <c r="BM2232" s="99" t="e">
        <f t="shared" si="2311"/>
        <v>#DIV/0!</v>
      </c>
      <c r="BN2232" s="99" t="e">
        <f t="shared" si="2312"/>
        <v>#DIV/0!</v>
      </c>
      <c r="BO2232" s="99" t="e">
        <f t="shared" si="2313"/>
        <v>#DIV/0!</v>
      </c>
      <c r="BP2232" s="99" t="e">
        <f t="shared" si="2314"/>
        <v>#DIV/0!</v>
      </c>
      <c r="BQ2232" s="99" t="e">
        <f t="shared" si="2315"/>
        <v>#DIV/0!</v>
      </c>
      <c r="BR2232" s="99" t="e">
        <f t="shared" si="2316"/>
        <v>#DIV/0!</v>
      </c>
      <c r="BS2232" s="99">
        <f t="shared" si="2317"/>
        <v>0</v>
      </c>
      <c r="BT2232" s="99">
        <f t="shared" si="2318"/>
        <v>5.8</v>
      </c>
    </row>
    <row r="2233" spans="1:72" ht="13" x14ac:dyDescent="0.25">
      <c r="A2233" s="93">
        <v>39079</v>
      </c>
      <c r="B2233" s="94">
        <v>0</v>
      </c>
      <c r="C2233" s="101">
        <v>6.9</v>
      </c>
      <c r="D2233" s="205">
        <v>3.6970000000000001</v>
      </c>
      <c r="E2233" s="207" t="e">
        <f t="shared" si="2319"/>
        <v>#DIV/0!</v>
      </c>
      <c r="F2233" s="96"/>
      <c r="G2233" s="95" t="e">
        <f t="shared" si="2255"/>
        <v>#DIV/0!</v>
      </c>
      <c r="H2233" s="95">
        <f t="shared" si="2298"/>
        <v>0</v>
      </c>
      <c r="I2233" s="95">
        <f t="shared" si="2299"/>
        <v>6.9</v>
      </c>
      <c r="J2233" s="100">
        <f t="shared" si="2256"/>
        <v>0</v>
      </c>
      <c r="K2233" s="100" t="e">
        <f t="shared" si="2257"/>
        <v>#DIV/0!</v>
      </c>
      <c r="L2233" s="100" t="e">
        <f t="shared" si="2258"/>
        <v>#DIV/0!</v>
      </c>
      <c r="M2233" s="100" t="e">
        <f t="shared" si="2259"/>
        <v>#DIV/0!</v>
      </c>
      <c r="N2233" s="100" t="e">
        <f t="shared" si="2260"/>
        <v>#DIV/0!</v>
      </c>
      <c r="O2233" s="100" t="e">
        <f t="shared" si="2261"/>
        <v>#DIV/0!</v>
      </c>
      <c r="P2233" s="100" t="e">
        <f t="shared" si="2262"/>
        <v>#DIV/0!</v>
      </c>
      <c r="Q2233" s="100" t="e">
        <f t="shared" si="2263"/>
        <v>#DIV/0!</v>
      </c>
      <c r="R2233" s="100" t="e">
        <f t="shared" si="2264"/>
        <v>#DIV/0!</v>
      </c>
      <c r="S2233" s="100" t="e">
        <f t="shared" si="2265"/>
        <v>#DIV/0!</v>
      </c>
      <c r="T2233" s="100" t="e">
        <f t="shared" si="2266"/>
        <v>#DIV/0!</v>
      </c>
      <c r="U2233" s="100" t="e">
        <f t="shared" si="2267"/>
        <v>#DIV/0!</v>
      </c>
      <c r="V2233" s="100" t="e">
        <f t="shared" si="2268"/>
        <v>#DIV/0!</v>
      </c>
      <c r="W2233" s="100" t="e">
        <f t="shared" si="2269"/>
        <v>#DIV/0!</v>
      </c>
      <c r="X2233" s="100" t="e">
        <f t="shared" si="2270"/>
        <v>#DIV/0!</v>
      </c>
      <c r="Y2233" s="100" t="e">
        <f t="shared" si="2271"/>
        <v>#DIV/0!</v>
      </c>
      <c r="Z2233" s="100" t="e">
        <f t="shared" si="2272"/>
        <v>#DIV/0!</v>
      </c>
      <c r="AA2233" s="100" t="e">
        <f t="shared" si="2254"/>
        <v>#DIV/0!</v>
      </c>
      <c r="AB2233" s="95" t="e">
        <f t="shared" si="2273"/>
        <v>#DIV/0!</v>
      </c>
      <c r="AC2233" s="95" t="e">
        <f t="shared" si="2274"/>
        <v>#DIV/0!</v>
      </c>
      <c r="AD2233" s="95" t="e">
        <f t="shared" si="2275"/>
        <v>#DIV/0!</v>
      </c>
      <c r="AE2233" s="95" t="e">
        <f t="shared" si="2276"/>
        <v>#DIV/0!</v>
      </c>
      <c r="AF2233" s="95" t="e">
        <f t="shared" si="2277"/>
        <v>#DIV/0!</v>
      </c>
      <c r="AG2233" s="95" t="e">
        <f t="shared" si="2278"/>
        <v>#DIV/0!</v>
      </c>
      <c r="AH2233" s="95" t="e">
        <f t="shared" si="2279"/>
        <v>#DIV/0!</v>
      </c>
      <c r="AI2233" s="95" t="e">
        <f t="shared" si="2280"/>
        <v>#DIV/0!</v>
      </c>
      <c r="AJ2233" s="95" t="e">
        <f t="shared" si="2281"/>
        <v>#DIV/0!</v>
      </c>
      <c r="AK2233" s="95" t="e">
        <f t="shared" si="2282"/>
        <v>#DIV/0!</v>
      </c>
      <c r="AL2233" s="95" t="e">
        <f t="shared" si="2283"/>
        <v>#DIV/0!</v>
      </c>
      <c r="AM2233" s="95" t="e">
        <f t="shared" si="2284"/>
        <v>#DIV/0!</v>
      </c>
      <c r="AN2233" s="95" t="e">
        <f t="shared" si="2285"/>
        <v>#DIV/0!</v>
      </c>
      <c r="AO2233" s="95" t="e">
        <f t="shared" si="2286"/>
        <v>#DIV/0!</v>
      </c>
      <c r="AP2233" s="95" t="e">
        <f t="shared" si="2287"/>
        <v>#DIV/0!</v>
      </c>
      <c r="AQ2233" s="95" t="e">
        <f t="shared" si="2288"/>
        <v>#DIV/0!</v>
      </c>
      <c r="AR2233" s="95" t="e">
        <f t="shared" si="2289"/>
        <v>#DIV/0!</v>
      </c>
      <c r="AS2233" s="95" t="e">
        <f t="shared" si="2290"/>
        <v>#DIV/0!</v>
      </c>
      <c r="AT2233" s="95" t="e">
        <f t="shared" si="2291"/>
        <v>#DIV/0!</v>
      </c>
      <c r="AU2233" s="95" t="e">
        <f t="shared" si="2292"/>
        <v>#DIV/0!</v>
      </c>
      <c r="AV2233" s="95" t="e">
        <f t="shared" si="2293"/>
        <v>#DIV/0!</v>
      </c>
      <c r="AW2233" s="95" t="e">
        <f t="shared" si="2294"/>
        <v>#DIV/0!</v>
      </c>
      <c r="AX2233" s="95" t="e">
        <f t="shared" si="2295"/>
        <v>#DIV/0!</v>
      </c>
      <c r="AY2233" s="95" t="e">
        <f t="shared" si="2296"/>
        <v>#DIV/0!</v>
      </c>
      <c r="AZ2233" s="213" t="e">
        <f t="shared" si="2297"/>
        <v>#DIV/0!</v>
      </c>
      <c r="BA2233" s="201" t="e">
        <f t="shared" si="2300"/>
        <v>#DIV/0!</v>
      </c>
      <c r="BB2233" s="201" t="e">
        <f t="shared" si="2301"/>
        <v>#DIV/0!</v>
      </c>
      <c r="BC2233" s="201" t="e">
        <f t="shared" si="2302"/>
        <v>#DIV/0!</v>
      </c>
      <c r="BD2233" s="201" t="e">
        <f t="shared" si="2303"/>
        <v>#DIV/0!</v>
      </c>
      <c r="BE2233" s="201" t="e">
        <f t="shared" si="2304"/>
        <v>#DIV/0!</v>
      </c>
      <c r="BG2233" s="99" t="e">
        <f t="shared" si="2305"/>
        <v>#DIV/0!</v>
      </c>
      <c r="BH2233" s="99" t="e">
        <f t="shared" si="2306"/>
        <v>#DIV/0!</v>
      </c>
      <c r="BI2233" s="99" t="e">
        <f t="shared" si="2307"/>
        <v>#DIV/0!</v>
      </c>
      <c r="BJ2233" s="99" t="e">
        <f t="shared" si="2308"/>
        <v>#DIV/0!</v>
      </c>
      <c r="BK2233" s="99" t="e">
        <f t="shared" si="2309"/>
        <v>#DIV/0!</v>
      </c>
      <c r="BL2233" s="99" t="e">
        <f t="shared" si="2310"/>
        <v>#DIV/0!</v>
      </c>
      <c r="BM2233" s="99" t="e">
        <f t="shared" si="2311"/>
        <v>#DIV/0!</v>
      </c>
      <c r="BN2233" s="99" t="e">
        <f t="shared" si="2312"/>
        <v>#DIV/0!</v>
      </c>
      <c r="BO2233" s="99" t="e">
        <f t="shared" si="2313"/>
        <v>#DIV/0!</v>
      </c>
      <c r="BP2233" s="99" t="e">
        <f t="shared" si="2314"/>
        <v>#DIV/0!</v>
      </c>
      <c r="BQ2233" s="99" t="e">
        <f t="shared" si="2315"/>
        <v>#DIV/0!</v>
      </c>
      <c r="BR2233" s="99" t="e">
        <f t="shared" si="2316"/>
        <v>#DIV/0!</v>
      </c>
      <c r="BS2233" s="99">
        <f t="shared" si="2317"/>
        <v>0</v>
      </c>
      <c r="BT2233" s="99">
        <f t="shared" si="2318"/>
        <v>6.9</v>
      </c>
    </row>
    <row r="2234" spans="1:72" ht="13" x14ac:dyDescent="0.25">
      <c r="A2234" s="93">
        <v>39080</v>
      </c>
      <c r="B2234" s="94">
        <v>0</v>
      </c>
      <c r="C2234" s="101">
        <v>6.3</v>
      </c>
      <c r="D2234" s="205">
        <v>2.8410000000000002</v>
      </c>
      <c r="E2234" s="207" t="e">
        <f t="shared" si="2319"/>
        <v>#DIV/0!</v>
      </c>
      <c r="F2234" s="96"/>
      <c r="G2234" s="95" t="e">
        <f t="shared" si="2255"/>
        <v>#DIV/0!</v>
      </c>
      <c r="H2234" s="95">
        <f t="shared" si="2298"/>
        <v>0</v>
      </c>
      <c r="I2234" s="95">
        <f t="shared" si="2299"/>
        <v>6.3</v>
      </c>
      <c r="J2234" s="100">
        <f t="shared" si="2256"/>
        <v>0</v>
      </c>
      <c r="K2234" s="100" t="e">
        <f t="shared" si="2257"/>
        <v>#DIV/0!</v>
      </c>
      <c r="L2234" s="100" t="e">
        <f t="shared" si="2258"/>
        <v>#DIV/0!</v>
      </c>
      <c r="M2234" s="100" t="e">
        <f t="shared" si="2259"/>
        <v>#DIV/0!</v>
      </c>
      <c r="N2234" s="100" t="e">
        <f t="shared" si="2260"/>
        <v>#DIV/0!</v>
      </c>
      <c r="O2234" s="100" t="e">
        <f t="shared" si="2261"/>
        <v>#DIV/0!</v>
      </c>
      <c r="P2234" s="100" t="e">
        <f t="shared" si="2262"/>
        <v>#DIV/0!</v>
      </c>
      <c r="Q2234" s="100" t="e">
        <f t="shared" si="2263"/>
        <v>#DIV/0!</v>
      </c>
      <c r="R2234" s="100" t="e">
        <f t="shared" si="2264"/>
        <v>#DIV/0!</v>
      </c>
      <c r="S2234" s="100" t="e">
        <f t="shared" si="2265"/>
        <v>#DIV/0!</v>
      </c>
      <c r="T2234" s="100" t="e">
        <f t="shared" si="2266"/>
        <v>#DIV/0!</v>
      </c>
      <c r="U2234" s="100" t="e">
        <f t="shared" si="2267"/>
        <v>#DIV/0!</v>
      </c>
      <c r="V2234" s="100" t="e">
        <f t="shared" si="2268"/>
        <v>#DIV/0!</v>
      </c>
      <c r="W2234" s="100" t="e">
        <f t="shared" si="2269"/>
        <v>#DIV/0!</v>
      </c>
      <c r="X2234" s="100" t="e">
        <f t="shared" si="2270"/>
        <v>#DIV/0!</v>
      </c>
      <c r="Y2234" s="100" t="e">
        <f t="shared" si="2271"/>
        <v>#DIV/0!</v>
      </c>
      <c r="Z2234" s="100" t="e">
        <f t="shared" si="2272"/>
        <v>#DIV/0!</v>
      </c>
      <c r="AA2234" s="100" t="e">
        <f t="shared" si="2254"/>
        <v>#DIV/0!</v>
      </c>
      <c r="AB2234" s="95" t="e">
        <f t="shared" si="2273"/>
        <v>#DIV/0!</v>
      </c>
      <c r="AC2234" s="95" t="e">
        <f t="shared" si="2274"/>
        <v>#DIV/0!</v>
      </c>
      <c r="AD2234" s="95" t="e">
        <f t="shared" si="2275"/>
        <v>#DIV/0!</v>
      </c>
      <c r="AE2234" s="95" t="e">
        <f t="shared" si="2276"/>
        <v>#DIV/0!</v>
      </c>
      <c r="AF2234" s="95" t="e">
        <f t="shared" si="2277"/>
        <v>#DIV/0!</v>
      </c>
      <c r="AG2234" s="95" t="e">
        <f t="shared" si="2278"/>
        <v>#DIV/0!</v>
      </c>
      <c r="AH2234" s="95" t="e">
        <f t="shared" si="2279"/>
        <v>#DIV/0!</v>
      </c>
      <c r="AI2234" s="95" t="e">
        <f t="shared" si="2280"/>
        <v>#DIV/0!</v>
      </c>
      <c r="AJ2234" s="95" t="e">
        <f t="shared" si="2281"/>
        <v>#DIV/0!</v>
      </c>
      <c r="AK2234" s="95" t="e">
        <f t="shared" si="2282"/>
        <v>#DIV/0!</v>
      </c>
      <c r="AL2234" s="95" t="e">
        <f t="shared" si="2283"/>
        <v>#DIV/0!</v>
      </c>
      <c r="AM2234" s="95" t="e">
        <f t="shared" si="2284"/>
        <v>#DIV/0!</v>
      </c>
      <c r="AN2234" s="95" t="e">
        <f t="shared" si="2285"/>
        <v>#DIV/0!</v>
      </c>
      <c r="AO2234" s="95" t="e">
        <f t="shared" si="2286"/>
        <v>#DIV/0!</v>
      </c>
      <c r="AP2234" s="95" t="e">
        <f t="shared" si="2287"/>
        <v>#DIV/0!</v>
      </c>
      <c r="AQ2234" s="95" t="e">
        <f t="shared" si="2288"/>
        <v>#DIV/0!</v>
      </c>
      <c r="AR2234" s="95" t="e">
        <f t="shared" si="2289"/>
        <v>#DIV/0!</v>
      </c>
      <c r="AS2234" s="95" t="e">
        <f t="shared" si="2290"/>
        <v>#DIV/0!</v>
      </c>
      <c r="AT2234" s="95" t="e">
        <f t="shared" si="2291"/>
        <v>#DIV/0!</v>
      </c>
      <c r="AU2234" s="95" t="e">
        <f t="shared" si="2292"/>
        <v>#DIV/0!</v>
      </c>
      <c r="AV2234" s="95" t="e">
        <f t="shared" si="2293"/>
        <v>#DIV/0!</v>
      </c>
      <c r="AW2234" s="95" t="e">
        <f t="shared" si="2294"/>
        <v>#DIV/0!</v>
      </c>
      <c r="AX2234" s="95" t="e">
        <f t="shared" si="2295"/>
        <v>#DIV/0!</v>
      </c>
      <c r="AY2234" s="95" t="e">
        <f t="shared" si="2296"/>
        <v>#DIV/0!</v>
      </c>
      <c r="AZ2234" s="213" t="e">
        <f t="shared" si="2297"/>
        <v>#DIV/0!</v>
      </c>
      <c r="BA2234" s="201" t="e">
        <f t="shared" si="2300"/>
        <v>#DIV/0!</v>
      </c>
      <c r="BB2234" s="201" t="e">
        <f t="shared" si="2301"/>
        <v>#DIV/0!</v>
      </c>
      <c r="BC2234" s="201" t="e">
        <f t="shared" si="2302"/>
        <v>#DIV/0!</v>
      </c>
      <c r="BD2234" s="201" t="e">
        <f t="shared" si="2303"/>
        <v>#DIV/0!</v>
      </c>
      <c r="BE2234" s="201" t="e">
        <f t="shared" si="2304"/>
        <v>#DIV/0!</v>
      </c>
      <c r="BG2234" s="99" t="e">
        <f t="shared" si="2305"/>
        <v>#DIV/0!</v>
      </c>
      <c r="BH2234" s="99" t="e">
        <f t="shared" si="2306"/>
        <v>#DIV/0!</v>
      </c>
      <c r="BI2234" s="99" t="e">
        <f t="shared" si="2307"/>
        <v>#DIV/0!</v>
      </c>
      <c r="BJ2234" s="99" t="e">
        <f t="shared" si="2308"/>
        <v>#DIV/0!</v>
      </c>
      <c r="BK2234" s="99" t="e">
        <f t="shared" si="2309"/>
        <v>#DIV/0!</v>
      </c>
      <c r="BL2234" s="99" t="e">
        <f t="shared" si="2310"/>
        <v>#DIV/0!</v>
      </c>
      <c r="BM2234" s="99" t="e">
        <f t="shared" si="2311"/>
        <v>#DIV/0!</v>
      </c>
      <c r="BN2234" s="99" t="e">
        <f t="shared" si="2312"/>
        <v>#DIV/0!</v>
      </c>
      <c r="BO2234" s="99" t="e">
        <f t="shared" si="2313"/>
        <v>#DIV/0!</v>
      </c>
      <c r="BP2234" s="99" t="e">
        <f t="shared" si="2314"/>
        <v>#DIV/0!</v>
      </c>
      <c r="BQ2234" s="99" t="e">
        <f t="shared" si="2315"/>
        <v>#DIV/0!</v>
      </c>
      <c r="BR2234" s="99" t="e">
        <f t="shared" si="2316"/>
        <v>#DIV/0!</v>
      </c>
      <c r="BS2234" s="99">
        <f t="shared" si="2317"/>
        <v>0</v>
      </c>
      <c r="BT2234" s="99">
        <f t="shared" si="2318"/>
        <v>6.3</v>
      </c>
    </row>
    <row r="2235" spans="1:72" ht="13" x14ac:dyDescent="0.25">
      <c r="A2235" s="93">
        <v>39081</v>
      </c>
      <c r="B2235" s="94">
        <v>0</v>
      </c>
      <c r="C2235" s="101">
        <v>3.8</v>
      </c>
      <c r="D2235" s="205">
        <v>2.2909999999999999</v>
      </c>
      <c r="E2235" s="207" t="e">
        <f t="shared" si="2319"/>
        <v>#DIV/0!</v>
      </c>
      <c r="F2235" s="96"/>
      <c r="G2235" s="95" t="e">
        <f t="shared" si="2255"/>
        <v>#DIV/0!</v>
      </c>
      <c r="H2235" s="95">
        <f t="shared" si="2298"/>
        <v>0</v>
      </c>
      <c r="I2235" s="95">
        <f t="shared" si="2299"/>
        <v>3.8</v>
      </c>
      <c r="J2235" s="100">
        <f t="shared" si="2256"/>
        <v>0</v>
      </c>
      <c r="K2235" s="100" t="e">
        <f t="shared" si="2257"/>
        <v>#DIV/0!</v>
      </c>
      <c r="L2235" s="100" t="e">
        <f t="shared" si="2258"/>
        <v>#DIV/0!</v>
      </c>
      <c r="M2235" s="100" t="e">
        <f t="shared" si="2259"/>
        <v>#DIV/0!</v>
      </c>
      <c r="N2235" s="100" t="e">
        <f t="shared" si="2260"/>
        <v>#DIV/0!</v>
      </c>
      <c r="O2235" s="100" t="e">
        <f t="shared" si="2261"/>
        <v>#DIV/0!</v>
      </c>
      <c r="P2235" s="100" t="e">
        <f t="shared" si="2262"/>
        <v>#DIV/0!</v>
      </c>
      <c r="Q2235" s="100" t="e">
        <f t="shared" si="2263"/>
        <v>#DIV/0!</v>
      </c>
      <c r="R2235" s="100" t="e">
        <f t="shared" si="2264"/>
        <v>#DIV/0!</v>
      </c>
      <c r="S2235" s="100" t="e">
        <f t="shared" si="2265"/>
        <v>#DIV/0!</v>
      </c>
      <c r="T2235" s="100" t="e">
        <f t="shared" si="2266"/>
        <v>#DIV/0!</v>
      </c>
      <c r="U2235" s="100" t="e">
        <f t="shared" si="2267"/>
        <v>#DIV/0!</v>
      </c>
      <c r="V2235" s="100" t="e">
        <f t="shared" si="2268"/>
        <v>#DIV/0!</v>
      </c>
      <c r="W2235" s="100" t="e">
        <f t="shared" si="2269"/>
        <v>#DIV/0!</v>
      </c>
      <c r="X2235" s="100" t="e">
        <f t="shared" si="2270"/>
        <v>#DIV/0!</v>
      </c>
      <c r="Y2235" s="100" t="e">
        <f t="shared" si="2271"/>
        <v>#DIV/0!</v>
      </c>
      <c r="Z2235" s="100" t="e">
        <f t="shared" si="2272"/>
        <v>#DIV/0!</v>
      </c>
      <c r="AA2235" s="100" t="e">
        <f t="shared" si="2254"/>
        <v>#DIV/0!</v>
      </c>
      <c r="AB2235" s="95" t="e">
        <f t="shared" si="2273"/>
        <v>#DIV/0!</v>
      </c>
      <c r="AC2235" s="95" t="e">
        <f t="shared" si="2274"/>
        <v>#DIV/0!</v>
      </c>
      <c r="AD2235" s="95" t="e">
        <f t="shared" si="2275"/>
        <v>#DIV/0!</v>
      </c>
      <c r="AE2235" s="95" t="e">
        <f t="shared" si="2276"/>
        <v>#DIV/0!</v>
      </c>
      <c r="AF2235" s="95" t="e">
        <f t="shared" si="2277"/>
        <v>#DIV/0!</v>
      </c>
      <c r="AG2235" s="95" t="e">
        <f t="shared" si="2278"/>
        <v>#DIV/0!</v>
      </c>
      <c r="AH2235" s="95" t="e">
        <f t="shared" si="2279"/>
        <v>#DIV/0!</v>
      </c>
      <c r="AI2235" s="95" t="e">
        <f t="shared" si="2280"/>
        <v>#DIV/0!</v>
      </c>
      <c r="AJ2235" s="95" t="e">
        <f t="shared" si="2281"/>
        <v>#DIV/0!</v>
      </c>
      <c r="AK2235" s="95" t="e">
        <f t="shared" si="2282"/>
        <v>#DIV/0!</v>
      </c>
      <c r="AL2235" s="95" t="e">
        <f t="shared" si="2283"/>
        <v>#DIV/0!</v>
      </c>
      <c r="AM2235" s="95" t="e">
        <f t="shared" si="2284"/>
        <v>#DIV/0!</v>
      </c>
      <c r="AN2235" s="95" t="e">
        <f t="shared" si="2285"/>
        <v>#DIV/0!</v>
      </c>
      <c r="AO2235" s="95" t="e">
        <f t="shared" si="2286"/>
        <v>#DIV/0!</v>
      </c>
      <c r="AP2235" s="95" t="e">
        <f t="shared" si="2287"/>
        <v>#DIV/0!</v>
      </c>
      <c r="AQ2235" s="95" t="e">
        <f t="shared" si="2288"/>
        <v>#DIV/0!</v>
      </c>
      <c r="AR2235" s="95" t="e">
        <f t="shared" si="2289"/>
        <v>#DIV/0!</v>
      </c>
      <c r="AS2235" s="95" t="e">
        <f t="shared" si="2290"/>
        <v>#DIV/0!</v>
      </c>
      <c r="AT2235" s="95" t="e">
        <f t="shared" si="2291"/>
        <v>#DIV/0!</v>
      </c>
      <c r="AU2235" s="95" t="e">
        <f t="shared" si="2292"/>
        <v>#DIV/0!</v>
      </c>
      <c r="AV2235" s="95" t="e">
        <f t="shared" si="2293"/>
        <v>#DIV/0!</v>
      </c>
      <c r="AW2235" s="95" t="e">
        <f t="shared" si="2294"/>
        <v>#DIV/0!</v>
      </c>
      <c r="AX2235" s="95" t="e">
        <f t="shared" si="2295"/>
        <v>#DIV/0!</v>
      </c>
      <c r="AY2235" s="95" t="e">
        <f t="shared" si="2296"/>
        <v>#DIV/0!</v>
      </c>
      <c r="AZ2235" s="213" t="e">
        <f t="shared" si="2297"/>
        <v>#DIV/0!</v>
      </c>
      <c r="BA2235" s="201" t="e">
        <f t="shared" si="2300"/>
        <v>#DIV/0!</v>
      </c>
      <c r="BB2235" s="201" t="e">
        <f t="shared" si="2301"/>
        <v>#DIV/0!</v>
      </c>
      <c r="BC2235" s="201" t="e">
        <f t="shared" si="2302"/>
        <v>#DIV/0!</v>
      </c>
      <c r="BD2235" s="201" t="e">
        <f t="shared" si="2303"/>
        <v>#DIV/0!</v>
      </c>
      <c r="BE2235" s="201" t="e">
        <f t="shared" si="2304"/>
        <v>#DIV/0!</v>
      </c>
      <c r="BG2235" s="99" t="e">
        <f t="shared" si="2305"/>
        <v>#DIV/0!</v>
      </c>
      <c r="BH2235" s="99" t="e">
        <f t="shared" si="2306"/>
        <v>#DIV/0!</v>
      </c>
      <c r="BI2235" s="99" t="e">
        <f t="shared" si="2307"/>
        <v>#DIV/0!</v>
      </c>
      <c r="BJ2235" s="99" t="e">
        <f t="shared" si="2308"/>
        <v>#DIV/0!</v>
      </c>
      <c r="BK2235" s="99" t="e">
        <f t="shared" si="2309"/>
        <v>#DIV/0!</v>
      </c>
      <c r="BL2235" s="99" t="e">
        <f t="shared" si="2310"/>
        <v>#DIV/0!</v>
      </c>
      <c r="BM2235" s="99" t="e">
        <f t="shared" si="2311"/>
        <v>#DIV/0!</v>
      </c>
      <c r="BN2235" s="99" t="e">
        <f t="shared" si="2312"/>
        <v>#DIV/0!</v>
      </c>
      <c r="BO2235" s="99" t="e">
        <f t="shared" si="2313"/>
        <v>#DIV/0!</v>
      </c>
      <c r="BP2235" s="99" t="e">
        <f t="shared" si="2314"/>
        <v>#DIV/0!</v>
      </c>
      <c r="BQ2235" s="99" t="e">
        <f t="shared" si="2315"/>
        <v>#DIV/0!</v>
      </c>
      <c r="BR2235" s="99" t="e">
        <f t="shared" si="2316"/>
        <v>#DIV/0!</v>
      </c>
      <c r="BS2235" s="99">
        <f t="shared" si="2317"/>
        <v>0</v>
      </c>
      <c r="BT2235" s="99">
        <f t="shared" si="2318"/>
        <v>3.8</v>
      </c>
    </row>
    <row r="2236" spans="1:72" ht="13" x14ac:dyDescent="0.25">
      <c r="A2236" s="93">
        <v>39082</v>
      </c>
      <c r="B2236" s="94">
        <v>0</v>
      </c>
      <c r="C2236" s="101">
        <v>7.2</v>
      </c>
      <c r="D2236" s="205">
        <v>1.8720000000000001</v>
      </c>
      <c r="E2236" s="207" t="e">
        <f t="shared" si="2319"/>
        <v>#DIV/0!</v>
      </c>
      <c r="F2236" s="96"/>
      <c r="G2236" s="95" t="e">
        <f t="shared" si="2255"/>
        <v>#DIV/0!</v>
      </c>
      <c r="H2236" s="95">
        <f t="shared" si="2298"/>
        <v>0</v>
      </c>
      <c r="I2236" s="95">
        <f t="shared" si="2299"/>
        <v>7.2</v>
      </c>
      <c r="J2236" s="100">
        <f t="shared" si="2256"/>
        <v>0</v>
      </c>
      <c r="K2236" s="100" t="e">
        <f t="shared" si="2257"/>
        <v>#DIV/0!</v>
      </c>
      <c r="L2236" s="100" t="e">
        <f t="shared" si="2258"/>
        <v>#DIV/0!</v>
      </c>
      <c r="M2236" s="100" t="e">
        <f t="shared" si="2259"/>
        <v>#DIV/0!</v>
      </c>
      <c r="N2236" s="100" t="e">
        <f t="shared" si="2260"/>
        <v>#DIV/0!</v>
      </c>
      <c r="O2236" s="100" t="e">
        <f t="shared" si="2261"/>
        <v>#DIV/0!</v>
      </c>
      <c r="P2236" s="100" t="e">
        <f t="shared" si="2262"/>
        <v>#DIV/0!</v>
      </c>
      <c r="Q2236" s="100" t="e">
        <f t="shared" si="2263"/>
        <v>#DIV/0!</v>
      </c>
      <c r="R2236" s="100" t="e">
        <f t="shared" si="2264"/>
        <v>#DIV/0!</v>
      </c>
      <c r="S2236" s="100" t="e">
        <f t="shared" si="2265"/>
        <v>#DIV/0!</v>
      </c>
      <c r="T2236" s="100" t="e">
        <f t="shared" si="2266"/>
        <v>#DIV/0!</v>
      </c>
      <c r="U2236" s="100" t="e">
        <f t="shared" si="2267"/>
        <v>#DIV/0!</v>
      </c>
      <c r="V2236" s="100" t="e">
        <f t="shared" si="2268"/>
        <v>#DIV/0!</v>
      </c>
      <c r="W2236" s="100" t="e">
        <f t="shared" si="2269"/>
        <v>#DIV/0!</v>
      </c>
      <c r="X2236" s="100" t="e">
        <f t="shared" si="2270"/>
        <v>#DIV/0!</v>
      </c>
      <c r="Y2236" s="100" t="e">
        <f t="shared" si="2271"/>
        <v>#DIV/0!</v>
      </c>
      <c r="Z2236" s="100" t="e">
        <f t="shared" si="2272"/>
        <v>#DIV/0!</v>
      </c>
      <c r="AA2236" s="100" t="e">
        <f t="shared" si="2254"/>
        <v>#DIV/0!</v>
      </c>
      <c r="AB2236" s="95" t="e">
        <f t="shared" si="2273"/>
        <v>#DIV/0!</v>
      </c>
      <c r="AC2236" s="95" t="e">
        <f t="shared" si="2274"/>
        <v>#DIV/0!</v>
      </c>
      <c r="AD2236" s="95" t="e">
        <f t="shared" si="2275"/>
        <v>#DIV/0!</v>
      </c>
      <c r="AE2236" s="95" t="e">
        <f t="shared" si="2276"/>
        <v>#DIV/0!</v>
      </c>
      <c r="AF2236" s="95" t="e">
        <f t="shared" si="2277"/>
        <v>#DIV/0!</v>
      </c>
      <c r="AG2236" s="95" t="e">
        <f t="shared" si="2278"/>
        <v>#DIV/0!</v>
      </c>
      <c r="AH2236" s="95" t="e">
        <f t="shared" si="2279"/>
        <v>#DIV/0!</v>
      </c>
      <c r="AI2236" s="95" t="e">
        <f t="shared" si="2280"/>
        <v>#DIV/0!</v>
      </c>
      <c r="AJ2236" s="95" t="e">
        <f t="shared" si="2281"/>
        <v>#DIV/0!</v>
      </c>
      <c r="AK2236" s="95" t="e">
        <f t="shared" si="2282"/>
        <v>#DIV/0!</v>
      </c>
      <c r="AL2236" s="95" t="e">
        <f t="shared" si="2283"/>
        <v>#DIV/0!</v>
      </c>
      <c r="AM2236" s="95" t="e">
        <f t="shared" si="2284"/>
        <v>#DIV/0!</v>
      </c>
      <c r="AN2236" s="95" t="e">
        <f t="shared" si="2285"/>
        <v>#DIV/0!</v>
      </c>
      <c r="AO2236" s="95" t="e">
        <f t="shared" si="2286"/>
        <v>#DIV/0!</v>
      </c>
      <c r="AP2236" s="95" t="e">
        <f t="shared" si="2287"/>
        <v>#DIV/0!</v>
      </c>
      <c r="AQ2236" s="95" t="e">
        <f t="shared" si="2288"/>
        <v>#DIV/0!</v>
      </c>
      <c r="AR2236" s="95" t="e">
        <f t="shared" si="2289"/>
        <v>#DIV/0!</v>
      </c>
      <c r="AS2236" s="95" t="e">
        <f t="shared" si="2290"/>
        <v>#DIV/0!</v>
      </c>
      <c r="AT2236" s="95" t="e">
        <f t="shared" si="2291"/>
        <v>#DIV/0!</v>
      </c>
      <c r="AU2236" s="95" t="e">
        <f t="shared" si="2292"/>
        <v>#DIV/0!</v>
      </c>
      <c r="AV2236" s="95" t="e">
        <f t="shared" si="2293"/>
        <v>#DIV/0!</v>
      </c>
      <c r="AW2236" s="95" t="e">
        <f t="shared" si="2294"/>
        <v>#DIV/0!</v>
      </c>
      <c r="AX2236" s="95" t="e">
        <f t="shared" si="2295"/>
        <v>#DIV/0!</v>
      </c>
      <c r="AY2236" s="95" t="e">
        <f t="shared" si="2296"/>
        <v>#DIV/0!</v>
      </c>
      <c r="AZ2236" s="213" t="e">
        <f t="shared" si="2297"/>
        <v>#DIV/0!</v>
      </c>
      <c r="BA2236" s="201" t="e">
        <f t="shared" si="2300"/>
        <v>#DIV/0!</v>
      </c>
      <c r="BB2236" s="201" t="e">
        <f t="shared" si="2301"/>
        <v>#DIV/0!</v>
      </c>
      <c r="BC2236" s="201" t="e">
        <f t="shared" si="2302"/>
        <v>#DIV/0!</v>
      </c>
      <c r="BD2236" s="201" t="e">
        <f t="shared" si="2303"/>
        <v>#DIV/0!</v>
      </c>
      <c r="BE2236" s="201" t="e">
        <f t="shared" si="2304"/>
        <v>#DIV/0!</v>
      </c>
      <c r="BG2236" s="99" t="e">
        <f t="shared" si="2305"/>
        <v>#DIV/0!</v>
      </c>
      <c r="BH2236" s="99" t="e">
        <f t="shared" si="2306"/>
        <v>#DIV/0!</v>
      </c>
      <c r="BI2236" s="99" t="e">
        <f t="shared" si="2307"/>
        <v>#DIV/0!</v>
      </c>
      <c r="BJ2236" s="99" t="e">
        <f t="shared" si="2308"/>
        <v>#DIV/0!</v>
      </c>
      <c r="BK2236" s="99" t="e">
        <f t="shared" si="2309"/>
        <v>#DIV/0!</v>
      </c>
      <c r="BL2236" s="99" t="e">
        <f t="shared" si="2310"/>
        <v>#DIV/0!</v>
      </c>
      <c r="BM2236" s="99" t="e">
        <f t="shared" si="2311"/>
        <v>#DIV/0!</v>
      </c>
      <c r="BN2236" s="99" t="e">
        <f t="shared" si="2312"/>
        <v>#DIV/0!</v>
      </c>
      <c r="BO2236" s="99" t="e">
        <f t="shared" si="2313"/>
        <v>#DIV/0!</v>
      </c>
      <c r="BP2236" s="99" t="e">
        <f t="shared" si="2314"/>
        <v>#DIV/0!</v>
      </c>
      <c r="BQ2236" s="99" t="e">
        <f t="shared" si="2315"/>
        <v>#DIV/0!</v>
      </c>
      <c r="BR2236" s="99" t="e">
        <f t="shared" si="2316"/>
        <v>#DIV/0!</v>
      </c>
      <c r="BS2236" s="99">
        <f t="shared" si="2317"/>
        <v>0</v>
      </c>
      <c r="BT2236" s="99">
        <f t="shared" si="2318"/>
        <v>7.2</v>
      </c>
    </row>
    <row r="2237" spans="1:72" ht="13" x14ac:dyDescent="0.25">
      <c r="A2237" s="93">
        <v>39083</v>
      </c>
      <c r="B2237" s="94">
        <v>0</v>
      </c>
      <c r="C2237" s="101">
        <v>7.8</v>
      </c>
      <c r="D2237" s="205">
        <v>1.552</v>
      </c>
      <c r="E2237" s="207" t="e">
        <f t="shared" si="2319"/>
        <v>#DIV/0!</v>
      </c>
      <c r="F2237" s="96"/>
      <c r="G2237" s="95" t="e">
        <f t="shared" si="2255"/>
        <v>#DIV/0!</v>
      </c>
      <c r="H2237" s="95">
        <f t="shared" si="2298"/>
        <v>0</v>
      </c>
      <c r="I2237" s="95">
        <f t="shared" si="2299"/>
        <v>7.8</v>
      </c>
      <c r="J2237" s="100">
        <f t="shared" si="2256"/>
        <v>0</v>
      </c>
      <c r="K2237" s="100" t="e">
        <f t="shared" si="2257"/>
        <v>#DIV/0!</v>
      </c>
      <c r="L2237" s="100" t="e">
        <f t="shared" si="2258"/>
        <v>#DIV/0!</v>
      </c>
      <c r="M2237" s="100" t="e">
        <f t="shared" si="2259"/>
        <v>#DIV/0!</v>
      </c>
      <c r="N2237" s="100" t="e">
        <f t="shared" si="2260"/>
        <v>#DIV/0!</v>
      </c>
      <c r="O2237" s="100" t="e">
        <f t="shared" si="2261"/>
        <v>#DIV/0!</v>
      </c>
      <c r="P2237" s="100" t="e">
        <f t="shared" si="2262"/>
        <v>#DIV/0!</v>
      </c>
      <c r="Q2237" s="100" t="e">
        <f t="shared" si="2263"/>
        <v>#DIV/0!</v>
      </c>
      <c r="R2237" s="100" t="e">
        <f t="shared" si="2264"/>
        <v>#DIV/0!</v>
      </c>
      <c r="S2237" s="100" t="e">
        <f t="shared" si="2265"/>
        <v>#DIV/0!</v>
      </c>
      <c r="T2237" s="100" t="e">
        <f t="shared" si="2266"/>
        <v>#DIV/0!</v>
      </c>
      <c r="U2237" s="100" t="e">
        <f t="shared" si="2267"/>
        <v>#DIV/0!</v>
      </c>
      <c r="V2237" s="100" t="e">
        <f t="shared" si="2268"/>
        <v>#DIV/0!</v>
      </c>
      <c r="W2237" s="100" t="e">
        <f t="shared" si="2269"/>
        <v>#DIV/0!</v>
      </c>
      <c r="X2237" s="100" t="e">
        <f t="shared" si="2270"/>
        <v>#DIV/0!</v>
      </c>
      <c r="Y2237" s="100" t="e">
        <f t="shared" si="2271"/>
        <v>#DIV/0!</v>
      </c>
      <c r="Z2237" s="100" t="e">
        <f t="shared" si="2272"/>
        <v>#DIV/0!</v>
      </c>
      <c r="AA2237" s="100" t="e">
        <f t="shared" si="2254"/>
        <v>#DIV/0!</v>
      </c>
      <c r="AB2237" s="95" t="e">
        <f t="shared" si="2273"/>
        <v>#DIV/0!</v>
      </c>
      <c r="AC2237" s="95" t="e">
        <f t="shared" si="2274"/>
        <v>#DIV/0!</v>
      </c>
      <c r="AD2237" s="95" t="e">
        <f t="shared" si="2275"/>
        <v>#DIV/0!</v>
      </c>
      <c r="AE2237" s="95" t="e">
        <f t="shared" si="2276"/>
        <v>#DIV/0!</v>
      </c>
      <c r="AF2237" s="95" t="e">
        <f t="shared" si="2277"/>
        <v>#DIV/0!</v>
      </c>
      <c r="AG2237" s="95" t="e">
        <f t="shared" si="2278"/>
        <v>#DIV/0!</v>
      </c>
      <c r="AH2237" s="95" t="e">
        <f t="shared" si="2279"/>
        <v>#DIV/0!</v>
      </c>
      <c r="AI2237" s="95" t="e">
        <f t="shared" si="2280"/>
        <v>#DIV/0!</v>
      </c>
      <c r="AJ2237" s="95" t="e">
        <f t="shared" si="2281"/>
        <v>#DIV/0!</v>
      </c>
      <c r="AK2237" s="95" t="e">
        <f t="shared" si="2282"/>
        <v>#DIV/0!</v>
      </c>
      <c r="AL2237" s="95" t="e">
        <f t="shared" si="2283"/>
        <v>#DIV/0!</v>
      </c>
      <c r="AM2237" s="95" t="e">
        <f t="shared" si="2284"/>
        <v>#DIV/0!</v>
      </c>
      <c r="AN2237" s="95" t="e">
        <f t="shared" si="2285"/>
        <v>#DIV/0!</v>
      </c>
      <c r="AO2237" s="95" t="e">
        <f t="shared" si="2286"/>
        <v>#DIV/0!</v>
      </c>
      <c r="AP2237" s="95" t="e">
        <f t="shared" si="2287"/>
        <v>#DIV/0!</v>
      </c>
      <c r="AQ2237" s="95" t="e">
        <f t="shared" si="2288"/>
        <v>#DIV/0!</v>
      </c>
      <c r="AR2237" s="95" t="e">
        <f t="shared" si="2289"/>
        <v>#DIV/0!</v>
      </c>
      <c r="AS2237" s="95" t="e">
        <f t="shared" si="2290"/>
        <v>#DIV/0!</v>
      </c>
      <c r="AT2237" s="95" t="e">
        <f t="shared" si="2291"/>
        <v>#DIV/0!</v>
      </c>
      <c r="AU2237" s="95" t="e">
        <f t="shared" si="2292"/>
        <v>#DIV/0!</v>
      </c>
      <c r="AV2237" s="95" t="e">
        <f t="shared" si="2293"/>
        <v>#DIV/0!</v>
      </c>
      <c r="AW2237" s="95" t="e">
        <f t="shared" si="2294"/>
        <v>#DIV/0!</v>
      </c>
      <c r="AX2237" s="95" t="e">
        <f t="shared" si="2295"/>
        <v>#DIV/0!</v>
      </c>
      <c r="AY2237" s="95" t="e">
        <f t="shared" si="2296"/>
        <v>#DIV/0!</v>
      </c>
      <c r="AZ2237" s="213" t="e">
        <f t="shared" si="2297"/>
        <v>#DIV/0!</v>
      </c>
      <c r="BA2237" s="201" t="e">
        <f t="shared" si="2300"/>
        <v>#DIV/0!</v>
      </c>
      <c r="BB2237" s="201" t="e">
        <f t="shared" si="2301"/>
        <v>#DIV/0!</v>
      </c>
      <c r="BC2237" s="201" t="e">
        <f t="shared" si="2302"/>
        <v>#DIV/0!</v>
      </c>
      <c r="BD2237" s="201" t="e">
        <f t="shared" si="2303"/>
        <v>#DIV/0!</v>
      </c>
      <c r="BE2237" s="201" t="e">
        <f t="shared" si="2304"/>
        <v>#DIV/0!</v>
      </c>
      <c r="BG2237" s="99" t="e">
        <f t="shared" si="2305"/>
        <v>#DIV/0!</v>
      </c>
      <c r="BH2237" s="99" t="e">
        <f t="shared" si="2306"/>
        <v>#DIV/0!</v>
      </c>
      <c r="BI2237" s="99" t="e">
        <f t="shared" si="2307"/>
        <v>#DIV/0!</v>
      </c>
      <c r="BJ2237" s="99" t="e">
        <f t="shared" si="2308"/>
        <v>#DIV/0!</v>
      </c>
      <c r="BK2237" s="99" t="e">
        <f t="shared" si="2309"/>
        <v>#DIV/0!</v>
      </c>
      <c r="BL2237" s="99" t="e">
        <f t="shared" si="2310"/>
        <v>#DIV/0!</v>
      </c>
      <c r="BM2237" s="99" t="e">
        <f t="shared" si="2311"/>
        <v>#DIV/0!</v>
      </c>
      <c r="BN2237" s="99" t="e">
        <f t="shared" si="2312"/>
        <v>#DIV/0!</v>
      </c>
      <c r="BO2237" s="99" t="e">
        <f t="shared" si="2313"/>
        <v>#DIV/0!</v>
      </c>
      <c r="BP2237" s="99" t="e">
        <f t="shared" si="2314"/>
        <v>#DIV/0!</v>
      </c>
      <c r="BQ2237" s="99" t="e">
        <f t="shared" si="2315"/>
        <v>#DIV/0!</v>
      </c>
      <c r="BR2237" s="99" t="e">
        <f t="shared" si="2316"/>
        <v>#DIV/0!</v>
      </c>
      <c r="BS2237" s="99">
        <f t="shared" si="2317"/>
        <v>0</v>
      </c>
      <c r="BT2237" s="99">
        <f t="shared" si="2318"/>
        <v>7.8</v>
      </c>
    </row>
    <row r="2238" spans="1:72" ht="13" x14ac:dyDescent="0.25">
      <c r="A2238" s="93">
        <v>39084</v>
      </c>
      <c r="B2238" s="94">
        <v>2.9152185336772072</v>
      </c>
      <c r="C2238" s="101">
        <v>4.5</v>
      </c>
      <c r="D2238" s="205">
        <v>1.5209999999999999</v>
      </c>
      <c r="E2238" s="207" t="e">
        <f t="shared" si="2319"/>
        <v>#DIV/0!</v>
      </c>
      <c r="F2238" s="96"/>
      <c r="G2238" s="95" t="e">
        <f t="shared" si="2255"/>
        <v>#DIV/0!</v>
      </c>
      <c r="H2238" s="95">
        <f t="shared" si="2298"/>
        <v>0</v>
      </c>
      <c r="I2238" s="95">
        <f t="shared" si="2299"/>
        <v>1.5847814663227928</v>
      </c>
      <c r="J2238" s="100">
        <f t="shared" si="2256"/>
        <v>0</v>
      </c>
      <c r="K2238" s="100" t="e">
        <f t="shared" si="2257"/>
        <v>#DIV/0!</v>
      </c>
      <c r="L2238" s="100" t="e">
        <f t="shared" si="2258"/>
        <v>#DIV/0!</v>
      </c>
      <c r="M2238" s="100" t="e">
        <f t="shared" si="2259"/>
        <v>#DIV/0!</v>
      </c>
      <c r="N2238" s="100" t="e">
        <f t="shared" si="2260"/>
        <v>#DIV/0!</v>
      </c>
      <c r="O2238" s="100" t="e">
        <f t="shared" si="2261"/>
        <v>#DIV/0!</v>
      </c>
      <c r="P2238" s="100" t="e">
        <f t="shared" si="2262"/>
        <v>#DIV/0!</v>
      </c>
      <c r="Q2238" s="100" t="e">
        <f t="shared" si="2263"/>
        <v>#DIV/0!</v>
      </c>
      <c r="R2238" s="100" t="e">
        <f t="shared" si="2264"/>
        <v>#DIV/0!</v>
      </c>
      <c r="S2238" s="100" t="e">
        <f t="shared" si="2265"/>
        <v>#DIV/0!</v>
      </c>
      <c r="T2238" s="100" t="e">
        <f t="shared" si="2266"/>
        <v>#DIV/0!</v>
      </c>
      <c r="U2238" s="100" t="e">
        <f t="shared" si="2267"/>
        <v>#DIV/0!</v>
      </c>
      <c r="V2238" s="100" t="e">
        <f t="shared" si="2268"/>
        <v>#DIV/0!</v>
      </c>
      <c r="W2238" s="100" t="e">
        <f t="shared" si="2269"/>
        <v>#DIV/0!</v>
      </c>
      <c r="X2238" s="100" t="e">
        <f t="shared" si="2270"/>
        <v>#DIV/0!</v>
      </c>
      <c r="Y2238" s="100" t="e">
        <f t="shared" si="2271"/>
        <v>#DIV/0!</v>
      </c>
      <c r="Z2238" s="100" t="e">
        <f t="shared" si="2272"/>
        <v>#DIV/0!</v>
      </c>
      <c r="AA2238" s="100" t="e">
        <f t="shared" ref="AA2238:AA2301" si="2320">$O2238*0.9*AA$13</f>
        <v>#DIV/0!</v>
      </c>
      <c r="AB2238" s="95" t="e">
        <f t="shared" si="2273"/>
        <v>#DIV/0!</v>
      </c>
      <c r="AC2238" s="95" t="e">
        <f t="shared" si="2274"/>
        <v>#DIV/0!</v>
      </c>
      <c r="AD2238" s="95" t="e">
        <f t="shared" si="2275"/>
        <v>#DIV/0!</v>
      </c>
      <c r="AE2238" s="95" t="e">
        <f t="shared" si="2276"/>
        <v>#DIV/0!</v>
      </c>
      <c r="AF2238" s="95" t="e">
        <f t="shared" si="2277"/>
        <v>#DIV/0!</v>
      </c>
      <c r="AG2238" s="95" t="e">
        <f t="shared" si="2278"/>
        <v>#DIV/0!</v>
      </c>
      <c r="AH2238" s="95" t="e">
        <f t="shared" si="2279"/>
        <v>#DIV/0!</v>
      </c>
      <c r="AI2238" s="95" t="e">
        <f t="shared" si="2280"/>
        <v>#DIV/0!</v>
      </c>
      <c r="AJ2238" s="95" t="e">
        <f t="shared" si="2281"/>
        <v>#DIV/0!</v>
      </c>
      <c r="AK2238" s="95" t="e">
        <f t="shared" si="2282"/>
        <v>#DIV/0!</v>
      </c>
      <c r="AL2238" s="95" t="e">
        <f t="shared" si="2283"/>
        <v>#DIV/0!</v>
      </c>
      <c r="AM2238" s="95" t="e">
        <f t="shared" si="2284"/>
        <v>#DIV/0!</v>
      </c>
      <c r="AN2238" s="95" t="e">
        <f t="shared" si="2285"/>
        <v>#DIV/0!</v>
      </c>
      <c r="AO2238" s="95" t="e">
        <f t="shared" si="2286"/>
        <v>#DIV/0!</v>
      </c>
      <c r="AP2238" s="95" t="e">
        <f t="shared" si="2287"/>
        <v>#DIV/0!</v>
      </c>
      <c r="AQ2238" s="95" t="e">
        <f t="shared" si="2288"/>
        <v>#DIV/0!</v>
      </c>
      <c r="AR2238" s="95" t="e">
        <f t="shared" si="2289"/>
        <v>#DIV/0!</v>
      </c>
      <c r="AS2238" s="95" t="e">
        <f t="shared" si="2290"/>
        <v>#DIV/0!</v>
      </c>
      <c r="AT2238" s="95" t="e">
        <f t="shared" si="2291"/>
        <v>#DIV/0!</v>
      </c>
      <c r="AU2238" s="95" t="e">
        <f t="shared" si="2292"/>
        <v>#DIV/0!</v>
      </c>
      <c r="AV2238" s="95" t="e">
        <f t="shared" si="2293"/>
        <v>#DIV/0!</v>
      </c>
      <c r="AW2238" s="95" t="e">
        <f t="shared" si="2294"/>
        <v>#DIV/0!</v>
      </c>
      <c r="AX2238" s="95" t="e">
        <f t="shared" si="2295"/>
        <v>#DIV/0!</v>
      </c>
      <c r="AY2238" s="95" t="e">
        <f t="shared" si="2296"/>
        <v>#DIV/0!</v>
      </c>
      <c r="AZ2238" s="213" t="e">
        <f t="shared" si="2297"/>
        <v>#DIV/0!</v>
      </c>
      <c r="BA2238" s="201" t="e">
        <f t="shared" si="2300"/>
        <v>#DIV/0!</v>
      </c>
      <c r="BB2238" s="201" t="e">
        <f t="shared" si="2301"/>
        <v>#DIV/0!</v>
      </c>
      <c r="BC2238" s="201" t="e">
        <f t="shared" si="2302"/>
        <v>#DIV/0!</v>
      </c>
      <c r="BD2238" s="201" t="e">
        <f t="shared" si="2303"/>
        <v>#DIV/0!</v>
      </c>
      <c r="BE2238" s="201" t="e">
        <f t="shared" si="2304"/>
        <v>#DIV/0!</v>
      </c>
      <c r="BG2238" s="99" t="e">
        <f t="shared" si="2305"/>
        <v>#DIV/0!</v>
      </c>
      <c r="BH2238" s="99" t="e">
        <f t="shared" si="2306"/>
        <v>#DIV/0!</v>
      </c>
      <c r="BI2238" s="99" t="e">
        <f t="shared" si="2307"/>
        <v>#DIV/0!</v>
      </c>
      <c r="BJ2238" s="99" t="e">
        <f t="shared" si="2308"/>
        <v>#DIV/0!</v>
      </c>
      <c r="BK2238" s="99" t="e">
        <f t="shared" si="2309"/>
        <v>#DIV/0!</v>
      </c>
      <c r="BL2238" s="99" t="e">
        <f t="shared" si="2310"/>
        <v>#DIV/0!</v>
      </c>
      <c r="BM2238" s="99" t="e">
        <f t="shared" si="2311"/>
        <v>#DIV/0!</v>
      </c>
      <c r="BN2238" s="99" t="e">
        <f t="shared" si="2312"/>
        <v>#DIV/0!</v>
      </c>
      <c r="BO2238" s="99" t="e">
        <f t="shared" si="2313"/>
        <v>#DIV/0!</v>
      </c>
      <c r="BP2238" s="99" t="e">
        <f t="shared" si="2314"/>
        <v>#DIV/0!</v>
      </c>
      <c r="BQ2238" s="99" t="e">
        <f t="shared" si="2315"/>
        <v>#DIV/0!</v>
      </c>
      <c r="BR2238" s="99" t="e">
        <f t="shared" si="2316"/>
        <v>#DIV/0!</v>
      </c>
      <c r="BS2238" s="99">
        <f t="shared" si="2317"/>
        <v>2.9152185336772072</v>
      </c>
      <c r="BT2238" s="99">
        <f t="shared" si="2318"/>
        <v>4.5</v>
      </c>
    </row>
    <row r="2239" spans="1:72" ht="13" x14ac:dyDescent="0.25">
      <c r="A2239" s="93">
        <v>39085</v>
      </c>
      <c r="B2239" s="94">
        <v>3.1396512515633628</v>
      </c>
      <c r="C2239" s="101">
        <v>4.2</v>
      </c>
      <c r="D2239" s="205">
        <v>1.413</v>
      </c>
      <c r="E2239" s="207" t="e">
        <f t="shared" si="2319"/>
        <v>#DIV/0!</v>
      </c>
      <c r="F2239" s="96"/>
      <c r="G2239" s="95" t="e">
        <f t="shared" si="2255"/>
        <v>#DIV/0!</v>
      </c>
      <c r="H2239" s="95">
        <f t="shared" si="2298"/>
        <v>0</v>
      </c>
      <c r="I2239" s="95">
        <f t="shared" si="2299"/>
        <v>1.0603487484366374</v>
      </c>
      <c r="J2239" s="100">
        <f t="shared" si="2256"/>
        <v>0</v>
      </c>
      <c r="K2239" s="100" t="e">
        <f t="shared" si="2257"/>
        <v>#DIV/0!</v>
      </c>
      <c r="L2239" s="100" t="e">
        <f t="shared" si="2258"/>
        <v>#DIV/0!</v>
      </c>
      <c r="M2239" s="100" t="e">
        <f t="shared" si="2259"/>
        <v>#DIV/0!</v>
      </c>
      <c r="N2239" s="100" t="e">
        <f t="shared" si="2260"/>
        <v>#DIV/0!</v>
      </c>
      <c r="O2239" s="100" t="e">
        <f t="shared" si="2261"/>
        <v>#DIV/0!</v>
      </c>
      <c r="P2239" s="100" t="e">
        <f t="shared" si="2262"/>
        <v>#DIV/0!</v>
      </c>
      <c r="Q2239" s="100" t="e">
        <f t="shared" si="2263"/>
        <v>#DIV/0!</v>
      </c>
      <c r="R2239" s="100" t="e">
        <f t="shared" si="2264"/>
        <v>#DIV/0!</v>
      </c>
      <c r="S2239" s="100" t="e">
        <f t="shared" si="2265"/>
        <v>#DIV/0!</v>
      </c>
      <c r="T2239" s="100" t="e">
        <f t="shared" si="2266"/>
        <v>#DIV/0!</v>
      </c>
      <c r="U2239" s="100" t="e">
        <f t="shared" si="2267"/>
        <v>#DIV/0!</v>
      </c>
      <c r="V2239" s="100" t="e">
        <f t="shared" si="2268"/>
        <v>#DIV/0!</v>
      </c>
      <c r="W2239" s="100" t="e">
        <f t="shared" si="2269"/>
        <v>#DIV/0!</v>
      </c>
      <c r="X2239" s="100" t="e">
        <f t="shared" si="2270"/>
        <v>#DIV/0!</v>
      </c>
      <c r="Y2239" s="100" t="e">
        <f t="shared" si="2271"/>
        <v>#DIV/0!</v>
      </c>
      <c r="Z2239" s="100" t="e">
        <f t="shared" si="2272"/>
        <v>#DIV/0!</v>
      </c>
      <c r="AA2239" s="100" t="e">
        <f t="shared" si="2320"/>
        <v>#DIV/0!</v>
      </c>
      <c r="AB2239" s="95" t="e">
        <f t="shared" si="2273"/>
        <v>#DIV/0!</v>
      </c>
      <c r="AC2239" s="95" t="e">
        <f t="shared" si="2274"/>
        <v>#DIV/0!</v>
      </c>
      <c r="AD2239" s="95" t="e">
        <f t="shared" si="2275"/>
        <v>#DIV/0!</v>
      </c>
      <c r="AE2239" s="95" t="e">
        <f t="shared" si="2276"/>
        <v>#DIV/0!</v>
      </c>
      <c r="AF2239" s="95" t="e">
        <f t="shared" si="2277"/>
        <v>#DIV/0!</v>
      </c>
      <c r="AG2239" s="95" t="e">
        <f t="shared" si="2278"/>
        <v>#DIV/0!</v>
      </c>
      <c r="AH2239" s="95" t="e">
        <f t="shared" si="2279"/>
        <v>#DIV/0!</v>
      </c>
      <c r="AI2239" s="95" t="e">
        <f t="shared" si="2280"/>
        <v>#DIV/0!</v>
      </c>
      <c r="AJ2239" s="95" t="e">
        <f t="shared" si="2281"/>
        <v>#DIV/0!</v>
      </c>
      <c r="AK2239" s="95" t="e">
        <f t="shared" si="2282"/>
        <v>#DIV/0!</v>
      </c>
      <c r="AL2239" s="95" t="e">
        <f t="shared" si="2283"/>
        <v>#DIV/0!</v>
      </c>
      <c r="AM2239" s="95" t="e">
        <f t="shared" si="2284"/>
        <v>#DIV/0!</v>
      </c>
      <c r="AN2239" s="95" t="e">
        <f t="shared" si="2285"/>
        <v>#DIV/0!</v>
      </c>
      <c r="AO2239" s="95" t="e">
        <f t="shared" si="2286"/>
        <v>#DIV/0!</v>
      </c>
      <c r="AP2239" s="95" t="e">
        <f t="shared" si="2287"/>
        <v>#DIV/0!</v>
      </c>
      <c r="AQ2239" s="95" t="e">
        <f t="shared" si="2288"/>
        <v>#DIV/0!</v>
      </c>
      <c r="AR2239" s="95" t="e">
        <f t="shared" si="2289"/>
        <v>#DIV/0!</v>
      </c>
      <c r="AS2239" s="95" t="e">
        <f t="shared" si="2290"/>
        <v>#DIV/0!</v>
      </c>
      <c r="AT2239" s="95" t="e">
        <f t="shared" si="2291"/>
        <v>#DIV/0!</v>
      </c>
      <c r="AU2239" s="95" t="e">
        <f t="shared" si="2292"/>
        <v>#DIV/0!</v>
      </c>
      <c r="AV2239" s="95" t="e">
        <f t="shared" si="2293"/>
        <v>#DIV/0!</v>
      </c>
      <c r="AW2239" s="95" t="e">
        <f t="shared" si="2294"/>
        <v>#DIV/0!</v>
      </c>
      <c r="AX2239" s="95" t="e">
        <f t="shared" si="2295"/>
        <v>#DIV/0!</v>
      </c>
      <c r="AY2239" s="95" t="e">
        <f t="shared" si="2296"/>
        <v>#DIV/0!</v>
      </c>
      <c r="AZ2239" s="213" t="e">
        <f t="shared" si="2297"/>
        <v>#DIV/0!</v>
      </c>
      <c r="BA2239" s="201" t="e">
        <f t="shared" si="2300"/>
        <v>#DIV/0!</v>
      </c>
      <c r="BB2239" s="201" t="e">
        <f t="shared" si="2301"/>
        <v>#DIV/0!</v>
      </c>
      <c r="BC2239" s="201" t="e">
        <f t="shared" si="2302"/>
        <v>#DIV/0!</v>
      </c>
      <c r="BD2239" s="201" t="e">
        <f t="shared" si="2303"/>
        <v>#DIV/0!</v>
      </c>
      <c r="BE2239" s="201" t="e">
        <f t="shared" si="2304"/>
        <v>#DIV/0!</v>
      </c>
      <c r="BG2239" s="99" t="e">
        <f t="shared" si="2305"/>
        <v>#DIV/0!</v>
      </c>
      <c r="BH2239" s="99" t="e">
        <f t="shared" si="2306"/>
        <v>#DIV/0!</v>
      </c>
      <c r="BI2239" s="99" t="e">
        <f t="shared" si="2307"/>
        <v>#DIV/0!</v>
      </c>
      <c r="BJ2239" s="99" t="e">
        <f t="shared" si="2308"/>
        <v>#DIV/0!</v>
      </c>
      <c r="BK2239" s="99" t="e">
        <f t="shared" si="2309"/>
        <v>#DIV/0!</v>
      </c>
      <c r="BL2239" s="99" t="e">
        <f t="shared" si="2310"/>
        <v>#DIV/0!</v>
      </c>
      <c r="BM2239" s="99" t="e">
        <f t="shared" si="2311"/>
        <v>#DIV/0!</v>
      </c>
      <c r="BN2239" s="99" t="e">
        <f t="shared" si="2312"/>
        <v>#DIV/0!</v>
      </c>
      <c r="BO2239" s="99" t="e">
        <f t="shared" si="2313"/>
        <v>#DIV/0!</v>
      </c>
      <c r="BP2239" s="99" t="e">
        <f t="shared" si="2314"/>
        <v>#DIV/0!</v>
      </c>
      <c r="BQ2239" s="99" t="e">
        <f t="shared" si="2315"/>
        <v>#DIV/0!</v>
      </c>
      <c r="BR2239" s="99" t="e">
        <f t="shared" si="2316"/>
        <v>#DIV/0!</v>
      </c>
      <c r="BS2239" s="99">
        <f t="shared" si="2317"/>
        <v>3.1396512515633628</v>
      </c>
      <c r="BT2239" s="99">
        <f t="shared" si="2318"/>
        <v>4.2</v>
      </c>
    </row>
    <row r="2240" spans="1:72" ht="13" x14ac:dyDescent="0.25">
      <c r="A2240" s="93">
        <v>39086</v>
      </c>
      <c r="B2240" s="94">
        <v>0</v>
      </c>
      <c r="C2240" s="101">
        <v>4.8</v>
      </c>
      <c r="D2240" s="205">
        <v>1.2190000000000001</v>
      </c>
      <c r="E2240" s="207" t="e">
        <f t="shared" si="2319"/>
        <v>#DIV/0!</v>
      </c>
      <c r="F2240" s="96"/>
      <c r="G2240" s="95" t="e">
        <f t="shared" si="2255"/>
        <v>#DIV/0!</v>
      </c>
      <c r="H2240" s="95">
        <f t="shared" si="2298"/>
        <v>0</v>
      </c>
      <c r="I2240" s="95">
        <f t="shared" si="2299"/>
        <v>4.8</v>
      </c>
      <c r="J2240" s="100">
        <f t="shared" si="2256"/>
        <v>0</v>
      </c>
      <c r="K2240" s="100" t="e">
        <f t="shared" si="2257"/>
        <v>#DIV/0!</v>
      </c>
      <c r="L2240" s="100" t="e">
        <f t="shared" si="2258"/>
        <v>#DIV/0!</v>
      </c>
      <c r="M2240" s="100" t="e">
        <f t="shared" si="2259"/>
        <v>#DIV/0!</v>
      </c>
      <c r="N2240" s="100" t="e">
        <f t="shared" si="2260"/>
        <v>#DIV/0!</v>
      </c>
      <c r="O2240" s="100" t="e">
        <f t="shared" si="2261"/>
        <v>#DIV/0!</v>
      </c>
      <c r="P2240" s="100" t="e">
        <f t="shared" si="2262"/>
        <v>#DIV/0!</v>
      </c>
      <c r="Q2240" s="100" t="e">
        <f t="shared" si="2263"/>
        <v>#DIV/0!</v>
      </c>
      <c r="R2240" s="100" t="e">
        <f t="shared" si="2264"/>
        <v>#DIV/0!</v>
      </c>
      <c r="S2240" s="100" t="e">
        <f t="shared" si="2265"/>
        <v>#DIV/0!</v>
      </c>
      <c r="T2240" s="100" t="e">
        <f t="shared" si="2266"/>
        <v>#DIV/0!</v>
      </c>
      <c r="U2240" s="100" t="e">
        <f t="shared" si="2267"/>
        <v>#DIV/0!</v>
      </c>
      <c r="V2240" s="100" t="e">
        <f t="shared" si="2268"/>
        <v>#DIV/0!</v>
      </c>
      <c r="W2240" s="100" t="e">
        <f t="shared" si="2269"/>
        <v>#DIV/0!</v>
      </c>
      <c r="X2240" s="100" t="e">
        <f t="shared" si="2270"/>
        <v>#DIV/0!</v>
      </c>
      <c r="Y2240" s="100" t="e">
        <f t="shared" si="2271"/>
        <v>#DIV/0!</v>
      </c>
      <c r="Z2240" s="100" t="e">
        <f t="shared" si="2272"/>
        <v>#DIV/0!</v>
      </c>
      <c r="AA2240" s="100" t="e">
        <f t="shared" si="2320"/>
        <v>#DIV/0!</v>
      </c>
      <c r="AB2240" s="95" t="e">
        <f t="shared" si="2273"/>
        <v>#DIV/0!</v>
      </c>
      <c r="AC2240" s="95" t="e">
        <f t="shared" si="2274"/>
        <v>#DIV/0!</v>
      </c>
      <c r="AD2240" s="95" t="e">
        <f t="shared" si="2275"/>
        <v>#DIV/0!</v>
      </c>
      <c r="AE2240" s="95" t="e">
        <f t="shared" si="2276"/>
        <v>#DIV/0!</v>
      </c>
      <c r="AF2240" s="95" t="e">
        <f t="shared" si="2277"/>
        <v>#DIV/0!</v>
      </c>
      <c r="AG2240" s="95" t="e">
        <f t="shared" si="2278"/>
        <v>#DIV/0!</v>
      </c>
      <c r="AH2240" s="95" t="e">
        <f t="shared" si="2279"/>
        <v>#DIV/0!</v>
      </c>
      <c r="AI2240" s="95" t="e">
        <f t="shared" si="2280"/>
        <v>#DIV/0!</v>
      </c>
      <c r="AJ2240" s="95" t="e">
        <f t="shared" si="2281"/>
        <v>#DIV/0!</v>
      </c>
      <c r="AK2240" s="95" t="e">
        <f t="shared" si="2282"/>
        <v>#DIV/0!</v>
      </c>
      <c r="AL2240" s="95" t="e">
        <f t="shared" si="2283"/>
        <v>#DIV/0!</v>
      </c>
      <c r="AM2240" s="95" t="e">
        <f t="shared" si="2284"/>
        <v>#DIV/0!</v>
      </c>
      <c r="AN2240" s="95" t="e">
        <f t="shared" si="2285"/>
        <v>#DIV/0!</v>
      </c>
      <c r="AO2240" s="95" t="e">
        <f t="shared" si="2286"/>
        <v>#DIV/0!</v>
      </c>
      <c r="AP2240" s="95" t="e">
        <f t="shared" si="2287"/>
        <v>#DIV/0!</v>
      </c>
      <c r="AQ2240" s="95" t="e">
        <f t="shared" si="2288"/>
        <v>#DIV/0!</v>
      </c>
      <c r="AR2240" s="95" t="e">
        <f t="shared" si="2289"/>
        <v>#DIV/0!</v>
      </c>
      <c r="AS2240" s="95" t="e">
        <f t="shared" si="2290"/>
        <v>#DIV/0!</v>
      </c>
      <c r="AT2240" s="95" t="e">
        <f t="shared" si="2291"/>
        <v>#DIV/0!</v>
      </c>
      <c r="AU2240" s="95" t="e">
        <f t="shared" si="2292"/>
        <v>#DIV/0!</v>
      </c>
      <c r="AV2240" s="95" t="e">
        <f t="shared" si="2293"/>
        <v>#DIV/0!</v>
      </c>
      <c r="AW2240" s="95" t="e">
        <f t="shared" si="2294"/>
        <v>#DIV/0!</v>
      </c>
      <c r="AX2240" s="95" t="e">
        <f t="shared" si="2295"/>
        <v>#DIV/0!</v>
      </c>
      <c r="AY2240" s="95" t="e">
        <f t="shared" si="2296"/>
        <v>#DIV/0!</v>
      </c>
      <c r="AZ2240" s="213" t="e">
        <f t="shared" si="2297"/>
        <v>#DIV/0!</v>
      </c>
      <c r="BA2240" s="201" t="e">
        <f t="shared" si="2300"/>
        <v>#DIV/0!</v>
      </c>
      <c r="BB2240" s="201" t="e">
        <f t="shared" si="2301"/>
        <v>#DIV/0!</v>
      </c>
      <c r="BC2240" s="201" t="e">
        <f t="shared" si="2302"/>
        <v>#DIV/0!</v>
      </c>
      <c r="BD2240" s="201" t="e">
        <f t="shared" si="2303"/>
        <v>#DIV/0!</v>
      </c>
      <c r="BE2240" s="201" t="e">
        <f t="shared" si="2304"/>
        <v>#DIV/0!</v>
      </c>
      <c r="BG2240" s="99" t="e">
        <f t="shared" si="2305"/>
        <v>#DIV/0!</v>
      </c>
      <c r="BH2240" s="99" t="e">
        <f t="shared" si="2306"/>
        <v>#DIV/0!</v>
      </c>
      <c r="BI2240" s="99" t="e">
        <f t="shared" si="2307"/>
        <v>#DIV/0!</v>
      </c>
      <c r="BJ2240" s="99" t="e">
        <f t="shared" si="2308"/>
        <v>#DIV/0!</v>
      </c>
      <c r="BK2240" s="99" t="e">
        <f t="shared" si="2309"/>
        <v>#DIV/0!</v>
      </c>
      <c r="BL2240" s="99" t="e">
        <f t="shared" si="2310"/>
        <v>#DIV/0!</v>
      </c>
      <c r="BM2240" s="99" t="e">
        <f t="shared" si="2311"/>
        <v>#DIV/0!</v>
      </c>
      <c r="BN2240" s="99" t="e">
        <f t="shared" si="2312"/>
        <v>#DIV/0!</v>
      </c>
      <c r="BO2240" s="99" t="e">
        <f t="shared" si="2313"/>
        <v>#DIV/0!</v>
      </c>
      <c r="BP2240" s="99" t="e">
        <f t="shared" si="2314"/>
        <v>#DIV/0!</v>
      </c>
      <c r="BQ2240" s="99" t="e">
        <f t="shared" si="2315"/>
        <v>#DIV/0!</v>
      </c>
      <c r="BR2240" s="99" t="e">
        <f t="shared" si="2316"/>
        <v>#DIV/0!</v>
      </c>
      <c r="BS2240" s="99">
        <f t="shared" si="2317"/>
        <v>0</v>
      </c>
      <c r="BT2240" s="99">
        <f t="shared" si="2318"/>
        <v>4.8</v>
      </c>
    </row>
    <row r="2241" spans="1:72" ht="13" x14ac:dyDescent="0.25">
      <c r="A2241" s="93">
        <v>39087</v>
      </c>
      <c r="B2241" s="94">
        <v>0</v>
      </c>
      <c r="C2241" s="101">
        <v>5.0999999999999996</v>
      </c>
      <c r="D2241" s="205">
        <v>1.179</v>
      </c>
      <c r="E2241" s="207" t="e">
        <f t="shared" si="2319"/>
        <v>#DIV/0!</v>
      </c>
      <c r="F2241" s="96"/>
      <c r="G2241" s="95" t="e">
        <f t="shared" si="2255"/>
        <v>#DIV/0!</v>
      </c>
      <c r="H2241" s="95">
        <f t="shared" si="2298"/>
        <v>0</v>
      </c>
      <c r="I2241" s="95">
        <f t="shared" si="2299"/>
        <v>5.0999999999999996</v>
      </c>
      <c r="J2241" s="100">
        <f t="shared" si="2256"/>
        <v>0</v>
      </c>
      <c r="K2241" s="100" t="e">
        <f t="shared" si="2257"/>
        <v>#DIV/0!</v>
      </c>
      <c r="L2241" s="100" t="e">
        <f t="shared" si="2258"/>
        <v>#DIV/0!</v>
      </c>
      <c r="M2241" s="100" t="e">
        <f t="shared" si="2259"/>
        <v>#DIV/0!</v>
      </c>
      <c r="N2241" s="100" t="e">
        <f t="shared" si="2260"/>
        <v>#DIV/0!</v>
      </c>
      <c r="O2241" s="100" t="e">
        <f t="shared" si="2261"/>
        <v>#DIV/0!</v>
      </c>
      <c r="P2241" s="100" t="e">
        <f t="shared" si="2262"/>
        <v>#DIV/0!</v>
      </c>
      <c r="Q2241" s="100" t="e">
        <f t="shared" si="2263"/>
        <v>#DIV/0!</v>
      </c>
      <c r="R2241" s="100" t="e">
        <f t="shared" si="2264"/>
        <v>#DIV/0!</v>
      </c>
      <c r="S2241" s="100" t="e">
        <f t="shared" si="2265"/>
        <v>#DIV/0!</v>
      </c>
      <c r="T2241" s="100" t="e">
        <f t="shared" si="2266"/>
        <v>#DIV/0!</v>
      </c>
      <c r="U2241" s="100" t="e">
        <f t="shared" si="2267"/>
        <v>#DIV/0!</v>
      </c>
      <c r="V2241" s="100" t="e">
        <f t="shared" si="2268"/>
        <v>#DIV/0!</v>
      </c>
      <c r="W2241" s="100" t="e">
        <f t="shared" si="2269"/>
        <v>#DIV/0!</v>
      </c>
      <c r="X2241" s="100" t="e">
        <f t="shared" si="2270"/>
        <v>#DIV/0!</v>
      </c>
      <c r="Y2241" s="100" t="e">
        <f t="shared" si="2271"/>
        <v>#DIV/0!</v>
      </c>
      <c r="Z2241" s="100" t="e">
        <f t="shared" si="2272"/>
        <v>#DIV/0!</v>
      </c>
      <c r="AA2241" s="100" t="e">
        <f t="shared" si="2320"/>
        <v>#DIV/0!</v>
      </c>
      <c r="AB2241" s="95" t="e">
        <f t="shared" si="2273"/>
        <v>#DIV/0!</v>
      </c>
      <c r="AC2241" s="95" t="e">
        <f t="shared" si="2274"/>
        <v>#DIV/0!</v>
      </c>
      <c r="AD2241" s="95" t="e">
        <f t="shared" si="2275"/>
        <v>#DIV/0!</v>
      </c>
      <c r="AE2241" s="95" t="e">
        <f t="shared" si="2276"/>
        <v>#DIV/0!</v>
      </c>
      <c r="AF2241" s="95" t="e">
        <f t="shared" si="2277"/>
        <v>#DIV/0!</v>
      </c>
      <c r="AG2241" s="95" t="e">
        <f t="shared" si="2278"/>
        <v>#DIV/0!</v>
      </c>
      <c r="AH2241" s="95" t="e">
        <f t="shared" si="2279"/>
        <v>#DIV/0!</v>
      </c>
      <c r="AI2241" s="95" t="e">
        <f t="shared" si="2280"/>
        <v>#DIV/0!</v>
      </c>
      <c r="AJ2241" s="95" t="e">
        <f t="shared" si="2281"/>
        <v>#DIV/0!</v>
      </c>
      <c r="AK2241" s="95" t="e">
        <f t="shared" si="2282"/>
        <v>#DIV/0!</v>
      </c>
      <c r="AL2241" s="95" t="e">
        <f t="shared" si="2283"/>
        <v>#DIV/0!</v>
      </c>
      <c r="AM2241" s="95" t="e">
        <f t="shared" si="2284"/>
        <v>#DIV/0!</v>
      </c>
      <c r="AN2241" s="95" t="e">
        <f t="shared" si="2285"/>
        <v>#DIV/0!</v>
      </c>
      <c r="AO2241" s="95" t="e">
        <f t="shared" si="2286"/>
        <v>#DIV/0!</v>
      </c>
      <c r="AP2241" s="95" t="e">
        <f t="shared" si="2287"/>
        <v>#DIV/0!</v>
      </c>
      <c r="AQ2241" s="95" t="e">
        <f t="shared" si="2288"/>
        <v>#DIV/0!</v>
      </c>
      <c r="AR2241" s="95" t="e">
        <f t="shared" si="2289"/>
        <v>#DIV/0!</v>
      </c>
      <c r="AS2241" s="95" t="e">
        <f t="shared" si="2290"/>
        <v>#DIV/0!</v>
      </c>
      <c r="AT2241" s="95" t="e">
        <f t="shared" si="2291"/>
        <v>#DIV/0!</v>
      </c>
      <c r="AU2241" s="95" t="e">
        <f t="shared" si="2292"/>
        <v>#DIV/0!</v>
      </c>
      <c r="AV2241" s="95" t="e">
        <f t="shared" si="2293"/>
        <v>#DIV/0!</v>
      </c>
      <c r="AW2241" s="95" t="e">
        <f t="shared" si="2294"/>
        <v>#DIV/0!</v>
      </c>
      <c r="AX2241" s="95" t="e">
        <f t="shared" si="2295"/>
        <v>#DIV/0!</v>
      </c>
      <c r="AY2241" s="95" t="e">
        <f t="shared" si="2296"/>
        <v>#DIV/0!</v>
      </c>
      <c r="AZ2241" s="213" t="e">
        <f t="shared" si="2297"/>
        <v>#DIV/0!</v>
      </c>
      <c r="BA2241" s="201" t="e">
        <f t="shared" si="2300"/>
        <v>#DIV/0!</v>
      </c>
      <c r="BB2241" s="201" t="e">
        <f t="shared" si="2301"/>
        <v>#DIV/0!</v>
      </c>
      <c r="BC2241" s="201" t="e">
        <f t="shared" si="2302"/>
        <v>#DIV/0!</v>
      </c>
      <c r="BD2241" s="201" t="e">
        <f t="shared" si="2303"/>
        <v>#DIV/0!</v>
      </c>
      <c r="BE2241" s="201" t="e">
        <f t="shared" si="2304"/>
        <v>#DIV/0!</v>
      </c>
      <c r="BG2241" s="99" t="e">
        <f t="shared" si="2305"/>
        <v>#DIV/0!</v>
      </c>
      <c r="BH2241" s="99" t="e">
        <f t="shared" si="2306"/>
        <v>#DIV/0!</v>
      </c>
      <c r="BI2241" s="99" t="e">
        <f t="shared" si="2307"/>
        <v>#DIV/0!</v>
      </c>
      <c r="BJ2241" s="99" t="e">
        <f t="shared" si="2308"/>
        <v>#DIV/0!</v>
      </c>
      <c r="BK2241" s="99" t="e">
        <f t="shared" si="2309"/>
        <v>#DIV/0!</v>
      </c>
      <c r="BL2241" s="99" t="e">
        <f t="shared" si="2310"/>
        <v>#DIV/0!</v>
      </c>
      <c r="BM2241" s="99" t="e">
        <f t="shared" si="2311"/>
        <v>#DIV/0!</v>
      </c>
      <c r="BN2241" s="99" t="e">
        <f t="shared" si="2312"/>
        <v>#DIV/0!</v>
      </c>
      <c r="BO2241" s="99" t="e">
        <f t="shared" si="2313"/>
        <v>#DIV/0!</v>
      </c>
      <c r="BP2241" s="99" t="e">
        <f t="shared" si="2314"/>
        <v>#DIV/0!</v>
      </c>
      <c r="BQ2241" s="99" t="e">
        <f t="shared" si="2315"/>
        <v>#DIV/0!</v>
      </c>
      <c r="BR2241" s="99" t="e">
        <f t="shared" si="2316"/>
        <v>#DIV/0!</v>
      </c>
      <c r="BS2241" s="99">
        <f t="shared" si="2317"/>
        <v>0</v>
      </c>
      <c r="BT2241" s="99">
        <f t="shared" si="2318"/>
        <v>5.0999999999999996</v>
      </c>
    </row>
    <row r="2242" spans="1:72" ht="13" x14ac:dyDescent="0.25">
      <c r="A2242" s="93">
        <v>39088</v>
      </c>
      <c r="B2242" s="94">
        <v>0</v>
      </c>
      <c r="C2242" s="101">
        <v>5.2</v>
      </c>
      <c r="D2242" s="205">
        <v>1.236</v>
      </c>
      <c r="E2242" s="207" t="e">
        <f t="shared" si="2319"/>
        <v>#DIV/0!</v>
      </c>
      <c r="F2242" s="96"/>
      <c r="G2242" s="95" t="e">
        <f t="shared" si="2255"/>
        <v>#DIV/0!</v>
      </c>
      <c r="H2242" s="95">
        <f t="shared" si="2298"/>
        <v>0</v>
      </c>
      <c r="I2242" s="95">
        <f t="shared" si="2299"/>
        <v>5.2</v>
      </c>
      <c r="J2242" s="100">
        <f t="shared" si="2256"/>
        <v>0</v>
      </c>
      <c r="K2242" s="100" t="e">
        <f t="shared" si="2257"/>
        <v>#DIV/0!</v>
      </c>
      <c r="L2242" s="100" t="e">
        <f t="shared" si="2258"/>
        <v>#DIV/0!</v>
      </c>
      <c r="M2242" s="100" t="e">
        <f t="shared" si="2259"/>
        <v>#DIV/0!</v>
      </c>
      <c r="N2242" s="100" t="e">
        <f t="shared" si="2260"/>
        <v>#DIV/0!</v>
      </c>
      <c r="O2242" s="100" t="e">
        <f t="shared" si="2261"/>
        <v>#DIV/0!</v>
      </c>
      <c r="P2242" s="100" t="e">
        <f t="shared" si="2262"/>
        <v>#DIV/0!</v>
      </c>
      <c r="Q2242" s="100" t="e">
        <f t="shared" si="2263"/>
        <v>#DIV/0!</v>
      </c>
      <c r="R2242" s="100" t="e">
        <f t="shared" si="2264"/>
        <v>#DIV/0!</v>
      </c>
      <c r="S2242" s="100" t="e">
        <f t="shared" si="2265"/>
        <v>#DIV/0!</v>
      </c>
      <c r="T2242" s="100" t="e">
        <f t="shared" si="2266"/>
        <v>#DIV/0!</v>
      </c>
      <c r="U2242" s="100" t="e">
        <f t="shared" si="2267"/>
        <v>#DIV/0!</v>
      </c>
      <c r="V2242" s="100" t="e">
        <f t="shared" si="2268"/>
        <v>#DIV/0!</v>
      </c>
      <c r="W2242" s="100" t="e">
        <f t="shared" si="2269"/>
        <v>#DIV/0!</v>
      </c>
      <c r="X2242" s="100" t="e">
        <f t="shared" si="2270"/>
        <v>#DIV/0!</v>
      </c>
      <c r="Y2242" s="100" t="e">
        <f t="shared" si="2271"/>
        <v>#DIV/0!</v>
      </c>
      <c r="Z2242" s="100" t="e">
        <f t="shared" si="2272"/>
        <v>#DIV/0!</v>
      </c>
      <c r="AA2242" s="100" t="e">
        <f t="shared" si="2320"/>
        <v>#DIV/0!</v>
      </c>
      <c r="AB2242" s="95" t="e">
        <f t="shared" si="2273"/>
        <v>#DIV/0!</v>
      </c>
      <c r="AC2242" s="95" t="e">
        <f t="shared" si="2274"/>
        <v>#DIV/0!</v>
      </c>
      <c r="AD2242" s="95" t="e">
        <f t="shared" si="2275"/>
        <v>#DIV/0!</v>
      </c>
      <c r="AE2242" s="95" t="e">
        <f t="shared" si="2276"/>
        <v>#DIV/0!</v>
      </c>
      <c r="AF2242" s="95" t="e">
        <f t="shared" si="2277"/>
        <v>#DIV/0!</v>
      </c>
      <c r="AG2242" s="95" t="e">
        <f t="shared" si="2278"/>
        <v>#DIV/0!</v>
      </c>
      <c r="AH2242" s="95" t="e">
        <f t="shared" si="2279"/>
        <v>#DIV/0!</v>
      </c>
      <c r="AI2242" s="95" t="e">
        <f t="shared" si="2280"/>
        <v>#DIV/0!</v>
      </c>
      <c r="AJ2242" s="95" t="e">
        <f t="shared" si="2281"/>
        <v>#DIV/0!</v>
      </c>
      <c r="AK2242" s="95" t="e">
        <f t="shared" si="2282"/>
        <v>#DIV/0!</v>
      </c>
      <c r="AL2242" s="95" t="e">
        <f t="shared" si="2283"/>
        <v>#DIV/0!</v>
      </c>
      <c r="AM2242" s="95" t="e">
        <f t="shared" si="2284"/>
        <v>#DIV/0!</v>
      </c>
      <c r="AN2242" s="95" t="e">
        <f t="shared" si="2285"/>
        <v>#DIV/0!</v>
      </c>
      <c r="AO2242" s="95" t="e">
        <f t="shared" si="2286"/>
        <v>#DIV/0!</v>
      </c>
      <c r="AP2242" s="95" t="e">
        <f t="shared" si="2287"/>
        <v>#DIV/0!</v>
      </c>
      <c r="AQ2242" s="95" t="e">
        <f t="shared" si="2288"/>
        <v>#DIV/0!</v>
      </c>
      <c r="AR2242" s="95" t="e">
        <f t="shared" si="2289"/>
        <v>#DIV/0!</v>
      </c>
      <c r="AS2242" s="95" t="e">
        <f t="shared" si="2290"/>
        <v>#DIV/0!</v>
      </c>
      <c r="AT2242" s="95" t="e">
        <f t="shared" si="2291"/>
        <v>#DIV/0!</v>
      </c>
      <c r="AU2242" s="95" t="e">
        <f t="shared" si="2292"/>
        <v>#DIV/0!</v>
      </c>
      <c r="AV2242" s="95" t="e">
        <f t="shared" si="2293"/>
        <v>#DIV/0!</v>
      </c>
      <c r="AW2242" s="95" t="e">
        <f t="shared" si="2294"/>
        <v>#DIV/0!</v>
      </c>
      <c r="AX2242" s="95" t="e">
        <f t="shared" si="2295"/>
        <v>#DIV/0!</v>
      </c>
      <c r="AY2242" s="95" t="e">
        <f t="shared" si="2296"/>
        <v>#DIV/0!</v>
      </c>
      <c r="AZ2242" s="213" t="e">
        <f t="shared" si="2297"/>
        <v>#DIV/0!</v>
      </c>
      <c r="BA2242" s="201" t="e">
        <f t="shared" si="2300"/>
        <v>#DIV/0!</v>
      </c>
      <c r="BB2242" s="201" t="e">
        <f t="shared" si="2301"/>
        <v>#DIV/0!</v>
      </c>
      <c r="BC2242" s="201" t="e">
        <f t="shared" si="2302"/>
        <v>#DIV/0!</v>
      </c>
      <c r="BD2242" s="201" t="e">
        <f t="shared" si="2303"/>
        <v>#DIV/0!</v>
      </c>
      <c r="BE2242" s="201" t="e">
        <f t="shared" si="2304"/>
        <v>#DIV/0!</v>
      </c>
      <c r="BG2242" s="99" t="e">
        <f t="shared" si="2305"/>
        <v>#DIV/0!</v>
      </c>
      <c r="BH2242" s="99" t="e">
        <f t="shared" si="2306"/>
        <v>#DIV/0!</v>
      </c>
      <c r="BI2242" s="99" t="e">
        <f t="shared" si="2307"/>
        <v>#DIV/0!</v>
      </c>
      <c r="BJ2242" s="99" t="e">
        <f t="shared" si="2308"/>
        <v>#DIV/0!</v>
      </c>
      <c r="BK2242" s="99" t="e">
        <f t="shared" si="2309"/>
        <v>#DIV/0!</v>
      </c>
      <c r="BL2242" s="99" t="e">
        <f t="shared" si="2310"/>
        <v>#DIV/0!</v>
      </c>
      <c r="BM2242" s="99" t="e">
        <f t="shared" si="2311"/>
        <v>#DIV/0!</v>
      </c>
      <c r="BN2242" s="99" t="e">
        <f t="shared" si="2312"/>
        <v>#DIV/0!</v>
      </c>
      <c r="BO2242" s="99" t="e">
        <f t="shared" si="2313"/>
        <v>#DIV/0!</v>
      </c>
      <c r="BP2242" s="99" t="e">
        <f t="shared" si="2314"/>
        <v>#DIV/0!</v>
      </c>
      <c r="BQ2242" s="99" t="e">
        <f t="shared" si="2315"/>
        <v>#DIV/0!</v>
      </c>
      <c r="BR2242" s="99" t="e">
        <f t="shared" si="2316"/>
        <v>#DIV/0!</v>
      </c>
      <c r="BS2242" s="99">
        <f t="shared" si="2317"/>
        <v>0</v>
      </c>
      <c r="BT2242" s="99">
        <f t="shared" si="2318"/>
        <v>5.2</v>
      </c>
    </row>
    <row r="2243" spans="1:72" ht="13" x14ac:dyDescent="0.25">
      <c r="A2243" s="93">
        <v>39089</v>
      </c>
      <c r="B2243" s="94">
        <v>0</v>
      </c>
      <c r="C2243" s="101">
        <v>5.4</v>
      </c>
      <c r="D2243" s="205">
        <v>1.264</v>
      </c>
      <c r="E2243" s="207" t="e">
        <f t="shared" si="2319"/>
        <v>#DIV/0!</v>
      </c>
      <c r="F2243" s="96"/>
      <c r="G2243" s="95" t="e">
        <f t="shared" si="2255"/>
        <v>#DIV/0!</v>
      </c>
      <c r="H2243" s="95">
        <f t="shared" si="2298"/>
        <v>0</v>
      </c>
      <c r="I2243" s="95">
        <f t="shared" si="2299"/>
        <v>5.4</v>
      </c>
      <c r="J2243" s="100">
        <f t="shared" si="2256"/>
        <v>0</v>
      </c>
      <c r="K2243" s="100" t="e">
        <f t="shared" si="2257"/>
        <v>#DIV/0!</v>
      </c>
      <c r="L2243" s="100" t="e">
        <f t="shared" si="2258"/>
        <v>#DIV/0!</v>
      </c>
      <c r="M2243" s="100" t="e">
        <f t="shared" si="2259"/>
        <v>#DIV/0!</v>
      </c>
      <c r="N2243" s="100" t="e">
        <f t="shared" si="2260"/>
        <v>#DIV/0!</v>
      </c>
      <c r="O2243" s="100" t="e">
        <f t="shared" si="2261"/>
        <v>#DIV/0!</v>
      </c>
      <c r="P2243" s="100" t="e">
        <f t="shared" si="2262"/>
        <v>#DIV/0!</v>
      </c>
      <c r="Q2243" s="100" t="e">
        <f t="shared" si="2263"/>
        <v>#DIV/0!</v>
      </c>
      <c r="R2243" s="100" t="e">
        <f t="shared" si="2264"/>
        <v>#DIV/0!</v>
      </c>
      <c r="S2243" s="100" t="e">
        <f t="shared" si="2265"/>
        <v>#DIV/0!</v>
      </c>
      <c r="T2243" s="100" t="e">
        <f t="shared" si="2266"/>
        <v>#DIV/0!</v>
      </c>
      <c r="U2243" s="100" t="e">
        <f t="shared" si="2267"/>
        <v>#DIV/0!</v>
      </c>
      <c r="V2243" s="100" t="e">
        <f t="shared" si="2268"/>
        <v>#DIV/0!</v>
      </c>
      <c r="W2243" s="100" t="e">
        <f t="shared" si="2269"/>
        <v>#DIV/0!</v>
      </c>
      <c r="X2243" s="100" t="e">
        <f t="shared" si="2270"/>
        <v>#DIV/0!</v>
      </c>
      <c r="Y2243" s="100" t="e">
        <f t="shared" si="2271"/>
        <v>#DIV/0!</v>
      </c>
      <c r="Z2243" s="100" t="e">
        <f t="shared" si="2272"/>
        <v>#DIV/0!</v>
      </c>
      <c r="AA2243" s="100" t="e">
        <f t="shared" si="2320"/>
        <v>#DIV/0!</v>
      </c>
      <c r="AB2243" s="95" t="e">
        <f t="shared" si="2273"/>
        <v>#DIV/0!</v>
      </c>
      <c r="AC2243" s="95" t="e">
        <f t="shared" si="2274"/>
        <v>#DIV/0!</v>
      </c>
      <c r="AD2243" s="95" t="e">
        <f t="shared" si="2275"/>
        <v>#DIV/0!</v>
      </c>
      <c r="AE2243" s="95" t="e">
        <f t="shared" si="2276"/>
        <v>#DIV/0!</v>
      </c>
      <c r="AF2243" s="95" t="e">
        <f t="shared" si="2277"/>
        <v>#DIV/0!</v>
      </c>
      <c r="AG2243" s="95" t="e">
        <f t="shared" si="2278"/>
        <v>#DIV/0!</v>
      </c>
      <c r="AH2243" s="95" t="e">
        <f t="shared" si="2279"/>
        <v>#DIV/0!</v>
      </c>
      <c r="AI2243" s="95" t="e">
        <f t="shared" si="2280"/>
        <v>#DIV/0!</v>
      </c>
      <c r="AJ2243" s="95" t="e">
        <f t="shared" si="2281"/>
        <v>#DIV/0!</v>
      </c>
      <c r="AK2243" s="95" t="e">
        <f t="shared" si="2282"/>
        <v>#DIV/0!</v>
      </c>
      <c r="AL2243" s="95" t="e">
        <f t="shared" si="2283"/>
        <v>#DIV/0!</v>
      </c>
      <c r="AM2243" s="95" t="e">
        <f t="shared" si="2284"/>
        <v>#DIV/0!</v>
      </c>
      <c r="AN2243" s="95" t="e">
        <f t="shared" si="2285"/>
        <v>#DIV/0!</v>
      </c>
      <c r="AO2243" s="95" t="e">
        <f t="shared" si="2286"/>
        <v>#DIV/0!</v>
      </c>
      <c r="AP2243" s="95" t="e">
        <f t="shared" si="2287"/>
        <v>#DIV/0!</v>
      </c>
      <c r="AQ2243" s="95" t="e">
        <f t="shared" si="2288"/>
        <v>#DIV/0!</v>
      </c>
      <c r="AR2243" s="95" t="e">
        <f t="shared" si="2289"/>
        <v>#DIV/0!</v>
      </c>
      <c r="AS2243" s="95" t="e">
        <f t="shared" si="2290"/>
        <v>#DIV/0!</v>
      </c>
      <c r="AT2243" s="95" t="e">
        <f t="shared" si="2291"/>
        <v>#DIV/0!</v>
      </c>
      <c r="AU2243" s="95" t="e">
        <f t="shared" si="2292"/>
        <v>#DIV/0!</v>
      </c>
      <c r="AV2243" s="95" t="e">
        <f t="shared" si="2293"/>
        <v>#DIV/0!</v>
      </c>
      <c r="AW2243" s="95" t="e">
        <f t="shared" si="2294"/>
        <v>#DIV/0!</v>
      </c>
      <c r="AX2243" s="95" t="e">
        <f t="shared" si="2295"/>
        <v>#DIV/0!</v>
      </c>
      <c r="AY2243" s="95" t="e">
        <f t="shared" si="2296"/>
        <v>#DIV/0!</v>
      </c>
      <c r="AZ2243" s="213" t="e">
        <f t="shared" si="2297"/>
        <v>#DIV/0!</v>
      </c>
      <c r="BA2243" s="201" t="e">
        <f t="shared" si="2300"/>
        <v>#DIV/0!</v>
      </c>
      <c r="BB2243" s="201" t="e">
        <f t="shared" si="2301"/>
        <v>#DIV/0!</v>
      </c>
      <c r="BC2243" s="201" t="e">
        <f t="shared" si="2302"/>
        <v>#DIV/0!</v>
      </c>
      <c r="BD2243" s="201" t="e">
        <f t="shared" si="2303"/>
        <v>#DIV/0!</v>
      </c>
      <c r="BE2243" s="201" t="e">
        <f t="shared" si="2304"/>
        <v>#DIV/0!</v>
      </c>
      <c r="BG2243" s="99" t="e">
        <f t="shared" si="2305"/>
        <v>#DIV/0!</v>
      </c>
      <c r="BH2243" s="99" t="e">
        <f t="shared" si="2306"/>
        <v>#DIV/0!</v>
      </c>
      <c r="BI2243" s="99" t="e">
        <f t="shared" si="2307"/>
        <v>#DIV/0!</v>
      </c>
      <c r="BJ2243" s="99" t="e">
        <f t="shared" si="2308"/>
        <v>#DIV/0!</v>
      </c>
      <c r="BK2243" s="99" t="e">
        <f t="shared" si="2309"/>
        <v>#DIV/0!</v>
      </c>
      <c r="BL2243" s="99" t="e">
        <f t="shared" si="2310"/>
        <v>#DIV/0!</v>
      </c>
      <c r="BM2243" s="99" t="e">
        <f t="shared" si="2311"/>
        <v>#DIV/0!</v>
      </c>
      <c r="BN2243" s="99" t="e">
        <f t="shared" si="2312"/>
        <v>#DIV/0!</v>
      </c>
      <c r="BO2243" s="99" t="e">
        <f t="shared" si="2313"/>
        <v>#DIV/0!</v>
      </c>
      <c r="BP2243" s="99" t="e">
        <f t="shared" si="2314"/>
        <v>#DIV/0!</v>
      </c>
      <c r="BQ2243" s="99" t="e">
        <f t="shared" si="2315"/>
        <v>#DIV/0!</v>
      </c>
      <c r="BR2243" s="99" t="e">
        <f t="shared" si="2316"/>
        <v>#DIV/0!</v>
      </c>
      <c r="BS2243" s="99">
        <f t="shared" si="2317"/>
        <v>0</v>
      </c>
      <c r="BT2243" s="99">
        <f t="shared" si="2318"/>
        <v>5.4</v>
      </c>
    </row>
    <row r="2244" spans="1:72" ht="13" x14ac:dyDescent="0.25">
      <c r="A2244" s="93">
        <v>39090</v>
      </c>
      <c r="B2244" s="94">
        <v>0</v>
      </c>
      <c r="C2244" s="101">
        <v>6.8</v>
      </c>
      <c r="D2244" s="205">
        <v>1.087</v>
      </c>
      <c r="E2244" s="207" t="e">
        <f t="shared" si="2319"/>
        <v>#DIV/0!</v>
      </c>
      <c r="F2244" s="96"/>
      <c r="G2244" s="95" t="e">
        <f t="shared" si="2255"/>
        <v>#DIV/0!</v>
      </c>
      <c r="H2244" s="95">
        <f t="shared" si="2298"/>
        <v>0</v>
      </c>
      <c r="I2244" s="95">
        <f t="shared" si="2299"/>
        <v>6.8</v>
      </c>
      <c r="J2244" s="100">
        <f t="shared" si="2256"/>
        <v>0</v>
      </c>
      <c r="K2244" s="100" t="e">
        <f t="shared" si="2257"/>
        <v>#DIV/0!</v>
      </c>
      <c r="L2244" s="100" t="e">
        <f t="shared" si="2258"/>
        <v>#DIV/0!</v>
      </c>
      <c r="M2244" s="100" t="e">
        <f t="shared" si="2259"/>
        <v>#DIV/0!</v>
      </c>
      <c r="N2244" s="100" t="e">
        <f t="shared" si="2260"/>
        <v>#DIV/0!</v>
      </c>
      <c r="O2244" s="100" t="e">
        <f t="shared" si="2261"/>
        <v>#DIV/0!</v>
      </c>
      <c r="P2244" s="100" t="e">
        <f t="shared" si="2262"/>
        <v>#DIV/0!</v>
      </c>
      <c r="Q2244" s="100" t="e">
        <f t="shared" si="2263"/>
        <v>#DIV/0!</v>
      </c>
      <c r="R2244" s="100" t="e">
        <f t="shared" si="2264"/>
        <v>#DIV/0!</v>
      </c>
      <c r="S2244" s="100" t="e">
        <f t="shared" si="2265"/>
        <v>#DIV/0!</v>
      </c>
      <c r="T2244" s="100" t="e">
        <f t="shared" si="2266"/>
        <v>#DIV/0!</v>
      </c>
      <c r="U2244" s="100" t="e">
        <f t="shared" si="2267"/>
        <v>#DIV/0!</v>
      </c>
      <c r="V2244" s="100" t="e">
        <f t="shared" si="2268"/>
        <v>#DIV/0!</v>
      </c>
      <c r="W2244" s="100" t="e">
        <f t="shared" si="2269"/>
        <v>#DIV/0!</v>
      </c>
      <c r="X2244" s="100" t="e">
        <f t="shared" si="2270"/>
        <v>#DIV/0!</v>
      </c>
      <c r="Y2244" s="100" t="e">
        <f t="shared" si="2271"/>
        <v>#DIV/0!</v>
      </c>
      <c r="Z2244" s="100" t="e">
        <f t="shared" si="2272"/>
        <v>#DIV/0!</v>
      </c>
      <c r="AA2244" s="100" t="e">
        <f t="shared" si="2320"/>
        <v>#DIV/0!</v>
      </c>
      <c r="AB2244" s="95" t="e">
        <f t="shared" si="2273"/>
        <v>#DIV/0!</v>
      </c>
      <c r="AC2244" s="95" t="e">
        <f t="shared" si="2274"/>
        <v>#DIV/0!</v>
      </c>
      <c r="AD2244" s="95" t="e">
        <f t="shared" si="2275"/>
        <v>#DIV/0!</v>
      </c>
      <c r="AE2244" s="95" t="e">
        <f t="shared" si="2276"/>
        <v>#DIV/0!</v>
      </c>
      <c r="AF2244" s="95" t="e">
        <f t="shared" si="2277"/>
        <v>#DIV/0!</v>
      </c>
      <c r="AG2244" s="95" t="e">
        <f t="shared" si="2278"/>
        <v>#DIV/0!</v>
      </c>
      <c r="AH2244" s="95" t="e">
        <f t="shared" si="2279"/>
        <v>#DIV/0!</v>
      </c>
      <c r="AI2244" s="95" t="e">
        <f t="shared" si="2280"/>
        <v>#DIV/0!</v>
      </c>
      <c r="AJ2244" s="95" t="e">
        <f t="shared" si="2281"/>
        <v>#DIV/0!</v>
      </c>
      <c r="AK2244" s="95" t="e">
        <f t="shared" si="2282"/>
        <v>#DIV/0!</v>
      </c>
      <c r="AL2244" s="95" t="e">
        <f t="shared" si="2283"/>
        <v>#DIV/0!</v>
      </c>
      <c r="AM2244" s="95" t="e">
        <f t="shared" si="2284"/>
        <v>#DIV/0!</v>
      </c>
      <c r="AN2244" s="95" t="e">
        <f t="shared" si="2285"/>
        <v>#DIV/0!</v>
      </c>
      <c r="AO2244" s="95" t="e">
        <f t="shared" si="2286"/>
        <v>#DIV/0!</v>
      </c>
      <c r="AP2244" s="95" t="e">
        <f t="shared" si="2287"/>
        <v>#DIV/0!</v>
      </c>
      <c r="AQ2244" s="95" t="e">
        <f t="shared" si="2288"/>
        <v>#DIV/0!</v>
      </c>
      <c r="AR2244" s="95" t="e">
        <f t="shared" si="2289"/>
        <v>#DIV/0!</v>
      </c>
      <c r="AS2244" s="95" t="e">
        <f t="shared" si="2290"/>
        <v>#DIV/0!</v>
      </c>
      <c r="AT2244" s="95" t="e">
        <f t="shared" si="2291"/>
        <v>#DIV/0!</v>
      </c>
      <c r="AU2244" s="95" t="e">
        <f t="shared" si="2292"/>
        <v>#DIV/0!</v>
      </c>
      <c r="AV2244" s="95" t="e">
        <f t="shared" si="2293"/>
        <v>#DIV/0!</v>
      </c>
      <c r="AW2244" s="95" t="e">
        <f t="shared" si="2294"/>
        <v>#DIV/0!</v>
      </c>
      <c r="AX2244" s="95" t="e">
        <f t="shared" si="2295"/>
        <v>#DIV/0!</v>
      </c>
      <c r="AY2244" s="95" t="e">
        <f t="shared" si="2296"/>
        <v>#DIV/0!</v>
      </c>
      <c r="AZ2244" s="213" t="e">
        <f t="shared" si="2297"/>
        <v>#DIV/0!</v>
      </c>
      <c r="BA2244" s="201" t="e">
        <f t="shared" si="2300"/>
        <v>#DIV/0!</v>
      </c>
      <c r="BB2244" s="201" t="e">
        <f t="shared" si="2301"/>
        <v>#DIV/0!</v>
      </c>
      <c r="BC2244" s="201" t="e">
        <f t="shared" si="2302"/>
        <v>#DIV/0!</v>
      </c>
      <c r="BD2244" s="201" t="e">
        <f t="shared" si="2303"/>
        <v>#DIV/0!</v>
      </c>
      <c r="BE2244" s="201" t="e">
        <f t="shared" si="2304"/>
        <v>#DIV/0!</v>
      </c>
      <c r="BG2244" s="99" t="e">
        <f t="shared" si="2305"/>
        <v>#DIV/0!</v>
      </c>
      <c r="BH2244" s="99" t="e">
        <f t="shared" si="2306"/>
        <v>#DIV/0!</v>
      </c>
      <c r="BI2244" s="99" t="e">
        <f t="shared" si="2307"/>
        <v>#DIV/0!</v>
      </c>
      <c r="BJ2244" s="99" t="e">
        <f t="shared" si="2308"/>
        <v>#DIV/0!</v>
      </c>
      <c r="BK2244" s="99" t="e">
        <f t="shared" si="2309"/>
        <v>#DIV/0!</v>
      </c>
      <c r="BL2244" s="99" t="e">
        <f t="shared" si="2310"/>
        <v>#DIV/0!</v>
      </c>
      <c r="BM2244" s="99" t="e">
        <f t="shared" si="2311"/>
        <v>#DIV/0!</v>
      </c>
      <c r="BN2244" s="99" t="e">
        <f t="shared" si="2312"/>
        <v>#DIV/0!</v>
      </c>
      <c r="BO2244" s="99" t="e">
        <f t="shared" si="2313"/>
        <v>#DIV/0!</v>
      </c>
      <c r="BP2244" s="99" t="e">
        <f t="shared" si="2314"/>
        <v>#DIV/0!</v>
      </c>
      <c r="BQ2244" s="99" t="e">
        <f t="shared" si="2315"/>
        <v>#DIV/0!</v>
      </c>
      <c r="BR2244" s="99" t="e">
        <f t="shared" si="2316"/>
        <v>#DIV/0!</v>
      </c>
      <c r="BS2244" s="99">
        <f t="shared" si="2317"/>
        <v>0</v>
      </c>
      <c r="BT2244" s="99">
        <f t="shared" si="2318"/>
        <v>6.8</v>
      </c>
    </row>
    <row r="2245" spans="1:72" ht="13" x14ac:dyDescent="0.25">
      <c r="A2245" s="93">
        <v>39091</v>
      </c>
      <c r="B2245" s="94">
        <v>0</v>
      </c>
      <c r="C2245" s="101">
        <v>6.4</v>
      </c>
      <c r="D2245" s="205">
        <v>0.92800000000000005</v>
      </c>
      <c r="E2245" s="207" t="e">
        <f t="shared" si="2319"/>
        <v>#DIV/0!</v>
      </c>
      <c r="F2245" s="96"/>
      <c r="G2245" s="95" t="e">
        <f t="shared" si="2255"/>
        <v>#DIV/0!</v>
      </c>
      <c r="H2245" s="95">
        <f t="shared" si="2298"/>
        <v>0</v>
      </c>
      <c r="I2245" s="95">
        <f t="shared" si="2299"/>
        <v>6.4</v>
      </c>
      <c r="J2245" s="100">
        <f t="shared" si="2256"/>
        <v>0</v>
      </c>
      <c r="K2245" s="100" t="e">
        <f t="shared" si="2257"/>
        <v>#DIV/0!</v>
      </c>
      <c r="L2245" s="100" t="e">
        <f t="shared" si="2258"/>
        <v>#DIV/0!</v>
      </c>
      <c r="M2245" s="100" t="e">
        <f t="shared" si="2259"/>
        <v>#DIV/0!</v>
      </c>
      <c r="N2245" s="100" t="e">
        <f t="shared" si="2260"/>
        <v>#DIV/0!</v>
      </c>
      <c r="O2245" s="100" t="e">
        <f t="shared" si="2261"/>
        <v>#DIV/0!</v>
      </c>
      <c r="P2245" s="100" t="e">
        <f t="shared" si="2262"/>
        <v>#DIV/0!</v>
      </c>
      <c r="Q2245" s="100" t="e">
        <f t="shared" si="2263"/>
        <v>#DIV/0!</v>
      </c>
      <c r="R2245" s="100" t="e">
        <f t="shared" si="2264"/>
        <v>#DIV/0!</v>
      </c>
      <c r="S2245" s="100" t="e">
        <f t="shared" si="2265"/>
        <v>#DIV/0!</v>
      </c>
      <c r="T2245" s="100" t="e">
        <f t="shared" si="2266"/>
        <v>#DIV/0!</v>
      </c>
      <c r="U2245" s="100" t="e">
        <f t="shared" si="2267"/>
        <v>#DIV/0!</v>
      </c>
      <c r="V2245" s="100" t="e">
        <f t="shared" si="2268"/>
        <v>#DIV/0!</v>
      </c>
      <c r="W2245" s="100" t="e">
        <f t="shared" si="2269"/>
        <v>#DIV/0!</v>
      </c>
      <c r="X2245" s="100" t="e">
        <f t="shared" si="2270"/>
        <v>#DIV/0!</v>
      </c>
      <c r="Y2245" s="100" t="e">
        <f t="shared" si="2271"/>
        <v>#DIV/0!</v>
      </c>
      <c r="Z2245" s="100" t="e">
        <f t="shared" si="2272"/>
        <v>#DIV/0!</v>
      </c>
      <c r="AA2245" s="100" t="e">
        <f t="shared" si="2320"/>
        <v>#DIV/0!</v>
      </c>
      <c r="AB2245" s="95" t="e">
        <f t="shared" si="2273"/>
        <v>#DIV/0!</v>
      </c>
      <c r="AC2245" s="95" t="e">
        <f t="shared" si="2274"/>
        <v>#DIV/0!</v>
      </c>
      <c r="AD2245" s="95" t="e">
        <f t="shared" si="2275"/>
        <v>#DIV/0!</v>
      </c>
      <c r="AE2245" s="95" t="e">
        <f t="shared" si="2276"/>
        <v>#DIV/0!</v>
      </c>
      <c r="AF2245" s="95" t="e">
        <f t="shared" si="2277"/>
        <v>#DIV/0!</v>
      </c>
      <c r="AG2245" s="95" t="e">
        <f t="shared" si="2278"/>
        <v>#DIV/0!</v>
      </c>
      <c r="AH2245" s="95" t="e">
        <f t="shared" si="2279"/>
        <v>#DIV/0!</v>
      </c>
      <c r="AI2245" s="95" t="e">
        <f t="shared" si="2280"/>
        <v>#DIV/0!</v>
      </c>
      <c r="AJ2245" s="95" t="e">
        <f t="shared" si="2281"/>
        <v>#DIV/0!</v>
      </c>
      <c r="AK2245" s="95" t="e">
        <f t="shared" si="2282"/>
        <v>#DIV/0!</v>
      </c>
      <c r="AL2245" s="95" t="e">
        <f t="shared" si="2283"/>
        <v>#DIV/0!</v>
      </c>
      <c r="AM2245" s="95" t="e">
        <f t="shared" si="2284"/>
        <v>#DIV/0!</v>
      </c>
      <c r="AN2245" s="95" t="e">
        <f t="shared" si="2285"/>
        <v>#DIV/0!</v>
      </c>
      <c r="AO2245" s="95" t="e">
        <f t="shared" si="2286"/>
        <v>#DIV/0!</v>
      </c>
      <c r="AP2245" s="95" t="e">
        <f t="shared" si="2287"/>
        <v>#DIV/0!</v>
      </c>
      <c r="AQ2245" s="95" t="e">
        <f t="shared" si="2288"/>
        <v>#DIV/0!</v>
      </c>
      <c r="AR2245" s="95" t="e">
        <f t="shared" si="2289"/>
        <v>#DIV/0!</v>
      </c>
      <c r="AS2245" s="95" t="e">
        <f t="shared" si="2290"/>
        <v>#DIV/0!</v>
      </c>
      <c r="AT2245" s="95" t="e">
        <f t="shared" si="2291"/>
        <v>#DIV/0!</v>
      </c>
      <c r="AU2245" s="95" t="e">
        <f t="shared" si="2292"/>
        <v>#DIV/0!</v>
      </c>
      <c r="AV2245" s="95" t="e">
        <f t="shared" si="2293"/>
        <v>#DIV/0!</v>
      </c>
      <c r="AW2245" s="95" t="e">
        <f t="shared" si="2294"/>
        <v>#DIV/0!</v>
      </c>
      <c r="AX2245" s="95" t="e">
        <f t="shared" si="2295"/>
        <v>#DIV/0!</v>
      </c>
      <c r="AY2245" s="95" t="e">
        <f t="shared" si="2296"/>
        <v>#DIV/0!</v>
      </c>
      <c r="AZ2245" s="213" t="e">
        <f t="shared" si="2297"/>
        <v>#DIV/0!</v>
      </c>
      <c r="BA2245" s="201" t="e">
        <f t="shared" si="2300"/>
        <v>#DIV/0!</v>
      </c>
      <c r="BB2245" s="201" t="e">
        <f t="shared" si="2301"/>
        <v>#DIV/0!</v>
      </c>
      <c r="BC2245" s="201" t="e">
        <f t="shared" si="2302"/>
        <v>#DIV/0!</v>
      </c>
      <c r="BD2245" s="201" t="e">
        <f t="shared" si="2303"/>
        <v>#DIV/0!</v>
      </c>
      <c r="BE2245" s="201" t="e">
        <f t="shared" si="2304"/>
        <v>#DIV/0!</v>
      </c>
      <c r="BG2245" s="99" t="e">
        <f t="shared" si="2305"/>
        <v>#DIV/0!</v>
      </c>
      <c r="BH2245" s="99" t="e">
        <f t="shared" si="2306"/>
        <v>#DIV/0!</v>
      </c>
      <c r="BI2245" s="99" t="e">
        <f t="shared" si="2307"/>
        <v>#DIV/0!</v>
      </c>
      <c r="BJ2245" s="99" t="e">
        <f t="shared" si="2308"/>
        <v>#DIV/0!</v>
      </c>
      <c r="BK2245" s="99" t="e">
        <f t="shared" si="2309"/>
        <v>#DIV/0!</v>
      </c>
      <c r="BL2245" s="99" t="e">
        <f t="shared" si="2310"/>
        <v>#DIV/0!</v>
      </c>
      <c r="BM2245" s="99" t="e">
        <f t="shared" si="2311"/>
        <v>#DIV/0!</v>
      </c>
      <c r="BN2245" s="99" t="e">
        <f t="shared" si="2312"/>
        <v>#DIV/0!</v>
      </c>
      <c r="BO2245" s="99" t="e">
        <f t="shared" si="2313"/>
        <v>#DIV/0!</v>
      </c>
      <c r="BP2245" s="99" t="e">
        <f t="shared" si="2314"/>
        <v>#DIV/0!</v>
      </c>
      <c r="BQ2245" s="99" t="e">
        <f t="shared" si="2315"/>
        <v>#DIV/0!</v>
      </c>
      <c r="BR2245" s="99" t="e">
        <f t="shared" si="2316"/>
        <v>#DIV/0!</v>
      </c>
      <c r="BS2245" s="99">
        <f t="shared" si="2317"/>
        <v>0</v>
      </c>
      <c r="BT2245" s="99">
        <f t="shared" si="2318"/>
        <v>6.4</v>
      </c>
    </row>
    <row r="2246" spans="1:72" ht="13" x14ac:dyDescent="0.25">
      <c r="A2246" s="93">
        <v>39092</v>
      </c>
      <c r="B2246" s="94">
        <v>0</v>
      </c>
      <c r="C2246" s="101">
        <v>4</v>
      </c>
      <c r="D2246" s="205">
        <v>0.877</v>
      </c>
      <c r="E2246" s="207" t="e">
        <f t="shared" si="2319"/>
        <v>#DIV/0!</v>
      </c>
      <c r="F2246" s="96"/>
      <c r="G2246" s="95" t="e">
        <f t="shared" si="2255"/>
        <v>#DIV/0!</v>
      </c>
      <c r="H2246" s="95">
        <f t="shared" si="2298"/>
        <v>0</v>
      </c>
      <c r="I2246" s="95">
        <f t="shared" si="2299"/>
        <v>4</v>
      </c>
      <c r="J2246" s="100">
        <f t="shared" si="2256"/>
        <v>0</v>
      </c>
      <c r="K2246" s="100" t="e">
        <f t="shared" si="2257"/>
        <v>#DIV/0!</v>
      </c>
      <c r="L2246" s="100" t="e">
        <f t="shared" si="2258"/>
        <v>#DIV/0!</v>
      </c>
      <c r="M2246" s="100" t="e">
        <f t="shared" si="2259"/>
        <v>#DIV/0!</v>
      </c>
      <c r="N2246" s="100" t="e">
        <f t="shared" si="2260"/>
        <v>#DIV/0!</v>
      </c>
      <c r="O2246" s="100" t="e">
        <f t="shared" si="2261"/>
        <v>#DIV/0!</v>
      </c>
      <c r="P2246" s="100" t="e">
        <f t="shared" si="2262"/>
        <v>#DIV/0!</v>
      </c>
      <c r="Q2246" s="100" t="e">
        <f t="shared" si="2263"/>
        <v>#DIV/0!</v>
      </c>
      <c r="R2246" s="100" t="e">
        <f t="shared" si="2264"/>
        <v>#DIV/0!</v>
      </c>
      <c r="S2246" s="100" t="e">
        <f t="shared" si="2265"/>
        <v>#DIV/0!</v>
      </c>
      <c r="T2246" s="100" t="e">
        <f t="shared" si="2266"/>
        <v>#DIV/0!</v>
      </c>
      <c r="U2246" s="100" t="e">
        <f t="shared" si="2267"/>
        <v>#DIV/0!</v>
      </c>
      <c r="V2246" s="100" t="e">
        <f t="shared" si="2268"/>
        <v>#DIV/0!</v>
      </c>
      <c r="W2246" s="100" t="e">
        <f t="shared" si="2269"/>
        <v>#DIV/0!</v>
      </c>
      <c r="X2246" s="100" t="e">
        <f t="shared" si="2270"/>
        <v>#DIV/0!</v>
      </c>
      <c r="Y2246" s="100" t="e">
        <f t="shared" si="2271"/>
        <v>#DIV/0!</v>
      </c>
      <c r="Z2246" s="100" t="e">
        <f t="shared" si="2272"/>
        <v>#DIV/0!</v>
      </c>
      <c r="AA2246" s="100" t="e">
        <f t="shared" si="2320"/>
        <v>#DIV/0!</v>
      </c>
      <c r="AB2246" s="95" t="e">
        <f t="shared" si="2273"/>
        <v>#DIV/0!</v>
      </c>
      <c r="AC2246" s="95" t="e">
        <f t="shared" si="2274"/>
        <v>#DIV/0!</v>
      </c>
      <c r="AD2246" s="95" t="e">
        <f t="shared" si="2275"/>
        <v>#DIV/0!</v>
      </c>
      <c r="AE2246" s="95" t="e">
        <f t="shared" si="2276"/>
        <v>#DIV/0!</v>
      </c>
      <c r="AF2246" s="95" t="e">
        <f t="shared" si="2277"/>
        <v>#DIV/0!</v>
      </c>
      <c r="AG2246" s="95" t="e">
        <f t="shared" si="2278"/>
        <v>#DIV/0!</v>
      </c>
      <c r="AH2246" s="95" t="e">
        <f t="shared" si="2279"/>
        <v>#DIV/0!</v>
      </c>
      <c r="AI2246" s="95" t="e">
        <f t="shared" si="2280"/>
        <v>#DIV/0!</v>
      </c>
      <c r="AJ2246" s="95" t="e">
        <f t="shared" si="2281"/>
        <v>#DIV/0!</v>
      </c>
      <c r="AK2246" s="95" t="e">
        <f t="shared" si="2282"/>
        <v>#DIV/0!</v>
      </c>
      <c r="AL2246" s="95" t="e">
        <f t="shared" si="2283"/>
        <v>#DIV/0!</v>
      </c>
      <c r="AM2246" s="95" t="e">
        <f t="shared" si="2284"/>
        <v>#DIV/0!</v>
      </c>
      <c r="AN2246" s="95" t="e">
        <f t="shared" si="2285"/>
        <v>#DIV/0!</v>
      </c>
      <c r="AO2246" s="95" t="e">
        <f t="shared" si="2286"/>
        <v>#DIV/0!</v>
      </c>
      <c r="AP2246" s="95" t="e">
        <f t="shared" si="2287"/>
        <v>#DIV/0!</v>
      </c>
      <c r="AQ2246" s="95" t="e">
        <f t="shared" si="2288"/>
        <v>#DIV/0!</v>
      </c>
      <c r="AR2246" s="95" t="e">
        <f t="shared" si="2289"/>
        <v>#DIV/0!</v>
      </c>
      <c r="AS2246" s="95" t="e">
        <f t="shared" si="2290"/>
        <v>#DIV/0!</v>
      </c>
      <c r="AT2246" s="95" t="e">
        <f t="shared" si="2291"/>
        <v>#DIV/0!</v>
      </c>
      <c r="AU2246" s="95" t="e">
        <f t="shared" si="2292"/>
        <v>#DIV/0!</v>
      </c>
      <c r="AV2246" s="95" t="e">
        <f t="shared" si="2293"/>
        <v>#DIV/0!</v>
      </c>
      <c r="AW2246" s="95" t="e">
        <f t="shared" si="2294"/>
        <v>#DIV/0!</v>
      </c>
      <c r="AX2246" s="95" t="e">
        <f t="shared" si="2295"/>
        <v>#DIV/0!</v>
      </c>
      <c r="AY2246" s="95" t="e">
        <f t="shared" si="2296"/>
        <v>#DIV/0!</v>
      </c>
      <c r="AZ2246" s="213" t="e">
        <f t="shared" si="2297"/>
        <v>#DIV/0!</v>
      </c>
      <c r="BA2246" s="201" t="e">
        <f t="shared" si="2300"/>
        <v>#DIV/0!</v>
      </c>
      <c r="BB2246" s="201" t="e">
        <f t="shared" si="2301"/>
        <v>#DIV/0!</v>
      </c>
      <c r="BC2246" s="201" t="e">
        <f t="shared" si="2302"/>
        <v>#DIV/0!</v>
      </c>
      <c r="BD2246" s="201" t="e">
        <f t="shared" si="2303"/>
        <v>#DIV/0!</v>
      </c>
      <c r="BE2246" s="201" t="e">
        <f t="shared" si="2304"/>
        <v>#DIV/0!</v>
      </c>
      <c r="BG2246" s="99" t="e">
        <f t="shared" si="2305"/>
        <v>#DIV/0!</v>
      </c>
      <c r="BH2246" s="99" t="e">
        <f t="shared" si="2306"/>
        <v>#DIV/0!</v>
      </c>
      <c r="BI2246" s="99" t="e">
        <f t="shared" si="2307"/>
        <v>#DIV/0!</v>
      </c>
      <c r="BJ2246" s="99" t="e">
        <f t="shared" si="2308"/>
        <v>#DIV/0!</v>
      </c>
      <c r="BK2246" s="99" t="e">
        <f t="shared" si="2309"/>
        <v>#DIV/0!</v>
      </c>
      <c r="BL2246" s="99" t="e">
        <f t="shared" si="2310"/>
        <v>#DIV/0!</v>
      </c>
      <c r="BM2246" s="99" t="e">
        <f t="shared" si="2311"/>
        <v>#DIV/0!</v>
      </c>
      <c r="BN2246" s="99" t="e">
        <f t="shared" si="2312"/>
        <v>#DIV/0!</v>
      </c>
      <c r="BO2246" s="99" t="e">
        <f t="shared" si="2313"/>
        <v>#DIV/0!</v>
      </c>
      <c r="BP2246" s="99" t="e">
        <f t="shared" si="2314"/>
        <v>#DIV/0!</v>
      </c>
      <c r="BQ2246" s="99" t="e">
        <f t="shared" si="2315"/>
        <v>#DIV/0!</v>
      </c>
      <c r="BR2246" s="99" t="e">
        <f t="shared" si="2316"/>
        <v>#DIV/0!</v>
      </c>
      <c r="BS2246" s="99">
        <f t="shared" si="2317"/>
        <v>0</v>
      </c>
      <c r="BT2246" s="99">
        <f t="shared" si="2318"/>
        <v>4</v>
      </c>
    </row>
    <row r="2247" spans="1:72" ht="13" x14ac:dyDescent="0.25">
      <c r="A2247" s="93">
        <v>39093</v>
      </c>
      <c r="B2247" s="94">
        <v>0</v>
      </c>
      <c r="C2247" s="101">
        <v>4.4000000000000004</v>
      </c>
      <c r="D2247" s="205">
        <v>0.86099999999999999</v>
      </c>
      <c r="E2247" s="207" t="e">
        <f t="shared" si="2319"/>
        <v>#DIV/0!</v>
      </c>
      <c r="F2247" s="96"/>
      <c r="G2247" s="95" t="e">
        <f t="shared" si="2255"/>
        <v>#DIV/0!</v>
      </c>
      <c r="H2247" s="95">
        <f t="shared" si="2298"/>
        <v>0</v>
      </c>
      <c r="I2247" s="95">
        <f t="shared" si="2299"/>
        <v>4.4000000000000004</v>
      </c>
      <c r="J2247" s="100">
        <f t="shared" si="2256"/>
        <v>0</v>
      </c>
      <c r="K2247" s="100" t="e">
        <f t="shared" si="2257"/>
        <v>#DIV/0!</v>
      </c>
      <c r="L2247" s="100" t="e">
        <f t="shared" si="2258"/>
        <v>#DIV/0!</v>
      </c>
      <c r="M2247" s="100" t="e">
        <f t="shared" si="2259"/>
        <v>#DIV/0!</v>
      </c>
      <c r="N2247" s="100" t="e">
        <f t="shared" si="2260"/>
        <v>#DIV/0!</v>
      </c>
      <c r="O2247" s="100" t="e">
        <f t="shared" si="2261"/>
        <v>#DIV/0!</v>
      </c>
      <c r="P2247" s="100" t="e">
        <f t="shared" si="2262"/>
        <v>#DIV/0!</v>
      </c>
      <c r="Q2247" s="100" t="e">
        <f t="shared" si="2263"/>
        <v>#DIV/0!</v>
      </c>
      <c r="R2247" s="100" t="e">
        <f t="shared" si="2264"/>
        <v>#DIV/0!</v>
      </c>
      <c r="S2247" s="100" t="e">
        <f t="shared" si="2265"/>
        <v>#DIV/0!</v>
      </c>
      <c r="T2247" s="100" t="e">
        <f t="shared" si="2266"/>
        <v>#DIV/0!</v>
      </c>
      <c r="U2247" s="100" t="e">
        <f t="shared" si="2267"/>
        <v>#DIV/0!</v>
      </c>
      <c r="V2247" s="100" t="e">
        <f t="shared" si="2268"/>
        <v>#DIV/0!</v>
      </c>
      <c r="W2247" s="100" t="e">
        <f t="shared" si="2269"/>
        <v>#DIV/0!</v>
      </c>
      <c r="X2247" s="100" t="e">
        <f t="shared" si="2270"/>
        <v>#DIV/0!</v>
      </c>
      <c r="Y2247" s="100" t="e">
        <f t="shared" si="2271"/>
        <v>#DIV/0!</v>
      </c>
      <c r="Z2247" s="100" t="e">
        <f t="shared" si="2272"/>
        <v>#DIV/0!</v>
      </c>
      <c r="AA2247" s="100" t="e">
        <f t="shared" si="2320"/>
        <v>#DIV/0!</v>
      </c>
      <c r="AB2247" s="95" t="e">
        <f t="shared" si="2273"/>
        <v>#DIV/0!</v>
      </c>
      <c r="AC2247" s="95" t="e">
        <f t="shared" si="2274"/>
        <v>#DIV/0!</v>
      </c>
      <c r="AD2247" s="95" t="e">
        <f t="shared" si="2275"/>
        <v>#DIV/0!</v>
      </c>
      <c r="AE2247" s="95" t="e">
        <f t="shared" si="2276"/>
        <v>#DIV/0!</v>
      </c>
      <c r="AF2247" s="95" t="e">
        <f t="shared" si="2277"/>
        <v>#DIV/0!</v>
      </c>
      <c r="AG2247" s="95" t="e">
        <f t="shared" si="2278"/>
        <v>#DIV/0!</v>
      </c>
      <c r="AH2247" s="95" t="e">
        <f t="shared" si="2279"/>
        <v>#DIV/0!</v>
      </c>
      <c r="AI2247" s="95" t="e">
        <f t="shared" si="2280"/>
        <v>#DIV/0!</v>
      </c>
      <c r="AJ2247" s="95" t="e">
        <f t="shared" si="2281"/>
        <v>#DIV/0!</v>
      </c>
      <c r="AK2247" s="95" t="e">
        <f t="shared" si="2282"/>
        <v>#DIV/0!</v>
      </c>
      <c r="AL2247" s="95" t="e">
        <f t="shared" si="2283"/>
        <v>#DIV/0!</v>
      </c>
      <c r="AM2247" s="95" t="e">
        <f t="shared" si="2284"/>
        <v>#DIV/0!</v>
      </c>
      <c r="AN2247" s="95" t="e">
        <f t="shared" si="2285"/>
        <v>#DIV/0!</v>
      </c>
      <c r="AO2247" s="95" t="e">
        <f t="shared" si="2286"/>
        <v>#DIV/0!</v>
      </c>
      <c r="AP2247" s="95" t="e">
        <f t="shared" si="2287"/>
        <v>#DIV/0!</v>
      </c>
      <c r="AQ2247" s="95" t="e">
        <f t="shared" si="2288"/>
        <v>#DIV/0!</v>
      </c>
      <c r="AR2247" s="95" t="e">
        <f t="shared" si="2289"/>
        <v>#DIV/0!</v>
      </c>
      <c r="AS2247" s="95" t="e">
        <f t="shared" si="2290"/>
        <v>#DIV/0!</v>
      </c>
      <c r="AT2247" s="95" t="e">
        <f t="shared" si="2291"/>
        <v>#DIV/0!</v>
      </c>
      <c r="AU2247" s="95" t="e">
        <f t="shared" si="2292"/>
        <v>#DIV/0!</v>
      </c>
      <c r="AV2247" s="95" t="e">
        <f t="shared" si="2293"/>
        <v>#DIV/0!</v>
      </c>
      <c r="AW2247" s="95" t="e">
        <f t="shared" si="2294"/>
        <v>#DIV/0!</v>
      </c>
      <c r="AX2247" s="95" t="e">
        <f t="shared" si="2295"/>
        <v>#DIV/0!</v>
      </c>
      <c r="AY2247" s="95" t="e">
        <f t="shared" si="2296"/>
        <v>#DIV/0!</v>
      </c>
      <c r="AZ2247" s="213" t="e">
        <f t="shared" si="2297"/>
        <v>#DIV/0!</v>
      </c>
      <c r="BA2247" s="201" t="e">
        <f t="shared" si="2300"/>
        <v>#DIV/0!</v>
      </c>
      <c r="BB2247" s="201" t="e">
        <f t="shared" si="2301"/>
        <v>#DIV/0!</v>
      </c>
      <c r="BC2247" s="201" t="e">
        <f t="shared" si="2302"/>
        <v>#DIV/0!</v>
      </c>
      <c r="BD2247" s="201" t="e">
        <f t="shared" si="2303"/>
        <v>#DIV/0!</v>
      </c>
      <c r="BE2247" s="201" t="e">
        <f t="shared" si="2304"/>
        <v>#DIV/0!</v>
      </c>
      <c r="BG2247" s="99" t="e">
        <f t="shared" si="2305"/>
        <v>#DIV/0!</v>
      </c>
      <c r="BH2247" s="99" t="e">
        <f t="shared" si="2306"/>
        <v>#DIV/0!</v>
      </c>
      <c r="BI2247" s="99" t="e">
        <f t="shared" si="2307"/>
        <v>#DIV/0!</v>
      </c>
      <c r="BJ2247" s="99" t="e">
        <f t="shared" si="2308"/>
        <v>#DIV/0!</v>
      </c>
      <c r="BK2247" s="99" t="e">
        <f t="shared" si="2309"/>
        <v>#DIV/0!</v>
      </c>
      <c r="BL2247" s="99" t="e">
        <f t="shared" si="2310"/>
        <v>#DIV/0!</v>
      </c>
      <c r="BM2247" s="99" t="e">
        <f t="shared" si="2311"/>
        <v>#DIV/0!</v>
      </c>
      <c r="BN2247" s="99" t="e">
        <f t="shared" si="2312"/>
        <v>#DIV/0!</v>
      </c>
      <c r="BO2247" s="99" t="e">
        <f t="shared" si="2313"/>
        <v>#DIV/0!</v>
      </c>
      <c r="BP2247" s="99" t="e">
        <f t="shared" si="2314"/>
        <v>#DIV/0!</v>
      </c>
      <c r="BQ2247" s="99" t="e">
        <f t="shared" si="2315"/>
        <v>#DIV/0!</v>
      </c>
      <c r="BR2247" s="99" t="e">
        <f t="shared" si="2316"/>
        <v>#DIV/0!</v>
      </c>
      <c r="BS2247" s="99">
        <f t="shared" si="2317"/>
        <v>0</v>
      </c>
      <c r="BT2247" s="99">
        <f t="shared" si="2318"/>
        <v>4.4000000000000004</v>
      </c>
    </row>
    <row r="2248" spans="1:72" ht="13" x14ac:dyDescent="0.25">
      <c r="A2248" s="93">
        <v>39094</v>
      </c>
      <c r="B2248" s="94">
        <v>0</v>
      </c>
      <c r="C2248" s="101">
        <v>6.4</v>
      </c>
      <c r="D2248" s="205">
        <v>0.76800000000000002</v>
      </c>
      <c r="E2248" s="207" t="e">
        <f t="shared" si="2319"/>
        <v>#DIV/0!</v>
      </c>
      <c r="F2248" s="96"/>
      <c r="G2248" s="95" t="e">
        <f t="shared" ref="G2248:G2311" si="2321">N2247</f>
        <v>#DIV/0!</v>
      </c>
      <c r="H2248" s="95">
        <f t="shared" si="2298"/>
        <v>0</v>
      </c>
      <c r="I2248" s="95">
        <f t="shared" si="2299"/>
        <v>6.4</v>
      </c>
      <c r="J2248" s="100">
        <f t="shared" ref="J2248:J2311" si="2322">IF($H2248&gt;0,$E$10*(1-G2248^2)*TANH(H2248/$E$10)/(1+G2248*TANH(H2248/$E$10)),0)</f>
        <v>0</v>
      </c>
      <c r="K2248" s="100" t="e">
        <f t="shared" ref="K2248:K2311" si="2323">IF($I2248&gt;0,G2248*$E$10*(2-G2248)*TANH(I2248/$E$10)/(1+(1-G2248)*TANH(I2248/$E$10)),0)</f>
        <v>#DIV/0!</v>
      </c>
      <c r="L2248" s="100" t="e">
        <f t="shared" ref="L2248:L2311" si="2324">G2248+(J2248-K2248)/$E$10</f>
        <v>#DIV/0!</v>
      </c>
      <c r="M2248" s="100" t="e">
        <f t="shared" ref="M2248:M2311" si="2325">L2248*$E$10*(1-(1+(4/9*L2248)^4)^(-0.25))</f>
        <v>#DIV/0!</v>
      </c>
      <c r="N2248" s="100" t="e">
        <f t="shared" ref="N2248:N2311" si="2326">L2248-M2248/$E$10</f>
        <v>#DIV/0!</v>
      </c>
      <c r="O2248" s="100" t="e">
        <f t="shared" ref="O2248:O2311" si="2327">M2248+(H2248-J2248)</f>
        <v>#DIV/0!</v>
      </c>
      <c r="P2248" s="100" t="e">
        <f t="shared" ref="P2248:P2311" si="2328">AX2247</f>
        <v>#DIV/0!</v>
      </c>
      <c r="Q2248" s="100" t="e">
        <f t="shared" ref="Q2248:Q2311" si="2329">$E$11*P2248^3.5</f>
        <v>#DIV/0!</v>
      </c>
      <c r="R2248" s="100" t="e">
        <f t="shared" ref="R2248:R2311" si="2330">S2247+$O2248*0.9*R$13</f>
        <v>#DIV/0!</v>
      </c>
      <c r="S2248" s="100" t="e">
        <f t="shared" ref="S2248:S2311" si="2331">T2247+$O2248*0.9*S$13</f>
        <v>#DIV/0!</v>
      </c>
      <c r="T2248" s="100" t="e">
        <f t="shared" ref="T2248:T2311" si="2332">U2247+$O2248*0.9*T$13</f>
        <v>#DIV/0!</v>
      </c>
      <c r="U2248" s="100" t="e">
        <f t="shared" ref="U2248:U2311" si="2333">V2247+$O2248*0.9*U$13</f>
        <v>#DIV/0!</v>
      </c>
      <c r="V2248" s="100" t="e">
        <f t="shared" ref="V2248:V2311" si="2334">W2247+$O2248*0.9*V$13</f>
        <v>#DIV/0!</v>
      </c>
      <c r="W2248" s="100" t="e">
        <f t="shared" ref="W2248:W2311" si="2335">X2247+$O2248*0.9*W$13</f>
        <v>#DIV/0!</v>
      </c>
      <c r="X2248" s="100" t="e">
        <f t="shared" ref="X2248:X2311" si="2336">Y2247+$O2248*0.9*X$13</f>
        <v>#DIV/0!</v>
      </c>
      <c r="Y2248" s="100" t="e">
        <f t="shared" ref="Y2248:Y2311" si="2337">Z2247+$O2248*0.9*Y$13</f>
        <v>#DIV/0!</v>
      </c>
      <c r="Z2248" s="100" t="e">
        <f t="shared" ref="Z2248:Z2311" si="2338">AA2247+$O2248*0.9*Z$13</f>
        <v>#DIV/0!</v>
      </c>
      <c r="AA2248" s="100" t="e">
        <f t="shared" si="2320"/>
        <v>#DIV/0!</v>
      </c>
      <c r="AB2248" s="95" t="e">
        <f t="shared" ref="AB2248:AB2311" si="2339">AC2247+$O2248*0.1*R$14</f>
        <v>#DIV/0!</v>
      </c>
      <c r="AC2248" s="95" t="e">
        <f t="shared" ref="AC2248:AC2311" si="2340">AD2247+$O2248*0.1*S$14</f>
        <v>#DIV/0!</v>
      </c>
      <c r="AD2248" s="95" t="e">
        <f t="shared" ref="AD2248:AD2311" si="2341">AE2247+$O2248*0.1*T$14</f>
        <v>#DIV/0!</v>
      </c>
      <c r="AE2248" s="95" t="e">
        <f t="shared" ref="AE2248:AE2311" si="2342">AF2247+$O2248*0.1*U$14</f>
        <v>#DIV/0!</v>
      </c>
      <c r="AF2248" s="95" t="e">
        <f t="shared" ref="AF2248:AF2311" si="2343">AG2247+$O2248*0.1*V$14</f>
        <v>#DIV/0!</v>
      </c>
      <c r="AG2248" s="95" t="e">
        <f t="shared" ref="AG2248:AG2311" si="2344">AH2247+$O2248*0.1*W$14</f>
        <v>#DIV/0!</v>
      </c>
      <c r="AH2248" s="95" t="e">
        <f t="shared" ref="AH2248:AH2311" si="2345">AI2247+$O2248*0.1*X$14</f>
        <v>#DIV/0!</v>
      </c>
      <c r="AI2248" s="95" t="e">
        <f t="shared" ref="AI2248:AI2311" si="2346">AJ2247+$O2248*0.1*Y$14</f>
        <v>#DIV/0!</v>
      </c>
      <c r="AJ2248" s="95" t="e">
        <f t="shared" ref="AJ2248:AJ2311" si="2347">AK2247+$O2248*0.1*Z$14</f>
        <v>#DIV/0!</v>
      </c>
      <c r="AK2248" s="95" t="e">
        <f t="shared" ref="AK2248:AK2311" si="2348">AL2247+$O2248*0.1*AA$14</f>
        <v>#DIV/0!</v>
      </c>
      <c r="AL2248" s="95" t="e">
        <f t="shared" ref="AL2248:AL2311" si="2349">AM2247+$O2248*0.1*AB$14</f>
        <v>#DIV/0!</v>
      </c>
      <c r="AM2248" s="95" t="e">
        <f t="shared" ref="AM2248:AM2311" si="2350">AN2247+$O2248*0.1*AC$14</f>
        <v>#DIV/0!</v>
      </c>
      <c r="AN2248" s="95" t="e">
        <f t="shared" ref="AN2248:AN2311" si="2351">AO2247+$O2248*0.1*AD$14</f>
        <v>#DIV/0!</v>
      </c>
      <c r="AO2248" s="95" t="e">
        <f t="shared" ref="AO2248:AO2311" si="2352">AP2247+$O2248*0.1*AE$14</f>
        <v>#DIV/0!</v>
      </c>
      <c r="AP2248" s="95" t="e">
        <f t="shared" ref="AP2248:AP2311" si="2353">AQ2247+$O2248*0.1*AF$14</f>
        <v>#DIV/0!</v>
      </c>
      <c r="AQ2248" s="95" t="e">
        <f t="shared" ref="AQ2248:AQ2311" si="2354">AR2247+$O2248*0.1*AG$14</f>
        <v>#DIV/0!</v>
      </c>
      <c r="AR2248" s="95" t="e">
        <f t="shared" ref="AR2248:AR2311" si="2355">AS2247+$O2248*0.1*AH$14</f>
        <v>#DIV/0!</v>
      </c>
      <c r="AS2248" s="95" t="e">
        <f t="shared" ref="AS2248:AS2311" si="2356">AT2247+$O2248*0.1*AI$14</f>
        <v>#DIV/0!</v>
      </c>
      <c r="AT2248" s="95" t="e">
        <f t="shared" ref="AT2248:AT2311" si="2357">AU2247+$O2248*0.1*AJ$14</f>
        <v>#DIV/0!</v>
      </c>
      <c r="AU2248" s="95" t="e">
        <f t="shared" ref="AU2248:AU2311" si="2358">$O2248*0.1*AK$14</f>
        <v>#DIV/0!</v>
      </c>
      <c r="AV2248" s="95" t="e">
        <f t="shared" ref="AV2248:AV2311" si="2359">MAX(0,P2248+(R2248+Q2248)/$E$12)</f>
        <v>#DIV/0!</v>
      </c>
      <c r="AW2248" s="95" t="e">
        <f t="shared" ref="AW2248:AW2311" si="2360">AV2248*$E$12*(1-(1+AV2248^4)^(-0.25))</f>
        <v>#DIV/0!</v>
      </c>
      <c r="AX2248" s="95" t="e">
        <f t="shared" ref="AX2248:AX2311" si="2361">AV2248-AW2248/$E$12</f>
        <v>#DIV/0!</v>
      </c>
      <c r="AY2248" s="95" t="e">
        <f t="shared" ref="AY2248:AY2311" si="2362">MAX(0,AB2248+Q2248)</f>
        <v>#DIV/0!</v>
      </c>
      <c r="AZ2248" s="213" t="e">
        <f t="shared" ref="AZ2248:AZ2311" si="2363">AW2248+AY2248</f>
        <v>#DIV/0!</v>
      </c>
      <c r="BA2248" s="201" t="e">
        <f t="shared" si="2300"/>
        <v>#DIV/0!</v>
      </c>
      <c r="BB2248" s="201" t="e">
        <f t="shared" si="2301"/>
        <v>#DIV/0!</v>
      </c>
      <c r="BC2248" s="201" t="e">
        <f t="shared" si="2302"/>
        <v>#DIV/0!</v>
      </c>
      <c r="BD2248" s="201" t="e">
        <f t="shared" si="2303"/>
        <v>#DIV/0!</v>
      </c>
      <c r="BE2248" s="201" t="e">
        <f t="shared" si="2304"/>
        <v>#DIV/0!</v>
      </c>
      <c r="BG2248" s="99" t="e">
        <f t="shared" si="2305"/>
        <v>#DIV/0!</v>
      </c>
      <c r="BH2248" s="99" t="e">
        <f t="shared" si="2306"/>
        <v>#DIV/0!</v>
      </c>
      <c r="BI2248" s="99" t="e">
        <f t="shared" si="2307"/>
        <v>#DIV/0!</v>
      </c>
      <c r="BJ2248" s="99" t="e">
        <f t="shared" si="2308"/>
        <v>#DIV/0!</v>
      </c>
      <c r="BK2248" s="99" t="e">
        <f t="shared" si="2309"/>
        <v>#DIV/0!</v>
      </c>
      <c r="BL2248" s="99" t="e">
        <f t="shared" si="2310"/>
        <v>#DIV/0!</v>
      </c>
      <c r="BM2248" s="99" t="e">
        <f t="shared" si="2311"/>
        <v>#DIV/0!</v>
      </c>
      <c r="BN2248" s="99" t="e">
        <f t="shared" si="2312"/>
        <v>#DIV/0!</v>
      </c>
      <c r="BO2248" s="99" t="e">
        <f t="shared" si="2313"/>
        <v>#DIV/0!</v>
      </c>
      <c r="BP2248" s="99" t="e">
        <f t="shared" si="2314"/>
        <v>#DIV/0!</v>
      </c>
      <c r="BQ2248" s="99" t="e">
        <f t="shared" si="2315"/>
        <v>#DIV/0!</v>
      </c>
      <c r="BR2248" s="99" t="e">
        <f t="shared" si="2316"/>
        <v>#DIV/0!</v>
      </c>
      <c r="BS2248" s="99">
        <f t="shared" si="2317"/>
        <v>0</v>
      </c>
      <c r="BT2248" s="99">
        <f t="shared" si="2318"/>
        <v>6.4</v>
      </c>
    </row>
    <row r="2249" spans="1:72" ht="13" x14ac:dyDescent="0.25">
      <c r="A2249" s="93">
        <v>39095</v>
      </c>
      <c r="B2249" s="94">
        <v>0</v>
      </c>
      <c r="C2249" s="101">
        <v>7.9</v>
      </c>
      <c r="D2249" s="205">
        <v>0.748</v>
      </c>
      <c r="E2249" s="207" t="e">
        <f t="shared" si="2319"/>
        <v>#DIV/0!</v>
      </c>
      <c r="F2249" s="96"/>
      <c r="G2249" s="95" t="e">
        <f t="shared" si="2321"/>
        <v>#DIV/0!</v>
      </c>
      <c r="H2249" s="95">
        <f t="shared" si="2298"/>
        <v>0</v>
      </c>
      <c r="I2249" s="95">
        <f t="shared" si="2299"/>
        <v>7.9</v>
      </c>
      <c r="J2249" s="100">
        <f t="shared" si="2322"/>
        <v>0</v>
      </c>
      <c r="K2249" s="100" t="e">
        <f t="shared" si="2323"/>
        <v>#DIV/0!</v>
      </c>
      <c r="L2249" s="100" t="e">
        <f t="shared" si="2324"/>
        <v>#DIV/0!</v>
      </c>
      <c r="M2249" s="100" t="e">
        <f t="shared" si="2325"/>
        <v>#DIV/0!</v>
      </c>
      <c r="N2249" s="100" t="e">
        <f t="shared" si="2326"/>
        <v>#DIV/0!</v>
      </c>
      <c r="O2249" s="100" t="e">
        <f t="shared" si="2327"/>
        <v>#DIV/0!</v>
      </c>
      <c r="P2249" s="100" t="e">
        <f t="shared" si="2328"/>
        <v>#DIV/0!</v>
      </c>
      <c r="Q2249" s="100" t="e">
        <f t="shared" si="2329"/>
        <v>#DIV/0!</v>
      </c>
      <c r="R2249" s="100" t="e">
        <f t="shared" si="2330"/>
        <v>#DIV/0!</v>
      </c>
      <c r="S2249" s="100" t="e">
        <f t="shared" si="2331"/>
        <v>#DIV/0!</v>
      </c>
      <c r="T2249" s="100" t="e">
        <f t="shared" si="2332"/>
        <v>#DIV/0!</v>
      </c>
      <c r="U2249" s="100" t="e">
        <f t="shared" si="2333"/>
        <v>#DIV/0!</v>
      </c>
      <c r="V2249" s="100" t="e">
        <f t="shared" si="2334"/>
        <v>#DIV/0!</v>
      </c>
      <c r="W2249" s="100" t="e">
        <f t="shared" si="2335"/>
        <v>#DIV/0!</v>
      </c>
      <c r="X2249" s="100" t="e">
        <f t="shared" si="2336"/>
        <v>#DIV/0!</v>
      </c>
      <c r="Y2249" s="100" t="e">
        <f t="shared" si="2337"/>
        <v>#DIV/0!</v>
      </c>
      <c r="Z2249" s="100" t="e">
        <f t="shared" si="2338"/>
        <v>#DIV/0!</v>
      </c>
      <c r="AA2249" s="100" t="e">
        <f t="shared" si="2320"/>
        <v>#DIV/0!</v>
      </c>
      <c r="AB2249" s="95" t="e">
        <f t="shared" si="2339"/>
        <v>#DIV/0!</v>
      </c>
      <c r="AC2249" s="95" t="e">
        <f t="shared" si="2340"/>
        <v>#DIV/0!</v>
      </c>
      <c r="AD2249" s="95" t="e">
        <f t="shared" si="2341"/>
        <v>#DIV/0!</v>
      </c>
      <c r="AE2249" s="95" t="e">
        <f t="shared" si="2342"/>
        <v>#DIV/0!</v>
      </c>
      <c r="AF2249" s="95" t="e">
        <f t="shared" si="2343"/>
        <v>#DIV/0!</v>
      </c>
      <c r="AG2249" s="95" t="e">
        <f t="shared" si="2344"/>
        <v>#DIV/0!</v>
      </c>
      <c r="AH2249" s="95" t="e">
        <f t="shared" si="2345"/>
        <v>#DIV/0!</v>
      </c>
      <c r="AI2249" s="95" t="e">
        <f t="shared" si="2346"/>
        <v>#DIV/0!</v>
      </c>
      <c r="AJ2249" s="95" t="e">
        <f t="shared" si="2347"/>
        <v>#DIV/0!</v>
      </c>
      <c r="AK2249" s="95" t="e">
        <f t="shared" si="2348"/>
        <v>#DIV/0!</v>
      </c>
      <c r="AL2249" s="95" t="e">
        <f t="shared" si="2349"/>
        <v>#DIV/0!</v>
      </c>
      <c r="AM2249" s="95" t="e">
        <f t="shared" si="2350"/>
        <v>#DIV/0!</v>
      </c>
      <c r="AN2249" s="95" t="e">
        <f t="shared" si="2351"/>
        <v>#DIV/0!</v>
      </c>
      <c r="AO2249" s="95" t="e">
        <f t="shared" si="2352"/>
        <v>#DIV/0!</v>
      </c>
      <c r="AP2249" s="95" t="e">
        <f t="shared" si="2353"/>
        <v>#DIV/0!</v>
      </c>
      <c r="AQ2249" s="95" t="e">
        <f t="shared" si="2354"/>
        <v>#DIV/0!</v>
      </c>
      <c r="AR2249" s="95" t="e">
        <f t="shared" si="2355"/>
        <v>#DIV/0!</v>
      </c>
      <c r="AS2249" s="95" t="e">
        <f t="shared" si="2356"/>
        <v>#DIV/0!</v>
      </c>
      <c r="AT2249" s="95" t="e">
        <f t="shared" si="2357"/>
        <v>#DIV/0!</v>
      </c>
      <c r="AU2249" s="95" t="e">
        <f t="shared" si="2358"/>
        <v>#DIV/0!</v>
      </c>
      <c r="AV2249" s="95" t="e">
        <f t="shared" si="2359"/>
        <v>#DIV/0!</v>
      </c>
      <c r="AW2249" s="95" t="e">
        <f t="shared" si="2360"/>
        <v>#DIV/0!</v>
      </c>
      <c r="AX2249" s="95" t="e">
        <f t="shared" si="2361"/>
        <v>#DIV/0!</v>
      </c>
      <c r="AY2249" s="95" t="e">
        <f t="shared" si="2362"/>
        <v>#DIV/0!</v>
      </c>
      <c r="AZ2249" s="213" t="e">
        <f t="shared" si="2363"/>
        <v>#DIV/0!</v>
      </c>
      <c r="BA2249" s="201" t="e">
        <f t="shared" si="2300"/>
        <v>#DIV/0!</v>
      </c>
      <c r="BB2249" s="201" t="e">
        <f t="shared" si="2301"/>
        <v>#DIV/0!</v>
      </c>
      <c r="BC2249" s="201" t="e">
        <f t="shared" si="2302"/>
        <v>#DIV/0!</v>
      </c>
      <c r="BD2249" s="201" t="e">
        <f t="shared" si="2303"/>
        <v>#DIV/0!</v>
      </c>
      <c r="BE2249" s="201" t="e">
        <f t="shared" si="2304"/>
        <v>#DIV/0!</v>
      </c>
      <c r="BG2249" s="99" t="e">
        <f t="shared" si="2305"/>
        <v>#DIV/0!</v>
      </c>
      <c r="BH2249" s="99" t="e">
        <f t="shared" si="2306"/>
        <v>#DIV/0!</v>
      </c>
      <c r="BI2249" s="99" t="e">
        <f t="shared" si="2307"/>
        <v>#DIV/0!</v>
      </c>
      <c r="BJ2249" s="99" t="e">
        <f t="shared" si="2308"/>
        <v>#DIV/0!</v>
      </c>
      <c r="BK2249" s="99" t="e">
        <f t="shared" si="2309"/>
        <v>#DIV/0!</v>
      </c>
      <c r="BL2249" s="99" t="e">
        <f t="shared" si="2310"/>
        <v>#DIV/0!</v>
      </c>
      <c r="BM2249" s="99" t="e">
        <f t="shared" si="2311"/>
        <v>#DIV/0!</v>
      </c>
      <c r="BN2249" s="99" t="e">
        <f t="shared" si="2312"/>
        <v>#DIV/0!</v>
      </c>
      <c r="BO2249" s="99" t="e">
        <f t="shared" si="2313"/>
        <v>#DIV/0!</v>
      </c>
      <c r="BP2249" s="99" t="e">
        <f t="shared" si="2314"/>
        <v>#DIV/0!</v>
      </c>
      <c r="BQ2249" s="99" t="e">
        <f t="shared" si="2315"/>
        <v>#DIV/0!</v>
      </c>
      <c r="BR2249" s="99" t="e">
        <f t="shared" si="2316"/>
        <v>#DIV/0!</v>
      </c>
      <c r="BS2249" s="99">
        <f t="shared" si="2317"/>
        <v>0</v>
      </c>
      <c r="BT2249" s="99">
        <f t="shared" si="2318"/>
        <v>7.9</v>
      </c>
    </row>
    <row r="2250" spans="1:72" ht="13" x14ac:dyDescent="0.25">
      <c r="A2250" s="93">
        <v>39096</v>
      </c>
      <c r="B2250" s="94">
        <v>0</v>
      </c>
      <c r="C2250" s="101">
        <v>5.6</v>
      </c>
      <c r="D2250" s="205">
        <v>0.747</v>
      </c>
      <c r="E2250" s="207" t="e">
        <f t="shared" si="2319"/>
        <v>#DIV/0!</v>
      </c>
      <c r="F2250" s="96"/>
      <c r="G2250" s="95" t="e">
        <f t="shared" si="2321"/>
        <v>#DIV/0!</v>
      </c>
      <c r="H2250" s="95">
        <f t="shared" si="2298"/>
        <v>0</v>
      </c>
      <c r="I2250" s="95">
        <f t="shared" si="2299"/>
        <v>5.6</v>
      </c>
      <c r="J2250" s="100">
        <f t="shared" si="2322"/>
        <v>0</v>
      </c>
      <c r="K2250" s="100" t="e">
        <f t="shared" si="2323"/>
        <v>#DIV/0!</v>
      </c>
      <c r="L2250" s="100" t="e">
        <f t="shared" si="2324"/>
        <v>#DIV/0!</v>
      </c>
      <c r="M2250" s="100" t="e">
        <f t="shared" si="2325"/>
        <v>#DIV/0!</v>
      </c>
      <c r="N2250" s="100" t="e">
        <f t="shared" si="2326"/>
        <v>#DIV/0!</v>
      </c>
      <c r="O2250" s="100" t="e">
        <f t="shared" si="2327"/>
        <v>#DIV/0!</v>
      </c>
      <c r="P2250" s="100" t="e">
        <f t="shared" si="2328"/>
        <v>#DIV/0!</v>
      </c>
      <c r="Q2250" s="100" t="e">
        <f t="shared" si="2329"/>
        <v>#DIV/0!</v>
      </c>
      <c r="R2250" s="100" t="e">
        <f t="shared" si="2330"/>
        <v>#DIV/0!</v>
      </c>
      <c r="S2250" s="100" t="e">
        <f t="shared" si="2331"/>
        <v>#DIV/0!</v>
      </c>
      <c r="T2250" s="100" t="e">
        <f t="shared" si="2332"/>
        <v>#DIV/0!</v>
      </c>
      <c r="U2250" s="100" t="e">
        <f t="shared" si="2333"/>
        <v>#DIV/0!</v>
      </c>
      <c r="V2250" s="100" t="e">
        <f t="shared" si="2334"/>
        <v>#DIV/0!</v>
      </c>
      <c r="W2250" s="100" t="e">
        <f t="shared" si="2335"/>
        <v>#DIV/0!</v>
      </c>
      <c r="X2250" s="100" t="e">
        <f t="shared" si="2336"/>
        <v>#DIV/0!</v>
      </c>
      <c r="Y2250" s="100" t="e">
        <f t="shared" si="2337"/>
        <v>#DIV/0!</v>
      </c>
      <c r="Z2250" s="100" t="e">
        <f t="shared" si="2338"/>
        <v>#DIV/0!</v>
      </c>
      <c r="AA2250" s="100" t="e">
        <f t="shared" si="2320"/>
        <v>#DIV/0!</v>
      </c>
      <c r="AB2250" s="95" t="e">
        <f t="shared" si="2339"/>
        <v>#DIV/0!</v>
      </c>
      <c r="AC2250" s="95" t="e">
        <f t="shared" si="2340"/>
        <v>#DIV/0!</v>
      </c>
      <c r="AD2250" s="95" t="e">
        <f t="shared" si="2341"/>
        <v>#DIV/0!</v>
      </c>
      <c r="AE2250" s="95" t="e">
        <f t="shared" si="2342"/>
        <v>#DIV/0!</v>
      </c>
      <c r="AF2250" s="95" t="e">
        <f t="shared" si="2343"/>
        <v>#DIV/0!</v>
      </c>
      <c r="AG2250" s="95" t="e">
        <f t="shared" si="2344"/>
        <v>#DIV/0!</v>
      </c>
      <c r="AH2250" s="95" t="e">
        <f t="shared" si="2345"/>
        <v>#DIV/0!</v>
      </c>
      <c r="AI2250" s="95" t="e">
        <f t="shared" si="2346"/>
        <v>#DIV/0!</v>
      </c>
      <c r="AJ2250" s="95" t="e">
        <f t="shared" si="2347"/>
        <v>#DIV/0!</v>
      </c>
      <c r="AK2250" s="95" t="e">
        <f t="shared" si="2348"/>
        <v>#DIV/0!</v>
      </c>
      <c r="AL2250" s="95" t="e">
        <f t="shared" si="2349"/>
        <v>#DIV/0!</v>
      </c>
      <c r="AM2250" s="95" t="e">
        <f t="shared" si="2350"/>
        <v>#DIV/0!</v>
      </c>
      <c r="AN2250" s="95" t="e">
        <f t="shared" si="2351"/>
        <v>#DIV/0!</v>
      </c>
      <c r="AO2250" s="95" t="e">
        <f t="shared" si="2352"/>
        <v>#DIV/0!</v>
      </c>
      <c r="AP2250" s="95" t="e">
        <f t="shared" si="2353"/>
        <v>#DIV/0!</v>
      </c>
      <c r="AQ2250" s="95" t="e">
        <f t="shared" si="2354"/>
        <v>#DIV/0!</v>
      </c>
      <c r="AR2250" s="95" t="e">
        <f t="shared" si="2355"/>
        <v>#DIV/0!</v>
      </c>
      <c r="AS2250" s="95" t="e">
        <f t="shared" si="2356"/>
        <v>#DIV/0!</v>
      </c>
      <c r="AT2250" s="95" t="e">
        <f t="shared" si="2357"/>
        <v>#DIV/0!</v>
      </c>
      <c r="AU2250" s="95" t="e">
        <f t="shared" si="2358"/>
        <v>#DIV/0!</v>
      </c>
      <c r="AV2250" s="95" t="e">
        <f t="shared" si="2359"/>
        <v>#DIV/0!</v>
      </c>
      <c r="AW2250" s="95" t="e">
        <f t="shared" si="2360"/>
        <v>#DIV/0!</v>
      </c>
      <c r="AX2250" s="95" t="e">
        <f t="shared" si="2361"/>
        <v>#DIV/0!</v>
      </c>
      <c r="AY2250" s="95" t="e">
        <f t="shared" si="2362"/>
        <v>#DIV/0!</v>
      </c>
      <c r="AZ2250" s="213" t="e">
        <f t="shared" si="2363"/>
        <v>#DIV/0!</v>
      </c>
      <c r="BA2250" s="201" t="e">
        <f t="shared" si="2300"/>
        <v>#DIV/0!</v>
      </c>
      <c r="BB2250" s="201" t="e">
        <f t="shared" si="2301"/>
        <v>#DIV/0!</v>
      </c>
      <c r="BC2250" s="201" t="e">
        <f t="shared" si="2302"/>
        <v>#DIV/0!</v>
      </c>
      <c r="BD2250" s="201" t="e">
        <f t="shared" si="2303"/>
        <v>#DIV/0!</v>
      </c>
      <c r="BE2250" s="201" t="e">
        <f t="shared" si="2304"/>
        <v>#DIV/0!</v>
      </c>
      <c r="BG2250" s="99" t="e">
        <f t="shared" si="2305"/>
        <v>#DIV/0!</v>
      </c>
      <c r="BH2250" s="99" t="e">
        <f t="shared" si="2306"/>
        <v>#DIV/0!</v>
      </c>
      <c r="BI2250" s="99" t="e">
        <f t="shared" si="2307"/>
        <v>#DIV/0!</v>
      </c>
      <c r="BJ2250" s="99" t="e">
        <f t="shared" si="2308"/>
        <v>#DIV/0!</v>
      </c>
      <c r="BK2250" s="99" t="e">
        <f t="shared" si="2309"/>
        <v>#DIV/0!</v>
      </c>
      <c r="BL2250" s="99" t="e">
        <f t="shared" si="2310"/>
        <v>#DIV/0!</v>
      </c>
      <c r="BM2250" s="99" t="e">
        <f t="shared" si="2311"/>
        <v>#DIV/0!</v>
      </c>
      <c r="BN2250" s="99" t="e">
        <f t="shared" si="2312"/>
        <v>#DIV/0!</v>
      </c>
      <c r="BO2250" s="99" t="e">
        <f t="shared" si="2313"/>
        <v>#DIV/0!</v>
      </c>
      <c r="BP2250" s="99" t="e">
        <f t="shared" si="2314"/>
        <v>#DIV/0!</v>
      </c>
      <c r="BQ2250" s="99" t="e">
        <f t="shared" si="2315"/>
        <v>#DIV/0!</v>
      </c>
      <c r="BR2250" s="99" t="e">
        <f t="shared" si="2316"/>
        <v>#DIV/0!</v>
      </c>
      <c r="BS2250" s="99">
        <f t="shared" si="2317"/>
        <v>0</v>
      </c>
      <c r="BT2250" s="99">
        <f t="shared" si="2318"/>
        <v>5.6</v>
      </c>
    </row>
    <row r="2251" spans="1:72" ht="13" x14ac:dyDescent="0.25">
      <c r="A2251" s="93">
        <v>39097</v>
      </c>
      <c r="B2251" s="94">
        <v>0</v>
      </c>
      <c r="C2251" s="101">
        <v>5.6</v>
      </c>
      <c r="D2251" s="205">
        <v>0.69899999999999995</v>
      </c>
      <c r="E2251" s="207" t="e">
        <f t="shared" si="2319"/>
        <v>#DIV/0!</v>
      </c>
      <c r="F2251" s="96"/>
      <c r="G2251" s="95" t="e">
        <f t="shared" si="2321"/>
        <v>#DIV/0!</v>
      </c>
      <c r="H2251" s="95">
        <f t="shared" si="2298"/>
        <v>0</v>
      </c>
      <c r="I2251" s="95">
        <f t="shared" si="2299"/>
        <v>5.6</v>
      </c>
      <c r="J2251" s="100">
        <f t="shared" si="2322"/>
        <v>0</v>
      </c>
      <c r="K2251" s="100" t="e">
        <f t="shared" si="2323"/>
        <v>#DIV/0!</v>
      </c>
      <c r="L2251" s="100" t="e">
        <f t="shared" si="2324"/>
        <v>#DIV/0!</v>
      </c>
      <c r="M2251" s="100" t="e">
        <f t="shared" si="2325"/>
        <v>#DIV/0!</v>
      </c>
      <c r="N2251" s="100" t="e">
        <f t="shared" si="2326"/>
        <v>#DIV/0!</v>
      </c>
      <c r="O2251" s="100" t="e">
        <f t="shared" si="2327"/>
        <v>#DIV/0!</v>
      </c>
      <c r="P2251" s="100" t="e">
        <f t="shared" si="2328"/>
        <v>#DIV/0!</v>
      </c>
      <c r="Q2251" s="100" t="e">
        <f t="shared" si="2329"/>
        <v>#DIV/0!</v>
      </c>
      <c r="R2251" s="100" t="e">
        <f t="shared" si="2330"/>
        <v>#DIV/0!</v>
      </c>
      <c r="S2251" s="100" t="e">
        <f t="shared" si="2331"/>
        <v>#DIV/0!</v>
      </c>
      <c r="T2251" s="100" t="e">
        <f t="shared" si="2332"/>
        <v>#DIV/0!</v>
      </c>
      <c r="U2251" s="100" t="e">
        <f t="shared" si="2333"/>
        <v>#DIV/0!</v>
      </c>
      <c r="V2251" s="100" t="e">
        <f t="shared" si="2334"/>
        <v>#DIV/0!</v>
      </c>
      <c r="W2251" s="100" t="e">
        <f t="shared" si="2335"/>
        <v>#DIV/0!</v>
      </c>
      <c r="X2251" s="100" t="e">
        <f t="shared" si="2336"/>
        <v>#DIV/0!</v>
      </c>
      <c r="Y2251" s="100" t="e">
        <f t="shared" si="2337"/>
        <v>#DIV/0!</v>
      </c>
      <c r="Z2251" s="100" t="e">
        <f t="shared" si="2338"/>
        <v>#DIV/0!</v>
      </c>
      <c r="AA2251" s="100" t="e">
        <f t="shared" si="2320"/>
        <v>#DIV/0!</v>
      </c>
      <c r="AB2251" s="95" t="e">
        <f t="shared" si="2339"/>
        <v>#DIV/0!</v>
      </c>
      <c r="AC2251" s="95" t="e">
        <f t="shared" si="2340"/>
        <v>#DIV/0!</v>
      </c>
      <c r="AD2251" s="95" t="e">
        <f t="shared" si="2341"/>
        <v>#DIV/0!</v>
      </c>
      <c r="AE2251" s="95" t="e">
        <f t="shared" si="2342"/>
        <v>#DIV/0!</v>
      </c>
      <c r="AF2251" s="95" t="e">
        <f t="shared" si="2343"/>
        <v>#DIV/0!</v>
      </c>
      <c r="AG2251" s="95" t="e">
        <f t="shared" si="2344"/>
        <v>#DIV/0!</v>
      </c>
      <c r="AH2251" s="95" t="e">
        <f t="shared" si="2345"/>
        <v>#DIV/0!</v>
      </c>
      <c r="AI2251" s="95" t="e">
        <f t="shared" si="2346"/>
        <v>#DIV/0!</v>
      </c>
      <c r="AJ2251" s="95" t="e">
        <f t="shared" si="2347"/>
        <v>#DIV/0!</v>
      </c>
      <c r="AK2251" s="95" t="e">
        <f t="shared" si="2348"/>
        <v>#DIV/0!</v>
      </c>
      <c r="AL2251" s="95" t="e">
        <f t="shared" si="2349"/>
        <v>#DIV/0!</v>
      </c>
      <c r="AM2251" s="95" t="e">
        <f t="shared" si="2350"/>
        <v>#DIV/0!</v>
      </c>
      <c r="AN2251" s="95" t="e">
        <f t="shared" si="2351"/>
        <v>#DIV/0!</v>
      </c>
      <c r="AO2251" s="95" t="e">
        <f t="shared" si="2352"/>
        <v>#DIV/0!</v>
      </c>
      <c r="AP2251" s="95" t="e">
        <f t="shared" si="2353"/>
        <v>#DIV/0!</v>
      </c>
      <c r="AQ2251" s="95" t="e">
        <f t="shared" si="2354"/>
        <v>#DIV/0!</v>
      </c>
      <c r="AR2251" s="95" t="e">
        <f t="shared" si="2355"/>
        <v>#DIV/0!</v>
      </c>
      <c r="AS2251" s="95" t="e">
        <f t="shared" si="2356"/>
        <v>#DIV/0!</v>
      </c>
      <c r="AT2251" s="95" t="e">
        <f t="shared" si="2357"/>
        <v>#DIV/0!</v>
      </c>
      <c r="AU2251" s="95" t="e">
        <f t="shared" si="2358"/>
        <v>#DIV/0!</v>
      </c>
      <c r="AV2251" s="95" t="e">
        <f t="shared" si="2359"/>
        <v>#DIV/0!</v>
      </c>
      <c r="AW2251" s="95" t="e">
        <f t="shared" si="2360"/>
        <v>#DIV/0!</v>
      </c>
      <c r="AX2251" s="95" t="e">
        <f t="shared" si="2361"/>
        <v>#DIV/0!</v>
      </c>
      <c r="AY2251" s="95" t="e">
        <f t="shared" si="2362"/>
        <v>#DIV/0!</v>
      </c>
      <c r="AZ2251" s="213" t="e">
        <f t="shared" si="2363"/>
        <v>#DIV/0!</v>
      </c>
      <c r="BA2251" s="201" t="e">
        <f t="shared" si="2300"/>
        <v>#DIV/0!</v>
      </c>
      <c r="BB2251" s="201" t="e">
        <f t="shared" si="2301"/>
        <v>#DIV/0!</v>
      </c>
      <c r="BC2251" s="201" t="e">
        <f t="shared" si="2302"/>
        <v>#DIV/0!</v>
      </c>
      <c r="BD2251" s="201" t="e">
        <f t="shared" si="2303"/>
        <v>#DIV/0!</v>
      </c>
      <c r="BE2251" s="201" t="e">
        <f t="shared" si="2304"/>
        <v>#DIV/0!</v>
      </c>
      <c r="BG2251" s="99" t="e">
        <f t="shared" si="2305"/>
        <v>#DIV/0!</v>
      </c>
      <c r="BH2251" s="99" t="e">
        <f t="shared" si="2306"/>
        <v>#DIV/0!</v>
      </c>
      <c r="BI2251" s="99" t="e">
        <f t="shared" si="2307"/>
        <v>#DIV/0!</v>
      </c>
      <c r="BJ2251" s="99" t="e">
        <f t="shared" si="2308"/>
        <v>#DIV/0!</v>
      </c>
      <c r="BK2251" s="99" t="e">
        <f t="shared" si="2309"/>
        <v>#DIV/0!</v>
      </c>
      <c r="BL2251" s="99" t="e">
        <f t="shared" si="2310"/>
        <v>#DIV/0!</v>
      </c>
      <c r="BM2251" s="99" t="e">
        <f t="shared" si="2311"/>
        <v>#DIV/0!</v>
      </c>
      <c r="BN2251" s="99" t="e">
        <f t="shared" si="2312"/>
        <v>#DIV/0!</v>
      </c>
      <c r="BO2251" s="99" t="e">
        <f t="shared" si="2313"/>
        <v>#DIV/0!</v>
      </c>
      <c r="BP2251" s="99" t="e">
        <f t="shared" si="2314"/>
        <v>#DIV/0!</v>
      </c>
      <c r="BQ2251" s="99" t="e">
        <f t="shared" si="2315"/>
        <v>#DIV/0!</v>
      </c>
      <c r="BR2251" s="99" t="e">
        <f t="shared" si="2316"/>
        <v>#DIV/0!</v>
      </c>
      <c r="BS2251" s="99">
        <f t="shared" si="2317"/>
        <v>0</v>
      </c>
      <c r="BT2251" s="99">
        <f t="shared" si="2318"/>
        <v>5.6</v>
      </c>
    </row>
    <row r="2252" spans="1:72" ht="13" x14ac:dyDescent="0.25">
      <c r="A2252" s="93">
        <v>39098</v>
      </c>
      <c r="B2252" s="94">
        <v>0</v>
      </c>
      <c r="C2252" s="101">
        <v>6</v>
      </c>
      <c r="D2252" s="205">
        <v>0.63300000000000001</v>
      </c>
      <c r="E2252" s="207" t="e">
        <f t="shared" si="2319"/>
        <v>#DIV/0!</v>
      </c>
      <c r="F2252" s="96"/>
      <c r="G2252" s="95" t="e">
        <f t="shared" si="2321"/>
        <v>#DIV/0!</v>
      </c>
      <c r="H2252" s="95">
        <f t="shared" si="2298"/>
        <v>0</v>
      </c>
      <c r="I2252" s="95">
        <f t="shared" si="2299"/>
        <v>6</v>
      </c>
      <c r="J2252" s="100">
        <f t="shared" si="2322"/>
        <v>0</v>
      </c>
      <c r="K2252" s="100" t="e">
        <f t="shared" si="2323"/>
        <v>#DIV/0!</v>
      </c>
      <c r="L2252" s="100" t="e">
        <f t="shared" si="2324"/>
        <v>#DIV/0!</v>
      </c>
      <c r="M2252" s="100" t="e">
        <f t="shared" si="2325"/>
        <v>#DIV/0!</v>
      </c>
      <c r="N2252" s="100" t="e">
        <f t="shared" si="2326"/>
        <v>#DIV/0!</v>
      </c>
      <c r="O2252" s="100" t="e">
        <f t="shared" si="2327"/>
        <v>#DIV/0!</v>
      </c>
      <c r="P2252" s="100" t="e">
        <f t="shared" si="2328"/>
        <v>#DIV/0!</v>
      </c>
      <c r="Q2252" s="100" t="e">
        <f t="shared" si="2329"/>
        <v>#DIV/0!</v>
      </c>
      <c r="R2252" s="100" t="e">
        <f t="shared" si="2330"/>
        <v>#DIV/0!</v>
      </c>
      <c r="S2252" s="100" t="e">
        <f t="shared" si="2331"/>
        <v>#DIV/0!</v>
      </c>
      <c r="T2252" s="100" t="e">
        <f t="shared" si="2332"/>
        <v>#DIV/0!</v>
      </c>
      <c r="U2252" s="100" t="e">
        <f t="shared" si="2333"/>
        <v>#DIV/0!</v>
      </c>
      <c r="V2252" s="100" t="e">
        <f t="shared" si="2334"/>
        <v>#DIV/0!</v>
      </c>
      <c r="W2252" s="100" t="e">
        <f t="shared" si="2335"/>
        <v>#DIV/0!</v>
      </c>
      <c r="X2252" s="100" t="e">
        <f t="shared" si="2336"/>
        <v>#DIV/0!</v>
      </c>
      <c r="Y2252" s="100" t="e">
        <f t="shared" si="2337"/>
        <v>#DIV/0!</v>
      </c>
      <c r="Z2252" s="100" t="e">
        <f t="shared" si="2338"/>
        <v>#DIV/0!</v>
      </c>
      <c r="AA2252" s="100" t="e">
        <f t="shared" si="2320"/>
        <v>#DIV/0!</v>
      </c>
      <c r="AB2252" s="95" t="e">
        <f t="shared" si="2339"/>
        <v>#DIV/0!</v>
      </c>
      <c r="AC2252" s="95" t="e">
        <f t="shared" si="2340"/>
        <v>#DIV/0!</v>
      </c>
      <c r="AD2252" s="95" t="e">
        <f t="shared" si="2341"/>
        <v>#DIV/0!</v>
      </c>
      <c r="AE2252" s="95" t="e">
        <f t="shared" si="2342"/>
        <v>#DIV/0!</v>
      </c>
      <c r="AF2252" s="95" t="e">
        <f t="shared" si="2343"/>
        <v>#DIV/0!</v>
      </c>
      <c r="AG2252" s="95" t="e">
        <f t="shared" si="2344"/>
        <v>#DIV/0!</v>
      </c>
      <c r="AH2252" s="95" t="e">
        <f t="shared" si="2345"/>
        <v>#DIV/0!</v>
      </c>
      <c r="AI2252" s="95" t="e">
        <f t="shared" si="2346"/>
        <v>#DIV/0!</v>
      </c>
      <c r="AJ2252" s="95" t="e">
        <f t="shared" si="2347"/>
        <v>#DIV/0!</v>
      </c>
      <c r="AK2252" s="95" t="e">
        <f t="shared" si="2348"/>
        <v>#DIV/0!</v>
      </c>
      <c r="AL2252" s="95" t="e">
        <f t="shared" si="2349"/>
        <v>#DIV/0!</v>
      </c>
      <c r="AM2252" s="95" t="e">
        <f t="shared" si="2350"/>
        <v>#DIV/0!</v>
      </c>
      <c r="AN2252" s="95" t="e">
        <f t="shared" si="2351"/>
        <v>#DIV/0!</v>
      </c>
      <c r="AO2252" s="95" t="e">
        <f t="shared" si="2352"/>
        <v>#DIV/0!</v>
      </c>
      <c r="AP2252" s="95" t="e">
        <f t="shared" si="2353"/>
        <v>#DIV/0!</v>
      </c>
      <c r="AQ2252" s="95" t="e">
        <f t="shared" si="2354"/>
        <v>#DIV/0!</v>
      </c>
      <c r="AR2252" s="95" t="e">
        <f t="shared" si="2355"/>
        <v>#DIV/0!</v>
      </c>
      <c r="AS2252" s="95" t="e">
        <f t="shared" si="2356"/>
        <v>#DIV/0!</v>
      </c>
      <c r="AT2252" s="95" t="e">
        <f t="shared" si="2357"/>
        <v>#DIV/0!</v>
      </c>
      <c r="AU2252" s="95" t="e">
        <f t="shared" si="2358"/>
        <v>#DIV/0!</v>
      </c>
      <c r="AV2252" s="95" t="e">
        <f t="shared" si="2359"/>
        <v>#DIV/0!</v>
      </c>
      <c r="AW2252" s="95" t="e">
        <f t="shared" si="2360"/>
        <v>#DIV/0!</v>
      </c>
      <c r="AX2252" s="95" t="e">
        <f t="shared" si="2361"/>
        <v>#DIV/0!</v>
      </c>
      <c r="AY2252" s="95" t="e">
        <f t="shared" si="2362"/>
        <v>#DIV/0!</v>
      </c>
      <c r="AZ2252" s="213" t="e">
        <f t="shared" si="2363"/>
        <v>#DIV/0!</v>
      </c>
      <c r="BA2252" s="201" t="e">
        <f t="shared" si="2300"/>
        <v>#DIV/0!</v>
      </c>
      <c r="BB2252" s="201" t="e">
        <f t="shared" si="2301"/>
        <v>#DIV/0!</v>
      </c>
      <c r="BC2252" s="201" t="e">
        <f t="shared" si="2302"/>
        <v>#DIV/0!</v>
      </c>
      <c r="BD2252" s="201" t="e">
        <f t="shared" si="2303"/>
        <v>#DIV/0!</v>
      </c>
      <c r="BE2252" s="201" t="e">
        <f t="shared" si="2304"/>
        <v>#DIV/0!</v>
      </c>
      <c r="BG2252" s="99" t="e">
        <f t="shared" si="2305"/>
        <v>#DIV/0!</v>
      </c>
      <c r="BH2252" s="99" t="e">
        <f t="shared" si="2306"/>
        <v>#DIV/0!</v>
      </c>
      <c r="BI2252" s="99" t="e">
        <f t="shared" si="2307"/>
        <v>#DIV/0!</v>
      </c>
      <c r="BJ2252" s="99" t="e">
        <f t="shared" si="2308"/>
        <v>#DIV/0!</v>
      </c>
      <c r="BK2252" s="99" t="e">
        <f t="shared" si="2309"/>
        <v>#DIV/0!</v>
      </c>
      <c r="BL2252" s="99" t="e">
        <f t="shared" si="2310"/>
        <v>#DIV/0!</v>
      </c>
      <c r="BM2252" s="99" t="e">
        <f t="shared" si="2311"/>
        <v>#DIV/0!</v>
      </c>
      <c r="BN2252" s="99" t="e">
        <f t="shared" si="2312"/>
        <v>#DIV/0!</v>
      </c>
      <c r="BO2252" s="99" t="e">
        <f t="shared" si="2313"/>
        <v>#DIV/0!</v>
      </c>
      <c r="BP2252" s="99" t="e">
        <f t="shared" si="2314"/>
        <v>#DIV/0!</v>
      </c>
      <c r="BQ2252" s="99" t="e">
        <f t="shared" si="2315"/>
        <v>#DIV/0!</v>
      </c>
      <c r="BR2252" s="99" t="e">
        <f t="shared" si="2316"/>
        <v>#DIV/0!</v>
      </c>
      <c r="BS2252" s="99">
        <f t="shared" si="2317"/>
        <v>0</v>
      </c>
      <c r="BT2252" s="99">
        <f t="shared" si="2318"/>
        <v>6</v>
      </c>
    </row>
    <row r="2253" spans="1:72" ht="13" x14ac:dyDescent="0.25">
      <c r="A2253" s="93">
        <v>39099</v>
      </c>
      <c r="B2253" s="94">
        <v>0</v>
      </c>
      <c r="C2253" s="101">
        <v>7</v>
      </c>
      <c r="D2253" s="205">
        <v>0.57299999999999995</v>
      </c>
      <c r="E2253" s="207" t="e">
        <f t="shared" si="2319"/>
        <v>#DIV/0!</v>
      </c>
      <c r="F2253" s="96"/>
      <c r="G2253" s="95" t="e">
        <f t="shared" si="2321"/>
        <v>#DIV/0!</v>
      </c>
      <c r="H2253" s="95">
        <f t="shared" si="2298"/>
        <v>0</v>
      </c>
      <c r="I2253" s="95">
        <f t="shared" si="2299"/>
        <v>7</v>
      </c>
      <c r="J2253" s="100">
        <f t="shared" si="2322"/>
        <v>0</v>
      </c>
      <c r="K2253" s="100" t="e">
        <f t="shared" si="2323"/>
        <v>#DIV/0!</v>
      </c>
      <c r="L2253" s="100" t="e">
        <f t="shared" si="2324"/>
        <v>#DIV/0!</v>
      </c>
      <c r="M2253" s="100" t="e">
        <f t="shared" si="2325"/>
        <v>#DIV/0!</v>
      </c>
      <c r="N2253" s="100" t="e">
        <f t="shared" si="2326"/>
        <v>#DIV/0!</v>
      </c>
      <c r="O2253" s="100" t="e">
        <f t="shared" si="2327"/>
        <v>#DIV/0!</v>
      </c>
      <c r="P2253" s="100" t="e">
        <f t="shared" si="2328"/>
        <v>#DIV/0!</v>
      </c>
      <c r="Q2253" s="100" t="e">
        <f t="shared" si="2329"/>
        <v>#DIV/0!</v>
      </c>
      <c r="R2253" s="100" t="e">
        <f t="shared" si="2330"/>
        <v>#DIV/0!</v>
      </c>
      <c r="S2253" s="100" t="e">
        <f t="shared" si="2331"/>
        <v>#DIV/0!</v>
      </c>
      <c r="T2253" s="100" t="e">
        <f t="shared" si="2332"/>
        <v>#DIV/0!</v>
      </c>
      <c r="U2253" s="100" t="e">
        <f t="shared" si="2333"/>
        <v>#DIV/0!</v>
      </c>
      <c r="V2253" s="100" t="e">
        <f t="shared" si="2334"/>
        <v>#DIV/0!</v>
      </c>
      <c r="W2253" s="100" t="e">
        <f t="shared" si="2335"/>
        <v>#DIV/0!</v>
      </c>
      <c r="X2253" s="100" t="e">
        <f t="shared" si="2336"/>
        <v>#DIV/0!</v>
      </c>
      <c r="Y2253" s="100" t="e">
        <f t="shared" si="2337"/>
        <v>#DIV/0!</v>
      </c>
      <c r="Z2253" s="100" t="e">
        <f t="shared" si="2338"/>
        <v>#DIV/0!</v>
      </c>
      <c r="AA2253" s="100" t="e">
        <f t="shared" si="2320"/>
        <v>#DIV/0!</v>
      </c>
      <c r="AB2253" s="95" t="e">
        <f t="shared" si="2339"/>
        <v>#DIV/0!</v>
      </c>
      <c r="AC2253" s="95" t="e">
        <f t="shared" si="2340"/>
        <v>#DIV/0!</v>
      </c>
      <c r="AD2253" s="95" t="e">
        <f t="shared" si="2341"/>
        <v>#DIV/0!</v>
      </c>
      <c r="AE2253" s="95" t="e">
        <f t="shared" si="2342"/>
        <v>#DIV/0!</v>
      </c>
      <c r="AF2253" s="95" t="e">
        <f t="shared" si="2343"/>
        <v>#DIV/0!</v>
      </c>
      <c r="AG2253" s="95" t="e">
        <f t="shared" si="2344"/>
        <v>#DIV/0!</v>
      </c>
      <c r="AH2253" s="95" t="e">
        <f t="shared" si="2345"/>
        <v>#DIV/0!</v>
      </c>
      <c r="AI2253" s="95" t="e">
        <f t="shared" si="2346"/>
        <v>#DIV/0!</v>
      </c>
      <c r="AJ2253" s="95" t="e">
        <f t="shared" si="2347"/>
        <v>#DIV/0!</v>
      </c>
      <c r="AK2253" s="95" t="e">
        <f t="shared" si="2348"/>
        <v>#DIV/0!</v>
      </c>
      <c r="AL2253" s="95" t="e">
        <f t="shared" si="2349"/>
        <v>#DIV/0!</v>
      </c>
      <c r="AM2253" s="95" t="e">
        <f t="shared" si="2350"/>
        <v>#DIV/0!</v>
      </c>
      <c r="AN2253" s="95" t="e">
        <f t="shared" si="2351"/>
        <v>#DIV/0!</v>
      </c>
      <c r="AO2253" s="95" t="e">
        <f t="shared" si="2352"/>
        <v>#DIV/0!</v>
      </c>
      <c r="AP2253" s="95" t="e">
        <f t="shared" si="2353"/>
        <v>#DIV/0!</v>
      </c>
      <c r="AQ2253" s="95" t="e">
        <f t="shared" si="2354"/>
        <v>#DIV/0!</v>
      </c>
      <c r="AR2253" s="95" t="e">
        <f t="shared" si="2355"/>
        <v>#DIV/0!</v>
      </c>
      <c r="AS2253" s="95" t="e">
        <f t="shared" si="2356"/>
        <v>#DIV/0!</v>
      </c>
      <c r="AT2253" s="95" t="e">
        <f t="shared" si="2357"/>
        <v>#DIV/0!</v>
      </c>
      <c r="AU2253" s="95" t="e">
        <f t="shared" si="2358"/>
        <v>#DIV/0!</v>
      </c>
      <c r="AV2253" s="95" t="e">
        <f t="shared" si="2359"/>
        <v>#DIV/0!</v>
      </c>
      <c r="AW2253" s="95" t="e">
        <f t="shared" si="2360"/>
        <v>#DIV/0!</v>
      </c>
      <c r="AX2253" s="95" t="e">
        <f t="shared" si="2361"/>
        <v>#DIV/0!</v>
      </c>
      <c r="AY2253" s="95" t="e">
        <f t="shared" si="2362"/>
        <v>#DIV/0!</v>
      </c>
      <c r="AZ2253" s="213" t="e">
        <f t="shared" si="2363"/>
        <v>#DIV/0!</v>
      </c>
      <c r="BA2253" s="201" t="e">
        <f t="shared" si="2300"/>
        <v>#DIV/0!</v>
      </c>
      <c r="BB2253" s="201" t="e">
        <f t="shared" si="2301"/>
        <v>#DIV/0!</v>
      </c>
      <c r="BC2253" s="201" t="e">
        <f t="shared" si="2302"/>
        <v>#DIV/0!</v>
      </c>
      <c r="BD2253" s="201" t="e">
        <f t="shared" si="2303"/>
        <v>#DIV/0!</v>
      </c>
      <c r="BE2253" s="201" t="e">
        <f t="shared" si="2304"/>
        <v>#DIV/0!</v>
      </c>
      <c r="BG2253" s="99" t="e">
        <f t="shared" si="2305"/>
        <v>#DIV/0!</v>
      </c>
      <c r="BH2253" s="99" t="e">
        <f t="shared" si="2306"/>
        <v>#DIV/0!</v>
      </c>
      <c r="BI2253" s="99" t="e">
        <f t="shared" si="2307"/>
        <v>#DIV/0!</v>
      </c>
      <c r="BJ2253" s="99" t="e">
        <f t="shared" si="2308"/>
        <v>#DIV/0!</v>
      </c>
      <c r="BK2253" s="99" t="e">
        <f t="shared" si="2309"/>
        <v>#DIV/0!</v>
      </c>
      <c r="BL2253" s="99" t="e">
        <f t="shared" si="2310"/>
        <v>#DIV/0!</v>
      </c>
      <c r="BM2253" s="99" t="e">
        <f t="shared" si="2311"/>
        <v>#DIV/0!</v>
      </c>
      <c r="BN2253" s="99" t="e">
        <f t="shared" si="2312"/>
        <v>#DIV/0!</v>
      </c>
      <c r="BO2253" s="99" t="e">
        <f t="shared" si="2313"/>
        <v>#DIV/0!</v>
      </c>
      <c r="BP2253" s="99" t="e">
        <f t="shared" si="2314"/>
        <v>#DIV/0!</v>
      </c>
      <c r="BQ2253" s="99" t="e">
        <f t="shared" si="2315"/>
        <v>#DIV/0!</v>
      </c>
      <c r="BR2253" s="99" t="e">
        <f t="shared" si="2316"/>
        <v>#DIV/0!</v>
      </c>
      <c r="BS2253" s="99">
        <f t="shared" si="2317"/>
        <v>0</v>
      </c>
      <c r="BT2253" s="99">
        <f t="shared" si="2318"/>
        <v>7</v>
      </c>
    </row>
    <row r="2254" spans="1:72" ht="13" x14ac:dyDescent="0.25">
      <c r="A2254" s="93">
        <v>39100</v>
      </c>
      <c r="B2254" s="94">
        <v>1.6827376635465252</v>
      </c>
      <c r="C2254" s="101">
        <v>6</v>
      </c>
      <c r="D2254" s="205">
        <v>0.499</v>
      </c>
      <c r="E2254" s="207" t="e">
        <f t="shared" si="2319"/>
        <v>#DIV/0!</v>
      </c>
      <c r="F2254" s="96"/>
      <c r="G2254" s="95" t="e">
        <f t="shared" si="2321"/>
        <v>#DIV/0!</v>
      </c>
      <c r="H2254" s="95">
        <f t="shared" si="2298"/>
        <v>0</v>
      </c>
      <c r="I2254" s="95">
        <f t="shared" si="2299"/>
        <v>4.3172623364534743</v>
      </c>
      <c r="J2254" s="100">
        <f t="shared" si="2322"/>
        <v>0</v>
      </c>
      <c r="K2254" s="100" t="e">
        <f t="shared" si="2323"/>
        <v>#DIV/0!</v>
      </c>
      <c r="L2254" s="100" t="e">
        <f t="shared" si="2324"/>
        <v>#DIV/0!</v>
      </c>
      <c r="M2254" s="100" t="e">
        <f t="shared" si="2325"/>
        <v>#DIV/0!</v>
      </c>
      <c r="N2254" s="100" t="e">
        <f t="shared" si="2326"/>
        <v>#DIV/0!</v>
      </c>
      <c r="O2254" s="100" t="e">
        <f t="shared" si="2327"/>
        <v>#DIV/0!</v>
      </c>
      <c r="P2254" s="100" t="e">
        <f t="shared" si="2328"/>
        <v>#DIV/0!</v>
      </c>
      <c r="Q2254" s="100" t="e">
        <f t="shared" si="2329"/>
        <v>#DIV/0!</v>
      </c>
      <c r="R2254" s="100" t="e">
        <f t="shared" si="2330"/>
        <v>#DIV/0!</v>
      </c>
      <c r="S2254" s="100" t="e">
        <f t="shared" si="2331"/>
        <v>#DIV/0!</v>
      </c>
      <c r="T2254" s="100" t="e">
        <f t="shared" si="2332"/>
        <v>#DIV/0!</v>
      </c>
      <c r="U2254" s="100" t="e">
        <f t="shared" si="2333"/>
        <v>#DIV/0!</v>
      </c>
      <c r="V2254" s="100" t="e">
        <f t="shared" si="2334"/>
        <v>#DIV/0!</v>
      </c>
      <c r="W2254" s="100" t="e">
        <f t="shared" si="2335"/>
        <v>#DIV/0!</v>
      </c>
      <c r="X2254" s="100" t="e">
        <f t="shared" si="2336"/>
        <v>#DIV/0!</v>
      </c>
      <c r="Y2254" s="100" t="e">
        <f t="shared" si="2337"/>
        <v>#DIV/0!</v>
      </c>
      <c r="Z2254" s="100" t="e">
        <f t="shared" si="2338"/>
        <v>#DIV/0!</v>
      </c>
      <c r="AA2254" s="100" t="e">
        <f t="shared" si="2320"/>
        <v>#DIV/0!</v>
      </c>
      <c r="AB2254" s="95" t="e">
        <f t="shared" si="2339"/>
        <v>#DIV/0!</v>
      </c>
      <c r="AC2254" s="95" t="e">
        <f t="shared" si="2340"/>
        <v>#DIV/0!</v>
      </c>
      <c r="AD2254" s="95" t="e">
        <f t="shared" si="2341"/>
        <v>#DIV/0!</v>
      </c>
      <c r="AE2254" s="95" t="e">
        <f t="shared" si="2342"/>
        <v>#DIV/0!</v>
      </c>
      <c r="AF2254" s="95" t="e">
        <f t="shared" si="2343"/>
        <v>#DIV/0!</v>
      </c>
      <c r="AG2254" s="95" t="e">
        <f t="shared" si="2344"/>
        <v>#DIV/0!</v>
      </c>
      <c r="AH2254" s="95" t="e">
        <f t="shared" si="2345"/>
        <v>#DIV/0!</v>
      </c>
      <c r="AI2254" s="95" t="e">
        <f t="shared" si="2346"/>
        <v>#DIV/0!</v>
      </c>
      <c r="AJ2254" s="95" t="e">
        <f t="shared" si="2347"/>
        <v>#DIV/0!</v>
      </c>
      <c r="AK2254" s="95" t="e">
        <f t="shared" si="2348"/>
        <v>#DIV/0!</v>
      </c>
      <c r="AL2254" s="95" t="e">
        <f t="shared" si="2349"/>
        <v>#DIV/0!</v>
      </c>
      <c r="AM2254" s="95" t="e">
        <f t="shared" si="2350"/>
        <v>#DIV/0!</v>
      </c>
      <c r="AN2254" s="95" t="e">
        <f t="shared" si="2351"/>
        <v>#DIV/0!</v>
      </c>
      <c r="AO2254" s="95" t="e">
        <f t="shared" si="2352"/>
        <v>#DIV/0!</v>
      </c>
      <c r="AP2254" s="95" t="e">
        <f t="shared" si="2353"/>
        <v>#DIV/0!</v>
      </c>
      <c r="AQ2254" s="95" t="e">
        <f t="shared" si="2354"/>
        <v>#DIV/0!</v>
      </c>
      <c r="AR2254" s="95" t="e">
        <f t="shared" si="2355"/>
        <v>#DIV/0!</v>
      </c>
      <c r="AS2254" s="95" t="e">
        <f t="shared" si="2356"/>
        <v>#DIV/0!</v>
      </c>
      <c r="AT2254" s="95" t="e">
        <f t="shared" si="2357"/>
        <v>#DIV/0!</v>
      </c>
      <c r="AU2254" s="95" t="e">
        <f t="shared" si="2358"/>
        <v>#DIV/0!</v>
      </c>
      <c r="AV2254" s="95" t="e">
        <f t="shared" si="2359"/>
        <v>#DIV/0!</v>
      </c>
      <c r="AW2254" s="95" t="e">
        <f t="shared" si="2360"/>
        <v>#DIV/0!</v>
      </c>
      <c r="AX2254" s="95" t="e">
        <f t="shared" si="2361"/>
        <v>#DIV/0!</v>
      </c>
      <c r="AY2254" s="95" t="e">
        <f t="shared" si="2362"/>
        <v>#DIV/0!</v>
      </c>
      <c r="AZ2254" s="213" t="e">
        <f t="shared" si="2363"/>
        <v>#DIV/0!</v>
      </c>
      <c r="BA2254" s="201" t="e">
        <f t="shared" si="2300"/>
        <v>#DIV/0!</v>
      </c>
      <c r="BB2254" s="201" t="e">
        <f t="shared" si="2301"/>
        <v>#DIV/0!</v>
      </c>
      <c r="BC2254" s="201" t="e">
        <f t="shared" si="2302"/>
        <v>#DIV/0!</v>
      </c>
      <c r="BD2254" s="201" t="e">
        <f t="shared" si="2303"/>
        <v>#DIV/0!</v>
      </c>
      <c r="BE2254" s="201" t="e">
        <f t="shared" si="2304"/>
        <v>#DIV/0!</v>
      </c>
      <c r="BG2254" s="99" t="e">
        <f t="shared" si="2305"/>
        <v>#DIV/0!</v>
      </c>
      <c r="BH2254" s="99" t="e">
        <f t="shared" si="2306"/>
        <v>#DIV/0!</v>
      </c>
      <c r="BI2254" s="99" t="e">
        <f t="shared" si="2307"/>
        <v>#DIV/0!</v>
      </c>
      <c r="BJ2254" s="99" t="e">
        <f t="shared" si="2308"/>
        <v>#DIV/0!</v>
      </c>
      <c r="BK2254" s="99" t="e">
        <f t="shared" si="2309"/>
        <v>#DIV/0!</v>
      </c>
      <c r="BL2254" s="99" t="e">
        <f t="shared" si="2310"/>
        <v>#DIV/0!</v>
      </c>
      <c r="BM2254" s="99" t="e">
        <f t="shared" si="2311"/>
        <v>#DIV/0!</v>
      </c>
      <c r="BN2254" s="99" t="e">
        <f t="shared" si="2312"/>
        <v>#DIV/0!</v>
      </c>
      <c r="BO2254" s="99" t="e">
        <f t="shared" si="2313"/>
        <v>#DIV/0!</v>
      </c>
      <c r="BP2254" s="99" t="e">
        <f t="shared" si="2314"/>
        <v>#DIV/0!</v>
      </c>
      <c r="BQ2254" s="99" t="e">
        <f t="shared" si="2315"/>
        <v>#DIV/0!</v>
      </c>
      <c r="BR2254" s="99" t="e">
        <f t="shared" si="2316"/>
        <v>#DIV/0!</v>
      </c>
      <c r="BS2254" s="99">
        <f t="shared" si="2317"/>
        <v>1.6827376635465252</v>
      </c>
      <c r="BT2254" s="99">
        <f t="shared" si="2318"/>
        <v>6</v>
      </c>
    </row>
    <row r="2255" spans="1:72" ht="13" x14ac:dyDescent="0.25">
      <c r="A2255" s="93">
        <v>39101</v>
      </c>
      <c r="B2255" s="94">
        <v>0</v>
      </c>
      <c r="C2255" s="101">
        <v>5.4</v>
      </c>
      <c r="D2255" s="205">
        <v>0.47099999999999997</v>
      </c>
      <c r="E2255" s="207" t="e">
        <f t="shared" si="2319"/>
        <v>#DIV/0!</v>
      </c>
      <c r="F2255" s="96"/>
      <c r="G2255" s="95" t="e">
        <f t="shared" si="2321"/>
        <v>#DIV/0!</v>
      </c>
      <c r="H2255" s="95">
        <f t="shared" si="2298"/>
        <v>0</v>
      </c>
      <c r="I2255" s="95">
        <f t="shared" si="2299"/>
        <v>5.4</v>
      </c>
      <c r="J2255" s="100">
        <f t="shared" si="2322"/>
        <v>0</v>
      </c>
      <c r="K2255" s="100" t="e">
        <f t="shared" si="2323"/>
        <v>#DIV/0!</v>
      </c>
      <c r="L2255" s="100" t="e">
        <f t="shared" si="2324"/>
        <v>#DIV/0!</v>
      </c>
      <c r="M2255" s="100" t="e">
        <f t="shared" si="2325"/>
        <v>#DIV/0!</v>
      </c>
      <c r="N2255" s="100" t="e">
        <f t="shared" si="2326"/>
        <v>#DIV/0!</v>
      </c>
      <c r="O2255" s="100" t="e">
        <f t="shared" si="2327"/>
        <v>#DIV/0!</v>
      </c>
      <c r="P2255" s="100" t="e">
        <f t="shared" si="2328"/>
        <v>#DIV/0!</v>
      </c>
      <c r="Q2255" s="100" t="e">
        <f t="shared" si="2329"/>
        <v>#DIV/0!</v>
      </c>
      <c r="R2255" s="100" t="e">
        <f t="shared" si="2330"/>
        <v>#DIV/0!</v>
      </c>
      <c r="S2255" s="100" t="e">
        <f t="shared" si="2331"/>
        <v>#DIV/0!</v>
      </c>
      <c r="T2255" s="100" t="e">
        <f t="shared" si="2332"/>
        <v>#DIV/0!</v>
      </c>
      <c r="U2255" s="100" t="e">
        <f t="shared" si="2333"/>
        <v>#DIV/0!</v>
      </c>
      <c r="V2255" s="100" t="e">
        <f t="shared" si="2334"/>
        <v>#DIV/0!</v>
      </c>
      <c r="W2255" s="100" t="e">
        <f t="shared" si="2335"/>
        <v>#DIV/0!</v>
      </c>
      <c r="X2255" s="100" t="e">
        <f t="shared" si="2336"/>
        <v>#DIV/0!</v>
      </c>
      <c r="Y2255" s="100" t="e">
        <f t="shared" si="2337"/>
        <v>#DIV/0!</v>
      </c>
      <c r="Z2255" s="100" t="e">
        <f t="shared" si="2338"/>
        <v>#DIV/0!</v>
      </c>
      <c r="AA2255" s="100" t="e">
        <f t="shared" si="2320"/>
        <v>#DIV/0!</v>
      </c>
      <c r="AB2255" s="95" t="e">
        <f t="shared" si="2339"/>
        <v>#DIV/0!</v>
      </c>
      <c r="AC2255" s="95" t="e">
        <f t="shared" si="2340"/>
        <v>#DIV/0!</v>
      </c>
      <c r="AD2255" s="95" t="e">
        <f t="shared" si="2341"/>
        <v>#DIV/0!</v>
      </c>
      <c r="AE2255" s="95" t="e">
        <f t="shared" si="2342"/>
        <v>#DIV/0!</v>
      </c>
      <c r="AF2255" s="95" t="e">
        <f t="shared" si="2343"/>
        <v>#DIV/0!</v>
      </c>
      <c r="AG2255" s="95" t="e">
        <f t="shared" si="2344"/>
        <v>#DIV/0!</v>
      </c>
      <c r="AH2255" s="95" t="e">
        <f t="shared" si="2345"/>
        <v>#DIV/0!</v>
      </c>
      <c r="AI2255" s="95" t="e">
        <f t="shared" si="2346"/>
        <v>#DIV/0!</v>
      </c>
      <c r="AJ2255" s="95" t="e">
        <f t="shared" si="2347"/>
        <v>#DIV/0!</v>
      </c>
      <c r="AK2255" s="95" t="e">
        <f t="shared" si="2348"/>
        <v>#DIV/0!</v>
      </c>
      <c r="AL2255" s="95" t="e">
        <f t="shared" si="2349"/>
        <v>#DIV/0!</v>
      </c>
      <c r="AM2255" s="95" t="e">
        <f t="shared" si="2350"/>
        <v>#DIV/0!</v>
      </c>
      <c r="AN2255" s="95" t="e">
        <f t="shared" si="2351"/>
        <v>#DIV/0!</v>
      </c>
      <c r="AO2255" s="95" t="e">
        <f t="shared" si="2352"/>
        <v>#DIV/0!</v>
      </c>
      <c r="AP2255" s="95" t="e">
        <f t="shared" si="2353"/>
        <v>#DIV/0!</v>
      </c>
      <c r="AQ2255" s="95" t="e">
        <f t="shared" si="2354"/>
        <v>#DIV/0!</v>
      </c>
      <c r="AR2255" s="95" t="e">
        <f t="shared" si="2355"/>
        <v>#DIV/0!</v>
      </c>
      <c r="AS2255" s="95" t="e">
        <f t="shared" si="2356"/>
        <v>#DIV/0!</v>
      </c>
      <c r="AT2255" s="95" t="e">
        <f t="shared" si="2357"/>
        <v>#DIV/0!</v>
      </c>
      <c r="AU2255" s="95" t="e">
        <f t="shared" si="2358"/>
        <v>#DIV/0!</v>
      </c>
      <c r="AV2255" s="95" t="e">
        <f t="shared" si="2359"/>
        <v>#DIV/0!</v>
      </c>
      <c r="AW2255" s="95" t="e">
        <f t="shared" si="2360"/>
        <v>#DIV/0!</v>
      </c>
      <c r="AX2255" s="95" t="e">
        <f t="shared" si="2361"/>
        <v>#DIV/0!</v>
      </c>
      <c r="AY2255" s="95" t="e">
        <f t="shared" si="2362"/>
        <v>#DIV/0!</v>
      </c>
      <c r="AZ2255" s="213" t="e">
        <f t="shared" si="2363"/>
        <v>#DIV/0!</v>
      </c>
      <c r="BA2255" s="201" t="e">
        <f t="shared" si="2300"/>
        <v>#DIV/0!</v>
      </c>
      <c r="BB2255" s="201" t="e">
        <f t="shared" si="2301"/>
        <v>#DIV/0!</v>
      </c>
      <c r="BC2255" s="201" t="e">
        <f t="shared" si="2302"/>
        <v>#DIV/0!</v>
      </c>
      <c r="BD2255" s="201" t="e">
        <f t="shared" si="2303"/>
        <v>#DIV/0!</v>
      </c>
      <c r="BE2255" s="201" t="e">
        <f t="shared" si="2304"/>
        <v>#DIV/0!</v>
      </c>
      <c r="BG2255" s="99" t="e">
        <f t="shared" si="2305"/>
        <v>#DIV/0!</v>
      </c>
      <c r="BH2255" s="99" t="e">
        <f t="shared" si="2306"/>
        <v>#DIV/0!</v>
      </c>
      <c r="BI2255" s="99" t="e">
        <f t="shared" si="2307"/>
        <v>#DIV/0!</v>
      </c>
      <c r="BJ2255" s="99" t="e">
        <f t="shared" si="2308"/>
        <v>#DIV/0!</v>
      </c>
      <c r="BK2255" s="99" t="e">
        <f t="shared" si="2309"/>
        <v>#DIV/0!</v>
      </c>
      <c r="BL2255" s="99" t="e">
        <f t="shared" si="2310"/>
        <v>#DIV/0!</v>
      </c>
      <c r="BM2255" s="99" t="e">
        <f t="shared" si="2311"/>
        <v>#DIV/0!</v>
      </c>
      <c r="BN2255" s="99" t="e">
        <f t="shared" si="2312"/>
        <v>#DIV/0!</v>
      </c>
      <c r="BO2255" s="99" t="e">
        <f t="shared" si="2313"/>
        <v>#DIV/0!</v>
      </c>
      <c r="BP2255" s="99" t="e">
        <f t="shared" si="2314"/>
        <v>#DIV/0!</v>
      </c>
      <c r="BQ2255" s="99" t="e">
        <f t="shared" si="2315"/>
        <v>#DIV/0!</v>
      </c>
      <c r="BR2255" s="99" t="e">
        <f t="shared" si="2316"/>
        <v>#DIV/0!</v>
      </c>
      <c r="BS2255" s="99">
        <f t="shared" si="2317"/>
        <v>0</v>
      </c>
      <c r="BT2255" s="99">
        <f t="shared" si="2318"/>
        <v>5.4</v>
      </c>
    </row>
    <row r="2256" spans="1:72" ht="13" x14ac:dyDescent="0.25">
      <c r="A2256" s="93">
        <v>39102</v>
      </c>
      <c r="B2256" s="94">
        <v>0</v>
      </c>
      <c r="C2256" s="101">
        <v>5.7</v>
      </c>
      <c r="D2256" s="205">
        <v>0.47499999999999998</v>
      </c>
      <c r="E2256" s="207" t="e">
        <f t="shared" si="2319"/>
        <v>#DIV/0!</v>
      </c>
      <c r="F2256" s="96"/>
      <c r="G2256" s="95" t="e">
        <f t="shared" si="2321"/>
        <v>#DIV/0!</v>
      </c>
      <c r="H2256" s="95">
        <f t="shared" si="2298"/>
        <v>0</v>
      </c>
      <c r="I2256" s="95">
        <f t="shared" si="2299"/>
        <v>5.7</v>
      </c>
      <c r="J2256" s="100">
        <f t="shared" si="2322"/>
        <v>0</v>
      </c>
      <c r="K2256" s="100" t="e">
        <f t="shared" si="2323"/>
        <v>#DIV/0!</v>
      </c>
      <c r="L2256" s="100" t="e">
        <f t="shared" si="2324"/>
        <v>#DIV/0!</v>
      </c>
      <c r="M2256" s="100" t="e">
        <f t="shared" si="2325"/>
        <v>#DIV/0!</v>
      </c>
      <c r="N2256" s="100" t="e">
        <f t="shared" si="2326"/>
        <v>#DIV/0!</v>
      </c>
      <c r="O2256" s="100" t="e">
        <f t="shared" si="2327"/>
        <v>#DIV/0!</v>
      </c>
      <c r="P2256" s="100" t="e">
        <f t="shared" si="2328"/>
        <v>#DIV/0!</v>
      </c>
      <c r="Q2256" s="100" t="e">
        <f t="shared" si="2329"/>
        <v>#DIV/0!</v>
      </c>
      <c r="R2256" s="100" t="e">
        <f t="shared" si="2330"/>
        <v>#DIV/0!</v>
      </c>
      <c r="S2256" s="100" t="e">
        <f t="shared" si="2331"/>
        <v>#DIV/0!</v>
      </c>
      <c r="T2256" s="100" t="e">
        <f t="shared" si="2332"/>
        <v>#DIV/0!</v>
      </c>
      <c r="U2256" s="100" t="e">
        <f t="shared" si="2333"/>
        <v>#DIV/0!</v>
      </c>
      <c r="V2256" s="100" t="e">
        <f t="shared" si="2334"/>
        <v>#DIV/0!</v>
      </c>
      <c r="W2256" s="100" t="e">
        <f t="shared" si="2335"/>
        <v>#DIV/0!</v>
      </c>
      <c r="X2256" s="100" t="e">
        <f t="shared" si="2336"/>
        <v>#DIV/0!</v>
      </c>
      <c r="Y2256" s="100" t="e">
        <f t="shared" si="2337"/>
        <v>#DIV/0!</v>
      </c>
      <c r="Z2256" s="100" t="e">
        <f t="shared" si="2338"/>
        <v>#DIV/0!</v>
      </c>
      <c r="AA2256" s="100" t="e">
        <f t="shared" si="2320"/>
        <v>#DIV/0!</v>
      </c>
      <c r="AB2256" s="95" t="e">
        <f t="shared" si="2339"/>
        <v>#DIV/0!</v>
      </c>
      <c r="AC2256" s="95" t="e">
        <f t="shared" si="2340"/>
        <v>#DIV/0!</v>
      </c>
      <c r="AD2256" s="95" t="e">
        <f t="shared" si="2341"/>
        <v>#DIV/0!</v>
      </c>
      <c r="AE2256" s="95" t="e">
        <f t="shared" si="2342"/>
        <v>#DIV/0!</v>
      </c>
      <c r="AF2256" s="95" t="e">
        <f t="shared" si="2343"/>
        <v>#DIV/0!</v>
      </c>
      <c r="AG2256" s="95" t="e">
        <f t="shared" si="2344"/>
        <v>#DIV/0!</v>
      </c>
      <c r="AH2256" s="95" t="e">
        <f t="shared" si="2345"/>
        <v>#DIV/0!</v>
      </c>
      <c r="AI2256" s="95" t="e">
        <f t="shared" si="2346"/>
        <v>#DIV/0!</v>
      </c>
      <c r="AJ2256" s="95" t="e">
        <f t="shared" si="2347"/>
        <v>#DIV/0!</v>
      </c>
      <c r="AK2256" s="95" t="e">
        <f t="shared" si="2348"/>
        <v>#DIV/0!</v>
      </c>
      <c r="AL2256" s="95" t="e">
        <f t="shared" si="2349"/>
        <v>#DIV/0!</v>
      </c>
      <c r="AM2256" s="95" t="e">
        <f t="shared" si="2350"/>
        <v>#DIV/0!</v>
      </c>
      <c r="AN2256" s="95" t="e">
        <f t="shared" si="2351"/>
        <v>#DIV/0!</v>
      </c>
      <c r="AO2256" s="95" t="e">
        <f t="shared" si="2352"/>
        <v>#DIV/0!</v>
      </c>
      <c r="AP2256" s="95" t="e">
        <f t="shared" si="2353"/>
        <v>#DIV/0!</v>
      </c>
      <c r="AQ2256" s="95" t="e">
        <f t="shared" si="2354"/>
        <v>#DIV/0!</v>
      </c>
      <c r="AR2256" s="95" t="e">
        <f t="shared" si="2355"/>
        <v>#DIV/0!</v>
      </c>
      <c r="AS2256" s="95" t="e">
        <f t="shared" si="2356"/>
        <v>#DIV/0!</v>
      </c>
      <c r="AT2256" s="95" t="e">
        <f t="shared" si="2357"/>
        <v>#DIV/0!</v>
      </c>
      <c r="AU2256" s="95" t="e">
        <f t="shared" si="2358"/>
        <v>#DIV/0!</v>
      </c>
      <c r="AV2256" s="95" t="e">
        <f t="shared" si="2359"/>
        <v>#DIV/0!</v>
      </c>
      <c r="AW2256" s="95" t="e">
        <f t="shared" si="2360"/>
        <v>#DIV/0!</v>
      </c>
      <c r="AX2256" s="95" t="e">
        <f t="shared" si="2361"/>
        <v>#DIV/0!</v>
      </c>
      <c r="AY2256" s="95" t="e">
        <f t="shared" si="2362"/>
        <v>#DIV/0!</v>
      </c>
      <c r="AZ2256" s="213" t="e">
        <f t="shared" si="2363"/>
        <v>#DIV/0!</v>
      </c>
      <c r="BA2256" s="201" t="e">
        <f t="shared" si="2300"/>
        <v>#DIV/0!</v>
      </c>
      <c r="BB2256" s="201" t="e">
        <f t="shared" si="2301"/>
        <v>#DIV/0!</v>
      </c>
      <c r="BC2256" s="201" t="e">
        <f t="shared" si="2302"/>
        <v>#DIV/0!</v>
      </c>
      <c r="BD2256" s="201" t="e">
        <f t="shared" si="2303"/>
        <v>#DIV/0!</v>
      </c>
      <c r="BE2256" s="201" t="e">
        <f t="shared" si="2304"/>
        <v>#DIV/0!</v>
      </c>
      <c r="BG2256" s="99" t="e">
        <f t="shared" si="2305"/>
        <v>#DIV/0!</v>
      </c>
      <c r="BH2256" s="99" t="e">
        <f t="shared" si="2306"/>
        <v>#DIV/0!</v>
      </c>
      <c r="BI2256" s="99" t="e">
        <f t="shared" si="2307"/>
        <v>#DIV/0!</v>
      </c>
      <c r="BJ2256" s="99" t="e">
        <f t="shared" si="2308"/>
        <v>#DIV/0!</v>
      </c>
      <c r="BK2256" s="99" t="e">
        <f t="shared" si="2309"/>
        <v>#DIV/0!</v>
      </c>
      <c r="BL2256" s="99" t="e">
        <f t="shared" si="2310"/>
        <v>#DIV/0!</v>
      </c>
      <c r="BM2256" s="99" t="e">
        <f t="shared" si="2311"/>
        <v>#DIV/0!</v>
      </c>
      <c r="BN2256" s="99" t="e">
        <f t="shared" si="2312"/>
        <v>#DIV/0!</v>
      </c>
      <c r="BO2256" s="99" t="e">
        <f t="shared" si="2313"/>
        <v>#DIV/0!</v>
      </c>
      <c r="BP2256" s="99" t="e">
        <f t="shared" si="2314"/>
        <v>#DIV/0!</v>
      </c>
      <c r="BQ2256" s="99" t="e">
        <f t="shared" si="2315"/>
        <v>#DIV/0!</v>
      </c>
      <c r="BR2256" s="99" t="e">
        <f t="shared" si="2316"/>
        <v>#DIV/0!</v>
      </c>
      <c r="BS2256" s="99">
        <f t="shared" si="2317"/>
        <v>0</v>
      </c>
      <c r="BT2256" s="99">
        <f t="shared" si="2318"/>
        <v>5.7</v>
      </c>
    </row>
    <row r="2257" spans="1:72" ht="13" x14ac:dyDescent="0.25">
      <c r="A2257" s="93">
        <v>39103</v>
      </c>
      <c r="B2257" s="94">
        <v>0</v>
      </c>
      <c r="C2257" s="101">
        <v>6.1</v>
      </c>
      <c r="D2257" s="205">
        <v>0.433</v>
      </c>
      <c r="E2257" s="207" t="e">
        <f t="shared" si="2319"/>
        <v>#DIV/0!</v>
      </c>
      <c r="F2257" s="96"/>
      <c r="G2257" s="95" t="e">
        <f t="shared" si="2321"/>
        <v>#DIV/0!</v>
      </c>
      <c r="H2257" s="95">
        <f t="shared" si="2298"/>
        <v>0</v>
      </c>
      <c r="I2257" s="95">
        <f t="shared" si="2299"/>
        <v>6.1</v>
      </c>
      <c r="J2257" s="100">
        <f t="shared" si="2322"/>
        <v>0</v>
      </c>
      <c r="K2257" s="100" t="e">
        <f t="shared" si="2323"/>
        <v>#DIV/0!</v>
      </c>
      <c r="L2257" s="100" t="e">
        <f t="shared" si="2324"/>
        <v>#DIV/0!</v>
      </c>
      <c r="M2257" s="100" t="e">
        <f t="shared" si="2325"/>
        <v>#DIV/0!</v>
      </c>
      <c r="N2257" s="100" t="e">
        <f t="shared" si="2326"/>
        <v>#DIV/0!</v>
      </c>
      <c r="O2257" s="100" t="e">
        <f t="shared" si="2327"/>
        <v>#DIV/0!</v>
      </c>
      <c r="P2257" s="100" t="e">
        <f t="shared" si="2328"/>
        <v>#DIV/0!</v>
      </c>
      <c r="Q2257" s="100" t="e">
        <f t="shared" si="2329"/>
        <v>#DIV/0!</v>
      </c>
      <c r="R2257" s="100" t="e">
        <f t="shared" si="2330"/>
        <v>#DIV/0!</v>
      </c>
      <c r="S2257" s="100" t="e">
        <f t="shared" si="2331"/>
        <v>#DIV/0!</v>
      </c>
      <c r="T2257" s="100" t="e">
        <f t="shared" si="2332"/>
        <v>#DIV/0!</v>
      </c>
      <c r="U2257" s="100" t="e">
        <f t="shared" si="2333"/>
        <v>#DIV/0!</v>
      </c>
      <c r="V2257" s="100" t="e">
        <f t="shared" si="2334"/>
        <v>#DIV/0!</v>
      </c>
      <c r="W2257" s="100" t="e">
        <f t="shared" si="2335"/>
        <v>#DIV/0!</v>
      </c>
      <c r="X2257" s="100" t="e">
        <f t="shared" si="2336"/>
        <v>#DIV/0!</v>
      </c>
      <c r="Y2257" s="100" t="e">
        <f t="shared" si="2337"/>
        <v>#DIV/0!</v>
      </c>
      <c r="Z2257" s="100" t="e">
        <f t="shared" si="2338"/>
        <v>#DIV/0!</v>
      </c>
      <c r="AA2257" s="100" t="e">
        <f t="shared" si="2320"/>
        <v>#DIV/0!</v>
      </c>
      <c r="AB2257" s="95" t="e">
        <f t="shared" si="2339"/>
        <v>#DIV/0!</v>
      </c>
      <c r="AC2257" s="95" t="e">
        <f t="shared" si="2340"/>
        <v>#DIV/0!</v>
      </c>
      <c r="AD2257" s="95" t="e">
        <f t="shared" si="2341"/>
        <v>#DIV/0!</v>
      </c>
      <c r="AE2257" s="95" t="e">
        <f t="shared" si="2342"/>
        <v>#DIV/0!</v>
      </c>
      <c r="AF2257" s="95" t="e">
        <f t="shared" si="2343"/>
        <v>#DIV/0!</v>
      </c>
      <c r="AG2257" s="95" t="e">
        <f t="shared" si="2344"/>
        <v>#DIV/0!</v>
      </c>
      <c r="AH2257" s="95" t="e">
        <f t="shared" si="2345"/>
        <v>#DIV/0!</v>
      </c>
      <c r="AI2257" s="95" t="e">
        <f t="shared" si="2346"/>
        <v>#DIV/0!</v>
      </c>
      <c r="AJ2257" s="95" t="e">
        <f t="shared" si="2347"/>
        <v>#DIV/0!</v>
      </c>
      <c r="AK2257" s="95" t="e">
        <f t="shared" si="2348"/>
        <v>#DIV/0!</v>
      </c>
      <c r="AL2257" s="95" t="e">
        <f t="shared" si="2349"/>
        <v>#DIV/0!</v>
      </c>
      <c r="AM2257" s="95" t="e">
        <f t="shared" si="2350"/>
        <v>#DIV/0!</v>
      </c>
      <c r="AN2257" s="95" t="e">
        <f t="shared" si="2351"/>
        <v>#DIV/0!</v>
      </c>
      <c r="AO2257" s="95" t="e">
        <f t="shared" si="2352"/>
        <v>#DIV/0!</v>
      </c>
      <c r="AP2257" s="95" t="e">
        <f t="shared" si="2353"/>
        <v>#DIV/0!</v>
      </c>
      <c r="AQ2257" s="95" t="e">
        <f t="shared" si="2354"/>
        <v>#DIV/0!</v>
      </c>
      <c r="AR2257" s="95" t="e">
        <f t="shared" si="2355"/>
        <v>#DIV/0!</v>
      </c>
      <c r="AS2257" s="95" t="e">
        <f t="shared" si="2356"/>
        <v>#DIV/0!</v>
      </c>
      <c r="AT2257" s="95" t="e">
        <f t="shared" si="2357"/>
        <v>#DIV/0!</v>
      </c>
      <c r="AU2257" s="95" t="e">
        <f t="shared" si="2358"/>
        <v>#DIV/0!</v>
      </c>
      <c r="AV2257" s="95" t="e">
        <f t="shared" si="2359"/>
        <v>#DIV/0!</v>
      </c>
      <c r="AW2257" s="95" t="e">
        <f t="shared" si="2360"/>
        <v>#DIV/0!</v>
      </c>
      <c r="AX2257" s="95" t="e">
        <f t="shared" si="2361"/>
        <v>#DIV/0!</v>
      </c>
      <c r="AY2257" s="95" t="e">
        <f t="shared" si="2362"/>
        <v>#DIV/0!</v>
      </c>
      <c r="AZ2257" s="213" t="e">
        <f t="shared" si="2363"/>
        <v>#DIV/0!</v>
      </c>
      <c r="BA2257" s="201" t="e">
        <f t="shared" si="2300"/>
        <v>#DIV/0!</v>
      </c>
      <c r="BB2257" s="201" t="e">
        <f t="shared" si="2301"/>
        <v>#DIV/0!</v>
      </c>
      <c r="BC2257" s="201" t="e">
        <f t="shared" si="2302"/>
        <v>#DIV/0!</v>
      </c>
      <c r="BD2257" s="201" t="e">
        <f t="shared" si="2303"/>
        <v>#DIV/0!</v>
      </c>
      <c r="BE2257" s="201" t="e">
        <f t="shared" si="2304"/>
        <v>#DIV/0!</v>
      </c>
      <c r="BG2257" s="99" t="e">
        <f t="shared" si="2305"/>
        <v>#DIV/0!</v>
      </c>
      <c r="BH2257" s="99" t="e">
        <f t="shared" si="2306"/>
        <v>#DIV/0!</v>
      </c>
      <c r="BI2257" s="99" t="e">
        <f t="shared" si="2307"/>
        <v>#DIV/0!</v>
      </c>
      <c r="BJ2257" s="99" t="e">
        <f t="shared" si="2308"/>
        <v>#DIV/0!</v>
      </c>
      <c r="BK2257" s="99" t="e">
        <f t="shared" si="2309"/>
        <v>#DIV/0!</v>
      </c>
      <c r="BL2257" s="99" t="e">
        <f t="shared" si="2310"/>
        <v>#DIV/0!</v>
      </c>
      <c r="BM2257" s="99" t="e">
        <f t="shared" si="2311"/>
        <v>#DIV/0!</v>
      </c>
      <c r="BN2257" s="99" t="e">
        <f t="shared" si="2312"/>
        <v>#DIV/0!</v>
      </c>
      <c r="BO2257" s="99" t="e">
        <f t="shared" si="2313"/>
        <v>#DIV/0!</v>
      </c>
      <c r="BP2257" s="99" t="e">
        <f t="shared" si="2314"/>
        <v>#DIV/0!</v>
      </c>
      <c r="BQ2257" s="99" t="e">
        <f t="shared" si="2315"/>
        <v>#DIV/0!</v>
      </c>
      <c r="BR2257" s="99" t="e">
        <f t="shared" si="2316"/>
        <v>#DIV/0!</v>
      </c>
      <c r="BS2257" s="99">
        <f t="shared" si="2317"/>
        <v>0</v>
      </c>
      <c r="BT2257" s="99">
        <f t="shared" si="2318"/>
        <v>6.1</v>
      </c>
    </row>
    <row r="2258" spans="1:72" ht="13" x14ac:dyDescent="0.25">
      <c r="A2258" s="93">
        <v>39104</v>
      </c>
      <c r="B2258" s="94">
        <v>0</v>
      </c>
      <c r="C2258" s="101">
        <v>7</v>
      </c>
      <c r="D2258" s="205">
        <v>0.40699999999999997</v>
      </c>
      <c r="E2258" s="207" t="e">
        <f t="shared" si="2319"/>
        <v>#DIV/0!</v>
      </c>
      <c r="F2258" s="96"/>
      <c r="G2258" s="95" t="e">
        <f t="shared" si="2321"/>
        <v>#DIV/0!</v>
      </c>
      <c r="H2258" s="95">
        <f t="shared" si="2298"/>
        <v>0</v>
      </c>
      <c r="I2258" s="95">
        <f t="shared" si="2299"/>
        <v>7</v>
      </c>
      <c r="J2258" s="100">
        <f t="shared" si="2322"/>
        <v>0</v>
      </c>
      <c r="K2258" s="100" t="e">
        <f t="shared" si="2323"/>
        <v>#DIV/0!</v>
      </c>
      <c r="L2258" s="100" t="e">
        <f t="shared" si="2324"/>
        <v>#DIV/0!</v>
      </c>
      <c r="M2258" s="100" t="e">
        <f t="shared" si="2325"/>
        <v>#DIV/0!</v>
      </c>
      <c r="N2258" s="100" t="e">
        <f t="shared" si="2326"/>
        <v>#DIV/0!</v>
      </c>
      <c r="O2258" s="100" t="e">
        <f t="shared" si="2327"/>
        <v>#DIV/0!</v>
      </c>
      <c r="P2258" s="100" t="e">
        <f t="shared" si="2328"/>
        <v>#DIV/0!</v>
      </c>
      <c r="Q2258" s="100" t="e">
        <f t="shared" si="2329"/>
        <v>#DIV/0!</v>
      </c>
      <c r="R2258" s="100" t="e">
        <f t="shared" si="2330"/>
        <v>#DIV/0!</v>
      </c>
      <c r="S2258" s="100" t="e">
        <f t="shared" si="2331"/>
        <v>#DIV/0!</v>
      </c>
      <c r="T2258" s="100" t="e">
        <f t="shared" si="2332"/>
        <v>#DIV/0!</v>
      </c>
      <c r="U2258" s="100" t="e">
        <f t="shared" si="2333"/>
        <v>#DIV/0!</v>
      </c>
      <c r="V2258" s="100" t="e">
        <f t="shared" si="2334"/>
        <v>#DIV/0!</v>
      </c>
      <c r="W2258" s="100" t="e">
        <f t="shared" si="2335"/>
        <v>#DIV/0!</v>
      </c>
      <c r="X2258" s="100" t="e">
        <f t="shared" si="2336"/>
        <v>#DIV/0!</v>
      </c>
      <c r="Y2258" s="100" t="e">
        <f t="shared" si="2337"/>
        <v>#DIV/0!</v>
      </c>
      <c r="Z2258" s="100" t="e">
        <f t="shared" si="2338"/>
        <v>#DIV/0!</v>
      </c>
      <c r="AA2258" s="100" t="e">
        <f t="shared" si="2320"/>
        <v>#DIV/0!</v>
      </c>
      <c r="AB2258" s="95" t="e">
        <f t="shared" si="2339"/>
        <v>#DIV/0!</v>
      </c>
      <c r="AC2258" s="95" t="e">
        <f t="shared" si="2340"/>
        <v>#DIV/0!</v>
      </c>
      <c r="AD2258" s="95" t="e">
        <f t="shared" si="2341"/>
        <v>#DIV/0!</v>
      </c>
      <c r="AE2258" s="95" t="e">
        <f t="shared" si="2342"/>
        <v>#DIV/0!</v>
      </c>
      <c r="AF2258" s="95" t="e">
        <f t="shared" si="2343"/>
        <v>#DIV/0!</v>
      </c>
      <c r="AG2258" s="95" t="e">
        <f t="shared" si="2344"/>
        <v>#DIV/0!</v>
      </c>
      <c r="AH2258" s="95" t="e">
        <f t="shared" si="2345"/>
        <v>#DIV/0!</v>
      </c>
      <c r="AI2258" s="95" t="e">
        <f t="shared" si="2346"/>
        <v>#DIV/0!</v>
      </c>
      <c r="AJ2258" s="95" t="e">
        <f t="shared" si="2347"/>
        <v>#DIV/0!</v>
      </c>
      <c r="AK2258" s="95" t="e">
        <f t="shared" si="2348"/>
        <v>#DIV/0!</v>
      </c>
      <c r="AL2258" s="95" t="e">
        <f t="shared" si="2349"/>
        <v>#DIV/0!</v>
      </c>
      <c r="AM2258" s="95" t="e">
        <f t="shared" si="2350"/>
        <v>#DIV/0!</v>
      </c>
      <c r="AN2258" s="95" t="e">
        <f t="shared" si="2351"/>
        <v>#DIV/0!</v>
      </c>
      <c r="AO2258" s="95" t="e">
        <f t="shared" si="2352"/>
        <v>#DIV/0!</v>
      </c>
      <c r="AP2258" s="95" t="e">
        <f t="shared" si="2353"/>
        <v>#DIV/0!</v>
      </c>
      <c r="AQ2258" s="95" t="e">
        <f t="shared" si="2354"/>
        <v>#DIV/0!</v>
      </c>
      <c r="AR2258" s="95" t="e">
        <f t="shared" si="2355"/>
        <v>#DIV/0!</v>
      </c>
      <c r="AS2258" s="95" t="e">
        <f t="shared" si="2356"/>
        <v>#DIV/0!</v>
      </c>
      <c r="AT2258" s="95" t="e">
        <f t="shared" si="2357"/>
        <v>#DIV/0!</v>
      </c>
      <c r="AU2258" s="95" t="e">
        <f t="shared" si="2358"/>
        <v>#DIV/0!</v>
      </c>
      <c r="AV2258" s="95" t="e">
        <f t="shared" si="2359"/>
        <v>#DIV/0!</v>
      </c>
      <c r="AW2258" s="95" t="e">
        <f t="shared" si="2360"/>
        <v>#DIV/0!</v>
      </c>
      <c r="AX2258" s="95" t="e">
        <f t="shared" si="2361"/>
        <v>#DIV/0!</v>
      </c>
      <c r="AY2258" s="95" t="e">
        <f t="shared" si="2362"/>
        <v>#DIV/0!</v>
      </c>
      <c r="AZ2258" s="213" t="e">
        <f t="shared" si="2363"/>
        <v>#DIV/0!</v>
      </c>
      <c r="BA2258" s="201" t="e">
        <f t="shared" si="2300"/>
        <v>#DIV/0!</v>
      </c>
      <c r="BB2258" s="201" t="e">
        <f t="shared" si="2301"/>
        <v>#DIV/0!</v>
      </c>
      <c r="BC2258" s="201" t="e">
        <f t="shared" si="2302"/>
        <v>#DIV/0!</v>
      </c>
      <c r="BD2258" s="201" t="e">
        <f t="shared" si="2303"/>
        <v>#DIV/0!</v>
      </c>
      <c r="BE2258" s="201" t="e">
        <f t="shared" si="2304"/>
        <v>#DIV/0!</v>
      </c>
      <c r="BG2258" s="99" t="e">
        <f t="shared" si="2305"/>
        <v>#DIV/0!</v>
      </c>
      <c r="BH2258" s="99" t="e">
        <f t="shared" si="2306"/>
        <v>#DIV/0!</v>
      </c>
      <c r="BI2258" s="99" t="e">
        <f t="shared" si="2307"/>
        <v>#DIV/0!</v>
      </c>
      <c r="BJ2258" s="99" t="e">
        <f t="shared" si="2308"/>
        <v>#DIV/0!</v>
      </c>
      <c r="BK2258" s="99" t="e">
        <f t="shared" si="2309"/>
        <v>#DIV/0!</v>
      </c>
      <c r="BL2258" s="99" t="e">
        <f t="shared" si="2310"/>
        <v>#DIV/0!</v>
      </c>
      <c r="BM2258" s="99" t="e">
        <f t="shared" si="2311"/>
        <v>#DIV/0!</v>
      </c>
      <c r="BN2258" s="99" t="e">
        <f t="shared" si="2312"/>
        <v>#DIV/0!</v>
      </c>
      <c r="BO2258" s="99" t="e">
        <f t="shared" si="2313"/>
        <v>#DIV/0!</v>
      </c>
      <c r="BP2258" s="99" t="e">
        <f t="shared" si="2314"/>
        <v>#DIV/0!</v>
      </c>
      <c r="BQ2258" s="99" t="e">
        <f t="shared" si="2315"/>
        <v>#DIV/0!</v>
      </c>
      <c r="BR2258" s="99" t="e">
        <f t="shared" si="2316"/>
        <v>#DIV/0!</v>
      </c>
      <c r="BS2258" s="99">
        <f t="shared" si="2317"/>
        <v>0</v>
      </c>
      <c r="BT2258" s="99">
        <f t="shared" si="2318"/>
        <v>7</v>
      </c>
    </row>
    <row r="2259" spans="1:72" ht="13" x14ac:dyDescent="0.25">
      <c r="A2259" s="93">
        <v>39105</v>
      </c>
      <c r="B2259" s="94">
        <v>0</v>
      </c>
      <c r="C2259" s="101">
        <v>4.5</v>
      </c>
      <c r="D2259" s="205">
        <v>0.35199999999999998</v>
      </c>
      <c r="E2259" s="207" t="e">
        <f t="shared" si="2319"/>
        <v>#DIV/0!</v>
      </c>
      <c r="F2259" s="96"/>
      <c r="G2259" s="95" t="e">
        <f t="shared" si="2321"/>
        <v>#DIV/0!</v>
      </c>
      <c r="H2259" s="95">
        <f t="shared" si="2298"/>
        <v>0</v>
      </c>
      <c r="I2259" s="95">
        <f t="shared" si="2299"/>
        <v>4.5</v>
      </c>
      <c r="J2259" s="100">
        <f t="shared" si="2322"/>
        <v>0</v>
      </c>
      <c r="K2259" s="100" t="e">
        <f t="shared" si="2323"/>
        <v>#DIV/0!</v>
      </c>
      <c r="L2259" s="100" t="e">
        <f t="shared" si="2324"/>
        <v>#DIV/0!</v>
      </c>
      <c r="M2259" s="100" t="e">
        <f t="shared" si="2325"/>
        <v>#DIV/0!</v>
      </c>
      <c r="N2259" s="100" t="e">
        <f t="shared" si="2326"/>
        <v>#DIV/0!</v>
      </c>
      <c r="O2259" s="100" t="e">
        <f t="shared" si="2327"/>
        <v>#DIV/0!</v>
      </c>
      <c r="P2259" s="100" t="e">
        <f t="shared" si="2328"/>
        <v>#DIV/0!</v>
      </c>
      <c r="Q2259" s="100" t="e">
        <f t="shared" si="2329"/>
        <v>#DIV/0!</v>
      </c>
      <c r="R2259" s="100" t="e">
        <f t="shared" si="2330"/>
        <v>#DIV/0!</v>
      </c>
      <c r="S2259" s="100" t="e">
        <f t="shared" si="2331"/>
        <v>#DIV/0!</v>
      </c>
      <c r="T2259" s="100" t="e">
        <f t="shared" si="2332"/>
        <v>#DIV/0!</v>
      </c>
      <c r="U2259" s="100" t="e">
        <f t="shared" si="2333"/>
        <v>#DIV/0!</v>
      </c>
      <c r="V2259" s="100" t="e">
        <f t="shared" si="2334"/>
        <v>#DIV/0!</v>
      </c>
      <c r="W2259" s="100" t="e">
        <f t="shared" si="2335"/>
        <v>#DIV/0!</v>
      </c>
      <c r="X2259" s="100" t="e">
        <f t="shared" si="2336"/>
        <v>#DIV/0!</v>
      </c>
      <c r="Y2259" s="100" t="e">
        <f t="shared" si="2337"/>
        <v>#DIV/0!</v>
      </c>
      <c r="Z2259" s="100" t="e">
        <f t="shared" si="2338"/>
        <v>#DIV/0!</v>
      </c>
      <c r="AA2259" s="100" t="e">
        <f t="shared" si="2320"/>
        <v>#DIV/0!</v>
      </c>
      <c r="AB2259" s="95" t="e">
        <f t="shared" si="2339"/>
        <v>#DIV/0!</v>
      </c>
      <c r="AC2259" s="95" t="e">
        <f t="shared" si="2340"/>
        <v>#DIV/0!</v>
      </c>
      <c r="AD2259" s="95" t="e">
        <f t="shared" si="2341"/>
        <v>#DIV/0!</v>
      </c>
      <c r="AE2259" s="95" t="e">
        <f t="shared" si="2342"/>
        <v>#DIV/0!</v>
      </c>
      <c r="AF2259" s="95" t="e">
        <f t="shared" si="2343"/>
        <v>#DIV/0!</v>
      </c>
      <c r="AG2259" s="95" t="e">
        <f t="shared" si="2344"/>
        <v>#DIV/0!</v>
      </c>
      <c r="AH2259" s="95" t="e">
        <f t="shared" si="2345"/>
        <v>#DIV/0!</v>
      </c>
      <c r="AI2259" s="95" t="e">
        <f t="shared" si="2346"/>
        <v>#DIV/0!</v>
      </c>
      <c r="AJ2259" s="95" t="e">
        <f t="shared" si="2347"/>
        <v>#DIV/0!</v>
      </c>
      <c r="AK2259" s="95" t="e">
        <f t="shared" si="2348"/>
        <v>#DIV/0!</v>
      </c>
      <c r="AL2259" s="95" t="e">
        <f t="shared" si="2349"/>
        <v>#DIV/0!</v>
      </c>
      <c r="AM2259" s="95" t="e">
        <f t="shared" si="2350"/>
        <v>#DIV/0!</v>
      </c>
      <c r="AN2259" s="95" t="e">
        <f t="shared" si="2351"/>
        <v>#DIV/0!</v>
      </c>
      <c r="AO2259" s="95" t="e">
        <f t="shared" si="2352"/>
        <v>#DIV/0!</v>
      </c>
      <c r="AP2259" s="95" t="e">
        <f t="shared" si="2353"/>
        <v>#DIV/0!</v>
      </c>
      <c r="AQ2259" s="95" t="e">
        <f t="shared" si="2354"/>
        <v>#DIV/0!</v>
      </c>
      <c r="AR2259" s="95" t="e">
        <f t="shared" si="2355"/>
        <v>#DIV/0!</v>
      </c>
      <c r="AS2259" s="95" t="e">
        <f t="shared" si="2356"/>
        <v>#DIV/0!</v>
      </c>
      <c r="AT2259" s="95" t="e">
        <f t="shared" si="2357"/>
        <v>#DIV/0!</v>
      </c>
      <c r="AU2259" s="95" t="e">
        <f t="shared" si="2358"/>
        <v>#DIV/0!</v>
      </c>
      <c r="AV2259" s="95" t="e">
        <f t="shared" si="2359"/>
        <v>#DIV/0!</v>
      </c>
      <c r="AW2259" s="95" t="e">
        <f t="shared" si="2360"/>
        <v>#DIV/0!</v>
      </c>
      <c r="AX2259" s="95" t="e">
        <f t="shared" si="2361"/>
        <v>#DIV/0!</v>
      </c>
      <c r="AY2259" s="95" t="e">
        <f t="shared" si="2362"/>
        <v>#DIV/0!</v>
      </c>
      <c r="AZ2259" s="213" t="e">
        <f t="shared" si="2363"/>
        <v>#DIV/0!</v>
      </c>
      <c r="BA2259" s="201" t="e">
        <f t="shared" si="2300"/>
        <v>#DIV/0!</v>
      </c>
      <c r="BB2259" s="201" t="e">
        <f t="shared" si="2301"/>
        <v>#DIV/0!</v>
      </c>
      <c r="BC2259" s="201" t="e">
        <f t="shared" si="2302"/>
        <v>#DIV/0!</v>
      </c>
      <c r="BD2259" s="201" t="e">
        <f t="shared" si="2303"/>
        <v>#DIV/0!</v>
      </c>
      <c r="BE2259" s="201" t="e">
        <f t="shared" si="2304"/>
        <v>#DIV/0!</v>
      </c>
      <c r="BG2259" s="99" t="e">
        <f t="shared" si="2305"/>
        <v>#DIV/0!</v>
      </c>
      <c r="BH2259" s="99" t="e">
        <f t="shared" si="2306"/>
        <v>#DIV/0!</v>
      </c>
      <c r="BI2259" s="99" t="e">
        <f t="shared" si="2307"/>
        <v>#DIV/0!</v>
      </c>
      <c r="BJ2259" s="99" t="e">
        <f t="shared" si="2308"/>
        <v>#DIV/0!</v>
      </c>
      <c r="BK2259" s="99" t="e">
        <f t="shared" si="2309"/>
        <v>#DIV/0!</v>
      </c>
      <c r="BL2259" s="99" t="e">
        <f t="shared" si="2310"/>
        <v>#DIV/0!</v>
      </c>
      <c r="BM2259" s="99" t="e">
        <f t="shared" si="2311"/>
        <v>#DIV/0!</v>
      </c>
      <c r="BN2259" s="99" t="e">
        <f t="shared" si="2312"/>
        <v>#DIV/0!</v>
      </c>
      <c r="BO2259" s="99" t="e">
        <f t="shared" si="2313"/>
        <v>#DIV/0!</v>
      </c>
      <c r="BP2259" s="99" t="e">
        <f t="shared" si="2314"/>
        <v>#DIV/0!</v>
      </c>
      <c r="BQ2259" s="99" t="e">
        <f t="shared" si="2315"/>
        <v>#DIV/0!</v>
      </c>
      <c r="BR2259" s="99" t="e">
        <f t="shared" si="2316"/>
        <v>#DIV/0!</v>
      </c>
      <c r="BS2259" s="99">
        <f t="shared" si="2317"/>
        <v>0</v>
      </c>
      <c r="BT2259" s="99">
        <f t="shared" si="2318"/>
        <v>4.5</v>
      </c>
    </row>
    <row r="2260" spans="1:72" ht="13" x14ac:dyDescent="0.25">
      <c r="A2260" s="93">
        <v>39106</v>
      </c>
      <c r="B2260" s="94">
        <v>0</v>
      </c>
      <c r="C2260" s="101">
        <v>5.5</v>
      </c>
      <c r="D2260" s="205">
        <v>0.33500000000000002</v>
      </c>
      <c r="E2260" s="207" t="e">
        <f t="shared" si="2319"/>
        <v>#DIV/0!</v>
      </c>
      <c r="F2260" s="96"/>
      <c r="G2260" s="95" t="e">
        <f t="shared" si="2321"/>
        <v>#DIV/0!</v>
      </c>
      <c r="H2260" s="95">
        <f t="shared" si="2298"/>
        <v>0</v>
      </c>
      <c r="I2260" s="95">
        <f t="shared" si="2299"/>
        <v>5.5</v>
      </c>
      <c r="J2260" s="100">
        <f t="shared" si="2322"/>
        <v>0</v>
      </c>
      <c r="K2260" s="100" t="e">
        <f t="shared" si="2323"/>
        <v>#DIV/0!</v>
      </c>
      <c r="L2260" s="100" t="e">
        <f t="shared" si="2324"/>
        <v>#DIV/0!</v>
      </c>
      <c r="M2260" s="100" t="e">
        <f t="shared" si="2325"/>
        <v>#DIV/0!</v>
      </c>
      <c r="N2260" s="100" t="e">
        <f t="shared" si="2326"/>
        <v>#DIV/0!</v>
      </c>
      <c r="O2260" s="100" t="e">
        <f t="shared" si="2327"/>
        <v>#DIV/0!</v>
      </c>
      <c r="P2260" s="100" t="e">
        <f t="shared" si="2328"/>
        <v>#DIV/0!</v>
      </c>
      <c r="Q2260" s="100" t="e">
        <f t="shared" si="2329"/>
        <v>#DIV/0!</v>
      </c>
      <c r="R2260" s="100" t="e">
        <f t="shared" si="2330"/>
        <v>#DIV/0!</v>
      </c>
      <c r="S2260" s="100" t="e">
        <f t="shared" si="2331"/>
        <v>#DIV/0!</v>
      </c>
      <c r="T2260" s="100" t="e">
        <f t="shared" si="2332"/>
        <v>#DIV/0!</v>
      </c>
      <c r="U2260" s="100" t="e">
        <f t="shared" si="2333"/>
        <v>#DIV/0!</v>
      </c>
      <c r="V2260" s="100" t="e">
        <f t="shared" si="2334"/>
        <v>#DIV/0!</v>
      </c>
      <c r="W2260" s="100" t="e">
        <f t="shared" si="2335"/>
        <v>#DIV/0!</v>
      </c>
      <c r="X2260" s="100" t="e">
        <f t="shared" si="2336"/>
        <v>#DIV/0!</v>
      </c>
      <c r="Y2260" s="100" t="e">
        <f t="shared" si="2337"/>
        <v>#DIV/0!</v>
      </c>
      <c r="Z2260" s="100" t="e">
        <f t="shared" si="2338"/>
        <v>#DIV/0!</v>
      </c>
      <c r="AA2260" s="100" t="e">
        <f t="shared" si="2320"/>
        <v>#DIV/0!</v>
      </c>
      <c r="AB2260" s="95" t="e">
        <f t="shared" si="2339"/>
        <v>#DIV/0!</v>
      </c>
      <c r="AC2260" s="95" t="e">
        <f t="shared" si="2340"/>
        <v>#DIV/0!</v>
      </c>
      <c r="AD2260" s="95" t="e">
        <f t="shared" si="2341"/>
        <v>#DIV/0!</v>
      </c>
      <c r="AE2260" s="95" t="e">
        <f t="shared" si="2342"/>
        <v>#DIV/0!</v>
      </c>
      <c r="AF2260" s="95" t="e">
        <f t="shared" si="2343"/>
        <v>#DIV/0!</v>
      </c>
      <c r="AG2260" s="95" t="e">
        <f t="shared" si="2344"/>
        <v>#DIV/0!</v>
      </c>
      <c r="AH2260" s="95" t="e">
        <f t="shared" si="2345"/>
        <v>#DIV/0!</v>
      </c>
      <c r="AI2260" s="95" t="e">
        <f t="shared" si="2346"/>
        <v>#DIV/0!</v>
      </c>
      <c r="AJ2260" s="95" t="e">
        <f t="shared" si="2347"/>
        <v>#DIV/0!</v>
      </c>
      <c r="AK2260" s="95" t="e">
        <f t="shared" si="2348"/>
        <v>#DIV/0!</v>
      </c>
      <c r="AL2260" s="95" t="e">
        <f t="shared" si="2349"/>
        <v>#DIV/0!</v>
      </c>
      <c r="AM2260" s="95" t="e">
        <f t="shared" si="2350"/>
        <v>#DIV/0!</v>
      </c>
      <c r="AN2260" s="95" t="e">
        <f t="shared" si="2351"/>
        <v>#DIV/0!</v>
      </c>
      <c r="AO2260" s="95" t="e">
        <f t="shared" si="2352"/>
        <v>#DIV/0!</v>
      </c>
      <c r="AP2260" s="95" t="e">
        <f t="shared" si="2353"/>
        <v>#DIV/0!</v>
      </c>
      <c r="AQ2260" s="95" t="e">
        <f t="shared" si="2354"/>
        <v>#DIV/0!</v>
      </c>
      <c r="AR2260" s="95" t="e">
        <f t="shared" si="2355"/>
        <v>#DIV/0!</v>
      </c>
      <c r="AS2260" s="95" t="e">
        <f t="shared" si="2356"/>
        <v>#DIV/0!</v>
      </c>
      <c r="AT2260" s="95" t="e">
        <f t="shared" si="2357"/>
        <v>#DIV/0!</v>
      </c>
      <c r="AU2260" s="95" t="e">
        <f t="shared" si="2358"/>
        <v>#DIV/0!</v>
      </c>
      <c r="AV2260" s="95" t="e">
        <f t="shared" si="2359"/>
        <v>#DIV/0!</v>
      </c>
      <c r="AW2260" s="95" t="e">
        <f t="shared" si="2360"/>
        <v>#DIV/0!</v>
      </c>
      <c r="AX2260" s="95" t="e">
        <f t="shared" si="2361"/>
        <v>#DIV/0!</v>
      </c>
      <c r="AY2260" s="95" t="e">
        <f t="shared" si="2362"/>
        <v>#DIV/0!</v>
      </c>
      <c r="AZ2260" s="213" t="e">
        <f t="shared" si="2363"/>
        <v>#DIV/0!</v>
      </c>
      <c r="BA2260" s="201" t="e">
        <f t="shared" si="2300"/>
        <v>#DIV/0!</v>
      </c>
      <c r="BB2260" s="201" t="e">
        <f t="shared" si="2301"/>
        <v>#DIV/0!</v>
      </c>
      <c r="BC2260" s="201" t="e">
        <f t="shared" si="2302"/>
        <v>#DIV/0!</v>
      </c>
      <c r="BD2260" s="201" t="e">
        <f t="shared" si="2303"/>
        <v>#DIV/0!</v>
      </c>
      <c r="BE2260" s="201" t="e">
        <f t="shared" si="2304"/>
        <v>#DIV/0!</v>
      </c>
      <c r="BG2260" s="99" t="e">
        <f t="shared" si="2305"/>
        <v>#DIV/0!</v>
      </c>
      <c r="BH2260" s="99" t="e">
        <f t="shared" si="2306"/>
        <v>#DIV/0!</v>
      </c>
      <c r="BI2260" s="99" t="e">
        <f t="shared" si="2307"/>
        <v>#DIV/0!</v>
      </c>
      <c r="BJ2260" s="99" t="e">
        <f t="shared" si="2308"/>
        <v>#DIV/0!</v>
      </c>
      <c r="BK2260" s="99" t="e">
        <f t="shared" si="2309"/>
        <v>#DIV/0!</v>
      </c>
      <c r="BL2260" s="99" t="e">
        <f t="shared" si="2310"/>
        <v>#DIV/0!</v>
      </c>
      <c r="BM2260" s="99" t="e">
        <f t="shared" si="2311"/>
        <v>#DIV/0!</v>
      </c>
      <c r="BN2260" s="99" t="e">
        <f t="shared" si="2312"/>
        <v>#DIV/0!</v>
      </c>
      <c r="BO2260" s="99" t="e">
        <f t="shared" si="2313"/>
        <v>#DIV/0!</v>
      </c>
      <c r="BP2260" s="99" t="e">
        <f t="shared" si="2314"/>
        <v>#DIV/0!</v>
      </c>
      <c r="BQ2260" s="99" t="e">
        <f t="shared" si="2315"/>
        <v>#DIV/0!</v>
      </c>
      <c r="BR2260" s="99" t="e">
        <f t="shared" si="2316"/>
        <v>#DIV/0!</v>
      </c>
      <c r="BS2260" s="99">
        <f t="shared" si="2317"/>
        <v>0</v>
      </c>
      <c r="BT2260" s="99">
        <f t="shared" si="2318"/>
        <v>5.5</v>
      </c>
    </row>
    <row r="2261" spans="1:72" ht="13" x14ac:dyDescent="0.25">
      <c r="A2261" s="93">
        <v>39107</v>
      </c>
      <c r="B2261" s="94">
        <v>0</v>
      </c>
      <c r="C2261" s="101">
        <v>3.1</v>
      </c>
      <c r="D2261" s="205">
        <v>0.32200000000000001</v>
      </c>
      <c r="E2261" s="207" t="e">
        <f t="shared" si="2319"/>
        <v>#DIV/0!</v>
      </c>
      <c r="F2261" s="96"/>
      <c r="G2261" s="95" t="e">
        <f t="shared" si="2321"/>
        <v>#DIV/0!</v>
      </c>
      <c r="H2261" s="95">
        <f t="shared" si="2298"/>
        <v>0</v>
      </c>
      <c r="I2261" s="95">
        <f t="shared" si="2299"/>
        <v>3.1</v>
      </c>
      <c r="J2261" s="100">
        <f t="shared" si="2322"/>
        <v>0</v>
      </c>
      <c r="K2261" s="100" t="e">
        <f t="shared" si="2323"/>
        <v>#DIV/0!</v>
      </c>
      <c r="L2261" s="100" t="e">
        <f t="shared" si="2324"/>
        <v>#DIV/0!</v>
      </c>
      <c r="M2261" s="100" t="e">
        <f t="shared" si="2325"/>
        <v>#DIV/0!</v>
      </c>
      <c r="N2261" s="100" t="e">
        <f t="shared" si="2326"/>
        <v>#DIV/0!</v>
      </c>
      <c r="O2261" s="100" t="e">
        <f t="shared" si="2327"/>
        <v>#DIV/0!</v>
      </c>
      <c r="P2261" s="100" t="e">
        <f t="shared" si="2328"/>
        <v>#DIV/0!</v>
      </c>
      <c r="Q2261" s="100" t="e">
        <f t="shared" si="2329"/>
        <v>#DIV/0!</v>
      </c>
      <c r="R2261" s="100" t="e">
        <f t="shared" si="2330"/>
        <v>#DIV/0!</v>
      </c>
      <c r="S2261" s="100" t="e">
        <f t="shared" si="2331"/>
        <v>#DIV/0!</v>
      </c>
      <c r="T2261" s="100" t="e">
        <f t="shared" si="2332"/>
        <v>#DIV/0!</v>
      </c>
      <c r="U2261" s="100" t="e">
        <f t="shared" si="2333"/>
        <v>#DIV/0!</v>
      </c>
      <c r="V2261" s="100" t="e">
        <f t="shared" si="2334"/>
        <v>#DIV/0!</v>
      </c>
      <c r="W2261" s="100" t="e">
        <f t="shared" si="2335"/>
        <v>#DIV/0!</v>
      </c>
      <c r="X2261" s="100" t="e">
        <f t="shared" si="2336"/>
        <v>#DIV/0!</v>
      </c>
      <c r="Y2261" s="100" t="e">
        <f t="shared" si="2337"/>
        <v>#DIV/0!</v>
      </c>
      <c r="Z2261" s="100" t="e">
        <f t="shared" si="2338"/>
        <v>#DIV/0!</v>
      </c>
      <c r="AA2261" s="100" t="e">
        <f t="shared" si="2320"/>
        <v>#DIV/0!</v>
      </c>
      <c r="AB2261" s="95" t="e">
        <f t="shared" si="2339"/>
        <v>#DIV/0!</v>
      </c>
      <c r="AC2261" s="95" t="e">
        <f t="shared" si="2340"/>
        <v>#DIV/0!</v>
      </c>
      <c r="AD2261" s="95" t="e">
        <f t="shared" si="2341"/>
        <v>#DIV/0!</v>
      </c>
      <c r="AE2261" s="95" t="e">
        <f t="shared" si="2342"/>
        <v>#DIV/0!</v>
      </c>
      <c r="AF2261" s="95" t="e">
        <f t="shared" si="2343"/>
        <v>#DIV/0!</v>
      </c>
      <c r="AG2261" s="95" t="e">
        <f t="shared" si="2344"/>
        <v>#DIV/0!</v>
      </c>
      <c r="AH2261" s="95" t="e">
        <f t="shared" si="2345"/>
        <v>#DIV/0!</v>
      </c>
      <c r="AI2261" s="95" t="e">
        <f t="shared" si="2346"/>
        <v>#DIV/0!</v>
      </c>
      <c r="AJ2261" s="95" t="e">
        <f t="shared" si="2347"/>
        <v>#DIV/0!</v>
      </c>
      <c r="AK2261" s="95" t="e">
        <f t="shared" si="2348"/>
        <v>#DIV/0!</v>
      </c>
      <c r="AL2261" s="95" t="e">
        <f t="shared" si="2349"/>
        <v>#DIV/0!</v>
      </c>
      <c r="AM2261" s="95" t="e">
        <f t="shared" si="2350"/>
        <v>#DIV/0!</v>
      </c>
      <c r="AN2261" s="95" t="e">
        <f t="shared" si="2351"/>
        <v>#DIV/0!</v>
      </c>
      <c r="AO2261" s="95" t="e">
        <f t="shared" si="2352"/>
        <v>#DIV/0!</v>
      </c>
      <c r="AP2261" s="95" t="e">
        <f t="shared" si="2353"/>
        <v>#DIV/0!</v>
      </c>
      <c r="AQ2261" s="95" t="e">
        <f t="shared" si="2354"/>
        <v>#DIV/0!</v>
      </c>
      <c r="AR2261" s="95" t="e">
        <f t="shared" si="2355"/>
        <v>#DIV/0!</v>
      </c>
      <c r="AS2261" s="95" t="e">
        <f t="shared" si="2356"/>
        <v>#DIV/0!</v>
      </c>
      <c r="AT2261" s="95" t="e">
        <f t="shared" si="2357"/>
        <v>#DIV/0!</v>
      </c>
      <c r="AU2261" s="95" t="e">
        <f t="shared" si="2358"/>
        <v>#DIV/0!</v>
      </c>
      <c r="AV2261" s="95" t="e">
        <f t="shared" si="2359"/>
        <v>#DIV/0!</v>
      </c>
      <c r="AW2261" s="95" t="e">
        <f t="shared" si="2360"/>
        <v>#DIV/0!</v>
      </c>
      <c r="AX2261" s="95" t="e">
        <f t="shared" si="2361"/>
        <v>#DIV/0!</v>
      </c>
      <c r="AY2261" s="95" t="e">
        <f t="shared" si="2362"/>
        <v>#DIV/0!</v>
      </c>
      <c r="AZ2261" s="213" t="e">
        <f t="shared" si="2363"/>
        <v>#DIV/0!</v>
      </c>
      <c r="BA2261" s="201" t="e">
        <f t="shared" si="2300"/>
        <v>#DIV/0!</v>
      </c>
      <c r="BB2261" s="201" t="e">
        <f t="shared" si="2301"/>
        <v>#DIV/0!</v>
      </c>
      <c r="BC2261" s="201" t="e">
        <f t="shared" si="2302"/>
        <v>#DIV/0!</v>
      </c>
      <c r="BD2261" s="201" t="e">
        <f t="shared" si="2303"/>
        <v>#DIV/0!</v>
      </c>
      <c r="BE2261" s="201" t="e">
        <f t="shared" si="2304"/>
        <v>#DIV/0!</v>
      </c>
      <c r="BG2261" s="99" t="e">
        <f t="shared" si="2305"/>
        <v>#DIV/0!</v>
      </c>
      <c r="BH2261" s="99" t="e">
        <f t="shared" si="2306"/>
        <v>#DIV/0!</v>
      </c>
      <c r="BI2261" s="99" t="e">
        <f t="shared" si="2307"/>
        <v>#DIV/0!</v>
      </c>
      <c r="BJ2261" s="99" t="e">
        <f t="shared" si="2308"/>
        <v>#DIV/0!</v>
      </c>
      <c r="BK2261" s="99" t="e">
        <f t="shared" si="2309"/>
        <v>#DIV/0!</v>
      </c>
      <c r="BL2261" s="99" t="e">
        <f t="shared" si="2310"/>
        <v>#DIV/0!</v>
      </c>
      <c r="BM2261" s="99" t="e">
        <f t="shared" si="2311"/>
        <v>#DIV/0!</v>
      </c>
      <c r="BN2261" s="99" t="e">
        <f t="shared" si="2312"/>
        <v>#DIV/0!</v>
      </c>
      <c r="BO2261" s="99" t="e">
        <f t="shared" si="2313"/>
        <v>#DIV/0!</v>
      </c>
      <c r="BP2261" s="99" t="e">
        <f t="shared" si="2314"/>
        <v>#DIV/0!</v>
      </c>
      <c r="BQ2261" s="99" t="e">
        <f t="shared" si="2315"/>
        <v>#DIV/0!</v>
      </c>
      <c r="BR2261" s="99" t="e">
        <f t="shared" si="2316"/>
        <v>#DIV/0!</v>
      </c>
      <c r="BS2261" s="99">
        <f t="shared" si="2317"/>
        <v>0</v>
      </c>
      <c r="BT2261" s="99">
        <f t="shared" si="2318"/>
        <v>3.1</v>
      </c>
    </row>
    <row r="2262" spans="1:72" ht="13" x14ac:dyDescent="0.25">
      <c r="A2262" s="93">
        <v>39108</v>
      </c>
      <c r="B2262" s="94">
        <v>5.8335746046063299</v>
      </c>
      <c r="C2262" s="101">
        <v>3.6</v>
      </c>
      <c r="D2262" s="205">
        <v>0.34599999999999997</v>
      </c>
      <c r="E2262" s="207" t="e">
        <f t="shared" si="2319"/>
        <v>#DIV/0!</v>
      </c>
      <c r="F2262" s="96"/>
      <c r="G2262" s="95" t="e">
        <f t="shared" si="2321"/>
        <v>#DIV/0!</v>
      </c>
      <c r="H2262" s="95">
        <f t="shared" si="2298"/>
        <v>2.2335746046063298</v>
      </c>
      <c r="I2262" s="95">
        <f t="shared" si="2299"/>
        <v>0</v>
      </c>
      <c r="J2262" s="100" t="e">
        <f t="shared" si="2322"/>
        <v>#DIV/0!</v>
      </c>
      <c r="K2262" s="100">
        <f t="shared" si="2323"/>
        <v>0</v>
      </c>
      <c r="L2262" s="100" t="e">
        <f t="shared" si="2324"/>
        <v>#DIV/0!</v>
      </c>
      <c r="M2262" s="100" t="e">
        <f t="shared" si="2325"/>
        <v>#DIV/0!</v>
      </c>
      <c r="N2262" s="100" t="e">
        <f t="shared" si="2326"/>
        <v>#DIV/0!</v>
      </c>
      <c r="O2262" s="100" t="e">
        <f t="shared" si="2327"/>
        <v>#DIV/0!</v>
      </c>
      <c r="P2262" s="100" t="e">
        <f t="shared" si="2328"/>
        <v>#DIV/0!</v>
      </c>
      <c r="Q2262" s="100" t="e">
        <f t="shared" si="2329"/>
        <v>#DIV/0!</v>
      </c>
      <c r="R2262" s="100" t="e">
        <f t="shared" si="2330"/>
        <v>#DIV/0!</v>
      </c>
      <c r="S2262" s="100" t="e">
        <f t="shared" si="2331"/>
        <v>#DIV/0!</v>
      </c>
      <c r="T2262" s="100" t="e">
        <f t="shared" si="2332"/>
        <v>#DIV/0!</v>
      </c>
      <c r="U2262" s="100" t="e">
        <f t="shared" si="2333"/>
        <v>#DIV/0!</v>
      </c>
      <c r="V2262" s="100" t="e">
        <f t="shared" si="2334"/>
        <v>#DIV/0!</v>
      </c>
      <c r="W2262" s="100" t="e">
        <f t="shared" si="2335"/>
        <v>#DIV/0!</v>
      </c>
      <c r="X2262" s="100" t="e">
        <f t="shared" si="2336"/>
        <v>#DIV/0!</v>
      </c>
      <c r="Y2262" s="100" t="e">
        <f t="shared" si="2337"/>
        <v>#DIV/0!</v>
      </c>
      <c r="Z2262" s="100" t="e">
        <f t="shared" si="2338"/>
        <v>#DIV/0!</v>
      </c>
      <c r="AA2262" s="100" t="e">
        <f t="shared" si="2320"/>
        <v>#DIV/0!</v>
      </c>
      <c r="AB2262" s="95" t="e">
        <f t="shared" si="2339"/>
        <v>#DIV/0!</v>
      </c>
      <c r="AC2262" s="95" t="e">
        <f t="shared" si="2340"/>
        <v>#DIV/0!</v>
      </c>
      <c r="AD2262" s="95" t="e">
        <f t="shared" si="2341"/>
        <v>#DIV/0!</v>
      </c>
      <c r="AE2262" s="95" t="e">
        <f t="shared" si="2342"/>
        <v>#DIV/0!</v>
      </c>
      <c r="AF2262" s="95" t="e">
        <f t="shared" si="2343"/>
        <v>#DIV/0!</v>
      </c>
      <c r="AG2262" s="95" t="e">
        <f t="shared" si="2344"/>
        <v>#DIV/0!</v>
      </c>
      <c r="AH2262" s="95" t="e">
        <f t="shared" si="2345"/>
        <v>#DIV/0!</v>
      </c>
      <c r="AI2262" s="95" t="e">
        <f t="shared" si="2346"/>
        <v>#DIV/0!</v>
      </c>
      <c r="AJ2262" s="95" t="e">
        <f t="shared" si="2347"/>
        <v>#DIV/0!</v>
      </c>
      <c r="AK2262" s="95" t="e">
        <f t="shared" si="2348"/>
        <v>#DIV/0!</v>
      </c>
      <c r="AL2262" s="95" t="e">
        <f t="shared" si="2349"/>
        <v>#DIV/0!</v>
      </c>
      <c r="AM2262" s="95" t="e">
        <f t="shared" si="2350"/>
        <v>#DIV/0!</v>
      </c>
      <c r="AN2262" s="95" t="e">
        <f t="shared" si="2351"/>
        <v>#DIV/0!</v>
      </c>
      <c r="AO2262" s="95" t="e">
        <f t="shared" si="2352"/>
        <v>#DIV/0!</v>
      </c>
      <c r="AP2262" s="95" t="e">
        <f t="shared" si="2353"/>
        <v>#DIV/0!</v>
      </c>
      <c r="AQ2262" s="95" t="e">
        <f t="shared" si="2354"/>
        <v>#DIV/0!</v>
      </c>
      <c r="AR2262" s="95" t="e">
        <f t="shared" si="2355"/>
        <v>#DIV/0!</v>
      </c>
      <c r="AS2262" s="95" t="e">
        <f t="shared" si="2356"/>
        <v>#DIV/0!</v>
      </c>
      <c r="AT2262" s="95" t="e">
        <f t="shared" si="2357"/>
        <v>#DIV/0!</v>
      </c>
      <c r="AU2262" s="95" t="e">
        <f t="shared" si="2358"/>
        <v>#DIV/0!</v>
      </c>
      <c r="AV2262" s="95" t="e">
        <f t="shared" si="2359"/>
        <v>#DIV/0!</v>
      </c>
      <c r="AW2262" s="95" t="e">
        <f t="shared" si="2360"/>
        <v>#DIV/0!</v>
      </c>
      <c r="AX2262" s="95" t="e">
        <f t="shared" si="2361"/>
        <v>#DIV/0!</v>
      </c>
      <c r="AY2262" s="95" t="e">
        <f t="shared" si="2362"/>
        <v>#DIV/0!</v>
      </c>
      <c r="AZ2262" s="213" t="e">
        <f t="shared" si="2363"/>
        <v>#DIV/0!</v>
      </c>
      <c r="BA2262" s="201" t="e">
        <f t="shared" si="2300"/>
        <v>#DIV/0!</v>
      </c>
      <c r="BB2262" s="201" t="e">
        <f t="shared" si="2301"/>
        <v>#DIV/0!</v>
      </c>
      <c r="BC2262" s="201" t="e">
        <f t="shared" si="2302"/>
        <v>#DIV/0!</v>
      </c>
      <c r="BD2262" s="201" t="e">
        <f t="shared" si="2303"/>
        <v>#DIV/0!</v>
      </c>
      <c r="BE2262" s="201" t="e">
        <f t="shared" si="2304"/>
        <v>#DIV/0!</v>
      </c>
      <c r="BG2262" s="99" t="e">
        <f t="shared" si="2305"/>
        <v>#DIV/0!</v>
      </c>
      <c r="BH2262" s="99" t="e">
        <f t="shared" si="2306"/>
        <v>#DIV/0!</v>
      </c>
      <c r="BI2262" s="99" t="e">
        <f t="shared" si="2307"/>
        <v>#DIV/0!</v>
      </c>
      <c r="BJ2262" s="99" t="e">
        <f t="shared" si="2308"/>
        <v>#DIV/0!</v>
      </c>
      <c r="BK2262" s="99" t="e">
        <f t="shared" si="2309"/>
        <v>#DIV/0!</v>
      </c>
      <c r="BL2262" s="99" t="e">
        <f t="shared" si="2310"/>
        <v>#DIV/0!</v>
      </c>
      <c r="BM2262" s="99" t="e">
        <f t="shared" si="2311"/>
        <v>#DIV/0!</v>
      </c>
      <c r="BN2262" s="99" t="e">
        <f t="shared" si="2312"/>
        <v>#DIV/0!</v>
      </c>
      <c r="BO2262" s="99" t="e">
        <f t="shared" si="2313"/>
        <v>#DIV/0!</v>
      </c>
      <c r="BP2262" s="99" t="e">
        <f t="shared" si="2314"/>
        <v>#DIV/0!</v>
      </c>
      <c r="BQ2262" s="99" t="e">
        <f t="shared" si="2315"/>
        <v>#DIV/0!</v>
      </c>
      <c r="BR2262" s="99" t="e">
        <f t="shared" si="2316"/>
        <v>#DIV/0!</v>
      </c>
      <c r="BS2262" s="99">
        <f t="shared" si="2317"/>
        <v>5.8335746046063299</v>
      </c>
      <c r="BT2262" s="99">
        <f t="shared" si="2318"/>
        <v>3.6</v>
      </c>
    </row>
    <row r="2263" spans="1:72" ht="13" x14ac:dyDescent="0.25">
      <c r="A2263" s="93">
        <v>39109</v>
      </c>
      <c r="B2263" s="94">
        <v>0</v>
      </c>
      <c r="C2263" s="101">
        <v>4.4000000000000004</v>
      </c>
      <c r="D2263" s="205">
        <v>0.34799999999999998</v>
      </c>
      <c r="E2263" s="207" t="e">
        <f t="shared" si="2319"/>
        <v>#DIV/0!</v>
      </c>
      <c r="F2263" s="96"/>
      <c r="G2263" s="95" t="e">
        <f t="shared" si="2321"/>
        <v>#DIV/0!</v>
      </c>
      <c r="H2263" s="95">
        <f t="shared" si="2298"/>
        <v>0</v>
      </c>
      <c r="I2263" s="95">
        <f t="shared" si="2299"/>
        <v>4.4000000000000004</v>
      </c>
      <c r="J2263" s="100">
        <f t="shared" si="2322"/>
        <v>0</v>
      </c>
      <c r="K2263" s="100" t="e">
        <f t="shared" si="2323"/>
        <v>#DIV/0!</v>
      </c>
      <c r="L2263" s="100" t="e">
        <f t="shared" si="2324"/>
        <v>#DIV/0!</v>
      </c>
      <c r="M2263" s="100" t="e">
        <f t="shared" si="2325"/>
        <v>#DIV/0!</v>
      </c>
      <c r="N2263" s="100" t="e">
        <f t="shared" si="2326"/>
        <v>#DIV/0!</v>
      </c>
      <c r="O2263" s="100" t="e">
        <f t="shared" si="2327"/>
        <v>#DIV/0!</v>
      </c>
      <c r="P2263" s="100" t="e">
        <f t="shared" si="2328"/>
        <v>#DIV/0!</v>
      </c>
      <c r="Q2263" s="100" t="e">
        <f t="shared" si="2329"/>
        <v>#DIV/0!</v>
      </c>
      <c r="R2263" s="100" t="e">
        <f t="shared" si="2330"/>
        <v>#DIV/0!</v>
      </c>
      <c r="S2263" s="100" t="e">
        <f t="shared" si="2331"/>
        <v>#DIV/0!</v>
      </c>
      <c r="T2263" s="100" t="e">
        <f t="shared" si="2332"/>
        <v>#DIV/0!</v>
      </c>
      <c r="U2263" s="100" t="e">
        <f t="shared" si="2333"/>
        <v>#DIV/0!</v>
      </c>
      <c r="V2263" s="100" t="e">
        <f t="shared" si="2334"/>
        <v>#DIV/0!</v>
      </c>
      <c r="W2263" s="100" t="e">
        <f t="shared" si="2335"/>
        <v>#DIV/0!</v>
      </c>
      <c r="X2263" s="100" t="e">
        <f t="shared" si="2336"/>
        <v>#DIV/0!</v>
      </c>
      <c r="Y2263" s="100" t="e">
        <f t="shared" si="2337"/>
        <v>#DIV/0!</v>
      </c>
      <c r="Z2263" s="100" t="e">
        <f t="shared" si="2338"/>
        <v>#DIV/0!</v>
      </c>
      <c r="AA2263" s="100" t="e">
        <f t="shared" si="2320"/>
        <v>#DIV/0!</v>
      </c>
      <c r="AB2263" s="95" t="e">
        <f t="shared" si="2339"/>
        <v>#DIV/0!</v>
      </c>
      <c r="AC2263" s="95" t="e">
        <f t="shared" si="2340"/>
        <v>#DIV/0!</v>
      </c>
      <c r="AD2263" s="95" t="e">
        <f t="shared" si="2341"/>
        <v>#DIV/0!</v>
      </c>
      <c r="AE2263" s="95" t="e">
        <f t="shared" si="2342"/>
        <v>#DIV/0!</v>
      </c>
      <c r="AF2263" s="95" t="e">
        <f t="shared" si="2343"/>
        <v>#DIV/0!</v>
      </c>
      <c r="AG2263" s="95" t="e">
        <f t="shared" si="2344"/>
        <v>#DIV/0!</v>
      </c>
      <c r="AH2263" s="95" t="e">
        <f t="shared" si="2345"/>
        <v>#DIV/0!</v>
      </c>
      <c r="AI2263" s="95" t="e">
        <f t="shared" si="2346"/>
        <v>#DIV/0!</v>
      </c>
      <c r="AJ2263" s="95" t="e">
        <f t="shared" si="2347"/>
        <v>#DIV/0!</v>
      </c>
      <c r="AK2263" s="95" t="e">
        <f t="shared" si="2348"/>
        <v>#DIV/0!</v>
      </c>
      <c r="AL2263" s="95" t="e">
        <f t="shared" si="2349"/>
        <v>#DIV/0!</v>
      </c>
      <c r="AM2263" s="95" t="e">
        <f t="shared" si="2350"/>
        <v>#DIV/0!</v>
      </c>
      <c r="AN2263" s="95" t="e">
        <f t="shared" si="2351"/>
        <v>#DIV/0!</v>
      </c>
      <c r="AO2263" s="95" t="e">
        <f t="shared" si="2352"/>
        <v>#DIV/0!</v>
      </c>
      <c r="AP2263" s="95" t="e">
        <f t="shared" si="2353"/>
        <v>#DIV/0!</v>
      </c>
      <c r="AQ2263" s="95" t="e">
        <f t="shared" si="2354"/>
        <v>#DIV/0!</v>
      </c>
      <c r="AR2263" s="95" t="e">
        <f t="shared" si="2355"/>
        <v>#DIV/0!</v>
      </c>
      <c r="AS2263" s="95" t="e">
        <f t="shared" si="2356"/>
        <v>#DIV/0!</v>
      </c>
      <c r="AT2263" s="95" t="e">
        <f t="shared" si="2357"/>
        <v>#DIV/0!</v>
      </c>
      <c r="AU2263" s="95" t="e">
        <f t="shared" si="2358"/>
        <v>#DIV/0!</v>
      </c>
      <c r="AV2263" s="95" t="e">
        <f t="shared" si="2359"/>
        <v>#DIV/0!</v>
      </c>
      <c r="AW2263" s="95" t="e">
        <f t="shared" si="2360"/>
        <v>#DIV/0!</v>
      </c>
      <c r="AX2263" s="95" t="e">
        <f t="shared" si="2361"/>
        <v>#DIV/0!</v>
      </c>
      <c r="AY2263" s="95" t="e">
        <f t="shared" si="2362"/>
        <v>#DIV/0!</v>
      </c>
      <c r="AZ2263" s="213" t="e">
        <f t="shared" si="2363"/>
        <v>#DIV/0!</v>
      </c>
      <c r="BA2263" s="201" t="e">
        <f t="shared" si="2300"/>
        <v>#DIV/0!</v>
      </c>
      <c r="BB2263" s="201" t="e">
        <f t="shared" si="2301"/>
        <v>#DIV/0!</v>
      </c>
      <c r="BC2263" s="201" t="e">
        <f t="shared" si="2302"/>
        <v>#DIV/0!</v>
      </c>
      <c r="BD2263" s="201" t="e">
        <f t="shared" si="2303"/>
        <v>#DIV/0!</v>
      </c>
      <c r="BE2263" s="201" t="e">
        <f t="shared" si="2304"/>
        <v>#DIV/0!</v>
      </c>
      <c r="BG2263" s="99" t="e">
        <f t="shared" si="2305"/>
        <v>#DIV/0!</v>
      </c>
      <c r="BH2263" s="99" t="e">
        <f t="shared" si="2306"/>
        <v>#DIV/0!</v>
      </c>
      <c r="BI2263" s="99" t="e">
        <f t="shared" si="2307"/>
        <v>#DIV/0!</v>
      </c>
      <c r="BJ2263" s="99" t="e">
        <f t="shared" si="2308"/>
        <v>#DIV/0!</v>
      </c>
      <c r="BK2263" s="99" t="e">
        <f t="shared" si="2309"/>
        <v>#DIV/0!</v>
      </c>
      <c r="BL2263" s="99" t="e">
        <f t="shared" si="2310"/>
        <v>#DIV/0!</v>
      </c>
      <c r="BM2263" s="99" t="e">
        <f t="shared" si="2311"/>
        <v>#DIV/0!</v>
      </c>
      <c r="BN2263" s="99" t="e">
        <f t="shared" si="2312"/>
        <v>#DIV/0!</v>
      </c>
      <c r="BO2263" s="99" t="e">
        <f t="shared" si="2313"/>
        <v>#DIV/0!</v>
      </c>
      <c r="BP2263" s="99" t="e">
        <f t="shared" si="2314"/>
        <v>#DIV/0!</v>
      </c>
      <c r="BQ2263" s="99" t="e">
        <f t="shared" si="2315"/>
        <v>#DIV/0!</v>
      </c>
      <c r="BR2263" s="99" t="e">
        <f t="shared" si="2316"/>
        <v>#DIV/0!</v>
      </c>
      <c r="BS2263" s="99">
        <f t="shared" si="2317"/>
        <v>0</v>
      </c>
      <c r="BT2263" s="99">
        <f t="shared" si="2318"/>
        <v>4.4000000000000004</v>
      </c>
    </row>
    <row r="2264" spans="1:72" ht="13" x14ac:dyDescent="0.25">
      <c r="A2264" s="93">
        <v>39110</v>
      </c>
      <c r="B2264" s="94">
        <v>0</v>
      </c>
      <c r="C2264" s="101">
        <v>6.1</v>
      </c>
      <c r="D2264" s="205">
        <v>0.31900000000000001</v>
      </c>
      <c r="E2264" s="207" t="e">
        <f t="shared" si="2319"/>
        <v>#DIV/0!</v>
      </c>
      <c r="F2264" s="96"/>
      <c r="G2264" s="95" t="e">
        <f t="shared" si="2321"/>
        <v>#DIV/0!</v>
      </c>
      <c r="H2264" s="95">
        <f t="shared" si="2298"/>
        <v>0</v>
      </c>
      <c r="I2264" s="95">
        <f t="shared" si="2299"/>
        <v>6.1</v>
      </c>
      <c r="J2264" s="100">
        <f t="shared" si="2322"/>
        <v>0</v>
      </c>
      <c r="K2264" s="100" t="e">
        <f t="shared" si="2323"/>
        <v>#DIV/0!</v>
      </c>
      <c r="L2264" s="100" t="e">
        <f t="shared" si="2324"/>
        <v>#DIV/0!</v>
      </c>
      <c r="M2264" s="100" t="e">
        <f t="shared" si="2325"/>
        <v>#DIV/0!</v>
      </c>
      <c r="N2264" s="100" t="e">
        <f t="shared" si="2326"/>
        <v>#DIV/0!</v>
      </c>
      <c r="O2264" s="100" t="e">
        <f t="shared" si="2327"/>
        <v>#DIV/0!</v>
      </c>
      <c r="P2264" s="100" t="e">
        <f t="shared" si="2328"/>
        <v>#DIV/0!</v>
      </c>
      <c r="Q2264" s="100" t="e">
        <f t="shared" si="2329"/>
        <v>#DIV/0!</v>
      </c>
      <c r="R2264" s="100" t="e">
        <f t="shared" si="2330"/>
        <v>#DIV/0!</v>
      </c>
      <c r="S2264" s="100" t="e">
        <f t="shared" si="2331"/>
        <v>#DIV/0!</v>
      </c>
      <c r="T2264" s="100" t="e">
        <f t="shared" si="2332"/>
        <v>#DIV/0!</v>
      </c>
      <c r="U2264" s="100" t="e">
        <f t="shared" si="2333"/>
        <v>#DIV/0!</v>
      </c>
      <c r="V2264" s="100" t="e">
        <f t="shared" si="2334"/>
        <v>#DIV/0!</v>
      </c>
      <c r="W2264" s="100" t="e">
        <f t="shared" si="2335"/>
        <v>#DIV/0!</v>
      </c>
      <c r="X2264" s="100" t="e">
        <f t="shared" si="2336"/>
        <v>#DIV/0!</v>
      </c>
      <c r="Y2264" s="100" t="e">
        <f t="shared" si="2337"/>
        <v>#DIV/0!</v>
      </c>
      <c r="Z2264" s="100" t="e">
        <f t="shared" si="2338"/>
        <v>#DIV/0!</v>
      </c>
      <c r="AA2264" s="100" t="e">
        <f t="shared" si="2320"/>
        <v>#DIV/0!</v>
      </c>
      <c r="AB2264" s="95" t="e">
        <f t="shared" si="2339"/>
        <v>#DIV/0!</v>
      </c>
      <c r="AC2264" s="95" t="e">
        <f t="shared" si="2340"/>
        <v>#DIV/0!</v>
      </c>
      <c r="AD2264" s="95" t="e">
        <f t="shared" si="2341"/>
        <v>#DIV/0!</v>
      </c>
      <c r="AE2264" s="95" t="e">
        <f t="shared" si="2342"/>
        <v>#DIV/0!</v>
      </c>
      <c r="AF2264" s="95" t="e">
        <f t="shared" si="2343"/>
        <v>#DIV/0!</v>
      </c>
      <c r="AG2264" s="95" t="e">
        <f t="shared" si="2344"/>
        <v>#DIV/0!</v>
      </c>
      <c r="AH2264" s="95" t="e">
        <f t="shared" si="2345"/>
        <v>#DIV/0!</v>
      </c>
      <c r="AI2264" s="95" t="e">
        <f t="shared" si="2346"/>
        <v>#DIV/0!</v>
      </c>
      <c r="AJ2264" s="95" t="e">
        <f t="shared" si="2347"/>
        <v>#DIV/0!</v>
      </c>
      <c r="AK2264" s="95" t="e">
        <f t="shared" si="2348"/>
        <v>#DIV/0!</v>
      </c>
      <c r="AL2264" s="95" t="e">
        <f t="shared" si="2349"/>
        <v>#DIV/0!</v>
      </c>
      <c r="AM2264" s="95" t="e">
        <f t="shared" si="2350"/>
        <v>#DIV/0!</v>
      </c>
      <c r="AN2264" s="95" t="e">
        <f t="shared" si="2351"/>
        <v>#DIV/0!</v>
      </c>
      <c r="AO2264" s="95" t="e">
        <f t="shared" si="2352"/>
        <v>#DIV/0!</v>
      </c>
      <c r="AP2264" s="95" t="e">
        <f t="shared" si="2353"/>
        <v>#DIV/0!</v>
      </c>
      <c r="AQ2264" s="95" t="e">
        <f t="shared" si="2354"/>
        <v>#DIV/0!</v>
      </c>
      <c r="AR2264" s="95" t="e">
        <f t="shared" si="2355"/>
        <v>#DIV/0!</v>
      </c>
      <c r="AS2264" s="95" t="e">
        <f t="shared" si="2356"/>
        <v>#DIV/0!</v>
      </c>
      <c r="AT2264" s="95" t="e">
        <f t="shared" si="2357"/>
        <v>#DIV/0!</v>
      </c>
      <c r="AU2264" s="95" t="e">
        <f t="shared" si="2358"/>
        <v>#DIV/0!</v>
      </c>
      <c r="AV2264" s="95" t="e">
        <f t="shared" si="2359"/>
        <v>#DIV/0!</v>
      </c>
      <c r="AW2264" s="95" t="e">
        <f t="shared" si="2360"/>
        <v>#DIV/0!</v>
      </c>
      <c r="AX2264" s="95" t="e">
        <f t="shared" si="2361"/>
        <v>#DIV/0!</v>
      </c>
      <c r="AY2264" s="95" t="e">
        <f t="shared" si="2362"/>
        <v>#DIV/0!</v>
      </c>
      <c r="AZ2264" s="213" t="e">
        <f t="shared" si="2363"/>
        <v>#DIV/0!</v>
      </c>
      <c r="BA2264" s="201" t="e">
        <f t="shared" si="2300"/>
        <v>#DIV/0!</v>
      </c>
      <c r="BB2264" s="201" t="e">
        <f t="shared" si="2301"/>
        <v>#DIV/0!</v>
      </c>
      <c r="BC2264" s="201" t="e">
        <f t="shared" si="2302"/>
        <v>#DIV/0!</v>
      </c>
      <c r="BD2264" s="201" t="e">
        <f t="shared" si="2303"/>
        <v>#DIV/0!</v>
      </c>
      <c r="BE2264" s="201" t="e">
        <f t="shared" si="2304"/>
        <v>#DIV/0!</v>
      </c>
      <c r="BG2264" s="99" t="e">
        <f t="shared" si="2305"/>
        <v>#DIV/0!</v>
      </c>
      <c r="BH2264" s="99" t="e">
        <f t="shared" si="2306"/>
        <v>#DIV/0!</v>
      </c>
      <c r="BI2264" s="99" t="e">
        <f t="shared" si="2307"/>
        <v>#DIV/0!</v>
      </c>
      <c r="BJ2264" s="99" t="e">
        <f t="shared" si="2308"/>
        <v>#DIV/0!</v>
      </c>
      <c r="BK2264" s="99" t="e">
        <f t="shared" si="2309"/>
        <v>#DIV/0!</v>
      </c>
      <c r="BL2264" s="99" t="e">
        <f t="shared" si="2310"/>
        <v>#DIV/0!</v>
      </c>
      <c r="BM2264" s="99" t="e">
        <f t="shared" si="2311"/>
        <v>#DIV/0!</v>
      </c>
      <c r="BN2264" s="99" t="e">
        <f t="shared" si="2312"/>
        <v>#DIV/0!</v>
      </c>
      <c r="BO2264" s="99" t="e">
        <f t="shared" si="2313"/>
        <v>#DIV/0!</v>
      </c>
      <c r="BP2264" s="99" t="e">
        <f t="shared" si="2314"/>
        <v>#DIV/0!</v>
      </c>
      <c r="BQ2264" s="99" t="e">
        <f t="shared" si="2315"/>
        <v>#DIV/0!</v>
      </c>
      <c r="BR2264" s="99" t="e">
        <f t="shared" si="2316"/>
        <v>#DIV/0!</v>
      </c>
      <c r="BS2264" s="99">
        <f t="shared" si="2317"/>
        <v>0</v>
      </c>
      <c r="BT2264" s="99">
        <f t="shared" si="2318"/>
        <v>6.1</v>
      </c>
    </row>
    <row r="2265" spans="1:72" ht="13" x14ac:dyDescent="0.25">
      <c r="A2265" s="93">
        <v>39111</v>
      </c>
      <c r="B2265" s="94">
        <v>0</v>
      </c>
      <c r="C2265" s="101">
        <v>5.6</v>
      </c>
      <c r="D2265" s="205">
        <v>0.35099999999999998</v>
      </c>
      <c r="E2265" s="207" t="e">
        <f t="shared" si="2319"/>
        <v>#DIV/0!</v>
      </c>
      <c r="F2265" s="96"/>
      <c r="G2265" s="95" t="e">
        <f t="shared" si="2321"/>
        <v>#DIV/0!</v>
      </c>
      <c r="H2265" s="95">
        <f t="shared" si="2298"/>
        <v>0</v>
      </c>
      <c r="I2265" s="95">
        <f t="shared" si="2299"/>
        <v>5.6</v>
      </c>
      <c r="J2265" s="100">
        <f t="shared" si="2322"/>
        <v>0</v>
      </c>
      <c r="K2265" s="100" t="e">
        <f t="shared" si="2323"/>
        <v>#DIV/0!</v>
      </c>
      <c r="L2265" s="100" t="e">
        <f t="shared" si="2324"/>
        <v>#DIV/0!</v>
      </c>
      <c r="M2265" s="100" t="e">
        <f t="shared" si="2325"/>
        <v>#DIV/0!</v>
      </c>
      <c r="N2265" s="100" t="e">
        <f t="shared" si="2326"/>
        <v>#DIV/0!</v>
      </c>
      <c r="O2265" s="100" t="e">
        <f t="shared" si="2327"/>
        <v>#DIV/0!</v>
      </c>
      <c r="P2265" s="100" t="e">
        <f t="shared" si="2328"/>
        <v>#DIV/0!</v>
      </c>
      <c r="Q2265" s="100" t="e">
        <f t="shared" si="2329"/>
        <v>#DIV/0!</v>
      </c>
      <c r="R2265" s="100" t="e">
        <f t="shared" si="2330"/>
        <v>#DIV/0!</v>
      </c>
      <c r="S2265" s="100" t="e">
        <f t="shared" si="2331"/>
        <v>#DIV/0!</v>
      </c>
      <c r="T2265" s="100" t="e">
        <f t="shared" si="2332"/>
        <v>#DIV/0!</v>
      </c>
      <c r="U2265" s="100" t="e">
        <f t="shared" si="2333"/>
        <v>#DIV/0!</v>
      </c>
      <c r="V2265" s="100" t="e">
        <f t="shared" si="2334"/>
        <v>#DIV/0!</v>
      </c>
      <c r="W2265" s="100" t="e">
        <f t="shared" si="2335"/>
        <v>#DIV/0!</v>
      </c>
      <c r="X2265" s="100" t="e">
        <f t="shared" si="2336"/>
        <v>#DIV/0!</v>
      </c>
      <c r="Y2265" s="100" t="e">
        <f t="shared" si="2337"/>
        <v>#DIV/0!</v>
      </c>
      <c r="Z2265" s="100" t="e">
        <f t="shared" si="2338"/>
        <v>#DIV/0!</v>
      </c>
      <c r="AA2265" s="100" t="e">
        <f t="shared" si="2320"/>
        <v>#DIV/0!</v>
      </c>
      <c r="AB2265" s="95" t="e">
        <f t="shared" si="2339"/>
        <v>#DIV/0!</v>
      </c>
      <c r="AC2265" s="95" t="e">
        <f t="shared" si="2340"/>
        <v>#DIV/0!</v>
      </c>
      <c r="AD2265" s="95" t="e">
        <f t="shared" si="2341"/>
        <v>#DIV/0!</v>
      </c>
      <c r="AE2265" s="95" t="e">
        <f t="shared" si="2342"/>
        <v>#DIV/0!</v>
      </c>
      <c r="AF2265" s="95" t="e">
        <f t="shared" si="2343"/>
        <v>#DIV/0!</v>
      </c>
      <c r="AG2265" s="95" t="e">
        <f t="shared" si="2344"/>
        <v>#DIV/0!</v>
      </c>
      <c r="AH2265" s="95" t="e">
        <f t="shared" si="2345"/>
        <v>#DIV/0!</v>
      </c>
      <c r="AI2265" s="95" t="e">
        <f t="shared" si="2346"/>
        <v>#DIV/0!</v>
      </c>
      <c r="AJ2265" s="95" t="e">
        <f t="shared" si="2347"/>
        <v>#DIV/0!</v>
      </c>
      <c r="AK2265" s="95" t="e">
        <f t="shared" si="2348"/>
        <v>#DIV/0!</v>
      </c>
      <c r="AL2265" s="95" t="e">
        <f t="shared" si="2349"/>
        <v>#DIV/0!</v>
      </c>
      <c r="AM2265" s="95" t="e">
        <f t="shared" si="2350"/>
        <v>#DIV/0!</v>
      </c>
      <c r="AN2265" s="95" t="e">
        <f t="shared" si="2351"/>
        <v>#DIV/0!</v>
      </c>
      <c r="AO2265" s="95" t="e">
        <f t="shared" si="2352"/>
        <v>#DIV/0!</v>
      </c>
      <c r="AP2265" s="95" t="e">
        <f t="shared" si="2353"/>
        <v>#DIV/0!</v>
      </c>
      <c r="AQ2265" s="95" t="e">
        <f t="shared" si="2354"/>
        <v>#DIV/0!</v>
      </c>
      <c r="AR2265" s="95" t="e">
        <f t="shared" si="2355"/>
        <v>#DIV/0!</v>
      </c>
      <c r="AS2265" s="95" t="e">
        <f t="shared" si="2356"/>
        <v>#DIV/0!</v>
      </c>
      <c r="AT2265" s="95" t="e">
        <f t="shared" si="2357"/>
        <v>#DIV/0!</v>
      </c>
      <c r="AU2265" s="95" t="e">
        <f t="shared" si="2358"/>
        <v>#DIV/0!</v>
      </c>
      <c r="AV2265" s="95" t="e">
        <f t="shared" si="2359"/>
        <v>#DIV/0!</v>
      </c>
      <c r="AW2265" s="95" t="e">
        <f t="shared" si="2360"/>
        <v>#DIV/0!</v>
      </c>
      <c r="AX2265" s="95" t="e">
        <f t="shared" si="2361"/>
        <v>#DIV/0!</v>
      </c>
      <c r="AY2265" s="95" t="e">
        <f t="shared" si="2362"/>
        <v>#DIV/0!</v>
      </c>
      <c r="AZ2265" s="213" t="e">
        <f t="shared" si="2363"/>
        <v>#DIV/0!</v>
      </c>
      <c r="BA2265" s="201" t="e">
        <f t="shared" si="2300"/>
        <v>#DIV/0!</v>
      </c>
      <c r="BB2265" s="201" t="e">
        <f t="shared" si="2301"/>
        <v>#DIV/0!</v>
      </c>
      <c r="BC2265" s="201" t="e">
        <f t="shared" si="2302"/>
        <v>#DIV/0!</v>
      </c>
      <c r="BD2265" s="201" t="e">
        <f t="shared" si="2303"/>
        <v>#DIV/0!</v>
      </c>
      <c r="BE2265" s="201" t="e">
        <f t="shared" si="2304"/>
        <v>#DIV/0!</v>
      </c>
      <c r="BG2265" s="99" t="e">
        <f t="shared" si="2305"/>
        <v>#DIV/0!</v>
      </c>
      <c r="BH2265" s="99" t="e">
        <f t="shared" si="2306"/>
        <v>#DIV/0!</v>
      </c>
      <c r="BI2265" s="99" t="e">
        <f t="shared" si="2307"/>
        <v>#DIV/0!</v>
      </c>
      <c r="BJ2265" s="99" t="e">
        <f t="shared" si="2308"/>
        <v>#DIV/0!</v>
      </c>
      <c r="BK2265" s="99" t="e">
        <f t="shared" si="2309"/>
        <v>#DIV/0!</v>
      </c>
      <c r="BL2265" s="99" t="e">
        <f t="shared" si="2310"/>
        <v>#DIV/0!</v>
      </c>
      <c r="BM2265" s="99" t="e">
        <f t="shared" si="2311"/>
        <v>#DIV/0!</v>
      </c>
      <c r="BN2265" s="99" t="e">
        <f t="shared" si="2312"/>
        <v>#DIV/0!</v>
      </c>
      <c r="BO2265" s="99" t="e">
        <f t="shared" si="2313"/>
        <v>#DIV/0!</v>
      </c>
      <c r="BP2265" s="99" t="e">
        <f t="shared" si="2314"/>
        <v>#DIV/0!</v>
      </c>
      <c r="BQ2265" s="99" t="e">
        <f t="shared" si="2315"/>
        <v>#DIV/0!</v>
      </c>
      <c r="BR2265" s="99" t="e">
        <f t="shared" si="2316"/>
        <v>#DIV/0!</v>
      </c>
      <c r="BS2265" s="99">
        <f t="shared" si="2317"/>
        <v>0</v>
      </c>
      <c r="BT2265" s="99">
        <f t="shared" si="2318"/>
        <v>5.6</v>
      </c>
    </row>
    <row r="2266" spans="1:72" ht="13" x14ac:dyDescent="0.25">
      <c r="A2266" s="93">
        <v>39112</v>
      </c>
      <c r="B2266" s="94">
        <v>0</v>
      </c>
      <c r="C2266" s="101">
        <v>4.8</v>
      </c>
      <c r="D2266" s="205">
        <v>0.36499999999999999</v>
      </c>
      <c r="E2266" s="207" t="e">
        <f t="shared" si="2319"/>
        <v>#DIV/0!</v>
      </c>
      <c r="F2266" s="96"/>
      <c r="G2266" s="95" t="e">
        <f t="shared" si="2321"/>
        <v>#DIV/0!</v>
      </c>
      <c r="H2266" s="95">
        <f t="shared" si="2298"/>
        <v>0</v>
      </c>
      <c r="I2266" s="95">
        <f t="shared" si="2299"/>
        <v>4.8</v>
      </c>
      <c r="J2266" s="100">
        <f t="shared" si="2322"/>
        <v>0</v>
      </c>
      <c r="K2266" s="100" t="e">
        <f t="shared" si="2323"/>
        <v>#DIV/0!</v>
      </c>
      <c r="L2266" s="100" t="e">
        <f t="shared" si="2324"/>
        <v>#DIV/0!</v>
      </c>
      <c r="M2266" s="100" t="e">
        <f t="shared" si="2325"/>
        <v>#DIV/0!</v>
      </c>
      <c r="N2266" s="100" t="e">
        <f t="shared" si="2326"/>
        <v>#DIV/0!</v>
      </c>
      <c r="O2266" s="100" t="e">
        <f t="shared" si="2327"/>
        <v>#DIV/0!</v>
      </c>
      <c r="P2266" s="100" t="e">
        <f t="shared" si="2328"/>
        <v>#DIV/0!</v>
      </c>
      <c r="Q2266" s="100" t="e">
        <f t="shared" si="2329"/>
        <v>#DIV/0!</v>
      </c>
      <c r="R2266" s="100" t="e">
        <f t="shared" si="2330"/>
        <v>#DIV/0!</v>
      </c>
      <c r="S2266" s="100" t="e">
        <f t="shared" si="2331"/>
        <v>#DIV/0!</v>
      </c>
      <c r="T2266" s="100" t="e">
        <f t="shared" si="2332"/>
        <v>#DIV/0!</v>
      </c>
      <c r="U2266" s="100" t="e">
        <f t="shared" si="2333"/>
        <v>#DIV/0!</v>
      </c>
      <c r="V2266" s="100" t="e">
        <f t="shared" si="2334"/>
        <v>#DIV/0!</v>
      </c>
      <c r="W2266" s="100" t="e">
        <f t="shared" si="2335"/>
        <v>#DIV/0!</v>
      </c>
      <c r="X2266" s="100" t="e">
        <f t="shared" si="2336"/>
        <v>#DIV/0!</v>
      </c>
      <c r="Y2266" s="100" t="e">
        <f t="shared" si="2337"/>
        <v>#DIV/0!</v>
      </c>
      <c r="Z2266" s="100" t="e">
        <f t="shared" si="2338"/>
        <v>#DIV/0!</v>
      </c>
      <c r="AA2266" s="100" t="e">
        <f t="shared" si="2320"/>
        <v>#DIV/0!</v>
      </c>
      <c r="AB2266" s="95" t="e">
        <f t="shared" si="2339"/>
        <v>#DIV/0!</v>
      </c>
      <c r="AC2266" s="95" t="e">
        <f t="shared" si="2340"/>
        <v>#DIV/0!</v>
      </c>
      <c r="AD2266" s="95" t="e">
        <f t="shared" si="2341"/>
        <v>#DIV/0!</v>
      </c>
      <c r="AE2266" s="95" t="e">
        <f t="shared" si="2342"/>
        <v>#DIV/0!</v>
      </c>
      <c r="AF2266" s="95" t="e">
        <f t="shared" si="2343"/>
        <v>#DIV/0!</v>
      </c>
      <c r="AG2266" s="95" t="e">
        <f t="shared" si="2344"/>
        <v>#DIV/0!</v>
      </c>
      <c r="AH2266" s="95" t="e">
        <f t="shared" si="2345"/>
        <v>#DIV/0!</v>
      </c>
      <c r="AI2266" s="95" t="e">
        <f t="shared" si="2346"/>
        <v>#DIV/0!</v>
      </c>
      <c r="AJ2266" s="95" t="e">
        <f t="shared" si="2347"/>
        <v>#DIV/0!</v>
      </c>
      <c r="AK2266" s="95" t="e">
        <f t="shared" si="2348"/>
        <v>#DIV/0!</v>
      </c>
      <c r="AL2266" s="95" t="e">
        <f t="shared" si="2349"/>
        <v>#DIV/0!</v>
      </c>
      <c r="AM2266" s="95" t="e">
        <f t="shared" si="2350"/>
        <v>#DIV/0!</v>
      </c>
      <c r="AN2266" s="95" t="e">
        <f t="shared" si="2351"/>
        <v>#DIV/0!</v>
      </c>
      <c r="AO2266" s="95" t="e">
        <f t="shared" si="2352"/>
        <v>#DIV/0!</v>
      </c>
      <c r="AP2266" s="95" t="e">
        <f t="shared" si="2353"/>
        <v>#DIV/0!</v>
      </c>
      <c r="AQ2266" s="95" t="e">
        <f t="shared" si="2354"/>
        <v>#DIV/0!</v>
      </c>
      <c r="AR2266" s="95" t="e">
        <f t="shared" si="2355"/>
        <v>#DIV/0!</v>
      </c>
      <c r="AS2266" s="95" t="e">
        <f t="shared" si="2356"/>
        <v>#DIV/0!</v>
      </c>
      <c r="AT2266" s="95" t="e">
        <f t="shared" si="2357"/>
        <v>#DIV/0!</v>
      </c>
      <c r="AU2266" s="95" t="e">
        <f t="shared" si="2358"/>
        <v>#DIV/0!</v>
      </c>
      <c r="AV2266" s="95" t="e">
        <f t="shared" si="2359"/>
        <v>#DIV/0!</v>
      </c>
      <c r="AW2266" s="95" t="e">
        <f t="shared" si="2360"/>
        <v>#DIV/0!</v>
      </c>
      <c r="AX2266" s="95" t="e">
        <f t="shared" si="2361"/>
        <v>#DIV/0!</v>
      </c>
      <c r="AY2266" s="95" t="e">
        <f t="shared" si="2362"/>
        <v>#DIV/0!</v>
      </c>
      <c r="AZ2266" s="213" t="e">
        <f t="shared" si="2363"/>
        <v>#DIV/0!</v>
      </c>
      <c r="BA2266" s="201" t="e">
        <f t="shared" si="2300"/>
        <v>#DIV/0!</v>
      </c>
      <c r="BB2266" s="201" t="e">
        <f t="shared" si="2301"/>
        <v>#DIV/0!</v>
      </c>
      <c r="BC2266" s="201" t="e">
        <f t="shared" si="2302"/>
        <v>#DIV/0!</v>
      </c>
      <c r="BD2266" s="201" t="e">
        <f t="shared" si="2303"/>
        <v>#DIV/0!</v>
      </c>
      <c r="BE2266" s="201" t="e">
        <f t="shared" si="2304"/>
        <v>#DIV/0!</v>
      </c>
      <c r="BG2266" s="99" t="e">
        <f t="shared" si="2305"/>
        <v>#DIV/0!</v>
      </c>
      <c r="BH2266" s="99" t="e">
        <f t="shared" si="2306"/>
        <v>#DIV/0!</v>
      </c>
      <c r="BI2266" s="99" t="e">
        <f t="shared" si="2307"/>
        <v>#DIV/0!</v>
      </c>
      <c r="BJ2266" s="99" t="e">
        <f t="shared" si="2308"/>
        <v>#DIV/0!</v>
      </c>
      <c r="BK2266" s="99" t="e">
        <f t="shared" si="2309"/>
        <v>#DIV/0!</v>
      </c>
      <c r="BL2266" s="99" t="e">
        <f t="shared" si="2310"/>
        <v>#DIV/0!</v>
      </c>
      <c r="BM2266" s="99" t="e">
        <f t="shared" si="2311"/>
        <v>#DIV/0!</v>
      </c>
      <c r="BN2266" s="99" t="e">
        <f t="shared" si="2312"/>
        <v>#DIV/0!</v>
      </c>
      <c r="BO2266" s="99" t="e">
        <f t="shared" si="2313"/>
        <v>#DIV/0!</v>
      </c>
      <c r="BP2266" s="99" t="e">
        <f t="shared" si="2314"/>
        <v>#DIV/0!</v>
      </c>
      <c r="BQ2266" s="99" t="e">
        <f t="shared" si="2315"/>
        <v>#DIV/0!</v>
      </c>
      <c r="BR2266" s="99" t="e">
        <f t="shared" si="2316"/>
        <v>#DIV/0!</v>
      </c>
      <c r="BS2266" s="99">
        <f t="shared" si="2317"/>
        <v>0</v>
      </c>
      <c r="BT2266" s="99">
        <f t="shared" si="2318"/>
        <v>4.8</v>
      </c>
    </row>
    <row r="2267" spans="1:72" ht="13" x14ac:dyDescent="0.25">
      <c r="A2267" s="93">
        <v>39113</v>
      </c>
      <c r="B2267" s="94">
        <v>0.84001927987303049</v>
      </c>
      <c r="C2267" s="101">
        <v>5.8</v>
      </c>
      <c r="D2267" s="205">
        <v>0.36299999999999999</v>
      </c>
      <c r="E2267" s="207" t="e">
        <f t="shared" si="2319"/>
        <v>#DIV/0!</v>
      </c>
      <c r="F2267" s="96"/>
      <c r="G2267" s="95" t="e">
        <f t="shared" si="2321"/>
        <v>#DIV/0!</v>
      </c>
      <c r="H2267" s="95">
        <f t="shared" si="2298"/>
        <v>0</v>
      </c>
      <c r="I2267" s="95">
        <f t="shared" si="2299"/>
        <v>4.9599807201269694</v>
      </c>
      <c r="J2267" s="100">
        <f t="shared" si="2322"/>
        <v>0</v>
      </c>
      <c r="K2267" s="100" t="e">
        <f t="shared" si="2323"/>
        <v>#DIV/0!</v>
      </c>
      <c r="L2267" s="100" t="e">
        <f t="shared" si="2324"/>
        <v>#DIV/0!</v>
      </c>
      <c r="M2267" s="100" t="e">
        <f t="shared" si="2325"/>
        <v>#DIV/0!</v>
      </c>
      <c r="N2267" s="100" t="e">
        <f t="shared" si="2326"/>
        <v>#DIV/0!</v>
      </c>
      <c r="O2267" s="100" t="e">
        <f t="shared" si="2327"/>
        <v>#DIV/0!</v>
      </c>
      <c r="P2267" s="100" t="e">
        <f t="shared" si="2328"/>
        <v>#DIV/0!</v>
      </c>
      <c r="Q2267" s="100" t="e">
        <f t="shared" si="2329"/>
        <v>#DIV/0!</v>
      </c>
      <c r="R2267" s="100" t="e">
        <f t="shared" si="2330"/>
        <v>#DIV/0!</v>
      </c>
      <c r="S2267" s="100" t="e">
        <f t="shared" si="2331"/>
        <v>#DIV/0!</v>
      </c>
      <c r="T2267" s="100" t="e">
        <f t="shared" si="2332"/>
        <v>#DIV/0!</v>
      </c>
      <c r="U2267" s="100" t="e">
        <f t="shared" si="2333"/>
        <v>#DIV/0!</v>
      </c>
      <c r="V2267" s="100" t="e">
        <f t="shared" si="2334"/>
        <v>#DIV/0!</v>
      </c>
      <c r="W2267" s="100" t="e">
        <f t="shared" si="2335"/>
        <v>#DIV/0!</v>
      </c>
      <c r="X2267" s="100" t="e">
        <f t="shared" si="2336"/>
        <v>#DIV/0!</v>
      </c>
      <c r="Y2267" s="100" t="e">
        <f t="shared" si="2337"/>
        <v>#DIV/0!</v>
      </c>
      <c r="Z2267" s="100" t="e">
        <f t="shared" si="2338"/>
        <v>#DIV/0!</v>
      </c>
      <c r="AA2267" s="100" t="e">
        <f t="shared" si="2320"/>
        <v>#DIV/0!</v>
      </c>
      <c r="AB2267" s="95" t="e">
        <f t="shared" si="2339"/>
        <v>#DIV/0!</v>
      </c>
      <c r="AC2267" s="95" t="e">
        <f t="shared" si="2340"/>
        <v>#DIV/0!</v>
      </c>
      <c r="AD2267" s="95" t="e">
        <f t="shared" si="2341"/>
        <v>#DIV/0!</v>
      </c>
      <c r="AE2267" s="95" t="e">
        <f t="shared" si="2342"/>
        <v>#DIV/0!</v>
      </c>
      <c r="AF2267" s="95" t="e">
        <f t="shared" si="2343"/>
        <v>#DIV/0!</v>
      </c>
      <c r="AG2267" s="95" t="e">
        <f t="shared" si="2344"/>
        <v>#DIV/0!</v>
      </c>
      <c r="AH2267" s="95" t="e">
        <f t="shared" si="2345"/>
        <v>#DIV/0!</v>
      </c>
      <c r="AI2267" s="95" t="e">
        <f t="shared" si="2346"/>
        <v>#DIV/0!</v>
      </c>
      <c r="AJ2267" s="95" t="e">
        <f t="shared" si="2347"/>
        <v>#DIV/0!</v>
      </c>
      <c r="AK2267" s="95" t="e">
        <f t="shared" si="2348"/>
        <v>#DIV/0!</v>
      </c>
      <c r="AL2267" s="95" t="e">
        <f t="shared" si="2349"/>
        <v>#DIV/0!</v>
      </c>
      <c r="AM2267" s="95" t="e">
        <f t="shared" si="2350"/>
        <v>#DIV/0!</v>
      </c>
      <c r="AN2267" s="95" t="e">
        <f t="shared" si="2351"/>
        <v>#DIV/0!</v>
      </c>
      <c r="AO2267" s="95" t="e">
        <f t="shared" si="2352"/>
        <v>#DIV/0!</v>
      </c>
      <c r="AP2267" s="95" t="e">
        <f t="shared" si="2353"/>
        <v>#DIV/0!</v>
      </c>
      <c r="AQ2267" s="95" t="e">
        <f t="shared" si="2354"/>
        <v>#DIV/0!</v>
      </c>
      <c r="AR2267" s="95" t="e">
        <f t="shared" si="2355"/>
        <v>#DIV/0!</v>
      </c>
      <c r="AS2267" s="95" t="e">
        <f t="shared" si="2356"/>
        <v>#DIV/0!</v>
      </c>
      <c r="AT2267" s="95" t="e">
        <f t="shared" si="2357"/>
        <v>#DIV/0!</v>
      </c>
      <c r="AU2267" s="95" t="e">
        <f t="shared" si="2358"/>
        <v>#DIV/0!</v>
      </c>
      <c r="AV2267" s="95" t="e">
        <f t="shared" si="2359"/>
        <v>#DIV/0!</v>
      </c>
      <c r="AW2267" s="95" t="e">
        <f t="shared" si="2360"/>
        <v>#DIV/0!</v>
      </c>
      <c r="AX2267" s="95" t="e">
        <f t="shared" si="2361"/>
        <v>#DIV/0!</v>
      </c>
      <c r="AY2267" s="95" t="e">
        <f t="shared" si="2362"/>
        <v>#DIV/0!</v>
      </c>
      <c r="AZ2267" s="213" t="e">
        <f t="shared" si="2363"/>
        <v>#DIV/0!</v>
      </c>
      <c r="BA2267" s="201" t="e">
        <f t="shared" si="2300"/>
        <v>#DIV/0!</v>
      </c>
      <c r="BB2267" s="201" t="e">
        <f t="shared" si="2301"/>
        <v>#DIV/0!</v>
      </c>
      <c r="BC2267" s="201" t="e">
        <f t="shared" si="2302"/>
        <v>#DIV/0!</v>
      </c>
      <c r="BD2267" s="201" t="e">
        <f t="shared" si="2303"/>
        <v>#DIV/0!</v>
      </c>
      <c r="BE2267" s="201" t="e">
        <f t="shared" si="2304"/>
        <v>#DIV/0!</v>
      </c>
      <c r="BG2267" s="99" t="e">
        <f t="shared" si="2305"/>
        <v>#DIV/0!</v>
      </c>
      <c r="BH2267" s="99" t="e">
        <f t="shared" si="2306"/>
        <v>#DIV/0!</v>
      </c>
      <c r="BI2267" s="99" t="e">
        <f t="shared" si="2307"/>
        <v>#DIV/0!</v>
      </c>
      <c r="BJ2267" s="99" t="e">
        <f t="shared" si="2308"/>
        <v>#DIV/0!</v>
      </c>
      <c r="BK2267" s="99" t="e">
        <f t="shared" si="2309"/>
        <v>#DIV/0!</v>
      </c>
      <c r="BL2267" s="99" t="e">
        <f t="shared" si="2310"/>
        <v>#DIV/0!</v>
      </c>
      <c r="BM2267" s="99" t="e">
        <f t="shared" si="2311"/>
        <v>#DIV/0!</v>
      </c>
      <c r="BN2267" s="99" t="e">
        <f t="shared" si="2312"/>
        <v>#DIV/0!</v>
      </c>
      <c r="BO2267" s="99" t="e">
        <f t="shared" si="2313"/>
        <v>#DIV/0!</v>
      </c>
      <c r="BP2267" s="99" t="e">
        <f t="shared" si="2314"/>
        <v>#DIV/0!</v>
      </c>
      <c r="BQ2267" s="99" t="e">
        <f t="shared" si="2315"/>
        <v>#DIV/0!</v>
      </c>
      <c r="BR2267" s="99" t="e">
        <f t="shared" si="2316"/>
        <v>#DIV/0!</v>
      </c>
      <c r="BS2267" s="99">
        <f t="shared" si="2317"/>
        <v>0.84001927987303049</v>
      </c>
      <c r="BT2267" s="99">
        <f t="shared" si="2318"/>
        <v>5.8</v>
      </c>
    </row>
    <row r="2268" spans="1:72" ht="13" x14ac:dyDescent="0.25">
      <c r="A2268" s="93">
        <v>39114</v>
      </c>
      <c r="B2268" s="94">
        <v>0</v>
      </c>
      <c r="C2268" s="101">
        <v>6.3</v>
      </c>
      <c r="D2268" s="205">
        <v>0.3</v>
      </c>
      <c r="E2268" s="207" t="e">
        <f t="shared" si="2319"/>
        <v>#DIV/0!</v>
      </c>
      <c r="F2268" s="96"/>
      <c r="G2268" s="95" t="e">
        <f t="shared" si="2321"/>
        <v>#DIV/0!</v>
      </c>
      <c r="H2268" s="95">
        <f t="shared" si="2298"/>
        <v>0</v>
      </c>
      <c r="I2268" s="95">
        <f t="shared" si="2299"/>
        <v>6.3</v>
      </c>
      <c r="J2268" s="100">
        <f t="shared" si="2322"/>
        <v>0</v>
      </c>
      <c r="K2268" s="100" t="e">
        <f t="shared" si="2323"/>
        <v>#DIV/0!</v>
      </c>
      <c r="L2268" s="100" t="e">
        <f t="shared" si="2324"/>
        <v>#DIV/0!</v>
      </c>
      <c r="M2268" s="100" t="e">
        <f t="shared" si="2325"/>
        <v>#DIV/0!</v>
      </c>
      <c r="N2268" s="100" t="e">
        <f t="shared" si="2326"/>
        <v>#DIV/0!</v>
      </c>
      <c r="O2268" s="100" t="e">
        <f t="shared" si="2327"/>
        <v>#DIV/0!</v>
      </c>
      <c r="P2268" s="100" t="e">
        <f t="shared" si="2328"/>
        <v>#DIV/0!</v>
      </c>
      <c r="Q2268" s="100" t="e">
        <f t="shared" si="2329"/>
        <v>#DIV/0!</v>
      </c>
      <c r="R2268" s="100" t="e">
        <f t="shared" si="2330"/>
        <v>#DIV/0!</v>
      </c>
      <c r="S2268" s="100" t="e">
        <f t="shared" si="2331"/>
        <v>#DIV/0!</v>
      </c>
      <c r="T2268" s="100" t="e">
        <f t="shared" si="2332"/>
        <v>#DIV/0!</v>
      </c>
      <c r="U2268" s="100" t="e">
        <f t="shared" si="2333"/>
        <v>#DIV/0!</v>
      </c>
      <c r="V2268" s="100" t="e">
        <f t="shared" si="2334"/>
        <v>#DIV/0!</v>
      </c>
      <c r="W2268" s="100" t="e">
        <f t="shared" si="2335"/>
        <v>#DIV/0!</v>
      </c>
      <c r="X2268" s="100" t="e">
        <f t="shared" si="2336"/>
        <v>#DIV/0!</v>
      </c>
      <c r="Y2268" s="100" t="e">
        <f t="shared" si="2337"/>
        <v>#DIV/0!</v>
      </c>
      <c r="Z2268" s="100" t="e">
        <f t="shared" si="2338"/>
        <v>#DIV/0!</v>
      </c>
      <c r="AA2268" s="100" t="e">
        <f t="shared" si="2320"/>
        <v>#DIV/0!</v>
      </c>
      <c r="AB2268" s="95" t="e">
        <f t="shared" si="2339"/>
        <v>#DIV/0!</v>
      </c>
      <c r="AC2268" s="95" t="e">
        <f t="shared" si="2340"/>
        <v>#DIV/0!</v>
      </c>
      <c r="AD2268" s="95" t="e">
        <f t="shared" si="2341"/>
        <v>#DIV/0!</v>
      </c>
      <c r="AE2268" s="95" t="e">
        <f t="shared" si="2342"/>
        <v>#DIV/0!</v>
      </c>
      <c r="AF2268" s="95" t="e">
        <f t="shared" si="2343"/>
        <v>#DIV/0!</v>
      </c>
      <c r="AG2268" s="95" t="e">
        <f t="shared" si="2344"/>
        <v>#DIV/0!</v>
      </c>
      <c r="AH2268" s="95" t="e">
        <f t="shared" si="2345"/>
        <v>#DIV/0!</v>
      </c>
      <c r="AI2268" s="95" t="e">
        <f t="shared" si="2346"/>
        <v>#DIV/0!</v>
      </c>
      <c r="AJ2268" s="95" t="e">
        <f t="shared" si="2347"/>
        <v>#DIV/0!</v>
      </c>
      <c r="AK2268" s="95" t="e">
        <f t="shared" si="2348"/>
        <v>#DIV/0!</v>
      </c>
      <c r="AL2268" s="95" t="e">
        <f t="shared" si="2349"/>
        <v>#DIV/0!</v>
      </c>
      <c r="AM2268" s="95" t="e">
        <f t="shared" si="2350"/>
        <v>#DIV/0!</v>
      </c>
      <c r="AN2268" s="95" t="e">
        <f t="shared" si="2351"/>
        <v>#DIV/0!</v>
      </c>
      <c r="AO2268" s="95" t="e">
        <f t="shared" si="2352"/>
        <v>#DIV/0!</v>
      </c>
      <c r="AP2268" s="95" t="e">
        <f t="shared" si="2353"/>
        <v>#DIV/0!</v>
      </c>
      <c r="AQ2268" s="95" t="e">
        <f t="shared" si="2354"/>
        <v>#DIV/0!</v>
      </c>
      <c r="AR2268" s="95" t="e">
        <f t="shared" si="2355"/>
        <v>#DIV/0!</v>
      </c>
      <c r="AS2268" s="95" t="e">
        <f t="shared" si="2356"/>
        <v>#DIV/0!</v>
      </c>
      <c r="AT2268" s="95" t="e">
        <f t="shared" si="2357"/>
        <v>#DIV/0!</v>
      </c>
      <c r="AU2268" s="95" t="e">
        <f t="shared" si="2358"/>
        <v>#DIV/0!</v>
      </c>
      <c r="AV2268" s="95" t="e">
        <f t="shared" si="2359"/>
        <v>#DIV/0!</v>
      </c>
      <c r="AW2268" s="95" t="e">
        <f t="shared" si="2360"/>
        <v>#DIV/0!</v>
      </c>
      <c r="AX2268" s="95" t="e">
        <f t="shared" si="2361"/>
        <v>#DIV/0!</v>
      </c>
      <c r="AY2268" s="95" t="e">
        <f t="shared" si="2362"/>
        <v>#DIV/0!</v>
      </c>
      <c r="AZ2268" s="213" t="e">
        <f t="shared" si="2363"/>
        <v>#DIV/0!</v>
      </c>
      <c r="BA2268" s="201" t="e">
        <f t="shared" si="2300"/>
        <v>#DIV/0!</v>
      </c>
      <c r="BB2268" s="201" t="e">
        <f t="shared" si="2301"/>
        <v>#DIV/0!</v>
      </c>
      <c r="BC2268" s="201" t="e">
        <f t="shared" si="2302"/>
        <v>#DIV/0!</v>
      </c>
      <c r="BD2268" s="201" t="e">
        <f t="shared" si="2303"/>
        <v>#DIV/0!</v>
      </c>
      <c r="BE2268" s="201" t="e">
        <f t="shared" si="2304"/>
        <v>#DIV/0!</v>
      </c>
      <c r="BG2268" s="99" t="e">
        <f t="shared" si="2305"/>
        <v>#DIV/0!</v>
      </c>
      <c r="BH2268" s="99" t="e">
        <f t="shared" si="2306"/>
        <v>#DIV/0!</v>
      </c>
      <c r="BI2268" s="99" t="e">
        <f t="shared" si="2307"/>
        <v>#DIV/0!</v>
      </c>
      <c r="BJ2268" s="99" t="e">
        <f t="shared" si="2308"/>
        <v>#DIV/0!</v>
      </c>
      <c r="BK2268" s="99" t="e">
        <f t="shared" si="2309"/>
        <v>#DIV/0!</v>
      </c>
      <c r="BL2268" s="99" t="e">
        <f t="shared" si="2310"/>
        <v>#DIV/0!</v>
      </c>
      <c r="BM2268" s="99" t="e">
        <f t="shared" si="2311"/>
        <v>#DIV/0!</v>
      </c>
      <c r="BN2268" s="99" t="e">
        <f t="shared" si="2312"/>
        <v>#DIV/0!</v>
      </c>
      <c r="BO2268" s="99" t="e">
        <f t="shared" si="2313"/>
        <v>#DIV/0!</v>
      </c>
      <c r="BP2268" s="99" t="e">
        <f t="shared" si="2314"/>
        <v>#DIV/0!</v>
      </c>
      <c r="BQ2268" s="99" t="e">
        <f t="shared" si="2315"/>
        <v>#DIV/0!</v>
      </c>
      <c r="BR2268" s="99" t="e">
        <f t="shared" si="2316"/>
        <v>#DIV/0!</v>
      </c>
      <c r="BS2268" s="99">
        <f t="shared" si="2317"/>
        <v>0</v>
      </c>
      <c r="BT2268" s="99">
        <f t="shared" si="2318"/>
        <v>6.3</v>
      </c>
    </row>
    <row r="2269" spans="1:72" ht="13" x14ac:dyDescent="0.25">
      <c r="A2269" s="93">
        <v>39115</v>
      </c>
      <c r="B2269" s="94">
        <v>0</v>
      </c>
      <c r="C2269" s="101">
        <v>6.8</v>
      </c>
      <c r="D2269" s="205">
        <v>0.254</v>
      </c>
      <c r="E2269" s="207" t="e">
        <f t="shared" si="2319"/>
        <v>#DIV/0!</v>
      </c>
      <c r="F2269" s="96"/>
      <c r="G2269" s="95" t="e">
        <f t="shared" si="2321"/>
        <v>#DIV/0!</v>
      </c>
      <c r="H2269" s="95">
        <f t="shared" si="2298"/>
        <v>0</v>
      </c>
      <c r="I2269" s="95">
        <f t="shared" si="2299"/>
        <v>6.8</v>
      </c>
      <c r="J2269" s="100">
        <f t="shared" si="2322"/>
        <v>0</v>
      </c>
      <c r="K2269" s="100" t="e">
        <f t="shared" si="2323"/>
        <v>#DIV/0!</v>
      </c>
      <c r="L2269" s="100" t="e">
        <f t="shared" si="2324"/>
        <v>#DIV/0!</v>
      </c>
      <c r="M2269" s="100" t="e">
        <f t="shared" si="2325"/>
        <v>#DIV/0!</v>
      </c>
      <c r="N2269" s="100" t="e">
        <f t="shared" si="2326"/>
        <v>#DIV/0!</v>
      </c>
      <c r="O2269" s="100" t="e">
        <f t="shared" si="2327"/>
        <v>#DIV/0!</v>
      </c>
      <c r="P2269" s="100" t="e">
        <f t="shared" si="2328"/>
        <v>#DIV/0!</v>
      </c>
      <c r="Q2269" s="100" t="e">
        <f t="shared" si="2329"/>
        <v>#DIV/0!</v>
      </c>
      <c r="R2269" s="100" t="e">
        <f t="shared" si="2330"/>
        <v>#DIV/0!</v>
      </c>
      <c r="S2269" s="100" t="e">
        <f t="shared" si="2331"/>
        <v>#DIV/0!</v>
      </c>
      <c r="T2269" s="100" t="e">
        <f t="shared" si="2332"/>
        <v>#DIV/0!</v>
      </c>
      <c r="U2269" s="100" t="e">
        <f t="shared" si="2333"/>
        <v>#DIV/0!</v>
      </c>
      <c r="V2269" s="100" t="e">
        <f t="shared" si="2334"/>
        <v>#DIV/0!</v>
      </c>
      <c r="W2269" s="100" t="e">
        <f t="shared" si="2335"/>
        <v>#DIV/0!</v>
      </c>
      <c r="X2269" s="100" t="e">
        <f t="shared" si="2336"/>
        <v>#DIV/0!</v>
      </c>
      <c r="Y2269" s="100" t="e">
        <f t="shared" si="2337"/>
        <v>#DIV/0!</v>
      </c>
      <c r="Z2269" s="100" t="e">
        <f t="shared" si="2338"/>
        <v>#DIV/0!</v>
      </c>
      <c r="AA2269" s="100" t="e">
        <f t="shared" si="2320"/>
        <v>#DIV/0!</v>
      </c>
      <c r="AB2269" s="95" t="e">
        <f t="shared" si="2339"/>
        <v>#DIV/0!</v>
      </c>
      <c r="AC2269" s="95" t="e">
        <f t="shared" si="2340"/>
        <v>#DIV/0!</v>
      </c>
      <c r="AD2269" s="95" t="e">
        <f t="shared" si="2341"/>
        <v>#DIV/0!</v>
      </c>
      <c r="AE2269" s="95" t="e">
        <f t="shared" si="2342"/>
        <v>#DIV/0!</v>
      </c>
      <c r="AF2269" s="95" t="e">
        <f t="shared" si="2343"/>
        <v>#DIV/0!</v>
      </c>
      <c r="AG2269" s="95" t="e">
        <f t="shared" si="2344"/>
        <v>#DIV/0!</v>
      </c>
      <c r="AH2269" s="95" t="e">
        <f t="shared" si="2345"/>
        <v>#DIV/0!</v>
      </c>
      <c r="AI2269" s="95" t="e">
        <f t="shared" si="2346"/>
        <v>#DIV/0!</v>
      </c>
      <c r="AJ2269" s="95" t="e">
        <f t="shared" si="2347"/>
        <v>#DIV/0!</v>
      </c>
      <c r="AK2269" s="95" t="e">
        <f t="shared" si="2348"/>
        <v>#DIV/0!</v>
      </c>
      <c r="AL2269" s="95" t="e">
        <f t="shared" si="2349"/>
        <v>#DIV/0!</v>
      </c>
      <c r="AM2269" s="95" t="e">
        <f t="shared" si="2350"/>
        <v>#DIV/0!</v>
      </c>
      <c r="AN2269" s="95" t="e">
        <f t="shared" si="2351"/>
        <v>#DIV/0!</v>
      </c>
      <c r="AO2269" s="95" t="e">
        <f t="shared" si="2352"/>
        <v>#DIV/0!</v>
      </c>
      <c r="AP2269" s="95" t="e">
        <f t="shared" si="2353"/>
        <v>#DIV/0!</v>
      </c>
      <c r="AQ2269" s="95" t="e">
        <f t="shared" si="2354"/>
        <v>#DIV/0!</v>
      </c>
      <c r="AR2269" s="95" t="e">
        <f t="shared" si="2355"/>
        <v>#DIV/0!</v>
      </c>
      <c r="AS2269" s="95" t="e">
        <f t="shared" si="2356"/>
        <v>#DIV/0!</v>
      </c>
      <c r="AT2269" s="95" t="e">
        <f t="shared" si="2357"/>
        <v>#DIV/0!</v>
      </c>
      <c r="AU2269" s="95" t="e">
        <f t="shared" si="2358"/>
        <v>#DIV/0!</v>
      </c>
      <c r="AV2269" s="95" t="e">
        <f t="shared" si="2359"/>
        <v>#DIV/0!</v>
      </c>
      <c r="AW2269" s="95" t="e">
        <f t="shared" si="2360"/>
        <v>#DIV/0!</v>
      </c>
      <c r="AX2269" s="95" t="e">
        <f t="shared" si="2361"/>
        <v>#DIV/0!</v>
      </c>
      <c r="AY2269" s="95" t="e">
        <f t="shared" si="2362"/>
        <v>#DIV/0!</v>
      </c>
      <c r="AZ2269" s="213" t="e">
        <f t="shared" si="2363"/>
        <v>#DIV/0!</v>
      </c>
      <c r="BA2269" s="201" t="e">
        <f t="shared" si="2300"/>
        <v>#DIV/0!</v>
      </c>
      <c r="BB2269" s="201" t="e">
        <f t="shared" si="2301"/>
        <v>#DIV/0!</v>
      </c>
      <c r="BC2269" s="201" t="e">
        <f t="shared" si="2302"/>
        <v>#DIV/0!</v>
      </c>
      <c r="BD2269" s="201" t="e">
        <f t="shared" si="2303"/>
        <v>#DIV/0!</v>
      </c>
      <c r="BE2269" s="201" t="e">
        <f t="shared" si="2304"/>
        <v>#DIV/0!</v>
      </c>
      <c r="BG2269" s="99" t="e">
        <f t="shared" si="2305"/>
        <v>#DIV/0!</v>
      </c>
      <c r="BH2269" s="99" t="e">
        <f t="shared" si="2306"/>
        <v>#DIV/0!</v>
      </c>
      <c r="BI2269" s="99" t="e">
        <f t="shared" si="2307"/>
        <v>#DIV/0!</v>
      </c>
      <c r="BJ2269" s="99" t="e">
        <f t="shared" si="2308"/>
        <v>#DIV/0!</v>
      </c>
      <c r="BK2269" s="99" t="e">
        <f t="shared" si="2309"/>
        <v>#DIV/0!</v>
      </c>
      <c r="BL2269" s="99" t="e">
        <f t="shared" si="2310"/>
        <v>#DIV/0!</v>
      </c>
      <c r="BM2269" s="99" t="e">
        <f t="shared" si="2311"/>
        <v>#DIV/0!</v>
      </c>
      <c r="BN2269" s="99" t="e">
        <f t="shared" si="2312"/>
        <v>#DIV/0!</v>
      </c>
      <c r="BO2269" s="99" t="e">
        <f t="shared" si="2313"/>
        <v>#DIV/0!</v>
      </c>
      <c r="BP2269" s="99" t="e">
        <f t="shared" si="2314"/>
        <v>#DIV/0!</v>
      </c>
      <c r="BQ2269" s="99" t="e">
        <f t="shared" si="2315"/>
        <v>#DIV/0!</v>
      </c>
      <c r="BR2269" s="99" t="e">
        <f t="shared" si="2316"/>
        <v>#DIV/0!</v>
      </c>
      <c r="BS2269" s="99">
        <f t="shared" si="2317"/>
        <v>0</v>
      </c>
      <c r="BT2269" s="99">
        <f t="shared" si="2318"/>
        <v>6.8</v>
      </c>
    </row>
    <row r="2270" spans="1:72" ht="13" x14ac:dyDescent="0.25">
      <c r="A2270" s="93">
        <v>39116</v>
      </c>
      <c r="B2270" s="94">
        <v>0</v>
      </c>
      <c r="C2270" s="101">
        <v>7.6</v>
      </c>
      <c r="D2270" s="205">
        <v>0.20899999999999999</v>
      </c>
      <c r="E2270" s="207" t="e">
        <f t="shared" si="2319"/>
        <v>#DIV/0!</v>
      </c>
      <c r="F2270" s="96"/>
      <c r="G2270" s="95" t="e">
        <f t="shared" si="2321"/>
        <v>#DIV/0!</v>
      </c>
      <c r="H2270" s="95">
        <f t="shared" si="2298"/>
        <v>0</v>
      </c>
      <c r="I2270" s="95">
        <f t="shared" si="2299"/>
        <v>7.6</v>
      </c>
      <c r="J2270" s="100">
        <f t="shared" si="2322"/>
        <v>0</v>
      </c>
      <c r="K2270" s="100" t="e">
        <f t="shared" si="2323"/>
        <v>#DIV/0!</v>
      </c>
      <c r="L2270" s="100" t="e">
        <f t="shared" si="2324"/>
        <v>#DIV/0!</v>
      </c>
      <c r="M2270" s="100" t="e">
        <f t="shared" si="2325"/>
        <v>#DIV/0!</v>
      </c>
      <c r="N2270" s="100" t="e">
        <f t="shared" si="2326"/>
        <v>#DIV/0!</v>
      </c>
      <c r="O2270" s="100" t="e">
        <f t="shared" si="2327"/>
        <v>#DIV/0!</v>
      </c>
      <c r="P2270" s="100" t="e">
        <f t="shared" si="2328"/>
        <v>#DIV/0!</v>
      </c>
      <c r="Q2270" s="100" t="e">
        <f t="shared" si="2329"/>
        <v>#DIV/0!</v>
      </c>
      <c r="R2270" s="100" t="e">
        <f t="shared" si="2330"/>
        <v>#DIV/0!</v>
      </c>
      <c r="S2270" s="100" t="e">
        <f t="shared" si="2331"/>
        <v>#DIV/0!</v>
      </c>
      <c r="T2270" s="100" t="e">
        <f t="shared" si="2332"/>
        <v>#DIV/0!</v>
      </c>
      <c r="U2270" s="100" t="e">
        <f t="shared" si="2333"/>
        <v>#DIV/0!</v>
      </c>
      <c r="V2270" s="100" t="e">
        <f t="shared" si="2334"/>
        <v>#DIV/0!</v>
      </c>
      <c r="W2270" s="100" t="e">
        <f t="shared" si="2335"/>
        <v>#DIV/0!</v>
      </c>
      <c r="X2270" s="100" t="e">
        <f t="shared" si="2336"/>
        <v>#DIV/0!</v>
      </c>
      <c r="Y2270" s="100" t="e">
        <f t="shared" si="2337"/>
        <v>#DIV/0!</v>
      </c>
      <c r="Z2270" s="100" t="e">
        <f t="shared" si="2338"/>
        <v>#DIV/0!</v>
      </c>
      <c r="AA2270" s="100" t="e">
        <f t="shared" si="2320"/>
        <v>#DIV/0!</v>
      </c>
      <c r="AB2270" s="95" t="e">
        <f t="shared" si="2339"/>
        <v>#DIV/0!</v>
      </c>
      <c r="AC2270" s="95" t="e">
        <f t="shared" si="2340"/>
        <v>#DIV/0!</v>
      </c>
      <c r="AD2270" s="95" t="e">
        <f t="shared" si="2341"/>
        <v>#DIV/0!</v>
      </c>
      <c r="AE2270" s="95" t="e">
        <f t="shared" si="2342"/>
        <v>#DIV/0!</v>
      </c>
      <c r="AF2270" s="95" t="e">
        <f t="shared" si="2343"/>
        <v>#DIV/0!</v>
      </c>
      <c r="AG2270" s="95" t="e">
        <f t="shared" si="2344"/>
        <v>#DIV/0!</v>
      </c>
      <c r="AH2270" s="95" t="e">
        <f t="shared" si="2345"/>
        <v>#DIV/0!</v>
      </c>
      <c r="AI2270" s="95" t="e">
        <f t="shared" si="2346"/>
        <v>#DIV/0!</v>
      </c>
      <c r="AJ2270" s="95" t="e">
        <f t="shared" si="2347"/>
        <v>#DIV/0!</v>
      </c>
      <c r="AK2270" s="95" t="e">
        <f t="shared" si="2348"/>
        <v>#DIV/0!</v>
      </c>
      <c r="AL2270" s="95" t="e">
        <f t="shared" si="2349"/>
        <v>#DIV/0!</v>
      </c>
      <c r="AM2270" s="95" t="e">
        <f t="shared" si="2350"/>
        <v>#DIV/0!</v>
      </c>
      <c r="AN2270" s="95" t="e">
        <f t="shared" si="2351"/>
        <v>#DIV/0!</v>
      </c>
      <c r="AO2270" s="95" t="e">
        <f t="shared" si="2352"/>
        <v>#DIV/0!</v>
      </c>
      <c r="AP2270" s="95" t="e">
        <f t="shared" si="2353"/>
        <v>#DIV/0!</v>
      </c>
      <c r="AQ2270" s="95" t="e">
        <f t="shared" si="2354"/>
        <v>#DIV/0!</v>
      </c>
      <c r="AR2270" s="95" t="e">
        <f t="shared" si="2355"/>
        <v>#DIV/0!</v>
      </c>
      <c r="AS2270" s="95" t="e">
        <f t="shared" si="2356"/>
        <v>#DIV/0!</v>
      </c>
      <c r="AT2270" s="95" t="e">
        <f t="shared" si="2357"/>
        <v>#DIV/0!</v>
      </c>
      <c r="AU2270" s="95" t="e">
        <f t="shared" si="2358"/>
        <v>#DIV/0!</v>
      </c>
      <c r="AV2270" s="95" t="e">
        <f t="shared" si="2359"/>
        <v>#DIV/0!</v>
      </c>
      <c r="AW2270" s="95" t="e">
        <f t="shared" si="2360"/>
        <v>#DIV/0!</v>
      </c>
      <c r="AX2270" s="95" t="e">
        <f t="shared" si="2361"/>
        <v>#DIV/0!</v>
      </c>
      <c r="AY2270" s="95" t="e">
        <f t="shared" si="2362"/>
        <v>#DIV/0!</v>
      </c>
      <c r="AZ2270" s="213" t="e">
        <f t="shared" si="2363"/>
        <v>#DIV/0!</v>
      </c>
      <c r="BA2270" s="201" t="e">
        <f t="shared" si="2300"/>
        <v>#DIV/0!</v>
      </c>
      <c r="BB2270" s="201" t="e">
        <f t="shared" si="2301"/>
        <v>#DIV/0!</v>
      </c>
      <c r="BC2270" s="201" t="e">
        <f t="shared" si="2302"/>
        <v>#DIV/0!</v>
      </c>
      <c r="BD2270" s="201" t="e">
        <f t="shared" si="2303"/>
        <v>#DIV/0!</v>
      </c>
      <c r="BE2270" s="201" t="e">
        <f t="shared" si="2304"/>
        <v>#DIV/0!</v>
      </c>
      <c r="BG2270" s="99" t="e">
        <f t="shared" si="2305"/>
        <v>#DIV/0!</v>
      </c>
      <c r="BH2270" s="99" t="e">
        <f t="shared" si="2306"/>
        <v>#DIV/0!</v>
      </c>
      <c r="BI2270" s="99" t="e">
        <f t="shared" si="2307"/>
        <v>#DIV/0!</v>
      </c>
      <c r="BJ2270" s="99" t="e">
        <f t="shared" si="2308"/>
        <v>#DIV/0!</v>
      </c>
      <c r="BK2270" s="99" t="e">
        <f t="shared" si="2309"/>
        <v>#DIV/0!</v>
      </c>
      <c r="BL2270" s="99" t="e">
        <f t="shared" si="2310"/>
        <v>#DIV/0!</v>
      </c>
      <c r="BM2270" s="99" t="e">
        <f t="shared" si="2311"/>
        <v>#DIV/0!</v>
      </c>
      <c r="BN2270" s="99" t="e">
        <f t="shared" si="2312"/>
        <v>#DIV/0!</v>
      </c>
      <c r="BO2270" s="99" t="e">
        <f t="shared" si="2313"/>
        <v>#DIV/0!</v>
      </c>
      <c r="BP2270" s="99" t="e">
        <f t="shared" si="2314"/>
        <v>#DIV/0!</v>
      </c>
      <c r="BQ2270" s="99" t="e">
        <f t="shared" si="2315"/>
        <v>#DIV/0!</v>
      </c>
      <c r="BR2270" s="99" t="e">
        <f t="shared" si="2316"/>
        <v>#DIV/0!</v>
      </c>
      <c r="BS2270" s="99">
        <f t="shared" si="2317"/>
        <v>0</v>
      </c>
      <c r="BT2270" s="99">
        <f t="shared" si="2318"/>
        <v>7.6</v>
      </c>
    </row>
    <row r="2271" spans="1:72" ht="13" x14ac:dyDescent="0.25">
      <c r="A2271" s="93">
        <v>39117</v>
      </c>
      <c r="B2271" s="94">
        <v>2.0989547095272685</v>
      </c>
      <c r="C2271" s="101">
        <v>4.7</v>
      </c>
      <c r="D2271" s="205">
        <v>0.191</v>
      </c>
      <c r="E2271" s="207" t="e">
        <f t="shared" si="2319"/>
        <v>#DIV/0!</v>
      </c>
      <c r="F2271" s="96"/>
      <c r="G2271" s="95" t="e">
        <f t="shared" si="2321"/>
        <v>#DIV/0!</v>
      </c>
      <c r="H2271" s="95">
        <f t="shared" si="2298"/>
        <v>0</v>
      </c>
      <c r="I2271" s="95">
        <f t="shared" si="2299"/>
        <v>2.6010452904727317</v>
      </c>
      <c r="J2271" s="100">
        <f t="shared" si="2322"/>
        <v>0</v>
      </c>
      <c r="K2271" s="100" t="e">
        <f t="shared" si="2323"/>
        <v>#DIV/0!</v>
      </c>
      <c r="L2271" s="100" t="e">
        <f t="shared" si="2324"/>
        <v>#DIV/0!</v>
      </c>
      <c r="M2271" s="100" t="e">
        <f t="shared" si="2325"/>
        <v>#DIV/0!</v>
      </c>
      <c r="N2271" s="100" t="e">
        <f t="shared" si="2326"/>
        <v>#DIV/0!</v>
      </c>
      <c r="O2271" s="100" t="e">
        <f t="shared" si="2327"/>
        <v>#DIV/0!</v>
      </c>
      <c r="P2271" s="100" t="e">
        <f t="shared" si="2328"/>
        <v>#DIV/0!</v>
      </c>
      <c r="Q2271" s="100" t="e">
        <f t="shared" si="2329"/>
        <v>#DIV/0!</v>
      </c>
      <c r="R2271" s="100" t="e">
        <f t="shared" si="2330"/>
        <v>#DIV/0!</v>
      </c>
      <c r="S2271" s="100" t="e">
        <f t="shared" si="2331"/>
        <v>#DIV/0!</v>
      </c>
      <c r="T2271" s="100" t="e">
        <f t="shared" si="2332"/>
        <v>#DIV/0!</v>
      </c>
      <c r="U2271" s="100" t="e">
        <f t="shared" si="2333"/>
        <v>#DIV/0!</v>
      </c>
      <c r="V2271" s="100" t="e">
        <f t="shared" si="2334"/>
        <v>#DIV/0!</v>
      </c>
      <c r="W2271" s="100" t="e">
        <f t="shared" si="2335"/>
        <v>#DIV/0!</v>
      </c>
      <c r="X2271" s="100" t="e">
        <f t="shared" si="2336"/>
        <v>#DIV/0!</v>
      </c>
      <c r="Y2271" s="100" t="e">
        <f t="shared" si="2337"/>
        <v>#DIV/0!</v>
      </c>
      <c r="Z2271" s="100" t="e">
        <f t="shared" si="2338"/>
        <v>#DIV/0!</v>
      </c>
      <c r="AA2271" s="100" t="e">
        <f t="shared" si="2320"/>
        <v>#DIV/0!</v>
      </c>
      <c r="AB2271" s="95" t="e">
        <f t="shared" si="2339"/>
        <v>#DIV/0!</v>
      </c>
      <c r="AC2271" s="95" t="e">
        <f t="shared" si="2340"/>
        <v>#DIV/0!</v>
      </c>
      <c r="AD2271" s="95" t="e">
        <f t="shared" si="2341"/>
        <v>#DIV/0!</v>
      </c>
      <c r="AE2271" s="95" t="e">
        <f t="shared" si="2342"/>
        <v>#DIV/0!</v>
      </c>
      <c r="AF2271" s="95" t="e">
        <f t="shared" si="2343"/>
        <v>#DIV/0!</v>
      </c>
      <c r="AG2271" s="95" t="e">
        <f t="shared" si="2344"/>
        <v>#DIV/0!</v>
      </c>
      <c r="AH2271" s="95" t="e">
        <f t="shared" si="2345"/>
        <v>#DIV/0!</v>
      </c>
      <c r="AI2271" s="95" t="e">
        <f t="shared" si="2346"/>
        <v>#DIV/0!</v>
      </c>
      <c r="AJ2271" s="95" t="e">
        <f t="shared" si="2347"/>
        <v>#DIV/0!</v>
      </c>
      <c r="AK2271" s="95" t="e">
        <f t="shared" si="2348"/>
        <v>#DIV/0!</v>
      </c>
      <c r="AL2271" s="95" t="e">
        <f t="shared" si="2349"/>
        <v>#DIV/0!</v>
      </c>
      <c r="AM2271" s="95" t="e">
        <f t="shared" si="2350"/>
        <v>#DIV/0!</v>
      </c>
      <c r="AN2271" s="95" t="e">
        <f t="shared" si="2351"/>
        <v>#DIV/0!</v>
      </c>
      <c r="AO2271" s="95" t="e">
        <f t="shared" si="2352"/>
        <v>#DIV/0!</v>
      </c>
      <c r="AP2271" s="95" t="e">
        <f t="shared" si="2353"/>
        <v>#DIV/0!</v>
      </c>
      <c r="AQ2271" s="95" t="e">
        <f t="shared" si="2354"/>
        <v>#DIV/0!</v>
      </c>
      <c r="AR2271" s="95" t="e">
        <f t="shared" si="2355"/>
        <v>#DIV/0!</v>
      </c>
      <c r="AS2271" s="95" t="e">
        <f t="shared" si="2356"/>
        <v>#DIV/0!</v>
      </c>
      <c r="AT2271" s="95" t="e">
        <f t="shared" si="2357"/>
        <v>#DIV/0!</v>
      </c>
      <c r="AU2271" s="95" t="e">
        <f t="shared" si="2358"/>
        <v>#DIV/0!</v>
      </c>
      <c r="AV2271" s="95" t="e">
        <f t="shared" si="2359"/>
        <v>#DIV/0!</v>
      </c>
      <c r="AW2271" s="95" t="e">
        <f t="shared" si="2360"/>
        <v>#DIV/0!</v>
      </c>
      <c r="AX2271" s="95" t="e">
        <f t="shared" si="2361"/>
        <v>#DIV/0!</v>
      </c>
      <c r="AY2271" s="95" t="e">
        <f t="shared" si="2362"/>
        <v>#DIV/0!</v>
      </c>
      <c r="AZ2271" s="213" t="e">
        <f t="shared" si="2363"/>
        <v>#DIV/0!</v>
      </c>
      <c r="BA2271" s="201" t="e">
        <f t="shared" si="2300"/>
        <v>#DIV/0!</v>
      </c>
      <c r="BB2271" s="201" t="e">
        <f t="shared" si="2301"/>
        <v>#DIV/0!</v>
      </c>
      <c r="BC2271" s="201" t="e">
        <f t="shared" si="2302"/>
        <v>#DIV/0!</v>
      </c>
      <c r="BD2271" s="201" t="e">
        <f t="shared" si="2303"/>
        <v>#DIV/0!</v>
      </c>
      <c r="BE2271" s="201" t="e">
        <f t="shared" si="2304"/>
        <v>#DIV/0!</v>
      </c>
      <c r="BG2271" s="99" t="e">
        <f t="shared" si="2305"/>
        <v>#DIV/0!</v>
      </c>
      <c r="BH2271" s="99" t="e">
        <f t="shared" si="2306"/>
        <v>#DIV/0!</v>
      </c>
      <c r="BI2271" s="99" t="e">
        <f t="shared" si="2307"/>
        <v>#DIV/0!</v>
      </c>
      <c r="BJ2271" s="99" t="e">
        <f t="shared" si="2308"/>
        <v>#DIV/0!</v>
      </c>
      <c r="BK2271" s="99" t="e">
        <f t="shared" si="2309"/>
        <v>#DIV/0!</v>
      </c>
      <c r="BL2271" s="99" t="e">
        <f t="shared" si="2310"/>
        <v>#DIV/0!</v>
      </c>
      <c r="BM2271" s="99" t="e">
        <f t="shared" si="2311"/>
        <v>#DIV/0!</v>
      </c>
      <c r="BN2271" s="99" t="e">
        <f t="shared" si="2312"/>
        <v>#DIV/0!</v>
      </c>
      <c r="BO2271" s="99" t="e">
        <f t="shared" si="2313"/>
        <v>#DIV/0!</v>
      </c>
      <c r="BP2271" s="99" t="e">
        <f t="shared" si="2314"/>
        <v>#DIV/0!</v>
      </c>
      <c r="BQ2271" s="99" t="e">
        <f t="shared" si="2315"/>
        <v>#DIV/0!</v>
      </c>
      <c r="BR2271" s="99" t="e">
        <f t="shared" si="2316"/>
        <v>#DIV/0!</v>
      </c>
      <c r="BS2271" s="99">
        <f t="shared" si="2317"/>
        <v>2.0989547095272685</v>
      </c>
      <c r="BT2271" s="99">
        <f t="shared" si="2318"/>
        <v>4.7</v>
      </c>
    </row>
    <row r="2272" spans="1:72" ht="13" x14ac:dyDescent="0.25">
      <c r="A2272" s="93">
        <v>39118</v>
      </c>
      <c r="B2272" s="94">
        <v>2.964154238276322</v>
      </c>
      <c r="C2272" s="101">
        <v>3.8</v>
      </c>
      <c r="D2272" s="205">
        <v>0.22600000000000001</v>
      </c>
      <c r="E2272" s="207" t="e">
        <f t="shared" si="2319"/>
        <v>#DIV/0!</v>
      </c>
      <c r="F2272" s="96"/>
      <c r="G2272" s="95" t="e">
        <f t="shared" si="2321"/>
        <v>#DIV/0!</v>
      </c>
      <c r="H2272" s="95">
        <f t="shared" si="2298"/>
        <v>0</v>
      </c>
      <c r="I2272" s="95">
        <f t="shared" si="2299"/>
        <v>0.83584576172367786</v>
      </c>
      <c r="J2272" s="100">
        <f t="shared" si="2322"/>
        <v>0</v>
      </c>
      <c r="K2272" s="100" t="e">
        <f t="shared" si="2323"/>
        <v>#DIV/0!</v>
      </c>
      <c r="L2272" s="100" t="e">
        <f t="shared" si="2324"/>
        <v>#DIV/0!</v>
      </c>
      <c r="M2272" s="100" t="e">
        <f t="shared" si="2325"/>
        <v>#DIV/0!</v>
      </c>
      <c r="N2272" s="100" t="e">
        <f t="shared" si="2326"/>
        <v>#DIV/0!</v>
      </c>
      <c r="O2272" s="100" t="e">
        <f t="shared" si="2327"/>
        <v>#DIV/0!</v>
      </c>
      <c r="P2272" s="100" t="e">
        <f t="shared" si="2328"/>
        <v>#DIV/0!</v>
      </c>
      <c r="Q2272" s="100" t="e">
        <f t="shared" si="2329"/>
        <v>#DIV/0!</v>
      </c>
      <c r="R2272" s="100" t="e">
        <f t="shared" si="2330"/>
        <v>#DIV/0!</v>
      </c>
      <c r="S2272" s="100" t="e">
        <f t="shared" si="2331"/>
        <v>#DIV/0!</v>
      </c>
      <c r="T2272" s="100" t="e">
        <f t="shared" si="2332"/>
        <v>#DIV/0!</v>
      </c>
      <c r="U2272" s="100" t="e">
        <f t="shared" si="2333"/>
        <v>#DIV/0!</v>
      </c>
      <c r="V2272" s="100" t="e">
        <f t="shared" si="2334"/>
        <v>#DIV/0!</v>
      </c>
      <c r="W2272" s="100" t="e">
        <f t="shared" si="2335"/>
        <v>#DIV/0!</v>
      </c>
      <c r="X2272" s="100" t="e">
        <f t="shared" si="2336"/>
        <v>#DIV/0!</v>
      </c>
      <c r="Y2272" s="100" t="e">
        <f t="shared" si="2337"/>
        <v>#DIV/0!</v>
      </c>
      <c r="Z2272" s="100" t="e">
        <f t="shared" si="2338"/>
        <v>#DIV/0!</v>
      </c>
      <c r="AA2272" s="100" t="e">
        <f t="shared" si="2320"/>
        <v>#DIV/0!</v>
      </c>
      <c r="AB2272" s="95" t="e">
        <f t="shared" si="2339"/>
        <v>#DIV/0!</v>
      </c>
      <c r="AC2272" s="95" t="e">
        <f t="shared" si="2340"/>
        <v>#DIV/0!</v>
      </c>
      <c r="AD2272" s="95" t="e">
        <f t="shared" si="2341"/>
        <v>#DIV/0!</v>
      </c>
      <c r="AE2272" s="95" t="e">
        <f t="shared" si="2342"/>
        <v>#DIV/0!</v>
      </c>
      <c r="AF2272" s="95" t="e">
        <f t="shared" si="2343"/>
        <v>#DIV/0!</v>
      </c>
      <c r="AG2272" s="95" t="e">
        <f t="shared" si="2344"/>
        <v>#DIV/0!</v>
      </c>
      <c r="AH2272" s="95" t="e">
        <f t="shared" si="2345"/>
        <v>#DIV/0!</v>
      </c>
      <c r="AI2272" s="95" t="e">
        <f t="shared" si="2346"/>
        <v>#DIV/0!</v>
      </c>
      <c r="AJ2272" s="95" t="e">
        <f t="shared" si="2347"/>
        <v>#DIV/0!</v>
      </c>
      <c r="AK2272" s="95" t="e">
        <f t="shared" si="2348"/>
        <v>#DIV/0!</v>
      </c>
      <c r="AL2272" s="95" t="e">
        <f t="shared" si="2349"/>
        <v>#DIV/0!</v>
      </c>
      <c r="AM2272" s="95" t="e">
        <f t="shared" si="2350"/>
        <v>#DIV/0!</v>
      </c>
      <c r="AN2272" s="95" t="e">
        <f t="shared" si="2351"/>
        <v>#DIV/0!</v>
      </c>
      <c r="AO2272" s="95" t="e">
        <f t="shared" si="2352"/>
        <v>#DIV/0!</v>
      </c>
      <c r="AP2272" s="95" t="e">
        <f t="shared" si="2353"/>
        <v>#DIV/0!</v>
      </c>
      <c r="AQ2272" s="95" t="e">
        <f t="shared" si="2354"/>
        <v>#DIV/0!</v>
      </c>
      <c r="AR2272" s="95" t="e">
        <f t="shared" si="2355"/>
        <v>#DIV/0!</v>
      </c>
      <c r="AS2272" s="95" t="e">
        <f t="shared" si="2356"/>
        <v>#DIV/0!</v>
      </c>
      <c r="AT2272" s="95" t="e">
        <f t="shared" si="2357"/>
        <v>#DIV/0!</v>
      </c>
      <c r="AU2272" s="95" t="e">
        <f t="shared" si="2358"/>
        <v>#DIV/0!</v>
      </c>
      <c r="AV2272" s="95" t="e">
        <f t="shared" si="2359"/>
        <v>#DIV/0!</v>
      </c>
      <c r="AW2272" s="95" t="e">
        <f t="shared" si="2360"/>
        <v>#DIV/0!</v>
      </c>
      <c r="AX2272" s="95" t="e">
        <f t="shared" si="2361"/>
        <v>#DIV/0!</v>
      </c>
      <c r="AY2272" s="95" t="e">
        <f t="shared" si="2362"/>
        <v>#DIV/0!</v>
      </c>
      <c r="AZ2272" s="213" t="e">
        <f t="shared" si="2363"/>
        <v>#DIV/0!</v>
      </c>
      <c r="BA2272" s="201" t="e">
        <f t="shared" si="2300"/>
        <v>#DIV/0!</v>
      </c>
      <c r="BB2272" s="201" t="e">
        <f t="shared" si="2301"/>
        <v>#DIV/0!</v>
      </c>
      <c r="BC2272" s="201" t="e">
        <f t="shared" si="2302"/>
        <v>#DIV/0!</v>
      </c>
      <c r="BD2272" s="201" t="e">
        <f t="shared" si="2303"/>
        <v>#DIV/0!</v>
      </c>
      <c r="BE2272" s="201" t="e">
        <f t="shared" si="2304"/>
        <v>#DIV/0!</v>
      </c>
      <c r="BG2272" s="99" t="e">
        <f t="shared" si="2305"/>
        <v>#DIV/0!</v>
      </c>
      <c r="BH2272" s="99" t="e">
        <f t="shared" si="2306"/>
        <v>#DIV/0!</v>
      </c>
      <c r="BI2272" s="99" t="e">
        <f t="shared" si="2307"/>
        <v>#DIV/0!</v>
      </c>
      <c r="BJ2272" s="99" t="e">
        <f t="shared" si="2308"/>
        <v>#DIV/0!</v>
      </c>
      <c r="BK2272" s="99" t="e">
        <f t="shared" si="2309"/>
        <v>#DIV/0!</v>
      </c>
      <c r="BL2272" s="99" t="e">
        <f t="shared" si="2310"/>
        <v>#DIV/0!</v>
      </c>
      <c r="BM2272" s="99" t="e">
        <f t="shared" si="2311"/>
        <v>#DIV/0!</v>
      </c>
      <c r="BN2272" s="99" t="e">
        <f t="shared" si="2312"/>
        <v>#DIV/0!</v>
      </c>
      <c r="BO2272" s="99" t="e">
        <f t="shared" si="2313"/>
        <v>#DIV/0!</v>
      </c>
      <c r="BP2272" s="99" t="e">
        <f t="shared" si="2314"/>
        <v>#DIV/0!</v>
      </c>
      <c r="BQ2272" s="99" t="e">
        <f t="shared" si="2315"/>
        <v>#DIV/0!</v>
      </c>
      <c r="BR2272" s="99" t="e">
        <f t="shared" si="2316"/>
        <v>#DIV/0!</v>
      </c>
      <c r="BS2272" s="99">
        <f t="shared" si="2317"/>
        <v>2.964154238276322</v>
      </c>
      <c r="BT2272" s="99">
        <f t="shared" si="2318"/>
        <v>3.8</v>
      </c>
    </row>
    <row r="2273" spans="1:72" ht="13" x14ac:dyDescent="0.25">
      <c r="A2273" s="93">
        <v>39119</v>
      </c>
      <c r="B2273" s="94">
        <v>8.9015154703052968</v>
      </c>
      <c r="C2273" s="101">
        <v>4.5999999999999996</v>
      </c>
      <c r="D2273" s="205">
        <v>0.224</v>
      </c>
      <c r="E2273" s="207" t="e">
        <f t="shared" si="2319"/>
        <v>#DIV/0!</v>
      </c>
      <c r="F2273" s="96"/>
      <c r="G2273" s="95" t="e">
        <f t="shared" si="2321"/>
        <v>#DIV/0!</v>
      </c>
      <c r="H2273" s="95">
        <f t="shared" si="2298"/>
        <v>4.3015154703052971</v>
      </c>
      <c r="I2273" s="95">
        <f t="shared" si="2299"/>
        <v>0</v>
      </c>
      <c r="J2273" s="100" t="e">
        <f t="shared" si="2322"/>
        <v>#DIV/0!</v>
      </c>
      <c r="K2273" s="100">
        <f t="shared" si="2323"/>
        <v>0</v>
      </c>
      <c r="L2273" s="100" t="e">
        <f t="shared" si="2324"/>
        <v>#DIV/0!</v>
      </c>
      <c r="M2273" s="100" t="e">
        <f t="shared" si="2325"/>
        <v>#DIV/0!</v>
      </c>
      <c r="N2273" s="100" t="e">
        <f t="shared" si="2326"/>
        <v>#DIV/0!</v>
      </c>
      <c r="O2273" s="100" t="e">
        <f t="shared" si="2327"/>
        <v>#DIV/0!</v>
      </c>
      <c r="P2273" s="100" t="e">
        <f t="shared" si="2328"/>
        <v>#DIV/0!</v>
      </c>
      <c r="Q2273" s="100" t="e">
        <f t="shared" si="2329"/>
        <v>#DIV/0!</v>
      </c>
      <c r="R2273" s="100" t="e">
        <f t="shared" si="2330"/>
        <v>#DIV/0!</v>
      </c>
      <c r="S2273" s="100" t="e">
        <f t="shared" si="2331"/>
        <v>#DIV/0!</v>
      </c>
      <c r="T2273" s="100" t="e">
        <f t="shared" si="2332"/>
        <v>#DIV/0!</v>
      </c>
      <c r="U2273" s="100" t="e">
        <f t="shared" si="2333"/>
        <v>#DIV/0!</v>
      </c>
      <c r="V2273" s="100" t="e">
        <f t="shared" si="2334"/>
        <v>#DIV/0!</v>
      </c>
      <c r="W2273" s="100" t="e">
        <f t="shared" si="2335"/>
        <v>#DIV/0!</v>
      </c>
      <c r="X2273" s="100" t="e">
        <f t="shared" si="2336"/>
        <v>#DIV/0!</v>
      </c>
      <c r="Y2273" s="100" t="e">
        <f t="shared" si="2337"/>
        <v>#DIV/0!</v>
      </c>
      <c r="Z2273" s="100" t="e">
        <f t="shared" si="2338"/>
        <v>#DIV/0!</v>
      </c>
      <c r="AA2273" s="100" t="e">
        <f t="shared" si="2320"/>
        <v>#DIV/0!</v>
      </c>
      <c r="AB2273" s="95" t="e">
        <f t="shared" si="2339"/>
        <v>#DIV/0!</v>
      </c>
      <c r="AC2273" s="95" t="e">
        <f t="shared" si="2340"/>
        <v>#DIV/0!</v>
      </c>
      <c r="AD2273" s="95" t="e">
        <f t="shared" si="2341"/>
        <v>#DIV/0!</v>
      </c>
      <c r="AE2273" s="95" t="e">
        <f t="shared" si="2342"/>
        <v>#DIV/0!</v>
      </c>
      <c r="AF2273" s="95" t="e">
        <f t="shared" si="2343"/>
        <v>#DIV/0!</v>
      </c>
      <c r="AG2273" s="95" t="e">
        <f t="shared" si="2344"/>
        <v>#DIV/0!</v>
      </c>
      <c r="AH2273" s="95" t="e">
        <f t="shared" si="2345"/>
        <v>#DIV/0!</v>
      </c>
      <c r="AI2273" s="95" t="e">
        <f t="shared" si="2346"/>
        <v>#DIV/0!</v>
      </c>
      <c r="AJ2273" s="95" t="e">
        <f t="shared" si="2347"/>
        <v>#DIV/0!</v>
      </c>
      <c r="AK2273" s="95" t="e">
        <f t="shared" si="2348"/>
        <v>#DIV/0!</v>
      </c>
      <c r="AL2273" s="95" t="e">
        <f t="shared" si="2349"/>
        <v>#DIV/0!</v>
      </c>
      <c r="AM2273" s="95" t="e">
        <f t="shared" si="2350"/>
        <v>#DIV/0!</v>
      </c>
      <c r="AN2273" s="95" t="e">
        <f t="shared" si="2351"/>
        <v>#DIV/0!</v>
      </c>
      <c r="AO2273" s="95" t="e">
        <f t="shared" si="2352"/>
        <v>#DIV/0!</v>
      </c>
      <c r="AP2273" s="95" t="e">
        <f t="shared" si="2353"/>
        <v>#DIV/0!</v>
      </c>
      <c r="AQ2273" s="95" t="e">
        <f t="shared" si="2354"/>
        <v>#DIV/0!</v>
      </c>
      <c r="AR2273" s="95" t="e">
        <f t="shared" si="2355"/>
        <v>#DIV/0!</v>
      </c>
      <c r="AS2273" s="95" t="e">
        <f t="shared" si="2356"/>
        <v>#DIV/0!</v>
      </c>
      <c r="AT2273" s="95" t="e">
        <f t="shared" si="2357"/>
        <v>#DIV/0!</v>
      </c>
      <c r="AU2273" s="95" t="e">
        <f t="shared" si="2358"/>
        <v>#DIV/0!</v>
      </c>
      <c r="AV2273" s="95" t="e">
        <f t="shared" si="2359"/>
        <v>#DIV/0!</v>
      </c>
      <c r="AW2273" s="95" t="e">
        <f t="shared" si="2360"/>
        <v>#DIV/0!</v>
      </c>
      <c r="AX2273" s="95" t="e">
        <f t="shared" si="2361"/>
        <v>#DIV/0!</v>
      </c>
      <c r="AY2273" s="95" t="e">
        <f t="shared" si="2362"/>
        <v>#DIV/0!</v>
      </c>
      <c r="AZ2273" s="213" t="e">
        <f t="shared" si="2363"/>
        <v>#DIV/0!</v>
      </c>
      <c r="BA2273" s="201" t="e">
        <f t="shared" si="2300"/>
        <v>#DIV/0!</v>
      </c>
      <c r="BB2273" s="201" t="e">
        <f t="shared" si="2301"/>
        <v>#DIV/0!</v>
      </c>
      <c r="BC2273" s="201" t="e">
        <f t="shared" si="2302"/>
        <v>#DIV/0!</v>
      </c>
      <c r="BD2273" s="201" t="e">
        <f t="shared" si="2303"/>
        <v>#DIV/0!</v>
      </c>
      <c r="BE2273" s="201" t="e">
        <f t="shared" si="2304"/>
        <v>#DIV/0!</v>
      </c>
      <c r="BG2273" s="99" t="e">
        <f t="shared" si="2305"/>
        <v>#DIV/0!</v>
      </c>
      <c r="BH2273" s="99" t="e">
        <f t="shared" si="2306"/>
        <v>#DIV/0!</v>
      </c>
      <c r="BI2273" s="99" t="e">
        <f t="shared" si="2307"/>
        <v>#DIV/0!</v>
      </c>
      <c r="BJ2273" s="99" t="e">
        <f t="shared" si="2308"/>
        <v>#DIV/0!</v>
      </c>
      <c r="BK2273" s="99" t="e">
        <f t="shared" si="2309"/>
        <v>#DIV/0!</v>
      </c>
      <c r="BL2273" s="99" t="e">
        <f t="shared" si="2310"/>
        <v>#DIV/0!</v>
      </c>
      <c r="BM2273" s="99" t="e">
        <f t="shared" si="2311"/>
        <v>#DIV/0!</v>
      </c>
      <c r="BN2273" s="99" t="e">
        <f t="shared" si="2312"/>
        <v>#DIV/0!</v>
      </c>
      <c r="BO2273" s="99" t="e">
        <f t="shared" si="2313"/>
        <v>#DIV/0!</v>
      </c>
      <c r="BP2273" s="99" t="e">
        <f t="shared" si="2314"/>
        <v>#DIV/0!</v>
      </c>
      <c r="BQ2273" s="99" t="e">
        <f t="shared" si="2315"/>
        <v>#DIV/0!</v>
      </c>
      <c r="BR2273" s="99" t="e">
        <f t="shared" si="2316"/>
        <v>#DIV/0!</v>
      </c>
      <c r="BS2273" s="99">
        <f t="shared" si="2317"/>
        <v>8.9015154703052968</v>
      </c>
      <c r="BT2273" s="99">
        <f t="shared" si="2318"/>
        <v>4.5999999999999996</v>
      </c>
    </row>
    <row r="2274" spans="1:72" ht="13" x14ac:dyDescent="0.25">
      <c r="A2274" s="93">
        <v>39120</v>
      </c>
      <c r="B2274" s="94">
        <v>0</v>
      </c>
      <c r="C2274" s="101">
        <v>6</v>
      </c>
      <c r="D2274" s="205">
        <v>0.27600000000000002</v>
      </c>
      <c r="E2274" s="207" t="e">
        <f t="shared" si="2319"/>
        <v>#DIV/0!</v>
      </c>
      <c r="F2274" s="96"/>
      <c r="G2274" s="95" t="e">
        <f t="shared" si="2321"/>
        <v>#DIV/0!</v>
      </c>
      <c r="H2274" s="95">
        <f t="shared" si="2298"/>
        <v>0</v>
      </c>
      <c r="I2274" s="95">
        <f t="shared" si="2299"/>
        <v>6</v>
      </c>
      <c r="J2274" s="100">
        <f t="shared" si="2322"/>
        <v>0</v>
      </c>
      <c r="K2274" s="100" t="e">
        <f t="shared" si="2323"/>
        <v>#DIV/0!</v>
      </c>
      <c r="L2274" s="100" t="e">
        <f t="shared" si="2324"/>
        <v>#DIV/0!</v>
      </c>
      <c r="M2274" s="100" t="e">
        <f t="shared" si="2325"/>
        <v>#DIV/0!</v>
      </c>
      <c r="N2274" s="100" t="e">
        <f t="shared" si="2326"/>
        <v>#DIV/0!</v>
      </c>
      <c r="O2274" s="100" t="e">
        <f t="shared" si="2327"/>
        <v>#DIV/0!</v>
      </c>
      <c r="P2274" s="100" t="e">
        <f t="shared" si="2328"/>
        <v>#DIV/0!</v>
      </c>
      <c r="Q2274" s="100" t="e">
        <f t="shared" si="2329"/>
        <v>#DIV/0!</v>
      </c>
      <c r="R2274" s="100" t="e">
        <f t="shared" si="2330"/>
        <v>#DIV/0!</v>
      </c>
      <c r="S2274" s="100" t="e">
        <f t="shared" si="2331"/>
        <v>#DIV/0!</v>
      </c>
      <c r="T2274" s="100" t="e">
        <f t="shared" si="2332"/>
        <v>#DIV/0!</v>
      </c>
      <c r="U2274" s="100" t="e">
        <f t="shared" si="2333"/>
        <v>#DIV/0!</v>
      </c>
      <c r="V2274" s="100" t="e">
        <f t="shared" si="2334"/>
        <v>#DIV/0!</v>
      </c>
      <c r="W2274" s="100" t="e">
        <f t="shared" si="2335"/>
        <v>#DIV/0!</v>
      </c>
      <c r="X2274" s="100" t="e">
        <f t="shared" si="2336"/>
        <v>#DIV/0!</v>
      </c>
      <c r="Y2274" s="100" t="e">
        <f t="shared" si="2337"/>
        <v>#DIV/0!</v>
      </c>
      <c r="Z2274" s="100" t="e">
        <f t="shared" si="2338"/>
        <v>#DIV/0!</v>
      </c>
      <c r="AA2274" s="100" t="e">
        <f t="shared" si="2320"/>
        <v>#DIV/0!</v>
      </c>
      <c r="AB2274" s="95" t="e">
        <f t="shared" si="2339"/>
        <v>#DIV/0!</v>
      </c>
      <c r="AC2274" s="95" t="e">
        <f t="shared" si="2340"/>
        <v>#DIV/0!</v>
      </c>
      <c r="AD2274" s="95" t="e">
        <f t="shared" si="2341"/>
        <v>#DIV/0!</v>
      </c>
      <c r="AE2274" s="95" t="e">
        <f t="shared" si="2342"/>
        <v>#DIV/0!</v>
      </c>
      <c r="AF2274" s="95" t="e">
        <f t="shared" si="2343"/>
        <v>#DIV/0!</v>
      </c>
      <c r="AG2274" s="95" t="e">
        <f t="shared" si="2344"/>
        <v>#DIV/0!</v>
      </c>
      <c r="AH2274" s="95" t="e">
        <f t="shared" si="2345"/>
        <v>#DIV/0!</v>
      </c>
      <c r="AI2274" s="95" t="e">
        <f t="shared" si="2346"/>
        <v>#DIV/0!</v>
      </c>
      <c r="AJ2274" s="95" t="e">
        <f t="shared" si="2347"/>
        <v>#DIV/0!</v>
      </c>
      <c r="AK2274" s="95" t="e">
        <f t="shared" si="2348"/>
        <v>#DIV/0!</v>
      </c>
      <c r="AL2274" s="95" t="e">
        <f t="shared" si="2349"/>
        <v>#DIV/0!</v>
      </c>
      <c r="AM2274" s="95" t="e">
        <f t="shared" si="2350"/>
        <v>#DIV/0!</v>
      </c>
      <c r="AN2274" s="95" t="e">
        <f t="shared" si="2351"/>
        <v>#DIV/0!</v>
      </c>
      <c r="AO2274" s="95" t="e">
        <f t="shared" si="2352"/>
        <v>#DIV/0!</v>
      </c>
      <c r="AP2274" s="95" t="e">
        <f t="shared" si="2353"/>
        <v>#DIV/0!</v>
      </c>
      <c r="AQ2274" s="95" t="e">
        <f t="shared" si="2354"/>
        <v>#DIV/0!</v>
      </c>
      <c r="AR2274" s="95" t="e">
        <f t="shared" si="2355"/>
        <v>#DIV/0!</v>
      </c>
      <c r="AS2274" s="95" t="e">
        <f t="shared" si="2356"/>
        <v>#DIV/0!</v>
      </c>
      <c r="AT2274" s="95" t="e">
        <f t="shared" si="2357"/>
        <v>#DIV/0!</v>
      </c>
      <c r="AU2274" s="95" t="e">
        <f t="shared" si="2358"/>
        <v>#DIV/0!</v>
      </c>
      <c r="AV2274" s="95" t="e">
        <f t="shared" si="2359"/>
        <v>#DIV/0!</v>
      </c>
      <c r="AW2274" s="95" t="e">
        <f t="shared" si="2360"/>
        <v>#DIV/0!</v>
      </c>
      <c r="AX2274" s="95" t="e">
        <f t="shared" si="2361"/>
        <v>#DIV/0!</v>
      </c>
      <c r="AY2274" s="95" t="e">
        <f t="shared" si="2362"/>
        <v>#DIV/0!</v>
      </c>
      <c r="AZ2274" s="213" t="e">
        <f t="shared" si="2363"/>
        <v>#DIV/0!</v>
      </c>
      <c r="BA2274" s="201" t="e">
        <f t="shared" si="2300"/>
        <v>#DIV/0!</v>
      </c>
      <c r="BB2274" s="201" t="e">
        <f t="shared" si="2301"/>
        <v>#DIV/0!</v>
      </c>
      <c r="BC2274" s="201" t="e">
        <f t="shared" si="2302"/>
        <v>#DIV/0!</v>
      </c>
      <c r="BD2274" s="201" t="e">
        <f t="shared" si="2303"/>
        <v>#DIV/0!</v>
      </c>
      <c r="BE2274" s="201" t="e">
        <f t="shared" si="2304"/>
        <v>#DIV/0!</v>
      </c>
      <c r="BG2274" s="99" t="e">
        <f t="shared" si="2305"/>
        <v>#DIV/0!</v>
      </c>
      <c r="BH2274" s="99" t="e">
        <f t="shared" si="2306"/>
        <v>#DIV/0!</v>
      </c>
      <c r="BI2274" s="99" t="e">
        <f t="shared" si="2307"/>
        <v>#DIV/0!</v>
      </c>
      <c r="BJ2274" s="99" t="e">
        <f t="shared" si="2308"/>
        <v>#DIV/0!</v>
      </c>
      <c r="BK2274" s="99" t="e">
        <f t="shared" si="2309"/>
        <v>#DIV/0!</v>
      </c>
      <c r="BL2274" s="99" t="e">
        <f t="shared" si="2310"/>
        <v>#DIV/0!</v>
      </c>
      <c r="BM2274" s="99" t="e">
        <f t="shared" si="2311"/>
        <v>#DIV/0!</v>
      </c>
      <c r="BN2274" s="99" t="e">
        <f t="shared" si="2312"/>
        <v>#DIV/0!</v>
      </c>
      <c r="BO2274" s="99" t="e">
        <f t="shared" si="2313"/>
        <v>#DIV/0!</v>
      </c>
      <c r="BP2274" s="99" t="e">
        <f t="shared" si="2314"/>
        <v>#DIV/0!</v>
      </c>
      <c r="BQ2274" s="99" t="e">
        <f t="shared" si="2315"/>
        <v>#DIV/0!</v>
      </c>
      <c r="BR2274" s="99" t="e">
        <f t="shared" si="2316"/>
        <v>#DIV/0!</v>
      </c>
      <c r="BS2274" s="99">
        <f t="shared" si="2317"/>
        <v>0</v>
      </c>
      <c r="BT2274" s="99">
        <f t="shared" si="2318"/>
        <v>6</v>
      </c>
    </row>
    <row r="2275" spans="1:72" ht="13" x14ac:dyDescent="0.25">
      <c r="A2275" s="93">
        <v>39121</v>
      </c>
      <c r="B2275" s="94">
        <v>0</v>
      </c>
      <c r="C2275" s="101">
        <v>6.2</v>
      </c>
      <c r="D2275" s="205">
        <v>0.23699999999999999</v>
      </c>
      <c r="E2275" s="207" t="e">
        <f t="shared" si="2319"/>
        <v>#DIV/0!</v>
      </c>
      <c r="F2275" s="96"/>
      <c r="G2275" s="95" t="e">
        <f t="shared" si="2321"/>
        <v>#DIV/0!</v>
      </c>
      <c r="H2275" s="95">
        <f t="shared" si="2298"/>
        <v>0</v>
      </c>
      <c r="I2275" s="95">
        <f t="shared" si="2299"/>
        <v>6.2</v>
      </c>
      <c r="J2275" s="100">
        <f t="shared" si="2322"/>
        <v>0</v>
      </c>
      <c r="K2275" s="100" t="e">
        <f t="shared" si="2323"/>
        <v>#DIV/0!</v>
      </c>
      <c r="L2275" s="100" t="e">
        <f t="shared" si="2324"/>
        <v>#DIV/0!</v>
      </c>
      <c r="M2275" s="100" t="e">
        <f t="shared" si="2325"/>
        <v>#DIV/0!</v>
      </c>
      <c r="N2275" s="100" t="e">
        <f t="shared" si="2326"/>
        <v>#DIV/0!</v>
      </c>
      <c r="O2275" s="100" t="e">
        <f t="shared" si="2327"/>
        <v>#DIV/0!</v>
      </c>
      <c r="P2275" s="100" t="e">
        <f t="shared" si="2328"/>
        <v>#DIV/0!</v>
      </c>
      <c r="Q2275" s="100" t="e">
        <f t="shared" si="2329"/>
        <v>#DIV/0!</v>
      </c>
      <c r="R2275" s="100" t="e">
        <f t="shared" si="2330"/>
        <v>#DIV/0!</v>
      </c>
      <c r="S2275" s="100" t="e">
        <f t="shared" si="2331"/>
        <v>#DIV/0!</v>
      </c>
      <c r="T2275" s="100" t="e">
        <f t="shared" si="2332"/>
        <v>#DIV/0!</v>
      </c>
      <c r="U2275" s="100" t="e">
        <f t="shared" si="2333"/>
        <v>#DIV/0!</v>
      </c>
      <c r="V2275" s="100" t="e">
        <f t="shared" si="2334"/>
        <v>#DIV/0!</v>
      </c>
      <c r="W2275" s="100" t="e">
        <f t="shared" si="2335"/>
        <v>#DIV/0!</v>
      </c>
      <c r="X2275" s="100" t="e">
        <f t="shared" si="2336"/>
        <v>#DIV/0!</v>
      </c>
      <c r="Y2275" s="100" t="e">
        <f t="shared" si="2337"/>
        <v>#DIV/0!</v>
      </c>
      <c r="Z2275" s="100" t="e">
        <f t="shared" si="2338"/>
        <v>#DIV/0!</v>
      </c>
      <c r="AA2275" s="100" t="e">
        <f t="shared" si="2320"/>
        <v>#DIV/0!</v>
      </c>
      <c r="AB2275" s="95" t="e">
        <f t="shared" si="2339"/>
        <v>#DIV/0!</v>
      </c>
      <c r="AC2275" s="95" t="e">
        <f t="shared" si="2340"/>
        <v>#DIV/0!</v>
      </c>
      <c r="AD2275" s="95" t="e">
        <f t="shared" si="2341"/>
        <v>#DIV/0!</v>
      </c>
      <c r="AE2275" s="95" t="e">
        <f t="shared" si="2342"/>
        <v>#DIV/0!</v>
      </c>
      <c r="AF2275" s="95" t="e">
        <f t="shared" si="2343"/>
        <v>#DIV/0!</v>
      </c>
      <c r="AG2275" s="95" t="e">
        <f t="shared" si="2344"/>
        <v>#DIV/0!</v>
      </c>
      <c r="AH2275" s="95" t="e">
        <f t="shared" si="2345"/>
        <v>#DIV/0!</v>
      </c>
      <c r="AI2275" s="95" t="e">
        <f t="shared" si="2346"/>
        <v>#DIV/0!</v>
      </c>
      <c r="AJ2275" s="95" t="e">
        <f t="shared" si="2347"/>
        <v>#DIV/0!</v>
      </c>
      <c r="AK2275" s="95" t="e">
        <f t="shared" si="2348"/>
        <v>#DIV/0!</v>
      </c>
      <c r="AL2275" s="95" t="e">
        <f t="shared" si="2349"/>
        <v>#DIV/0!</v>
      </c>
      <c r="AM2275" s="95" t="e">
        <f t="shared" si="2350"/>
        <v>#DIV/0!</v>
      </c>
      <c r="AN2275" s="95" t="e">
        <f t="shared" si="2351"/>
        <v>#DIV/0!</v>
      </c>
      <c r="AO2275" s="95" t="e">
        <f t="shared" si="2352"/>
        <v>#DIV/0!</v>
      </c>
      <c r="AP2275" s="95" t="e">
        <f t="shared" si="2353"/>
        <v>#DIV/0!</v>
      </c>
      <c r="AQ2275" s="95" t="e">
        <f t="shared" si="2354"/>
        <v>#DIV/0!</v>
      </c>
      <c r="AR2275" s="95" t="e">
        <f t="shared" si="2355"/>
        <v>#DIV/0!</v>
      </c>
      <c r="AS2275" s="95" t="e">
        <f t="shared" si="2356"/>
        <v>#DIV/0!</v>
      </c>
      <c r="AT2275" s="95" t="e">
        <f t="shared" si="2357"/>
        <v>#DIV/0!</v>
      </c>
      <c r="AU2275" s="95" t="e">
        <f t="shared" si="2358"/>
        <v>#DIV/0!</v>
      </c>
      <c r="AV2275" s="95" t="e">
        <f t="shared" si="2359"/>
        <v>#DIV/0!</v>
      </c>
      <c r="AW2275" s="95" t="e">
        <f t="shared" si="2360"/>
        <v>#DIV/0!</v>
      </c>
      <c r="AX2275" s="95" t="e">
        <f t="shared" si="2361"/>
        <v>#DIV/0!</v>
      </c>
      <c r="AY2275" s="95" t="e">
        <f t="shared" si="2362"/>
        <v>#DIV/0!</v>
      </c>
      <c r="AZ2275" s="213" t="e">
        <f t="shared" si="2363"/>
        <v>#DIV/0!</v>
      </c>
      <c r="BA2275" s="201" t="e">
        <f t="shared" si="2300"/>
        <v>#DIV/0!</v>
      </c>
      <c r="BB2275" s="201" t="e">
        <f t="shared" si="2301"/>
        <v>#DIV/0!</v>
      </c>
      <c r="BC2275" s="201" t="e">
        <f t="shared" si="2302"/>
        <v>#DIV/0!</v>
      </c>
      <c r="BD2275" s="201" t="e">
        <f t="shared" si="2303"/>
        <v>#DIV/0!</v>
      </c>
      <c r="BE2275" s="201" t="e">
        <f t="shared" si="2304"/>
        <v>#DIV/0!</v>
      </c>
      <c r="BG2275" s="99" t="e">
        <f t="shared" si="2305"/>
        <v>#DIV/0!</v>
      </c>
      <c r="BH2275" s="99" t="e">
        <f t="shared" si="2306"/>
        <v>#DIV/0!</v>
      </c>
      <c r="BI2275" s="99" t="e">
        <f t="shared" si="2307"/>
        <v>#DIV/0!</v>
      </c>
      <c r="BJ2275" s="99" t="e">
        <f t="shared" si="2308"/>
        <v>#DIV/0!</v>
      </c>
      <c r="BK2275" s="99" t="e">
        <f t="shared" si="2309"/>
        <v>#DIV/0!</v>
      </c>
      <c r="BL2275" s="99" t="e">
        <f t="shared" si="2310"/>
        <v>#DIV/0!</v>
      </c>
      <c r="BM2275" s="99" t="e">
        <f t="shared" si="2311"/>
        <v>#DIV/0!</v>
      </c>
      <c r="BN2275" s="99" t="e">
        <f t="shared" si="2312"/>
        <v>#DIV/0!</v>
      </c>
      <c r="BO2275" s="99" t="e">
        <f t="shared" si="2313"/>
        <v>#DIV/0!</v>
      </c>
      <c r="BP2275" s="99" t="e">
        <f t="shared" si="2314"/>
        <v>#DIV/0!</v>
      </c>
      <c r="BQ2275" s="99" t="e">
        <f t="shared" si="2315"/>
        <v>#DIV/0!</v>
      </c>
      <c r="BR2275" s="99" t="e">
        <f t="shared" si="2316"/>
        <v>#DIV/0!</v>
      </c>
      <c r="BS2275" s="99">
        <f t="shared" si="2317"/>
        <v>0</v>
      </c>
      <c r="BT2275" s="99">
        <f t="shared" si="2318"/>
        <v>6.2</v>
      </c>
    </row>
    <row r="2276" spans="1:72" ht="13" x14ac:dyDescent="0.25">
      <c r="A2276" s="93">
        <v>39122</v>
      </c>
      <c r="B2276" s="94">
        <v>0</v>
      </c>
      <c r="C2276" s="101">
        <v>5.0999999999999996</v>
      </c>
      <c r="D2276" s="205">
        <v>0.23899999999999999</v>
      </c>
      <c r="E2276" s="207" t="e">
        <f t="shared" si="2319"/>
        <v>#DIV/0!</v>
      </c>
      <c r="F2276" s="96"/>
      <c r="G2276" s="95" t="e">
        <f t="shared" si="2321"/>
        <v>#DIV/0!</v>
      </c>
      <c r="H2276" s="95">
        <f t="shared" si="2298"/>
        <v>0</v>
      </c>
      <c r="I2276" s="95">
        <f t="shared" si="2299"/>
        <v>5.0999999999999996</v>
      </c>
      <c r="J2276" s="100">
        <f t="shared" si="2322"/>
        <v>0</v>
      </c>
      <c r="K2276" s="100" t="e">
        <f t="shared" si="2323"/>
        <v>#DIV/0!</v>
      </c>
      <c r="L2276" s="100" t="e">
        <f t="shared" si="2324"/>
        <v>#DIV/0!</v>
      </c>
      <c r="M2276" s="100" t="e">
        <f t="shared" si="2325"/>
        <v>#DIV/0!</v>
      </c>
      <c r="N2276" s="100" t="e">
        <f t="shared" si="2326"/>
        <v>#DIV/0!</v>
      </c>
      <c r="O2276" s="100" t="e">
        <f t="shared" si="2327"/>
        <v>#DIV/0!</v>
      </c>
      <c r="P2276" s="100" t="e">
        <f t="shared" si="2328"/>
        <v>#DIV/0!</v>
      </c>
      <c r="Q2276" s="100" t="e">
        <f t="shared" si="2329"/>
        <v>#DIV/0!</v>
      </c>
      <c r="R2276" s="100" t="e">
        <f t="shared" si="2330"/>
        <v>#DIV/0!</v>
      </c>
      <c r="S2276" s="100" t="e">
        <f t="shared" si="2331"/>
        <v>#DIV/0!</v>
      </c>
      <c r="T2276" s="100" t="e">
        <f t="shared" si="2332"/>
        <v>#DIV/0!</v>
      </c>
      <c r="U2276" s="100" t="e">
        <f t="shared" si="2333"/>
        <v>#DIV/0!</v>
      </c>
      <c r="V2276" s="100" t="e">
        <f t="shared" si="2334"/>
        <v>#DIV/0!</v>
      </c>
      <c r="W2276" s="100" t="e">
        <f t="shared" si="2335"/>
        <v>#DIV/0!</v>
      </c>
      <c r="X2276" s="100" t="e">
        <f t="shared" si="2336"/>
        <v>#DIV/0!</v>
      </c>
      <c r="Y2276" s="100" t="e">
        <f t="shared" si="2337"/>
        <v>#DIV/0!</v>
      </c>
      <c r="Z2276" s="100" t="e">
        <f t="shared" si="2338"/>
        <v>#DIV/0!</v>
      </c>
      <c r="AA2276" s="100" t="e">
        <f t="shared" si="2320"/>
        <v>#DIV/0!</v>
      </c>
      <c r="AB2276" s="95" t="e">
        <f t="shared" si="2339"/>
        <v>#DIV/0!</v>
      </c>
      <c r="AC2276" s="95" t="e">
        <f t="shared" si="2340"/>
        <v>#DIV/0!</v>
      </c>
      <c r="AD2276" s="95" t="e">
        <f t="shared" si="2341"/>
        <v>#DIV/0!</v>
      </c>
      <c r="AE2276" s="95" t="e">
        <f t="shared" si="2342"/>
        <v>#DIV/0!</v>
      </c>
      <c r="AF2276" s="95" t="e">
        <f t="shared" si="2343"/>
        <v>#DIV/0!</v>
      </c>
      <c r="AG2276" s="95" t="e">
        <f t="shared" si="2344"/>
        <v>#DIV/0!</v>
      </c>
      <c r="AH2276" s="95" t="e">
        <f t="shared" si="2345"/>
        <v>#DIV/0!</v>
      </c>
      <c r="AI2276" s="95" t="e">
        <f t="shared" si="2346"/>
        <v>#DIV/0!</v>
      </c>
      <c r="AJ2276" s="95" t="e">
        <f t="shared" si="2347"/>
        <v>#DIV/0!</v>
      </c>
      <c r="AK2276" s="95" t="e">
        <f t="shared" si="2348"/>
        <v>#DIV/0!</v>
      </c>
      <c r="AL2276" s="95" t="e">
        <f t="shared" si="2349"/>
        <v>#DIV/0!</v>
      </c>
      <c r="AM2276" s="95" t="e">
        <f t="shared" si="2350"/>
        <v>#DIV/0!</v>
      </c>
      <c r="AN2276" s="95" t="e">
        <f t="shared" si="2351"/>
        <v>#DIV/0!</v>
      </c>
      <c r="AO2276" s="95" t="e">
        <f t="shared" si="2352"/>
        <v>#DIV/0!</v>
      </c>
      <c r="AP2276" s="95" t="e">
        <f t="shared" si="2353"/>
        <v>#DIV/0!</v>
      </c>
      <c r="AQ2276" s="95" t="e">
        <f t="shared" si="2354"/>
        <v>#DIV/0!</v>
      </c>
      <c r="AR2276" s="95" t="e">
        <f t="shared" si="2355"/>
        <v>#DIV/0!</v>
      </c>
      <c r="AS2276" s="95" t="e">
        <f t="shared" si="2356"/>
        <v>#DIV/0!</v>
      </c>
      <c r="AT2276" s="95" t="e">
        <f t="shared" si="2357"/>
        <v>#DIV/0!</v>
      </c>
      <c r="AU2276" s="95" t="e">
        <f t="shared" si="2358"/>
        <v>#DIV/0!</v>
      </c>
      <c r="AV2276" s="95" t="e">
        <f t="shared" si="2359"/>
        <v>#DIV/0!</v>
      </c>
      <c r="AW2276" s="95" t="e">
        <f t="shared" si="2360"/>
        <v>#DIV/0!</v>
      </c>
      <c r="AX2276" s="95" t="e">
        <f t="shared" si="2361"/>
        <v>#DIV/0!</v>
      </c>
      <c r="AY2276" s="95" t="e">
        <f t="shared" si="2362"/>
        <v>#DIV/0!</v>
      </c>
      <c r="AZ2276" s="213" t="e">
        <f t="shared" si="2363"/>
        <v>#DIV/0!</v>
      </c>
      <c r="BA2276" s="201" t="e">
        <f t="shared" si="2300"/>
        <v>#DIV/0!</v>
      </c>
      <c r="BB2276" s="201" t="e">
        <f t="shared" si="2301"/>
        <v>#DIV/0!</v>
      </c>
      <c r="BC2276" s="201" t="e">
        <f t="shared" si="2302"/>
        <v>#DIV/0!</v>
      </c>
      <c r="BD2276" s="201" t="e">
        <f t="shared" si="2303"/>
        <v>#DIV/0!</v>
      </c>
      <c r="BE2276" s="201" t="e">
        <f t="shared" si="2304"/>
        <v>#DIV/0!</v>
      </c>
      <c r="BG2276" s="99" t="e">
        <f t="shared" si="2305"/>
        <v>#DIV/0!</v>
      </c>
      <c r="BH2276" s="99" t="e">
        <f t="shared" si="2306"/>
        <v>#DIV/0!</v>
      </c>
      <c r="BI2276" s="99" t="e">
        <f t="shared" si="2307"/>
        <v>#DIV/0!</v>
      </c>
      <c r="BJ2276" s="99" t="e">
        <f t="shared" si="2308"/>
        <v>#DIV/0!</v>
      </c>
      <c r="BK2276" s="99" t="e">
        <f t="shared" si="2309"/>
        <v>#DIV/0!</v>
      </c>
      <c r="BL2276" s="99" t="e">
        <f t="shared" si="2310"/>
        <v>#DIV/0!</v>
      </c>
      <c r="BM2276" s="99" t="e">
        <f t="shared" si="2311"/>
        <v>#DIV/0!</v>
      </c>
      <c r="BN2276" s="99" t="e">
        <f t="shared" si="2312"/>
        <v>#DIV/0!</v>
      </c>
      <c r="BO2276" s="99" t="e">
        <f t="shared" si="2313"/>
        <v>#DIV/0!</v>
      </c>
      <c r="BP2276" s="99" t="e">
        <f t="shared" si="2314"/>
        <v>#DIV/0!</v>
      </c>
      <c r="BQ2276" s="99" t="e">
        <f t="shared" si="2315"/>
        <v>#DIV/0!</v>
      </c>
      <c r="BR2276" s="99" t="e">
        <f t="shared" si="2316"/>
        <v>#DIV/0!</v>
      </c>
      <c r="BS2276" s="99">
        <f t="shared" si="2317"/>
        <v>0</v>
      </c>
      <c r="BT2276" s="99">
        <f t="shared" si="2318"/>
        <v>5.0999999999999996</v>
      </c>
    </row>
    <row r="2277" spans="1:72" ht="13" x14ac:dyDescent="0.25">
      <c r="A2277" s="93">
        <v>39123</v>
      </c>
      <c r="B2277" s="94">
        <v>0</v>
      </c>
      <c r="C2277" s="101">
        <v>5.4</v>
      </c>
      <c r="D2277" s="205">
        <v>0.218</v>
      </c>
      <c r="E2277" s="207" t="e">
        <f t="shared" si="2319"/>
        <v>#DIV/0!</v>
      </c>
      <c r="F2277" s="96"/>
      <c r="G2277" s="95" t="e">
        <f t="shared" si="2321"/>
        <v>#DIV/0!</v>
      </c>
      <c r="H2277" s="95">
        <f t="shared" si="2298"/>
        <v>0</v>
      </c>
      <c r="I2277" s="95">
        <f t="shared" si="2299"/>
        <v>5.4</v>
      </c>
      <c r="J2277" s="100">
        <f t="shared" si="2322"/>
        <v>0</v>
      </c>
      <c r="K2277" s="100" t="e">
        <f t="shared" si="2323"/>
        <v>#DIV/0!</v>
      </c>
      <c r="L2277" s="100" t="e">
        <f t="shared" si="2324"/>
        <v>#DIV/0!</v>
      </c>
      <c r="M2277" s="100" t="e">
        <f t="shared" si="2325"/>
        <v>#DIV/0!</v>
      </c>
      <c r="N2277" s="100" t="e">
        <f t="shared" si="2326"/>
        <v>#DIV/0!</v>
      </c>
      <c r="O2277" s="100" t="e">
        <f t="shared" si="2327"/>
        <v>#DIV/0!</v>
      </c>
      <c r="P2277" s="100" t="e">
        <f t="shared" si="2328"/>
        <v>#DIV/0!</v>
      </c>
      <c r="Q2277" s="100" t="e">
        <f t="shared" si="2329"/>
        <v>#DIV/0!</v>
      </c>
      <c r="R2277" s="100" t="e">
        <f t="shared" si="2330"/>
        <v>#DIV/0!</v>
      </c>
      <c r="S2277" s="100" t="e">
        <f t="shared" si="2331"/>
        <v>#DIV/0!</v>
      </c>
      <c r="T2277" s="100" t="e">
        <f t="shared" si="2332"/>
        <v>#DIV/0!</v>
      </c>
      <c r="U2277" s="100" t="e">
        <f t="shared" si="2333"/>
        <v>#DIV/0!</v>
      </c>
      <c r="V2277" s="100" t="e">
        <f t="shared" si="2334"/>
        <v>#DIV/0!</v>
      </c>
      <c r="W2277" s="100" t="e">
        <f t="shared" si="2335"/>
        <v>#DIV/0!</v>
      </c>
      <c r="X2277" s="100" t="e">
        <f t="shared" si="2336"/>
        <v>#DIV/0!</v>
      </c>
      <c r="Y2277" s="100" t="e">
        <f t="shared" si="2337"/>
        <v>#DIV/0!</v>
      </c>
      <c r="Z2277" s="100" t="e">
        <f t="shared" si="2338"/>
        <v>#DIV/0!</v>
      </c>
      <c r="AA2277" s="100" t="e">
        <f t="shared" si="2320"/>
        <v>#DIV/0!</v>
      </c>
      <c r="AB2277" s="95" t="e">
        <f t="shared" si="2339"/>
        <v>#DIV/0!</v>
      </c>
      <c r="AC2277" s="95" t="e">
        <f t="shared" si="2340"/>
        <v>#DIV/0!</v>
      </c>
      <c r="AD2277" s="95" t="e">
        <f t="shared" si="2341"/>
        <v>#DIV/0!</v>
      </c>
      <c r="AE2277" s="95" t="e">
        <f t="shared" si="2342"/>
        <v>#DIV/0!</v>
      </c>
      <c r="AF2277" s="95" t="e">
        <f t="shared" si="2343"/>
        <v>#DIV/0!</v>
      </c>
      <c r="AG2277" s="95" t="e">
        <f t="shared" si="2344"/>
        <v>#DIV/0!</v>
      </c>
      <c r="AH2277" s="95" t="e">
        <f t="shared" si="2345"/>
        <v>#DIV/0!</v>
      </c>
      <c r="AI2277" s="95" t="e">
        <f t="shared" si="2346"/>
        <v>#DIV/0!</v>
      </c>
      <c r="AJ2277" s="95" t="e">
        <f t="shared" si="2347"/>
        <v>#DIV/0!</v>
      </c>
      <c r="AK2277" s="95" t="e">
        <f t="shared" si="2348"/>
        <v>#DIV/0!</v>
      </c>
      <c r="AL2277" s="95" t="e">
        <f t="shared" si="2349"/>
        <v>#DIV/0!</v>
      </c>
      <c r="AM2277" s="95" t="e">
        <f t="shared" si="2350"/>
        <v>#DIV/0!</v>
      </c>
      <c r="AN2277" s="95" t="e">
        <f t="shared" si="2351"/>
        <v>#DIV/0!</v>
      </c>
      <c r="AO2277" s="95" t="e">
        <f t="shared" si="2352"/>
        <v>#DIV/0!</v>
      </c>
      <c r="AP2277" s="95" t="e">
        <f t="shared" si="2353"/>
        <v>#DIV/0!</v>
      </c>
      <c r="AQ2277" s="95" t="e">
        <f t="shared" si="2354"/>
        <v>#DIV/0!</v>
      </c>
      <c r="AR2277" s="95" t="e">
        <f t="shared" si="2355"/>
        <v>#DIV/0!</v>
      </c>
      <c r="AS2277" s="95" t="e">
        <f t="shared" si="2356"/>
        <v>#DIV/0!</v>
      </c>
      <c r="AT2277" s="95" t="e">
        <f t="shared" si="2357"/>
        <v>#DIV/0!</v>
      </c>
      <c r="AU2277" s="95" t="e">
        <f t="shared" si="2358"/>
        <v>#DIV/0!</v>
      </c>
      <c r="AV2277" s="95" t="e">
        <f t="shared" si="2359"/>
        <v>#DIV/0!</v>
      </c>
      <c r="AW2277" s="95" t="e">
        <f t="shared" si="2360"/>
        <v>#DIV/0!</v>
      </c>
      <c r="AX2277" s="95" t="e">
        <f t="shared" si="2361"/>
        <v>#DIV/0!</v>
      </c>
      <c r="AY2277" s="95" t="e">
        <f t="shared" si="2362"/>
        <v>#DIV/0!</v>
      </c>
      <c r="AZ2277" s="213" t="e">
        <f t="shared" si="2363"/>
        <v>#DIV/0!</v>
      </c>
      <c r="BA2277" s="201" t="e">
        <f t="shared" si="2300"/>
        <v>#DIV/0!</v>
      </c>
      <c r="BB2277" s="201" t="e">
        <f t="shared" si="2301"/>
        <v>#DIV/0!</v>
      </c>
      <c r="BC2277" s="201" t="e">
        <f t="shared" si="2302"/>
        <v>#DIV/0!</v>
      </c>
      <c r="BD2277" s="201" t="e">
        <f t="shared" si="2303"/>
        <v>#DIV/0!</v>
      </c>
      <c r="BE2277" s="201" t="e">
        <f t="shared" si="2304"/>
        <v>#DIV/0!</v>
      </c>
      <c r="BG2277" s="99" t="e">
        <f t="shared" si="2305"/>
        <v>#DIV/0!</v>
      </c>
      <c r="BH2277" s="99" t="e">
        <f t="shared" si="2306"/>
        <v>#DIV/0!</v>
      </c>
      <c r="BI2277" s="99" t="e">
        <f t="shared" si="2307"/>
        <v>#DIV/0!</v>
      </c>
      <c r="BJ2277" s="99" t="e">
        <f t="shared" si="2308"/>
        <v>#DIV/0!</v>
      </c>
      <c r="BK2277" s="99" t="e">
        <f t="shared" si="2309"/>
        <v>#DIV/0!</v>
      </c>
      <c r="BL2277" s="99" t="e">
        <f t="shared" si="2310"/>
        <v>#DIV/0!</v>
      </c>
      <c r="BM2277" s="99" t="e">
        <f t="shared" si="2311"/>
        <v>#DIV/0!</v>
      </c>
      <c r="BN2277" s="99" t="e">
        <f t="shared" si="2312"/>
        <v>#DIV/0!</v>
      </c>
      <c r="BO2277" s="99" t="e">
        <f t="shared" si="2313"/>
        <v>#DIV/0!</v>
      </c>
      <c r="BP2277" s="99" t="e">
        <f t="shared" si="2314"/>
        <v>#DIV/0!</v>
      </c>
      <c r="BQ2277" s="99" t="e">
        <f t="shared" si="2315"/>
        <v>#DIV/0!</v>
      </c>
      <c r="BR2277" s="99" t="e">
        <f t="shared" si="2316"/>
        <v>#DIV/0!</v>
      </c>
      <c r="BS2277" s="99">
        <f t="shared" si="2317"/>
        <v>0</v>
      </c>
      <c r="BT2277" s="99">
        <f t="shared" si="2318"/>
        <v>5.4</v>
      </c>
    </row>
    <row r="2278" spans="1:72" ht="13" x14ac:dyDescent="0.25">
      <c r="A2278" s="93">
        <v>39124</v>
      </c>
      <c r="B2278" s="94">
        <v>0</v>
      </c>
      <c r="C2278" s="101">
        <v>5.3</v>
      </c>
      <c r="D2278" s="205">
        <v>0.30399999999999999</v>
      </c>
      <c r="E2278" s="207" t="e">
        <f t="shared" si="2319"/>
        <v>#DIV/0!</v>
      </c>
      <c r="F2278" s="96"/>
      <c r="G2278" s="95" t="e">
        <f t="shared" si="2321"/>
        <v>#DIV/0!</v>
      </c>
      <c r="H2278" s="95">
        <f t="shared" si="2298"/>
        <v>0</v>
      </c>
      <c r="I2278" s="95">
        <f t="shared" si="2299"/>
        <v>5.3</v>
      </c>
      <c r="J2278" s="100">
        <f t="shared" si="2322"/>
        <v>0</v>
      </c>
      <c r="K2278" s="100" t="e">
        <f t="shared" si="2323"/>
        <v>#DIV/0!</v>
      </c>
      <c r="L2278" s="100" t="e">
        <f t="shared" si="2324"/>
        <v>#DIV/0!</v>
      </c>
      <c r="M2278" s="100" t="e">
        <f t="shared" si="2325"/>
        <v>#DIV/0!</v>
      </c>
      <c r="N2278" s="100" t="e">
        <f t="shared" si="2326"/>
        <v>#DIV/0!</v>
      </c>
      <c r="O2278" s="100" t="e">
        <f t="shared" si="2327"/>
        <v>#DIV/0!</v>
      </c>
      <c r="P2278" s="100" t="e">
        <f t="shared" si="2328"/>
        <v>#DIV/0!</v>
      </c>
      <c r="Q2278" s="100" t="e">
        <f t="shared" si="2329"/>
        <v>#DIV/0!</v>
      </c>
      <c r="R2278" s="100" t="e">
        <f t="shared" si="2330"/>
        <v>#DIV/0!</v>
      </c>
      <c r="S2278" s="100" t="e">
        <f t="shared" si="2331"/>
        <v>#DIV/0!</v>
      </c>
      <c r="T2278" s="100" t="e">
        <f t="shared" si="2332"/>
        <v>#DIV/0!</v>
      </c>
      <c r="U2278" s="100" t="e">
        <f t="shared" si="2333"/>
        <v>#DIV/0!</v>
      </c>
      <c r="V2278" s="100" t="e">
        <f t="shared" si="2334"/>
        <v>#DIV/0!</v>
      </c>
      <c r="W2278" s="100" t="e">
        <f t="shared" si="2335"/>
        <v>#DIV/0!</v>
      </c>
      <c r="X2278" s="100" t="e">
        <f t="shared" si="2336"/>
        <v>#DIV/0!</v>
      </c>
      <c r="Y2278" s="100" t="e">
        <f t="shared" si="2337"/>
        <v>#DIV/0!</v>
      </c>
      <c r="Z2278" s="100" t="e">
        <f t="shared" si="2338"/>
        <v>#DIV/0!</v>
      </c>
      <c r="AA2278" s="100" t="e">
        <f t="shared" si="2320"/>
        <v>#DIV/0!</v>
      </c>
      <c r="AB2278" s="95" t="e">
        <f t="shared" si="2339"/>
        <v>#DIV/0!</v>
      </c>
      <c r="AC2278" s="95" t="e">
        <f t="shared" si="2340"/>
        <v>#DIV/0!</v>
      </c>
      <c r="AD2278" s="95" t="e">
        <f t="shared" si="2341"/>
        <v>#DIV/0!</v>
      </c>
      <c r="AE2278" s="95" t="e">
        <f t="shared" si="2342"/>
        <v>#DIV/0!</v>
      </c>
      <c r="AF2278" s="95" t="e">
        <f t="shared" si="2343"/>
        <v>#DIV/0!</v>
      </c>
      <c r="AG2278" s="95" t="e">
        <f t="shared" si="2344"/>
        <v>#DIV/0!</v>
      </c>
      <c r="AH2278" s="95" t="e">
        <f t="shared" si="2345"/>
        <v>#DIV/0!</v>
      </c>
      <c r="AI2278" s="95" t="e">
        <f t="shared" si="2346"/>
        <v>#DIV/0!</v>
      </c>
      <c r="AJ2278" s="95" t="e">
        <f t="shared" si="2347"/>
        <v>#DIV/0!</v>
      </c>
      <c r="AK2278" s="95" t="e">
        <f t="shared" si="2348"/>
        <v>#DIV/0!</v>
      </c>
      <c r="AL2278" s="95" t="e">
        <f t="shared" si="2349"/>
        <v>#DIV/0!</v>
      </c>
      <c r="AM2278" s="95" t="e">
        <f t="shared" si="2350"/>
        <v>#DIV/0!</v>
      </c>
      <c r="AN2278" s="95" t="e">
        <f t="shared" si="2351"/>
        <v>#DIV/0!</v>
      </c>
      <c r="AO2278" s="95" t="e">
        <f t="shared" si="2352"/>
        <v>#DIV/0!</v>
      </c>
      <c r="AP2278" s="95" t="e">
        <f t="shared" si="2353"/>
        <v>#DIV/0!</v>
      </c>
      <c r="AQ2278" s="95" t="e">
        <f t="shared" si="2354"/>
        <v>#DIV/0!</v>
      </c>
      <c r="AR2278" s="95" t="e">
        <f t="shared" si="2355"/>
        <v>#DIV/0!</v>
      </c>
      <c r="AS2278" s="95" t="e">
        <f t="shared" si="2356"/>
        <v>#DIV/0!</v>
      </c>
      <c r="AT2278" s="95" t="e">
        <f t="shared" si="2357"/>
        <v>#DIV/0!</v>
      </c>
      <c r="AU2278" s="95" t="e">
        <f t="shared" si="2358"/>
        <v>#DIV/0!</v>
      </c>
      <c r="AV2278" s="95" t="e">
        <f t="shared" si="2359"/>
        <v>#DIV/0!</v>
      </c>
      <c r="AW2278" s="95" t="e">
        <f t="shared" si="2360"/>
        <v>#DIV/0!</v>
      </c>
      <c r="AX2278" s="95" t="e">
        <f t="shared" si="2361"/>
        <v>#DIV/0!</v>
      </c>
      <c r="AY2278" s="95" t="e">
        <f t="shared" si="2362"/>
        <v>#DIV/0!</v>
      </c>
      <c r="AZ2278" s="213" t="e">
        <f t="shared" si="2363"/>
        <v>#DIV/0!</v>
      </c>
      <c r="BA2278" s="201" t="e">
        <f t="shared" si="2300"/>
        <v>#DIV/0!</v>
      </c>
      <c r="BB2278" s="201" t="e">
        <f t="shared" si="2301"/>
        <v>#DIV/0!</v>
      </c>
      <c r="BC2278" s="201" t="e">
        <f t="shared" si="2302"/>
        <v>#DIV/0!</v>
      </c>
      <c r="BD2278" s="201" t="e">
        <f t="shared" si="2303"/>
        <v>#DIV/0!</v>
      </c>
      <c r="BE2278" s="201" t="e">
        <f t="shared" si="2304"/>
        <v>#DIV/0!</v>
      </c>
      <c r="BG2278" s="99" t="e">
        <f t="shared" si="2305"/>
        <v>#DIV/0!</v>
      </c>
      <c r="BH2278" s="99" t="e">
        <f t="shared" si="2306"/>
        <v>#DIV/0!</v>
      </c>
      <c r="BI2278" s="99" t="e">
        <f t="shared" si="2307"/>
        <v>#DIV/0!</v>
      </c>
      <c r="BJ2278" s="99" t="e">
        <f t="shared" si="2308"/>
        <v>#DIV/0!</v>
      </c>
      <c r="BK2278" s="99" t="e">
        <f t="shared" si="2309"/>
        <v>#DIV/0!</v>
      </c>
      <c r="BL2278" s="99" t="e">
        <f t="shared" si="2310"/>
        <v>#DIV/0!</v>
      </c>
      <c r="BM2278" s="99" t="e">
        <f t="shared" si="2311"/>
        <v>#DIV/0!</v>
      </c>
      <c r="BN2278" s="99" t="e">
        <f t="shared" si="2312"/>
        <v>#DIV/0!</v>
      </c>
      <c r="BO2278" s="99" t="e">
        <f t="shared" si="2313"/>
        <v>#DIV/0!</v>
      </c>
      <c r="BP2278" s="99" t="e">
        <f t="shared" si="2314"/>
        <v>#DIV/0!</v>
      </c>
      <c r="BQ2278" s="99" t="e">
        <f t="shared" si="2315"/>
        <v>#DIV/0!</v>
      </c>
      <c r="BR2278" s="99" t="e">
        <f t="shared" si="2316"/>
        <v>#DIV/0!</v>
      </c>
      <c r="BS2278" s="99">
        <f t="shared" si="2317"/>
        <v>0</v>
      </c>
      <c r="BT2278" s="99">
        <f t="shared" si="2318"/>
        <v>5.3</v>
      </c>
    </row>
    <row r="2279" spans="1:72" ht="13" x14ac:dyDescent="0.25">
      <c r="A2279" s="93">
        <v>39125</v>
      </c>
      <c r="B2279" s="94">
        <v>0</v>
      </c>
      <c r="C2279" s="101">
        <v>5.3</v>
      </c>
      <c r="D2279" s="205">
        <v>0.308</v>
      </c>
      <c r="E2279" s="207" t="e">
        <f t="shared" si="2319"/>
        <v>#DIV/0!</v>
      </c>
      <c r="F2279" s="96"/>
      <c r="G2279" s="95" t="e">
        <f t="shared" si="2321"/>
        <v>#DIV/0!</v>
      </c>
      <c r="H2279" s="95">
        <f t="shared" si="2298"/>
        <v>0</v>
      </c>
      <c r="I2279" s="95">
        <f t="shared" si="2299"/>
        <v>5.3</v>
      </c>
      <c r="J2279" s="100">
        <f t="shared" si="2322"/>
        <v>0</v>
      </c>
      <c r="K2279" s="100" t="e">
        <f t="shared" si="2323"/>
        <v>#DIV/0!</v>
      </c>
      <c r="L2279" s="100" t="e">
        <f t="shared" si="2324"/>
        <v>#DIV/0!</v>
      </c>
      <c r="M2279" s="100" t="e">
        <f t="shared" si="2325"/>
        <v>#DIV/0!</v>
      </c>
      <c r="N2279" s="100" t="e">
        <f t="shared" si="2326"/>
        <v>#DIV/0!</v>
      </c>
      <c r="O2279" s="100" t="e">
        <f t="shared" si="2327"/>
        <v>#DIV/0!</v>
      </c>
      <c r="P2279" s="100" t="e">
        <f t="shared" si="2328"/>
        <v>#DIV/0!</v>
      </c>
      <c r="Q2279" s="100" t="e">
        <f t="shared" si="2329"/>
        <v>#DIV/0!</v>
      </c>
      <c r="R2279" s="100" t="e">
        <f t="shared" si="2330"/>
        <v>#DIV/0!</v>
      </c>
      <c r="S2279" s="100" t="e">
        <f t="shared" si="2331"/>
        <v>#DIV/0!</v>
      </c>
      <c r="T2279" s="100" t="e">
        <f t="shared" si="2332"/>
        <v>#DIV/0!</v>
      </c>
      <c r="U2279" s="100" t="e">
        <f t="shared" si="2333"/>
        <v>#DIV/0!</v>
      </c>
      <c r="V2279" s="100" t="e">
        <f t="shared" si="2334"/>
        <v>#DIV/0!</v>
      </c>
      <c r="W2279" s="100" t="e">
        <f t="shared" si="2335"/>
        <v>#DIV/0!</v>
      </c>
      <c r="X2279" s="100" t="e">
        <f t="shared" si="2336"/>
        <v>#DIV/0!</v>
      </c>
      <c r="Y2279" s="100" t="e">
        <f t="shared" si="2337"/>
        <v>#DIV/0!</v>
      </c>
      <c r="Z2279" s="100" t="e">
        <f t="shared" si="2338"/>
        <v>#DIV/0!</v>
      </c>
      <c r="AA2279" s="100" t="e">
        <f t="shared" si="2320"/>
        <v>#DIV/0!</v>
      </c>
      <c r="AB2279" s="95" t="e">
        <f t="shared" si="2339"/>
        <v>#DIV/0!</v>
      </c>
      <c r="AC2279" s="95" t="e">
        <f t="shared" si="2340"/>
        <v>#DIV/0!</v>
      </c>
      <c r="AD2279" s="95" t="e">
        <f t="shared" si="2341"/>
        <v>#DIV/0!</v>
      </c>
      <c r="AE2279" s="95" t="e">
        <f t="shared" si="2342"/>
        <v>#DIV/0!</v>
      </c>
      <c r="AF2279" s="95" t="e">
        <f t="shared" si="2343"/>
        <v>#DIV/0!</v>
      </c>
      <c r="AG2279" s="95" t="e">
        <f t="shared" si="2344"/>
        <v>#DIV/0!</v>
      </c>
      <c r="AH2279" s="95" t="e">
        <f t="shared" si="2345"/>
        <v>#DIV/0!</v>
      </c>
      <c r="AI2279" s="95" t="e">
        <f t="shared" si="2346"/>
        <v>#DIV/0!</v>
      </c>
      <c r="AJ2279" s="95" t="e">
        <f t="shared" si="2347"/>
        <v>#DIV/0!</v>
      </c>
      <c r="AK2279" s="95" t="e">
        <f t="shared" si="2348"/>
        <v>#DIV/0!</v>
      </c>
      <c r="AL2279" s="95" t="e">
        <f t="shared" si="2349"/>
        <v>#DIV/0!</v>
      </c>
      <c r="AM2279" s="95" t="e">
        <f t="shared" si="2350"/>
        <v>#DIV/0!</v>
      </c>
      <c r="AN2279" s="95" t="e">
        <f t="shared" si="2351"/>
        <v>#DIV/0!</v>
      </c>
      <c r="AO2279" s="95" t="e">
        <f t="shared" si="2352"/>
        <v>#DIV/0!</v>
      </c>
      <c r="AP2279" s="95" t="e">
        <f t="shared" si="2353"/>
        <v>#DIV/0!</v>
      </c>
      <c r="AQ2279" s="95" t="e">
        <f t="shared" si="2354"/>
        <v>#DIV/0!</v>
      </c>
      <c r="AR2279" s="95" t="e">
        <f t="shared" si="2355"/>
        <v>#DIV/0!</v>
      </c>
      <c r="AS2279" s="95" t="e">
        <f t="shared" si="2356"/>
        <v>#DIV/0!</v>
      </c>
      <c r="AT2279" s="95" t="e">
        <f t="shared" si="2357"/>
        <v>#DIV/0!</v>
      </c>
      <c r="AU2279" s="95" t="e">
        <f t="shared" si="2358"/>
        <v>#DIV/0!</v>
      </c>
      <c r="AV2279" s="95" t="e">
        <f t="shared" si="2359"/>
        <v>#DIV/0!</v>
      </c>
      <c r="AW2279" s="95" t="e">
        <f t="shared" si="2360"/>
        <v>#DIV/0!</v>
      </c>
      <c r="AX2279" s="95" t="e">
        <f t="shared" si="2361"/>
        <v>#DIV/0!</v>
      </c>
      <c r="AY2279" s="95" t="e">
        <f t="shared" si="2362"/>
        <v>#DIV/0!</v>
      </c>
      <c r="AZ2279" s="213" t="e">
        <f t="shared" si="2363"/>
        <v>#DIV/0!</v>
      </c>
      <c r="BA2279" s="201" t="e">
        <f t="shared" si="2300"/>
        <v>#DIV/0!</v>
      </c>
      <c r="BB2279" s="201" t="e">
        <f t="shared" si="2301"/>
        <v>#DIV/0!</v>
      </c>
      <c r="BC2279" s="201" t="e">
        <f t="shared" si="2302"/>
        <v>#DIV/0!</v>
      </c>
      <c r="BD2279" s="201" t="e">
        <f t="shared" si="2303"/>
        <v>#DIV/0!</v>
      </c>
      <c r="BE2279" s="201" t="e">
        <f t="shared" si="2304"/>
        <v>#DIV/0!</v>
      </c>
      <c r="BG2279" s="99" t="e">
        <f t="shared" si="2305"/>
        <v>#DIV/0!</v>
      </c>
      <c r="BH2279" s="99" t="e">
        <f t="shared" si="2306"/>
        <v>#DIV/0!</v>
      </c>
      <c r="BI2279" s="99" t="e">
        <f t="shared" si="2307"/>
        <v>#DIV/0!</v>
      </c>
      <c r="BJ2279" s="99" t="e">
        <f t="shared" si="2308"/>
        <v>#DIV/0!</v>
      </c>
      <c r="BK2279" s="99" t="e">
        <f t="shared" si="2309"/>
        <v>#DIV/0!</v>
      </c>
      <c r="BL2279" s="99" t="e">
        <f t="shared" si="2310"/>
        <v>#DIV/0!</v>
      </c>
      <c r="BM2279" s="99" t="e">
        <f t="shared" si="2311"/>
        <v>#DIV/0!</v>
      </c>
      <c r="BN2279" s="99" t="e">
        <f t="shared" si="2312"/>
        <v>#DIV/0!</v>
      </c>
      <c r="BO2279" s="99" t="e">
        <f t="shared" si="2313"/>
        <v>#DIV/0!</v>
      </c>
      <c r="BP2279" s="99" t="e">
        <f t="shared" si="2314"/>
        <v>#DIV/0!</v>
      </c>
      <c r="BQ2279" s="99" t="e">
        <f t="shared" si="2315"/>
        <v>#DIV/0!</v>
      </c>
      <c r="BR2279" s="99" t="e">
        <f t="shared" si="2316"/>
        <v>#DIV/0!</v>
      </c>
      <c r="BS2279" s="99">
        <f t="shared" si="2317"/>
        <v>0</v>
      </c>
      <c r="BT2279" s="99">
        <f t="shared" si="2318"/>
        <v>5.3</v>
      </c>
    </row>
    <row r="2280" spans="1:72" ht="13" x14ac:dyDescent="0.25">
      <c r="A2280" s="93">
        <v>39126</v>
      </c>
      <c r="B2280" s="94">
        <v>0</v>
      </c>
      <c r="C2280" s="101">
        <v>5.7</v>
      </c>
      <c r="D2280" s="205">
        <v>0.23499999999999999</v>
      </c>
      <c r="E2280" s="207" t="e">
        <f t="shared" si="2319"/>
        <v>#DIV/0!</v>
      </c>
      <c r="F2280" s="96"/>
      <c r="G2280" s="95" t="e">
        <f t="shared" si="2321"/>
        <v>#DIV/0!</v>
      </c>
      <c r="H2280" s="95">
        <f t="shared" si="2298"/>
        <v>0</v>
      </c>
      <c r="I2280" s="95">
        <f t="shared" si="2299"/>
        <v>5.7</v>
      </c>
      <c r="J2280" s="100">
        <f t="shared" si="2322"/>
        <v>0</v>
      </c>
      <c r="K2280" s="100" t="e">
        <f t="shared" si="2323"/>
        <v>#DIV/0!</v>
      </c>
      <c r="L2280" s="100" t="e">
        <f t="shared" si="2324"/>
        <v>#DIV/0!</v>
      </c>
      <c r="M2280" s="100" t="e">
        <f t="shared" si="2325"/>
        <v>#DIV/0!</v>
      </c>
      <c r="N2280" s="100" t="e">
        <f t="shared" si="2326"/>
        <v>#DIV/0!</v>
      </c>
      <c r="O2280" s="100" t="e">
        <f t="shared" si="2327"/>
        <v>#DIV/0!</v>
      </c>
      <c r="P2280" s="100" t="e">
        <f t="shared" si="2328"/>
        <v>#DIV/0!</v>
      </c>
      <c r="Q2280" s="100" t="e">
        <f t="shared" si="2329"/>
        <v>#DIV/0!</v>
      </c>
      <c r="R2280" s="100" t="e">
        <f t="shared" si="2330"/>
        <v>#DIV/0!</v>
      </c>
      <c r="S2280" s="100" t="e">
        <f t="shared" si="2331"/>
        <v>#DIV/0!</v>
      </c>
      <c r="T2280" s="100" t="e">
        <f t="shared" si="2332"/>
        <v>#DIV/0!</v>
      </c>
      <c r="U2280" s="100" t="e">
        <f t="shared" si="2333"/>
        <v>#DIV/0!</v>
      </c>
      <c r="V2280" s="100" t="e">
        <f t="shared" si="2334"/>
        <v>#DIV/0!</v>
      </c>
      <c r="W2280" s="100" t="e">
        <f t="shared" si="2335"/>
        <v>#DIV/0!</v>
      </c>
      <c r="X2280" s="100" t="e">
        <f t="shared" si="2336"/>
        <v>#DIV/0!</v>
      </c>
      <c r="Y2280" s="100" t="e">
        <f t="shared" si="2337"/>
        <v>#DIV/0!</v>
      </c>
      <c r="Z2280" s="100" t="e">
        <f t="shared" si="2338"/>
        <v>#DIV/0!</v>
      </c>
      <c r="AA2280" s="100" t="e">
        <f t="shared" si="2320"/>
        <v>#DIV/0!</v>
      </c>
      <c r="AB2280" s="95" t="e">
        <f t="shared" si="2339"/>
        <v>#DIV/0!</v>
      </c>
      <c r="AC2280" s="95" t="e">
        <f t="shared" si="2340"/>
        <v>#DIV/0!</v>
      </c>
      <c r="AD2280" s="95" t="e">
        <f t="shared" si="2341"/>
        <v>#DIV/0!</v>
      </c>
      <c r="AE2280" s="95" t="e">
        <f t="shared" si="2342"/>
        <v>#DIV/0!</v>
      </c>
      <c r="AF2280" s="95" t="e">
        <f t="shared" si="2343"/>
        <v>#DIV/0!</v>
      </c>
      <c r="AG2280" s="95" t="e">
        <f t="shared" si="2344"/>
        <v>#DIV/0!</v>
      </c>
      <c r="AH2280" s="95" t="e">
        <f t="shared" si="2345"/>
        <v>#DIV/0!</v>
      </c>
      <c r="AI2280" s="95" t="e">
        <f t="shared" si="2346"/>
        <v>#DIV/0!</v>
      </c>
      <c r="AJ2280" s="95" t="e">
        <f t="shared" si="2347"/>
        <v>#DIV/0!</v>
      </c>
      <c r="AK2280" s="95" t="e">
        <f t="shared" si="2348"/>
        <v>#DIV/0!</v>
      </c>
      <c r="AL2280" s="95" t="e">
        <f t="shared" si="2349"/>
        <v>#DIV/0!</v>
      </c>
      <c r="AM2280" s="95" t="e">
        <f t="shared" si="2350"/>
        <v>#DIV/0!</v>
      </c>
      <c r="AN2280" s="95" t="e">
        <f t="shared" si="2351"/>
        <v>#DIV/0!</v>
      </c>
      <c r="AO2280" s="95" t="e">
        <f t="shared" si="2352"/>
        <v>#DIV/0!</v>
      </c>
      <c r="AP2280" s="95" t="e">
        <f t="shared" si="2353"/>
        <v>#DIV/0!</v>
      </c>
      <c r="AQ2280" s="95" t="e">
        <f t="shared" si="2354"/>
        <v>#DIV/0!</v>
      </c>
      <c r="AR2280" s="95" t="e">
        <f t="shared" si="2355"/>
        <v>#DIV/0!</v>
      </c>
      <c r="AS2280" s="95" t="e">
        <f t="shared" si="2356"/>
        <v>#DIV/0!</v>
      </c>
      <c r="AT2280" s="95" t="e">
        <f t="shared" si="2357"/>
        <v>#DIV/0!</v>
      </c>
      <c r="AU2280" s="95" t="e">
        <f t="shared" si="2358"/>
        <v>#DIV/0!</v>
      </c>
      <c r="AV2280" s="95" t="e">
        <f t="shared" si="2359"/>
        <v>#DIV/0!</v>
      </c>
      <c r="AW2280" s="95" t="e">
        <f t="shared" si="2360"/>
        <v>#DIV/0!</v>
      </c>
      <c r="AX2280" s="95" t="e">
        <f t="shared" si="2361"/>
        <v>#DIV/0!</v>
      </c>
      <c r="AY2280" s="95" t="e">
        <f t="shared" si="2362"/>
        <v>#DIV/0!</v>
      </c>
      <c r="AZ2280" s="213" t="e">
        <f t="shared" si="2363"/>
        <v>#DIV/0!</v>
      </c>
      <c r="BA2280" s="201" t="e">
        <f t="shared" si="2300"/>
        <v>#DIV/0!</v>
      </c>
      <c r="BB2280" s="201" t="e">
        <f t="shared" si="2301"/>
        <v>#DIV/0!</v>
      </c>
      <c r="BC2280" s="201" t="e">
        <f t="shared" si="2302"/>
        <v>#DIV/0!</v>
      </c>
      <c r="BD2280" s="201" t="e">
        <f t="shared" si="2303"/>
        <v>#DIV/0!</v>
      </c>
      <c r="BE2280" s="201" t="e">
        <f t="shared" si="2304"/>
        <v>#DIV/0!</v>
      </c>
      <c r="BG2280" s="99" t="e">
        <f t="shared" si="2305"/>
        <v>#DIV/0!</v>
      </c>
      <c r="BH2280" s="99" t="e">
        <f t="shared" si="2306"/>
        <v>#DIV/0!</v>
      </c>
      <c r="BI2280" s="99" t="e">
        <f t="shared" si="2307"/>
        <v>#DIV/0!</v>
      </c>
      <c r="BJ2280" s="99" t="e">
        <f t="shared" si="2308"/>
        <v>#DIV/0!</v>
      </c>
      <c r="BK2280" s="99" t="e">
        <f t="shared" si="2309"/>
        <v>#DIV/0!</v>
      </c>
      <c r="BL2280" s="99" t="e">
        <f t="shared" si="2310"/>
        <v>#DIV/0!</v>
      </c>
      <c r="BM2280" s="99" t="e">
        <f t="shared" si="2311"/>
        <v>#DIV/0!</v>
      </c>
      <c r="BN2280" s="99" t="e">
        <f t="shared" si="2312"/>
        <v>#DIV/0!</v>
      </c>
      <c r="BO2280" s="99" t="e">
        <f t="shared" si="2313"/>
        <v>#DIV/0!</v>
      </c>
      <c r="BP2280" s="99" t="e">
        <f t="shared" si="2314"/>
        <v>#DIV/0!</v>
      </c>
      <c r="BQ2280" s="99" t="e">
        <f t="shared" si="2315"/>
        <v>#DIV/0!</v>
      </c>
      <c r="BR2280" s="99" t="e">
        <f t="shared" si="2316"/>
        <v>#DIV/0!</v>
      </c>
      <c r="BS2280" s="99">
        <f t="shared" si="2317"/>
        <v>0</v>
      </c>
      <c r="BT2280" s="99">
        <f t="shared" si="2318"/>
        <v>5.7</v>
      </c>
    </row>
    <row r="2281" spans="1:72" ht="13" x14ac:dyDescent="0.25">
      <c r="A2281" s="93">
        <v>39127</v>
      </c>
      <c r="B2281" s="94">
        <v>0</v>
      </c>
      <c r="C2281" s="101">
        <v>6.1</v>
      </c>
      <c r="D2281" s="205">
        <v>0.184</v>
      </c>
      <c r="E2281" s="207" t="e">
        <f t="shared" si="2319"/>
        <v>#DIV/0!</v>
      </c>
      <c r="F2281" s="96"/>
      <c r="G2281" s="95" t="e">
        <f t="shared" si="2321"/>
        <v>#DIV/0!</v>
      </c>
      <c r="H2281" s="95">
        <f t="shared" si="2298"/>
        <v>0</v>
      </c>
      <c r="I2281" s="95">
        <f t="shared" si="2299"/>
        <v>6.1</v>
      </c>
      <c r="J2281" s="100">
        <f t="shared" si="2322"/>
        <v>0</v>
      </c>
      <c r="K2281" s="100" t="e">
        <f t="shared" si="2323"/>
        <v>#DIV/0!</v>
      </c>
      <c r="L2281" s="100" t="e">
        <f t="shared" si="2324"/>
        <v>#DIV/0!</v>
      </c>
      <c r="M2281" s="100" t="e">
        <f t="shared" si="2325"/>
        <v>#DIV/0!</v>
      </c>
      <c r="N2281" s="100" t="e">
        <f t="shared" si="2326"/>
        <v>#DIV/0!</v>
      </c>
      <c r="O2281" s="100" t="e">
        <f t="shared" si="2327"/>
        <v>#DIV/0!</v>
      </c>
      <c r="P2281" s="100" t="e">
        <f t="shared" si="2328"/>
        <v>#DIV/0!</v>
      </c>
      <c r="Q2281" s="100" t="e">
        <f t="shared" si="2329"/>
        <v>#DIV/0!</v>
      </c>
      <c r="R2281" s="100" t="e">
        <f t="shared" si="2330"/>
        <v>#DIV/0!</v>
      </c>
      <c r="S2281" s="100" t="e">
        <f t="shared" si="2331"/>
        <v>#DIV/0!</v>
      </c>
      <c r="T2281" s="100" t="e">
        <f t="shared" si="2332"/>
        <v>#DIV/0!</v>
      </c>
      <c r="U2281" s="100" t="e">
        <f t="shared" si="2333"/>
        <v>#DIV/0!</v>
      </c>
      <c r="V2281" s="100" t="e">
        <f t="shared" si="2334"/>
        <v>#DIV/0!</v>
      </c>
      <c r="W2281" s="100" t="e">
        <f t="shared" si="2335"/>
        <v>#DIV/0!</v>
      </c>
      <c r="X2281" s="100" t="e">
        <f t="shared" si="2336"/>
        <v>#DIV/0!</v>
      </c>
      <c r="Y2281" s="100" t="e">
        <f t="shared" si="2337"/>
        <v>#DIV/0!</v>
      </c>
      <c r="Z2281" s="100" t="e">
        <f t="shared" si="2338"/>
        <v>#DIV/0!</v>
      </c>
      <c r="AA2281" s="100" t="e">
        <f t="shared" si="2320"/>
        <v>#DIV/0!</v>
      </c>
      <c r="AB2281" s="95" t="e">
        <f t="shared" si="2339"/>
        <v>#DIV/0!</v>
      </c>
      <c r="AC2281" s="95" t="e">
        <f t="shared" si="2340"/>
        <v>#DIV/0!</v>
      </c>
      <c r="AD2281" s="95" t="e">
        <f t="shared" si="2341"/>
        <v>#DIV/0!</v>
      </c>
      <c r="AE2281" s="95" t="e">
        <f t="shared" si="2342"/>
        <v>#DIV/0!</v>
      </c>
      <c r="AF2281" s="95" t="e">
        <f t="shared" si="2343"/>
        <v>#DIV/0!</v>
      </c>
      <c r="AG2281" s="95" t="e">
        <f t="shared" si="2344"/>
        <v>#DIV/0!</v>
      </c>
      <c r="AH2281" s="95" t="e">
        <f t="shared" si="2345"/>
        <v>#DIV/0!</v>
      </c>
      <c r="AI2281" s="95" t="e">
        <f t="shared" si="2346"/>
        <v>#DIV/0!</v>
      </c>
      <c r="AJ2281" s="95" t="e">
        <f t="shared" si="2347"/>
        <v>#DIV/0!</v>
      </c>
      <c r="AK2281" s="95" t="e">
        <f t="shared" si="2348"/>
        <v>#DIV/0!</v>
      </c>
      <c r="AL2281" s="95" t="e">
        <f t="shared" si="2349"/>
        <v>#DIV/0!</v>
      </c>
      <c r="AM2281" s="95" t="e">
        <f t="shared" si="2350"/>
        <v>#DIV/0!</v>
      </c>
      <c r="AN2281" s="95" t="e">
        <f t="shared" si="2351"/>
        <v>#DIV/0!</v>
      </c>
      <c r="AO2281" s="95" t="e">
        <f t="shared" si="2352"/>
        <v>#DIV/0!</v>
      </c>
      <c r="AP2281" s="95" t="e">
        <f t="shared" si="2353"/>
        <v>#DIV/0!</v>
      </c>
      <c r="AQ2281" s="95" t="e">
        <f t="shared" si="2354"/>
        <v>#DIV/0!</v>
      </c>
      <c r="AR2281" s="95" t="e">
        <f t="shared" si="2355"/>
        <v>#DIV/0!</v>
      </c>
      <c r="AS2281" s="95" t="e">
        <f t="shared" si="2356"/>
        <v>#DIV/0!</v>
      </c>
      <c r="AT2281" s="95" t="e">
        <f t="shared" si="2357"/>
        <v>#DIV/0!</v>
      </c>
      <c r="AU2281" s="95" t="e">
        <f t="shared" si="2358"/>
        <v>#DIV/0!</v>
      </c>
      <c r="AV2281" s="95" t="e">
        <f t="shared" si="2359"/>
        <v>#DIV/0!</v>
      </c>
      <c r="AW2281" s="95" t="e">
        <f t="shared" si="2360"/>
        <v>#DIV/0!</v>
      </c>
      <c r="AX2281" s="95" t="e">
        <f t="shared" si="2361"/>
        <v>#DIV/0!</v>
      </c>
      <c r="AY2281" s="95" t="e">
        <f t="shared" si="2362"/>
        <v>#DIV/0!</v>
      </c>
      <c r="AZ2281" s="213" t="e">
        <f t="shared" si="2363"/>
        <v>#DIV/0!</v>
      </c>
      <c r="BA2281" s="201" t="e">
        <f t="shared" si="2300"/>
        <v>#DIV/0!</v>
      </c>
      <c r="BB2281" s="201" t="e">
        <f t="shared" si="2301"/>
        <v>#DIV/0!</v>
      </c>
      <c r="BC2281" s="201" t="e">
        <f t="shared" si="2302"/>
        <v>#DIV/0!</v>
      </c>
      <c r="BD2281" s="201" t="e">
        <f t="shared" si="2303"/>
        <v>#DIV/0!</v>
      </c>
      <c r="BE2281" s="201" t="e">
        <f t="shared" si="2304"/>
        <v>#DIV/0!</v>
      </c>
      <c r="BG2281" s="99" t="e">
        <f t="shared" si="2305"/>
        <v>#DIV/0!</v>
      </c>
      <c r="BH2281" s="99" t="e">
        <f t="shared" si="2306"/>
        <v>#DIV/0!</v>
      </c>
      <c r="BI2281" s="99" t="e">
        <f t="shared" si="2307"/>
        <v>#DIV/0!</v>
      </c>
      <c r="BJ2281" s="99" t="e">
        <f t="shared" si="2308"/>
        <v>#DIV/0!</v>
      </c>
      <c r="BK2281" s="99" t="e">
        <f t="shared" si="2309"/>
        <v>#DIV/0!</v>
      </c>
      <c r="BL2281" s="99" t="e">
        <f t="shared" si="2310"/>
        <v>#DIV/0!</v>
      </c>
      <c r="BM2281" s="99" t="e">
        <f t="shared" si="2311"/>
        <v>#DIV/0!</v>
      </c>
      <c r="BN2281" s="99" t="e">
        <f t="shared" si="2312"/>
        <v>#DIV/0!</v>
      </c>
      <c r="BO2281" s="99" t="e">
        <f t="shared" si="2313"/>
        <v>#DIV/0!</v>
      </c>
      <c r="BP2281" s="99" t="e">
        <f t="shared" si="2314"/>
        <v>#DIV/0!</v>
      </c>
      <c r="BQ2281" s="99" t="e">
        <f t="shared" si="2315"/>
        <v>#DIV/0!</v>
      </c>
      <c r="BR2281" s="99" t="e">
        <f t="shared" si="2316"/>
        <v>#DIV/0!</v>
      </c>
      <c r="BS2281" s="99">
        <f t="shared" si="2317"/>
        <v>0</v>
      </c>
      <c r="BT2281" s="99">
        <f t="shared" si="2318"/>
        <v>6.1</v>
      </c>
    </row>
    <row r="2282" spans="1:72" ht="13" x14ac:dyDescent="0.25">
      <c r="A2282" s="93">
        <v>39128</v>
      </c>
      <c r="B2282" s="94">
        <v>14.313846485153915</v>
      </c>
      <c r="C2282" s="101">
        <v>4.5</v>
      </c>
      <c r="D2282" s="205">
        <v>0.17799999999999999</v>
      </c>
      <c r="E2282" s="207" t="e">
        <f t="shared" si="2319"/>
        <v>#DIV/0!</v>
      </c>
      <c r="F2282" s="96"/>
      <c r="G2282" s="95" t="e">
        <f t="shared" si="2321"/>
        <v>#DIV/0!</v>
      </c>
      <c r="H2282" s="95">
        <f t="shared" si="2298"/>
        <v>9.8138464851539151</v>
      </c>
      <c r="I2282" s="95">
        <f t="shared" si="2299"/>
        <v>0</v>
      </c>
      <c r="J2282" s="100" t="e">
        <f t="shared" si="2322"/>
        <v>#DIV/0!</v>
      </c>
      <c r="K2282" s="100">
        <f t="shared" si="2323"/>
        <v>0</v>
      </c>
      <c r="L2282" s="100" t="e">
        <f t="shared" si="2324"/>
        <v>#DIV/0!</v>
      </c>
      <c r="M2282" s="100" t="e">
        <f t="shared" si="2325"/>
        <v>#DIV/0!</v>
      </c>
      <c r="N2282" s="100" t="e">
        <f t="shared" si="2326"/>
        <v>#DIV/0!</v>
      </c>
      <c r="O2282" s="100" t="e">
        <f t="shared" si="2327"/>
        <v>#DIV/0!</v>
      </c>
      <c r="P2282" s="100" t="e">
        <f t="shared" si="2328"/>
        <v>#DIV/0!</v>
      </c>
      <c r="Q2282" s="100" t="e">
        <f t="shared" si="2329"/>
        <v>#DIV/0!</v>
      </c>
      <c r="R2282" s="100" t="e">
        <f t="shared" si="2330"/>
        <v>#DIV/0!</v>
      </c>
      <c r="S2282" s="100" t="e">
        <f t="shared" si="2331"/>
        <v>#DIV/0!</v>
      </c>
      <c r="T2282" s="100" t="e">
        <f t="shared" si="2332"/>
        <v>#DIV/0!</v>
      </c>
      <c r="U2282" s="100" t="e">
        <f t="shared" si="2333"/>
        <v>#DIV/0!</v>
      </c>
      <c r="V2282" s="100" t="e">
        <f t="shared" si="2334"/>
        <v>#DIV/0!</v>
      </c>
      <c r="W2282" s="100" t="e">
        <f t="shared" si="2335"/>
        <v>#DIV/0!</v>
      </c>
      <c r="X2282" s="100" t="e">
        <f t="shared" si="2336"/>
        <v>#DIV/0!</v>
      </c>
      <c r="Y2282" s="100" t="e">
        <f t="shared" si="2337"/>
        <v>#DIV/0!</v>
      </c>
      <c r="Z2282" s="100" t="e">
        <f t="shared" si="2338"/>
        <v>#DIV/0!</v>
      </c>
      <c r="AA2282" s="100" t="e">
        <f t="shared" si="2320"/>
        <v>#DIV/0!</v>
      </c>
      <c r="AB2282" s="95" t="e">
        <f t="shared" si="2339"/>
        <v>#DIV/0!</v>
      </c>
      <c r="AC2282" s="95" t="e">
        <f t="shared" si="2340"/>
        <v>#DIV/0!</v>
      </c>
      <c r="AD2282" s="95" t="e">
        <f t="shared" si="2341"/>
        <v>#DIV/0!</v>
      </c>
      <c r="AE2282" s="95" t="e">
        <f t="shared" si="2342"/>
        <v>#DIV/0!</v>
      </c>
      <c r="AF2282" s="95" t="e">
        <f t="shared" si="2343"/>
        <v>#DIV/0!</v>
      </c>
      <c r="AG2282" s="95" t="e">
        <f t="shared" si="2344"/>
        <v>#DIV/0!</v>
      </c>
      <c r="AH2282" s="95" t="e">
        <f t="shared" si="2345"/>
        <v>#DIV/0!</v>
      </c>
      <c r="AI2282" s="95" t="e">
        <f t="shared" si="2346"/>
        <v>#DIV/0!</v>
      </c>
      <c r="AJ2282" s="95" t="e">
        <f t="shared" si="2347"/>
        <v>#DIV/0!</v>
      </c>
      <c r="AK2282" s="95" t="e">
        <f t="shared" si="2348"/>
        <v>#DIV/0!</v>
      </c>
      <c r="AL2282" s="95" t="e">
        <f t="shared" si="2349"/>
        <v>#DIV/0!</v>
      </c>
      <c r="AM2282" s="95" t="e">
        <f t="shared" si="2350"/>
        <v>#DIV/0!</v>
      </c>
      <c r="AN2282" s="95" t="e">
        <f t="shared" si="2351"/>
        <v>#DIV/0!</v>
      </c>
      <c r="AO2282" s="95" t="e">
        <f t="shared" si="2352"/>
        <v>#DIV/0!</v>
      </c>
      <c r="AP2282" s="95" t="e">
        <f t="shared" si="2353"/>
        <v>#DIV/0!</v>
      </c>
      <c r="AQ2282" s="95" t="e">
        <f t="shared" si="2354"/>
        <v>#DIV/0!</v>
      </c>
      <c r="AR2282" s="95" t="e">
        <f t="shared" si="2355"/>
        <v>#DIV/0!</v>
      </c>
      <c r="AS2282" s="95" t="e">
        <f t="shared" si="2356"/>
        <v>#DIV/0!</v>
      </c>
      <c r="AT2282" s="95" t="e">
        <f t="shared" si="2357"/>
        <v>#DIV/0!</v>
      </c>
      <c r="AU2282" s="95" t="e">
        <f t="shared" si="2358"/>
        <v>#DIV/0!</v>
      </c>
      <c r="AV2282" s="95" t="e">
        <f t="shared" si="2359"/>
        <v>#DIV/0!</v>
      </c>
      <c r="AW2282" s="95" t="e">
        <f t="shared" si="2360"/>
        <v>#DIV/0!</v>
      </c>
      <c r="AX2282" s="95" t="e">
        <f t="shared" si="2361"/>
        <v>#DIV/0!</v>
      </c>
      <c r="AY2282" s="95" t="e">
        <f t="shared" si="2362"/>
        <v>#DIV/0!</v>
      </c>
      <c r="AZ2282" s="213" t="e">
        <f t="shared" si="2363"/>
        <v>#DIV/0!</v>
      </c>
      <c r="BA2282" s="201" t="e">
        <f t="shared" si="2300"/>
        <v>#DIV/0!</v>
      </c>
      <c r="BB2282" s="201" t="e">
        <f t="shared" si="2301"/>
        <v>#DIV/0!</v>
      </c>
      <c r="BC2282" s="201" t="e">
        <f t="shared" si="2302"/>
        <v>#DIV/0!</v>
      </c>
      <c r="BD2282" s="201" t="e">
        <f t="shared" si="2303"/>
        <v>#DIV/0!</v>
      </c>
      <c r="BE2282" s="201" t="e">
        <f t="shared" si="2304"/>
        <v>#DIV/0!</v>
      </c>
      <c r="BG2282" s="99" t="e">
        <f t="shared" si="2305"/>
        <v>#DIV/0!</v>
      </c>
      <c r="BH2282" s="99" t="e">
        <f t="shared" si="2306"/>
        <v>#DIV/0!</v>
      </c>
      <c r="BI2282" s="99" t="e">
        <f t="shared" si="2307"/>
        <v>#DIV/0!</v>
      </c>
      <c r="BJ2282" s="99" t="e">
        <f t="shared" si="2308"/>
        <v>#DIV/0!</v>
      </c>
      <c r="BK2282" s="99" t="e">
        <f t="shared" si="2309"/>
        <v>#DIV/0!</v>
      </c>
      <c r="BL2282" s="99" t="e">
        <f t="shared" si="2310"/>
        <v>#DIV/0!</v>
      </c>
      <c r="BM2282" s="99" t="e">
        <f t="shared" si="2311"/>
        <v>#DIV/0!</v>
      </c>
      <c r="BN2282" s="99" t="e">
        <f t="shared" si="2312"/>
        <v>#DIV/0!</v>
      </c>
      <c r="BO2282" s="99" t="e">
        <f t="shared" si="2313"/>
        <v>#DIV/0!</v>
      </c>
      <c r="BP2282" s="99" t="e">
        <f t="shared" si="2314"/>
        <v>#DIV/0!</v>
      </c>
      <c r="BQ2282" s="99" t="e">
        <f t="shared" si="2315"/>
        <v>#DIV/0!</v>
      </c>
      <c r="BR2282" s="99" t="e">
        <f t="shared" si="2316"/>
        <v>#DIV/0!</v>
      </c>
      <c r="BS2282" s="99">
        <f t="shared" si="2317"/>
        <v>14.313846485153915</v>
      </c>
      <c r="BT2282" s="99">
        <f t="shared" si="2318"/>
        <v>4.5</v>
      </c>
    </row>
    <row r="2283" spans="1:72" ht="13" x14ac:dyDescent="0.25">
      <c r="A2283" s="93">
        <v>39129</v>
      </c>
      <c r="B2283" s="94">
        <v>6.5475942661838307</v>
      </c>
      <c r="C2283" s="101">
        <v>3.7</v>
      </c>
      <c r="D2283" s="205">
        <v>0.16400000000000001</v>
      </c>
      <c r="E2283" s="207" t="e">
        <f t="shared" si="2319"/>
        <v>#DIV/0!</v>
      </c>
      <c r="F2283" s="96"/>
      <c r="G2283" s="95" t="e">
        <f t="shared" si="2321"/>
        <v>#DIV/0!</v>
      </c>
      <c r="H2283" s="95">
        <f t="shared" si="2298"/>
        <v>2.8475942661838305</v>
      </c>
      <c r="I2283" s="95">
        <f t="shared" si="2299"/>
        <v>0</v>
      </c>
      <c r="J2283" s="100" t="e">
        <f t="shared" si="2322"/>
        <v>#DIV/0!</v>
      </c>
      <c r="K2283" s="100">
        <f t="shared" si="2323"/>
        <v>0</v>
      </c>
      <c r="L2283" s="100" t="e">
        <f t="shared" si="2324"/>
        <v>#DIV/0!</v>
      </c>
      <c r="M2283" s="100" t="e">
        <f t="shared" si="2325"/>
        <v>#DIV/0!</v>
      </c>
      <c r="N2283" s="100" t="e">
        <f t="shared" si="2326"/>
        <v>#DIV/0!</v>
      </c>
      <c r="O2283" s="100" t="e">
        <f t="shared" si="2327"/>
        <v>#DIV/0!</v>
      </c>
      <c r="P2283" s="100" t="e">
        <f t="shared" si="2328"/>
        <v>#DIV/0!</v>
      </c>
      <c r="Q2283" s="100" t="e">
        <f t="shared" si="2329"/>
        <v>#DIV/0!</v>
      </c>
      <c r="R2283" s="100" t="e">
        <f t="shared" si="2330"/>
        <v>#DIV/0!</v>
      </c>
      <c r="S2283" s="100" t="e">
        <f t="shared" si="2331"/>
        <v>#DIV/0!</v>
      </c>
      <c r="T2283" s="100" t="e">
        <f t="shared" si="2332"/>
        <v>#DIV/0!</v>
      </c>
      <c r="U2283" s="100" t="e">
        <f t="shared" si="2333"/>
        <v>#DIV/0!</v>
      </c>
      <c r="V2283" s="100" t="e">
        <f t="shared" si="2334"/>
        <v>#DIV/0!</v>
      </c>
      <c r="W2283" s="100" t="e">
        <f t="shared" si="2335"/>
        <v>#DIV/0!</v>
      </c>
      <c r="X2283" s="100" t="e">
        <f t="shared" si="2336"/>
        <v>#DIV/0!</v>
      </c>
      <c r="Y2283" s="100" t="e">
        <f t="shared" si="2337"/>
        <v>#DIV/0!</v>
      </c>
      <c r="Z2283" s="100" t="e">
        <f t="shared" si="2338"/>
        <v>#DIV/0!</v>
      </c>
      <c r="AA2283" s="100" t="e">
        <f t="shared" si="2320"/>
        <v>#DIV/0!</v>
      </c>
      <c r="AB2283" s="95" t="e">
        <f t="shared" si="2339"/>
        <v>#DIV/0!</v>
      </c>
      <c r="AC2283" s="95" t="e">
        <f t="shared" si="2340"/>
        <v>#DIV/0!</v>
      </c>
      <c r="AD2283" s="95" t="e">
        <f t="shared" si="2341"/>
        <v>#DIV/0!</v>
      </c>
      <c r="AE2283" s="95" t="e">
        <f t="shared" si="2342"/>
        <v>#DIV/0!</v>
      </c>
      <c r="AF2283" s="95" t="e">
        <f t="shared" si="2343"/>
        <v>#DIV/0!</v>
      </c>
      <c r="AG2283" s="95" t="e">
        <f t="shared" si="2344"/>
        <v>#DIV/0!</v>
      </c>
      <c r="AH2283" s="95" t="e">
        <f t="shared" si="2345"/>
        <v>#DIV/0!</v>
      </c>
      <c r="AI2283" s="95" t="e">
        <f t="shared" si="2346"/>
        <v>#DIV/0!</v>
      </c>
      <c r="AJ2283" s="95" t="e">
        <f t="shared" si="2347"/>
        <v>#DIV/0!</v>
      </c>
      <c r="AK2283" s="95" t="e">
        <f t="shared" si="2348"/>
        <v>#DIV/0!</v>
      </c>
      <c r="AL2283" s="95" t="e">
        <f t="shared" si="2349"/>
        <v>#DIV/0!</v>
      </c>
      <c r="AM2283" s="95" t="e">
        <f t="shared" si="2350"/>
        <v>#DIV/0!</v>
      </c>
      <c r="AN2283" s="95" t="e">
        <f t="shared" si="2351"/>
        <v>#DIV/0!</v>
      </c>
      <c r="AO2283" s="95" t="e">
        <f t="shared" si="2352"/>
        <v>#DIV/0!</v>
      </c>
      <c r="AP2283" s="95" t="e">
        <f t="shared" si="2353"/>
        <v>#DIV/0!</v>
      </c>
      <c r="AQ2283" s="95" t="e">
        <f t="shared" si="2354"/>
        <v>#DIV/0!</v>
      </c>
      <c r="AR2283" s="95" t="e">
        <f t="shared" si="2355"/>
        <v>#DIV/0!</v>
      </c>
      <c r="AS2283" s="95" t="e">
        <f t="shared" si="2356"/>
        <v>#DIV/0!</v>
      </c>
      <c r="AT2283" s="95" t="e">
        <f t="shared" si="2357"/>
        <v>#DIV/0!</v>
      </c>
      <c r="AU2283" s="95" t="e">
        <f t="shared" si="2358"/>
        <v>#DIV/0!</v>
      </c>
      <c r="AV2283" s="95" t="e">
        <f t="shared" si="2359"/>
        <v>#DIV/0!</v>
      </c>
      <c r="AW2283" s="95" t="e">
        <f t="shared" si="2360"/>
        <v>#DIV/0!</v>
      </c>
      <c r="AX2283" s="95" t="e">
        <f t="shared" si="2361"/>
        <v>#DIV/0!</v>
      </c>
      <c r="AY2283" s="95" t="e">
        <f t="shared" si="2362"/>
        <v>#DIV/0!</v>
      </c>
      <c r="AZ2283" s="213" t="e">
        <f t="shared" si="2363"/>
        <v>#DIV/0!</v>
      </c>
      <c r="BA2283" s="201" t="e">
        <f t="shared" si="2300"/>
        <v>#DIV/0!</v>
      </c>
      <c r="BB2283" s="201" t="e">
        <f t="shared" si="2301"/>
        <v>#DIV/0!</v>
      </c>
      <c r="BC2283" s="201" t="e">
        <f t="shared" si="2302"/>
        <v>#DIV/0!</v>
      </c>
      <c r="BD2283" s="201" t="e">
        <f t="shared" si="2303"/>
        <v>#DIV/0!</v>
      </c>
      <c r="BE2283" s="201" t="e">
        <f t="shared" si="2304"/>
        <v>#DIV/0!</v>
      </c>
      <c r="BG2283" s="99" t="e">
        <f t="shared" si="2305"/>
        <v>#DIV/0!</v>
      </c>
      <c r="BH2283" s="99" t="e">
        <f t="shared" si="2306"/>
        <v>#DIV/0!</v>
      </c>
      <c r="BI2283" s="99" t="e">
        <f t="shared" si="2307"/>
        <v>#DIV/0!</v>
      </c>
      <c r="BJ2283" s="99" t="e">
        <f t="shared" si="2308"/>
        <v>#DIV/0!</v>
      </c>
      <c r="BK2283" s="99" t="e">
        <f t="shared" si="2309"/>
        <v>#DIV/0!</v>
      </c>
      <c r="BL2283" s="99" t="e">
        <f t="shared" si="2310"/>
        <v>#DIV/0!</v>
      </c>
      <c r="BM2283" s="99" t="e">
        <f t="shared" si="2311"/>
        <v>#DIV/0!</v>
      </c>
      <c r="BN2283" s="99" t="e">
        <f t="shared" si="2312"/>
        <v>#DIV/0!</v>
      </c>
      <c r="BO2283" s="99" t="e">
        <f t="shared" si="2313"/>
        <v>#DIV/0!</v>
      </c>
      <c r="BP2283" s="99" t="e">
        <f t="shared" si="2314"/>
        <v>#DIV/0!</v>
      </c>
      <c r="BQ2283" s="99" t="e">
        <f t="shared" si="2315"/>
        <v>#DIV/0!</v>
      </c>
      <c r="BR2283" s="99" t="e">
        <f t="shared" si="2316"/>
        <v>#DIV/0!</v>
      </c>
      <c r="BS2283" s="99">
        <f t="shared" si="2317"/>
        <v>6.5475942661838307</v>
      </c>
      <c r="BT2283" s="99">
        <f t="shared" si="2318"/>
        <v>3.7</v>
      </c>
    </row>
    <row r="2284" spans="1:72" ht="13" x14ac:dyDescent="0.25">
      <c r="A2284" s="93">
        <v>39130</v>
      </c>
      <c r="B2284" s="94">
        <v>2.5678274148236464</v>
      </c>
      <c r="C2284" s="101">
        <v>3.6</v>
      </c>
      <c r="D2284" s="205">
        <v>0.95299999999999996</v>
      </c>
      <c r="E2284" s="207" t="e">
        <f t="shared" si="2319"/>
        <v>#DIV/0!</v>
      </c>
      <c r="F2284" s="96"/>
      <c r="G2284" s="95" t="e">
        <f t="shared" si="2321"/>
        <v>#DIV/0!</v>
      </c>
      <c r="H2284" s="95">
        <f t="shared" si="2298"/>
        <v>0</v>
      </c>
      <c r="I2284" s="95">
        <f t="shared" si="2299"/>
        <v>1.0321725851763537</v>
      </c>
      <c r="J2284" s="100">
        <f t="shared" si="2322"/>
        <v>0</v>
      </c>
      <c r="K2284" s="100" t="e">
        <f t="shared" si="2323"/>
        <v>#DIV/0!</v>
      </c>
      <c r="L2284" s="100" t="e">
        <f t="shared" si="2324"/>
        <v>#DIV/0!</v>
      </c>
      <c r="M2284" s="100" t="e">
        <f t="shared" si="2325"/>
        <v>#DIV/0!</v>
      </c>
      <c r="N2284" s="100" t="e">
        <f t="shared" si="2326"/>
        <v>#DIV/0!</v>
      </c>
      <c r="O2284" s="100" t="e">
        <f t="shared" si="2327"/>
        <v>#DIV/0!</v>
      </c>
      <c r="P2284" s="100" t="e">
        <f t="shared" si="2328"/>
        <v>#DIV/0!</v>
      </c>
      <c r="Q2284" s="100" t="e">
        <f t="shared" si="2329"/>
        <v>#DIV/0!</v>
      </c>
      <c r="R2284" s="100" t="e">
        <f t="shared" si="2330"/>
        <v>#DIV/0!</v>
      </c>
      <c r="S2284" s="100" t="e">
        <f t="shared" si="2331"/>
        <v>#DIV/0!</v>
      </c>
      <c r="T2284" s="100" t="e">
        <f t="shared" si="2332"/>
        <v>#DIV/0!</v>
      </c>
      <c r="U2284" s="100" t="e">
        <f t="shared" si="2333"/>
        <v>#DIV/0!</v>
      </c>
      <c r="V2284" s="100" t="e">
        <f t="shared" si="2334"/>
        <v>#DIV/0!</v>
      </c>
      <c r="W2284" s="100" t="e">
        <f t="shared" si="2335"/>
        <v>#DIV/0!</v>
      </c>
      <c r="X2284" s="100" t="e">
        <f t="shared" si="2336"/>
        <v>#DIV/0!</v>
      </c>
      <c r="Y2284" s="100" t="e">
        <f t="shared" si="2337"/>
        <v>#DIV/0!</v>
      </c>
      <c r="Z2284" s="100" t="e">
        <f t="shared" si="2338"/>
        <v>#DIV/0!</v>
      </c>
      <c r="AA2284" s="100" t="e">
        <f t="shared" si="2320"/>
        <v>#DIV/0!</v>
      </c>
      <c r="AB2284" s="95" t="e">
        <f t="shared" si="2339"/>
        <v>#DIV/0!</v>
      </c>
      <c r="AC2284" s="95" t="e">
        <f t="shared" si="2340"/>
        <v>#DIV/0!</v>
      </c>
      <c r="AD2284" s="95" t="e">
        <f t="shared" si="2341"/>
        <v>#DIV/0!</v>
      </c>
      <c r="AE2284" s="95" t="e">
        <f t="shared" si="2342"/>
        <v>#DIV/0!</v>
      </c>
      <c r="AF2284" s="95" t="e">
        <f t="shared" si="2343"/>
        <v>#DIV/0!</v>
      </c>
      <c r="AG2284" s="95" t="e">
        <f t="shared" si="2344"/>
        <v>#DIV/0!</v>
      </c>
      <c r="AH2284" s="95" t="e">
        <f t="shared" si="2345"/>
        <v>#DIV/0!</v>
      </c>
      <c r="AI2284" s="95" t="e">
        <f t="shared" si="2346"/>
        <v>#DIV/0!</v>
      </c>
      <c r="AJ2284" s="95" t="e">
        <f t="shared" si="2347"/>
        <v>#DIV/0!</v>
      </c>
      <c r="AK2284" s="95" t="e">
        <f t="shared" si="2348"/>
        <v>#DIV/0!</v>
      </c>
      <c r="AL2284" s="95" t="e">
        <f t="shared" si="2349"/>
        <v>#DIV/0!</v>
      </c>
      <c r="AM2284" s="95" t="e">
        <f t="shared" si="2350"/>
        <v>#DIV/0!</v>
      </c>
      <c r="AN2284" s="95" t="e">
        <f t="shared" si="2351"/>
        <v>#DIV/0!</v>
      </c>
      <c r="AO2284" s="95" t="e">
        <f t="shared" si="2352"/>
        <v>#DIV/0!</v>
      </c>
      <c r="AP2284" s="95" t="e">
        <f t="shared" si="2353"/>
        <v>#DIV/0!</v>
      </c>
      <c r="AQ2284" s="95" t="e">
        <f t="shared" si="2354"/>
        <v>#DIV/0!</v>
      </c>
      <c r="AR2284" s="95" t="e">
        <f t="shared" si="2355"/>
        <v>#DIV/0!</v>
      </c>
      <c r="AS2284" s="95" t="e">
        <f t="shared" si="2356"/>
        <v>#DIV/0!</v>
      </c>
      <c r="AT2284" s="95" t="e">
        <f t="shared" si="2357"/>
        <v>#DIV/0!</v>
      </c>
      <c r="AU2284" s="95" t="e">
        <f t="shared" si="2358"/>
        <v>#DIV/0!</v>
      </c>
      <c r="AV2284" s="95" t="e">
        <f t="shared" si="2359"/>
        <v>#DIV/0!</v>
      </c>
      <c r="AW2284" s="95" t="e">
        <f t="shared" si="2360"/>
        <v>#DIV/0!</v>
      </c>
      <c r="AX2284" s="95" t="e">
        <f t="shared" si="2361"/>
        <v>#DIV/0!</v>
      </c>
      <c r="AY2284" s="95" t="e">
        <f t="shared" si="2362"/>
        <v>#DIV/0!</v>
      </c>
      <c r="AZ2284" s="213" t="e">
        <f t="shared" si="2363"/>
        <v>#DIV/0!</v>
      </c>
      <c r="BA2284" s="201" t="e">
        <f t="shared" si="2300"/>
        <v>#DIV/0!</v>
      </c>
      <c r="BB2284" s="201" t="e">
        <f t="shared" si="2301"/>
        <v>#DIV/0!</v>
      </c>
      <c r="BC2284" s="201" t="e">
        <f t="shared" si="2302"/>
        <v>#DIV/0!</v>
      </c>
      <c r="BD2284" s="201" t="e">
        <f t="shared" si="2303"/>
        <v>#DIV/0!</v>
      </c>
      <c r="BE2284" s="201" t="e">
        <f t="shared" si="2304"/>
        <v>#DIV/0!</v>
      </c>
      <c r="BG2284" s="99" t="e">
        <f t="shared" si="2305"/>
        <v>#DIV/0!</v>
      </c>
      <c r="BH2284" s="99" t="e">
        <f t="shared" si="2306"/>
        <v>#DIV/0!</v>
      </c>
      <c r="BI2284" s="99" t="e">
        <f t="shared" si="2307"/>
        <v>#DIV/0!</v>
      </c>
      <c r="BJ2284" s="99" t="e">
        <f t="shared" si="2308"/>
        <v>#DIV/0!</v>
      </c>
      <c r="BK2284" s="99" t="e">
        <f t="shared" si="2309"/>
        <v>#DIV/0!</v>
      </c>
      <c r="BL2284" s="99" t="e">
        <f t="shared" si="2310"/>
        <v>#DIV/0!</v>
      </c>
      <c r="BM2284" s="99" t="e">
        <f t="shared" si="2311"/>
        <v>#DIV/0!</v>
      </c>
      <c r="BN2284" s="99" t="e">
        <f t="shared" si="2312"/>
        <v>#DIV/0!</v>
      </c>
      <c r="BO2284" s="99" t="e">
        <f t="shared" si="2313"/>
        <v>#DIV/0!</v>
      </c>
      <c r="BP2284" s="99" t="e">
        <f t="shared" si="2314"/>
        <v>#DIV/0!</v>
      </c>
      <c r="BQ2284" s="99" t="e">
        <f t="shared" si="2315"/>
        <v>#DIV/0!</v>
      </c>
      <c r="BR2284" s="99" t="e">
        <f t="shared" si="2316"/>
        <v>#DIV/0!</v>
      </c>
      <c r="BS2284" s="99">
        <f t="shared" si="2317"/>
        <v>2.5678274148236464</v>
      </c>
      <c r="BT2284" s="99">
        <f t="shared" si="2318"/>
        <v>3.6</v>
      </c>
    </row>
    <row r="2285" spans="1:72" ht="13" x14ac:dyDescent="0.25">
      <c r="A2285" s="93">
        <v>39131</v>
      </c>
      <c r="B2285" s="94">
        <v>0</v>
      </c>
      <c r="C2285" s="101">
        <v>5.5</v>
      </c>
      <c r="D2285" s="205">
        <v>1.268</v>
      </c>
      <c r="E2285" s="207" t="e">
        <f t="shared" si="2319"/>
        <v>#DIV/0!</v>
      </c>
      <c r="F2285" s="96"/>
      <c r="G2285" s="95" t="e">
        <f t="shared" si="2321"/>
        <v>#DIV/0!</v>
      </c>
      <c r="H2285" s="95">
        <f t="shared" si="2298"/>
        <v>0</v>
      </c>
      <c r="I2285" s="95">
        <f t="shared" si="2299"/>
        <v>5.5</v>
      </c>
      <c r="J2285" s="100">
        <f t="shared" si="2322"/>
        <v>0</v>
      </c>
      <c r="K2285" s="100" t="e">
        <f t="shared" si="2323"/>
        <v>#DIV/0!</v>
      </c>
      <c r="L2285" s="100" t="e">
        <f t="shared" si="2324"/>
        <v>#DIV/0!</v>
      </c>
      <c r="M2285" s="100" t="e">
        <f t="shared" si="2325"/>
        <v>#DIV/0!</v>
      </c>
      <c r="N2285" s="100" t="e">
        <f t="shared" si="2326"/>
        <v>#DIV/0!</v>
      </c>
      <c r="O2285" s="100" t="e">
        <f t="shared" si="2327"/>
        <v>#DIV/0!</v>
      </c>
      <c r="P2285" s="100" t="e">
        <f t="shared" si="2328"/>
        <v>#DIV/0!</v>
      </c>
      <c r="Q2285" s="100" t="e">
        <f t="shared" si="2329"/>
        <v>#DIV/0!</v>
      </c>
      <c r="R2285" s="100" t="e">
        <f t="shared" si="2330"/>
        <v>#DIV/0!</v>
      </c>
      <c r="S2285" s="100" t="e">
        <f t="shared" si="2331"/>
        <v>#DIV/0!</v>
      </c>
      <c r="T2285" s="100" t="e">
        <f t="shared" si="2332"/>
        <v>#DIV/0!</v>
      </c>
      <c r="U2285" s="100" t="e">
        <f t="shared" si="2333"/>
        <v>#DIV/0!</v>
      </c>
      <c r="V2285" s="100" t="e">
        <f t="shared" si="2334"/>
        <v>#DIV/0!</v>
      </c>
      <c r="W2285" s="100" t="e">
        <f t="shared" si="2335"/>
        <v>#DIV/0!</v>
      </c>
      <c r="X2285" s="100" t="e">
        <f t="shared" si="2336"/>
        <v>#DIV/0!</v>
      </c>
      <c r="Y2285" s="100" t="e">
        <f t="shared" si="2337"/>
        <v>#DIV/0!</v>
      </c>
      <c r="Z2285" s="100" t="e">
        <f t="shared" si="2338"/>
        <v>#DIV/0!</v>
      </c>
      <c r="AA2285" s="100" t="e">
        <f t="shared" si="2320"/>
        <v>#DIV/0!</v>
      </c>
      <c r="AB2285" s="95" t="e">
        <f t="shared" si="2339"/>
        <v>#DIV/0!</v>
      </c>
      <c r="AC2285" s="95" t="e">
        <f t="shared" si="2340"/>
        <v>#DIV/0!</v>
      </c>
      <c r="AD2285" s="95" t="e">
        <f t="shared" si="2341"/>
        <v>#DIV/0!</v>
      </c>
      <c r="AE2285" s="95" t="e">
        <f t="shared" si="2342"/>
        <v>#DIV/0!</v>
      </c>
      <c r="AF2285" s="95" t="e">
        <f t="shared" si="2343"/>
        <v>#DIV/0!</v>
      </c>
      <c r="AG2285" s="95" t="e">
        <f t="shared" si="2344"/>
        <v>#DIV/0!</v>
      </c>
      <c r="AH2285" s="95" t="e">
        <f t="shared" si="2345"/>
        <v>#DIV/0!</v>
      </c>
      <c r="AI2285" s="95" t="e">
        <f t="shared" si="2346"/>
        <v>#DIV/0!</v>
      </c>
      <c r="AJ2285" s="95" t="e">
        <f t="shared" si="2347"/>
        <v>#DIV/0!</v>
      </c>
      <c r="AK2285" s="95" t="e">
        <f t="shared" si="2348"/>
        <v>#DIV/0!</v>
      </c>
      <c r="AL2285" s="95" t="e">
        <f t="shared" si="2349"/>
        <v>#DIV/0!</v>
      </c>
      <c r="AM2285" s="95" t="e">
        <f t="shared" si="2350"/>
        <v>#DIV/0!</v>
      </c>
      <c r="AN2285" s="95" t="e">
        <f t="shared" si="2351"/>
        <v>#DIV/0!</v>
      </c>
      <c r="AO2285" s="95" t="e">
        <f t="shared" si="2352"/>
        <v>#DIV/0!</v>
      </c>
      <c r="AP2285" s="95" t="e">
        <f t="shared" si="2353"/>
        <v>#DIV/0!</v>
      </c>
      <c r="AQ2285" s="95" t="e">
        <f t="shared" si="2354"/>
        <v>#DIV/0!</v>
      </c>
      <c r="AR2285" s="95" t="e">
        <f t="shared" si="2355"/>
        <v>#DIV/0!</v>
      </c>
      <c r="AS2285" s="95" t="e">
        <f t="shared" si="2356"/>
        <v>#DIV/0!</v>
      </c>
      <c r="AT2285" s="95" t="e">
        <f t="shared" si="2357"/>
        <v>#DIV/0!</v>
      </c>
      <c r="AU2285" s="95" t="e">
        <f t="shared" si="2358"/>
        <v>#DIV/0!</v>
      </c>
      <c r="AV2285" s="95" t="e">
        <f t="shared" si="2359"/>
        <v>#DIV/0!</v>
      </c>
      <c r="AW2285" s="95" t="e">
        <f t="shared" si="2360"/>
        <v>#DIV/0!</v>
      </c>
      <c r="AX2285" s="95" t="e">
        <f t="shared" si="2361"/>
        <v>#DIV/0!</v>
      </c>
      <c r="AY2285" s="95" t="e">
        <f t="shared" si="2362"/>
        <v>#DIV/0!</v>
      </c>
      <c r="AZ2285" s="213" t="e">
        <f t="shared" si="2363"/>
        <v>#DIV/0!</v>
      </c>
      <c r="BA2285" s="201" t="e">
        <f t="shared" si="2300"/>
        <v>#DIV/0!</v>
      </c>
      <c r="BB2285" s="201" t="e">
        <f t="shared" si="2301"/>
        <v>#DIV/0!</v>
      </c>
      <c r="BC2285" s="201" t="e">
        <f t="shared" si="2302"/>
        <v>#DIV/0!</v>
      </c>
      <c r="BD2285" s="201" t="e">
        <f t="shared" si="2303"/>
        <v>#DIV/0!</v>
      </c>
      <c r="BE2285" s="201" t="e">
        <f t="shared" si="2304"/>
        <v>#DIV/0!</v>
      </c>
      <c r="BG2285" s="99" t="e">
        <f t="shared" si="2305"/>
        <v>#DIV/0!</v>
      </c>
      <c r="BH2285" s="99" t="e">
        <f t="shared" si="2306"/>
        <v>#DIV/0!</v>
      </c>
      <c r="BI2285" s="99" t="e">
        <f t="shared" si="2307"/>
        <v>#DIV/0!</v>
      </c>
      <c r="BJ2285" s="99" t="e">
        <f t="shared" si="2308"/>
        <v>#DIV/0!</v>
      </c>
      <c r="BK2285" s="99" t="e">
        <f t="shared" si="2309"/>
        <v>#DIV/0!</v>
      </c>
      <c r="BL2285" s="99" t="e">
        <f t="shared" si="2310"/>
        <v>#DIV/0!</v>
      </c>
      <c r="BM2285" s="99" t="e">
        <f t="shared" si="2311"/>
        <v>#DIV/0!</v>
      </c>
      <c r="BN2285" s="99" t="e">
        <f t="shared" si="2312"/>
        <v>#DIV/0!</v>
      </c>
      <c r="BO2285" s="99" t="e">
        <f t="shared" si="2313"/>
        <v>#DIV/0!</v>
      </c>
      <c r="BP2285" s="99" t="e">
        <f t="shared" si="2314"/>
        <v>#DIV/0!</v>
      </c>
      <c r="BQ2285" s="99" t="e">
        <f t="shared" si="2315"/>
        <v>#DIV/0!</v>
      </c>
      <c r="BR2285" s="99" t="e">
        <f t="shared" si="2316"/>
        <v>#DIV/0!</v>
      </c>
      <c r="BS2285" s="99">
        <f t="shared" si="2317"/>
        <v>0</v>
      </c>
      <c r="BT2285" s="99">
        <f t="shared" si="2318"/>
        <v>5.5</v>
      </c>
    </row>
    <row r="2286" spans="1:72" ht="13" x14ac:dyDescent="0.25">
      <c r="A2286" s="93">
        <v>39132</v>
      </c>
      <c r="B2286" s="94">
        <v>0</v>
      </c>
      <c r="C2286" s="101">
        <v>5.4</v>
      </c>
      <c r="D2286" s="205">
        <v>0.88700000000000001</v>
      </c>
      <c r="E2286" s="207" t="e">
        <f t="shared" si="2319"/>
        <v>#DIV/0!</v>
      </c>
      <c r="F2286" s="96"/>
      <c r="G2286" s="95" t="e">
        <f t="shared" si="2321"/>
        <v>#DIV/0!</v>
      </c>
      <c r="H2286" s="95">
        <f t="shared" ref="H2286:H2349" si="2364">IF(B2286&gt;=C2286,B2286-C2286,0)</f>
        <v>0</v>
      </c>
      <c r="I2286" s="95">
        <f t="shared" ref="I2286:I2349" si="2365">IF(B2286&lt;C2286,C2286-B2286,0)</f>
        <v>5.4</v>
      </c>
      <c r="J2286" s="100">
        <f t="shared" si="2322"/>
        <v>0</v>
      </c>
      <c r="K2286" s="100" t="e">
        <f t="shared" si="2323"/>
        <v>#DIV/0!</v>
      </c>
      <c r="L2286" s="100" t="e">
        <f t="shared" si="2324"/>
        <v>#DIV/0!</v>
      </c>
      <c r="M2286" s="100" t="e">
        <f t="shared" si="2325"/>
        <v>#DIV/0!</v>
      </c>
      <c r="N2286" s="100" t="e">
        <f t="shared" si="2326"/>
        <v>#DIV/0!</v>
      </c>
      <c r="O2286" s="100" t="e">
        <f t="shared" si="2327"/>
        <v>#DIV/0!</v>
      </c>
      <c r="P2286" s="100" t="e">
        <f t="shared" si="2328"/>
        <v>#DIV/0!</v>
      </c>
      <c r="Q2286" s="100" t="e">
        <f t="shared" si="2329"/>
        <v>#DIV/0!</v>
      </c>
      <c r="R2286" s="100" t="e">
        <f t="shared" si="2330"/>
        <v>#DIV/0!</v>
      </c>
      <c r="S2286" s="100" t="e">
        <f t="shared" si="2331"/>
        <v>#DIV/0!</v>
      </c>
      <c r="T2286" s="100" t="e">
        <f t="shared" si="2332"/>
        <v>#DIV/0!</v>
      </c>
      <c r="U2286" s="100" t="e">
        <f t="shared" si="2333"/>
        <v>#DIV/0!</v>
      </c>
      <c r="V2286" s="100" t="e">
        <f t="shared" si="2334"/>
        <v>#DIV/0!</v>
      </c>
      <c r="W2286" s="100" t="e">
        <f t="shared" si="2335"/>
        <v>#DIV/0!</v>
      </c>
      <c r="X2286" s="100" t="e">
        <f t="shared" si="2336"/>
        <v>#DIV/0!</v>
      </c>
      <c r="Y2286" s="100" t="e">
        <f t="shared" si="2337"/>
        <v>#DIV/0!</v>
      </c>
      <c r="Z2286" s="100" t="e">
        <f t="shared" si="2338"/>
        <v>#DIV/0!</v>
      </c>
      <c r="AA2286" s="100" t="e">
        <f t="shared" si="2320"/>
        <v>#DIV/0!</v>
      </c>
      <c r="AB2286" s="95" t="e">
        <f t="shared" si="2339"/>
        <v>#DIV/0!</v>
      </c>
      <c r="AC2286" s="95" t="e">
        <f t="shared" si="2340"/>
        <v>#DIV/0!</v>
      </c>
      <c r="AD2286" s="95" t="e">
        <f t="shared" si="2341"/>
        <v>#DIV/0!</v>
      </c>
      <c r="AE2286" s="95" t="e">
        <f t="shared" si="2342"/>
        <v>#DIV/0!</v>
      </c>
      <c r="AF2286" s="95" t="e">
        <f t="shared" si="2343"/>
        <v>#DIV/0!</v>
      </c>
      <c r="AG2286" s="95" t="e">
        <f t="shared" si="2344"/>
        <v>#DIV/0!</v>
      </c>
      <c r="AH2286" s="95" t="e">
        <f t="shared" si="2345"/>
        <v>#DIV/0!</v>
      </c>
      <c r="AI2286" s="95" t="e">
        <f t="shared" si="2346"/>
        <v>#DIV/0!</v>
      </c>
      <c r="AJ2286" s="95" t="e">
        <f t="shared" si="2347"/>
        <v>#DIV/0!</v>
      </c>
      <c r="AK2286" s="95" t="e">
        <f t="shared" si="2348"/>
        <v>#DIV/0!</v>
      </c>
      <c r="AL2286" s="95" t="e">
        <f t="shared" si="2349"/>
        <v>#DIV/0!</v>
      </c>
      <c r="AM2286" s="95" t="e">
        <f t="shared" si="2350"/>
        <v>#DIV/0!</v>
      </c>
      <c r="AN2286" s="95" t="e">
        <f t="shared" si="2351"/>
        <v>#DIV/0!</v>
      </c>
      <c r="AO2286" s="95" t="e">
        <f t="shared" si="2352"/>
        <v>#DIV/0!</v>
      </c>
      <c r="AP2286" s="95" t="e">
        <f t="shared" si="2353"/>
        <v>#DIV/0!</v>
      </c>
      <c r="AQ2286" s="95" t="e">
        <f t="shared" si="2354"/>
        <v>#DIV/0!</v>
      </c>
      <c r="AR2286" s="95" t="e">
        <f t="shared" si="2355"/>
        <v>#DIV/0!</v>
      </c>
      <c r="AS2286" s="95" t="e">
        <f t="shared" si="2356"/>
        <v>#DIV/0!</v>
      </c>
      <c r="AT2286" s="95" t="e">
        <f t="shared" si="2357"/>
        <v>#DIV/0!</v>
      </c>
      <c r="AU2286" s="95" t="e">
        <f t="shared" si="2358"/>
        <v>#DIV/0!</v>
      </c>
      <c r="AV2286" s="95" t="e">
        <f t="shared" si="2359"/>
        <v>#DIV/0!</v>
      </c>
      <c r="AW2286" s="95" t="e">
        <f t="shared" si="2360"/>
        <v>#DIV/0!</v>
      </c>
      <c r="AX2286" s="95" t="e">
        <f t="shared" si="2361"/>
        <v>#DIV/0!</v>
      </c>
      <c r="AY2286" s="95" t="e">
        <f t="shared" si="2362"/>
        <v>#DIV/0!</v>
      </c>
      <c r="AZ2286" s="213" t="e">
        <f t="shared" si="2363"/>
        <v>#DIV/0!</v>
      </c>
      <c r="BA2286" s="201" t="e">
        <f t="shared" ref="BA2286:BA2349" si="2366">IF(E2286&gt;=0,(E2286-AZ2286)^2,"")</f>
        <v>#DIV/0!</v>
      </c>
      <c r="BB2286" s="201" t="e">
        <f t="shared" ref="BB2286:BB2349" si="2367">IF(E2286&gt;=0,(E2286-$E$27)^2,"")</f>
        <v>#DIV/0!</v>
      </c>
      <c r="BC2286" s="201" t="e">
        <f t="shared" ref="BC2286:BC2349" si="2368">IF(E2286&gt;=0,B2286,"")</f>
        <v>#DIV/0!</v>
      </c>
      <c r="BD2286" s="201" t="e">
        <f t="shared" ref="BD2286:BD2349" si="2369">IF(E2286&gt;=0,E2286,"")</f>
        <v>#DIV/0!</v>
      </c>
      <c r="BE2286" s="201" t="e">
        <f t="shared" ref="BE2286:BE2349" si="2370">IF(E2286&gt;=0,AZ2286,"")</f>
        <v>#DIV/0!</v>
      </c>
      <c r="BG2286" s="99" t="e">
        <f t="shared" ref="BG2286:BG2349" si="2371">IF(E2286&gt;=0,E2286,"")</f>
        <v>#DIV/0!</v>
      </c>
      <c r="BH2286" s="99" t="e">
        <f t="shared" ref="BH2286:BH2349" si="2372">IF(E2286&gt;=0,E2286^0.5,"")</f>
        <v>#DIV/0!</v>
      </c>
      <c r="BI2286" s="99" t="e">
        <f t="shared" ref="BI2286:BI2349" si="2373">IF(E2286&gt;=0,LN(E2286+$E$27/40),"")</f>
        <v>#DIV/0!</v>
      </c>
      <c r="BJ2286" s="99" t="e">
        <f t="shared" ref="BJ2286:BJ2349" si="2374">IF(E2286&gt;=0,AZ2286,"")</f>
        <v>#DIV/0!</v>
      </c>
      <c r="BK2286" s="99" t="e">
        <f t="shared" ref="BK2286:BK2349" si="2375">IF(E2286&gt;=0,AZ2286^0.5,"")</f>
        <v>#DIV/0!</v>
      </c>
      <c r="BL2286" s="99" t="e">
        <f t="shared" ref="BL2286:BL2349" si="2376">IF(E2286&gt;=0,LN(AZ2286+$E$27/40),"")</f>
        <v>#DIV/0!</v>
      </c>
      <c r="BM2286" s="99" t="e">
        <f t="shared" ref="BM2286:BM2349" si="2377">IF(E2286&gt;=0,(BG2286-BJ2286)^2,"")</f>
        <v>#DIV/0!</v>
      </c>
      <c r="BN2286" s="99" t="e">
        <f t="shared" ref="BN2286:BN2349" si="2378">IF(E2286&gt;=0,(BH2286-BK2286)^2,"")</f>
        <v>#DIV/0!</v>
      </c>
      <c r="BO2286" s="99" t="e">
        <f t="shared" ref="BO2286:BO2349" si="2379">IF(E2286&gt;=0,(BI2286-BL2286)^2,"")</f>
        <v>#DIV/0!</v>
      </c>
      <c r="BP2286" s="99" t="e">
        <f t="shared" ref="BP2286:BP2349" si="2380">IF(E2286&gt;=0,($E$27-BG2286)^2,"")</f>
        <v>#DIV/0!</v>
      </c>
      <c r="BQ2286" s="99" t="e">
        <f t="shared" ref="BQ2286:BQ2349" si="2381">IF(E2286&gt;=0,($E$28-BH2286)^2,"")</f>
        <v>#DIV/0!</v>
      </c>
      <c r="BR2286" s="99" t="e">
        <f t="shared" ref="BR2286:BR2349" si="2382">IF(E2286&gt;=0,($E$29-BI2286)^2,"")</f>
        <v>#DIV/0!</v>
      </c>
      <c r="BS2286" s="99">
        <f t="shared" ref="BS2286:BS2349" si="2383">IF(B2286&gt;=0,B2286,"")</f>
        <v>0</v>
      </c>
      <c r="BT2286" s="99">
        <f t="shared" ref="BT2286:BT2349" si="2384">IF(C2286&gt;=0,C2286,"")</f>
        <v>5.4</v>
      </c>
    </row>
    <row r="2287" spans="1:72" ht="13" x14ac:dyDescent="0.25">
      <c r="A2287" s="93">
        <v>39133</v>
      </c>
      <c r="B2287" s="94">
        <v>0</v>
      </c>
      <c r="C2287" s="101">
        <v>5.5</v>
      </c>
      <c r="D2287" s="205">
        <v>0.69199999999999995</v>
      </c>
      <c r="E2287" s="207" t="e">
        <f t="shared" ref="E2287:E2350" si="2385">D2287*86.4/$E$7</f>
        <v>#DIV/0!</v>
      </c>
      <c r="F2287" s="96"/>
      <c r="G2287" s="95" t="e">
        <f t="shared" si="2321"/>
        <v>#DIV/0!</v>
      </c>
      <c r="H2287" s="95">
        <f t="shared" si="2364"/>
        <v>0</v>
      </c>
      <c r="I2287" s="95">
        <f t="shared" si="2365"/>
        <v>5.5</v>
      </c>
      <c r="J2287" s="100">
        <f t="shared" si="2322"/>
        <v>0</v>
      </c>
      <c r="K2287" s="100" t="e">
        <f t="shared" si="2323"/>
        <v>#DIV/0!</v>
      </c>
      <c r="L2287" s="100" t="e">
        <f t="shared" si="2324"/>
        <v>#DIV/0!</v>
      </c>
      <c r="M2287" s="100" t="e">
        <f t="shared" si="2325"/>
        <v>#DIV/0!</v>
      </c>
      <c r="N2287" s="100" t="e">
        <f t="shared" si="2326"/>
        <v>#DIV/0!</v>
      </c>
      <c r="O2287" s="100" t="e">
        <f t="shared" si="2327"/>
        <v>#DIV/0!</v>
      </c>
      <c r="P2287" s="100" t="e">
        <f t="shared" si="2328"/>
        <v>#DIV/0!</v>
      </c>
      <c r="Q2287" s="100" t="e">
        <f t="shared" si="2329"/>
        <v>#DIV/0!</v>
      </c>
      <c r="R2287" s="100" t="e">
        <f t="shared" si="2330"/>
        <v>#DIV/0!</v>
      </c>
      <c r="S2287" s="100" t="e">
        <f t="shared" si="2331"/>
        <v>#DIV/0!</v>
      </c>
      <c r="T2287" s="100" t="e">
        <f t="shared" si="2332"/>
        <v>#DIV/0!</v>
      </c>
      <c r="U2287" s="100" t="e">
        <f t="shared" si="2333"/>
        <v>#DIV/0!</v>
      </c>
      <c r="V2287" s="100" t="e">
        <f t="shared" si="2334"/>
        <v>#DIV/0!</v>
      </c>
      <c r="W2287" s="100" t="e">
        <f t="shared" si="2335"/>
        <v>#DIV/0!</v>
      </c>
      <c r="X2287" s="100" t="e">
        <f t="shared" si="2336"/>
        <v>#DIV/0!</v>
      </c>
      <c r="Y2287" s="100" t="e">
        <f t="shared" si="2337"/>
        <v>#DIV/0!</v>
      </c>
      <c r="Z2287" s="100" t="e">
        <f t="shared" si="2338"/>
        <v>#DIV/0!</v>
      </c>
      <c r="AA2287" s="100" t="e">
        <f t="shared" si="2320"/>
        <v>#DIV/0!</v>
      </c>
      <c r="AB2287" s="95" t="e">
        <f t="shared" si="2339"/>
        <v>#DIV/0!</v>
      </c>
      <c r="AC2287" s="95" t="e">
        <f t="shared" si="2340"/>
        <v>#DIV/0!</v>
      </c>
      <c r="AD2287" s="95" t="e">
        <f t="shared" si="2341"/>
        <v>#DIV/0!</v>
      </c>
      <c r="AE2287" s="95" t="e">
        <f t="shared" si="2342"/>
        <v>#DIV/0!</v>
      </c>
      <c r="AF2287" s="95" t="e">
        <f t="shared" si="2343"/>
        <v>#DIV/0!</v>
      </c>
      <c r="AG2287" s="95" t="e">
        <f t="shared" si="2344"/>
        <v>#DIV/0!</v>
      </c>
      <c r="AH2287" s="95" t="e">
        <f t="shared" si="2345"/>
        <v>#DIV/0!</v>
      </c>
      <c r="AI2287" s="95" t="e">
        <f t="shared" si="2346"/>
        <v>#DIV/0!</v>
      </c>
      <c r="AJ2287" s="95" t="e">
        <f t="shared" si="2347"/>
        <v>#DIV/0!</v>
      </c>
      <c r="AK2287" s="95" t="e">
        <f t="shared" si="2348"/>
        <v>#DIV/0!</v>
      </c>
      <c r="AL2287" s="95" t="e">
        <f t="shared" si="2349"/>
        <v>#DIV/0!</v>
      </c>
      <c r="AM2287" s="95" t="e">
        <f t="shared" si="2350"/>
        <v>#DIV/0!</v>
      </c>
      <c r="AN2287" s="95" t="e">
        <f t="shared" si="2351"/>
        <v>#DIV/0!</v>
      </c>
      <c r="AO2287" s="95" t="e">
        <f t="shared" si="2352"/>
        <v>#DIV/0!</v>
      </c>
      <c r="AP2287" s="95" t="e">
        <f t="shared" si="2353"/>
        <v>#DIV/0!</v>
      </c>
      <c r="AQ2287" s="95" t="e">
        <f t="shared" si="2354"/>
        <v>#DIV/0!</v>
      </c>
      <c r="AR2287" s="95" t="e">
        <f t="shared" si="2355"/>
        <v>#DIV/0!</v>
      </c>
      <c r="AS2287" s="95" t="e">
        <f t="shared" si="2356"/>
        <v>#DIV/0!</v>
      </c>
      <c r="AT2287" s="95" t="e">
        <f t="shared" si="2357"/>
        <v>#DIV/0!</v>
      </c>
      <c r="AU2287" s="95" t="e">
        <f t="shared" si="2358"/>
        <v>#DIV/0!</v>
      </c>
      <c r="AV2287" s="95" t="e">
        <f t="shared" si="2359"/>
        <v>#DIV/0!</v>
      </c>
      <c r="AW2287" s="95" t="e">
        <f t="shared" si="2360"/>
        <v>#DIV/0!</v>
      </c>
      <c r="AX2287" s="95" t="e">
        <f t="shared" si="2361"/>
        <v>#DIV/0!</v>
      </c>
      <c r="AY2287" s="95" t="e">
        <f t="shared" si="2362"/>
        <v>#DIV/0!</v>
      </c>
      <c r="AZ2287" s="213" t="e">
        <f t="shared" si="2363"/>
        <v>#DIV/0!</v>
      </c>
      <c r="BA2287" s="201" t="e">
        <f t="shared" si="2366"/>
        <v>#DIV/0!</v>
      </c>
      <c r="BB2287" s="201" t="e">
        <f t="shared" si="2367"/>
        <v>#DIV/0!</v>
      </c>
      <c r="BC2287" s="201" t="e">
        <f t="shared" si="2368"/>
        <v>#DIV/0!</v>
      </c>
      <c r="BD2287" s="201" t="e">
        <f t="shared" si="2369"/>
        <v>#DIV/0!</v>
      </c>
      <c r="BE2287" s="201" t="e">
        <f t="shared" si="2370"/>
        <v>#DIV/0!</v>
      </c>
      <c r="BG2287" s="99" t="e">
        <f t="shared" si="2371"/>
        <v>#DIV/0!</v>
      </c>
      <c r="BH2287" s="99" t="e">
        <f t="shared" si="2372"/>
        <v>#DIV/0!</v>
      </c>
      <c r="BI2287" s="99" t="e">
        <f t="shared" si="2373"/>
        <v>#DIV/0!</v>
      </c>
      <c r="BJ2287" s="99" t="e">
        <f t="shared" si="2374"/>
        <v>#DIV/0!</v>
      </c>
      <c r="BK2287" s="99" t="e">
        <f t="shared" si="2375"/>
        <v>#DIV/0!</v>
      </c>
      <c r="BL2287" s="99" t="e">
        <f t="shared" si="2376"/>
        <v>#DIV/0!</v>
      </c>
      <c r="BM2287" s="99" t="e">
        <f t="shared" si="2377"/>
        <v>#DIV/0!</v>
      </c>
      <c r="BN2287" s="99" t="e">
        <f t="shared" si="2378"/>
        <v>#DIV/0!</v>
      </c>
      <c r="BO2287" s="99" t="e">
        <f t="shared" si="2379"/>
        <v>#DIV/0!</v>
      </c>
      <c r="BP2287" s="99" t="e">
        <f t="shared" si="2380"/>
        <v>#DIV/0!</v>
      </c>
      <c r="BQ2287" s="99" t="e">
        <f t="shared" si="2381"/>
        <v>#DIV/0!</v>
      </c>
      <c r="BR2287" s="99" t="e">
        <f t="shared" si="2382"/>
        <v>#DIV/0!</v>
      </c>
      <c r="BS2287" s="99">
        <f t="shared" si="2383"/>
        <v>0</v>
      </c>
      <c r="BT2287" s="99">
        <f t="shared" si="2384"/>
        <v>5.5</v>
      </c>
    </row>
    <row r="2288" spans="1:72" ht="13" x14ac:dyDescent="0.25">
      <c r="A2288" s="93">
        <v>39134</v>
      </c>
      <c r="B2288" s="94">
        <v>13.032426736403805</v>
      </c>
      <c r="C2288" s="101">
        <v>5.9</v>
      </c>
      <c r="D2288" s="205">
        <v>0.54900000000000004</v>
      </c>
      <c r="E2288" s="207" t="e">
        <f t="shared" si="2385"/>
        <v>#DIV/0!</v>
      </c>
      <c r="F2288" s="96"/>
      <c r="G2288" s="95" t="e">
        <f t="shared" si="2321"/>
        <v>#DIV/0!</v>
      </c>
      <c r="H2288" s="95">
        <f t="shared" si="2364"/>
        <v>7.1324267364038043</v>
      </c>
      <c r="I2288" s="95">
        <f t="shared" si="2365"/>
        <v>0</v>
      </c>
      <c r="J2288" s="100" t="e">
        <f t="shared" si="2322"/>
        <v>#DIV/0!</v>
      </c>
      <c r="K2288" s="100">
        <f t="shared" si="2323"/>
        <v>0</v>
      </c>
      <c r="L2288" s="100" t="e">
        <f t="shared" si="2324"/>
        <v>#DIV/0!</v>
      </c>
      <c r="M2288" s="100" t="e">
        <f t="shared" si="2325"/>
        <v>#DIV/0!</v>
      </c>
      <c r="N2288" s="100" t="e">
        <f t="shared" si="2326"/>
        <v>#DIV/0!</v>
      </c>
      <c r="O2288" s="100" t="e">
        <f t="shared" si="2327"/>
        <v>#DIV/0!</v>
      </c>
      <c r="P2288" s="100" t="e">
        <f t="shared" si="2328"/>
        <v>#DIV/0!</v>
      </c>
      <c r="Q2288" s="100" t="e">
        <f t="shared" si="2329"/>
        <v>#DIV/0!</v>
      </c>
      <c r="R2288" s="100" t="e">
        <f t="shared" si="2330"/>
        <v>#DIV/0!</v>
      </c>
      <c r="S2288" s="100" t="e">
        <f t="shared" si="2331"/>
        <v>#DIV/0!</v>
      </c>
      <c r="T2288" s="100" t="e">
        <f t="shared" si="2332"/>
        <v>#DIV/0!</v>
      </c>
      <c r="U2288" s="100" t="e">
        <f t="shared" si="2333"/>
        <v>#DIV/0!</v>
      </c>
      <c r="V2288" s="100" t="e">
        <f t="shared" si="2334"/>
        <v>#DIV/0!</v>
      </c>
      <c r="W2288" s="100" t="e">
        <f t="shared" si="2335"/>
        <v>#DIV/0!</v>
      </c>
      <c r="X2288" s="100" t="e">
        <f t="shared" si="2336"/>
        <v>#DIV/0!</v>
      </c>
      <c r="Y2288" s="100" t="e">
        <f t="shared" si="2337"/>
        <v>#DIV/0!</v>
      </c>
      <c r="Z2288" s="100" t="e">
        <f t="shared" si="2338"/>
        <v>#DIV/0!</v>
      </c>
      <c r="AA2288" s="100" t="e">
        <f t="shared" si="2320"/>
        <v>#DIV/0!</v>
      </c>
      <c r="AB2288" s="95" t="e">
        <f t="shared" si="2339"/>
        <v>#DIV/0!</v>
      </c>
      <c r="AC2288" s="95" t="e">
        <f t="shared" si="2340"/>
        <v>#DIV/0!</v>
      </c>
      <c r="AD2288" s="95" t="e">
        <f t="shared" si="2341"/>
        <v>#DIV/0!</v>
      </c>
      <c r="AE2288" s="95" t="e">
        <f t="shared" si="2342"/>
        <v>#DIV/0!</v>
      </c>
      <c r="AF2288" s="95" t="e">
        <f t="shared" si="2343"/>
        <v>#DIV/0!</v>
      </c>
      <c r="AG2288" s="95" t="e">
        <f t="shared" si="2344"/>
        <v>#DIV/0!</v>
      </c>
      <c r="AH2288" s="95" t="e">
        <f t="shared" si="2345"/>
        <v>#DIV/0!</v>
      </c>
      <c r="AI2288" s="95" t="e">
        <f t="shared" si="2346"/>
        <v>#DIV/0!</v>
      </c>
      <c r="AJ2288" s="95" t="e">
        <f t="shared" si="2347"/>
        <v>#DIV/0!</v>
      </c>
      <c r="AK2288" s="95" t="e">
        <f t="shared" si="2348"/>
        <v>#DIV/0!</v>
      </c>
      <c r="AL2288" s="95" t="e">
        <f t="shared" si="2349"/>
        <v>#DIV/0!</v>
      </c>
      <c r="AM2288" s="95" t="e">
        <f t="shared" si="2350"/>
        <v>#DIV/0!</v>
      </c>
      <c r="AN2288" s="95" t="e">
        <f t="shared" si="2351"/>
        <v>#DIV/0!</v>
      </c>
      <c r="AO2288" s="95" t="e">
        <f t="shared" si="2352"/>
        <v>#DIV/0!</v>
      </c>
      <c r="AP2288" s="95" t="e">
        <f t="shared" si="2353"/>
        <v>#DIV/0!</v>
      </c>
      <c r="AQ2288" s="95" t="e">
        <f t="shared" si="2354"/>
        <v>#DIV/0!</v>
      </c>
      <c r="AR2288" s="95" t="e">
        <f t="shared" si="2355"/>
        <v>#DIV/0!</v>
      </c>
      <c r="AS2288" s="95" t="e">
        <f t="shared" si="2356"/>
        <v>#DIV/0!</v>
      </c>
      <c r="AT2288" s="95" t="e">
        <f t="shared" si="2357"/>
        <v>#DIV/0!</v>
      </c>
      <c r="AU2288" s="95" t="e">
        <f t="shared" si="2358"/>
        <v>#DIV/0!</v>
      </c>
      <c r="AV2288" s="95" t="e">
        <f t="shared" si="2359"/>
        <v>#DIV/0!</v>
      </c>
      <c r="AW2288" s="95" t="e">
        <f t="shared" si="2360"/>
        <v>#DIV/0!</v>
      </c>
      <c r="AX2288" s="95" t="e">
        <f t="shared" si="2361"/>
        <v>#DIV/0!</v>
      </c>
      <c r="AY2288" s="95" t="e">
        <f t="shared" si="2362"/>
        <v>#DIV/0!</v>
      </c>
      <c r="AZ2288" s="213" t="e">
        <f t="shared" si="2363"/>
        <v>#DIV/0!</v>
      </c>
      <c r="BA2288" s="201" t="e">
        <f t="shared" si="2366"/>
        <v>#DIV/0!</v>
      </c>
      <c r="BB2288" s="201" t="e">
        <f t="shared" si="2367"/>
        <v>#DIV/0!</v>
      </c>
      <c r="BC2288" s="201" t="e">
        <f t="shared" si="2368"/>
        <v>#DIV/0!</v>
      </c>
      <c r="BD2288" s="201" t="e">
        <f t="shared" si="2369"/>
        <v>#DIV/0!</v>
      </c>
      <c r="BE2288" s="201" t="e">
        <f t="shared" si="2370"/>
        <v>#DIV/0!</v>
      </c>
      <c r="BG2288" s="99" t="e">
        <f t="shared" si="2371"/>
        <v>#DIV/0!</v>
      </c>
      <c r="BH2288" s="99" t="e">
        <f t="shared" si="2372"/>
        <v>#DIV/0!</v>
      </c>
      <c r="BI2288" s="99" t="e">
        <f t="shared" si="2373"/>
        <v>#DIV/0!</v>
      </c>
      <c r="BJ2288" s="99" t="e">
        <f t="shared" si="2374"/>
        <v>#DIV/0!</v>
      </c>
      <c r="BK2288" s="99" t="e">
        <f t="shared" si="2375"/>
        <v>#DIV/0!</v>
      </c>
      <c r="BL2288" s="99" t="e">
        <f t="shared" si="2376"/>
        <v>#DIV/0!</v>
      </c>
      <c r="BM2288" s="99" t="e">
        <f t="shared" si="2377"/>
        <v>#DIV/0!</v>
      </c>
      <c r="BN2288" s="99" t="e">
        <f t="shared" si="2378"/>
        <v>#DIV/0!</v>
      </c>
      <c r="BO2288" s="99" t="e">
        <f t="shared" si="2379"/>
        <v>#DIV/0!</v>
      </c>
      <c r="BP2288" s="99" t="e">
        <f t="shared" si="2380"/>
        <v>#DIV/0!</v>
      </c>
      <c r="BQ2288" s="99" t="e">
        <f t="shared" si="2381"/>
        <v>#DIV/0!</v>
      </c>
      <c r="BR2288" s="99" t="e">
        <f t="shared" si="2382"/>
        <v>#DIV/0!</v>
      </c>
      <c r="BS2288" s="99">
        <f t="shared" si="2383"/>
        <v>13.032426736403805</v>
      </c>
      <c r="BT2288" s="99">
        <f t="shared" si="2384"/>
        <v>5.9</v>
      </c>
    </row>
    <row r="2289" spans="1:72" ht="13" x14ac:dyDescent="0.25">
      <c r="A2289" s="93">
        <v>39135</v>
      </c>
      <c r="B2289" s="94">
        <v>8.9679093499739864</v>
      </c>
      <c r="C2289" s="101">
        <v>4.8</v>
      </c>
      <c r="D2289" s="205">
        <v>0.66400000000000003</v>
      </c>
      <c r="E2289" s="207" t="e">
        <f t="shared" si="2385"/>
        <v>#DIV/0!</v>
      </c>
      <c r="F2289" s="96"/>
      <c r="G2289" s="95" t="e">
        <f t="shared" si="2321"/>
        <v>#DIV/0!</v>
      </c>
      <c r="H2289" s="95">
        <f t="shared" si="2364"/>
        <v>4.1679093499739865</v>
      </c>
      <c r="I2289" s="95">
        <f t="shared" si="2365"/>
        <v>0</v>
      </c>
      <c r="J2289" s="100" t="e">
        <f t="shared" si="2322"/>
        <v>#DIV/0!</v>
      </c>
      <c r="K2289" s="100">
        <f t="shared" si="2323"/>
        <v>0</v>
      </c>
      <c r="L2289" s="100" t="e">
        <f t="shared" si="2324"/>
        <v>#DIV/0!</v>
      </c>
      <c r="M2289" s="100" t="e">
        <f t="shared" si="2325"/>
        <v>#DIV/0!</v>
      </c>
      <c r="N2289" s="100" t="e">
        <f t="shared" si="2326"/>
        <v>#DIV/0!</v>
      </c>
      <c r="O2289" s="100" t="e">
        <f t="shared" si="2327"/>
        <v>#DIV/0!</v>
      </c>
      <c r="P2289" s="100" t="e">
        <f t="shared" si="2328"/>
        <v>#DIV/0!</v>
      </c>
      <c r="Q2289" s="100" t="e">
        <f t="shared" si="2329"/>
        <v>#DIV/0!</v>
      </c>
      <c r="R2289" s="100" t="e">
        <f t="shared" si="2330"/>
        <v>#DIV/0!</v>
      </c>
      <c r="S2289" s="100" t="e">
        <f t="shared" si="2331"/>
        <v>#DIV/0!</v>
      </c>
      <c r="T2289" s="100" t="e">
        <f t="shared" si="2332"/>
        <v>#DIV/0!</v>
      </c>
      <c r="U2289" s="100" t="e">
        <f t="shared" si="2333"/>
        <v>#DIV/0!</v>
      </c>
      <c r="V2289" s="100" t="e">
        <f t="shared" si="2334"/>
        <v>#DIV/0!</v>
      </c>
      <c r="W2289" s="100" t="e">
        <f t="shared" si="2335"/>
        <v>#DIV/0!</v>
      </c>
      <c r="X2289" s="100" t="e">
        <f t="shared" si="2336"/>
        <v>#DIV/0!</v>
      </c>
      <c r="Y2289" s="100" t="e">
        <f t="shared" si="2337"/>
        <v>#DIV/0!</v>
      </c>
      <c r="Z2289" s="100" t="e">
        <f t="shared" si="2338"/>
        <v>#DIV/0!</v>
      </c>
      <c r="AA2289" s="100" t="e">
        <f t="shared" si="2320"/>
        <v>#DIV/0!</v>
      </c>
      <c r="AB2289" s="95" t="e">
        <f t="shared" si="2339"/>
        <v>#DIV/0!</v>
      </c>
      <c r="AC2289" s="95" t="e">
        <f t="shared" si="2340"/>
        <v>#DIV/0!</v>
      </c>
      <c r="AD2289" s="95" t="e">
        <f t="shared" si="2341"/>
        <v>#DIV/0!</v>
      </c>
      <c r="AE2289" s="95" t="e">
        <f t="shared" si="2342"/>
        <v>#DIV/0!</v>
      </c>
      <c r="AF2289" s="95" t="e">
        <f t="shared" si="2343"/>
        <v>#DIV/0!</v>
      </c>
      <c r="AG2289" s="95" t="e">
        <f t="shared" si="2344"/>
        <v>#DIV/0!</v>
      </c>
      <c r="AH2289" s="95" t="e">
        <f t="shared" si="2345"/>
        <v>#DIV/0!</v>
      </c>
      <c r="AI2289" s="95" t="e">
        <f t="shared" si="2346"/>
        <v>#DIV/0!</v>
      </c>
      <c r="AJ2289" s="95" t="e">
        <f t="shared" si="2347"/>
        <v>#DIV/0!</v>
      </c>
      <c r="AK2289" s="95" t="e">
        <f t="shared" si="2348"/>
        <v>#DIV/0!</v>
      </c>
      <c r="AL2289" s="95" t="e">
        <f t="shared" si="2349"/>
        <v>#DIV/0!</v>
      </c>
      <c r="AM2289" s="95" t="e">
        <f t="shared" si="2350"/>
        <v>#DIV/0!</v>
      </c>
      <c r="AN2289" s="95" t="e">
        <f t="shared" si="2351"/>
        <v>#DIV/0!</v>
      </c>
      <c r="AO2289" s="95" t="e">
        <f t="shared" si="2352"/>
        <v>#DIV/0!</v>
      </c>
      <c r="AP2289" s="95" t="e">
        <f t="shared" si="2353"/>
        <v>#DIV/0!</v>
      </c>
      <c r="AQ2289" s="95" t="e">
        <f t="shared" si="2354"/>
        <v>#DIV/0!</v>
      </c>
      <c r="AR2289" s="95" t="e">
        <f t="shared" si="2355"/>
        <v>#DIV/0!</v>
      </c>
      <c r="AS2289" s="95" t="e">
        <f t="shared" si="2356"/>
        <v>#DIV/0!</v>
      </c>
      <c r="AT2289" s="95" t="e">
        <f t="shared" si="2357"/>
        <v>#DIV/0!</v>
      </c>
      <c r="AU2289" s="95" t="e">
        <f t="shared" si="2358"/>
        <v>#DIV/0!</v>
      </c>
      <c r="AV2289" s="95" t="e">
        <f t="shared" si="2359"/>
        <v>#DIV/0!</v>
      </c>
      <c r="AW2289" s="95" t="e">
        <f t="shared" si="2360"/>
        <v>#DIV/0!</v>
      </c>
      <c r="AX2289" s="95" t="e">
        <f t="shared" si="2361"/>
        <v>#DIV/0!</v>
      </c>
      <c r="AY2289" s="95" t="e">
        <f t="shared" si="2362"/>
        <v>#DIV/0!</v>
      </c>
      <c r="AZ2289" s="213" t="e">
        <f t="shared" si="2363"/>
        <v>#DIV/0!</v>
      </c>
      <c r="BA2289" s="201" t="e">
        <f t="shared" si="2366"/>
        <v>#DIV/0!</v>
      </c>
      <c r="BB2289" s="201" t="e">
        <f t="shared" si="2367"/>
        <v>#DIV/0!</v>
      </c>
      <c r="BC2289" s="201" t="e">
        <f t="shared" si="2368"/>
        <v>#DIV/0!</v>
      </c>
      <c r="BD2289" s="201" t="e">
        <f t="shared" si="2369"/>
        <v>#DIV/0!</v>
      </c>
      <c r="BE2289" s="201" t="e">
        <f t="shared" si="2370"/>
        <v>#DIV/0!</v>
      </c>
      <c r="BG2289" s="99" t="e">
        <f t="shared" si="2371"/>
        <v>#DIV/0!</v>
      </c>
      <c r="BH2289" s="99" t="e">
        <f t="shared" si="2372"/>
        <v>#DIV/0!</v>
      </c>
      <c r="BI2289" s="99" t="e">
        <f t="shared" si="2373"/>
        <v>#DIV/0!</v>
      </c>
      <c r="BJ2289" s="99" t="e">
        <f t="shared" si="2374"/>
        <v>#DIV/0!</v>
      </c>
      <c r="BK2289" s="99" t="e">
        <f t="shared" si="2375"/>
        <v>#DIV/0!</v>
      </c>
      <c r="BL2289" s="99" t="e">
        <f t="shared" si="2376"/>
        <v>#DIV/0!</v>
      </c>
      <c r="BM2289" s="99" t="e">
        <f t="shared" si="2377"/>
        <v>#DIV/0!</v>
      </c>
      <c r="BN2289" s="99" t="e">
        <f t="shared" si="2378"/>
        <v>#DIV/0!</v>
      </c>
      <c r="BO2289" s="99" t="e">
        <f t="shared" si="2379"/>
        <v>#DIV/0!</v>
      </c>
      <c r="BP2289" s="99" t="e">
        <f t="shared" si="2380"/>
        <v>#DIV/0!</v>
      </c>
      <c r="BQ2289" s="99" t="e">
        <f t="shared" si="2381"/>
        <v>#DIV/0!</v>
      </c>
      <c r="BR2289" s="99" t="e">
        <f t="shared" si="2382"/>
        <v>#DIV/0!</v>
      </c>
      <c r="BS2289" s="99">
        <f t="shared" si="2383"/>
        <v>8.9679093499739864</v>
      </c>
      <c r="BT2289" s="99">
        <f t="shared" si="2384"/>
        <v>4.8</v>
      </c>
    </row>
    <row r="2290" spans="1:72" ht="13" x14ac:dyDescent="0.25">
      <c r="A2290" s="93">
        <v>39136</v>
      </c>
      <c r="B2290" s="94">
        <v>5.0242945354908048</v>
      </c>
      <c r="C2290" s="101">
        <v>4.2</v>
      </c>
      <c r="D2290" s="205">
        <v>0.66900000000000004</v>
      </c>
      <c r="E2290" s="207" t="e">
        <f t="shared" si="2385"/>
        <v>#DIV/0!</v>
      </c>
      <c r="F2290" s="96"/>
      <c r="G2290" s="95" t="e">
        <f t="shared" si="2321"/>
        <v>#DIV/0!</v>
      </c>
      <c r="H2290" s="95">
        <f t="shared" si="2364"/>
        <v>0.82429453549080467</v>
      </c>
      <c r="I2290" s="95">
        <f t="shared" si="2365"/>
        <v>0</v>
      </c>
      <c r="J2290" s="100" t="e">
        <f t="shared" si="2322"/>
        <v>#DIV/0!</v>
      </c>
      <c r="K2290" s="100">
        <f t="shared" si="2323"/>
        <v>0</v>
      </c>
      <c r="L2290" s="100" t="e">
        <f t="shared" si="2324"/>
        <v>#DIV/0!</v>
      </c>
      <c r="M2290" s="100" t="e">
        <f t="shared" si="2325"/>
        <v>#DIV/0!</v>
      </c>
      <c r="N2290" s="100" t="e">
        <f t="shared" si="2326"/>
        <v>#DIV/0!</v>
      </c>
      <c r="O2290" s="100" t="e">
        <f t="shared" si="2327"/>
        <v>#DIV/0!</v>
      </c>
      <c r="P2290" s="100" t="e">
        <f t="shared" si="2328"/>
        <v>#DIV/0!</v>
      </c>
      <c r="Q2290" s="100" t="e">
        <f t="shared" si="2329"/>
        <v>#DIV/0!</v>
      </c>
      <c r="R2290" s="100" t="e">
        <f t="shared" si="2330"/>
        <v>#DIV/0!</v>
      </c>
      <c r="S2290" s="100" t="e">
        <f t="shared" si="2331"/>
        <v>#DIV/0!</v>
      </c>
      <c r="T2290" s="100" t="e">
        <f t="shared" si="2332"/>
        <v>#DIV/0!</v>
      </c>
      <c r="U2290" s="100" t="e">
        <f t="shared" si="2333"/>
        <v>#DIV/0!</v>
      </c>
      <c r="V2290" s="100" t="e">
        <f t="shared" si="2334"/>
        <v>#DIV/0!</v>
      </c>
      <c r="W2290" s="100" t="e">
        <f t="shared" si="2335"/>
        <v>#DIV/0!</v>
      </c>
      <c r="X2290" s="100" t="e">
        <f t="shared" si="2336"/>
        <v>#DIV/0!</v>
      </c>
      <c r="Y2290" s="100" t="e">
        <f t="shared" si="2337"/>
        <v>#DIV/0!</v>
      </c>
      <c r="Z2290" s="100" t="e">
        <f t="shared" si="2338"/>
        <v>#DIV/0!</v>
      </c>
      <c r="AA2290" s="100" t="e">
        <f t="shared" si="2320"/>
        <v>#DIV/0!</v>
      </c>
      <c r="AB2290" s="95" t="e">
        <f t="shared" si="2339"/>
        <v>#DIV/0!</v>
      </c>
      <c r="AC2290" s="95" t="e">
        <f t="shared" si="2340"/>
        <v>#DIV/0!</v>
      </c>
      <c r="AD2290" s="95" t="e">
        <f t="shared" si="2341"/>
        <v>#DIV/0!</v>
      </c>
      <c r="AE2290" s="95" t="e">
        <f t="shared" si="2342"/>
        <v>#DIV/0!</v>
      </c>
      <c r="AF2290" s="95" t="e">
        <f t="shared" si="2343"/>
        <v>#DIV/0!</v>
      </c>
      <c r="AG2290" s="95" t="e">
        <f t="shared" si="2344"/>
        <v>#DIV/0!</v>
      </c>
      <c r="AH2290" s="95" t="e">
        <f t="shared" si="2345"/>
        <v>#DIV/0!</v>
      </c>
      <c r="AI2290" s="95" t="e">
        <f t="shared" si="2346"/>
        <v>#DIV/0!</v>
      </c>
      <c r="AJ2290" s="95" t="e">
        <f t="shared" si="2347"/>
        <v>#DIV/0!</v>
      </c>
      <c r="AK2290" s="95" t="e">
        <f t="shared" si="2348"/>
        <v>#DIV/0!</v>
      </c>
      <c r="AL2290" s="95" t="e">
        <f t="shared" si="2349"/>
        <v>#DIV/0!</v>
      </c>
      <c r="AM2290" s="95" t="e">
        <f t="shared" si="2350"/>
        <v>#DIV/0!</v>
      </c>
      <c r="AN2290" s="95" t="e">
        <f t="shared" si="2351"/>
        <v>#DIV/0!</v>
      </c>
      <c r="AO2290" s="95" t="e">
        <f t="shared" si="2352"/>
        <v>#DIV/0!</v>
      </c>
      <c r="AP2290" s="95" t="e">
        <f t="shared" si="2353"/>
        <v>#DIV/0!</v>
      </c>
      <c r="AQ2290" s="95" t="e">
        <f t="shared" si="2354"/>
        <v>#DIV/0!</v>
      </c>
      <c r="AR2290" s="95" t="e">
        <f t="shared" si="2355"/>
        <v>#DIV/0!</v>
      </c>
      <c r="AS2290" s="95" t="e">
        <f t="shared" si="2356"/>
        <v>#DIV/0!</v>
      </c>
      <c r="AT2290" s="95" t="e">
        <f t="shared" si="2357"/>
        <v>#DIV/0!</v>
      </c>
      <c r="AU2290" s="95" t="e">
        <f t="shared" si="2358"/>
        <v>#DIV/0!</v>
      </c>
      <c r="AV2290" s="95" t="e">
        <f t="shared" si="2359"/>
        <v>#DIV/0!</v>
      </c>
      <c r="AW2290" s="95" t="e">
        <f t="shared" si="2360"/>
        <v>#DIV/0!</v>
      </c>
      <c r="AX2290" s="95" t="e">
        <f t="shared" si="2361"/>
        <v>#DIV/0!</v>
      </c>
      <c r="AY2290" s="95" t="e">
        <f t="shared" si="2362"/>
        <v>#DIV/0!</v>
      </c>
      <c r="AZ2290" s="213" t="e">
        <f t="shared" si="2363"/>
        <v>#DIV/0!</v>
      </c>
      <c r="BA2290" s="201" t="e">
        <f t="shared" si="2366"/>
        <v>#DIV/0!</v>
      </c>
      <c r="BB2290" s="201" t="e">
        <f t="shared" si="2367"/>
        <v>#DIV/0!</v>
      </c>
      <c r="BC2290" s="201" t="e">
        <f t="shared" si="2368"/>
        <v>#DIV/0!</v>
      </c>
      <c r="BD2290" s="201" t="e">
        <f t="shared" si="2369"/>
        <v>#DIV/0!</v>
      </c>
      <c r="BE2290" s="201" t="e">
        <f t="shared" si="2370"/>
        <v>#DIV/0!</v>
      </c>
      <c r="BG2290" s="99" t="e">
        <f t="shared" si="2371"/>
        <v>#DIV/0!</v>
      </c>
      <c r="BH2290" s="99" t="e">
        <f t="shared" si="2372"/>
        <v>#DIV/0!</v>
      </c>
      <c r="BI2290" s="99" t="e">
        <f t="shared" si="2373"/>
        <v>#DIV/0!</v>
      </c>
      <c r="BJ2290" s="99" t="e">
        <f t="shared" si="2374"/>
        <v>#DIV/0!</v>
      </c>
      <c r="BK2290" s="99" t="e">
        <f t="shared" si="2375"/>
        <v>#DIV/0!</v>
      </c>
      <c r="BL2290" s="99" t="e">
        <f t="shared" si="2376"/>
        <v>#DIV/0!</v>
      </c>
      <c r="BM2290" s="99" t="e">
        <f t="shared" si="2377"/>
        <v>#DIV/0!</v>
      </c>
      <c r="BN2290" s="99" t="e">
        <f t="shared" si="2378"/>
        <v>#DIV/0!</v>
      </c>
      <c r="BO2290" s="99" t="e">
        <f t="shared" si="2379"/>
        <v>#DIV/0!</v>
      </c>
      <c r="BP2290" s="99" t="e">
        <f t="shared" si="2380"/>
        <v>#DIV/0!</v>
      </c>
      <c r="BQ2290" s="99" t="e">
        <f t="shared" si="2381"/>
        <v>#DIV/0!</v>
      </c>
      <c r="BR2290" s="99" t="e">
        <f t="shared" si="2382"/>
        <v>#DIV/0!</v>
      </c>
      <c r="BS2290" s="99">
        <f t="shared" si="2383"/>
        <v>5.0242945354908048</v>
      </c>
      <c r="BT2290" s="99">
        <f t="shared" si="2384"/>
        <v>4.2</v>
      </c>
    </row>
    <row r="2291" spans="1:72" ht="13" x14ac:dyDescent="0.25">
      <c r="A2291" s="93">
        <v>39137</v>
      </c>
      <c r="B2291" s="94">
        <v>0</v>
      </c>
      <c r="C2291" s="101">
        <v>4.7</v>
      </c>
      <c r="D2291" s="205">
        <v>1.542</v>
      </c>
      <c r="E2291" s="207" t="e">
        <f t="shared" si="2385"/>
        <v>#DIV/0!</v>
      </c>
      <c r="F2291" s="96"/>
      <c r="G2291" s="95" t="e">
        <f t="shared" si="2321"/>
        <v>#DIV/0!</v>
      </c>
      <c r="H2291" s="95">
        <f t="shared" si="2364"/>
        <v>0</v>
      </c>
      <c r="I2291" s="95">
        <f t="shared" si="2365"/>
        <v>4.7</v>
      </c>
      <c r="J2291" s="100">
        <f t="shared" si="2322"/>
        <v>0</v>
      </c>
      <c r="K2291" s="100" t="e">
        <f t="shared" si="2323"/>
        <v>#DIV/0!</v>
      </c>
      <c r="L2291" s="100" t="e">
        <f t="shared" si="2324"/>
        <v>#DIV/0!</v>
      </c>
      <c r="M2291" s="100" t="e">
        <f t="shared" si="2325"/>
        <v>#DIV/0!</v>
      </c>
      <c r="N2291" s="100" t="e">
        <f t="shared" si="2326"/>
        <v>#DIV/0!</v>
      </c>
      <c r="O2291" s="100" t="e">
        <f t="shared" si="2327"/>
        <v>#DIV/0!</v>
      </c>
      <c r="P2291" s="100" t="e">
        <f t="shared" si="2328"/>
        <v>#DIV/0!</v>
      </c>
      <c r="Q2291" s="100" t="e">
        <f t="shared" si="2329"/>
        <v>#DIV/0!</v>
      </c>
      <c r="R2291" s="100" t="e">
        <f t="shared" si="2330"/>
        <v>#DIV/0!</v>
      </c>
      <c r="S2291" s="100" t="e">
        <f t="shared" si="2331"/>
        <v>#DIV/0!</v>
      </c>
      <c r="T2291" s="100" t="e">
        <f t="shared" si="2332"/>
        <v>#DIV/0!</v>
      </c>
      <c r="U2291" s="100" t="e">
        <f t="shared" si="2333"/>
        <v>#DIV/0!</v>
      </c>
      <c r="V2291" s="100" t="e">
        <f t="shared" si="2334"/>
        <v>#DIV/0!</v>
      </c>
      <c r="W2291" s="100" t="e">
        <f t="shared" si="2335"/>
        <v>#DIV/0!</v>
      </c>
      <c r="X2291" s="100" t="e">
        <f t="shared" si="2336"/>
        <v>#DIV/0!</v>
      </c>
      <c r="Y2291" s="100" t="e">
        <f t="shared" si="2337"/>
        <v>#DIV/0!</v>
      </c>
      <c r="Z2291" s="100" t="e">
        <f t="shared" si="2338"/>
        <v>#DIV/0!</v>
      </c>
      <c r="AA2291" s="100" t="e">
        <f t="shared" si="2320"/>
        <v>#DIV/0!</v>
      </c>
      <c r="AB2291" s="95" t="e">
        <f t="shared" si="2339"/>
        <v>#DIV/0!</v>
      </c>
      <c r="AC2291" s="95" t="e">
        <f t="shared" si="2340"/>
        <v>#DIV/0!</v>
      </c>
      <c r="AD2291" s="95" t="e">
        <f t="shared" si="2341"/>
        <v>#DIV/0!</v>
      </c>
      <c r="AE2291" s="95" t="e">
        <f t="shared" si="2342"/>
        <v>#DIV/0!</v>
      </c>
      <c r="AF2291" s="95" t="e">
        <f t="shared" si="2343"/>
        <v>#DIV/0!</v>
      </c>
      <c r="AG2291" s="95" t="e">
        <f t="shared" si="2344"/>
        <v>#DIV/0!</v>
      </c>
      <c r="AH2291" s="95" t="e">
        <f t="shared" si="2345"/>
        <v>#DIV/0!</v>
      </c>
      <c r="AI2291" s="95" t="e">
        <f t="shared" si="2346"/>
        <v>#DIV/0!</v>
      </c>
      <c r="AJ2291" s="95" t="e">
        <f t="shared" si="2347"/>
        <v>#DIV/0!</v>
      </c>
      <c r="AK2291" s="95" t="e">
        <f t="shared" si="2348"/>
        <v>#DIV/0!</v>
      </c>
      <c r="AL2291" s="95" t="e">
        <f t="shared" si="2349"/>
        <v>#DIV/0!</v>
      </c>
      <c r="AM2291" s="95" t="e">
        <f t="shared" si="2350"/>
        <v>#DIV/0!</v>
      </c>
      <c r="AN2291" s="95" t="e">
        <f t="shared" si="2351"/>
        <v>#DIV/0!</v>
      </c>
      <c r="AO2291" s="95" t="e">
        <f t="shared" si="2352"/>
        <v>#DIV/0!</v>
      </c>
      <c r="AP2291" s="95" t="e">
        <f t="shared" si="2353"/>
        <v>#DIV/0!</v>
      </c>
      <c r="AQ2291" s="95" t="e">
        <f t="shared" si="2354"/>
        <v>#DIV/0!</v>
      </c>
      <c r="AR2291" s="95" t="e">
        <f t="shared" si="2355"/>
        <v>#DIV/0!</v>
      </c>
      <c r="AS2291" s="95" t="e">
        <f t="shared" si="2356"/>
        <v>#DIV/0!</v>
      </c>
      <c r="AT2291" s="95" t="e">
        <f t="shared" si="2357"/>
        <v>#DIV/0!</v>
      </c>
      <c r="AU2291" s="95" t="e">
        <f t="shared" si="2358"/>
        <v>#DIV/0!</v>
      </c>
      <c r="AV2291" s="95" t="e">
        <f t="shared" si="2359"/>
        <v>#DIV/0!</v>
      </c>
      <c r="AW2291" s="95" t="e">
        <f t="shared" si="2360"/>
        <v>#DIV/0!</v>
      </c>
      <c r="AX2291" s="95" t="e">
        <f t="shared" si="2361"/>
        <v>#DIV/0!</v>
      </c>
      <c r="AY2291" s="95" t="e">
        <f t="shared" si="2362"/>
        <v>#DIV/0!</v>
      </c>
      <c r="AZ2291" s="213" t="e">
        <f t="shared" si="2363"/>
        <v>#DIV/0!</v>
      </c>
      <c r="BA2291" s="201" t="e">
        <f t="shared" si="2366"/>
        <v>#DIV/0!</v>
      </c>
      <c r="BB2291" s="201" t="e">
        <f t="shared" si="2367"/>
        <v>#DIV/0!</v>
      </c>
      <c r="BC2291" s="201" t="e">
        <f t="shared" si="2368"/>
        <v>#DIV/0!</v>
      </c>
      <c r="BD2291" s="201" t="e">
        <f t="shared" si="2369"/>
        <v>#DIV/0!</v>
      </c>
      <c r="BE2291" s="201" t="e">
        <f t="shared" si="2370"/>
        <v>#DIV/0!</v>
      </c>
      <c r="BG2291" s="99" t="e">
        <f t="shared" si="2371"/>
        <v>#DIV/0!</v>
      </c>
      <c r="BH2291" s="99" t="e">
        <f t="shared" si="2372"/>
        <v>#DIV/0!</v>
      </c>
      <c r="BI2291" s="99" t="e">
        <f t="shared" si="2373"/>
        <v>#DIV/0!</v>
      </c>
      <c r="BJ2291" s="99" t="e">
        <f t="shared" si="2374"/>
        <v>#DIV/0!</v>
      </c>
      <c r="BK2291" s="99" t="e">
        <f t="shared" si="2375"/>
        <v>#DIV/0!</v>
      </c>
      <c r="BL2291" s="99" t="e">
        <f t="shared" si="2376"/>
        <v>#DIV/0!</v>
      </c>
      <c r="BM2291" s="99" t="e">
        <f t="shared" si="2377"/>
        <v>#DIV/0!</v>
      </c>
      <c r="BN2291" s="99" t="e">
        <f t="shared" si="2378"/>
        <v>#DIV/0!</v>
      </c>
      <c r="BO2291" s="99" t="e">
        <f t="shared" si="2379"/>
        <v>#DIV/0!</v>
      </c>
      <c r="BP2291" s="99" t="e">
        <f t="shared" si="2380"/>
        <v>#DIV/0!</v>
      </c>
      <c r="BQ2291" s="99" t="e">
        <f t="shared" si="2381"/>
        <v>#DIV/0!</v>
      </c>
      <c r="BR2291" s="99" t="e">
        <f t="shared" si="2382"/>
        <v>#DIV/0!</v>
      </c>
      <c r="BS2291" s="99">
        <f t="shared" si="2383"/>
        <v>0</v>
      </c>
      <c r="BT2291" s="99">
        <f t="shared" si="2384"/>
        <v>4.7</v>
      </c>
    </row>
    <row r="2292" spans="1:72" ht="13" x14ac:dyDescent="0.25">
      <c r="A2292" s="93">
        <v>39138</v>
      </c>
      <c r="B2292" s="94">
        <v>4.3688121360561558</v>
      </c>
      <c r="C2292" s="101">
        <v>5.0999999999999996</v>
      </c>
      <c r="D2292" s="205">
        <v>1.472</v>
      </c>
      <c r="E2292" s="207" t="e">
        <f t="shared" si="2385"/>
        <v>#DIV/0!</v>
      </c>
      <c r="F2292" s="96"/>
      <c r="G2292" s="95" t="e">
        <f t="shared" si="2321"/>
        <v>#DIV/0!</v>
      </c>
      <c r="H2292" s="95">
        <f t="shared" si="2364"/>
        <v>0</v>
      </c>
      <c r="I2292" s="95">
        <f t="shared" si="2365"/>
        <v>0.73118786394384383</v>
      </c>
      <c r="J2292" s="100">
        <f t="shared" si="2322"/>
        <v>0</v>
      </c>
      <c r="K2292" s="100" t="e">
        <f t="shared" si="2323"/>
        <v>#DIV/0!</v>
      </c>
      <c r="L2292" s="100" t="e">
        <f t="shared" si="2324"/>
        <v>#DIV/0!</v>
      </c>
      <c r="M2292" s="100" t="e">
        <f t="shared" si="2325"/>
        <v>#DIV/0!</v>
      </c>
      <c r="N2292" s="100" t="e">
        <f t="shared" si="2326"/>
        <v>#DIV/0!</v>
      </c>
      <c r="O2292" s="100" t="e">
        <f t="shared" si="2327"/>
        <v>#DIV/0!</v>
      </c>
      <c r="P2292" s="100" t="e">
        <f t="shared" si="2328"/>
        <v>#DIV/0!</v>
      </c>
      <c r="Q2292" s="100" t="e">
        <f t="shared" si="2329"/>
        <v>#DIV/0!</v>
      </c>
      <c r="R2292" s="100" t="e">
        <f t="shared" si="2330"/>
        <v>#DIV/0!</v>
      </c>
      <c r="S2292" s="100" t="e">
        <f t="shared" si="2331"/>
        <v>#DIV/0!</v>
      </c>
      <c r="T2292" s="100" t="e">
        <f t="shared" si="2332"/>
        <v>#DIV/0!</v>
      </c>
      <c r="U2292" s="100" t="e">
        <f t="shared" si="2333"/>
        <v>#DIV/0!</v>
      </c>
      <c r="V2292" s="100" t="e">
        <f t="shared" si="2334"/>
        <v>#DIV/0!</v>
      </c>
      <c r="W2292" s="100" t="e">
        <f t="shared" si="2335"/>
        <v>#DIV/0!</v>
      </c>
      <c r="X2292" s="100" t="e">
        <f t="shared" si="2336"/>
        <v>#DIV/0!</v>
      </c>
      <c r="Y2292" s="100" t="e">
        <f t="shared" si="2337"/>
        <v>#DIV/0!</v>
      </c>
      <c r="Z2292" s="100" t="e">
        <f t="shared" si="2338"/>
        <v>#DIV/0!</v>
      </c>
      <c r="AA2292" s="100" t="e">
        <f t="shared" si="2320"/>
        <v>#DIV/0!</v>
      </c>
      <c r="AB2292" s="95" t="e">
        <f t="shared" si="2339"/>
        <v>#DIV/0!</v>
      </c>
      <c r="AC2292" s="95" t="e">
        <f t="shared" si="2340"/>
        <v>#DIV/0!</v>
      </c>
      <c r="AD2292" s="95" t="e">
        <f t="shared" si="2341"/>
        <v>#DIV/0!</v>
      </c>
      <c r="AE2292" s="95" t="e">
        <f t="shared" si="2342"/>
        <v>#DIV/0!</v>
      </c>
      <c r="AF2292" s="95" t="e">
        <f t="shared" si="2343"/>
        <v>#DIV/0!</v>
      </c>
      <c r="AG2292" s="95" t="e">
        <f t="shared" si="2344"/>
        <v>#DIV/0!</v>
      </c>
      <c r="AH2292" s="95" t="e">
        <f t="shared" si="2345"/>
        <v>#DIV/0!</v>
      </c>
      <c r="AI2292" s="95" t="e">
        <f t="shared" si="2346"/>
        <v>#DIV/0!</v>
      </c>
      <c r="AJ2292" s="95" t="e">
        <f t="shared" si="2347"/>
        <v>#DIV/0!</v>
      </c>
      <c r="AK2292" s="95" t="e">
        <f t="shared" si="2348"/>
        <v>#DIV/0!</v>
      </c>
      <c r="AL2292" s="95" t="e">
        <f t="shared" si="2349"/>
        <v>#DIV/0!</v>
      </c>
      <c r="AM2292" s="95" t="e">
        <f t="shared" si="2350"/>
        <v>#DIV/0!</v>
      </c>
      <c r="AN2292" s="95" t="e">
        <f t="shared" si="2351"/>
        <v>#DIV/0!</v>
      </c>
      <c r="AO2292" s="95" t="e">
        <f t="shared" si="2352"/>
        <v>#DIV/0!</v>
      </c>
      <c r="AP2292" s="95" t="e">
        <f t="shared" si="2353"/>
        <v>#DIV/0!</v>
      </c>
      <c r="AQ2292" s="95" t="e">
        <f t="shared" si="2354"/>
        <v>#DIV/0!</v>
      </c>
      <c r="AR2292" s="95" t="e">
        <f t="shared" si="2355"/>
        <v>#DIV/0!</v>
      </c>
      <c r="AS2292" s="95" t="e">
        <f t="shared" si="2356"/>
        <v>#DIV/0!</v>
      </c>
      <c r="AT2292" s="95" t="e">
        <f t="shared" si="2357"/>
        <v>#DIV/0!</v>
      </c>
      <c r="AU2292" s="95" t="e">
        <f t="shared" si="2358"/>
        <v>#DIV/0!</v>
      </c>
      <c r="AV2292" s="95" t="e">
        <f t="shared" si="2359"/>
        <v>#DIV/0!</v>
      </c>
      <c r="AW2292" s="95" t="e">
        <f t="shared" si="2360"/>
        <v>#DIV/0!</v>
      </c>
      <c r="AX2292" s="95" t="e">
        <f t="shared" si="2361"/>
        <v>#DIV/0!</v>
      </c>
      <c r="AY2292" s="95" t="e">
        <f t="shared" si="2362"/>
        <v>#DIV/0!</v>
      </c>
      <c r="AZ2292" s="213" t="e">
        <f t="shared" si="2363"/>
        <v>#DIV/0!</v>
      </c>
      <c r="BA2292" s="201" t="e">
        <f t="shared" si="2366"/>
        <v>#DIV/0!</v>
      </c>
      <c r="BB2292" s="201" t="e">
        <f t="shared" si="2367"/>
        <v>#DIV/0!</v>
      </c>
      <c r="BC2292" s="201" t="e">
        <f t="shared" si="2368"/>
        <v>#DIV/0!</v>
      </c>
      <c r="BD2292" s="201" t="e">
        <f t="shared" si="2369"/>
        <v>#DIV/0!</v>
      </c>
      <c r="BE2292" s="201" t="e">
        <f t="shared" si="2370"/>
        <v>#DIV/0!</v>
      </c>
      <c r="BG2292" s="99" t="e">
        <f t="shared" si="2371"/>
        <v>#DIV/0!</v>
      </c>
      <c r="BH2292" s="99" t="e">
        <f t="shared" si="2372"/>
        <v>#DIV/0!</v>
      </c>
      <c r="BI2292" s="99" t="e">
        <f t="shared" si="2373"/>
        <v>#DIV/0!</v>
      </c>
      <c r="BJ2292" s="99" t="e">
        <f t="shared" si="2374"/>
        <v>#DIV/0!</v>
      </c>
      <c r="BK2292" s="99" t="e">
        <f t="shared" si="2375"/>
        <v>#DIV/0!</v>
      </c>
      <c r="BL2292" s="99" t="e">
        <f t="shared" si="2376"/>
        <v>#DIV/0!</v>
      </c>
      <c r="BM2292" s="99" t="e">
        <f t="shared" si="2377"/>
        <v>#DIV/0!</v>
      </c>
      <c r="BN2292" s="99" t="e">
        <f t="shared" si="2378"/>
        <v>#DIV/0!</v>
      </c>
      <c r="BO2292" s="99" t="e">
        <f t="shared" si="2379"/>
        <v>#DIV/0!</v>
      </c>
      <c r="BP2292" s="99" t="e">
        <f t="shared" si="2380"/>
        <v>#DIV/0!</v>
      </c>
      <c r="BQ2292" s="99" t="e">
        <f t="shared" si="2381"/>
        <v>#DIV/0!</v>
      </c>
      <c r="BR2292" s="99" t="e">
        <f t="shared" si="2382"/>
        <v>#DIV/0!</v>
      </c>
      <c r="BS2292" s="99">
        <f t="shared" si="2383"/>
        <v>4.3688121360561558</v>
      </c>
      <c r="BT2292" s="99">
        <f t="shared" si="2384"/>
        <v>5.0999999999999996</v>
      </c>
    </row>
    <row r="2293" spans="1:72" ht="13" x14ac:dyDescent="0.25">
      <c r="A2293" s="93">
        <v>39139</v>
      </c>
      <c r="B2293" s="94">
        <v>0.28553515608951913</v>
      </c>
      <c r="C2293" s="101">
        <v>3.6</v>
      </c>
      <c r="D2293" s="205">
        <v>1.5649999999999999</v>
      </c>
      <c r="E2293" s="207" t="e">
        <f t="shared" si="2385"/>
        <v>#DIV/0!</v>
      </c>
      <c r="F2293" s="96"/>
      <c r="G2293" s="95" t="e">
        <f t="shared" si="2321"/>
        <v>#DIV/0!</v>
      </c>
      <c r="H2293" s="95">
        <f t="shared" si="2364"/>
        <v>0</v>
      </c>
      <c r="I2293" s="95">
        <f t="shared" si="2365"/>
        <v>3.3144648439104811</v>
      </c>
      <c r="J2293" s="100">
        <f t="shared" si="2322"/>
        <v>0</v>
      </c>
      <c r="K2293" s="100" t="e">
        <f t="shared" si="2323"/>
        <v>#DIV/0!</v>
      </c>
      <c r="L2293" s="100" t="e">
        <f t="shared" si="2324"/>
        <v>#DIV/0!</v>
      </c>
      <c r="M2293" s="100" t="e">
        <f t="shared" si="2325"/>
        <v>#DIV/0!</v>
      </c>
      <c r="N2293" s="100" t="e">
        <f t="shared" si="2326"/>
        <v>#DIV/0!</v>
      </c>
      <c r="O2293" s="100" t="e">
        <f t="shared" si="2327"/>
        <v>#DIV/0!</v>
      </c>
      <c r="P2293" s="100" t="e">
        <f t="shared" si="2328"/>
        <v>#DIV/0!</v>
      </c>
      <c r="Q2293" s="100" t="e">
        <f t="shared" si="2329"/>
        <v>#DIV/0!</v>
      </c>
      <c r="R2293" s="100" t="e">
        <f t="shared" si="2330"/>
        <v>#DIV/0!</v>
      </c>
      <c r="S2293" s="100" t="e">
        <f t="shared" si="2331"/>
        <v>#DIV/0!</v>
      </c>
      <c r="T2293" s="100" t="e">
        <f t="shared" si="2332"/>
        <v>#DIV/0!</v>
      </c>
      <c r="U2293" s="100" t="e">
        <f t="shared" si="2333"/>
        <v>#DIV/0!</v>
      </c>
      <c r="V2293" s="100" t="e">
        <f t="shared" si="2334"/>
        <v>#DIV/0!</v>
      </c>
      <c r="W2293" s="100" t="e">
        <f t="shared" si="2335"/>
        <v>#DIV/0!</v>
      </c>
      <c r="X2293" s="100" t="e">
        <f t="shared" si="2336"/>
        <v>#DIV/0!</v>
      </c>
      <c r="Y2293" s="100" t="e">
        <f t="shared" si="2337"/>
        <v>#DIV/0!</v>
      </c>
      <c r="Z2293" s="100" t="e">
        <f t="shared" si="2338"/>
        <v>#DIV/0!</v>
      </c>
      <c r="AA2293" s="100" t="e">
        <f t="shared" si="2320"/>
        <v>#DIV/0!</v>
      </c>
      <c r="AB2293" s="95" t="e">
        <f t="shared" si="2339"/>
        <v>#DIV/0!</v>
      </c>
      <c r="AC2293" s="95" t="e">
        <f t="shared" si="2340"/>
        <v>#DIV/0!</v>
      </c>
      <c r="AD2293" s="95" t="e">
        <f t="shared" si="2341"/>
        <v>#DIV/0!</v>
      </c>
      <c r="AE2293" s="95" t="e">
        <f t="shared" si="2342"/>
        <v>#DIV/0!</v>
      </c>
      <c r="AF2293" s="95" t="e">
        <f t="shared" si="2343"/>
        <v>#DIV/0!</v>
      </c>
      <c r="AG2293" s="95" t="e">
        <f t="shared" si="2344"/>
        <v>#DIV/0!</v>
      </c>
      <c r="AH2293" s="95" t="e">
        <f t="shared" si="2345"/>
        <v>#DIV/0!</v>
      </c>
      <c r="AI2293" s="95" t="e">
        <f t="shared" si="2346"/>
        <v>#DIV/0!</v>
      </c>
      <c r="AJ2293" s="95" t="e">
        <f t="shared" si="2347"/>
        <v>#DIV/0!</v>
      </c>
      <c r="AK2293" s="95" t="e">
        <f t="shared" si="2348"/>
        <v>#DIV/0!</v>
      </c>
      <c r="AL2293" s="95" t="e">
        <f t="shared" si="2349"/>
        <v>#DIV/0!</v>
      </c>
      <c r="AM2293" s="95" t="e">
        <f t="shared" si="2350"/>
        <v>#DIV/0!</v>
      </c>
      <c r="AN2293" s="95" t="e">
        <f t="shared" si="2351"/>
        <v>#DIV/0!</v>
      </c>
      <c r="AO2293" s="95" t="e">
        <f t="shared" si="2352"/>
        <v>#DIV/0!</v>
      </c>
      <c r="AP2293" s="95" t="e">
        <f t="shared" si="2353"/>
        <v>#DIV/0!</v>
      </c>
      <c r="AQ2293" s="95" t="e">
        <f t="shared" si="2354"/>
        <v>#DIV/0!</v>
      </c>
      <c r="AR2293" s="95" t="e">
        <f t="shared" si="2355"/>
        <v>#DIV/0!</v>
      </c>
      <c r="AS2293" s="95" t="e">
        <f t="shared" si="2356"/>
        <v>#DIV/0!</v>
      </c>
      <c r="AT2293" s="95" t="e">
        <f t="shared" si="2357"/>
        <v>#DIV/0!</v>
      </c>
      <c r="AU2293" s="95" t="e">
        <f t="shared" si="2358"/>
        <v>#DIV/0!</v>
      </c>
      <c r="AV2293" s="95" t="e">
        <f t="shared" si="2359"/>
        <v>#DIV/0!</v>
      </c>
      <c r="AW2293" s="95" t="e">
        <f t="shared" si="2360"/>
        <v>#DIV/0!</v>
      </c>
      <c r="AX2293" s="95" t="e">
        <f t="shared" si="2361"/>
        <v>#DIV/0!</v>
      </c>
      <c r="AY2293" s="95" t="e">
        <f t="shared" si="2362"/>
        <v>#DIV/0!</v>
      </c>
      <c r="AZ2293" s="213" t="e">
        <f t="shared" si="2363"/>
        <v>#DIV/0!</v>
      </c>
      <c r="BA2293" s="201" t="e">
        <f t="shared" si="2366"/>
        <v>#DIV/0!</v>
      </c>
      <c r="BB2293" s="201" t="e">
        <f t="shared" si="2367"/>
        <v>#DIV/0!</v>
      </c>
      <c r="BC2293" s="201" t="e">
        <f t="shared" si="2368"/>
        <v>#DIV/0!</v>
      </c>
      <c r="BD2293" s="201" t="e">
        <f t="shared" si="2369"/>
        <v>#DIV/0!</v>
      </c>
      <c r="BE2293" s="201" t="e">
        <f t="shared" si="2370"/>
        <v>#DIV/0!</v>
      </c>
      <c r="BG2293" s="99" t="e">
        <f t="shared" si="2371"/>
        <v>#DIV/0!</v>
      </c>
      <c r="BH2293" s="99" t="e">
        <f t="shared" si="2372"/>
        <v>#DIV/0!</v>
      </c>
      <c r="BI2293" s="99" t="e">
        <f t="shared" si="2373"/>
        <v>#DIV/0!</v>
      </c>
      <c r="BJ2293" s="99" t="e">
        <f t="shared" si="2374"/>
        <v>#DIV/0!</v>
      </c>
      <c r="BK2293" s="99" t="e">
        <f t="shared" si="2375"/>
        <v>#DIV/0!</v>
      </c>
      <c r="BL2293" s="99" t="e">
        <f t="shared" si="2376"/>
        <v>#DIV/0!</v>
      </c>
      <c r="BM2293" s="99" t="e">
        <f t="shared" si="2377"/>
        <v>#DIV/0!</v>
      </c>
      <c r="BN2293" s="99" t="e">
        <f t="shared" si="2378"/>
        <v>#DIV/0!</v>
      </c>
      <c r="BO2293" s="99" t="e">
        <f t="shared" si="2379"/>
        <v>#DIV/0!</v>
      </c>
      <c r="BP2293" s="99" t="e">
        <f t="shared" si="2380"/>
        <v>#DIV/0!</v>
      </c>
      <c r="BQ2293" s="99" t="e">
        <f t="shared" si="2381"/>
        <v>#DIV/0!</v>
      </c>
      <c r="BR2293" s="99" t="e">
        <f t="shared" si="2382"/>
        <v>#DIV/0!</v>
      </c>
      <c r="BS2293" s="99">
        <f t="shared" si="2383"/>
        <v>0.28553515608951913</v>
      </c>
      <c r="BT2293" s="99">
        <f t="shared" si="2384"/>
        <v>3.6</v>
      </c>
    </row>
    <row r="2294" spans="1:72" ht="13" x14ac:dyDescent="0.25">
      <c r="A2294" s="93">
        <v>39140</v>
      </c>
      <c r="B2294" s="94">
        <v>13.234596462966755</v>
      </c>
      <c r="C2294" s="101">
        <v>2</v>
      </c>
      <c r="D2294" s="205">
        <v>1.43</v>
      </c>
      <c r="E2294" s="207" t="e">
        <f t="shared" si="2385"/>
        <v>#DIV/0!</v>
      </c>
      <c r="F2294" s="96"/>
      <c r="G2294" s="95" t="e">
        <f t="shared" si="2321"/>
        <v>#DIV/0!</v>
      </c>
      <c r="H2294" s="95">
        <f t="shared" si="2364"/>
        <v>11.234596462966755</v>
      </c>
      <c r="I2294" s="95">
        <f t="shared" si="2365"/>
        <v>0</v>
      </c>
      <c r="J2294" s="100" t="e">
        <f t="shared" si="2322"/>
        <v>#DIV/0!</v>
      </c>
      <c r="K2294" s="100">
        <f t="shared" si="2323"/>
        <v>0</v>
      </c>
      <c r="L2294" s="100" t="e">
        <f t="shared" si="2324"/>
        <v>#DIV/0!</v>
      </c>
      <c r="M2294" s="100" t="e">
        <f t="shared" si="2325"/>
        <v>#DIV/0!</v>
      </c>
      <c r="N2294" s="100" t="e">
        <f t="shared" si="2326"/>
        <v>#DIV/0!</v>
      </c>
      <c r="O2294" s="100" t="e">
        <f t="shared" si="2327"/>
        <v>#DIV/0!</v>
      </c>
      <c r="P2294" s="100" t="e">
        <f t="shared" si="2328"/>
        <v>#DIV/0!</v>
      </c>
      <c r="Q2294" s="100" t="e">
        <f t="shared" si="2329"/>
        <v>#DIV/0!</v>
      </c>
      <c r="R2294" s="100" t="e">
        <f t="shared" si="2330"/>
        <v>#DIV/0!</v>
      </c>
      <c r="S2294" s="100" t="e">
        <f t="shared" si="2331"/>
        <v>#DIV/0!</v>
      </c>
      <c r="T2294" s="100" t="e">
        <f t="shared" si="2332"/>
        <v>#DIV/0!</v>
      </c>
      <c r="U2294" s="100" t="e">
        <f t="shared" si="2333"/>
        <v>#DIV/0!</v>
      </c>
      <c r="V2294" s="100" t="e">
        <f t="shared" si="2334"/>
        <v>#DIV/0!</v>
      </c>
      <c r="W2294" s="100" t="e">
        <f t="shared" si="2335"/>
        <v>#DIV/0!</v>
      </c>
      <c r="X2294" s="100" t="e">
        <f t="shared" si="2336"/>
        <v>#DIV/0!</v>
      </c>
      <c r="Y2294" s="100" t="e">
        <f t="shared" si="2337"/>
        <v>#DIV/0!</v>
      </c>
      <c r="Z2294" s="100" t="e">
        <f t="shared" si="2338"/>
        <v>#DIV/0!</v>
      </c>
      <c r="AA2294" s="100" t="e">
        <f t="shared" si="2320"/>
        <v>#DIV/0!</v>
      </c>
      <c r="AB2294" s="95" t="e">
        <f t="shared" si="2339"/>
        <v>#DIV/0!</v>
      </c>
      <c r="AC2294" s="95" t="e">
        <f t="shared" si="2340"/>
        <v>#DIV/0!</v>
      </c>
      <c r="AD2294" s="95" t="e">
        <f t="shared" si="2341"/>
        <v>#DIV/0!</v>
      </c>
      <c r="AE2294" s="95" t="e">
        <f t="shared" si="2342"/>
        <v>#DIV/0!</v>
      </c>
      <c r="AF2294" s="95" t="e">
        <f t="shared" si="2343"/>
        <v>#DIV/0!</v>
      </c>
      <c r="AG2294" s="95" t="e">
        <f t="shared" si="2344"/>
        <v>#DIV/0!</v>
      </c>
      <c r="AH2294" s="95" t="e">
        <f t="shared" si="2345"/>
        <v>#DIV/0!</v>
      </c>
      <c r="AI2294" s="95" t="e">
        <f t="shared" si="2346"/>
        <v>#DIV/0!</v>
      </c>
      <c r="AJ2294" s="95" t="e">
        <f t="shared" si="2347"/>
        <v>#DIV/0!</v>
      </c>
      <c r="AK2294" s="95" t="e">
        <f t="shared" si="2348"/>
        <v>#DIV/0!</v>
      </c>
      <c r="AL2294" s="95" t="e">
        <f t="shared" si="2349"/>
        <v>#DIV/0!</v>
      </c>
      <c r="AM2294" s="95" t="e">
        <f t="shared" si="2350"/>
        <v>#DIV/0!</v>
      </c>
      <c r="AN2294" s="95" t="e">
        <f t="shared" si="2351"/>
        <v>#DIV/0!</v>
      </c>
      <c r="AO2294" s="95" t="e">
        <f t="shared" si="2352"/>
        <v>#DIV/0!</v>
      </c>
      <c r="AP2294" s="95" t="e">
        <f t="shared" si="2353"/>
        <v>#DIV/0!</v>
      </c>
      <c r="AQ2294" s="95" t="e">
        <f t="shared" si="2354"/>
        <v>#DIV/0!</v>
      </c>
      <c r="AR2294" s="95" t="e">
        <f t="shared" si="2355"/>
        <v>#DIV/0!</v>
      </c>
      <c r="AS2294" s="95" t="e">
        <f t="shared" si="2356"/>
        <v>#DIV/0!</v>
      </c>
      <c r="AT2294" s="95" t="e">
        <f t="shared" si="2357"/>
        <v>#DIV/0!</v>
      </c>
      <c r="AU2294" s="95" t="e">
        <f t="shared" si="2358"/>
        <v>#DIV/0!</v>
      </c>
      <c r="AV2294" s="95" t="e">
        <f t="shared" si="2359"/>
        <v>#DIV/0!</v>
      </c>
      <c r="AW2294" s="95" t="e">
        <f t="shared" si="2360"/>
        <v>#DIV/0!</v>
      </c>
      <c r="AX2294" s="95" t="e">
        <f t="shared" si="2361"/>
        <v>#DIV/0!</v>
      </c>
      <c r="AY2294" s="95" t="e">
        <f t="shared" si="2362"/>
        <v>#DIV/0!</v>
      </c>
      <c r="AZ2294" s="213" t="e">
        <f t="shared" si="2363"/>
        <v>#DIV/0!</v>
      </c>
      <c r="BA2294" s="201" t="e">
        <f t="shared" si="2366"/>
        <v>#DIV/0!</v>
      </c>
      <c r="BB2294" s="201" t="e">
        <f t="shared" si="2367"/>
        <v>#DIV/0!</v>
      </c>
      <c r="BC2294" s="201" t="e">
        <f t="shared" si="2368"/>
        <v>#DIV/0!</v>
      </c>
      <c r="BD2294" s="201" t="e">
        <f t="shared" si="2369"/>
        <v>#DIV/0!</v>
      </c>
      <c r="BE2294" s="201" t="e">
        <f t="shared" si="2370"/>
        <v>#DIV/0!</v>
      </c>
      <c r="BG2294" s="99" t="e">
        <f t="shared" si="2371"/>
        <v>#DIV/0!</v>
      </c>
      <c r="BH2294" s="99" t="e">
        <f t="shared" si="2372"/>
        <v>#DIV/0!</v>
      </c>
      <c r="BI2294" s="99" t="e">
        <f t="shared" si="2373"/>
        <v>#DIV/0!</v>
      </c>
      <c r="BJ2294" s="99" t="e">
        <f t="shared" si="2374"/>
        <v>#DIV/0!</v>
      </c>
      <c r="BK2294" s="99" t="e">
        <f t="shared" si="2375"/>
        <v>#DIV/0!</v>
      </c>
      <c r="BL2294" s="99" t="e">
        <f t="shared" si="2376"/>
        <v>#DIV/0!</v>
      </c>
      <c r="BM2294" s="99" t="e">
        <f t="shared" si="2377"/>
        <v>#DIV/0!</v>
      </c>
      <c r="BN2294" s="99" t="e">
        <f t="shared" si="2378"/>
        <v>#DIV/0!</v>
      </c>
      <c r="BO2294" s="99" t="e">
        <f t="shared" si="2379"/>
        <v>#DIV/0!</v>
      </c>
      <c r="BP2294" s="99" t="e">
        <f t="shared" si="2380"/>
        <v>#DIV/0!</v>
      </c>
      <c r="BQ2294" s="99" t="e">
        <f t="shared" si="2381"/>
        <v>#DIV/0!</v>
      </c>
      <c r="BR2294" s="99" t="e">
        <f t="shared" si="2382"/>
        <v>#DIV/0!</v>
      </c>
      <c r="BS2294" s="99">
        <f t="shared" si="2383"/>
        <v>13.234596462966755</v>
      </c>
      <c r="BT2294" s="99">
        <f t="shared" si="2384"/>
        <v>2</v>
      </c>
    </row>
    <row r="2295" spans="1:72" ht="13" x14ac:dyDescent="0.25">
      <c r="A2295" s="93">
        <v>39141</v>
      </c>
      <c r="B2295" s="94">
        <v>36.708592972104782</v>
      </c>
      <c r="C2295" s="101">
        <v>3</v>
      </c>
      <c r="D2295" s="205">
        <v>1.45</v>
      </c>
      <c r="E2295" s="207" t="e">
        <f t="shared" si="2385"/>
        <v>#DIV/0!</v>
      </c>
      <c r="F2295" s="96"/>
      <c r="G2295" s="95" t="e">
        <f t="shared" si="2321"/>
        <v>#DIV/0!</v>
      </c>
      <c r="H2295" s="95">
        <f t="shared" si="2364"/>
        <v>33.708592972104782</v>
      </c>
      <c r="I2295" s="95">
        <f t="shared" si="2365"/>
        <v>0</v>
      </c>
      <c r="J2295" s="100" t="e">
        <f t="shared" si="2322"/>
        <v>#DIV/0!</v>
      </c>
      <c r="K2295" s="100">
        <f t="shared" si="2323"/>
        <v>0</v>
      </c>
      <c r="L2295" s="100" t="e">
        <f t="shared" si="2324"/>
        <v>#DIV/0!</v>
      </c>
      <c r="M2295" s="100" t="e">
        <f t="shared" si="2325"/>
        <v>#DIV/0!</v>
      </c>
      <c r="N2295" s="100" t="e">
        <f t="shared" si="2326"/>
        <v>#DIV/0!</v>
      </c>
      <c r="O2295" s="100" t="e">
        <f t="shared" si="2327"/>
        <v>#DIV/0!</v>
      </c>
      <c r="P2295" s="100" t="e">
        <f t="shared" si="2328"/>
        <v>#DIV/0!</v>
      </c>
      <c r="Q2295" s="100" t="e">
        <f t="shared" si="2329"/>
        <v>#DIV/0!</v>
      </c>
      <c r="R2295" s="100" t="e">
        <f t="shared" si="2330"/>
        <v>#DIV/0!</v>
      </c>
      <c r="S2295" s="100" t="e">
        <f t="shared" si="2331"/>
        <v>#DIV/0!</v>
      </c>
      <c r="T2295" s="100" t="e">
        <f t="shared" si="2332"/>
        <v>#DIV/0!</v>
      </c>
      <c r="U2295" s="100" t="e">
        <f t="shared" si="2333"/>
        <v>#DIV/0!</v>
      </c>
      <c r="V2295" s="100" t="e">
        <f t="shared" si="2334"/>
        <v>#DIV/0!</v>
      </c>
      <c r="W2295" s="100" t="e">
        <f t="shared" si="2335"/>
        <v>#DIV/0!</v>
      </c>
      <c r="X2295" s="100" t="e">
        <f t="shared" si="2336"/>
        <v>#DIV/0!</v>
      </c>
      <c r="Y2295" s="100" t="e">
        <f t="shared" si="2337"/>
        <v>#DIV/0!</v>
      </c>
      <c r="Z2295" s="100" t="e">
        <f t="shared" si="2338"/>
        <v>#DIV/0!</v>
      </c>
      <c r="AA2295" s="100" t="e">
        <f t="shared" si="2320"/>
        <v>#DIV/0!</v>
      </c>
      <c r="AB2295" s="95" t="e">
        <f t="shared" si="2339"/>
        <v>#DIV/0!</v>
      </c>
      <c r="AC2295" s="95" t="e">
        <f t="shared" si="2340"/>
        <v>#DIV/0!</v>
      </c>
      <c r="AD2295" s="95" t="e">
        <f t="shared" si="2341"/>
        <v>#DIV/0!</v>
      </c>
      <c r="AE2295" s="95" t="e">
        <f t="shared" si="2342"/>
        <v>#DIV/0!</v>
      </c>
      <c r="AF2295" s="95" t="e">
        <f t="shared" si="2343"/>
        <v>#DIV/0!</v>
      </c>
      <c r="AG2295" s="95" t="e">
        <f t="shared" si="2344"/>
        <v>#DIV/0!</v>
      </c>
      <c r="AH2295" s="95" t="e">
        <f t="shared" si="2345"/>
        <v>#DIV/0!</v>
      </c>
      <c r="AI2295" s="95" t="e">
        <f t="shared" si="2346"/>
        <v>#DIV/0!</v>
      </c>
      <c r="AJ2295" s="95" t="e">
        <f t="shared" si="2347"/>
        <v>#DIV/0!</v>
      </c>
      <c r="AK2295" s="95" t="e">
        <f t="shared" si="2348"/>
        <v>#DIV/0!</v>
      </c>
      <c r="AL2295" s="95" t="e">
        <f t="shared" si="2349"/>
        <v>#DIV/0!</v>
      </c>
      <c r="AM2295" s="95" t="e">
        <f t="shared" si="2350"/>
        <v>#DIV/0!</v>
      </c>
      <c r="AN2295" s="95" t="e">
        <f t="shared" si="2351"/>
        <v>#DIV/0!</v>
      </c>
      <c r="AO2295" s="95" t="e">
        <f t="shared" si="2352"/>
        <v>#DIV/0!</v>
      </c>
      <c r="AP2295" s="95" t="e">
        <f t="shared" si="2353"/>
        <v>#DIV/0!</v>
      </c>
      <c r="AQ2295" s="95" t="e">
        <f t="shared" si="2354"/>
        <v>#DIV/0!</v>
      </c>
      <c r="AR2295" s="95" t="e">
        <f t="shared" si="2355"/>
        <v>#DIV/0!</v>
      </c>
      <c r="AS2295" s="95" t="e">
        <f t="shared" si="2356"/>
        <v>#DIV/0!</v>
      </c>
      <c r="AT2295" s="95" t="e">
        <f t="shared" si="2357"/>
        <v>#DIV/0!</v>
      </c>
      <c r="AU2295" s="95" t="e">
        <f t="shared" si="2358"/>
        <v>#DIV/0!</v>
      </c>
      <c r="AV2295" s="95" t="e">
        <f t="shared" si="2359"/>
        <v>#DIV/0!</v>
      </c>
      <c r="AW2295" s="95" t="e">
        <f t="shared" si="2360"/>
        <v>#DIV/0!</v>
      </c>
      <c r="AX2295" s="95" t="e">
        <f t="shared" si="2361"/>
        <v>#DIV/0!</v>
      </c>
      <c r="AY2295" s="95" t="e">
        <f t="shared" si="2362"/>
        <v>#DIV/0!</v>
      </c>
      <c r="AZ2295" s="213" t="e">
        <f t="shared" si="2363"/>
        <v>#DIV/0!</v>
      </c>
      <c r="BA2295" s="201" t="e">
        <f t="shared" si="2366"/>
        <v>#DIV/0!</v>
      </c>
      <c r="BB2295" s="201" t="e">
        <f t="shared" si="2367"/>
        <v>#DIV/0!</v>
      </c>
      <c r="BC2295" s="201" t="e">
        <f t="shared" si="2368"/>
        <v>#DIV/0!</v>
      </c>
      <c r="BD2295" s="201" t="e">
        <f t="shared" si="2369"/>
        <v>#DIV/0!</v>
      </c>
      <c r="BE2295" s="201" t="e">
        <f t="shared" si="2370"/>
        <v>#DIV/0!</v>
      </c>
      <c r="BG2295" s="99" t="e">
        <f t="shared" si="2371"/>
        <v>#DIV/0!</v>
      </c>
      <c r="BH2295" s="99" t="e">
        <f t="shared" si="2372"/>
        <v>#DIV/0!</v>
      </c>
      <c r="BI2295" s="99" t="e">
        <f t="shared" si="2373"/>
        <v>#DIV/0!</v>
      </c>
      <c r="BJ2295" s="99" t="e">
        <f t="shared" si="2374"/>
        <v>#DIV/0!</v>
      </c>
      <c r="BK2295" s="99" t="e">
        <f t="shared" si="2375"/>
        <v>#DIV/0!</v>
      </c>
      <c r="BL2295" s="99" t="e">
        <f t="shared" si="2376"/>
        <v>#DIV/0!</v>
      </c>
      <c r="BM2295" s="99" t="e">
        <f t="shared" si="2377"/>
        <v>#DIV/0!</v>
      </c>
      <c r="BN2295" s="99" t="e">
        <f t="shared" si="2378"/>
        <v>#DIV/0!</v>
      </c>
      <c r="BO2295" s="99" t="e">
        <f t="shared" si="2379"/>
        <v>#DIV/0!</v>
      </c>
      <c r="BP2295" s="99" t="e">
        <f t="shared" si="2380"/>
        <v>#DIV/0!</v>
      </c>
      <c r="BQ2295" s="99" t="e">
        <f t="shared" si="2381"/>
        <v>#DIV/0!</v>
      </c>
      <c r="BR2295" s="99" t="e">
        <f t="shared" si="2382"/>
        <v>#DIV/0!</v>
      </c>
      <c r="BS2295" s="99">
        <f t="shared" si="2383"/>
        <v>36.708592972104782</v>
      </c>
      <c r="BT2295" s="99">
        <f t="shared" si="2384"/>
        <v>3</v>
      </c>
    </row>
    <row r="2296" spans="1:72" ht="13" x14ac:dyDescent="0.25">
      <c r="A2296" s="93">
        <v>39142</v>
      </c>
      <c r="B2296" s="94">
        <v>31.219133681884923</v>
      </c>
      <c r="C2296" s="101">
        <v>2.4</v>
      </c>
      <c r="D2296" s="205">
        <v>2.4350000000000001</v>
      </c>
      <c r="E2296" s="207" t="e">
        <f t="shared" si="2385"/>
        <v>#DIV/0!</v>
      </c>
      <c r="F2296" s="96"/>
      <c r="G2296" s="95" t="e">
        <f t="shared" si="2321"/>
        <v>#DIV/0!</v>
      </c>
      <c r="H2296" s="95">
        <f t="shared" si="2364"/>
        <v>28.819133681884924</v>
      </c>
      <c r="I2296" s="95">
        <f t="shared" si="2365"/>
        <v>0</v>
      </c>
      <c r="J2296" s="100" t="e">
        <f t="shared" si="2322"/>
        <v>#DIV/0!</v>
      </c>
      <c r="K2296" s="100">
        <f t="shared" si="2323"/>
        <v>0</v>
      </c>
      <c r="L2296" s="100" t="e">
        <f t="shared" si="2324"/>
        <v>#DIV/0!</v>
      </c>
      <c r="M2296" s="100" t="e">
        <f t="shared" si="2325"/>
        <v>#DIV/0!</v>
      </c>
      <c r="N2296" s="100" t="e">
        <f t="shared" si="2326"/>
        <v>#DIV/0!</v>
      </c>
      <c r="O2296" s="100" t="e">
        <f t="shared" si="2327"/>
        <v>#DIV/0!</v>
      </c>
      <c r="P2296" s="100" t="e">
        <f t="shared" si="2328"/>
        <v>#DIV/0!</v>
      </c>
      <c r="Q2296" s="100" t="e">
        <f t="shared" si="2329"/>
        <v>#DIV/0!</v>
      </c>
      <c r="R2296" s="100" t="e">
        <f t="shared" si="2330"/>
        <v>#DIV/0!</v>
      </c>
      <c r="S2296" s="100" t="e">
        <f t="shared" si="2331"/>
        <v>#DIV/0!</v>
      </c>
      <c r="T2296" s="100" t="e">
        <f t="shared" si="2332"/>
        <v>#DIV/0!</v>
      </c>
      <c r="U2296" s="100" t="e">
        <f t="shared" si="2333"/>
        <v>#DIV/0!</v>
      </c>
      <c r="V2296" s="100" t="e">
        <f t="shared" si="2334"/>
        <v>#DIV/0!</v>
      </c>
      <c r="W2296" s="100" t="e">
        <f t="shared" si="2335"/>
        <v>#DIV/0!</v>
      </c>
      <c r="X2296" s="100" t="e">
        <f t="shared" si="2336"/>
        <v>#DIV/0!</v>
      </c>
      <c r="Y2296" s="100" t="e">
        <f t="shared" si="2337"/>
        <v>#DIV/0!</v>
      </c>
      <c r="Z2296" s="100" t="e">
        <f t="shared" si="2338"/>
        <v>#DIV/0!</v>
      </c>
      <c r="AA2296" s="100" t="e">
        <f t="shared" si="2320"/>
        <v>#DIV/0!</v>
      </c>
      <c r="AB2296" s="95" t="e">
        <f t="shared" si="2339"/>
        <v>#DIV/0!</v>
      </c>
      <c r="AC2296" s="95" t="e">
        <f t="shared" si="2340"/>
        <v>#DIV/0!</v>
      </c>
      <c r="AD2296" s="95" t="e">
        <f t="shared" si="2341"/>
        <v>#DIV/0!</v>
      </c>
      <c r="AE2296" s="95" t="e">
        <f t="shared" si="2342"/>
        <v>#DIV/0!</v>
      </c>
      <c r="AF2296" s="95" t="e">
        <f t="shared" si="2343"/>
        <v>#DIV/0!</v>
      </c>
      <c r="AG2296" s="95" t="e">
        <f t="shared" si="2344"/>
        <v>#DIV/0!</v>
      </c>
      <c r="AH2296" s="95" t="e">
        <f t="shared" si="2345"/>
        <v>#DIV/0!</v>
      </c>
      <c r="AI2296" s="95" t="e">
        <f t="shared" si="2346"/>
        <v>#DIV/0!</v>
      </c>
      <c r="AJ2296" s="95" t="e">
        <f t="shared" si="2347"/>
        <v>#DIV/0!</v>
      </c>
      <c r="AK2296" s="95" t="e">
        <f t="shared" si="2348"/>
        <v>#DIV/0!</v>
      </c>
      <c r="AL2296" s="95" t="e">
        <f t="shared" si="2349"/>
        <v>#DIV/0!</v>
      </c>
      <c r="AM2296" s="95" t="e">
        <f t="shared" si="2350"/>
        <v>#DIV/0!</v>
      </c>
      <c r="AN2296" s="95" t="e">
        <f t="shared" si="2351"/>
        <v>#DIV/0!</v>
      </c>
      <c r="AO2296" s="95" t="e">
        <f t="shared" si="2352"/>
        <v>#DIV/0!</v>
      </c>
      <c r="AP2296" s="95" t="e">
        <f t="shared" si="2353"/>
        <v>#DIV/0!</v>
      </c>
      <c r="AQ2296" s="95" t="e">
        <f t="shared" si="2354"/>
        <v>#DIV/0!</v>
      </c>
      <c r="AR2296" s="95" t="e">
        <f t="shared" si="2355"/>
        <v>#DIV/0!</v>
      </c>
      <c r="AS2296" s="95" t="e">
        <f t="shared" si="2356"/>
        <v>#DIV/0!</v>
      </c>
      <c r="AT2296" s="95" t="e">
        <f t="shared" si="2357"/>
        <v>#DIV/0!</v>
      </c>
      <c r="AU2296" s="95" t="e">
        <f t="shared" si="2358"/>
        <v>#DIV/0!</v>
      </c>
      <c r="AV2296" s="95" t="e">
        <f t="shared" si="2359"/>
        <v>#DIV/0!</v>
      </c>
      <c r="AW2296" s="95" t="e">
        <f t="shared" si="2360"/>
        <v>#DIV/0!</v>
      </c>
      <c r="AX2296" s="95" t="e">
        <f t="shared" si="2361"/>
        <v>#DIV/0!</v>
      </c>
      <c r="AY2296" s="95" t="e">
        <f t="shared" si="2362"/>
        <v>#DIV/0!</v>
      </c>
      <c r="AZ2296" s="213" t="e">
        <f t="shared" si="2363"/>
        <v>#DIV/0!</v>
      </c>
      <c r="BA2296" s="201" t="e">
        <f t="shared" si="2366"/>
        <v>#DIV/0!</v>
      </c>
      <c r="BB2296" s="201" t="e">
        <f t="shared" si="2367"/>
        <v>#DIV/0!</v>
      </c>
      <c r="BC2296" s="201" t="e">
        <f t="shared" si="2368"/>
        <v>#DIV/0!</v>
      </c>
      <c r="BD2296" s="201" t="e">
        <f t="shared" si="2369"/>
        <v>#DIV/0!</v>
      </c>
      <c r="BE2296" s="201" t="e">
        <f t="shared" si="2370"/>
        <v>#DIV/0!</v>
      </c>
      <c r="BG2296" s="99" t="e">
        <f t="shared" si="2371"/>
        <v>#DIV/0!</v>
      </c>
      <c r="BH2296" s="99" t="e">
        <f t="shared" si="2372"/>
        <v>#DIV/0!</v>
      </c>
      <c r="BI2296" s="99" t="e">
        <f t="shared" si="2373"/>
        <v>#DIV/0!</v>
      </c>
      <c r="BJ2296" s="99" t="e">
        <f t="shared" si="2374"/>
        <v>#DIV/0!</v>
      </c>
      <c r="BK2296" s="99" t="e">
        <f t="shared" si="2375"/>
        <v>#DIV/0!</v>
      </c>
      <c r="BL2296" s="99" t="e">
        <f t="shared" si="2376"/>
        <v>#DIV/0!</v>
      </c>
      <c r="BM2296" s="99" t="e">
        <f t="shared" si="2377"/>
        <v>#DIV/0!</v>
      </c>
      <c r="BN2296" s="99" t="e">
        <f t="shared" si="2378"/>
        <v>#DIV/0!</v>
      </c>
      <c r="BO2296" s="99" t="e">
        <f t="shared" si="2379"/>
        <v>#DIV/0!</v>
      </c>
      <c r="BP2296" s="99" t="e">
        <f t="shared" si="2380"/>
        <v>#DIV/0!</v>
      </c>
      <c r="BQ2296" s="99" t="e">
        <f t="shared" si="2381"/>
        <v>#DIV/0!</v>
      </c>
      <c r="BR2296" s="99" t="e">
        <f t="shared" si="2382"/>
        <v>#DIV/0!</v>
      </c>
      <c r="BS2296" s="99">
        <f t="shared" si="2383"/>
        <v>31.219133681884923</v>
      </c>
      <c r="BT2296" s="99">
        <f t="shared" si="2384"/>
        <v>2.4</v>
      </c>
    </row>
    <row r="2297" spans="1:72" ht="13" x14ac:dyDescent="0.25">
      <c r="A2297" s="93">
        <v>39143</v>
      </c>
      <c r="B2297" s="94">
        <v>0</v>
      </c>
      <c r="C2297" s="101">
        <v>4.4000000000000004</v>
      </c>
      <c r="D2297" s="205">
        <v>24.172999999999998</v>
      </c>
      <c r="E2297" s="207" t="e">
        <f t="shared" si="2385"/>
        <v>#DIV/0!</v>
      </c>
      <c r="F2297" s="96"/>
      <c r="G2297" s="95" t="e">
        <f t="shared" si="2321"/>
        <v>#DIV/0!</v>
      </c>
      <c r="H2297" s="95">
        <f t="shared" si="2364"/>
        <v>0</v>
      </c>
      <c r="I2297" s="95">
        <f t="shared" si="2365"/>
        <v>4.4000000000000004</v>
      </c>
      <c r="J2297" s="100">
        <f t="shared" si="2322"/>
        <v>0</v>
      </c>
      <c r="K2297" s="100" t="e">
        <f t="shared" si="2323"/>
        <v>#DIV/0!</v>
      </c>
      <c r="L2297" s="100" t="e">
        <f t="shared" si="2324"/>
        <v>#DIV/0!</v>
      </c>
      <c r="M2297" s="100" t="e">
        <f t="shared" si="2325"/>
        <v>#DIV/0!</v>
      </c>
      <c r="N2297" s="100" t="e">
        <f t="shared" si="2326"/>
        <v>#DIV/0!</v>
      </c>
      <c r="O2297" s="100" t="e">
        <f t="shared" si="2327"/>
        <v>#DIV/0!</v>
      </c>
      <c r="P2297" s="100" t="e">
        <f t="shared" si="2328"/>
        <v>#DIV/0!</v>
      </c>
      <c r="Q2297" s="100" t="e">
        <f t="shared" si="2329"/>
        <v>#DIV/0!</v>
      </c>
      <c r="R2297" s="100" t="e">
        <f t="shared" si="2330"/>
        <v>#DIV/0!</v>
      </c>
      <c r="S2297" s="100" t="e">
        <f t="shared" si="2331"/>
        <v>#DIV/0!</v>
      </c>
      <c r="T2297" s="100" t="e">
        <f t="shared" si="2332"/>
        <v>#DIV/0!</v>
      </c>
      <c r="U2297" s="100" t="e">
        <f t="shared" si="2333"/>
        <v>#DIV/0!</v>
      </c>
      <c r="V2297" s="100" t="e">
        <f t="shared" si="2334"/>
        <v>#DIV/0!</v>
      </c>
      <c r="W2297" s="100" t="e">
        <f t="shared" si="2335"/>
        <v>#DIV/0!</v>
      </c>
      <c r="X2297" s="100" t="e">
        <f t="shared" si="2336"/>
        <v>#DIV/0!</v>
      </c>
      <c r="Y2297" s="100" t="e">
        <f t="shared" si="2337"/>
        <v>#DIV/0!</v>
      </c>
      <c r="Z2297" s="100" t="e">
        <f t="shared" si="2338"/>
        <v>#DIV/0!</v>
      </c>
      <c r="AA2297" s="100" t="e">
        <f t="shared" si="2320"/>
        <v>#DIV/0!</v>
      </c>
      <c r="AB2297" s="95" t="e">
        <f t="shared" si="2339"/>
        <v>#DIV/0!</v>
      </c>
      <c r="AC2297" s="95" t="e">
        <f t="shared" si="2340"/>
        <v>#DIV/0!</v>
      </c>
      <c r="AD2297" s="95" t="e">
        <f t="shared" si="2341"/>
        <v>#DIV/0!</v>
      </c>
      <c r="AE2297" s="95" t="e">
        <f t="shared" si="2342"/>
        <v>#DIV/0!</v>
      </c>
      <c r="AF2297" s="95" t="e">
        <f t="shared" si="2343"/>
        <v>#DIV/0!</v>
      </c>
      <c r="AG2297" s="95" t="e">
        <f t="shared" si="2344"/>
        <v>#DIV/0!</v>
      </c>
      <c r="AH2297" s="95" t="e">
        <f t="shared" si="2345"/>
        <v>#DIV/0!</v>
      </c>
      <c r="AI2297" s="95" t="e">
        <f t="shared" si="2346"/>
        <v>#DIV/0!</v>
      </c>
      <c r="AJ2297" s="95" t="e">
        <f t="shared" si="2347"/>
        <v>#DIV/0!</v>
      </c>
      <c r="AK2297" s="95" t="e">
        <f t="shared" si="2348"/>
        <v>#DIV/0!</v>
      </c>
      <c r="AL2297" s="95" t="e">
        <f t="shared" si="2349"/>
        <v>#DIV/0!</v>
      </c>
      <c r="AM2297" s="95" t="e">
        <f t="shared" si="2350"/>
        <v>#DIV/0!</v>
      </c>
      <c r="AN2297" s="95" t="e">
        <f t="shared" si="2351"/>
        <v>#DIV/0!</v>
      </c>
      <c r="AO2297" s="95" t="e">
        <f t="shared" si="2352"/>
        <v>#DIV/0!</v>
      </c>
      <c r="AP2297" s="95" t="e">
        <f t="shared" si="2353"/>
        <v>#DIV/0!</v>
      </c>
      <c r="AQ2297" s="95" t="e">
        <f t="shared" si="2354"/>
        <v>#DIV/0!</v>
      </c>
      <c r="AR2297" s="95" t="e">
        <f t="shared" si="2355"/>
        <v>#DIV/0!</v>
      </c>
      <c r="AS2297" s="95" t="e">
        <f t="shared" si="2356"/>
        <v>#DIV/0!</v>
      </c>
      <c r="AT2297" s="95" t="e">
        <f t="shared" si="2357"/>
        <v>#DIV/0!</v>
      </c>
      <c r="AU2297" s="95" t="e">
        <f t="shared" si="2358"/>
        <v>#DIV/0!</v>
      </c>
      <c r="AV2297" s="95" t="e">
        <f t="shared" si="2359"/>
        <v>#DIV/0!</v>
      </c>
      <c r="AW2297" s="95" t="e">
        <f t="shared" si="2360"/>
        <v>#DIV/0!</v>
      </c>
      <c r="AX2297" s="95" t="e">
        <f t="shared" si="2361"/>
        <v>#DIV/0!</v>
      </c>
      <c r="AY2297" s="95" t="e">
        <f t="shared" si="2362"/>
        <v>#DIV/0!</v>
      </c>
      <c r="AZ2297" s="213" t="e">
        <f t="shared" si="2363"/>
        <v>#DIV/0!</v>
      </c>
      <c r="BA2297" s="201" t="e">
        <f t="shared" si="2366"/>
        <v>#DIV/0!</v>
      </c>
      <c r="BB2297" s="201" t="e">
        <f t="shared" si="2367"/>
        <v>#DIV/0!</v>
      </c>
      <c r="BC2297" s="201" t="e">
        <f t="shared" si="2368"/>
        <v>#DIV/0!</v>
      </c>
      <c r="BD2297" s="201" t="e">
        <f t="shared" si="2369"/>
        <v>#DIV/0!</v>
      </c>
      <c r="BE2297" s="201" t="e">
        <f t="shared" si="2370"/>
        <v>#DIV/0!</v>
      </c>
      <c r="BG2297" s="99" t="e">
        <f t="shared" si="2371"/>
        <v>#DIV/0!</v>
      </c>
      <c r="BH2297" s="99" t="e">
        <f t="shared" si="2372"/>
        <v>#DIV/0!</v>
      </c>
      <c r="BI2297" s="99" t="e">
        <f t="shared" si="2373"/>
        <v>#DIV/0!</v>
      </c>
      <c r="BJ2297" s="99" t="e">
        <f t="shared" si="2374"/>
        <v>#DIV/0!</v>
      </c>
      <c r="BK2297" s="99" t="e">
        <f t="shared" si="2375"/>
        <v>#DIV/0!</v>
      </c>
      <c r="BL2297" s="99" t="e">
        <f t="shared" si="2376"/>
        <v>#DIV/0!</v>
      </c>
      <c r="BM2297" s="99" t="e">
        <f t="shared" si="2377"/>
        <v>#DIV/0!</v>
      </c>
      <c r="BN2297" s="99" t="e">
        <f t="shared" si="2378"/>
        <v>#DIV/0!</v>
      </c>
      <c r="BO2297" s="99" t="e">
        <f t="shared" si="2379"/>
        <v>#DIV/0!</v>
      </c>
      <c r="BP2297" s="99" t="e">
        <f t="shared" si="2380"/>
        <v>#DIV/0!</v>
      </c>
      <c r="BQ2297" s="99" t="e">
        <f t="shared" si="2381"/>
        <v>#DIV/0!</v>
      </c>
      <c r="BR2297" s="99" t="e">
        <f t="shared" si="2382"/>
        <v>#DIV/0!</v>
      </c>
      <c r="BS2297" s="99">
        <f t="shared" si="2383"/>
        <v>0</v>
      </c>
      <c r="BT2297" s="99">
        <f t="shared" si="2384"/>
        <v>4.4000000000000004</v>
      </c>
    </row>
    <row r="2298" spans="1:72" ht="13" x14ac:dyDescent="0.25">
      <c r="A2298" s="93">
        <v>39144</v>
      </c>
      <c r="B2298" s="94">
        <v>6.5446844636175872</v>
      </c>
      <c r="C2298" s="101">
        <v>4</v>
      </c>
      <c r="D2298" s="205">
        <v>32.781999999999996</v>
      </c>
      <c r="E2298" s="207" t="e">
        <f t="shared" si="2385"/>
        <v>#DIV/0!</v>
      </c>
      <c r="F2298" s="96"/>
      <c r="G2298" s="95" t="e">
        <f t="shared" si="2321"/>
        <v>#DIV/0!</v>
      </c>
      <c r="H2298" s="95">
        <f t="shared" si="2364"/>
        <v>2.5446844636175872</v>
      </c>
      <c r="I2298" s="95">
        <f t="shared" si="2365"/>
        <v>0</v>
      </c>
      <c r="J2298" s="100" t="e">
        <f t="shared" si="2322"/>
        <v>#DIV/0!</v>
      </c>
      <c r="K2298" s="100">
        <f t="shared" si="2323"/>
        <v>0</v>
      </c>
      <c r="L2298" s="100" t="e">
        <f t="shared" si="2324"/>
        <v>#DIV/0!</v>
      </c>
      <c r="M2298" s="100" t="e">
        <f t="shared" si="2325"/>
        <v>#DIV/0!</v>
      </c>
      <c r="N2298" s="100" t="e">
        <f t="shared" si="2326"/>
        <v>#DIV/0!</v>
      </c>
      <c r="O2298" s="100" t="e">
        <f t="shared" si="2327"/>
        <v>#DIV/0!</v>
      </c>
      <c r="P2298" s="100" t="e">
        <f t="shared" si="2328"/>
        <v>#DIV/0!</v>
      </c>
      <c r="Q2298" s="100" t="e">
        <f t="shared" si="2329"/>
        <v>#DIV/0!</v>
      </c>
      <c r="R2298" s="100" t="e">
        <f t="shared" si="2330"/>
        <v>#DIV/0!</v>
      </c>
      <c r="S2298" s="100" t="e">
        <f t="shared" si="2331"/>
        <v>#DIV/0!</v>
      </c>
      <c r="T2298" s="100" t="e">
        <f t="shared" si="2332"/>
        <v>#DIV/0!</v>
      </c>
      <c r="U2298" s="100" t="e">
        <f t="shared" si="2333"/>
        <v>#DIV/0!</v>
      </c>
      <c r="V2298" s="100" t="e">
        <f t="shared" si="2334"/>
        <v>#DIV/0!</v>
      </c>
      <c r="W2298" s="100" t="e">
        <f t="shared" si="2335"/>
        <v>#DIV/0!</v>
      </c>
      <c r="X2298" s="100" t="e">
        <f t="shared" si="2336"/>
        <v>#DIV/0!</v>
      </c>
      <c r="Y2298" s="100" t="e">
        <f t="shared" si="2337"/>
        <v>#DIV/0!</v>
      </c>
      <c r="Z2298" s="100" t="e">
        <f t="shared" si="2338"/>
        <v>#DIV/0!</v>
      </c>
      <c r="AA2298" s="100" t="e">
        <f t="shared" si="2320"/>
        <v>#DIV/0!</v>
      </c>
      <c r="AB2298" s="95" t="e">
        <f t="shared" si="2339"/>
        <v>#DIV/0!</v>
      </c>
      <c r="AC2298" s="95" t="e">
        <f t="shared" si="2340"/>
        <v>#DIV/0!</v>
      </c>
      <c r="AD2298" s="95" t="e">
        <f t="shared" si="2341"/>
        <v>#DIV/0!</v>
      </c>
      <c r="AE2298" s="95" t="e">
        <f t="shared" si="2342"/>
        <v>#DIV/0!</v>
      </c>
      <c r="AF2298" s="95" t="e">
        <f t="shared" si="2343"/>
        <v>#DIV/0!</v>
      </c>
      <c r="AG2298" s="95" t="e">
        <f t="shared" si="2344"/>
        <v>#DIV/0!</v>
      </c>
      <c r="AH2298" s="95" t="e">
        <f t="shared" si="2345"/>
        <v>#DIV/0!</v>
      </c>
      <c r="AI2298" s="95" t="e">
        <f t="shared" si="2346"/>
        <v>#DIV/0!</v>
      </c>
      <c r="AJ2298" s="95" t="e">
        <f t="shared" si="2347"/>
        <v>#DIV/0!</v>
      </c>
      <c r="AK2298" s="95" t="e">
        <f t="shared" si="2348"/>
        <v>#DIV/0!</v>
      </c>
      <c r="AL2298" s="95" t="e">
        <f t="shared" si="2349"/>
        <v>#DIV/0!</v>
      </c>
      <c r="AM2298" s="95" t="e">
        <f t="shared" si="2350"/>
        <v>#DIV/0!</v>
      </c>
      <c r="AN2298" s="95" t="e">
        <f t="shared" si="2351"/>
        <v>#DIV/0!</v>
      </c>
      <c r="AO2298" s="95" t="e">
        <f t="shared" si="2352"/>
        <v>#DIV/0!</v>
      </c>
      <c r="AP2298" s="95" t="e">
        <f t="shared" si="2353"/>
        <v>#DIV/0!</v>
      </c>
      <c r="AQ2298" s="95" t="e">
        <f t="shared" si="2354"/>
        <v>#DIV/0!</v>
      </c>
      <c r="AR2298" s="95" t="e">
        <f t="shared" si="2355"/>
        <v>#DIV/0!</v>
      </c>
      <c r="AS2298" s="95" t="e">
        <f t="shared" si="2356"/>
        <v>#DIV/0!</v>
      </c>
      <c r="AT2298" s="95" t="e">
        <f t="shared" si="2357"/>
        <v>#DIV/0!</v>
      </c>
      <c r="AU2298" s="95" t="e">
        <f t="shared" si="2358"/>
        <v>#DIV/0!</v>
      </c>
      <c r="AV2298" s="95" t="e">
        <f t="shared" si="2359"/>
        <v>#DIV/0!</v>
      </c>
      <c r="AW2298" s="95" t="e">
        <f t="shared" si="2360"/>
        <v>#DIV/0!</v>
      </c>
      <c r="AX2298" s="95" t="e">
        <f t="shared" si="2361"/>
        <v>#DIV/0!</v>
      </c>
      <c r="AY2298" s="95" t="e">
        <f t="shared" si="2362"/>
        <v>#DIV/0!</v>
      </c>
      <c r="AZ2298" s="213" t="e">
        <f t="shared" si="2363"/>
        <v>#DIV/0!</v>
      </c>
      <c r="BA2298" s="201" t="e">
        <f t="shared" si="2366"/>
        <v>#DIV/0!</v>
      </c>
      <c r="BB2298" s="201" t="e">
        <f t="shared" si="2367"/>
        <v>#DIV/0!</v>
      </c>
      <c r="BC2298" s="201" t="e">
        <f t="shared" si="2368"/>
        <v>#DIV/0!</v>
      </c>
      <c r="BD2298" s="201" t="e">
        <f t="shared" si="2369"/>
        <v>#DIV/0!</v>
      </c>
      <c r="BE2298" s="201" t="e">
        <f t="shared" si="2370"/>
        <v>#DIV/0!</v>
      </c>
      <c r="BG2298" s="99" t="e">
        <f t="shared" si="2371"/>
        <v>#DIV/0!</v>
      </c>
      <c r="BH2298" s="99" t="e">
        <f t="shared" si="2372"/>
        <v>#DIV/0!</v>
      </c>
      <c r="BI2298" s="99" t="e">
        <f t="shared" si="2373"/>
        <v>#DIV/0!</v>
      </c>
      <c r="BJ2298" s="99" t="e">
        <f t="shared" si="2374"/>
        <v>#DIV/0!</v>
      </c>
      <c r="BK2298" s="99" t="e">
        <f t="shared" si="2375"/>
        <v>#DIV/0!</v>
      </c>
      <c r="BL2298" s="99" t="e">
        <f t="shared" si="2376"/>
        <v>#DIV/0!</v>
      </c>
      <c r="BM2298" s="99" t="e">
        <f t="shared" si="2377"/>
        <v>#DIV/0!</v>
      </c>
      <c r="BN2298" s="99" t="e">
        <f t="shared" si="2378"/>
        <v>#DIV/0!</v>
      </c>
      <c r="BO2298" s="99" t="e">
        <f t="shared" si="2379"/>
        <v>#DIV/0!</v>
      </c>
      <c r="BP2298" s="99" t="e">
        <f t="shared" si="2380"/>
        <v>#DIV/0!</v>
      </c>
      <c r="BQ2298" s="99" t="e">
        <f t="shared" si="2381"/>
        <v>#DIV/0!</v>
      </c>
      <c r="BR2298" s="99" t="e">
        <f t="shared" si="2382"/>
        <v>#DIV/0!</v>
      </c>
      <c r="BS2298" s="99">
        <f t="shared" si="2383"/>
        <v>6.5446844636175872</v>
      </c>
      <c r="BT2298" s="99">
        <f t="shared" si="2384"/>
        <v>4</v>
      </c>
    </row>
    <row r="2299" spans="1:72" ht="13" x14ac:dyDescent="0.25">
      <c r="A2299" s="93">
        <v>39145</v>
      </c>
      <c r="B2299" s="94">
        <v>66.031620296120195</v>
      </c>
      <c r="C2299" s="101">
        <v>1.8</v>
      </c>
      <c r="D2299" s="205">
        <v>55.798999999999999</v>
      </c>
      <c r="E2299" s="207" t="e">
        <f t="shared" si="2385"/>
        <v>#DIV/0!</v>
      </c>
      <c r="F2299" s="96"/>
      <c r="G2299" s="95" t="e">
        <f t="shared" si="2321"/>
        <v>#DIV/0!</v>
      </c>
      <c r="H2299" s="95">
        <f t="shared" si="2364"/>
        <v>64.231620296120198</v>
      </c>
      <c r="I2299" s="95">
        <f t="shared" si="2365"/>
        <v>0</v>
      </c>
      <c r="J2299" s="100" t="e">
        <f t="shared" si="2322"/>
        <v>#DIV/0!</v>
      </c>
      <c r="K2299" s="100">
        <f t="shared" si="2323"/>
        <v>0</v>
      </c>
      <c r="L2299" s="100" t="e">
        <f t="shared" si="2324"/>
        <v>#DIV/0!</v>
      </c>
      <c r="M2299" s="100" t="e">
        <f t="shared" si="2325"/>
        <v>#DIV/0!</v>
      </c>
      <c r="N2299" s="100" t="e">
        <f t="shared" si="2326"/>
        <v>#DIV/0!</v>
      </c>
      <c r="O2299" s="100" t="e">
        <f t="shared" si="2327"/>
        <v>#DIV/0!</v>
      </c>
      <c r="P2299" s="100" t="e">
        <f t="shared" si="2328"/>
        <v>#DIV/0!</v>
      </c>
      <c r="Q2299" s="100" t="e">
        <f t="shared" si="2329"/>
        <v>#DIV/0!</v>
      </c>
      <c r="R2299" s="100" t="e">
        <f t="shared" si="2330"/>
        <v>#DIV/0!</v>
      </c>
      <c r="S2299" s="100" t="e">
        <f t="shared" si="2331"/>
        <v>#DIV/0!</v>
      </c>
      <c r="T2299" s="100" t="e">
        <f t="shared" si="2332"/>
        <v>#DIV/0!</v>
      </c>
      <c r="U2299" s="100" t="e">
        <f t="shared" si="2333"/>
        <v>#DIV/0!</v>
      </c>
      <c r="V2299" s="100" t="e">
        <f t="shared" si="2334"/>
        <v>#DIV/0!</v>
      </c>
      <c r="W2299" s="100" t="e">
        <f t="shared" si="2335"/>
        <v>#DIV/0!</v>
      </c>
      <c r="X2299" s="100" t="e">
        <f t="shared" si="2336"/>
        <v>#DIV/0!</v>
      </c>
      <c r="Y2299" s="100" t="e">
        <f t="shared" si="2337"/>
        <v>#DIV/0!</v>
      </c>
      <c r="Z2299" s="100" t="e">
        <f t="shared" si="2338"/>
        <v>#DIV/0!</v>
      </c>
      <c r="AA2299" s="100" t="e">
        <f t="shared" si="2320"/>
        <v>#DIV/0!</v>
      </c>
      <c r="AB2299" s="95" t="e">
        <f t="shared" si="2339"/>
        <v>#DIV/0!</v>
      </c>
      <c r="AC2299" s="95" t="e">
        <f t="shared" si="2340"/>
        <v>#DIV/0!</v>
      </c>
      <c r="AD2299" s="95" t="e">
        <f t="shared" si="2341"/>
        <v>#DIV/0!</v>
      </c>
      <c r="AE2299" s="95" t="e">
        <f t="shared" si="2342"/>
        <v>#DIV/0!</v>
      </c>
      <c r="AF2299" s="95" t="e">
        <f t="shared" si="2343"/>
        <v>#DIV/0!</v>
      </c>
      <c r="AG2299" s="95" t="e">
        <f t="shared" si="2344"/>
        <v>#DIV/0!</v>
      </c>
      <c r="AH2299" s="95" t="e">
        <f t="shared" si="2345"/>
        <v>#DIV/0!</v>
      </c>
      <c r="AI2299" s="95" t="e">
        <f t="shared" si="2346"/>
        <v>#DIV/0!</v>
      </c>
      <c r="AJ2299" s="95" t="e">
        <f t="shared" si="2347"/>
        <v>#DIV/0!</v>
      </c>
      <c r="AK2299" s="95" t="e">
        <f t="shared" si="2348"/>
        <v>#DIV/0!</v>
      </c>
      <c r="AL2299" s="95" t="e">
        <f t="shared" si="2349"/>
        <v>#DIV/0!</v>
      </c>
      <c r="AM2299" s="95" t="e">
        <f t="shared" si="2350"/>
        <v>#DIV/0!</v>
      </c>
      <c r="AN2299" s="95" t="e">
        <f t="shared" si="2351"/>
        <v>#DIV/0!</v>
      </c>
      <c r="AO2299" s="95" t="e">
        <f t="shared" si="2352"/>
        <v>#DIV/0!</v>
      </c>
      <c r="AP2299" s="95" t="e">
        <f t="shared" si="2353"/>
        <v>#DIV/0!</v>
      </c>
      <c r="AQ2299" s="95" t="e">
        <f t="shared" si="2354"/>
        <v>#DIV/0!</v>
      </c>
      <c r="AR2299" s="95" t="e">
        <f t="shared" si="2355"/>
        <v>#DIV/0!</v>
      </c>
      <c r="AS2299" s="95" t="e">
        <f t="shared" si="2356"/>
        <v>#DIV/0!</v>
      </c>
      <c r="AT2299" s="95" t="e">
        <f t="shared" si="2357"/>
        <v>#DIV/0!</v>
      </c>
      <c r="AU2299" s="95" t="e">
        <f t="shared" si="2358"/>
        <v>#DIV/0!</v>
      </c>
      <c r="AV2299" s="95" t="e">
        <f t="shared" si="2359"/>
        <v>#DIV/0!</v>
      </c>
      <c r="AW2299" s="95" t="e">
        <f t="shared" si="2360"/>
        <v>#DIV/0!</v>
      </c>
      <c r="AX2299" s="95" t="e">
        <f t="shared" si="2361"/>
        <v>#DIV/0!</v>
      </c>
      <c r="AY2299" s="95" t="e">
        <f t="shared" si="2362"/>
        <v>#DIV/0!</v>
      </c>
      <c r="AZ2299" s="213" t="e">
        <f t="shared" si="2363"/>
        <v>#DIV/0!</v>
      </c>
      <c r="BA2299" s="201" t="e">
        <f t="shared" si="2366"/>
        <v>#DIV/0!</v>
      </c>
      <c r="BB2299" s="201" t="e">
        <f t="shared" si="2367"/>
        <v>#DIV/0!</v>
      </c>
      <c r="BC2299" s="201" t="e">
        <f t="shared" si="2368"/>
        <v>#DIV/0!</v>
      </c>
      <c r="BD2299" s="201" t="e">
        <f t="shared" si="2369"/>
        <v>#DIV/0!</v>
      </c>
      <c r="BE2299" s="201" t="e">
        <f t="shared" si="2370"/>
        <v>#DIV/0!</v>
      </c>
      <c r="BG2299" s="99" t="e">
        <f t="shared" si="2371"/>
        <v>#DIV/0!</v>
      </c>
      <c r="BH2299" s="99" t="e">
        <f t="shared" si="2372"/>
        <v>#DIV/0!</v>
      </c>
      <c r="BI2299" s="99" t="e">
        <f t="shared" si="2373"/>
        <v>#DIV/0!</v>
      </c>
      <c r="BJ2299" s="99" t="e">
        <f t="shared" si="2374"/>
        <v>#DIV/0!</v>
      </c>
      <c r="BK2299" s="99" t="e">
        <f t="shared" si="2375"/>
        <v>#DIV/0!</v>
      </c>
      <c r="BL2299" s="99" t="e">
        <f t="shared" si="2376"/>
        <v>#DIV/0!</v>
      </c>
      <c r="BM2299" s="99" t="e">
        <f t="shared" si="2377"/>
        <v>#DIV/0!</v>
      </c>
      <c r="BN2299" s="99" t="e">
        <f t="shared" si="2378"/>
        <v>#DIV/0!</v>
      </c>
      <c r="BO2299" s="99" t="e">
        <f t="shared" si="2379"/>
        <v>#DIV/0!</v>
      </c>
      <c r="BP2299" s="99" t="e">
        <f t="shared" si="2380"/>
        <v>#DIV/0!</v>
      </c>
      <c r="BQ2299" s="99" t="e">
        <f t="shared" si="2381"/>
        <v>#DIV/0!</v>
      </c>
      <c r="BR2299" s="99" t="e">
        <f t="shared" si="2382"/>
        <v>#DIV/0!</v>
      </c>
      <c r="BS2299" s="99">
        <f t="shared" si="2383"/>
        <v>66.031620296120195</v>
      </c>
      <c r="BT2299" s="99">
        <f t="shared" si="2384"/>
        <v>1.8</v>
      </c>
    </row>
    <row r="2300" spans="1:72" ht="13" x14ac:dyDescent="0.25">
      <c r="A2300" s="93">
        <v>39146</v>
      </c>
      <c r="B2300" s="94">
        <v>0</v>
      </c>
      <c r="C2300" s="101">
        <v>3.3</v>
      </c>
      <c r="D2300" s="205">
        <v>190.04</v>
      </c>
      <c r="E2300" s="207" t="e">
        <f t="shared" si="2385"/>
        <v>#DIV/0!</v>
      </c>
      <c r="F2300" s="96"/>
      <c r="G2300" s="95" t="e">
        <f t="shared" si="2321"/>
        <v>#DIV/0!</v>
      </c>
      <c r="H2300" s="95">
        <f t="shared" si="2364"/>
        <v>0</v>
      </c>
      <c r="I2300" s="95">
        <f t="shared" si="2365"/>
        <v>3.3</v>
      </c>
      <c r="J2300" s="100">
        <f t="shared" si="2322"/>
        <v>0</v>
      </c>
      <c r="K2300" s="100" t="e">
        <f t="shared" si="2323"/>
        <v>#DIV/0!</v>
      </c>
      <c r="L2300" s="100" t="e">
        <f t="shared" si="2324"/>
        <v>#DIV/0!</v>
      </c>
      <c r="M2300" s="100" t="e">
        <f t="shared" si="2325"/>
        <v>#DIV/0!</v>
      </c>
      <c r="N2300" s="100" t="e">
        <f t="shared" si="2326"/>
        <v>#DIV/0!</v>
      </c>
      <c r="O2300" s="100" t="e">
        <f t="shared" si="2327"/>
        <v>#DIV/0!</v>
      </c>
      <c r="P2300" s="100" t="e">
        <f t="shared" si="2328"/>
        <v>#DIV/0!</v>
      </c>
      <c r="Q2300" s="100" t="e">
        <f t="shared" si="2329"/>
        <v>#DIV/0!</v>
      </c>
      <c r="R2300" s="100" t="e">
        <f t="shared" si="2330"/>
        <v>#DIV/0!</v>
      </c>
      <c r="S2300" s="100" t="e">
        <f t="shared" si="2331"/>
        <v>#DIV/0!</v>
      </c>
      <c r="T2300" s="100" t="e">
        <f t="shared" si="2332"/>
        <v>#DIV/0!</v>
      </c>
      <c r="U2300" s="100" t="e">
        <f t="shared" si="2333"/>
        <v>#DIV/0!</v>
      </c>
      <c r="V2300" s="100" t="e">
        <f t="shared" si="2334"/>
        <v>#DIV/0!</v>
      </c>
      <c r="W2300" s="100" t="e">
        <f t="shared" si="2335"/>
        <v>#DIV/0!</v>
      </c>
      <c r="X2300" s="100" t="e">
        <f t="shared" si="2336"/>
        <v>#DIV/0!</v>
      </c>
      <c r="Y2300" s="100" t="e">
        <f t="shared" si="2337"/>
        <v>#DIV/0!</v>
      </c>
      <c r="Z2300" s="100" t="e">
        <f t="shared" si="2338"/>
        <v>#DIV/0!</v>
      </c>
      <c r="AA2300" s="100" t="e">
        <f t="shared" si="2320"/>
        <v>#DIV/0!</v>
      </c>
      <c r="AB2300" s="95" t="e">
        <f t="shared" si="2339"/>
        <v>#DIV/0!</v>
      </c>
      <c r="AC2300" s="95" t="e">
        <f t="shared" si="2340"/>
        <v>#DIV/0!</v>
      </c>
      <c r="AD2300" s="95" t="e">
        <f t="shared" si="2341"/>
        <v>#DIV/0!</v>
      </c>
      <c r="AE2300" s="95" t="e">
        <f t="shared" si="2342"/>
        <v>#DIV/0!</v>
      </c>
      <c r="AF2300" s="95" t="e">
        <f t="shared" si="2343"/>
        <v>#DIV/0!</v>
      </c>
      <c r="AG2300" s="95" t="e">
        <f t="shared" si="2344"/>
        <v>#DIV/0!</v>
      </c>
      <c r="AH2300" s="95" t="e">
        <f t="shared" si="2345"/>
        <v>#DIV/0!</v>
      </c>
      <c r="AI2300" s="95" t="e">
        <f t="shared" si="2346"/>
        <v>#DIV/0!</v>
      </c>
      <c r="AJ2300" s="95" t="e">
        <f t="shared" si="2347"/>
        <v>#DIV/0!</v>
      </c>
      <c r="AK2300" s="95" t="e">
        <f t="shared" si="2348"/>
        <v>#DIV/0!</v>
      </c>
      <c r="AL2300" s="95" t="e">
        <f t="shared" si="2349"/>
        <v>#DIV/0!</v>
      </c>
      <c r="AM2300" s="95" t="e">
        <f t="shared" si="2350"/>
        <v>#DIV/0!</v>
      </c>
      <c r="AN2300" s="95" t="e">
        <f t="shared" si="2351"/>
        <v>#DIV/0!</v>
      </c>
      <c r="AO2300" s="95" t="e">
        <f t="shared" si="2352"/>
        <v>#DIV/0!</v>
      </c>
      <c r="AP2300" s="95" t="e">
        <f t="shared" si="2353"/>
        <v>#DIV/0!</v>
      </c>
      <c r="AQ2300" s="95" t="e">
        <f t="shared" si="2354"/>
        <v>#DIV/0!</v>
      </c>
      <c r="AR2300" s="95" t="e">
        <f t="shared" si="2355"/>
        <v>#DIV/0!</v>
      </c>
      <c r="AS2300" s="95" t="e">
        <f t="shared" si="2356"/>
        <v>#DIV/0!</v>
      </c>
      <c r="AT2300" s="95" t="e">
        <f t="shared" si="2357"/>
        <v>#DIV/0!</v>
      </c>
      <c r="AU2300" s="95" t="e">
        <f t="shared" si="2358"/>
        <v>#DIV/0!</v>
      </c>
      <c r="AV2300" s="95" t="e">
        <f t="shared" si="2359"/>
        <v>#DIV/0!</v>
      </c>
      <c r="AW2300" s="95" t="e">
        <f t="shared" si="2360"/>
        <v>#DIV/0!</v>
      </c>
      <c r="AX2300" s="95" t="e">
        <f t="shared" si="2361"/>
        <v>#DIV/0!</v>
      </c>
      <c r="AY2300" s="95" t="e">
        <f t="shared" si="2362"/>
        <v>#DIV/0!</v>
      </c>
      <c r="AZ2300" s="213" t="e">
        <f t="shared" si="2363"/>
        <v>#DIV/0!</v>
      </c>
      <c r="BA2300" s="201" t="e">
        <f t="shared" si="2366"/>
        <v>#DIV/0!</v>
      </c>
      <c r="BB2300" s="201" t="e">
        <f t="shared" si="2367"/>
        <v>#DIV/0!</v>
      </c>
      <c r="BC2300" s="201" t="e">
        <f t="shared" si="2368"/>
        <v>#DIV/0!</v>
      </c>
      <c r="BD2300" s="201" t="e">
        <f t="shared" si="2369"/>
        <v>#DIV/0!</v>
      </c>
      <c r="BE2300" s="201" t="e">
        <f t="shared" si="2370"/>
        <v>#DIV/0!</v>
      </c>
      <c r="BG2300" s="99" t="e">
        <f t="shared" si="2371"/>
        <v>#DIV/0!</v>
      </c>
      <c r="BH2300" s="99" t="e">
        <f t="shared" si="2372"/>
        <v>#DIV/0!</v>
      </c>
      <c r="BI2300" s="99" t="e">
        <f t="shared" si="2373"/>
        <v>#DIV/0!</v>
      </c>
      <c r="BJ2300" s="99" t="e">
        <f t="shared" si="2374"/>
        <v>#DIV/0!</v>
      </c>
      <c r="BK2300" s="99" t="e">
        <f t="shared" si="2375"/>
        <v>#DIV/0!</v>
      </c>
      <c r="BL2300" s="99" t="e">
        <f t="shared" si="2376"/>
        <v>#DIV/0!</v>
      </c>
      <c r="BM2300" s="99" t="e">
        <f t="shared" si="2377"/>
        <v>#DIV/0!</v>
      </c>
      <c r="BN2300" s="99" t="e">
        <f t="shared" si="2378"/>
        <v>#DIV/0!</v>
      </c>
      <c r="BO2300" s="99" t="e">
        <f t="shared" si="2379"/>
        <v>#DIV/0!</v>
      </c>
      <c r="BP2300" s="99" t="e">
        <f t="shared" si="2380"/>
        <v>#DIV/0!</v>
      </c>
      <c r="BQ2300" s="99" t="e">
        <f t="shared" si="2381"/>
        <v>#DIV/0!</v>
      </c>
      <c r="BR2300" s="99" t="e">
        <f t="shared" si="2382"/>
        <v>#DIV/0!</v>
      </c>
      <c r="BS2300" s="99">
        <f t="shared" si="2383"/>
        <v>0</v>
      </c>
      <c r="BT2300" s="99">
        <f t="shared" si="2384"/>
        <v>3.3</v>
      </c>
    </row>
    <row r="2301" spans="1:72" ht="13" x14ac:dyDescent="0.25">
      <c r="A2301" s="93">
        <v>39147</v>
      </c>
      <c r="B2301" s="94">
        <v>0</v>
      </c>
      <c r="C2301" s="101">
        <v>4</v>
      </c>
      <c r="D2301" s="205">
        <v>138.501</v>
      </c>
      <c r="E2301" s="207" t="e">
        <f t="shared" si="2385"/>
        <v>#DIV/0!</v>
      </c>
      <c r="F2301" s="96"/>
      <c r="G2301" s="95" t="e">
        <f t="shared" si="2321"/>
        <v>#DIV/0!</v>
      </c>
      <c r="H2301" s="95">
        <f t="shared" si="2364"/>
        <v>0</v>
      </c>
      <c r="I2301" s="95">
        <f t="shared" si="2365"/>
        <v>4</v>
      </c>
      <c r="J2301" s="100">
        <f t="shared" si="2322"/>
        <v>0</v>
      </c>
      <c r="K2301" s="100" t="e">
        <f t="shared" si="2323"/>
        <v>#DIV/0!</v>
      </c>
      <c r="L2301" s="100" t="e">
        <f t="shared" si="2324"/>
        <v>#DIV/0!</v>
      </c>
      <c r="M2301" s="100" t="e">
        <f t="shared" si="2325"/>
        <v>#DIV/0!</v>
      </c>
      <c r="N2301" s="100" t="e">
        <f t="shared" si="2326"/>
        <v>#DIV/0!</v>
      </c>
      <c r="O2301" s="100" t="e">
        <f t="shared" si="2327"/>
        <v>#DIV/0!</v>
      </c>
      <c r="P2301" s="100" t="e">
        <f t="shared" si="2328"/>
        <v>#DIV/0!</v>
      </c>
      <c r="Q2301" s="100" t="e">
        <f t="shared" si="2329"/>
        <v>#DIV/0!</v>
      </c>
      <c r="R2301" s="100" t="e">
        <f t="shared" si="2330"/>
        <v>#DIV/0!</v>
      </c>
      <c r="S2301" s="100" t="e">
        <f t="shared" si="2331"/>
        <v>#DIV/0!</v>
      </c>
      <c r="T2301" s="100" t="e">
        <f t="shared" si="2332"/>
        <v>#DIV/0!</v>
      </c>
      <c r="U2301" s="100" t="e">
        <f t="shared" si="2333"/>
        <v>#DIV/0!</v>
      </c>
      <c r="V2301" s="100" t="e">
        <f t="shared" si="2334"/>
        <v>#DIV/0!</v>
      </c>
      <c r="W2301" s="100" t="e">
        <f t="shared" si="2335"/>
        <v>#DIV/0!</v>
      </c>
      <c r="X2301" s="100" t="e">
        <f t="shared" si="2336"/>
        <v>#DIV/0!</v>
      </c>
      <c r="Y2301" s="100" t="e">
        <f t="shared" si="2337"/>
        <v>#DIV/0!</v>
      </c>
      <c r="Z2301" s="100" t="e">
        <f t="shared" si="2338"/>
        <v>#DIV/0!</v>
      </c>
      <c r="AA2301" s="100" t="e">
        <f t="shared" si="2320"/>
        <v>#DIV/0!</v>
      </c>
      <c r="AB2301" s="95" t="e">
        <f t="shared" si="2339"/>
        <v>#DIV/0!</v>
      </c>
      <c r="AC2301" s="95" t="e">
        <f t="shared" si="2340"/>
        <v>#DIV/0!</v>
      </c>
      <c r="AD2301" s="95" t="e">
        <f t="shared" si="2341"/>
        <v>#DIV/0!</v>
      </c>
      <c r="AE2301" s="95" t="e">
        <f t="shared" si="2342"/>
        <v>#DIV/0!</v>
      </c>
      <c r="AF2301" s="95" t="e">
        <f t="shared" si="2343"/>
        <v>#DIV/0!</v>
      </c>
      <c r="AG2301" s="95" t="e">
        <f t="shared" si="2344"/>
        <v>#DIV/0!</v>
      </c>
      <c r="AH2301" s="95" t="e">
        <f t="shared" si="2345"/>
        <v>#DIV/0!</v>
      </c>
      <c r="AI2301" s="95" t="e">
        <f t="shared" si="2346"/>
        <v>#DIV/0!</v>
      </c>
      <c r="AJ2301" s="95" t="e">
        <f t="shared" si="2347"/>
        <v>#DIV/0!</v>
      </c>
      <c r="AK2301" s="95" t="e">
        <f t="shared" si="2348"/>
        <v>#DIV/0!</v>
      </c>
      <c r="AL2301" s="95" t="e">
        <f t="shared" si="2349"/>
        <v>#DIV/0!</v>
      </c>
      <c r="AM2301" s="95" t="e">
        <f t="shared" si="2350"/>
        <v>#DIV/0!</v>
      </c>
      <c r="AN2301" s="95" t="e">
        <f t="shared" si="2351"/>
        <v>#DIV/0!</v>
      </c>
      <c r="AO2301" s="95" t="e">
        <f t="shared" si="2352"/>
        <v>#DIV/0!</v>
      </c>
      <c r="AP2301" s="95" t="e">
        <f t="shared" si="2353"/>
        <v>#DIV/0!</v>
      </c>
      <c r="AQ2301" s="95" t="e">
        <f t="shared" si="2354"/>
        <v>#DIV/0!</v>
      </c>
      <c r="AR2301" s="95" t="e">
        <f t="shared" si="2355"/>
        <v>#DIV/0!</v>
      </c>
      <c r="AS2301" s="95" t="e">
        <f t="shared" si="2356"/>
        <v>#DIV/0!</v>
      </c>
      <c r="AT2301" s="95" t="e">
        <f t="shared" si="2357"/>
        <v>#DIV/0!</v>
      </c>
      <c r="AU2301" s="95" t="e">
        <f t="shared" si="2358"/>
        <v>#DIV/0!</v>
      </c>
      <c r="AV2301" s="95" t="e">
        <f t="shared" si="2359"/>
        <v>#DIV/0!</v>
      </c>
      <c r="AW2301" s="95" t="e">
        <f t="shared" si="2360"/>
        <v>#DIV/0!</v>
      </c>
      <c r="AX2301" s="95" t="e">
        <f t="shared" si="2361"/>
        <v>#DIV/0!</v>
      </c>
      <c r="AY2301" s="95" t="e">
        <f t="shared" si="2362"/>
        <v>#DIV/0!</v>
      </c>
      <c r="AZ2301" s="213" t="e">
        <f t="shared" si="2363"/>
        <v>#DIV/0!</v>
      </c>
      <c r="BA2301" s="201" t="e">
        <f t="shared" si="2366"/>
        <v>#DIV/0!</v>
      </c>
      <c r="BB2301" s="201" t="e">
        <f t="shared" si="2367"/>
        <v>#DIV/0!</v>
      </c>
      <c r="BC2301" s="201" t="e">
        <f t="shared" si="2368"/>
        <v>#DIV/0!</v>
      </c>
      <c r="BD2301" s="201" t="e">
        <f t="shared" si="2369"/>
        <v>#DIV/0!</v>
      </c>
      <c r="BE2301" s="201" t="e">
        <f t="shared" si="2370"/>
        <v>#DIV/0!</v>
      </c>
      <c r="BG2301" s="99" t="e">
        <f t="shared" si="2371"/>
        <v>#DIV/0!</v>
      </c>
      <c r="BH2301" s="99" t="e">
        <f t="shared" si="2372"/>
        <v>#DIV/0!</v>
      </c>
      <c r="BI2301" s="99" t="e">
        <f t="shared" si="2373"/>
        <v>#DIV/0!</v>
      </c>
      <c r="BJ2301" s="99" t="e">
        <f t="shared" si="2374"/>
        <v>#DIV/0!</v>
      </c>
      <c r="BK2301" s="99" t="e">
        <f t="shared" si="2375"/>
        <v>#DIV/0!</v>
      </c>
      <c r="BL2301" s="99" t="e">
        <f t="shared" si="2376"/>
        <v>#DIV/0!</v>
      </c>
      <c r="BM2301" s="99" t="e">
        <f t="shared" si="2377"/>
        <v>#DIV/0!</v>
      </c>
      <c r="BN2301" s="99" t="e">
        <f t="shared" si="2378"/>
        <v>#DIV/0!</v>
      </c>
      <c r="BO2301" s="99" t="e">
        <f t="shared" si="2379"/>
        <v>#DIV/0!</v>
      </c>
      <c r="BP2301" s="99" t="e">
        <f t="shared" si="2380"/>
        <v>#DIV/0!</v>
      </c>
      <c r="BQ2301" s="99" t="e">
        <f t="shared" si="2381"/>
        <v>#DIV/0!</v>
      </c>
      <c r="BR2301" s="99" t="e">
        <f t="shared" si="2382"/>
        <v>#DIV/0!</v>
      </c>
      <c r="BS2301" s="99">
        <f t="shared" si="2383"/>
        <v>0</v>
      </c>
      <c r="BT2301" s="99">
        <f t="shared" si="2384"/>
        <v>4</v>
      </c>
    </row>
    <row r="2302" spans="1:72" ht="13" x14ac:dyDescent="0.25">
      <c r="A2302" s="93">
        <v>39148</v>
      </c>
      <c r="B2302" s="94">
        <v>0.73385413087970719</v>
      </c>
      <c r="C2302" s="101">
        <v>2.5</v>
      </c>
      <c r="D2302" s="205">
        <v>46.835000000000001</v>
      </c>
      <c r="E2302" s="207" t="e">
        <f t="shared" si="2385"/>
        <v>#DIV/0!</v>
      </c>
      <c r="F2302" s="96"/>
      <c r="G2302" s="95" t="e">
        <f t="shared" si="2321"/>
        <v>#DIV/0!</v>
      </c>
      <c r="H2302" s="95">
        <f t="shared" si="2364"/>
        <v>0</v>
      </c>
      <c r="I2302" s="95">
        <f t="shared" si="2365"/>
        <v>1.7661458691202929</v>
      </c>
      <c r="J2302" s="100">
        <f t="shared" si="2322"/>
        <v>0</v>
      </c>
      <c r="K2302" s="100" t="e">
        <f t="shared" si="2323"/>
        <v>#DIV/0!</v>
      </c>
      <c r="L2302" s="100" t="e">
        <f t="shared" si="2324"/>
        <v>#DIV/0!</v>
      </c>
      <c r="M2302" s="100" t="e">
        <f t="shared" si="2325"/>
        <v>#DIV/0!</v>
      </c>
      <c r="N2302" s="100" t="e">
        <f t="shared" si="2326"/>
        <v>#DIV/0!</v>
      </c>
      <c r="O2302" s="100" t="e">
        <f t="shared" si="2327"/>
        <v>#DIV/0!</v>
      </c>
      <c r="P2302" s="100" t="e">
        <f t="shared" si="2328"/>
        <v>#DIV/0!</v>
      </c>
      <c r="Q2302" s="100" t="e">
        <f t="shared" si="2329"/>
        <v>#DIV/0!</v>
      </c>
      <c r="R2302" s="100" t="e">
        <f t="shared" si="2330"/>
        <v>#DIV/0!</v>
      </c>
      <c r="S2302" s="100" t="e">
        <f t="shared" si="2331"/>
        <v>#DIV/0!</v>
      </c>
      <c r="T2302" s="100" t="e">
        <f t="shared" si="2332"/>
        <v>#DIV/0!</v>
      </c>
      <c r="U2302" s="100" t="e">
        <f t="shared" si="2333"/>
        <v>#DIV/0!</v>
      </c>
      <c r="V2302" s="100" t="e">
        <f t="shared" si="2334"/>
        <v>#DIV/0!</v>
      </c>
      <c r="W2302" s="100" t="e">
        <f t="shared" si="2335"/>
        <v>#DIV/0!</v>
      </c>
      <c r="X2302" s="100" t="e">
        <f t="shared" si="2336"/>
        <v>#DIV/0!</v>
      </c>
      <c r="Y2302" s="100" t="e">
        <f t="shared" si="2337"/>
        <v>#DIV/0!</v>
      </c>
      <c r="Z2302" s="100" t="e">
        <f t="shared" si="2338"/>
        <v>#DIV/0!</v>
      </c>
      <c r="AA2302" s="100" t="e">
        <f t="shared" ref="AA2302:AA2365" si="2386">$O2302*0.9*AA$13</f>
        <v>#DIV/0!</v>
      </c>
      <c r="AB2302" s="95" t="e">
        <f t="shared" si="2339"/>
        <v>#DIV/0!</v>
      </c>
      <c r="AC2302" s="95" t="e">
        <f t="shared" si="2340"/>
        <v>#DIV/0!</v>
      </c>
      <c r="AD2302" s="95" t="e">
        <f t="shared" si="2341"/>
        <v>#DIV/0!</v>
      </c>
      <c r="AE2302" s="95" t="e">
        <f t="shared" si="2342"/>
        <v>#DIV/0!</v>
      </c>
      <c r="AF2302" s="95" t="e">
        <f t="shared" si="2343"/>
        <v>#DIV/0!</v>
      </c>
      <c r="AG2302" s="95" t="e">
        <f t="shared" si="2344"/>
        <v>#DIV/0!</v>
      </c>
      <c r="AH2302" s="95" t="e">
        <f t="shared" si="2345"/>
        <v>#DIV/0!</v>
      </c>
      <c r="AI2302" s="95" t="e">
        <f t="shared" si="2346"/>
        <v>#DIV/0!</v>
      </c>
      <c r="AJ2302" s="95" t="e">
        <f t="shared" si="2347"/>
        <v>#DIV/0!</v>
      </c>
      <c r="AK2302" s="95" t="e">
        <f t="shared" si="2348"/>
        <v>#DIV/0!</v>
      </c>
      <c r="AL2302" s="95" t="e">
        <f t="shared" si="2349"/>
        <v>#DIV/0!</v>
      </c>
      <c r="AM2302" s="95" t="e">
        <f t="shared" si="2350"/>
        <v>#DIV/0!</v>
      </c>
      <c r="AN2302" s="95" t="e">
        <f t="shared" si="2351"/>
        <v>#DIV/0!</v>
      </c>
      <c r="AO2302" s="95" t="e">
        <f t="shared" si="2352"/>
        <v>#DIV/0!</v>
      </c>
      <c r="AP2302" s="95" t="e">
        <f t="shared" si="2353"/>
        <v>#DIV/0!</v>
      </c>
      <c r="AQ2302" s="95" t="e">
        <f t="shared" si="2354"/>
        <v>#DIV/0!</v>
      </c>
      <c r="AR2302" s="95" t="e">
        <f t="shared" si="2355"/>
        <v>#DIV/0!</v>
      </c>
      <c r="AS2302" s="95" t="e">
        <f t="shared" si="2356"/>
        <v>#DIV/0!</v>
      </c>
      <c r="AT2302" s="95" t="e">
        <f t="shared" si="2357"/>
        <v>#DIV/0!</v>
      </c>
      <c r="AU2302" s="95" t="e">
        <f t="shared" si="2358"/>
        <v>#DIV/0!</v>
      </c>
      <c r="AV2302" s="95" t="e">
        <f t="shared" si="2359"/>
        <v>#DIV/0!</v>
      </c>
      <c r="AW2302" s="95" t="e">
        <f t="shared" si="2360"/>
        <v>#DIV/0!</v>
      </c>
      <c r="AX2302" s="95" t="e">
        <f t="shared" si="2361"/>
        <v>#DIV/0!</v>
      </c>
      <c r="AY2302" s="95" t="e">
        <f t="shared" si="2362"/>
        <v>#DIV/0!</v>
      </c>
      <c r="AZ2302" s="213" t="e">
        <f t="shared" si="2363"/>
        <v>#DIV/0!</v>
      </c>
      <c r="BA2302" s="201" t="e">
        <f t="shared" si="2366"/>
        <v>#DIV/0!</v>
      </c>
      <c r="BB2302" s="201" t="e">
        <f t="shared" si="2367"/>
        <v>#DIV/0!</v>
      </c>
      <c r="BC2302" s="201" t="e">
        <f t="shared" si="2368"/>
        <v>#DIV/0!</v>
      </c>
      <c r="BD2302" s="201" t="e">
        <f t="shared" si="2369"/>
        <v>#DIV/0!</v>
      </c>
      <c r="BE2302" s="201" t="e">
        <f t="shared" si="2370"/>
        <v>#DIV/0!</v>
      </c>
      <c r="BG2302" s="99" t="e">
        <f t="shared" si="2371"/>
        <v>#DIV/0!</v>
      </c>
      <c r="BH2302" s="99" t="e">
        <f t="shared" si="2372"/>
        <v>#DIV/0!</v>
      </c>
      <c r="BI2302" s="99" t="e">
        <f t="shared" si="2373"/>
        <v>#DIV/0!</v>
      </c>
      <c r="BJ2302" s="99" t="e">
        <f t="shared" si="2374"/>
        <v>#DIV/0!</v>
      </c>
      <c r="BK2302" s="99" t="e">
        <f t="shared" si="2375"/>
        <v>#DIV/0!</v>
      </c>
      <c r="BL2302" s="99" t="e">
        <f t="shared" si="2376"/>
        <v>#DIV/0!</v>
      </c>
      <c r="BM2302" s="99" t="e">
        <f t="shared" si="2377"/>
        <v>#DIV/0!</v>
      </c>
      <c r="BN2302" s="99" t="e">
        <f t="shared" si="2378"/>
        <v>#DIV/0!</v>
      </c>
      <c r="BO2302" s="99" t="e">
        <f t="shared" si="2379"/>
        <v>#DIV/0!</v>
      </c>
      <c r="BP2302" s="99" t="e">
        <f t="shared" si="2380"/>
        <v>#DIV/0!</v>
      </c>
      <c r="BQ2302" s="99" t="e">
        <f t="shared" si="2381"/>
        <v>#DIV/0!</v>
      </c>
      <c r="BR2302" s="99" t="e">
        <f t="shared" si="2382"/>
        <v>#DIV/0!</v>
      </c>
      <c r="BS2302" s="99">
        <f t="shared" si="2383"/>
        <v>0.73385413087970719</v>
      </c>
      <c r="BT2302" s="99">
        <f t="shared" si="2384"/>
        <v>2.5</v>
      </c>
    </row>
    <row r="2303" spans="1:72" ht="13" x14ac:dyDescent="0.25">
      <c r="A2303" s="93">
        <v>39149</v>
      </c>
      <c r="B2303" s="94">
        <v>68.614044974044262</v>
      </c>
      <c r="C2303" s="101">
        <v>2.1</v>
      </c>
      <c r="D2303" s="205">
        <v>113.34099999999999</v>
      </c>
      <c r="E2303" s="207" t="e">
        <f t="shared" si="2385"/>
        <v>#DIV/0!</v>
      </c>
      <c r="F2303" s="96"/>
      <c r="G2303" s="95" t="e">
        <f t="shared" si="2321"/>
        <v>#DIV/0!</v>
      </c>
      <c r="H2303" s="95">
        <f t="shared" si="2364"/>
        <v>66.514044974044268</v>
      </c>
      <c r="I2303" s="95">
        <f t="shared" si="2365"/>
        <v>0</v>
      </c>
      <c r="J2303" s="100" t="e">
        <f t="shared" si="2322"/>
        <v>#DIV/0!</v>
      </c>
      <c r="K2303" s="100">
        <f t="shared" si="2323"/>
        <v>0</v>
      </c>
      <c r="L2303" s="100" t="e">
        <f t="shared" si="2324"/>
        <v>#DIV/0!</v>
      </c>
      <c r="M2303" s="100" t="e">
        <f t="shared" si="2325"/>
        <v>#DIV/0!</v>
      </c>
      <c r="N2303" s="100" t="e">
        <f t="shared" si="2326"/>
        <v>#DIV/0!</v>
      </c>
      <c r="O2303" s="100" t="e">
        <f t="shared" si="2327"/>
        <v>#DIV/0!</v>
      </c>
      <c r="P2303" s="100" t="e">
        <f t="shared" si="2328"/>
        <v>#DIV/0!</v>
      </c>
      <c r="Q2303" s="100" t="e">
        <f t="shared" si="2329"/>
        <v>#DIV/0!</v>
      </c>
      <c r="R2303" s="100" t="e">
        <f t="shared" si="2330"/>
        <v>#DIV/0!</v>
      </c>
      <c r="S2303" s="100" t="e">
        <f t="shared" si="2331"/>
        <v>#DIV/0!</v>
      </c>
      <c r="T2303" s="100" t="e">
        <f t="shared" si="2332"/>
        <v>#DIV/0!</v>
      </c>
      <c r="U2303" s="100" t="e">
        <f t="shared" si="2333"/>
        <v>#DIV/0!</v>
      </c>
      <c r="V2303" s="100" t="e">
        <f t="shared" si="2334"/>
        <v>#DIV/0!</v>
      </c>
      <c r="W2303" s="100" t="e">
        <f t="shared" si="2335"/>
        <v>#DIV/0!</v>
      </c>
      <c r="X2303" s="100" t="e">
        <f t="shared" si="2336"/>
        <v>#DIV/0!</v>
      </c>
      <c r="Y2303" s="100" t="e">
        <f t="shared" si="2337"/>
        <v>#DIV/0!</v>
      </c>
      <c r="Z2303" s="100" t="e">
        <f t="shared" si="2338"/>
        <v>#DIV/0!</v>
      </c>
      <c r="AA2303" s="100" t="e">
        <f t="shared" si="2386"/>
        <v>#DIV/0!</v>
      </c>
      <c r="AB2303" s="95" t="e">
        <f t="shared" si="2339"/>
        <v>#DIV/0!</v>
      </c>
      <c r="AC2303" s="95" t="e">
        <f t="shared" si="2340"/>
        <v>#DIV/0!</v>
      </c>
      <c r="AD2303" s="95" t="e">
        <f t="shared" si="2341"/>
        <v>#DIV/0!</v>
      </c>
      <c r="AE2303" s="95" t="e">
        <f t="shared" si="2342"/>
        <v>#DIV/0!</v>
      </c>
      <c r="AF2303" s="95" t="e">
        <f t="shared" si="2343"/>
        <v>#DIV/0!</v>
      </c>
      <c r="AG2303" s="95" t="e">
        <f t="shared" si="2344"/>
        <v>#DIV/0!</v>
      </c>
      <c r="AH2303" s="95" t="e">
        <f t="shared" si="2345"/>
        <v>#DIV/0!</v>
      </c>
      <c r="AI2303" s="95" t="e">
        <f t="shared" si="2346"/>
        <v>#DIV/0!</v>
      </c>
      <c r="AJ2303" s="95" t="e">
        <f t="shared" si="2347"/>
        <v>#DIV/0!</v>
      </c>
      <c r="AK2303" s="95" t="e">
        <f t="shared" si="2348"/>
        <v>#DIV/0!</v>
      </c>
      <c r="AL2303" s="95" t="e">
        <f t="shared" si="2349"/>
        <v>#DIV/0!</v>
      </c>
      <c r="AM2303" s="95" t="e">
        <f t="shared" si="2350"/>
        <v>#DIV/0!</v>
      </c>
      <c r="AN2303" s="95" t="e">
        <f t="shared" si="2351"/>
        <v>#DIV/0!</v>
      </c>
      <c r="AO2303" s="95" t="e">
        <f t="shared" si="2352"/>
        <v>#DIV/0!</v>
      </c>
      <c r="AP2303" s="95" t="e">
        <f t="shared" si="2353"/>
        <v>#DIV/0!</v>
      </c>
      <c r="AQ2303" s="95" t="e">
        <f t="shared" si="2354"/>
        <v>#DIV/0!</v>
      </c>
      <c r="AR2303" s="95" t="e">
        <f t="shared" si="2355"/>
        <v>#DIV/0!</v>
      </c>
      <c r="AS2303" s="95" t="e">
        <f t="shared" si="2356"/>
        <v>#DIV/0!</v>
      </c>
      <c r="AT2303" s="95" t="e">
        <f t="shared" si="2357"/>
        <v>#DIV/0!</v>
      </c>
      <c r="AU2303" s="95" t="e">
        <f t="shared" si="2358"/>
        <v>#DIV/0!</v>
      </c>
      <c r="AV2303" s="95" t="e">
        <f t="shared" si="2359"/>
        <v>#DIV/0!</v>
      </c>
      <c r="AW2303" s="95" t="e">
        <f t="shared" si="2360"/>
        <v>#DIV/0!</v>
      </c>
      <c r="AX2303" s="95" t="e">
        <f t="shared" si="2361"/>
        <v>#DIV/0!</v>
      </c>
      <c r="AY2303" s="95" t="e">
        <f t="shared" si="2362"/>
        <v>#DIV/0!</v>
      </c>
      <c r="AZ2303" s="213" t="e">
        <f t="shared" si="2363"/>
        <v>#DIV/0!</v>
      </c>
      <c r="BA2303" s="201" t="e">
        <f t="shared" si="2366"/>
        <v>#DIV/0!</v>
      </c>
      <c r="BB2303" s="201" t="e">
        <f t="shared" si="2367"/>
        <v>#DIV/0!</v>
      </c>
      <c r="BC2303" s="201" t="e">
        <f t="shared" si="2368"/>
        <v>#DIV/0!</v>
      </c>
      <c r="BD2303" s="201" t="e">
        <f t="shared" si="2369"/>
        <v>#DIV/0!</v>
      </c>
      <c r="BE2303" s="201" t="e">
        <f t="shared" si="2370"/>
        <v>#DIV/0!</v>
      </c>
      <c r="BG2303" s="99" t="e">
        <f t="shared" si="2371"/>
        <v>#DIV/0!</v>
      </c>
      <c r="BH2303" s="99" t="e">
        <f t="shared" si="2372"/>
        <v>#DIV/0!</v>
      </c>
      <c r="BI2303" s="99" t="e">
        <f t="shared" si="2373"/>
        <v>#DIV/0!</v>
      </c>
      <c r="BJ2303" s="99" t="e">
        <f t="shared" si="2374"/>
        <v>#DIV/0!</v>
      </c>
      <c r="BK2303" s="99" t="e">
        <f t="shared" si="2375"/>
        <v>#DIV/0!</v>
      </c>
      <c r="BL2303" s="99" t="e">
        <f t="shared" si="2376"/>
        <v>#DIV/0!</v>
      </c>
      <c r="BM2303" s="99" t="e">
        <f t="shared" si="2377"/>
        <v>#DIV/0!</v>
      </c>
      <c r="BN2303" s="99" t="e">
        <f t="shared" si="2378"/>
        <v>#DIV/0!</v>
      </c>
      <c r="BO2303" s="99" t="e">
        <f t="shared" si="2379"/>
        <v>#DIV/0!</v>
      </c>
      <c r="BP2303" s="99" t="e">
        <f t="shared" si="2380"/>
        <v>#DIV/0!</v>
      </c>
      <c r="BQ2303" s="99" t="e">
        <f t="shared" si="2381"/>
        <v>#DIV/0!</v>
      </c>
      <c r="BR2303" s="99" t="e">
        <f t="shared" si="2382"/>
        <v>#DIV/0!</v>
      </c>
      <c r="BS2303" s="99">
        <f t="shared" si="2383"/>
        <v>68.614044974044262</v>
      </c>
      <c r="BT2303" s="99">
        <f t="shared" si="2384"/>
        <v>2.1</v>
      </c>
    </row>
    <row r="2304" spans="1:72" ht="13" x14ac:dyDescent="0.25">
      <c r="A2304" s="93">
        <v>39150</v>
      </c>
      <c r="B2304" s="94">
        <v>0</v>
      </c>
      <c r="C2304" s="101">
        <v>4.4000000000000004</v>
      </c>
      <c r="D2304" s="205">
        <v>525.02</v>
      </c>
      <c r="E2304" s="207" t="e">
        <f t="shared" si="2385"/>
        <v>#DIV/0!</v>
      </c>
      <c r="F2304" s="96"/>
      <c r="G2304" s="95" t="e">
        <f t="shared" si="2321"/>
        <v>#DIV/0!</v>
      </c>
      <c r="H2304" s="95">
        <f t="shared" si="2364"/>
        <v>0</v>
      </c>
      <c r="I2304" s="95">
        <f t="shared" si="2365"/>
        <v>4.4000000000000004</v>
      </c>
      <c r="J2304" s="100">
        <f t="shared" si="2322"/>
        <v>0</v>
      </c>
      <c r="K2304" s="100" t="e">
        <f t="shared" si="2323"/>
        <v>#DIV/0!</v>
      </c>
      <c r="L2304" s="100" t="e">
        <f t="shared" si="2324"/>
        <v>#DIV/0!</v>
      </c>
      <c r="M2304" s="100" t="e">
        <f t="shared" si="2325"/>
        <v>#DIV/0!</v>
      </c>
      <c r="N2304" s="100" t="e">
        <f t="shared" si="2326"/>
        <v>#DIV/0!</v>
      </c>
      <c r="O2304" s="100" t="e">
        <f t="shared" si="2327"/>
        <v>#DIV/0!</v>
      </c>
      <c r="P2304" s="100" t="e">
        <f t="shared" si="2328"/>
        <v>#DIV/0!</v>
      </c>
      <c r="Q2304" s="100" t="e">
        <f t="shared" si="2329"/>
        <v>#DIV/0!</v>
      </c>
      <c r="R2304" s="100" t="e">
        <f t="shared" si="2330"/>
        <v>#DIV/0!</v>
      </c>
      <c r="S2304" s="100" t="e">
        <f t="shared" si="2331"/>
        <v>#DIV/0!</v>
      </c>
      <c r="T2304" s="100" t="e">
        <f t="shared" si="2332"/>
        <v>#DIV/0!</v>
      </c>
      <c r="U2304" s="100" t="e">
        <f t="shared" si="2333"/>
        <v>#DIV/0!</v>
      </c>
      <c r="V2304" s="100" t="e">
        <f t="shared" si="2334"/>
        <v>#DIV/0!</v>
      </c>
      <c r="W2304" s="100" t="e">
        <f t="shared" si="2335"/>
        <v>#DIV/0!</v>
      </c>
      <c r="X2304" s="100" t="e">
        <f t="shared" si="2336"/>
        <v>#DIV/0!</v>
      </c>
      <c r="Y2304" s="100" t="e">
        <f t="shared" si="2337"/>
        <v>#DIV/0!</v>
      </c>
      <c r="Z2304" s="100" t="e">
        <f t="shared" si="2338"/>
        <v>#DIV/0!</v>
      </c>
      <c r="AA2304" s="100" t="e">
        <f t="shared" si="2386"/>
        <v>#DIV/0!</v>
      </c>
      <c r="AB2304" s="95" t="e">
        <f t="shared" si="2339"/>
        <v>#DIV/0!</v>
      </c>
      <c r="AC2304" s="95" t="e">
        <f t="shared" si="2340"/>
        <v>#DIV/0!</v>
      </c>
      <c r="AD2304" s="95" t="e">
        <f t="shared" si="2341"/>
        <v>#DIV/0!</v>
      </c>
      <c r="AE2304" s="95" t="e">
        <f t="shared" si="2342"/>
        <v>#DIV/0!</v>
      </c>
      <c r="AF2304" s="95" t="e">
        <f t="shared" si="2343"/>
        <v>#DIV/0!</v>
      </c>
      <c r="AG2304" s="95" t="e">
        <f t="shared" si="2344"/>
        <v>#DIV/0!</v>
      </c>
      <c r="AH2304" s="95" t="e">
        <f t="shared" si="2345"/>
        <v>#DIV/0!</v>
      </c>
      <c r="AI2304" s="95" t="e">
        <f t="shared" si="2346"/>
        <v>#DIV/0!</v>
      </c>
      <c r="AJ2304" s="95" t="e">
        <f t="shared" si="2347"/>
        <v>#DIV/0!</v>
      </c>
      <c r="AK2304" s="95" t="e">
        <f t="shared" si="2348"/>
        <v>#DIV/0!</v>
      </c>
      <c r="AL2304" s="95" t="e">
        <f t="shared" si="2349"/>
        <v>#DIV/0!</v>
      </c>
      <c r="AM2304" s="95" t="e">
        <f t="shared" si="2350"/>
        <v>#DIV/0!</v>
      </c>
      <c r="AN2304" s="95" t="e">
        <f t="shared" si="2351"/>
        <v>#DIV/0!</v>
      </c>
      <c r="AO2304" s="95" t="e">
        <f t="shared" si="2352"/>
        <v>#DIV/0!</v>
      </c>
      <c r="AP2304" s="95" t="e">
        <f t="shared" si="2353"/>
        <v>#DIV/0!</v>
      </c>
      <c r="AQ2304" s="95" t="e">
        <f t="shared" si="2354"/>
        <v>#DIV/0!</v>
      </c>
      <c r="AR2304" s="95" t="e">
        <f t="shared" si="2355"/>
        <v>#DIV/0!</v>
      </c>
      <c r="AS2304" s="95" t="e">
        <f t="shared" si="2356"/>
        <v>#DIV/0!</v>
      </c>
      <c r="AT2304" s="95" t="e">
        <f t="shared" si="2357"/>
        <v>#DIV/0!</v>
      </c>
      <c r="AU2304" s="95" t="e">
        <f t="shared" si="2358"/>
        <v>#DIV/0!</v>
      </c>
      <c r="AV2304" s="95" t="e">
        <f t="shared" si="2359"/>
        <v>#DIV/0!</v>
      </c>
      <c r="AW2304" s="95" t="e">
        <f t="shared" si="2360"/>
        <v>#DIV/0!</v>
      </c>
      <c r="AX2304" s="95" t="e">
        <f t="shared" si="2361"/>
        <v>#DIV/0!</v>
      </c>
      <c r="AY2304" s="95" t="e">
        <f t="shared" si="2362"/>
        <v>#DIV/0!</v>
      </c>
      <c r="AZ2304" s="213" t="e">
        <f t="shared" si="2363"/>
        <v>#DIV/0!</v>
      </c>
      <c r="BA2304" s="201" t="e">
        <f t="shared" si="2366"/>
        <v>#DIV/0!</v>
      </c>
      <c r="BB2304" s="201" t="e">
        <f t="shared" si="2367"/>
        <v>#DIV/0!</v>
      </c>
      <c r="BC2304" s="201" t="e">
        <f t="shared" si="2368"/>
        <v>#DIV/0!</v>
      </c>
      <c r="BD2304" s="201" t="e">
        <f t="shared" si="2369"/>
        <v>#DIV/0!</v>
      </c>
      <c r="BE2304" s="201" t="e">
        <f t="shared" si="2370"/>
        <v>#DIV/0!</v>
      </c>
      <c r="BG2304" s="99" t="e">
        <f t="shared" si="2371"/>
        <v>#DIV/0!</v>
      </c>
      <c r="BH2304" s="99" t="e">
        <f t="shared" si="2372"/>
        <v>#DIV/0!</v>
      </c>
      <c r="BI2304" s="99" t="e">
        <f t="shared" si="2373"/>
        <v>#DIV/0!</v>
      </c>
      <c r="BJ2304" s="99" t="e">
        <f t="shared" si="2374"/>
        <v>#DIV/0!</v>
      </c>
      <c r="BK2304" s="99" t="e">
        <f t="shared" si="2375"/>
        <v>#DIV/0!</v>
      </c>
      <c r="BL2304" s="99" t="e">
        <f t="shared" si="2376"/>
        <v>#DIV/0!</v>
      </c>
      <c r="BM2304" s="99" t="e">
        <f t="shared" si="2377"/>
        <v>#DIV/0!</v>
      </c>
      <c r="BN2304" s="99" t="e">
        <f t="shared" si="2378"/>
        <v>#DIV/0!</v>
      </c>
      <c r="BO2304" s="99" t="e">
        <f t="shared" si="2379"/>
        <v>#DIV/0!</v>
      </c>
      <c r="BP2304" s="99" t="e">
        <f t="shared" si="2380"/>
        <v>#DIV/0!</v>
      </c>
      <c r="BQ2304" s="99" t="e">
        <f t="shared" si="2381"/>
        <v>#DIV/0!</v>
      </c>
      <c r="BR2304" s="99" t="e">
        <f t="shared" si="2382"/>
        <v>#DIV/0!</v>
      </c>
      <c r="BS2304" s="99">
        <f t="shared" si="2383"/>
        <v>0</v>
      </c>
      <c r="BT2304" s="99">
        <f t="shared" si="2384"/>
        <v>4.4000000000000004</v>
      </c>
    </row>
    <row r="2305" spans="1:72" ht="13" x14ac:dyDescent="0.25">
      <c r="A2305" s="93">
        <v>39151</v>
      </c>
      <c r="B2305" s="94">
        <v>0</v>
      </c>
      <c r="C2305" s="101">
        <v>3.2</v>
      </c>
      <c r="D2305" s="205">
        <v>348.33800000000002</v>
      </c>
      <c r="E2305" s="207" t="e">
        <f t="shared" si="2385"/>
        <v>#DIV/0!</v>
      </c>
      <c r="F2305" s="96"/>
      <c r="G2305" s="95" t="e">
        <f t="shared" si="2321"/>
        <v>#DIV/0!</v>
      </c>
      <c r="H2305" s="95">
        <f t="shared" si="2364"/>
        <v>0</v>
      </c>
      <c r="I2305" s="95">
        <f t="shared" si="2365"/>
        <v>3.2</v>
      </c>
      <c r="J2305" s="100">
        <f t="shared" si="2322"/>
        <v>0</v>
      </c>
      <c r="K2305" s="100" t="e">
        <f t="shared" si="2323"/>
        <v>#DIV/0!</v>
      </c>
      <c r="L2305" s="100" t="e">
        <f t="shared" si="2324"/>
        <v>#DIV/0!</v>
      </c>
      <c r="M2305" s="100" t="e">
        <f t="shared" si="2325"/>
        <v>#DIV/0!</v>
      </c>
      <c r="N2305" s="100" t="e">
        <f t="shared" si="2326"/>
        <v>#DIV/0!</v>
      </c>
      <c r="O2305" s="100" t="e">
        <f t="shared" si="2327"/>
        <v>#DIV/0!</v>
      </c>
      <c r="P2305" s="100" t="e">
        <f t="shared" si="2328"/>
        <v>#DIV/0!</v>
      </c>
      <c r="Q2305" s="100" t="e">
        <f t="shared" si="2329"/>
        <v>#DIV/0!</v>
      </c>
      <c r="R2305" s="100" t="e">
        <f t="shared" si="2330"/>
        <v>#DIV/0!</v>
      </c>
      <c r="S2305" s="100" t="e">
        <f t="shared" si="2331"/>
        <v>#DIV/0!</v>
      </c>
      <c r="T2305" s="100" t="e">
        <f t="shared" si="2332"/>
        <v>#DIV/0!</v>
      </c>
      <c r="U2305" s="100" t="e">
        <f t="shared" si="2333"/>
        <v>#DIV/0!</v>
      </c>
      <c r="V2305" s="100" t="e">
        <f t="shared" si="2334"/>
        <v>#DIV/0!</v>
      </c>
      <c r="W2305" s="100" t="e">
        <f t="shared" si="2335"/>
        <v>#DIV/0!</v>
      </c>
      <c r="X2305" s="100" t="e">
        <f t="shared" si="2336"/>
        <v>#DIV/0!</v>
      </c>
      <c r="Y2305" s="100" t="e">
        <f t="shared" si="2337"/>
        <v>#DIV/0!</v>
      </c>
      <c r="Z2305" s="100" t="e">
        <f t="shared" si="2338"/>
        <v>#DIV/0!</v>
      </c>
      <c r="AA2305" s="100" t="e">
        <f t="shared" si="2386"/>
        <v>#DIV/0!</v>
      </c>
      <c r="AB2305" s="95" t="e">
        <f t="shared" si="2339"/>
        <v>#DIV/0!</v>
      </c>
      <c r="AC2305" s="95" t="e">
        <f t="shared" si="2340"/>
        <v>#DIV/0!</v>
      </c>
      <c r="AD2305" s="95" t="e">
        <f t="shared" si="2341"/>
        <v>#DIV/0!</v>
      </c>
      <c r="AE2305" s="95" t="e">
        <f t="shared" si="2342"/>
        <v>#DIV/0!</v>
      </c>
      <c r="AF2305" s="95" t="e">
        <f t="shared" si="2343"/>
        <v>#DIV/0!</v>
      </c>
      <c r="AG2305" s="95" t="e">
        <f t="shared" si="2344"/>
        <v>#DIV/0!</v>
      </c>
      <c r="AH2305" s="95" t="e">
        <f t="shared" si="2345"/>
        <v>#DIV/0!</v>
      </c>
      <c r="AI2305" s="95" t="e">
        <f t="shared" si="2346"/>
        <v>#DIV/0!</v>
      </c>
      <c r="AJ2305" s="95" t="e">
        <f t="shared" si="2347"/>
        <v>#DIV/0!</v>
      </c>
      <c r="AK2305" s="95" t="e">
        <f t="shared" si="2348"/>
        <v>#DIV/0!</v>
      </c>
      <c r="AL2305" s="95" t="e">
        <f t="shared" si="2349"/>
        <v>#DIV/0!</v>
      </c>
      <c r="AM2305" s="95" t="e">
        <f t="shared" si="2350"/>
        <v>#DIV/0!</v>
      </c>
      <c r="AN2305" s="95" t="e">
        <f t="shared" si="2351"/>
        <v>#DIV/0!</v>
      </c>
      <c r="AO2305" s="95" t="e">
        <f t="shared" si="2352"/>
        <v>#DIV/0!</v>
      </c>
      <c r="AP2305" s="95" t="e">
        <f t="shared" si="2353"/>
        <v>#DIV/0!</v>
      </c>
      <c r="AQ2305" s="95" t="e">
        <f t="shared" si="2354"/>
        <v>#DIV/0!</v>
      </c>
      <c r="AR2305" s="95" t="e">
        <f t="shared" si="2355"/>
        <v>#DIV/0!</v>
      </c>
      <c r="AS2305" s="95" t="e">
        <f t="shared" si="2356"/>
        <v>#DIV/0!</v>
      </c>
      <c r="AT2305" s="95" t="e">
        <f t="shared" si="2357"/>
        <v>#DIV/0!</v>
      </c>
      <c r="AU2305" s="95" t="e">
        <f t="shared" si="2358"/>
        <v>#DIV/0!</v>
      </c>
      <c r="AV2305" s="95" t="e">
        <f t="shared" si="2359"/>
        <v>#DIV/0!</v>
      </c>
      <c r="AW2305" s="95" t="e">
        <f t="shared" si="2360"/>
        <v>#DIV/0!</v>
      </c>
      <c r="AX2305" s="95" t="e">
        <f t="shared" si="2361"/>
        <v>#DIV/0!</v>
      </c>
      <c r="AY2305" s="95" t="e">
        <f t="shared" si="2362"/>
        <v>#DIV/0!</v>
      </c>
      <c r="AZ2305" s="213" t="e">
        <f t="shared" si="2363"/>
        <v>#DIV/0!</v>
      </c>
      <c r="BA2305" s="201" t="e">
        <f t="shared" si="2366"/>
        <v>#DIV/0!</v>
      </c>
      <c r="BB2305" s="201" t="e">
        <f t="shared" si="2367"/>
        <v>#DIV/0!</v>
      </c>
      <c r="BC2305" s="201" t="e">
        <f t="shared" si="2368"/>
        <v>#DIV/0!</v>
      </c>
      <c r="BD2305" s="201" t="e">
        <f t="shared" si="2369"/>
        <v>#DIV/0!</v>
      </c>
      <c r="BE2305" s="201" t="e">
        <f t="shared" si="2370"/>
        <v>#DIV/0!</v>
      </c>
      <c r="BG2305" s="99" t="e">
        <f t="shared" si="2371"/>
        <v>#DIV/0!</v>
      </c>
      <c r="BH2305" s="99" t="e">
        <f t="shared" si="2372"/>
        <v>#DIV/0!</v>
      </c>
      <c r="BI2305" s="99" t="e">
        <f t="shared" si="2373"/>
        <v>#DIV/0!</v>
      </c>
      <c r="BJ2305" s="99" t="e">
        <f t="shared" si="2374"/>
        <v>#DIV/0!</v>
      </c>
      <c r="BK2305" s="99" t="e">
        <f t="shared" si="2375"/>
        <v>#DIV/0!</v>
      </c>
      <c r="BL2305" s="99" t="e">
        <f t="shared" si="2376"/>
        <v>#DIV/0!</v>
      </c>
      <c r="BM2305" s="99" t="e">
        <f t="shared" si="2377"/>
        <v>#DIV/0!</v>
      </c>
      <c r="BN2305" s="99" t="e">
        <f t="shared" si="2378"/>
        <v>#DIV/0!</v>
      </c>
      <c r="BO2305" s="99" t="e">
        <f t="shared" si="2379"/>
        <v>#DIV/0!</v>
      </c>
      <c r="BP2305" s="99" t="e">
        <f t="shared" si="2380"/>
        <v>#DIV/0!</v>
      </c>
      <c r="BQ2305" s="99" t="e">
        <f t="shared" si="2381"/>
        <v>#DIV/0!</v>
      </c>
      <c r="BR2305" s="99" t="e">
        <f t="shared" si="2382"/>
        <v>#DIV/0!</v>
      </c>
      <c r="BS2305" s="99">
        <f t="shared" si="2383"/>
        <v>0</v>
      </c>
      <c r="BT2305" s="99">
        <f t="shared" si="2384"/>
        <v>3.2</v>
      </c>
    </row>
    <row r="2306" spans="1:72" ht="13" x14ac:dyDescent="0.25">
      <c r="A2306" s="93">
        <v>39152</v>
      </c>
      <c r="B2306" s="94">
        <v>0</v>
      </c>
      <c r="C2306" s="101">
        <v>4</v>
      </c>
      <c r="D2306" s="205">
        <v>92.534000000000006</v>
      </c>
      <c r="E2306" s="207" t="e">
        <f t="shared" si="2385"/>
        <v>#DIV/0!</v>
      </c>
      <c r="F2306" s="96"/>
      <c r="G2306" s="95" t="e">
        <f t="shared" si="2321"/>
        <v>#DIV/0!</v>
      </c>
      <c r="H2306" s="95">
        <f t="shared" si="2364"/>
        <v>0</v>
      </c>
      <c r="I2306" s="95">
        <f t="shared" si="2365"/>
        <v>4</v>
      </c>
      <c r="J2306" s="100">
        <f t="shared" si="2322"/>
        <v>0</v>
      </c>
      <c r="K2306" s="100" t="e">
        <f t="shared" si="2323"/>
        <v>#DIV/0!</v>
      </c>
      <c r="L2306" s="100" t="e">
        <f t="shared" si="2324"/>
        <v>#DIV/0!</v>
      </c>
      <c r="M2306" s="100" t="e">
        <f t="shared" si="2325"/>
        <v>#DIV/0!</v>
      </c>
      <c r="N2306" s="100" t="e">
        <f t="shared" si="2326"/>
        <v>#DIV/0!</v>
      </c>
      <c r="O2306" s="100" t="e">
        <f t="shared" si="2327"/>
        <v>#DIV/0!</v>
      </c>
      <c r="P2306" s="100" t="e">
        <f t="shared" si="2328"/>
        <v>#DIV/0!</v>
      </c>
      <c r="Q2306" s="100" t="e">
        <f t="shared" si="2329"/>
        <v>#DIV/0!</v>
      </c>
      <c r="R2306" s="100" t="e">
        <f t="shared" si="2330"/>
        <v>#DIV/0!</v>
      </c>
      <c r="S2306" s="100" t="e">
        <f t="shared" si="2331"/>
        <v>#DIV/0!</v>
      </c>
      <c r="T2306" s="100" t="e">
        <f t="shared" si="2332"/>
        <v>#DIV/0!</v>
      </c>
      <c r="U2306" s="100" t="e">
        <f t="shared" si="2333"/>
        <v>#DIV/0!</v>
      </c>
      <c r="V2306" s="100" t="e">
        <f t="shared" si="2334"/>
        <v>#DIV/0!</v>
      </c>
      <c r="W2306" s="100" t="e">
        <f t="shared" si="2335"/>
        <v>#DIV/0!</v>
      </c>
      <c r="X2306" s="100" t="e">
        <f t="shared" si="2336"/>
        <v>#DIV/0!</v>
      </c>
      <c r="Y2306" s="100" t="e">
        <f t="shared" si="2337"/>
        <v>#DIV/0!</v>
      </c>
      <c r="Z2306" s="100" t="e">
        <f t="shared" si="2338"/>
        <v>#DIV/0!</v>
      </c>
      <c r="AA2306" s="100" t="e">
        <f t="shared" si="2386"/>
        <v>#DIV/0!</v>
      </c>
      <c r="AB2306" s="95" t="e">
        <f t="shared" si="2339"/>
        <v>#DIV/0!</v>
      </c>
      <c r="AC2306" s="95" t="e">
        <f t="shared" si="2340"/>
        <v>#DIV/0!</v>
      </c>
      <c r="AD2306" s="95" t="e">
        <f t="shared" si="2341"/>
        <v>#DIV/0!</v>
      </c>
      <c r="AE2306" s="95" t="e">
        <f t="shared" si="2342"/>
        <v>#DIV/0!</v>
      </c>
      <c r="AF2306" s="95" t="e">
        <f t="shared" si="2343"/>
        <v>#DIV/0!</v>
      </c>
      <c r="AG2306" s="95" t="e">
        <f t="shared" si="2344"/>
        <v>#DIV/0!</v>
      </c>
      <c r="AH2306" s="95" t="e">
        <f t="shared" si="2345"/>
        <v>#DIV/0!</v>
      </c>
      <c r="AI2306" s="95" t="e">
        <f t="shared" si="2346"/>
        <v>#DIV/0!</v>
      </c>
      <c r="AJ2306" s="95" t="e">
        <f t="shared" si="2347"/>
        <v>#DIV/0!</v>
      </c>
      <c r="AK2306" s="95" t="e">
        <f t="shared" si="2348"/>
        <v>#DIV/0!</v>
      </c>
      <c r="AL2306" s="95" t="e">
        <f t="shared" si="2349"/>
        <v>#DIV/0!</v>
      </c>
      <c r="AM2306" s="95" t="e">
        <f t="shared" si="2350"/>
        <v>#DIV/0!</v>
      </c>
      <c r="AN2306" s="95" t="e">
        <f t="shared" si="2351"/>
        <v>#DIV/0!</v>
      </c>
      <c r="AO2306" s="95" t="e">
        <f t="shared" si="2352"/>
        <v>#DIV/0!</v>
      </c>
      <c r="AP2306" s="95" t="e">
        <f t="shared" si="2353"/>
        <v>#DIV/0!</v>
      </c>
      <c r="AQ2306" s="95" t="e">
        <f t="shared" si="2354"/>
        <v>#DIV/0!</v>
      </c>
      <c r="AR2306" s="95" t="e">
        <f t="shared" si="2355"/>
        <v>#DIV/0!</v>
      </c>
      <c r="AS2306" s="95" t="e">
        <f t="shared" si="2356"/>
        <v>#DIV/0!</v>
      </c>
      <c r="AT2306" s="95" t="e">
        <f t="shared" si="2357"/>
        <v>#DIV/0!</v>
      </c>
      <c r="AU2306" s="95" t="e">
        <f t="shared" si="2358"/>
        <v>#DIV/0!</v>
      </c>
      <c r="AV2306" s="95" t="e">
        <f t="shared" si="2359"/>
        <v>#DIV/0!</v>
      </c>
      <c r="AW2306" s="95" t="e">
        <f t="shared" si="2360"/>
        <v>#DIV/0!</v>
      </c>
      <c r="AX2306" s="95" t="e">
        <f t="shared" si="2361"/>
        <v>#DIV/0!</v>
      </c>
      <c r="AY2306" s="95" t="e">
        <f t="shared" si="2362"/>
        <v>#DIV/0!</v>
      </c>
      <c r="AZ2306" s="213" t="e">
        <f t="shared" si="2363"/>
        <v>#DIV/0!</v>
      </c>
      <c r="BA2306" s="201" t="e">
        <f t="shared" si="2366"/>
        <v>#DIV/0!</v>
      </c>
      <c r="BB2306" s="201" t="e">
        <f t="shared" si="2367"/>
        <v>#DIV/0!</v>
      </c>
      <c r="BC2306" s="201" t="e">
        <f t="shared" si="2368"/>
        <v>#DIV/0!</v>
      </c>
      <c r="BD2306" s="201" t="e">
        <f t="shared" si="2369"/>
        <v>#DIV/0!</v>
      </c>
      <c r="BE2306" s="201" t="e">
        <f t="shared" si="2370"/>
        <v>#DIV/0!</v>
      </c>
      <c r="BG2306" s="99" t="e">
        <f t="shared" si="2371"/>
        <v>#DIV/0!</v>
      </c>
      <c r="BH2306" s="99" t="e">
        <f t="shared" si="2372"/>
        <v>#DIV/0!</v>
      </c>
      <c r="BI2306" s="99" t="e">
        <f t="shared" si="2373"/>
        <v>#DIV/0!</v>
      </c>
      <c r="BJ2306" s="99" t="e">
        <f t="shared" si="2374"/>
        <v>#DIV/0!</v>
      </c>
      <c r="BK2306" s="99" t="e">
        <f t="shared" si="2375"/>
        <v>#DIV/0!</v>
      </c>
      <c r="BL2306" s="99" t="e">
        <f t="shared" si="2376"/>
        <v>#DIV/0!</v>
      </c>
      <c r="BM2306" s="99" t="e">
        <f t="shared" si="2377"/>
        <v>#DIV/0!</v>
      </c>
      <c r="BN2306" s="99" t="e">
        <f t="shared" si="2378"/>
        <v>#DIV/0!</v>
      </c>
      <c r="BO2306" s="99" t="e">
        <f t="shared" si="2379"/>
        <v>#DIV/0!</v>
      </c>
      <c r="BP2306" s="99" t="e">
        <f t="shared" si="2380"/>
        <v>#DIV/0!</v>
      </c>
      <c r="BQ2306" s="99" t="e">
        <f t="shared" si="2381"/>
        <v>#DIV/0!</v>
      </c>
      <c r="BR2306" s="99" t="e">
        <f t="shared" si="2382"/>
        <v>#DIV/0!</v>
      </c>
      <c r="BS2306" s="99">
        <f t="shared" si="2383"/>
        <v>0</v>
      </c>
      <c r="BT2306" s="99">
        <f t="shared" si="2384"/>
        <v>4</v>
      </c>
    </row>
    <row r="2307" spans="1:72" ht="13" x14ac:dyDescent="0.25">
      <c r="A2307" s="93">
        <v>39153</v>
      </c>
      <c r="B2307" s="94">
        <v>0</v>
      </c>
      <c r="C2307" s="101">
        <v>4.4000000000000004</v>
      </c>
      <c r="D2307" s="205">
        <v>42.878999999999998</v>
      </c>
      <c r="E2307" s="207" t="e">
        <f t="shared" si="2385"/>
        <v>#DIV/0!</v>
      </c>
      <c r="F2307" s="96"/>
      <c r="G2307" s="95" t="e">
        <f t="shared" si="2321"/>
        <v>#DIV/0!</v>
      </c>
      <c r="H2307" s="95">
        <f t="shared" si="2364"/>
        <v>0</v>
      </c>
      <c r="I2307" s="95">
        <f t="shared" si="2365"/>
        <v>4.4000000000000004</v>
      </c>
      <c r="J2307" s="100">
        <f t="shared" si="2322"/>
        <v>0</v>
      </c>
      <c r="K2307" s="100" t="e">
        <f t="shared" si="2323"/>
        <v>#DIV/0!</v>
      </c>
      <c r="L2307" s="100" t="e">
        <f t="shared" si="2324"/>
        <v>#DIV/0!</v>
      </c>
      <c r="M2307" s="100" t="e">
        <f t="shared" si="2325"/>
        <v>#DIV/0!</v>
      </c>
      <c r="N2307" s="100" t="e">
        <f t="shared" si="2326"/>
        <v>#DIV/0!</v>
      </c>
      <c r="O2307" s="100" t="e">
        <f t="shared" si="2327"/>
        <v>#DIV/0!</v>
      </c>
      <c r="P2307" s="100" t="e">
        <f t="shared" si="2328"/>
        <v>#DIV/0!</v>
      </c>
      <c r="Q2307" s="100" t="e">
        <f t="shared" si="2329"/>
        <v>#DIV/0!</v>
      </c>
      <c r="R2307" s="100" t="e">
        <f t="shared" si="2330"/>
        <v>#DIV/0!</v>
      </c>
      <c r="S2307" s="100" t="e">
        <f t="shared" si="2331"/>
        <v>#DIV/0!</v>
      </c>
      <c r="T2307" s="100" t="e">
        <f t="shared" si="2332"/>
        <v>#DIV/0!</v>
      </c>
      <c r="U2307" s="100" t="e">
        <f t="shared" si="2333"/>
        <v>#DIV/0!</v>
      </c>
      <c r="V2307" s="100" t="e">
        <f t="shared" si="2334"/>
        <v>#DIV/0!</v>
      </c>
      <c r="W2307" s="100" t="e">
        <f t="shared" si="2335"/>
        <v>#DIV/0!</v>
      </c>
      <c r="X2307" s="100" t="e">
        <f t="shared" si="2336"/>
        <v>#DIV/0!</v>
      </c>
      <c r="Y2307" s="100" t="e">
        <f t="shared" si="2337"/>
        <v>#DIV/0!</v>
      </c>
      <c r="Z2307" s="100" t="e">
        <f t="shared" si="2338"/>
        <v>#DIV/0!</v>
      </c>
      <c r="AA2307" s="100" t="e">
        <f t="shared" si="2386"/>
        <v>#DIV/0!</v>
      </c>
      <c r="AB2307" s="95" t="e">
        <f t="shared" si="2339"/>
        <v>#DIV/0!</v>
      </c>
      <c r="AC2307" s="95" t="e">
        <f t="shared" si="2340"/>
        <v>#DIV/0!</v>
      </c>
      <c r="AD2307" s="95" t="e">
        <f t="shared" si="2341"/>
        <v>#DIV/0!</v>
      </c>
      <c r="AE2307" s="95" t="e">
        <f t="shared" si="2342"/>
        <v>#DIV/0!</v>
      </c>
      <c r="AF2307" s="95" t="e">
        <f t="shared" si="2343"/>
        <v>#DIV/0!</v>
      </c>
      <c r="AG2307" s="95" t="e">
        <f t="shared" si="2344"/>
        <v>#DIV/0!</v>
      </c>
      <c r="AH2307" s="95" t="e">
        <f t="shared" si="2345"/>
        <v>#DIV/0!</v>
      </c>
      <c r="AI2307" s="95" t="e">
        <f t="shared" si="2346"/>
        <v>#DIV/0!</v>
      </c>
      <c r="AJ2307" s="95" t="e">
        <f t="shared" si="2347"/>
        <v>#DIV/0!</v>
      </c>
      <c r="AK2307" s="95" t="e">
        <f t="shared" si="2348"/>
        <v>#DIV/0!</v>
      </c>
      <c r="AL2307" s="95" t="e">
        <f t="shared" si="2349"/>
        <v>#DIV/0!</v>
      </c>
      <c r="AM2307" s="95" t="e">
        <f t="shared" si="2350"/>
        <v>#DIV/0!</v>
      </c>
      <c r="AN2307" s="95" t="e">
        <f t="shared" si="2351"/>
        <v>#DIV/0!</v>
      </c>
      <c r="AO2307" s="95" t="e">
        <f t="shared" si="2352"/>
        <v>#DIV/0!</v>
      </c>
      <c r="AP2307" s="95" t="e">
        <f t="shared" si="2353"/>
        <v>#DIV/0!</v>
      </c>
      <c r="AQ2307" s="95" t="e">
        <f t="shared" si="2354"/>
        <v>#DIV/0!</v>
      </c>
      <c r="AR2307" s="95" t="e">
        <f t="shared" si="2355"/>
        <v>#DIV/0!</v>
      </c>
      <c r="AS2307" s="95" t="e">
        <f t="shared" si="2356"/>
        <v>#DIV/0!</v>
      </c>
      <c r="AT2307" s="95" t="e">
        <f t="shared" si="2357"/>
        <v>#DIV/0!</v>
      </c>
      <c r="AU2307" s="95" t="e">
        <f t="shared" si="2358"/>
        <v>#DIV/0!</v>
      </c>
      <c r="AV2307" s="95" t="e">
        <f t="shared" si="2359"/>
        <v>#DIV/0!</v>
      </c>
      <c r="AW2307" s="95" t="e">
        <f t="shared" si="2360"/>
        <v>#DIV/0!</v>
      </c>
      <c r="AX2307" s="95" t="e">
        <f t="shared" si="2361"/>
        <v>#DIV/0!</v>
      </c>
      <c r="AY2307" s="95" t="e">
        <f t="shared" si="2362"/>
        <v>#DIV/0!</v>
      </c>
      <c r="AZ2307" s="213" t="e">
        <f t="shared" si="2363"/>
        <v>#DIV/0!</v>
      </c>
      <c r="BA2307" s="201" t="e">
        <f t="shared" si="2366"/>
        <v>#DIV/0!</v>
      </c>
      <c r="BB2307" s="201" t="e">
        <f t="shared" si="2367"/>
        <v>#DIV/0!</v>
      </c>
      <c r="BC2307" s="201" t="e">
        <f t="shared" si="2368"/>
        <v>#DIV/0!</v>
      </c>
      <c r="BD2307" s="201" t="e">
        <f t="shared" si="2369"/>
        <v>#DIV/0!</v>
      </c>
      <c r="BE2307" s="201" t="e">
        <f t="shared" si="2370"/>
        <v>#DIV/0!</v>
      </c>
      <c r="BG2307" s="99" t="e">
        <f t="shared" si="2371"/>
        <v>#DIV/0!</v>
      </c>
      <c r="BH2307" s="99" t="e">
        <f t="shared" si="2372"/>
        <v>#DIV/0!</v>
      </c>
      <c r="BI2307" s="99" t="e">
        <f t="shared" si="2373"/>
        <v>#DIV/0!</v>
      </c>
      <c r="BJ2307" s="99" t="e">
        <f t="shared" si="2374"/>
        <v>#DIV/0!</v>
      </c>
      <c r="BK2307" s="99" t="e">
        <f t="shared" si="2375"/>
        <v>#DIV/0!</v>
      </c>
      <c r="BL2307" s="99" t="e">
        <f t="shared" si="2376"/>
        <v>#DIV/0!</v>
      </c>
      <c r="BM2307" s="99" t="e">
        <f t="shared" si="2377"/>
        <v>#DIV/0!</v>
      </c>
      <c r="BN2307" s="99" t="e">
        <f t="shared" si="2378"/>
        <v>#DIV/0!</v>
      </c>
      <c r="BO2307" s="99" t="e">
        <f t="shared" si="2379"/>
        <v>#DIV/0!</v>
      </c>
      <c r="BP2307" s="99" t="e">
        <f t="shared" si="2380"/>
        <v>#DIV/0!</v>
      </c>
      <c r="BQ2307" s="99" t="e">
        <f t="shared" si="2381"/>
        <v>#DIV/0!</v>
      </c>
      <c r="BR2307" s="99" t="e">
        <f t="shared" si="2382"/>
        <v>#DIV/0!</v>
      </c>
      <c r="BS2307" s="99">
        <f t="shared" si="2383"/>
        <v>0</v>
      </c>
      <c r="BT2307" s="99">
        <f t="shared" si="2384"/>
        <v>4.4000000000000004</v>
      </c>
    </row>
    <row r="2308" spans="1:72" ht="13" x14ac:dyDescent="0.25">
      <c r="A2308" s="93">
        <v>39154</v>
      </c>
      <c r="B2308" s="94">
        <v>0</v>
      </c>
      <c r="C2308" s="101">
        <v>4.0999999999999996</v>
      </c>
      <c r="D2308" s="205">
        <v>28.684999999999999</v>
      </c>
      <c r="E2308" s="207" t="e">
        <f t="shared" si="2385"/>
        <v>#DIV/0!</v>
      </c>
      <c r="F2308" s="96"/>
      <c r="G2308" s="95" t="e">
        <f t="shared" si="2321"/>
        <v>#DIV/0!</v>
      </c>
      <c r="H2308" s="95">
        <f t="shared" si="2364"/>
        <v>0</v>
      </c>
      <c r="I2308" s="95">
        <f t="shared" si="2365"/>
        <v>4.0999999999999996</v>
      </c>
      <c r="J2308" s="100">
        <f t="shared" si="2322"/>
        <v>0</v>
      </c>
      <c r="K2308" s="100" t="e">
        <f t="shared" si="2323"/>
        <v>#DIV/0!</v>
      </c>
      <c r="L2308" s="100" t="e">
        <f t="shared" si="2324"/>
        <v>#DIV/0!</v>
      </c>
      <c r="M2308" s="100" t="e">
        <f t="shared" si="2325"/>
        <v>#DIV/0!</v>
      </c>
      <c r="N2308" s="100" t="e">
        <f t="shared" si="2326"/>
        <v>#DIV/0!</v>
      </c>
      <c r="O2308" s="100" t="e">
        <f t="shared" si="2327"/>
        <v>#DIV/0!</v>
      </c>
      <c r="P2308" s="100" t="e">
        <f t="shared" si="2328"/>
        <v>#DIV/0!</v>
      </c>
      <c r="Q2308" s="100" t="e">
        <f t="shared" si="2329"/>
        <v>#DIV/0!</v>
      </c>
      <c r="R2308" s="100" t="e">
        <f t="shared" si="2330"/>
        <v>#DIV/0!</v>
      </c>
      <c r="S2308" s="100" t="e">
        <f t="shared" si="2331"/>
        <v>#DIV/0!</v>
      </c>
      <c r="T2308" s="100" t="e">
        <f t="shared" si="2332"/>
        <v>#DIV/0!</v>
      </c>
      <c r="U2308" s="100" t="e">
        <f t="shared" si="2333"/>
        <v>#DIV/0!</v>
      </c>
      <c r="V2308" s="100" t="e">
        <f t="shared" si="2334"/>
        <v>#DIV/0!</v>
      </c>
      <c r="W2308" s="100" t="e">
        <f t="shared" si="2335"/>
        <v>#DIV/0!</v>
      </c>
      <c r="X2308" s="100" t="e">
        <f t="shared" si="2336"/>
        <v>#DIV/0!</v>
      </c>
      <c r="Y2308" s="100" t="e">
        <f t="shared" si="2337"/>
        <v>#DIV/0!</v>
      </c>
      <c r="Z2308" s="100" t="e">
        <f t="shared" si="2338"/>
        <v>#DIV/0!</v>
      </c>
      <c r="AA2308" s="100" t="e">
        <f t="shared" si="2386"/>
        <v>#DIV/0!</v>
      </c>
      <c r="AB2308" s="95" t="e">
        <f t="shared" si="2339"/>
        <v>#DIV/0!</v>
      </c>
      <c r="AC2308" s="95" t="e">
        <f t="shared" si="2340"/>
        <v>#DIV/0!</v>
      </c>
      <c r="AD2308" s="95" t="e">
        <f t="shared" si="2341"/>
        <v>#DIV/0!</v>
      </c>
      <c r="AE2308" s="95" t="e">
        <f t="shared" si="2342"/>
        <v>#DIV/0!</v>
      </c>
      <c r="AF2308" s="95" t="e">
        <f t="shared" si="2343"/>
        <v>#DIV/0!</v>
      </c>
      <c r="AG2308" s="95" t="e">
        <f t="shared" si="2344"/>
        <v>#DIV/0!</v>
      </c>
      <c r="AH2308" s="95" t="e">
        <f t="shared" si="2345"/>
        <v>#DIV/0!</v>
      </c>
      <c r="AI2308" s="95" t="e">
        <f t="shared" si="2346"/>
        <v>#DIV/0!</v>
      </c>
      <c r="AJ2308" s="95" t="e">
        <f t="shared" si="2347"/>
        <v>#DIV/0!</v>
      </c>
      <c r="AK2308" s="95" t="e">
        <f t="shared" si="2348"/>
        <v>#DIV/0!</v>
      </c>
      <c r="AL2308" s="95" t="e">
        <f t="shared" si="2349"/>
        <v>#DIV/0!</v>
      </c>
      <c r="AM2308" s="95" t="e">
        <f t="shared" si="2350"/>
        <v>#DIV/0!</v>
      </c>
      <c r="AN2308" s="95" t="e">
        <f t="shared" si="2351"/>
        <v>#DIV/0!</v>
      </c>
      <c r="AO2308" s="95" t="e">
        <f t="shared" si="2352"/>
        <v>#DIV/0!</v>
      </c>
      <c r="AP2308" s="95" t="e">
        <f t="shared" si="2353"/>
        <v>#DIV/0!</v>
      </c>
      <c r="AQ2308" s="95" t="e">
        <f t="shared" si="2354"/>
        <v>#DIV/0!</v>
      </c>
      <c r="AR2308" s="95" t="e">
        <f t="shared" si="2355"/>
        <v>#DIV/0!</v>
      </c>
      <c r="AS2308" s="95" t="e">
        <f t="shared" si="2356"/>
        <v>#DIV/0!</v>
      </c>
      <c r="AT2308" s="95" t="e">
        <f t="shared" si="2357"/>
        <v>#DIV/0!</v>
      </c>
      <c r="AU2308" s="95" t="e">
        <f t="shared" si="2358"/>
        <v>#DIV/0!</v>
      </c>
      <c r="AV2308" s="95" t="e">
        <f t="shared" si="2359"/>
        <v>#DIV/0!</v>
      </c>
      <c r="AW2308" s="95" t="e">
        <f t="shared" si="2360"/>
        <v>#DIV/0!</v>
      </c>
      <c r="AX2308" s="95" t="e">
        <f t="shared" si="2361"/>
        <v>#DIV/0!</v>
      </c>
      <c r="AY2308" s="95" t="e">
        <f t="shared" si="2362"/>
        <v>#DIV/0!</v>
      </c>
      <c r="AZ2308" s="213" t="e">
        <f t="shared" si="2363"/>
        <v>#DIV/0!</v>
      </c>
      <c r="BA2308" s="201" t="e">
        <f t="shared" si="2366"/>
        <v>#DIV/0!</v>
      </c>
      <c r="BB2308" s="201" t="e">
        <f t="shared" si="2367"/>
        <v>#DIV/0!</v>
      </c>
      <c r="BC2308" s="201" t="e">
        <f t="shared" si="2368"/>
        <v>#DIV/0!</v>
      </c>
      <c r="BD2308" s="201" t="e">
        <f t="shared" si="2369"/>
        <v>#DIV/0!</v>
      </c>
      <c r="BE2308" s="201" t="e">
        <f t="shared" si="2370"/>
        <v>#DIV/0!</v>
      </c>
      <c r="BG2308" s="99" t="e">
        <f t="shared" si="2371"/>
        <v>#DIV/0!</v>
      </c>
      <c r="BH2308" s="99" t="e">
        <f t="shared" si="2372"/>
        <v>#DIV/0!</v>
      </c>
      <c r="BI2308" s="99" t="e">
        <f t="shared" si="2373"/>
        <v>#DIV/0!</v>
      </c>
      <c r="BJ2308" s="99" t="e">
        <f t="shared" si="2374"/>
        <v>#DIV/0!</v>
      </c>
      <c r="BK2308" s="99" t="e">
        <f t="shared" si="2375"/>
        <v>#DIV/0!</v>
      </c>
      <c r="BL2308" s="99" t="e">
        <f t="shared" si="2376"/>
        <v>#DIV/0!</v>
      </c>
      <c r="BM2308" s="99" t="e">
        <f t="shared" si="2377"/>
        <v>#DIV/0!</v>
      </c>
      <c r="BN2308" s="99" t="e">
        <f t="shared" si="2378"/>
        <v>#DIV/0!</v>
      </c>
      <c r="BO2308" s="99" t="e">
        <f t="shared" si="2379"/>
        <v>#DIV/0!</v>
      </c>
      <c r="BP2308" s="99" t="e">
        <f t="shared" si="2380"/>
        <v>#DIV/0!</v>
      </c>
      <c r="BQ2308" s="99" t="e">
        <f t="shared" si="2381"/>
        <v>#DIV/0!</v>
      </c>
      <c r="BR2308" s="99" t="e">
        <f t="shared" si="2382"/>
        <v>#DIV/0!</v>
      </c>
      <c r="BS2308" s="99">
        <f t="shared" si="2383"/>
        <v>0</v>
      </c>
      <c r="BT2308" s="99">
        <f t="shared" si="2384"/>
        <v>4.0999999999999996</v>
      </c>
    </row>
    <row r="2309" spans="1:72" ht="13" x14ac:dyDescent="0.25">
      <c r="A2309" s="93">
        <v>39155</v>
      </c>
      <c r="B2309" s="94">
        <v>3.045997610224358</v>
      </c>
      <c r="C2309" s="101">
        <v>2.2000000000000002</v>
      </c>
      <c r="D2309" s="205">
        <v>21.452999999999999</v>
      </c>
      <c r="E2309" s="207" t="e">
        <f t="shared" si="2385"/>
        <v>#DIV/0!</v>
      </c>
      <c r="F2309" s="96"/>
      <c r="G2309" s="95" t="e">
        <f t="shared" si="2321"/>
        <v>#DIV/0!</v>
      </c>
      <c r="H2309" s="95">
        <f t="shared" si="2364"/>
        <v>0.84599761022435782</v>
      </c>
      <c r="I2309" s="95">
        <f t="shared" si="2365"/>
        <v>0</v>
      </c>
      <c r="J2309" s="100" t="e">
        <f t="shared" si="2322"/>
        <v>#DIV/0!</v>
      </c>
      <c r="K2309" s="100">
        <f t="shared" si="2323"/>
        <v>0</v>
      </c>
      <c r="L2309" s="100" t="e">
        <f t="shared" si="2324"/>
        <v>#DIV/0!</v>
      </c>
      <c r="M2309" s="100" t="e">
        <f t="shared" si="2325"/>
        <v>#DIV/0!</v>
      </c>
      <c r="N2309" s="100" t="e">
        <f t="shared" si="2326"/>
        <v>#DIV/0!</v>
      </c>
      <c r="O2309" s="100" t="e">
        <f t="shared" si="2327"/>
        <v>#DIV/0!</v>
      </c>
      <c r="P2309" s="100" t="e">
        <f t="shared" si="2328"/>
        <v>#DIV/0!</v>
      </c>
      <c r="Q2309" s="100" t="e">
        <f t="shared" si="2329"/>
        <v>#DIV/0!</v>
      </c>
      <c r="R2309" s="100" t="e">
        <f t="shared" si="2330"/>
        <v>#DIV/0!</v>
      </c>
      <c r="S2309" s="100" t="e">
        <f t="shared" si="2331"/>
        <v>#DIV/0!</v>
      </c>
      <c r="T2309" s="100" t="e">
        <f t="shared" si="2332"/>
        <v>#DIV/0!</v>
      </c>
      <c r="U2309" s="100" t="e">
        <f t="shared" si="2333"/>
        <v>#DIV/0!</v>
      </c>
      <c r="V2309" s="100" t="e">
        <f t="shared" si="2334"/>
        <v>#DIV/0!</v>
      </c>
      <c r="W2309" s="100" t="e">
        <f t="shared" si="2335"/>
        <v>#DIV/0!</v>
      </c>
      <c r="X2309" s="100" t="e">
        <f t="shared" si="2336"/>
        <v>#DIV/0!</v>
      </c>
      <c r="Y2309" s="100" t="e">
        <f t="shared" si="2337"/>
        <v>#DIV/0!</v>
      </c>
      <c r="Z2309" s="100" t="e">
        <f t="shared" si="2338"/>
        <v>#DIV/0!</v>
      </c>
      <c r="AA2309" s="100" t="e">
        <f t="shared" si="2386"/>
        <v>#DIV/0!</v>
      </c>
      <c r="AB2309" s="95" t="e">
        <f t="shared" si="2339"/>
        <v>#DIV/0!</v>
      </c>
      <c r="AC2309" s="95" t="e">
        <f t="shared" si="2340"/>
        <v>#DIV/0!</v>
      </c>
      <c r="AD2309" s="95" t="e">
        <f t="shared" si="2341"/>
        <v>#DIV/0!</v>
      </c>
      <c r="AE2309" s="95" t="e">
        <f t="shared" si="2342"/>
        <v>#DIV/0!</v>
      </c>
      <c r="AF2309" s="95" t="e">
        <f t="shared" si="2343"/>
        <v>#DIV/0!</v>
      </c>
      <c r="AG2309" s="95" t="e">
        <f t="shared" si="2344"/>
        <v>#DIV/0!</v>
      </c>
      <c r="AH2309" s="95" t="e">
        <f t="shared" si="2345"/>
        <v>#DIV/0!</v>
      </c>
      <c r="AI2309" s="95" t="e">
        <f t="shared" si="2346"/>
        <v>#DIV/0!</v>
      </c>
      <c r="AJ2309" s="95" t="e">
        <f t="shared" si="2347"/>
        <v>#DIV/0!</v>
      </c>
      <c r="AK2309" s="95" t="e">
        <f t="shared" si="2348"/>
        <v>#DIV/0!</v>
      </c>
      <c r="AL2309" s="95" t="e">
        <f t="shared" si="2349"/>
        <v>#DIV/0!</v>
      </c>
      <c r="AM2309" s="95" t="e">
        <f t="shared" si="2350"/>
        <v>#DIV/0!</v>
      </c>
      <c r="AN2309" s="95" t="e">
        <f t="shared" si="2351"/>
        <v>#DIV/0!</v>
      </c>
      <c r="AO2309" s="95" t="e">
        <f t="shared" si="2352"/>
        <v>#DIV/0!</v>
      </c>
      <c r="AP2309" s="95" t="e">
        <f t="shared" si="2353"/>
        <v>#DIV/0!</v>
      </c>
      <c r="AQ2309" s="95" t="e">
        <f t="shared" si="2354"/>
        <v>#DIV/0!</v>
      </c>
      <c r="AR2309" s="95" t="e">
        <f t="shared" si="2355"/>
        <v>#DIV/0!</v>
      </c>
      <c r="AS2309" s="95" t="e">
        <f t="shared" si="2356"/>
        <v>#DIV/0!</v>
      </c>
      <c r="AT2309" s="95" t="e">
        <f t="shared" si="2357"/>
        <v>#DIV/0!</v>
      </c>
      <c r="AU2309" s="95" t="e">
        <f t="shared" si="2358"/>
        <v>#DIV/0!</v>
      </c>
      <c r="AV2309" s="95" t="e">
        <f t="shared" si="2359"/>
        <v>#DIV/0!</v>
      </c>
      <c r="AW2309" s="95" t="e">
        <f t="shared" si="2360"/>
        <v>#DIV/0!</v>
      </c>
      <c r="AX2309" s="95" t="e">
        <f t="shared" si="2361"/>
        <v>#DIV/0!</v>
      </c>
      <c r="AY2309" s="95" t="e">
        <f t="shared" si="2362"/>
        <v>#DIV/0!</v>
      </c>
      <c r="AZ2309" s="213" t="e">
        <f t="shared" si="2363"/>
        <v>#DIV/0!</v>
      </c>
      <c r="BA2309" s="201" t="e">
        <f t="shared" si="2366"/>
        <v>#DIV/0!</v>
      </c>
      <c r="BB2309" s="201" t="e">
        <f t="shared" si="2367"/>
        <v>#DIV/0!</v>
      </c>
      <c r="BC2309" s="201" t="e">
        <f t="shared" si="2368"/>
        <v>#DIV/0!</v>
      </c>
      <c r="BD2309" s="201" t="e">
        <f t="shared" si="2369"/>
        <v>#DIV/0!</v>
      </c>
      <c r="BE2309" s="201" t="e">
        <f t="shared" si="2370"/>
        <v>#DIV/0!</v>
      </c>
      <c r="BG2309" s="99" t="e">
        <f t="shared" si="2371"/>
        <v>#DIV/0!</v>
      </c>
      <c r="BH2309" s="99" t="e">
        <f t="shared" si="2372"/>
        <v>#DIV/0!</v>
      </c>
      <c r="BI2309" s="99" t="e">
        <f t="shared" si="2373"/>
        <v>#DIV/0!</v>
      </c>
      <c r="BJ2309" s="99" t="e">
        <f t="shared" si="2374"/>
        <v>#DIV/0!</v>
      </c>
      <c r="BK2309" s="99" t="e">
        <f t="shared" si="2375"/>
        <v>#DIV/0!</v>
      </c>
      <c r="BL2309" s="99" t="e">
        <f t="shared" si="2376"/>
        <v>#DIV/0!</v>
      </c>
      <c r="BM2309" s="99" t="e">
        <f t="shared" si="2377"/>
        <v>#DIV/0!</v>
      </c>
      <c r="BN2309" s="99" t="e">
        <f t="shared" si="2378"/>
        <v>#DIV/0!</v>
      </c>
      <c r="BO2309" s="99" t="e">
        <f t="shared" si="2379"/>
        <v>#DIV/0!</v>
      </c>
      <c r="BP2309" s="99" t="e">
        <f t="shared" si="2380"/>
        <v>#DIV/0!</v>
      </c>
      <c r="BQ2309" s="99" t="e">
        <f t="shared" si="2381"/>
        <v>#DIV/0!</v>
      </c>
      <c r="BR2309" s="99" t="e">
        <f t="shared" si="2382"/>
        <v>#DIV/0!</v>
      </c>
      <c r="BS2309" s="99">
        <f t="shared" si="2383"/>
        <v>3.045997610224358</v>
      </c>
      <c r="BT2309" s="99">
        <f t="shared" si="2384"/>
        <v>2.2000000000000002</v>
      </c>
    </row>
    <row r="2310" spans="1:72" ht="13" x14ac:dyDescent="0.25">
      <c r="A2310" s="93">
        <v>39156</v>
      </c>
      <c r="B2310" s="94">
        <v>0</v>
      </c>
      <c r="C2310" s="101">
        <v>3.7</v>
      </c>
      <c r="D2310" s="205">
        <v>19.675999999999998</v>
      </c>
      <c r="E2310" s="207" t="e">
        <f t="shared" si="2385"/>
        <v>#DIV/0!</v>
      </c>
      <c r="F2310" s="96"/>
      <c r="G2310" s="95" t="e">
        <f t="shared" si="2321"/>
        <v>#DIV/0!</v>
      </c>
      <c r="H2310" s="95">
        <f t="shared" si="2364"/>
        <v>0</v>
      </c>
      <c r="I2310" s="95">
        <f t="shared" si="2365"/>
        <v>3.7</v>
      </c>
      <c r="J2310" s="100">
        <f t="shared" si="2322"/>
        <v>0</v>
      </c>
      <c r="K2310" s="100" t="e">
        <f t="shared" si="2323"/>
        <v>#DIV/0!</v>
      </c>
      <c r="L2310" s="100" t="e">
        <f t="shared" si="2324"/>
        <v>#DIV/0!</v>
      </c>
      <c r="M2310" s="100" t="e">
        <f t="shared" si="2325"/>
        <v>#DIV/0!</v>
      </c>
      <c r="N2310" s="100" t="e">
        <f t="shared" si="2326"/>
        <v>#DIV/0!</v>
      </c>
      <c r="O2310" s="100" t="e">
        <f t="shared" si="2327"/>
        <v>#DIV/0!</v>
      </c>
      <c r="P2310" s="100" t="e">
        <f t="shared" si="2328"/>
        <v>#DIV/0!</v>
      </c>
      <c r="Q2310" s="100" t="e">
        <f t="shared" si="2329"/>
        <v>#DIV/0!</v>
      </c>
      <c r="R2310" s="100" t="e">
        <f t="shared" si="2330"/>
        <v>#DIV/0!</v>
      </c>
      <c r="S2310" s="100" t="e">
        <f t="shared" si="2331"/>
        <v>#DIV/0!</v>
      </c>
      <c r="T2310" s="100" t="e">
        <f t="shared" si="2332"/>
        <v>#DIV/0!</v>
      </c>
      <c r="U2310" s="100" t="e">
        <f t="shared" si="2333"/>
        <v>#DIV/0!</v>
      </c>
      <c r="V2310" s="100" t="e">
        <f t="shared" si="2334"/>
        <v>#DIV/0!</v>
      </c>
      <c r="W2310" s="100" t="e">
        <f t="shared" si="2335"/>
        <v>#DIV/0!</v>
      </c>
      <c r="X2310" s="100" t="e">
        <f t="shared" si="2336"/>
        <v>#DIV/0!</v>
      </c>
      <c r="Y2310" s="100" t="e">
        <f t="shared" si="2337"/>
        <v>#DIV/0!</v>
      </c>
      <c r="Z2310" s="100" t="e">
        <f t="shared" si="2338"/>
        <v>#DIV/0!</v>
      </c>
      <c r="AA2310" s="100" t="e">
        <f t="shared" si="2386"/>
        <v>#DIV/0!</v>
      </c>
      <c r="AB2310" s="95" t="e">
        <f t="shared" si="2339"/>
        <v>#DIV/0!</v>
      </c>
      <c r="AC2310" s="95" t="e">
        <f t="shared" si="2340"/>
        <v>#DIV/0!</v>
      </c>
      <c r="AD2310" s="95" t="e">
        <f t="shared" si="2341"/>
        <v>#DIV/0!</v>
      </c>
      <c r="AE2310" s="95" t="e">
        <f t="shared" si="2342"/>
        <v>#DIV/0!</v>
      </c>
      <c r="AF2310" s="95" t="e">
        <f t="shared" si="2343"/>
        <v>#DIV/0!</v>
      </c>
      <c r="AG2310" s="95" t="e">
        <f t="shared" si="2344"/>
        <v>#DIV/0!</v>
      </c>
      <c r="AH2310" s="95" t="e">
        <f t="shared" si="2345"/>
        <v>#DIV/0!</v>
      </c>
      <c r="AI2310" s="95" t="e">
        <f t="shared" si="2346"/>
        <v>#DIV/0!</v>
      </c>
      <c r="AJ2310" s="95" t="e">
        <f t="shared" si="2347"/>
        <v>#DIV/0!</v>
      </c>
      <c r="AK2310" s="95" t="e">
        <f t="shared" si="2348"/>
        <v>#DIV/0!</v>
      </c>
      <c r="AL2310" s="95" t="e">
        <f t="shared" si="2349"/>
        <v>#DIV/0!</v>
      </c>
      <c r="AM2310" s="95" t="e">
        <f t="shared" si="2350"/>
        <v>#DIV/0!</v>
      </c>
      <c r="AN2310" s="95" t="e">
        <f t="shared" si="2351"/>
        <v>#DIV/0!</v>
      </c>
      <c r="AO2310" s="95" t="e">
        <f t="shared" si="2352"/>
        <v>#DIV/0!</v>
      </c>
      <c r="AP2310" s="95" t="e">
        <f t="shared" si="2353"/>
        <v>#DIV/0!</v>
      </c>
      <c r="AQ2310" s="95" t="e">
        <f t="shared" si="2354"/>
        <v>#DIV/0!</v>
      </c>
      <c r="AR2310" s="95" t="e">
        <f t="shared" si="2355"/>
        <v>#DIV/0!</v>
      </c>
      <c r="AS2310" s="95" t="e">
        <f t="shared" si="2356"/>
        <v>#DIV/0!</v>
      </c>
      <c r="AT2310" s="95" t="e">
        <f t="shared" si="2357"/>
        <v>#DIV/0!</v>
      </c>
      <c r="AU2310" s="95" t="e">
        <f t="shared" si="2358"/>
        <v>#DIV/0!</v>
      </c>
      <c r="AV2310" s="95" t="e">
        <f t="shared" si="2359"/>
        <v>#DIV/0!</v>
      </c>
      <c r="AW2310" s="95" t="e">
        <f t="shared" si="2360"/>
        <v>#DIV/0!</v>
      </c>
      <c r="AX2310" s="95" t="e">
        <f t="shared" si="2361"/>
        <v>#DIV/0!</v>
      </c>
      <c r="AY2310" s="95" t="e">
        <f t="shared" si="2362"/>
        <v>#DIV/0!</v>
      </c>
      <c r="AZ2310" s="213" t="e">
        <f t="shared" si="2363"/>
        <v>#DIV/0!</v>
      </c>
      <c r="BA2310" s="201" t="e">
        <f t="shared" si="2366"/>
        <v>#DIV/0!</v>
      </c>
      <c r="BB2310" s="201" t="e">
        <f t="shared" si="2367"/>
        <v>#DIV/0!</v>
      </c>
      <c r="BC2310" s="201" t="e">
        <f t="shared" si="2368"/>
        <v>#DIV/0!</v>
      </c>
      <c r="BD2310" s="201" t="e">
        <f t="shared" si="2369"/>
        <v>#DIV/0!</v>
      </c>
      <c r="BE2310" s="201" t="e">
        <f t="shared" si="2370"/>
        <v>#DIV/0!</v>
      </c>
      <c r="BG2310" s="99" t="e">
        <f t="shared" si="2371"/>
        <v>#DIV/0!</v>
      </c>
      <c r="BH2310" s="99" t="e">
        <f t="shared" si="2372"/>
        <v>#DIV/0!</v>
      </c>
      <c r="BI2310" s="99" t="e">
        <f t="shared" si="2373"/>
        <v>#DIV/0!</v>
      </c>
      <c r="BJ2310" s="99" t="e">
        <f t="shared" si="2374"/>
        <v>#DIV/0!</v>
      </c>
      <c r="BK2310" s="99" t="e">
        <f t="shared" si="2375"/>
        <v>#DIV/0!</v>
      </c>
      <c r="BL2310" s="99" t="e">
        <f t="shared" si="2376"/>
        <v>#DIV/0!</v>
      </c>
      <c r="BM2310" s="99" t="e">
        <f t="shared" si="2377"/>
        <v>#DIV/0!</v>
      </c>
      <c r="BN2310" s="99" t="e">
        <f t="shared" si="2378"/>
        <v>#DIV/0!</v>
      </c>
      <c r="BO2310" s="99" t="e">
        <f t="shared" si="2379"/>
        <v>#DIV/0!</v>
      </c>
      <c r="BP2310" s="99" t="e">
        <f t="shared" si="2380"/>
        <v>#DIV/0!</v>
      </c>
      <c r="BQ2310" s="99" t="e">
        <f t="shared" si="2381"/>
        <v>#DIV/0!</v>
      </c>
      <c r="BR2310" s="99" t="e">
        <f t="shared" si="2382"/>
        <v>#DIV/0!</v>
      </c>
      <c r="BS2310" s="99">
        <f t="shared" si="2383"/>
        <v>0</v>
      </c>
      <c r="BT2310" s="99">
        <f t="shared" si="2384"/>
        <v>3.7</v>
      </c>
    </row>
    <row r="2311" spans="1:72" ht="13" x14ac:dyDescent="0.25">
      <c r="A2311" s="93">
        <v>39157</v>
      </c>
      <c r="B2311" s="94">
        <v>0.97358618996945423</v>
      </c>
      <c r="C2311" s="101">
        <v>2.7</v>
      </c>
      <c r="D2311" s="205">
        <v>16.806999999999999</v>
      </c>
      <c r="E2311" s="207" t="e">
        <f t="shared" si="2385"/>
        <v>#DIV/0!</v>
      </c>
      <c r="F2311" s="96"/>
      <c r="G2311" s="95" t="e">
        <f t="shared" si="2321"/>
        <v>#DIV/0!</v>
      </c>
      <c r="H2311" s="95">
        <f t="shared" si="2364"/>
        <v>0</v>
      </c>
      <c r="I2311" s="95">
        <f t="shared" si="2365"/>
        <v>1.7264138100305459</v>
      </c>
      <c r="J2311" s="100">
        <f t="shared" si="2322"/>
        <v>0</v>
      </c>
      <c r="K2311" s="100" t="e">
        <f t="shared" si="2323"/>
        <v>#DIV/0!</v>
      </c>
      <c r="L2311" s="100" t="e">
        <f t="shared" si="2324"/>
        <v>#DIV/0!</v>
      </c>
      <c r="M2311" s="100" t="e">
        <f t="shared" si="2325"/>
        <v>#DIV/0!</v>
      </c>
      <c r="N2311" s="100" t="e">
        <f t="shared" si="2326"/>
        <v>#DIV/0!</v>
      </c>
      <c r="O2311" s="100" t="e">
        <f t="shared" si="2327"/>
        <v>#DIV/0!</v>
      </c>
      <c r="P2311" s="100" t="e">
        <f t="shared" si="2328"/>
        <v>#DIV/0!</v>
      </c>
      <c r="Q2311" s="100" t="e">
        <f t="shared" si="2329"/>
        <v>#DIV/0!</v>
      </c>
      <c r="R2311" s="100" t="e">
        <f t="shared" si="2330"/>
        <v>#DIV/0!</v>
      </c>
      <c r="S2311" s="100" t="e">
        <f t="shared" si="2331"/>
        <v>#DIV/0!</v>
      </c>
      <c r="T2311" s="100" t="e">
        <f t="shared" si="2332"/>
        <v>#DIV/0!</v>
      </c>
      <c r="U2311" s="100" t="e">
        <f t="shared" si="2333"/>
        <v>#DIV/0!</v>
      </c>
      <c r="V2311" s="100" t="e">
        <f t="shared" si="2334"/>
        <v>#DIV/0!</v>
      </c>
      <c r="W2311" s="100" t="e">
        <f t="shared" si="2335"/>
        <v>#DIV/0!</v>
      </c>
      <c r="X2311" s="100" t="e">
        <f t="shared" si="2336"/>
        <v>#DIV/0!</v>
      </c>
      <c r="Y2311" s="100" t="e">
        <f t="shared" si="2337"/>
        <v>#DIV/0!</v>
      </c>
      <c r="Z2311" s="100" t="e">
        <f t="shared" si="2338"/>
        <v>#DIV/0!</v>
      </c>
      <c r="AA2311" s="100" t="e">
        <f t="shared" si="2386"/>
        <v>#DIV/0!</v>
      </c>
      <c r="AB2311" s="95" t="e">
        <f t="shared" si="2339"/>
        <v>#DIV/0!</v>
      </c>
      <c r="AC2311" s="95" t="e">
        <f t="shared" si="2340"/>
        <v>#DIV/0!</v>
      </c>
      <c r="AD2311" s="95" t="e">
        <f t="shared" si="2341"/>
        <v>#DIV/0!</v>
      </c>
      <c r="AE2311" s="95" t="e">
        <f t="shared" si="2342"/>
        <v>#DIV/0!</v>
      </c>
      <c r="AF2311" s="95" t="e">
        <f t="shared" si="2343"/>
        <v>#DIV/0!</v>
      </c>
      <c r="AG2311" s="95" t="e">
        <f t="shared" si="2344"/>
        <v>#DIV/0!</v>
      </c>
      <c r="AH2311" s="95" t="e">
        <f t="shared" si="2345"/>
        <v>#DIV/0!</v>
      </c>
      <c r="AI2311" s="95" t="e">
        <f t="shared" si="2346"/>
        <v>#DIV/0!</v>
      </c>
      <c r="AJ2311" s="95" t="e">
        <f t="shared" si="2347"/>
        <v>#DIV/0!</v>
      </c>
      <c r="AK2311" s="95" t="e">
        <f t="shared" si="2348"/>
        <v>#DIV/0!</v>
      </c>
      <c r="AL2311" s="95" t="e">
        <f t="shared" si="2349"/>
        <v>#DIV/0!</v>
      </c>
      <c r="AM2311" s="95" t="e">
        <f t="shared" si="2350"/>
        <v>#DIV/0!</v>
      </c>
      <c r="AN2311" s="95" t="e">
        <f t="shared" si="2351"/>
        <v>#DIV/0!</v>
      </c>
      <c r="AO2311" s="95" t="e">
        <f t="shared" si="2352"/>
        <v>#DIV/0!</v>
      </c>
      <c r="AP2311" s="95" t="e">
        <f t="shared" si="2353"/>
        <v>#DIV/0!</v>
      </c>
      <c r="AQ2311" s="95" t="e">
        <f t="shared" si="2354"/>
        <v>#DIV/0!</v>
      </c>
      <c r="AR2311" s="95" t="e">
        <f t="shared" si="2355"/>
        <v>#DIV/0!</v>
      </c>
      <c r="AS2311" s="95" t="e">
        <f t="shared" si="2356"/>
        <v>#DIV/0!</v>
      </c>
      <c r="AT2311" s="95" t="e">
        <f t="shared" si="2357"/>
        <v>#DIV/0!</v>
      </c>
      <c r="AU2311" s="95" t="e">
        <f t="shared" si="2358"/>
        <v>#DIV/0!</v>
      </c>
      <c r="AV2311" s="95" t="e">
        <f t="shared" si="2359"/>
        <v>#DIV/0!</v>
      </c>
      <c r="AW2311" s="95" t="e">
        <f t="shared" si="2360"/>
        <v>#DIV/0!</v>
      </c>
      <c r="AX2311" s="95" t="e">
        <f t="shared" si="2361"/>
        <v>#DIV/0!</v>
      </c>
      <c r="AY2311" s="95" t="e">
        <f t="shared" si="2362"/>
        <v>#DIV/0!</v>
      </c>
      <c r="AZ2311" s="213" t="e">
        <f t="shared" si="2363"/>
        <v>#DIV/0!</v>
      </c>
      <c r="BA2311" s="201" t="e">
        <f t="shared" si="2366"/>
        <v>#DIV/0!</v>
      </c>
      <c r="BB2311" s="201" t="e">
        <f t="shared" si="2367"/>
        <v>#DIV/0!</v>
      </c>
      <c r="BC2311" s="201" t="e">
        <f t="shared" si="2368"/>
        <v>#DIV/0!</v>
      </c>
      <c r="BD2311" s="201" t="e">
        <f t="shared" si="2369"/>
        <v>#DIV/0!</v>
      </c>
      <c r="BE2311" s="201" t="e">
        <f t="shared" si="2370"/>
        <v>#DIV/0!</v>
      </c>
      <c r="BG2311" s="99" t="e">
        <f t="shared" si="2371"/>
        <v>#DIV/0!</v>
      </c>
      <c r="BH2311" s="99" t="e">
        <f t="shared" si="2372"/>
        <v>#DIV/0!</v>
      </c>
      <c r="BI2311" s="99" t="e">
        <f t="shared" si="2373"/>
        <v>#DIV/0!</v>
      </c>
      <c r="BJ2311" s="99" t="e">
        <f t="shared" si="2374"/>
        <v>#DIV/0!</v>
      </c>
      <c r="BK2311" s="99" t="e">
        <f t="shared" si="2375"/>
        <v>#DIV/0!</v>
      </c>
      <c r="BL2311" s="99" t="e">
        <f t="shared" si="2376"/>
        <v>#DIV/0!</v>
      </c>
      <c r="BM2311" s="99" t="e">
        <f t="shared" si="2377"/>
        <v>#DIV/0!</v>
      </c>
      <c r="BN2311" s="99" t="e">
        <f t="shared" si="2378"/>
        <v>#DIV/0!</v>
      </c>
      <c r="BO2311" s="99" t="e">
        <f t="shared" si="2379"/>
        <v>#DIV/0!</v>
      </c>
      <c r="BP2311" s="99" t="e">
        <f t="shared" si="2380"/>
        <v>#DIV/0!</v>
      </c>
      <c r="BQ2311" s="99" t="e">
        <f t="shared" si="2381"/>
        <v>#DIV/0!</v>
      </c>
      <c r="BR2311" s="99" t="e">
        <f t="shared" si="2382"/>
        <v>#DIV/0!</v>
      </c>
      <c r="BS2311" s="99">
        <f t="shared" si="2383"/>
        <v>0.97358618996945423</v>
      </c>
      <c r="BT2311" s="99">
        <f t="shared" si="2384"/>
        <v>2.7</v>
      </c>
    </row>
    <row r="2312" spans="1:72" ht="13" x14ac:dyDescent="0.25">
      <c r="A2312" s="93">
        <v>39158</v>
      </c>
      <c r="B2312" s="94">
        <v>0.4318842272114381</v>
      </c>
      <c r="C2312" s="101">
        <v>2.4</v>
      </c>
      <c r="D2312" s="205">
        <v>15.257</v>
      </c>
      <c r="E2312" s="207" t="e">
        <f t="shared" si="2385"/>
        <v>#DIV/0!</v>
      </c>
      <c r="F2312" s="96"/>
      <c r="G2312" s="95" t="e">
        <f t="shared" ref="G2312:G2375" si="2387">N2311</f>
        <v>#DIV/0!</v>
      </c>
      <c r="H2312" s="95">
        <f t="shared" si="2364"/>
        <v>0</v>
      </c>
      <c r="I2312" s="95">
        <f t="shared" si="2365"/>
        <v>1.9681157727885619</v>
      </c>
      <c r="J2312" s="100">
        <f t="shared" ref="J2312:J2375" si="2388">IF($H2312&gt;0,$E$10*(1-G2312^2)*TANH(H2312/$E$10)/(1+G2312*TANH(H2312/$E$10)),0)</f>
        <v>0</v>
      </c>
      <c r="K2312" s="100" t="e">
        <f t="shared" ref="K2312:K2375" si="2389">IF($I2312&gt;0,G2312*$E$10*(2-G2312)*TANH(I2312/$E$10)/(1+(1-G2312)*TANH(I2312/$E$10)),0)</f>
        <v>#DIV/0!</v>
      </c>
      <c r="L2312" s="100" t="e">
        <f t="shared" ref="L2312:L2375" si="2390">G2312+(J2312-K2312)/$E$10</f>
        <v>#DIV/0!</v>
      </c>
      <c r="M2312" s="100" t="e">
        <f t="shared" ref="M2312:M2375" si="2391">L2312*$E$10*(1-(1+(4/9*L2312)^4)^(-0.25))</f>
        <v>#DIV/0!</v>
      </c>
      <c r="N2312" s="100" t="e">
        <f t="shared" ref="N2312:N2375" si="2392">L2312-M2312/$E$10</f>
        <v>#DIV/0!</v>
      </c>
      <c r="O2312" s="100" t="e">
        <f t="shared" ref="O2312:O2375" si="2393">M2312+(H2312-J2312)</f>
        <v>#DIV/0!</v>
      </c>
      <c r="P2312" s="100" t="e">
        <f t="shared" ref="P2312:P2375" si="2394">AX2311</f>
        <v>#DIV/0!</v>
      </c>
      <c r="Q2312" s="100" t="e">
        <f t="shared" ref="Q2312:Q2375" si="2395">$E$11*P2312^3.5</f>
        <v>#DIV/0!</v>
      </c>
      <c r="R2312" s="100" t="e">
        <f t="shared" ref="R2312:R2375" si="2396">S2311+$O2312*0.9*R$13</f>
        <v>#DIV/0!</v>
      </c>
      <c r="S2312" s="100" t="e">
        <f t="shared" ref="S2312:S2375" si="2397">T2311+$O2312*0.9*S$13</f>
        <v>#DIV/0!</v>
      </c>
      <c r="T2312" s="100" t="e">
        <f t="shared" ref="T2312:T2375" si="2398">U2311+$O2312*0.9*T$13</f>
        <v>#DIV/0!</v>
      </c>
      <c r="U2312" s="100" t="e">
        <f t="shared" ref="U2312:U2375" si="2399">V2311+$O2312*0.9*U$13</f>
        <v>#DIV/0!</v>
      </c>
      <c r="V2312" s="100" t="e">
        <f t="shared" ref="V2312:V2375" si="2400">W2311+$O2312*0.9*V$13</f>
        <v>#DIV/0!</v>
      </c>
      <c r="W2312" s="100" t="e">
        <f t="shared" ref="W2312:W2375" si="2401">X2311+$O2312*0.9*W$13</f>
        <v>#DIV/0!</v>
      </c>
      <c r="X2312" s="100" t="e">
        <f t="shared" ref="X2312:X2375" si="2402">Y2311+$O2312*0.9*X$13</f>
        <v>#DIV/0!</v>
      </c>
      <c r="Y2312" s="100" t="e">
        <f t="shared" ref="Y2312:Y2375" si="2403">Z2311+$O2312*0.9*Y$13</f>
        <v>#DIV/0!</v>
      </c>
      <c r="Z2312" s="100" t="e">
        <f t="shared" ref="Z2312:Z2375" si="2404">AA2311+$O2312*0.9*Z$13</f>
        <v>#DIV/0!</v>
      </c>
      <c r="AA2312" s="100" t="e">
        <f t="shared" si="2386"/>
        <v>#DIV/0!</v>
      </c>
      <c r="AB2312" s="95" t="e">
        <f t="shared" ref="AB2312:AB2375" si="2405">AC2311+$O2312*0.1*R$14</f>
        <v>#DIV/0!</v>
      </c>
      <c r="AC2312" s="95" t="e">
        <f t="shared" ref="AC2312:AC2375" si="2406">AD2311+$O2312*0.1*S$14</f>
        <v>#DIV/0!</v>
      </c>
      <c r="AD2312" s="95" t="e">
        <f t="shared" ref="AD2312:AD2375" si="2407">AE2311+$O2312*0.1*T$14</f>
        <v>#DIV/0!</v>
      </c>
      <c r="AE2312" s="95" t="e">
        <f t="shared" ref="AE2312:AE2375" si="2408">AF2311+$O2312*0.1*U$14</f>
        <v>#DIV/0!</v>
      </c>
      <c r="AF2312" s="95" t="e">
        <f t="shared" ref="AF2312:AF2375" si="2409">AG2311+$O2312*0.1*V$14</f>
        <v>#DIV/0!</v>
      </c>
      <c r="AG2312" s="95" t="e">
        <f t="shared" ref="AG2312:AG2375" si="2410">AH2311+$O2312*0.1*W$14</f>
        <v>#DIV/0!</v>
      </c>
      <c r="AH2312" s="95" t="e">
        <f t="shared" ref="AH2312:AH2375" si="2411">AI2311+$O2312*0.1*X$14</f>
        <v>#DIV/0!</v>
      </c>
      <c r="AI2312" s="95" t="e">
        <f t="shared" ref="AI2312:AI2375" si="2412">AJ2311+$O2312*0.1*Y$14</f>
        <v>#DIV/0!</v>
      </c>
      <c r="AJ2312" s="95" t="e">
        <f t="shared" ref="AJ2312:AJ2375" si="2413">AK2311+$O2312*0.1*Z$14</f>
        <v>#DIV/0!</v>
      </c>
      <c r="AK2312" s="95" t="e">
        <f t="shared" ref="AK2312:AK2375" si="2414">AL2311+$O2312*0.1*AA$14</f>
        <v>#DIV/0!</v>
      </c>
      <c r="AL2312" s="95" t="e">
        <f t="shared" ref="AL2312:AL2375" si="2415">AM2311+$O2312*0.1*AB$14</f>
        <v>#DIV/0!</v>
      </c>
      <c r="AM2312" s="95" t="e">
        <f t="shared" ref="AM2312:AM2375" si="2416">AN2311+$O2312*0.1*AC$14</f>
        <v>#DIV/0!</v>
      </c>
      <c r="AN2312" s="95" t="e">
        <f t="shared" ref="AN2312:AN2375" si="2417">AO2311+$O2312*0.1*AD$14</f>
        <v>#DIV/0!</v>
      </c>
      <c r="AO2312" s="95" t="e">
        <f t="shared" ref="AO2312:AO2375" si="2418">AP2311+$O2312*0.1*AE$14</f>
        <v>#DIV/0!</v>
      </c>
      <c r="AP2312" s="95" t="e">
        <f t="shared" ref="AP2312:AP2375" si="2419">AQ2311+$O2312*0.1*AF$14</f>
        <v>#DIV/0!</v>
      </c>
      <c r="AQ2312" s="95" t="e">
        <f t="shared" ref="AQ2312:AQ2375" si="2420">AR2311+$O2312*0.1*AG$14</f>
        <v>#DIV/0!</v>
      </c>
      <c r="AR2312" s="95" t="e">
        <f t="shared" ref="AR2312:AR2375" si="2421">AS2311+$O2312*0.1*AH$14</f>
        <v>#DIV/0!</v>
      </c>
      <c r="AS2312" s="95" t="e">
        <f t="shared" ref="AS2312:AS2375" si="2422">AT2311+$O2312*0.1*AI$14</f>
        <v>#DIV/0!</v>
      </c>
      <c r="AT2312" s="95" t="e">
        <f t="shared" ref="AT2312:AT2375" si="2423">AU2311+$O2312*0.1*AJ$14</f>
        <v>#DIV/0!</v>
      </c>
      <c r="AU2312" s="95" t="e">
        <f t="shared" ref="AU2312:AU2375" si="2424">$O2312*0.1*AK$14</f>
        <v>#DIV/0!</v>
      </c>
      <c r="AV2312" s="95" t="e">
        <f t="shared" ref="AV2312:AV2375" si="2425">MAX(0,P2312+(R2312+Q2312)/$E$12)</f>
        <v>#DIV/0!</v>
      </c>
      <c r="AW2312" s="95" t="e">
        <f t="shared" ref="AW2312:AW2375" si="2426">AV2312*$E$12*(1-(1+AV2312^4)^(-0.25))</f>
        <v>#DIV/0!</v>
      </c>
      <c r="AX2312" s="95" t="e">
        <f t="shared" ref="AX2312:AX2375" si="2427">AV2312-AW2312/$E$12</f>
        <v>#DIV/0!</v>
      </c>
      <c r="AY2312" s="95" t="e">
        <f t="shared" ref="AY2312:AY2375" si="2428">MAX(0,AB2312+Q2312)</f>
        <v>#DIV/0!</v>
      </c>
      <c r="AZ2312" s="213" t="e">
        <f t="shared" ref="AZ2312:AZ2375" si="2429">AW2312+AY2312</f>
        <v>#DIV/0!</v>
      </c>
      <c r="BA2312" s="201" t="e">
        <f t="shared" si="2366"/>
        <v>#DIV/0!</v>
      </c>
      <c r="BB2312" s="201" t="e">
        <f t="shared" si="2367"/>
        <v>#DIV/0!</v>
      </c>
      <c r="BC2312" s="201" t="e">
        <f t="shared" si="2368"/>
        <v>#DIV/0!</v>
      </c>
      <c r="BD2312" s="201" t="e">
        <f t="shared" si="2369"/>
        <v>#DIV/0!</v>
      </c>
      <c r="BE2312" s="201" t="e">
        <f t="shared" si="2370"/>
        <v>#DIV/0!</v>
      </c>
      <c r="BG2312" s="99" t="e">
        <f t="shared" si="2371"/>
        <v>#DIV/0!</v>
      </c>
      <c r="BH2312" s="99" t="e">
        <f t="shared" si="2372"/>
        <v>#DIV/0!</v>
      </c>
      <c r="BI2312" s="99" t="e">
        <f t="shared" si="2373"/>
        <v>#DIV/0!</v>
      </c>
      <c r="BJ2312" s="99" t="e">
        <f t="shared" si="2374"/>
        <v>#DIV/0!</v>
      </c>
      <c r="BK2312" s="99" t="e">
        <f t="shared" si="2375"/>
        <v>#DIV/0!</v>
      </c>
      <c r="BL2312" s="99" t="e">
        <f t="shared" si="2376"/>
        <v>#DIV/0!</v>
      </c>
      <c r="BM2312" s="99" t="e">
        <f t="shared" si="2377"/>
        <v>#DIV/0!</v>
      </c>
      <c r="BN2312" s="99" t="e">
        <f t="shared" si="2378"/>
        <v>#DIV/0!</v>
      </c>
      <c r="BO2312" s="99" t="e">
        <f t="shared" si="2379"/>
        <v>#DIV/0!</v>
      </c>
      <c r="BP2312" s="99" t="e">
        <f t="shared" si="2380"/>
        <v>#DIV/0!</v>
      </c>
      <c r="BQ2312" s="99" t="e">
        <f t="shared" si="2381"/>
        <v>#DIV/0!</v>
      </c>
      <c r="BR2312" s="99" t="e">
        <f t="shared" si="2382"/>
        <v>#DIV/0!</v>
      </c>
      <c r="BS2312" s="99">
        <f t="shared" si="2383"/>
        <v>0.4318842272114381</v>
      </c>
      <c r="BT2312" s="99">
        <f t="shared" si="2384"/>
        <v>2.4</v>
      </c>
    </row>
    <row r="2313" spans="1:72" ht="13" x14ac:dyDescent="0.25">
      <c r="A2313" s="93">
        <v>39159</v>
      </c>
      <c r="B2313" s="94">
        <v>0</v>
      </c>
      <c r="C2313" s="101">
        <v>3.5</v>
      </c>
      <c r="D2313" s="205">
        <v>11.621</v>
      </c>
      <c r="E2313" s="207" t="e">
        <f t="shared" si="2385"/>
        <v>#DIV/0!</v>
      </c>
      <c r="F2313" s="96"/>
      <c r="G2313" s="95" t="e">
        <f t="shared" si="2387"/>
        <v>#DIV/0!</v>
      </c>
      <c r="H2313" s="95">
        <f t="shared" si="2364"/>
        <v>0</v>
      </c>
      <c r="I2313" s="95">
        <f t="shared" si="2365"/>
        <v>3.5</v>
      </c>
      <c r="J2313" s="100">
        <f t="shared" si="2388"/>
        <v>0</v>
      </c>
      <c r="K2313" s="100" t="e">
        <f t="shared" si="2389"/>
        <v>#DIV/0!</v>
      </c>
      <c r="L2313" s="100" t="e">
        <f t="shared" si="2390"/>
        <v>#DIV/0!</v>
      </c>
      <c r="M2313" s="100" t="e">
        <f t="shared" si="2391"/>
        <v>#DIV/0!</v>
      </c>
      <c r="N2313" s="100" t="e">
        <f t="shared" si="2392"/>
        <v>#DIV/0!</v>
      </c>
      <c r="O2313" s="100" t="e">
        <f t="shared" si="2393"/>
        <v>#DIV/0!</v>
      </c>
      <c r="P2313" s="100" t="e">
        <f t="shared" si="2394"/>
        <v>#DIV/0!</v>
      </c>
      <c r="Q2313" s="100" t="e">
        <f t="shared" si="2395"/>
        <v>#DIV/0!</v>
      </c>
      <c r="R2313" s="100" t="e">
        <f t="shared" si="2396"/>
        <v>#DIV/0!</v>
      </c>
      <c r="S2313" s="100" t="e">
        <f t="shared" si="2397"/>
        <v>#DIV/0!</v>
      </c>
      <c r="T2313" s="100" t="e">
        <f t="shared" si="2398"/>
        <v>#DIV/0!</v>
      </c>
      <c r="U2313" s="100" t="e">
        <f t="shared" si="2399"/>
        <v>#DIV/0!</v>
      </c>
      <c r="V2313" s="100" t="e">
        <f t="shared" si="2400"/>
        <v>#DIV/0!</v>
      </c>
      <c r="W2313" s="100" t="e">
        <f t="shared" si="2401"/>
        <v>#DIV/0!</v>
      </c>
      <c r="X2313" s="100" t="e">
        <f t="shared" si="2402"/>
        <v>#DIV/0!</v>
      </c>
      <c r="Y2313" s="100" t="e">
        <f t="shared" si="2403"/>
        <v>#DIV/0!</v>
      </c>
      <c r="Z2313" s="100" t="e">
        <f t="shared" si="2404"/>
        <v>#DIV/0!</v>
      </c>
      <c r="AA2313" s="100" t="e">
        <f t="shared" si="2386"/>
        <v>#DIV/0!</v>
      </c>
      <c r="AB2313" s="95" t="e">
        <f t="shared" si="2405"/>
        <v>#DIV/0!</v>
      </c>
      <c r="AC2313" s="95" t="e">
        <f t="shared" si="2406"/>
        <v>#DIV/0!</v>
      </c>
      <c r="AD2313" s="95" t="e">
        <f t="shared" si="2407"/>
        <v>#DIV/0!</v>
      </c>
      <c r="AE2313" s="95" t="e">
        <f t="shared" si="2408"/>
        <v>#DIV/0!</v>
      </c>
      <c r="AF2313" s="95" t="e">
        <f t="shared" si="2409"/>
        <v>#DIV/0!</v>
      </c>
      <c r="AG2313" s="95" t="e">
        <f t="shared" si="2410"/>
        <v>#DIV/0!</v>
      </c>
      <c r="AH2313" s="95" t="e">
        <f t="shared" si="2411"/>
        <v>#DIV/0!</v>
      </c>
      <c r="AI2313" s="95" t="e">
        <f t="shared" si="2412"/>
        <v>#DIV/0!</v>
      </c>
      <c r="AJ2313" s="95" t="e">
        <f t="shared" si="2413"/>
        <v>#DIV/0!</v>
      </c>
      <c r="AK2313" s="95" t="e">
        <f t="shared" si="2414"/>
        <v>#DIV/0!</v>
      </c>
      <c r="AL2313" s="95" t="e">
        <f t="shared" si="2415"/>
        <v>#DIV/0!</v>
      </c>
      <c r="AM2313" s="95" t="e">
        <f t="shared" si="2416"/>
        <v>#DIV/0!</v>
      </c>
      <c r="AN2313" s="95" t="e">
        <f t="shared" si="2417"/>
        <v>#DIV/0!</v>
      </c>
      <c r="AO2313" s="95" t="e">
        <f t="shared" si="2418"/>
        <v>#DIV/0!</v>
      </c>
      <c r="AP2313" s="95" t="e">
        <f t="shared" si="2419"/>
        <v>#DIV/0!</v>
      </c>
      <c r="AQ2313" s="95" t="e">
        <f t="shared" si="2420"/>
        <v>#DIV/0!</v>
      </c>
      <c r="AR2313" s="95" t="e">
        <f t="shared" si="2421"/>
        <v>#DIV/0!</v>
      </c>
      <c r="AS2313" s="95" t="e">
        <f t="shared" si="2422"/>
        <v>#DIV/0!</v>
      </c>
      <c r="AT2313" s="95" t="e">
        <f t="shared" si="2423"/>
        <v>#DIV/0!</v>
      </c>
      <c r="AU2313" s="95" t="e">
        <f t="shared" si="2424"/>
        <v>#DIV/0!</v>
      </c>
      <c r="AV2313" s="95" t="e">
        <f t="shared" si="2425"/>
        <v>#DIV/0!</v>
      </c>
      <c r="AW2313" s="95" t="e">
        <f t="shared" si="2426"/>
        <v>#DIV/0!</v>
      </c>
      <c r="AX2313" s="95" t="e">
        <f t="shared" si="2427"/>
        <v>#DIV/0!</v>
      </c>
      <c r="AY2313" s="95" t="e">
        <f t="shared" si="2428"/>
        <v>#DIV/0!</v>
      </c>
      <c r="AZ2313" s="213" t="e">
        <f t="shared" si="2429"/>
        <v>#DIV/0!</v>
      </c>
      <c r="BA2313" s="201" t="e">
        <f t="shared" si="2366"/>
        <v>#DIV/0!</v>
      </c>
      <c r="BB2313" s="201" t="e">
        <f t="shared" si="2367"/>
        <v>#DIV/0!</v>
      </c>
      <c r="BC2313" s="201" t="e">
        <f t="shared" si="2368"/>
        <v>#DIV/0!</v>
      </c>
      <c r="BD2313" s="201" t="e">
        <f t="shared" si="2369"/>
        <v>#DIV/0!</v>
      </c>
      <c r="BE2313" s="201" t="e">
        <f t="shared" si="2370"/>
        <v>#DIV/0!</v>
      </c>
      <c r="BG2313" s="99" t="e">
        <f t="shared" si="2371"/>
        <v>#DIV/0!</v>
      </c>
      <c r="BH2313" s="99" t="e">
        <f t="shared" si="2372"/>
        <v>#DIV/0!</v>
      </c>
      <c r="BI2313" s="99" t="e">
        <f t="shared" si="2373"/>
        <v>#DIV/0!</v>
      </c>
      <c r="BJ2313" s="99" t="e">
        <f t="shared" si="2374"/>
        <v>#DIV/0!</v>
      </c>
      <c r="BK2313" s="99" t="e">
        <f t="shared" si="2375"/>
        <v>#DIV/0!</v>
      </c>
      <c r="BL2313" s="99" t="e">
        <f t="shared" si="2376"/>
        <v>#DIV/0!</v>
      </c>
      <c r="BM2313" s="99" t="e">
        <f t="shared" si="2377"/>
        <v>#DIV/0!</v>
      </c>
      <c r="BN2313" s="99" t="e">
        <f t="shared" si="2378"/>
        <v>#DIV/0!</v>
      </c>
      <c r="BO2313" s="99" t="e">
        <f t="shared" si="2379"/>
        <v>#DIV/0!</v>
      </c>
      <c r="BP2313" s="99" t="e">
        <f t="shared" si="2380"/>
        <v>#DIV/0!</v>
      </c>
      <c r="BQ2313" s="99" t="e">
        <f t="shared" si="2381"/>
        <v>#DIV/0!</v>
      </c>
      <c r="BR2313" s="99" t="e">
        <f t="shared" si="2382"/>
        <v>#DIV/0!</v>
      </c>
      <c r="BS2313" s="99">
        <f t="shared" si="2383"/>
        <v>0</v>
      </c>
      <c r="BT2313" s="99">
        <f t="shared" si="2384"/>
        <v>3.5</v>
      </c>
    </row>
    <row r="2314" spans="1:72" ht="13" x14ac:dyDescent="0.25">
      <c r="A2314" s="93">
        <v>39160</v>
      </c>
      <c r="B2314" s="94">
        <v>0</v>
      </c>
      <c r="C2314" s="101">
        <v>3.3</v>
      </c>
      <c r="D2314" s="205">
        <v>9.8759999999999994</v>
      </c>
      <c r="E2314" s="207" t="e">
        <f t="shared" si="2385"/>
        <v>#DIV/0!</v>
      </c>
      <c r="F2314" s="96"/>
      <c r="G2314" s="95" t="e">
        <f t="shared" si="2387"/>
        <v>#DIV/0!</v>
      </c>
      <c r="H2314" s="95">
        <f t="shared" si="2364"/>
        <v>0</v>
      </c>
      <c r="I2314" s="95">
        <f t="shared" si="2365"/>
        <v>3.3</v>
      </c>
      <c r="J2314" s="100">
        <f t="shared" si="2388"/>
        <v>0</v>
      </c>
      <c r="K2314" s="100" t="e">
        <f t="shared" si="2389"/>
        <v>#DIV/0!</v>
      </c>
      <c r="L2314" s="100" t="e">
        <f t="shared" si="2390"/>
        <v>#DIV/0!</v>
      </c>
      <c r="M2314" s="100" t="e">
        <f t="shared" si="2391"/>
        <v>#DIV/0!</v>
      </c>
      <c r="N2314" s="100" t="e">
        <f t="shared" si="2392"/>
        <v>#DIV/0!</v>
      </c>
      <c r="O2314" s="100" t="e">
        <f t="shared" si="2393"/>
        <v>#DIV/0!</v>
      </c>
      <c r="P2314" s="100" t="e">
        <f t="shared" si="2394"/>
        <v>#DIV/0!</v>
      </c>
      <c r="Q2314" s="100" t="e">
        <f t="shared" si="2395"/>
        <v>#DIV/0!</v>
      </c>
      <c r="R2314" s="100" t="e">
        <f t="shared" si="2396"/>
        <v>#DIV/0!</v>
      </c>
      <c r="S2314" s="100" t="e">
        <f t="shared" si="2397"/>
        <v>#DIV/0!</v>
      </c>
      <c r="T2314" s="100" t="e">
        <f t="shared" si="2398"/>
        <v>#DIV/0!</v>
      </c>
      <c r="U2314" s="100" t="e">
        <f t="shared" si="2399"/>
        <v>#DIV/0!</v>
      </c>
      <c r="V2314" s="100" t="e">
        <f t="shared" si="2400"/>
        <v>#DIV/0!</v>
      </c>
      <c r="W2314" s="100" t="e">
        <f t="shared" si="2401"/>
        <v>#DIV/0!</v>
      </c>
      <c r="X2314" s="100" t="e">
        <f t="shared" si="2402"/>
        <v>#DIV/0!</v>
      </c>
      <c r="Y2314" s="100" t="e">
        <f t="shared" si="2403"/>
        <v>#DIV/0!</v>
      </c>
      <c r="Z2314" s="100" t="e">
        <f t="shared" si="2404"/>
        <v>#DIV/0!</v>
      </c>
      <c r="AA2314" s="100" t="e">
        <f t="shared" si="2386"/>
        <v>#DIV/0!</v>
      </c>
      <c r="AB2314" s="95" t="e">
        <f t="shared" si="2405"/>
        <v>#DIV/0!</v>
      </c>
      <c r="AC2314" s="95" t="e">
        <f t="shared" si="2406"/>
        <v>#DIV/0!</v>
      </c>
      <c r="AD2314" s="95" t="e">
        <f t="shared" si="2407"/>
        <v>#DIV/0!</v>
      </c>
      <c r="AE2314" s="95" t="e">
        <f t="shared" si="2408"/>
        <v>#DIV/0!</v>
      </c>
      <c r="AF2314" s="95" t="e">
        <f t="shared" si="2409"/>
        <v>#DIV/0!</v>
      </c>
      <c r="AG2314" s="95" t="e">
        <f t="shared" si="2410"/>
        <v>#DIV/0!</v>
      </c>
      <c r="AH2314" s="95" t="e">
        <f t="shared" si="2411"/>
        <v>#DIV/0!</v>
      </c>
      <c r="AI2314" s="95" t="e">
        <f t="shared" si="2412"/>
        <v>#DIV/0!</v>
      </c>
      <c r="AJ2314" s="95" t="e">
        <f t="shared" si="2413"/>
        <v>#DIV/0!</v>
      </c>
      <c r="AK2314" s="95" t="e">
        <f t="shared" si="2414"/>
        <v>#DIV/0!</v>
      </c>
      <c r="AL2314" s="95" t="e">
        <f t="shared" si="2415"/>
        <v>#DIV/0!</v>
      </c>
      <c r="AM2314" s="95" t="e">
        <f t="shared" si="2416"/>
        <v>#DIV/0!</v>
      </c>
      <c r="AN2314" s="95" t="e">
        <f t="shared" si="2417"/>
        <v>#DIV/0!</v>
      </c>
      <c r="AO2314" s="95" t="e">
        <f t="shared" si="2418"/>
        <v>#DIV/0!</v>
      </c>
      <c r="AP2314" s="95" t="e">
        <f t="shared" si="2419"/>
        <v>#DIV/0!</v>
      </c>
      <c r="AQ2314" s="95" t="e">
        <f t="shared" si="2420"/>
        <v>#DIV/0!</v>
      </c>
      <c r="AR2314" s="95" t="e">
        <f t="shared" si="2421"/>
        <v>#DIV/0!</v>
      </c>
      <c r="AS2314" s="95" t="e">
        <f t="shared" si="2422"/>
        <v>#DIV/0!</v>
      </c>
      <c r="AT2314" s="95" t="e">
        <f t="shared" si="2423"/>
        <v>#DIV/0!</v>
      </c>
      <c r="AU2314" s="95" t="e">
        <f t="shared" si="2424"/>
        <v>#DIV/0!</v>
      </c>
      <c r="AV2314" s="95" t="e">
        <f t="shared" si="2425"/>
        <v>#DIV/0!</v>
      </c>
      <c r="AW2314" s="95" t="e">
        <f t="shared" si="2426"/>
        <v>#DIV/0!</v>
      </c>
      <c r="AX2314" s="95" t="e">
        <f t="shared" si="2427"/>
        <v>#DIV/0!</v>
      </c>
      <c r="AY2314" s="95" t="e">
        <f t="shared" si="2428"/>
        <v>#DIV/0!</v>
      </c>
      <c r="AZ2314" s="213" t="e">
        <f t="shared" si="2429"/>
        <v>#DIV/0!</v>
      </c>
      <c r="BA2314" s="201" t="e">
        <f t="shared" si="2366"/>
        <v>#DIV/0!</v>
      </c>
      <c r="BB2314" s="201" t="e">
        <f t="shared" si="2367"/>
        <v>#DIV/0!</v>
      </c>
      <c r="BC2314" s="201" t="e">
        <f t="shared" si="2368"/>
        <v>#DIV/0!</v>
      </c>
      <c r="BD2314" s="201" t="e">
        <f t="shared" si="2369"/>
        <v>#DIV/0!</v>
      </c>
      <c r="BE2314" s="201" t="e">
        <f t="shared" si="2370"/>
        <v>#DIV/0!</v>
      </c>
      <c r="BG2314" s="99" t="e">
        <f t="shared" si="2371"/>
        <v>#DIV/0!</v>
      </c>
      <c r="BH2314" s="99" t="e">
        <f t="shared" si="2372"/>
        <v>#DIV/0!</v>
      </c>
      <c r="BI2314" s="99" t="e">
        <f t="shared" si="2373"/>
        <v>#DIV/0!</v>
      </c>
      <c r="BJ2314" s="99" t="e">
        <f t="shared" si="2374"/>
        <v>#DIV/0!</v>
      </c>
      <c r="BK2314" s="99" t="e">
        <f t="shared" si="2375"/>
        <v>#DIV/0!</v>
      </c>
      <c r="BL2314" s="99" t="e">
        <f t="shared" si="2376"/>
        <v>#DIV/0!</v>
      </c>
      <c r="BM2314" s="99" t="e">
        <f t="shared" si="2377"/>
        <v>#DIV/0!</v>
      </c>
      <c r="BN2314" s="99" t="e">
        <f t="shared" si="2378"/>
        <v>#DIV/0!</v>
      </c>
      <c r="BO2314" s="99" t="e">
        <f t="shared" si="2379"/>
        <v>#DIV/0!</v>
      </c>
      <c r="BP2314" s="99" t="e">
        <f t="shared" si="2380"/>
        <v>#DIV/0!</v>
      </c>
      <c r="BQ2314" s="99" t="e">
        <f t="shared" si="2381"/>
        <v>#DIV/0!</v>
      </c>
      <c r="BR2314" s="99" t="e">
        <f t="shared" si="2382"/>
        <v>#DIV/0!</v>
      </c>
      <c r="BS2314" s="99">
        <f t="shared" si="2383"/>
        <v>0</v>
      </c>
      <c r="BT2314" s="99">
        <f t="shared" si="2384"/>
        <v>3.3</v>
      </c>
    </row>
    <row r="2315" spans="1:72" ht="13" x14ac:dyDescent="0.25">
      <c r="A2315" s="93">
        <v>39161</v>
      </c>
      <c r="B2315" s="94">
        <v>0</v>
      </c>
      <c r="C2315" s="101">
        <v>3.5</v>
      </c>
      <c r="D2315" s="205">
        <v>8.6690000000000005</v>
      </c>
      <c r="E2315" s="207" t="e">
        <f t="shared" si="2385"/>
        <v>#DIV/0!</v>
      </c>
      <c r="F2315" s="96"/>
      <c r="G2315" s="95" t="e">
        <f t="shared" si="2387"/>
        <v>#DIV/0!</v>
      </c>
      <c r="H2315" s="95">
        <f t="shared" si="2364"/>
        <v>0</v>
      </c>
      <c r="I2315" s="95">
        <f t="shared" si="2365"/>
        <v>3.5</v>
      </c>
      <c r="J2315" s="100">
        <f t="shared" si="2388"/>
        <v>0</v>
      </c>
      <c r="K2315" s="100" t="e">
        <f t="shared" si="2389"/>
        <v>#DIV/0!</v>
      </c>
      <c r="L2315" s="100" t="e">
        <f t="shared" si="2390"/>
        <v>#DIV/0!</v>
      </c>
      <c r="M2315" s="100" t="e">
        <f t="shared" si="2391"/>
        <v>#DIV/0!</v>
      </c>
      <c r="N2315" s="100" t="e">
        <f t="shared" si="2392"/>
        <v>#DIV/0!</v>
      </c>
      <c r="O2315" s="100" t="e">
        <f t="shared" si="2393"/>
        <v>#DIV/0!</v>
      </c>
      <c r="P2315" s="100" t="e">
        <f t="shared" si="2394"/>
        <v>#DIV/0!</v>
      </c>
      <c r="Q2315" s="100" t="e">
        <f t="shared" si="2395"/>
        <v>#DIV/0!</v>
      </c>
      <c r="R2315" s="100" t="e">
        <f t="shared" si="2396"/>
        <v>#DIV/0!</v>
      </c>
      <c r="S2315" s="100" t="e">
        <f t="shared" si="2397"/>
        <v>#DIV/0!</v>
      </c>
      <c r="T2315" s="100" t="e">
        <f t="shared" si="2398"/>
        <v>#DIV/0!</v>
      </c>
      <c r="U2315" s="100" t="e">
        <f t="shared" si="2399"/>
        <v>#DIV/0!</v>
      </c>
      <c r="V2315" s="100" t="e">
        <f t="shared" si="2400"/>
        <v>#DIV/0!</v>
      </c>
      <c r="W2315" s="100" t="e">
        <f t="shared" si="2401"/>
        <v>#DIV/0!</v>
      </c>
      <c r="X2315" s="100" t="e">
        <f t="shared" si="2402"/>
        <v>#DIV/0!</v>
      </c>
      <c r="Y2315" s="100" t="e">
        <f t="shared" si="2403"/>
        <v>#DIV/0!</v>
      </c>
      <c r="Z2315" s="100" t="e">
        <f t="shared" si="2404"/>
        <v>#DIV/0!</v>
      </c>
      <c r="AA2315" s="100" t="e">
        <f t="shared" si="2386"/>
        <v>#DIV/0!</v>
      </c>
      <c r="AB2315" s="95" t="e">
        <f t="shared" si="2405"/>
        <v>#DIV/0!</v>
      </c>
      <c r="AC2315" s="95" t="e">
        <f t="shared" si="2406"/>
        <v>#DIV/0!</v>
      </c>
      <c r="AD2315" s="95" t="e">
        <f t="shared" si="2407"/>
        <v>#DIV/0!</v>
      </c>
      <c r="AE2315" s="95" t="e">
        <f t="shared" si="2408"/>
        <v>#DIV/0!</v>
      </c>
      <c r="AF2315" s="95" t="e">
        <f t="shared" si="2409"/>
        <v>#DIV/0!</v>
      </c>
      <c r="AG2315" s="95" t="e">
        <f t="shared" si="2410"/>
        <v>#DIV/0!</v>
      </c>
      <c r="AH2315" s="95" t="e">
        <f t="shared" si="2411"/>
        <v>#DIV/0!</v>
      </c>
      <c r="AI2315" s="95" t="e">
        <f t="shared" si="2412"/>
        <v>#DIV/0!</v>
      </c>
      <c r="AJ2315" s="95" t="e">
        <f t="shared" si="2413"/>
        <v>#DIV/0!</v>
      </c>
      <c r="AK2315" s="95" t="e">
        <f t="shared" si="2414"/>
        <v>#DIV/0!</v>
      </c>
      <c r="AL2315" s="95" t="e">
        <f t="shared" si="2415"/>
        <v>#DIV/0!</v>
      </c>
      <c r="AM2315" s="95" t="e">
        <f t="shared" si="2416"/>
        <v>#DIV/0!</v>
      </c>
      <c r="AN2315" s="95" t="e">
        <f t="shared" si="2417"/>
        <v>#DIV/0!</v>
      </c>
      <c r="AO2315" s="95" t="e">
        <f t="shared" si="2418"/>
        <v>#DIV/0!</v>
      </c>
      <c r="AP2315" s="95" t="e">
        <f t="shared" si="2419"/>
        <v>#DIV/0!</v>
      </c>
      <c r="AQ2315" s="95" t="e">
        <f t="shared" si="2420"/>
        <v>#DIV/0!</v>
      </c>
      <c r="AR2315" s="95" t="e">
        <f t="shared" si="2421"/>
        <v>#DIV/0!</v>
      </c>
      <c r="AS2315" s="95" t="e">
        <f t="shared" si="2422"/>
        <v>#DIV/0!</v>
      </c>
      <c r="AT2315" s="95" t="e">
        <f t="shared" si="2423"/>
        <v>#DIV/0!</v>
      </c>
      <c r="AU2315" s="95" t="e">
        <f t="shared" si="2424"/>
        <v>#DIV/0!</v>
      </c>
      <c r="AV2315" s="95" t="e">
        <f t="shared" si="2425"/>
        <v>#DIV/0!</v>
      </c>
      <c r="AW2315" s="95" t="e">
        <f t="shared" si="2426"/>
        <v>#DIV/0!</v>
      </c>
      <c r="AX2315" s="95" t="e">
        <f t="shared" si="2427"/>
        <v>#DIV/0!</v>
      </c>
      <c r="AY2315" s="95" t="e">
        <f t="shared" si="2428"/>
        <v>#DIV/0!</v>
      </c>
      <c r="AZ2315" s="213" t="e">
        <f t="shared" si="2429"/>
        <v>#DIV/0!</v>
      </c>
      <c r="BA2315" s="201" t="e">
        <f t="shared" si="2366"/>
        <v>#DIV/0!</v>
      </c>
      <c r="BB2315" s="201" t="e">
        <f t="shared" si="2367"/>
        <v>#DIV/0!</v>
      </c>
      <c r="BC2315" s="201" t="e">
        <f t="shared" si="2368"/>
        <v>#DIV/0!</v>
      </c>
      <c r="BD2315" s="201" t="e">
        <f t="shared" si="2369"/>
        <v>#DIV/0!</v>
      </c>
      <c r="BE2315" s="201" t="e">
        <f t="shared" si="2370"/>
        <v>#DIV/0!</v>
      </c>
      <c r="BG2315" s="99" t="e">
        <f t="shared" si="2371"/>
        <v>#DIV/0!</v>
      </c>
      <c r="BH2315" s="99" t="e">
        <f t="shared" si="2372"/>
        <v>#DIV/0!</v>
      </c>
      <c r="BI2315" s="99" t="e">
        <f t="shared" si="2373"/>
        <v>#DIV/0!</v>
      </c>
      <c r="BJ2315" s="99" t="e">
        <f t="shared" si="2374"/>
        <v>#DIV/0!</v>
      </c>
      <c r="BK2315" s="99" t="e">
        <f t="shared" si="2375"/>
        <v>#DIV/0!</v>
      </c>
      <c r="BL2315" s="99" t="e">
        <f t="shared" si="2376"/>
        <v>#DIV/0!</v>
      </c>
      <c r="BM2315" s="99" t="e">
        <f t="shared" si="2377"/>
        <v>#DIV/0!</v>
      </c>
      <c r="BN2315" s="99" t="e">
        <f t="shared" si="2378"/>
        <v>#DIV/0!</v>
      </c>
      <c r="BO2315" s="99" t="e">
        <f t="shared" si="2379"/>
        <v>#DIV/0!</v>
      </c>
      <c r="BP2315" s="99" t="e">
        <f t="shared" si="2380"/>
        <v>#DIV/0!</v>
      </c>
      <c r="BQ2315" s="99" t="e">
        <f t="shared" si="2381"/>
        <v>#DIV/0!</v>
      </c>
      <c r="BR2315" s="99" t="e">
        <f t="shared" si="2382"/>
        <v>#DIV/0!</v>
      </c>
      <c r="BS2315" s="99">
        <f t="shared" si="2383"/>
        <v>0</v>
      </c>
      <c r="BT2315" s="99">
        <f t="shared" si="2384"/>
        <v>3.5</v>
      </c>
    </row>
    <row r="2316" spans="1:72" ht="13" x14ac:dyDescent="0.25">
      <c r="A2316" s="93">
        <v>39162</v>
      </c>
      <c r="B2316" s="94">
        <v>0</v>
      </c>
      <c r="C2316" s="101">
        <v>3.8</v>
      </c>
      <c r="D2316" s="205">
        <v>7.7839999999999998</v>
      </c>
      <c r="E2316" s="207" t="e">
        <f t="shared" si="2385"/>
        <v>#DIV/0!</v>
      </c>
      <c r="F2316" s="96"/>
      <c r="G2316" s="95" t="e">
        <f t="shared" si="2387"/>
        <v>#DIV/0!</v>
      </c>
      <c r="H2316" s="95">
        <f t="shared" si="2364"/>
        <v>0</v>
      </c>
      <c r="I2316" s="95">
        <f t="shared" si="2365"/>
        <v>3.8</v>
      </c>
      <c r="J2316" s="100">
        <f t="shared" si="2388"/>
        <v>0</v>
      </c>
      <c r="K2316" s="100" t="e">
        <f t="shared" si="2389"/>
        <v>#DIV/0!</v>
      </c>
      <c r="L2316" s="100" t="e">
        <f t="shared" si="2390"/>
        <v>#DIV/0!</v>
      </c>
      <c r="M2316" s="100" t="e">
        <f t="shared" si="2391"/>
        <v>#DIV/0!</v>
      </c>
      <c r="N2316" s="100" t="e">
        <f t="shared" si="2392"/>
        <v>#DIV/0!</v>
      </c>
      <c r="O2316" s="100" t="e">
        <f t="shared" si="2393"/>
        <v>#DIV/0!</v>
      </c>
      <c r="P2316" s="100" t="e">
        <f t="shared" si="2394"/>
        <v>#DIV/0!</v>
      </c>
      <c r="Q2316" s="100" t="e">
        <f t="shared" si="2395"/>
        <v>#DIV/0!</v>
      </c>
      <c r="R2316" s="100" t="e">
        <f t="shared" si="2396"/>
        <v>#DIV/0!</v>
      </c>
      <c r="S2316" s="100" t="e">
        <f t="shared" si="2397"/>
        <v>#DIV/0!</v>
      </c>
      <c r="T2316" s="100" t="e">
        <f t="shared" si="2398"/>
        <v>#DIV/0!</v>
      </c>
      <c r="U2316" s="100" t="e">
        <f t="shared" si="2399"/>
        <v>#DIV/0!</v>
      </c>
      <c r="V2316" s="100" t="e">
        <f t="shared" si="2400"/>
        <v>#DIV/0!</v>
      </c>
      <c r="W2316" s="100" t="e">
        <f t="shared" si="2401"/>
        <v>#DIV/0!</v>
      </c>
      <c r="X2316" s="100" t="e">
        <f t="shared" si="2402"/>
        <v>#DIV/0!</v>
      </c>
      <c r="Y2316" s="100" t="e">
        <f t="shared" si="2403"/>
        <v>#DIV/0!</v>
      </c>
      <c r="Z2316" s="100" t="e">
        <f t="shared" si="2404"/>
        <v>#DIV/0!</v>
      </c>
      <c r="AA2316" s="100" t="e">
        <f t="shared" si="2386"/>
        <v>#DIV/0!</v>
      </c>
      <c r="AB2316" s="95" t="e">
        <f t="shared" si="2405"/>
        <v>#DIV/0!</v>
      </c>
      <c r="AC2316" s="95" t="e">
        <f t="shared" si="2406"/>
        <v>#DIV/0!</v>
      </c>
      <c r="AD2316" s="95" t="e">
        <f t="shared" si="2407"/>
        <v>#DIV/0!</v>
      </c>
      <c r="AE2316" s="95" t="e">
        <f t="shared" si="2408"/>
        <v>#DIV/0!</v>
      </c>
      <c r="AF2316" s="95" t="e">
        <f t="shared" si="2409"/>
        <v>#DIV/0!</v>
      </c>
      <c r="AG2316" s="95" t="e">
        <f t="shared" si="2410"/>
        <v>#DIV/0!</v>
      </c>
      <c r="AH2316" s="95" t="e">
        <f t="shared" si="2411"/>
        <v>#DIV/0!</v>
      </c>
      <c r="AI2316" s="95" t="e">
        <f t="shared" si="2412"/>
        <v>#DIV/0!</v>
      </c>
      <c r="AJ2316" s="95" t="e">
        <f t="shared" si="2413"/>
        <v>#DIV/0!</v>
      </c>
      <c r="AK2316" s="95" t="e">
        <f t="shared" si="2414"/>
        <v>#DIV/0!</v>
      </c>
      <c r="AL2316" s="95" t="e">
        <f t="shared" si="2415"/>
        <v>#DIV/0!</v>
      </c>
      <c r="AM2316" s="95" t="e">
        <f t="shared" si="2416"/>
        <v>#DIV/0!</v>
      </c>
      <c r="AN2316" s="95" t="e">
        <f t="shared" si="2417"/>
        <v>#DIV/0!</v>
      </c>
      <c r="AO2316" s="95" t="e">
        <f t="shared" si="2418"/>
        <v>#DIV/0!</v>
      </c>
      <c r="AP2316" s="95" t="e">
        <f t="shared" si="2419"/>
        <v>#DIV/0!</v>
      </c>
      <c r="AQ2316" s="95" t="e">
        <f t="shared" si="2420"/>
        <v>#DIV/0!</v>
      </c>
      <c r="AR2316" s="95" t="e">
        <f t="shared" si="2421"/>
        <v>#DIV/0!</v>
      </c>
      <c r="AS2316" s="95" t="e">
        <f t="shared" si="2422"/>
        <v>#DIV/0!</v>
      </c>
      <c r="AT2316" s="95" t="e">
        <f t="shared" si="2423"/>
        <v>#DIV/0!</v>
      </c>
      <c r="AU2316" s="95" t="e">
        <f t="shared" si="2424"/>
        <v>#DIV/0!</v>
      </c>
      <c r="AV2316" s="95" t="e">
        <f t="shared" si="2425"/>
        <v>#DIV/0!</v>
      </c>
      <c r="AW2316" s="95" t="e">
        <f t="shared" si="2426"/>
        <v>#DIV/0!</v>
      </c>
      <c r="AX2316" s="95" t="e">
        <f t="shared" si="2427"/>
        <v>#DIV/0!</v>
      </c>
      <c r="AY2316" s="95" t="e">
        <f t="shared" si="2428"/>
        <v>#DIV/0!</v>
      </c>
      <c r="AZ2316" s="213" t="e">
        <f t="shared" si="2429"/>
        <v>#DIV/0!</v>
      </c>
      <c r="BA2316" s="201" t="e">
        <f t="shared" si="2366"/>
        <v>#DIV/0!</v>
      </c>
      <c r="BB2316" s="201" t="e">
        <f t="shared" si="2367"/>
        <v>#DIV/0!</v>
      </c>
      <c r="BC2316" s="201" t="e">
        <f t="shared" si="2368"/>
        <v>#DIV/0!</v>
      </c>
      <c r="BD2316" s="201" t="e">
        <f t="shared" si="2369"/>
        <v>#DIV/0!</v>
      </c>
      <c r="BE2316" s="201" t="e">
        <f t="shared" si="2370"/>
        <v>#DIV/0!</v>
      </c>
      <c r="BG2316" s="99" t="e">
        <f t="shared" si="2371"/>
        <v>#DIV/0!</v>
      </c>
      <c r="BH2316" s="99" t="e">
        <f t="shared" si="2372"/>
        <v>#DIV/0!</v>
      </c>
      <c r="BI2316" s="99" t="e">
        <f t="shared" si="2373"/>
        <v>#DIV/0!</v>
      </c>
      <c r="BJ2316" s="99" t="e">
        <f t="shared" si="2374"/>
        <v>#DIV/0!</v>
      </c>
      <c r="BK2316" s="99" t="e">
        <f t="shared" si="2375"/>
        <v>#DIV/0!</v>
      </c>
      <c r="BL2316" s="99" t="e">
        <f t="shared" si="2376"/>
        <v>#DIV/0!</v>
      </c>
      <c r="BM2316" s="99" t="e">
        <f t="shared" si="2377"/>
        <v>#DIV/0!</v>
      </c>
      <c r="BN2316" s="99" t="e">
        <f t="shared" si="2378"/>
        <v>#DIV/0!</v>
      </c>
      <c r="BO2316" s="99" t="e">
        <f t="shared" si="2379"/>
        <v>#DIV/0!</v>
      </c>
      <c r="BP2316" s="99" t="e">
        <f t="shared" si="2380"/>
        <v>#DIV/0!</v>
      </c>
      <c r="BQ2316" s="99" t="e">
        <f t="shared" si="2381"/>
        <v>#DIV/0!</v>
      </c>
      <c r="BR2316" s="99" t="e">
        <f t="shared" si="2382"/>
        <v>#DIV/0!</v>
      </c>
      <c r="BS2316" s="99">
        <f t="shared" si="2383"/>
        <v>0</v>
      </c>
      <c r="BT2316" s="99">
        <f t="shared" si="2384"/>
        <v>3.8</v>
      </c>
    </row>
    <row r="2317" spans="1:72" ht="13" x14ac:dyDescent="0.25">
      <c r="A2317" s="93">
        <v>39163</v>
      </c>
      <c r="B2317" s="94">
        <v>0</v>
      </c>
      <c r="C2317" s="101">
        <v>3.8</v>
      </c>
      <c r="D2317" s="205">
        <v>6.7960000000000003</v>
      </c>
      <c r="E2317" s="207" t="e">
        <f t="shared" si="2385"/>
        <v>#DIV/0!</v>
      </c>
      <c r="F2317" s="96"/>
      <c r="G2317" s="95" t="e">
        <f t="shared" si="2387"/>
        <v>#DIV/0!</v>
      </c>
      <c r="H2317" s="95">
        <f t="shared" si="2364"/>
        <v>0</v>
      </c>
      <c r="I2317" s="95">
        <f t="shared" si="2365"/>
        <v>3.8</v>
      </c>
      <c r="J2317" s="100">
        <f t="shared" si="2388"/>
        <v>0</v>
      </c>
      <c r="K2317" s="100" t="e">
        <f t="shared" si="2389"/>
        <v>#DIV/0!</v>
      </c>
      <c r="L2317" s="100" t="e">
        <f t="shared" si="2390"/>
        <v>#DIV/0!</v>
      </c>
      <c r="M2317" s="100" t="e">
        <f t="shared" si="2391"/>
        <v>#DIV/0!</v>
      </c>
      <c r="N2317" s="100" t="e">
        <f t="shared" si="2392"/>
        <v>#DIV/0!</v>
      </c>
      <c r="O2317" s="100" t="e">
        <f t="shared" si="2393"/>
        <v>#DIV/0!</v>
      </c>
      <c r="P2317" s="100" t="e">
        <f t="shared" si="2394"/>
        <v>#DIV/0!</v>
      </c>
      <c r="Q2317" s="100" t="e">
        <f t="shared" si="2395"/>
        <v>#DIV/0!</v>
      </c>
      <c r="R2317" s="100" t="e">
        <f t="shared" si="2396"/>
        <v>#DIV/0!</v>
      </c>
      <c r="S2317" s="100" t="e">
        <f t="shared" si="2397"/>
        <v>#DIV/0!</v>
      </c>
      <c r="T2317" s="100" t="e">
        <f t="shared" si="2398"/>
        <v>#DIV/0!</v>
      </c>
      <c r="U2317" s="100" t="e">
        <f t="shared" si="2399"/>
        <v>#DIV/0!</v>
      </c>
      <c r="V2317" s="100" t="e">
        <f t="shared" si="2400"/>
        <v>#DIV/0!</v>
      </c>
      <c r="W2317" s="100" t="e">
        <f t="shared" si="2401"/>
        <v>#DIV/0!</v>
      </c>
      <c r="X2317" s="100" t="e">
        <f t="shared" si="2402"/>
        <v>#DIV/0!</v>
      </c>
      <c r="Y2317" s="100" t="e">
        <f t="shared" si="2403"/>
        <v>#DIV/0!</v>
      </c>
      <c r="Z2317" s="100" t="e">
        <f t="shared" si="2404"/>
        <v>#DIV/0!</v>
      </c>
      <c r="AA2317" s="100" t="e">
        <f t="shared" si="2386"/>
        <v>#DIV/0!</v>
      </c>
      <c r="AB2317" s="95" t="e">
        <f t="shared" si="2405"/>
        <v>#DIV/0!</v>
      </c>
      <c r="AC2317" s="95" t="e">
        <f t="shared" si="2406"/>
        <v>#DIV/0!</v>
      </c>
      <c r="AD2317" s="95" t="e">
        <f t="shared" si="2407"/>
        <v>#DIV/0!</v>
      </c>
      <c r="AE2317" s="95" t="e">
        <f t="shared" si="2408"/>
        <v>#DIV/0!</v>
      </c>
      <c r="AF2317" s="95" t="e">
        <f t="shared" si="2409"/>
        <v>#DIV/0!</v>
      </c>
      <c r="AG2317" s="95" t="e">
        <f t="shared" si="2410"/>
        <v>#DIV/0!</v>
      </c>
      <c r="AH2317" s="95" t="e">
        <f t="shared" si="2411"/>
        <v>#DIV/0!</v>
      </c>
      <c r="AI2317" s="95" t="e">
        <f t="shared" si="2412"/>
        <v>#DIV/0!</v>
      </c>
      <c r="AJ2317" s="95" t="e">
        <f t="shared" si="2413"/>
        <v>#DIV/0!</v>
      </c>
      <c r="AK2317" s="95" t="e">
        <f t="shared" si="2414"/>
        <v>#DIV/0!</v>
      </c>
      <c r="AL2317" s="95" t="e">
        <f t="shared" si="2415"/>
        <v>#DIV/0!</v>
      </c>
      <c r="AM2317" s="95" t="e">
        <f t="shared" si="2416"/>
        <v>#DIV/0!</v>
      </c>
      <c r="AN2317" s="95" t="e">
        <f t="shared" si="2417"/>
        <v>#DIV/0!</v>
      </c>
      <c r="AO2317" s="95" t="e">
        <f t="shared" si="2418"/>
        <v>#DIV/0!</v>
      </c>
      <c r="AP2317" s="95" t="e">
        <f t="shared" si="2419"/>
        <v>#DIV/0!</v>
      </c>
      <c r="AQ2317" s="95" t="e">
        <f t="shared" si="2420"/>
        <v>#DIV/0!</v>
      </c>
      <c r="AR2317" s="95" t="e">
        <f t="shared" si="2421"/>
        <v>#DIV/0!</v>
      </c>
      <c r="AS2317" s="95" t="e">
        <f t="shared" si="2422"/>
        <v>#DIV/0!</v>
      </c>
      <c r="AT2317" s="95" t="e">
        <f t="shared" si="2423"/>
        <v>#DIV/0!</v>
      </c>
      <c r="AU2317" s="95" t="e">
        <f t="shared" si="2424"/>
        <v>#DIV/0!</v>
      </c>
      <c r="AV2317" s="95" t="e">
        <f t="shared" si="2425"/>
        <v>#DIV/0!</v>
      </c>
      <c r="AW2317" s="95" t="e">
        <f t="shared" si="2426"/>
        <v>#DIV/0!</v>
      </c>
      <c r="AX2317" s="95" t="e">
        <f t="shared" si="2427"/>
        <v>#DIV/0!</v>
      </c>
      <c r="AY2317" s="95" t="e">
        <f t="shared" si="2428"/>
        <v>#DIV/0!</v>
      </c>
      <c r="AZ2317" s="213" t="e">
        <f t="shared" si="2429"/>
        <v>#DIV/0!</v>
      </c>
      <c r="BA2317" s="201" t="e">
        <f t="shared" si="2366"/>
        <v>#DIV/0!</v>
      </c>
      <c r="BB2317" s="201" t="e">
        <f t="shared" si="2367"/>
        <v>#DIV/0!</v>
      </c>
      <c r="BC2317" s="201" t="e">
        <f t="shared" si="2368"/>
        <v>#DIV/0!</v>
      </c>
      <c r="BD2317" s="201" t="e">
        <f t="shared" si="2369"/>
        <v>#DIV/0!</v>
      </c>
      <c r="BE2317" s="201" t="e">
        <f t="shared" si="2370"/>
        <v>#DIV/0!</v>
      </c>
      <c r="BG2317" s="99" t="e">
        <f t="shared" si="2371"/>
        <v>#DIV/0!</v>
      </c>
      <c r="BH2317" s="99" t="e">
        <f t="shared" si="2372"/>
        <v>#DIV/0!</v>
      </c>
      <c r="BI2317" s="99" t="e">
        <f t="shared" si="2373"/>
        <v>#DIV/0!</v>
      </c>
      <c r="BJ2317" s="99" t="e">
        <f t="shared" si="2374"/>
        <v>#DIV/0!</v>
      </c>
      <c r="BK2317" s="99" t="e">
        <f t="shared" si="2375"/>
        <v>#DIV/0!</v>
      </c>
      <c r="BL2317" s="99" t="e">
        <f t="shared" si="2376"/>
        <v>#DIV/0!</v>
      </c>
      <c r="BM2317" s="99" t="e">
        <f t="shared" si="2377"/>
        <v>#DIV/0!</v>
      </c>
      <c r="BN2317" s="99" t="e">
        <f t="shared" si="2378"/>
        <v>#DIV/0!</v>
      </c>
      <c r="BO2317" s="99" t="e">
        <f t="shared" si="2379"/>
        <v>#DIV/0!</v>
      </c>
      <c r="BP2317" s="99" t="e">
        <f t="shared" si="2380"/>
        <v>#DIV/0!</v>
      </c>
      <c r="BQ2317" s="99" t="e">
        <f t="shared" si="2381"/>
        <v>#DIV/0!</v>
      </c>
      <c r="BR2317" s="99" t="e">
        <f t="shared" si="2382"/>
        <v>#DIV/0!</v>
      </c>
      <c r="BS2317" s="99">
        <f t="shared" si="2383"/>
        <v>0</v>
      </c>
      <c r="BT2317" s="99">
        <f t="shared" si="2384"/>
        <v>3.8</v>
      </c>
    </row>
    <row r="2318" spans="1:72" ht="13" x14ac:dyDescent="0.25">
      <c r="A2318" s="93">
        <v>39164</v>
      </c>
      <c r="B2318" s="94">
        <v>4.0383988217048117</v>
      </c>
      <c r="C2318" s="101">
        <v>2.2000000000000002</v>
      </c>
      <c r="D2318" s="205">
        <v>6.4009999999999998</v>
      </c>
      <c r="E2318" s="207" t="e">
        <f t="shared" si="2385"/>
        <v>#DIV/0!</v>
      </c>
      <c r="F2318" s="96"/>
      <c r="G2318" s="95" t="e">
        <f t="shared" si="2387"/>
        <v>#DIV/0!</v>
      </c>
      <c r="H2318" s="95">
        <f t="shared" si="2364"/>
        <v>1.8383988217048115</v>
      </c>
      <c r="I2318" s="95">
        <f t="shared" si="2365"/>
        <v>0</v>
      </c>
      <c r="J2318" s="100" t="e">
        <f t="shared" si="2388"/>
        <v>#DIV/0!</v>
      </c>
      <c r="K2318" s="100">
        <f t="shared" si="2389"/>
        <v>0</v>
      </c>
      <c r="L2318" s="100" t="e">
        <f t="shared" si="2390"/>
        <v>#DIV/0!</v>
      </c>
      <c r="M2318" s="100" t="e">
        <f t="shared" si="2391"/>
        <v>#DIV/0!</v>
      </c>
      <c r="N2318" s="100" t="e">
        <f t="shared" si="2392"/>
        <v>#DIV/0!</v>
      </c>
      <c r="O2318" s="100" t="e">
        <f t="shared" si="2393"/>
        <v>#DIV/0!</v>
      </c>
      <c r="P2318" s="100" t="e">
        <f t="shared" si="2394"/>
        <v>#DIV/0!</v>
      </c>
      <c r="Q2318" s="100" t="e">
        <f t="shared" si="2395"/>
        <v>#DIV/0!</v>
      </c>
      <c r="R2318" s="100" t="e">
        <f t="shared" si="2396"/>
        <v>#DIV/0!</v>
      </c>
      <c r="S2318" s="100" t="e">
        <f t="shared" si="2397"/>
        <v>#DIV/0!</v>
      </c>
      <c r="T2318" s="100" t="e">
        <f t="shared" si="2398"/>
        <v>#DIV/0!</v>
      </c>
      <c r="U2318" s="100" t="e">
        <f t="shared" si="2399"/>
        <v>#DIV/0!</v>
      </c>
      <c r="V2318" s="100" t="e">
        <f t="shared" si="2400"/>
        <v>#DIV/0!</v>
      </c>
      <c r="W2318" s="100" t="e">
        <f t="shared" si="2401"/>
        <v>#DIV/0!</v>
      </c>
      <c r="X2318" s="100" t="e">
        <f t="shared" si="2402"/>
        <v>#DIV/0!</v>
      </c>
      <c r="Y2318" s="100" t="e">
        <f t="shared" si="2403"/>
        <v>#DIV/0!</v>
      </c>
      <c r="Z2318" s="100" t="e">
        <f t="shared" si="2404"/>
        <v>#DIV/0!</v>
      </c>
      <c r="AA2318" s="100" t="e">
        <f t="shared" si="2386"/>
        <v>#DIV/0!</v>
      </c>
      <c r="AB2318" s="95" t="e">
        <f t="shared" si="2405"/>
        <v>#DIV/0!</v>
      </c>
      <c r="AC2318" s="95" t="e">
        <f t="shared" si="2406"/>
        <v>#DIV/0!</v>
      </c>
      <c r="AD2318" s="95" t="e">
        <f t="shared" si="2407"/>
        <v>#DIV/0!</v>
      </c>
      <c r="AE2318" s="95" t="e">
        <f t="shared" si="2408"/>
        <v>#DIV/0!</v>
      </c>
      <c r="AF2318" s="95" t="e">
        <f t="shared" si="2409"/>
        <v>#DIV/0!</v>
      </c>
      <c r="AG2318" s="95" t="e">
        <f t="shared" si="2410"/>
        <v>#DIV/0!</v>
      </c>
      <c r="AH2318" s="95" t="e">
        <f t="shared" si="2411"/>
        <v>#DIV/0!</v>
      </c>
      <c r="AI2318" s="95" t="e">
        <f t="shared" si="2412"/>
        <v>#DIV/0!</v>
      </c>
      <c r="AJ2318" s="95" t="e">
        <f t="shared" si="2413"/>
        <v>#DIV/0!</v>
      </c>
      <c r="AK2318" s="95" t="e">
        <f t="shared" si="2414"/>
        <v>#DIV/0!</v>
      </c>
      <c r="AL2318" s="95" t="e">
        <f t="shared" si="2415"/>
        <v>#DIV/0!</v>
      </c>
      <c r="AM2318" s="95" t="e">
        <f t="shared" si="2416"/>
        <v>#DIV/0!</v>
      </c>
      <c r="AN2318" s="95" t="e">
        <f t="shared" si="2417"/>
        <v>#DIV/0!</v>
      </c>
      <c r="AO2318" s="95" t="e">
        <f t="shared" si="2418"/>
        <v>#DIV/0!</v>
      </c>
      <c r="AP2318" s="95" t="e">
        <f t="shared" si="2419"/>
        <v>#DIV/0!</v>
      </c>
      <c r="AQ2318" s="95" t="e">
        <f t="shared" si="2420"/>
        <v>#DIV/0!</v>
      </c>
      <c r="AR2318" s="95" t="e">
        <f t="shared" si="2421"/>
        <v>#DIV/0!</v>
      </c>
      <c r="AS2318" s="95" t="e">
        <f t="shared" si="2422"/>
        <v>#DIV/0!</v>
      </c>
      <c r="AT2318" s="95" t="e">
        <f t="shared" si="2423"/>
        <v>#DIV/0!</v>
      </c>
      <c r="AU2318" s="95" t="e">
        <f t="shared" si="2424"/>
        <v>#DIV/0!</v>
      </c>
      <c r="AV2318" s="95" t="e">
        <f t="shared" si="2425"/>
        <v>#DIV/0!</v>
      </c>
      <c r="AW2318" s="95" t="e">
        <f t="shared" si="2426"/>
        <v>#DIV/0!</v>
      </c>
      <c r="AX2318" s="95" t="e">
        <f t="shared" si="2427"/>
        <v>#DIV/0!</v>
      </c>
      <c r="AY2318" s="95" t="e">
        <f t="shared" si="2428"/>
        <v>#DIV/0!</v>
      </c>
      <c r="AZ2318" s="213" t="e">
        <f t="shared" si="2429"/>
        <v>#DIV/0!</v>
      </c>
      <c r="BA2318" s="201" t="e">
        <f t="shared" si="2366"/>
        <v>#DIV/0!</v>
      </c>
      <c r="BB2318" s="201" t="e">
        <f t="shared" si="2367"/>
        <v>#DIV/0!</v>
      </c>
      <c r="BC2318" s="201" t="e">
        <f t="shared" si="2368"/>
        <v>#DIV/0!</v>
      </c>
      <c r="BD2318" s="201" t="e">
        <f t="shared" si="2369"/>
        <v>#DIV/0!</v>
      </c>
      <c r="BE2318" s="201" t="e">
        <f t="shared" si="2370"/>
        <v>#DIV/0!</v>
      </c>
      <c r="BG2318" s="99" t="e">
        <f t="shared" si="2371"/>
        <v>#DIV/0!</v>
      </c>
      <c r="BH2318" s="99" t="e">
        <f t="shared" si="2372"/>
        <v>#DIV/0!</v>
      </c>
      <c r="BI2318" s="99" t="e">
        <f t="shared" si="2373"/>
        <v>#DIV/0!</v>
      </c>
      <c r="BJ2318" s="99" t="e">
        <f t="shared" si="2374"/>
        <v>#DIV/0!</v>
      </c>
      <c r="BK2318" s="99" t="e">
        <f t="shared" si="2375"/>
        <v>#DIV/0!</v>
      </c>
      <c r="BL2318" s="99" t="e">
        <f t="shared" si="2376"/>
        <v>#DIV/0!</v>
      </c>
      <c r="BM2318" s="99" t="e">
        <f t="shared" si="2377"/>
        <v>#DIV/0!</v>
      </c>
      <c r="BN2318" s="99" t="e">
        <f t="shared" si="2378"/>
        <v>#DIV/0!</v>
      </c>
      <c r="BO2318" s="99" t="e">
        <f t="shared" si="2379"/>
        <v>#DIV/0!</v>
      </c>
      <c r="BP2318" s="99" t="e">
        <f t="shared" si="2380"/>
        <v>#DIV/0!</v>
      </c>
      <c r="BQ2318" s="99" t="e">
        <f t="shared" si="2381"/>
        <v>#DIV/0!</v>
      </c>
      <c r="BR2318" s="99" t="e">
        <f t="shared" si="2382"/>
        <v>#DIV/0!</v>
      </c>
      <c r="BS2318" s="99">
        <f t="shared" si="2383"/>
        <v>4.0383988217048117</v>
      </c>
      <c r="BT2318" s="99">
        <f t="shared" si="2384"/>
        <v>2.2000000000000002</v>
      </c>
    </row>
    <row r="2319" spans="1:72" ht="13" x14ac:dyDescent="0.25">
      <c r="A2319" s="93">
        <v>39165</v>
      </c>
      <c r="B2319" s="94">
        <v>0</v>
      </c>
      <c r="C2319" s="101">
        <v>3.5</v>
      </c>
      <c r="D2319" s="205">
        <v>5.8639999999999999</v>
      </c>
      <c r="E2319" s="207" t="e">
        <f t="shared" si="2385"/>
        <v>#DIV/0!</v>
      </c>
      <c r="F2319" s="96"/>
      <c r="G2319" s="95" t="e">
        <f t="shared" si="2387"/>
        <v>#DIV/0!</v>
      </c>
      <c r="H2319" s="95">
        <f t="shared" si="2364"/>
        <v>0</v>
      </c>
      <c r="I2319" s="95">
        <f t="shared" si="2365"/>
        <v>3.5</v>
      </c>
      <c r="J2319" s="100">
        <f t="shared" si="2388"/>
        <v>0</v>
      </c>
      <c r="K2319" s="100" t="e">
        <f t="shared" si="2389"/>
        <v>#DIV/0!</v>
      </c>
      <c r="L2319" s="100" t="e">
        <f t="shared" si="2390"/>
        <v>#DIV/0!</v>
      </c>
      <c r="M2319" s="100" t="e">
        <f t="shared" si="2391"/>
        <v>#DIV/0!</v>
      </c>
      <c r="N2319" s="100" t="e">
        <f t="shared" si="2392"/>
        <v>#DIV/0!</v>
      </c>
      <c r="O2319" s="100" t="e">
        <f t="shared" si="2393"/>
        <v>#DIV/0!</v>
      </c>
      <c r="P2319" s="100" t="e">
        <f t="shared" si="2394"/>
        <v>#DIV/0!</v>
      </c>
      <c r="Q2319" s="100" t="e">
        <f t="shared" si="2395"/>
        <v>#DIV/0!</v>
      </c>
      <c r="R2319" s="100" t="e">
        <f t="shared" si="2396"/>
        <v>#DIV/0!</v>
      </c>
      <c r="S2319" s="100" t="e">
        <f t="shared" si="2397"/>
        <v>#DIV/0!</v>
      </c>
      <c r="T2319" s="100" t="e">
        <f t="shared" si="2398"/>
        <v>#DIV/0!</v>
      </c>
      <c r="U2319" s="100" t="e">
        <f t="shared" si="2399"/>
        <v>#DIV/0!</v>
      </c>
      <c r="V2319" s="100" t="e">
        <f t="shared" si="2400"/>
        <v>#DIV/0!</v>
      </c>
      <c r="W2319" s="100" t="e">
        <f t="shared" si="2401"/>
        <v>#DIV/0!</v>
      </c>
      <c r="X2319" s="100" t="e">
        <f t="shared" si="2402"/>
        <v>#DIV/0!</v>
      </c>
      <c r="Y2319" s="100" t="e">
        <f t="shared" si="2403"/>
        <v>#DIV/0!</v>
      </c>
      <c r="Z2319" s="100" t="e">
        <f t="shared" si="2404"/>
        <v>#DIV/0!</v>
      </c>
      <c r="AA2319" s="100" t="e">
        <f t="shared" si="2386"/>
        <v>#DIV/0!</v>
      </c>
      <c r="AB2319" s="95" t="e">
        <f t="shared" si="2405"/>
        <v>#DIV/0!</v>
      </c>
      <c r="AC2319" s="95" t="e">
        <f t="shared" si="2406"/>
        <v>#DIV/0!</v>
      </c>
      <c r="AD2319" s="95" t="e">
        <f t="shared" si="2407"/>
        <v>#DIV/0!</v>
      </c>
      <c r="AE2319" s="95" t="e">
        <f t="shared" si="2408"/>
        <v>#DIV/0!</v>
      </c>
      <c r="AF2319" s="95" t="e">
        <f t="shared" si="2409"/>
        <v>#DIV/0!</v>
      </c>
      <c r="AG2319" s="95" t="e">
        <f t="shared" si="2410"/>
        <v>#DIV/0!</v>
      </c>
      <c r="AH2319" s="95" t="e">
        <f t="shared" si="2411"/>
        <v>#DIV/0!</v>
      </c>
      <c r="AI2319" s="95" t="e">
        <f t="shared" si="2412"/>
        <v>#DIV/0!</v>
      </c>
      <c r="AJ2319" s="95" t="e">
        <f t="shared" si="2413"/>
        <v>#DIV/0!</v>
      </c>
      <c r="AK2319" s="95" t="e">
        <f t="shared" si="2414"/>
        <v>#DIV/0!</v>
      </c>
      <c r="AL2319" s="95" t="e">
        <f t="shared" si="2415"/>
        <v>#DIV/0!</v>
      </c>
      <c r="AM2319" s="95" t="e">
        <f t="shared" si="2416"/>
        <v>#DIV/0!</v>
      </c>
      <c r="AN2319" s="95" t="e">
        <f t="shared" si="2417"/>
        <v>#DIV/0!</v>
      </c>
      <c r="AO2319" s="95" t="e">
        <f t="shared" si="2418"/>
        <v>#DIV/0!</v>
      </c>
      <c r="AP2319" s="95" t="e">
        <f t="shared" si="2419"/>
        <v>#DIV/0!</v>
      </c>
      <c r="AQ2319" s="95" t="e">
        <f t="shared" si="2420"/>
        <v>#DIV/0!</v>
      </c>
      <c r="AR2319" s="95" t="e">
        <f t="shared" si="2421"/>
        <v>#DIV/0!</v>
      </c>
      <c r="AS2319" s="95" t="e">
        <f t="shared" si="2422"/>
        <v>#DIV/0!</v>
      </c>
      <c r="AT2319" s="95" t="e">
        <f t="shared" si="2423"/>
        <v>#DIV/0!</v>
      </c>
      <c r="AU2319" s="95" t="e">
        <f t="shared" si="2424"/>
        <v>#DIV/0!</v>
      </c>
      <c r="AV2319" s="95" t="e">
        <f t="shared" si="2425"/>
        <v>#DIV/0!</v>
      </c>
      <c r="AW2319" s="95" t="e">
        <f t="shared" si="2426"/>
        <v>#DIV/0!</v>
      </c>
      <c r="AX2319" s="95" t="e">
        <f t="shared" si="2427"/>
        <v>#DIV/0!</v>
      </c>
      <c r="AY2319" s="95" t="e">
        <f t="shared" si="2428"/>
        <v>#DIV/0!</v>
      </c>
      <c r="AZ2319" s="213" t="e">
        <f t="shared" si="2429"/>
        <v>#DIV/0!</v>
      </c>
      <c r="BA2319" s="201" t="e">
        <f t="shared" si="2366"/>
        <v>#DIV/0!</v>
      </c>
      <c r="BB2319" s="201" t="e">
        <f t="shared" si="2367"/>
        <v>#DIV/0!</v>
      </c>
      <c r="BC2319" s="201" t="e">
        <f t="shared" si="2368"/>
        <v>#DIV/0!</v>
      </c>
      <c r="BD2319" s="201" t="e">
        <f t="shared" si="2369"/>
        <v>#DIV/0!</v>
      </c>
      <c r="BE2319" s="201" t="e">
        <f t="shared" si="2370"/>
        <v>#DIV/0!</v>
      </c>
      <c r="BG2319" s="99" t="e">
        <f t="shared" si="2371"/>
        <v>#DIV/0!</v>
      </c>
      <c r="BH2319" s="99" t="e">
        <f t="shared" si="2372"/>
        <v>#DIV/0!</v>
      </c>
      <c r="BI2319" s="99" t="e">
        <f t="shared" si="2373"/>
        <v>#DIV/0!</v>
      </c>
      <c r="BJ2319" s="99" t="e">
        <f t="shared" si="2374"/>
        <v>#DIV/0!</v>
      </c>
      <c r="BK2319" s="99" t="e">
        <f t="shared" si="2375"/>
        <v>#DIV/0!</v>
      </c>
      <c r="BL2319" s="99" t="e">
        <f t="shared" si="2376"/>
        <v>#DIV/0!</v>
      </c>
      <c r="BM2319" s="99" t="e">
        <f t="shared" si="2377"/>
        <v>#DIV/0!</v>
      </c>
      <c r="BN2319" s="99" t="e">
        <f t="shared" si="2378"/>
        <v>#DIV/0!</v>
      </c>
      <c r="BO2319" s="99" t="e">
        <f t="shared" si="2379"/>
        <v>#DIV/0!</v>
      </c>
      <c r="BP2319" s="99" t="e">
        <f t="shared" si="2380"/>
        <v>#DIV/0!</v>
      </c>
      <c r="BQ2319" s="99" t="e">
        <f t="shared" si="2381"/>
        <v>#DIV/0!</v>
      </c>
      <c r="BR2319" s="99" t="e">
        <f t="shared" si="2382"/>
        <v>#DIV/0!</v>
      </c>
      <c r="BS2319" s="99">
        <f t="shared" si="2383"/>
        <v>0</v>
      </c>
      <c r="BT2319" s="99">
        <f t="shared" si="2384"/>
        <v>3.5</v>
      </c>
    </row>
    <row r="2320" spans="1:72" ht="13" x14ac:dyDescent="0.25">
      <c r="A2320" s="93">
        <v>39166</v>
      </c>
      <c r="B2320" s="94">
        <v>18.95506576253381</v>
      </c>
      <c r="C2320" s="101">
        <v>3.4</v>
      </c>
      <c r="D2320" s="205">
        <v>6.94</v>
      </c>
      <c r="E2320" s="207" t="e">
        <f t="shared" si="2385"/>
        <v>#DIV/0!</v>
      </c>
      <c r="F2320" s="96"/>
      <c r="G2320" s="95" t="e">
        <f t="shared" si="2387"/>
        <v>#DIV/0!</v>
      </c>
      <c r="H2320" s="95">
        <f t="shared" si="2364"/>
        <v>15.555065762533809</v>
      </c>
      <c r="I2320" s="95">
        <f t="shared" si="2365"/>
        <v>0</v>
      </c>
      <c r="J2320" s="100" t="e">
        <f t="shared" si="2388"/>
        <v>#DIV/0!</v>
      </c>
      <c r="K2320" s="100">
        <f t="shared" si="2389"/>
        <v>0</v>
      </c>
      <c r="L2320" s="100" t="e">
        <f t="shared" si="2390"/>
        <v>#DIV/0!</v>
      </c>
      <c r="M2320" s="100" t="e">
        <f t="shared" si="2391"/>
        <v>#DIV/0!</v>
      </c>
      <c r="N2320" s="100" t="e">
        <f t="shared" si="2392"/>
        <v>#DIV/0!</v>
      </c>
      <c r="O2320" s="100" t="e">
        <f t="shared" si="2393"/>
        <v>#DIV/0!</v>
      </c>
      <c r="P2320" s="100" t="e">
        <f t="shared" si="2394"/>
        <v>#DIV/0!</v>
      </c>
      <c r="Q2320" s="100" t="e">
        <f t="shared" si="2395"/>
        <v>#DIV/0!</v>
      </c>
      <c r="R2320" s="100" t="e">
        <f t="shared" si="2396"/>
        <v>#DIV/0!</v>
      </c>
      <c r="S2320" s="100" t="e">
        <f t="shared" si="2397"/>
        <v>#DIV/0!</v>
      </c>
      <c r="T2320" s="100" t="e">
        <f t="shared" si="2398"/>
        <v>#DIV/0!</v>
      </c>
      <c r="U2320" s="100" t="e">
        <f t="shared" si="2399"/>
        <v>#DIV/0!</v>
      </c>
      <c r="V2320" s="100" t="e">
        <f t="shared" si="2400"/>
        <v>#DIV/0!</v>
      </c>
      <c r="W2320" s="100" t="e">
        <f t="shared" si="2401"/>
        <v>#DIV/0!</v>
      </c>
      <c r="X2320" s="100" t="e">
        <f t="shared" si="2402"/>
        <v>#DIV/0!</v>
      </c>
      <c r="Y2320" s="100" t="e">
        <f t="shared" si="2403"/>
        <v>#DIV/0!</v>
      </c>
      <c r="Z2320" s="100" t="e">
        <f t="shared" si="2404"/>
        <v>#DIV/0!</v>
      </c>
      <c r="AA2320" s="100" t="e">
        <f t="shared" si="2386"/>
        <v>#DIV/0!</v>
      </c>
      <c r="AB2320" s="95" t="e">
        <f t="shared" si="2405"/>
        <v>#DIV/0!</v>
      </c>
      <c r="AC2320" s="95" t="e">
        <f t="shared" si="2406"/>
        <v>#DIV/0!</v>
      </c>
      <c r="AD2320" s="95" t="e">
        <f t="shared" si="2407"/>
        <v>#DIV/0!</v>
      </c>
      <c r="AE2320" s="95" t="e">
        <f t="shared" si="2408"/>
        <v>#DIV/0!</v>
      </c>
      <c r="AF2320" s="95" t="e">
        <f t="shared" si="2409"/>
        <v>#DIV/0!</v>
      </c>
      <c r="AG2320" s="95" t="e">
        <f t="shared" si="2410"/>
        <v>#DIV/0!</v>
      </c>
      <c r="AH2320" s="95" t="e">
        <f t="shared" si="2411"/>
        <v>#DIV/0!</v>
      </c>
      <c r="AI2320" s="95" t="e">
        <f t="shared" si="2412"/>
        <v>#DIV/0!</v>
      </c>
      <c r="AJ2320" s="95" t="e">
        <f t="shared" si="2413"/>
        <v>#DIV/0!</v>
      </c>
      <c r="AK2320" s="95" t="e">
        <f t="shared" si="2414"/>
        <v>#DIV/0!</v>
      </c>
      <c r="AL2320" s="95" t="e">
        <f t="shared" si="2415"/>
        <v>#DIV/0!</v>
      </c>
      <c r="AM2320" s="95" t="e">
        <f t="shared" si="2416"/>
        <v>#DIV/0!</v>
      </c>
      <c r="AN2320" s="95" t="e">
        <f t="shared" si="2417"/>
        <v>#DIV/0!</v>
      </c>
      <c r="AO2320" s="95" t="e">
        <f t="shared" si="2418"/>
        <v>#DIV/0!</v>
      </c>
      <c r="AP2320" s="95" t="e">
        <f t="shared" si="2419"/>
        <v>#DIV/0!</v>
      </c>
      <c r="AQ2320" s="95" t="e">
        <f t="shared" si="2420"/>
        <v>#DIV/0!</v>
      </c>
      <c r="AR2320" s="95" t="e">
        <f t="shared" si="2421"/>
        <v>#DIV/0!</v>
      </c>
      <c r="AS2320" s="95" t="e">
        <f t="shared" si="2422"/>
        <v>#DIV/0!</v>
      </c>
      <c r="AT2320" s="95" t="e">
        <f t="shared" si="2423"/>
        <v>#DIV/0!</v>
      </c>
      <c r="AU2320" s="95" t="e">
        <f t="shared" si="2424"/>
        <v>#DIV/0!</v>
      </c>
      <c r="AV2320" s="95" t="e">
        <f t="shared" si="2425"/>
        <v>#DIV/0!</v>
      </c>
      <c r="AW2320" s="95" t="e">
        <f t="shared" si="2426"/>
        <v>#DIV/0!</v>
      </c>
      <c r="AX2320" s="95" t="e">
        <f t="shared" si="2427"/>
        <v>#DIV/0!</v>
      </c>
      <c r="AY2320" s="95" t="e">
        <f t="shared" si="2428"/>
        <v>#DIV/0!</v>
      </c>
      <c r="AZ2320" s="213" t="e">
        <f t="shared" si="2429"/>
        <v>#DIV/0!</v>
      </c>
      <c r="BA2320" s="201" t="e">
        <f t="shared" si="2366"/>
        <v>#DIV/0!</v>
      </c>
      <c r="BB2320" s="201" t="e">
        <f t="shared" si="2367"/>
        <v>#DIV/0!</v>
      </c>
      <c r="BC2320" s="201" t="e">
        <f t="shared" si="2368"/>
        <v>#DIV/0!</v>
      </c>
      <c r="BD2320" s="201" t="e">
        <f t="shared" si="2369"/>
        <v>#DIV/0!</v>
      </c>
      <c r="BE2320" s="201" t="e">
        <f t="shared" si="2370"/>
        <v>#DIV/0!</v>
      </c>
      <c r="BG2320" s="99" t="e">
        <f t="shared" si="2371"/>
        <v>#DIV/0!</v>
      </c>
      <c r="BH2320" s="99" t="e">
        <f t="shared" si="2372"/>
        <v>#DIV/0!</v>
      </c>
      <c r="BI2320" s="99" t="e">
        <f t="shared" si="2373"/>
        <v>#DIV/0!</v>
      </c>
      <c r="BJ2320" s="99" t="e">
        <f t="shared" si="2374"/>
        <v>#DIV/0!</v>
      </c>
      <c r="BK2320" s="99" t="e">
        <f t="shared" si="2375"/>
        <v>#DIV/0!</v>
      </c>
      <c r="BL2320" s="99" t="e">
        <f t="shared" si="2376"/>
        <v>#DIV/0!</v>
      </c>
      <c r="BM2320" s="99" t="e">
        <f t="shared" si="2377"/>
        <v>#DIV/0!</v>
      </c>
      <c r="BN2320" s="99" t="e">
        <f t="shared" si="2378"/>
        <v>#DIV/0!</v>
      </c>
      <c r="BO2320" s="99" t="e">
        <f t="shared" si="2379"/>
        <v>#DIV/0!</v>
      </c>
      <c r="BP2320" s="99" t="e">
        <f t="shared" si="2380"/>
        <v>#DIV/0!</v>
      </c>
      <c r="BQ2320" s="99" t="e">
        <f t="shared" si="2381"/>
        <v>#DIV/0!</v>
      </c>
      <c r="BR2320" s="99" t="e">
        <f t="shared" si="2382"/>
        <v>#DIV/0!</v>
      </c>
      <c r="BS2320" s="99">
        <f t="shared" si="2383"/>
        <v>18.95506576253381</v>
      </c>
      <c r="BT2320" s="99">
        <f t="shared" si="2384"/>
        <v>3.4</v>
      </c>
    </row>
    <row r="2321" spans="1:72" ht="13" x14ac:dyDescent="0.25">
      <c r="A2321" s="93">
        <v>39167</v>
      </c>
      <c r="B2321" s="94">
        <v>25.242425028534484</v>
      </c>
      <c r="C2321" s="101">
        <v>3.4</v>
      </c>
      <c r="D2321" s="205">
        <v>7.8029999999999999</v>
      </c>
      <c r="E2321" s="207" t="e">
        <f t="shared" si="2385"/>
        <v>#DIV/0!</v>
      </c>
      <c r="F2321" s="96"/>
      <c r="G2321" s="95" t="e">
        <f t="shared" si="2387"/>
        <v>#DIV/0!</v>
      </c>
      <c r="H2321" s="95">
        <f t="shared" si="2364"/>
        <v>21.842425028534485</v>
      </c>
      <c r="I2321" s="95">
        <f t="shared" si="2365"/>
        <v>0</v>
      </c>
      <c r="J2321" s="100" t="e">
        <f t="shared" si="2388"/>
        <v>#DIV/0!</v>
      </c>
      <c r="K2321" s="100">
        <f t="shared" si="2389"/>
        <v>0</v>
      </c>
      <c r="L2321" s="100" t="e">
        <f t="shared" si="2390"/>
        <v>#DIV/0!</v>
      </c>
      <c r="M2321" s="100" t="e">
        <f t="shared" si="2391"/>
        <v>#DIV/0!</v>
      </c>
      <c r="N2321" s="100" t="e">
        <f t="shared" si="2392"/>
        <v>#DIV/0!</v>
      </c>
      <c r="O2321" s="100" t="e">
        <f t="shared" si="2393"/>
        <v>#DIV/0!</v>
      </c>
      <c r="P2321" s="100" t="e">
        <f t="shared" si="2394"/>
        <v>#DIV/0!</v>
      </c>
      <c r="Q2321" s="100" t="e">
        <f t="shared" si="2395"/>
        <v>#DIV/0!</v>
      </c>
      <c r="R2321" s="100" t="e">
        <f t="shared" si="2396"/>
        <v>#DIV/0!</v>
      </c>
      <c r="S2321" s="100" t="e">
        <f t="shared" si="2397"/>
        <v>#DIV/0!</v>
      </c>
      <c r="T2321" s="100" t="e">
        <f t="shared" si="2398"/>
        <v>#DIV/0!</v>
      </c>
      <c r="U2321" s="100" t="e">
        <f t="shared" si="2399"/>
        <v>#DIV/0!</v>
      </c>
      <c r="V2321" s="100" t="e">
        <f t="shared" si="2400"/>
        <v>#DIV/0!</v>
      </c>
      <c r="W2321" s="100" t="e">
        <f t="shared" si="2401"/>
        <v>#DIV/0!</v>
      </c>
      <c r="X2321" s="100" t="e">
        <f t="shared" si="2402"/>
        <v>#DIV/0!</v>
      </c>
      <c r="Y2321" s="100" t="e">
        <f t="shared" si="2403"/>
        <v>#DIV/0!</v>
      </c>
      <c r="Z2321" s="100" t="e">
        <f t="shared" si="2404"/>
        <v>#DIV/0!</v>
      </c>
      <c r="AA2321" s="100" t="e">
        <f t="shared" si="2386"/>
        <v>#DIV/0!</v>
      </c>
      <c r="AB2321" s="95" t="e">
        <f t="shared" si="2405"/>
        <v>#DIV/0!</v>
      </c>
      <c r="AC2321" s="95" t="e">
        <f t="shared" si="2406"/>
        <v>#DIV/0!</v>
      </c>
      <c r="AD2321" s="95" t="e">
        <f t="shared" si="2407"/>
        <v>#DIV/0!</v>
      </c>
      <c r="AE2321" s="95" t="e">
        <f t="shared" si="2408"/>
        <v>#DIV/0!</v>
      </c>
      <c r="AF2321" s="95" t="e">
        <f t="shared" si="2409"/>
        <v>#DIV/0!</v>
      </c>
      <c r="AG2321" s="95" t="e">
        <f t="shared" si="2410"/>
        <v>#DIV/0!</v>
      </c>
      <c r="AH2321" s="95" t="e">
        <f t="shared" si="2411"/>
        <v>#DIV/0!</v>
      </c>
      <c r="AI2321" s="95" t="e">
        <f t="shared" si="2412"/>
        <v>#DIV/0!</v>
      </c>
      <c r="AJ2321" s="95" t="e">
        <f t="shared" si="2413"/>
        <v>#DIV/0!</v>
      </c>
      <c r="AK2321" s="95" t="e">
        <f t="shared" si="2414"/>
        <v>#DIV/0!</v>
      </c>
      <c r="AL2321" s="95" t="e">
        <f t="shared" si="2415"/>
        <v>#DIV/0!</v>
      </c>
      <c r="AM2321" s="95" t="e">
        <f t="shared" si="2416"/>
        <v>#DIV/0!</v>
      </c>
      <c r="AN2321" s="95" t="e">
        <f t="shared" si="2417"/>
        <v>#DIV/0!</v>
      </c>
      <c r="AO2321" s="95" t="e">
        <f t="shared" si="2418"/>
        <v>#DIV/0!</v>
      </c>
      <c r="AP2321" s="95" t="e">
        <f t="shared" si="2419"/>
        <v>#DIV/0!</v>
      </c>
      <c r="AQ2321" s="95" t="e">
        <f t="shared" si="2420"/>
        <v>#DIV/0!</v>
      </c>
      <c r="AR2321" s="95" t="e">
        <f t="shared" si="2421"/>
        <v>#DIV/0!</v>
      </c>
      <c r="AS2321" s="95" t="e">
        <f t="shared" si="2422"/>
        <v>#DIV/0!</v>
      </c>
      <c r="AT2321" s="95" t="e">
        <f t="shared" si="2423"/>
        <v>#DIV/0!</v>
      </c>
      <c r="AU2321" s="95" t="e">
        <f t="shared" si="2424"/>
        <v>#DIV/0!</v>
      </c>
      <c r="AV2321" s="95" t="e">
        <f t="shared" si="2425"/>
        <v>#DIV/0!</v>
      </c>
      <c r="AW2321" s="95" t="e">
        <f t="shared" si="2426"/>
        <v>#DIV/0!</v>
      </c>
      <c r="AX2321" s="95" t="e">
        <f t="shared" si="2427"/>
        <v>#DIV/0!</v>
      </c>
      <c r="AY2321" s="95" t="e">
        <f t="shared" si="2428"/>
        <v>#DIV/0!</v>
      </c>
      <c r="AZ2321" s="213" t="e">
        <f t="shared" si="2429"/>
        <v>#DIV/0!</v>
      </c>
      <c r="BA2321" s="201" t="e">
        <f t="shared" si="2366"/>
        <v>#DIV/0!</v>
      </c>
      <c r="BB2321" s="201" t="e">
        <f t="shared" si="2367"/>
        <v>#DIV/0!</v>
      </c>
      <c r="BC2321" s="201" t="e">
        <f t="shared" si="2368"/>
        <v>#DIV/0!</v>
      </c>
      <c r="BD2321" s="201" t="e">
        <f t="shared" si="2369"/>
        <v>#DIV/0!</v>
      </c>
      <c r="BE2321" s="201" t="e">
        <f t="shared" si="2370"/>
        <v>#DIV/0!</v>
      </c>
      <c r="BG2321" s="99" t="e">
        <f t="shared" si="2371"/>
        <v>#DIV/0!</v>
      </c>
      <c r="BH2321" s="99" t="e">
        <f t="shared" si="2372"/>
        <v>#DIV/0!</v>
      </c>
      <c r="BI2321" s="99" t="e">
        <f t="shared" si="2373"/>
        <v>#DIV/0!</v>
      </c>
      <c r="BJ2321" s="99" t="e">
        <f t="shared" si="2374"/>
        <v>#DIV/0!</v>
      </c>
      <c r="BK2321" s="99" t="e">
        <f t="shared" si="2375"/>
        <v>#DIV/0!</v>
      </c>
      <c r="BL2321" s="99" t="e">
        <f t="shared" si="2376"/>
        <v>#DIV/0!</v>
      </c>
      <c r="BM2321" s="99" t="e">
        <f t="shared" si="2377"/>
        <v>#DIV/0!</v>
      </c>
      <c r="BN2321" s="99" t="e">
        <f t="shared" si="2378"/>
        <v>#DIV/0!</v>
      </c>
      <c r="BO2321" s="99" t="e">
        <f t="shared" si="2379"/>
        <v>#DIV/0!</v>
      </c>
      <c r="BP2321" s="99" t="e">
        <f t="shared" si="2380"/>
        <v>#DIV/0!</v>
      </c>
      <c r="BQ2321" s="99" t="e">
        <f t="shared" si="2381"/>
        <v>#DIV/0!</v>
      </c>
      <c r="BR2321" s="99" t="e">
        <f t="shared" si="2382"/>
        <v>#DIV/0!</v>
      </c>
      <c r="BS2321" s="99">
        <f t="shared" si="2383"/>
        <v>25.242425028534484</v>
      </c>
      <c r="BT2321" s="99">
        <f t="shared" si="2384"/>
        <v>3.4</v>
      </c>
    </row>
    <row r="2322" spans="1:72" ht="13" x14ac:dyDescent="0.25">
      <c r="A2322" s="93">
        <v>39168</v>
      </c>
      <c r="B2322" s="94">
        <v>27.906343077798226</v>
      </c>
      <c r="C2322" s="101">
        <v>1.7</v>
      </c>
      <c r="D2322" s="205">
        <v>45.901000000000003</v>
      </c>
      <c r="E2322" s="207" t="e">
        <f t="shared" si="2385"/>
        <v>#DIV/0!</v>
      </c>
      <c r="F2322" s="96"/>
      <c r="G2322" s="95" t="e">
        <f t="shared" si="2387"/>
        <v>#DIV/0!</v>
      </c>
      <c r="H2322" s="95">
        <f t="shared" si="2364"/>
        <v>26.206343077798227</v>
      </c>
      <c r="I2322" s="95">
        <f t="shared" si="2365"/>
        <v>0</v>
      </c>
      <c r="J2322" s="100" t="e">
        <f t="shared" si="2388"/>
        <v>#DIV/0!</v>
      </c>
      <c r="K2322" s="100">
        <f t="shared" si="2389"/>
        <v>0</v>
      </c>
      <c r="L2322" s="100" t="e">
        <f t="shared" si="2390"/>
        <v>#DIV/0!</v>
      </c>
      <c r="M2322" s="100" t="e">
        <f t="shared" si="2391"/>
        <v>#DIV/0!</v>
      </c>
      <c r="N2322" s="100" t="e">
        <f t="shared" si="2392"/>
        <v>#DIV/0!</v>
      </c>
      <c r="O2322" s="100" t="e">
        <f t="shared" si="2393"/>
        <v>#DIV/0!</v>
      </c>
      <c r="P2322" s="100" t="e">
        <f t="shared" si="2394"/>
        <v>#DIV/0!</v>
      </c>
      <c r="Q2322" s="100" t="e">
        <f t="shared" si="2395"/>
        <v>#DIV/0!</v>
      </c>
      <c r="R2322" s="100" t="e">
        <f t="shared" si="2396"/>
        <v>#DIV/0!</v>
      </c>
      <c r="S2322" s="100" t="e">
        <f t="shared" si="2397"/>
        <v>#DIV/0!</v>
      </c>
      <c r="T2322" s="100" t="e">
        <f t="shared" si="2398"/>
        <v>#DIV/0!</v>
      </c>
      <c r="U2322" s="100" t="e">
        <f t="shared" si="2399"/>
        <v>#DIV/0!</v>
      </c>
      <c r="V2322" s="100" t="e">
        <f t="shared" si="2400"/>
        <v>#DIV/0!</v>
      </c>
      <c r="W2322" s="100" t="e">
        <f t="shared" si="2401"/>
        <v>#DIV/0!</v>
      </c>
      <c r="X2322" s="100" t="e">
        <f t="shared" si="2402"/>
        <v>#DIV/0!</v>
      </c>
      <c r="Y2322" s="100" t="e">
        <f t="shared" si="2403"/>
        <v>#DIV/0!</v>
      </c>
      <c r="Z2322" s="100" t="e">
        <f t="shared" si="2404"/>
        <v>#DIV/0!</v>
      </c>
      <c r="AA2322" s="100" t="e">
        <f t="shared" si="2386"/>
        <v>#DIV/0!</v>
      </c>
      <c r="AB2322" s="95" t="e">
        <f t="shared" si="2405"/>
        <v>#DIV/0!</v>
      </c>
      <c r="AC2322" s="95" t="e">
        <f t="shared" si="2406"/>
        <v>#DIV/0!</v>
      </c>
      <c r="AD2322" s="95" t="e">
        <f t="shared" si="2407"/>
        <v>#DIV/0!</v>
      </c>
      <c r="AE2322" s="95" t="e">
        <f t="shared" si="2408"/>
        <v>#DIV/0!</v>
      </c>
      <c r="AF2322" s="95" t="e">
        <f t="shared" si="2409"/>
        <v>#DIV/0!</v>
      </c>
      <c r="AG2322" s="95" t="e">
        <f t="shared" si="2410"/>
        <v>#DIV/0!</v>
      </c>
      <c r="AH2322" s="95" t="e">
        <f t="shared" si="2411"/>
        <v>#DIV/0!</v>
      </c>
      <c r="AI2322" s="95" t="e">
        <f t="shared" si="2412"/>
        <v>#DIV/0!</v>
      </c>
      <c r="AJ2322" s="95" t="e">
        <f t="shared" si="2413"/>
        <v>#DIV/0!</v>
      </c>
      <c r="AK2322" s="95" t="e">
        <f t="shared" si="2414"/>
        <v>#DIV/0!</v>
      </c>
      <c r="AL2322" s="95" t="e">
        <f t="shared" si="2415"/>
        <v>#DIV/0!</v>
      </c>
      <c r="AM2322" s="95" t="e">
        <f t="shared" si="2416"/>
        <v>#DIV/0!</v>
      </c>
      <c r="AN2322" s="95" t="e">
        <f t="shared" si="2417"/>
        <v>#DIV/0!</v>
      </c>
      <c r="AO2322" s="95" t="e">
        <f t="shared" si="2418"/>
        <v>#DIV/0!</v>
      </c>
      <c r="AP2322" s="95" t="e">
        <f t="shared" si="2419"/>
        <v>#DIV/0!</v>
      </c>
      <c r="AQ2322" s="95" t="e">
        <f t="shared" si="2420"/>
        <v>#DIV/0!</v>
      </c>
      <c r="AR2322" s="95" t="e">
        <f t="shared" si="2421"/>
        <v>#DIV/0!</v>
      </c>
      <c r="AS2322" s="95" t="e">
        <f t="shared" si="2422"/>
        <v>#DIV/0!</v>
      </c>
      <c r="AT2322" s="95" t="e">
        <f t="shared" si="2423"/>
        <v>#DIV/0!</v>
      </c>
      <c r="AU2322" s="95" t="e">
        <f t="shared" si="2424"/>
        <v>#DIV/0!</v>
      </c>
      <c r="AV2322" s="95" t="e">
        <f t="shared" si="2425"/>
        <v>#DIV/0!</v>
      </c>
      <c r="AW2322" s="95" t="e">
        <f t="shared" si="2426"/>
        <v>#DIV/0!</v>
      </c>
      <c r="AX2322" s="95" t="e">
        <f t="shared" si="2427"/>
        <v>#DIV/0!</v>
      </c>
      <c r="AY2322" s="95" t="e">
        <f t="shared" si="2428"/>
        <v>#DIV/0!</v>
      </c>
      <c r="AZ2322" s="213" t="e">
        <f t="shared" si="2429"/>
        <v>#DIV/0!</v>
      </c>
      <c r="BA2322" s="201" t="e">
        <f t="shared" si="2366"/>
        <v>#DIV/0!</v>
      </c>
      <c r="BB2322" s="201" t="e">
        <f t="shared" si="2367"/>
        <v>#DIV/0!</v>
      </c>
      <c r="BC2322" s="201" t="e">
        <f t="shared" si="2368"/>
        <v>#DIV/0!</v>
      </c>
      <c r="BD2322" s="201" t="e">
        <f t="shared" si="2369"/>
        <v>#DIV/0!</v>
      </c>
      <c r="BE2322" s="201" t="e">
        <f t="shared" si="2370"/>
        <v>#DIV/0!</v>
      </c>
      <c r="BG2322" s="99" t="e">
        <f t="shared" si="2371"/>
        <v>#DIV/0!</v>
      </c>
      <c r="BH2322" s="99" t="e">
        <f t="shared" si="2372"/>
        <v>#DIV/0!</v>
      </c>
      <c r="BI2322" s="99" t="e">
        <f t="shared" si="2373"/>
        <v>#DIV/0!</v>
      </c>
      <c r="BJ2322" s="99" t="e">
        <f t="shared" si="2374"/>
        <v>#DIV/0!</v>
      </c>
      <c r="BK2322" s="99" t="e">
        <f t="shared" si="2375"/>
        <v>#DIV/0!</v>
      </c>
      <c r="BL2322" s="99" t="e">
        <f t="shared" si="2376"/>
        <v>#DIV/0!</v>
      </c>
      <c r="BM2322" s="99" t="e">
        <f t="shared" si="2377"/>
        <v>#DIV/0!</v>
      </c>
      <c r="BN2322" s="99" t="e">
        <f t="shared" si="2378"/>
        <v>#DIV/0!</v>
      </c>
      <c r="BO2322" s="99" t="e">
        <f t="shared" si="2379"/>
        <v>#DIV/0!</v>
      </c>
      <c r="BP2322" s="99" t="e">
        <f t="shared" si="2380"/>
        <v>#DIV/0!</v>
      </c>
      <c r="BQ2322" s="99" t="e">
        <f t="shared" si="2381"/>
        <v>#DIV/0!</v>
      </c>
      <c r="BR2322" s="99" t="e">
        <f t="shared" si="2382"/>
        <v>#DIV/0!</v>
      </c>
      <c r="BS2322" s="99">
        <f t="shared" si="2383"/>
        <v>27.906343077798226</v>
      </c>
      <c r="BT2322" s="99">
        <f t="shared" si="2384"/>
        <v>1.7</v>
      </c>
    </row>
    <row r="2323" spans="1:72" ht="13" x14ac:dyDescent="0.25">
      <c r="A2323" s="93">
        <v>39169</v>
      </c>
      <c r="B2323" s="94">
        <v>8.9449613589864416</v>
      </c>
      <c r="C2323" s="101">
        <v>1.7</v>
      </c>
      <c r="D2323" s="205">
        <v>171.179</v>
      </c>
      <c r="E2323" s="207" t="e">
        <f t="shared" si="2385"/>
        <v>#DIV/0!</v>
      </c>
      <c r="F2323" s="96"/>
      <c r="G2323" s="95" t="e">
        <f t="shared" si="2387"/>
        <v>#DIV/0!</v>
      </c>
      <c r="H2323" s="95">
        <f t="shared" si="2364"/>
        <v>7.2449613589864414</v>
      </c>
      <c r="I2323" s="95">
        <f t="shared" si="2365"/>
        <v>0</v>
      </c>
      <c r="J2323" s="100" t="e">
        <f t="shared" si="2388"/>
        <v>#DIV/0!</v>
      </c>
      <c r="K2323" s="100">
        <f t="shared" si="2389"/>
        <v>0</v>
      </c>
      <c r="L2323" s="100" t="e">
        <f t="shared" si="2390"/>
        <v>#DIV/0!</v>
      </c>
      <c r="M2323" s="100" t="e">
        <f t="shared" si="2391"/>
        <v>#DIV/0!</v>
      </c>
      <c r="N2323" s="100" t="e">
        <f t="shared" si="2392"/>
        <v>#DIV/0!</v>
      </c>
      <c r="O2323" s="100" t="e">
        <f t="shared" si="2393"/>
        <v>#DIV/0!</v>
      </c>
      <c r="P2323" s="100" t="e">
        <f t="shared" si="2394"/>
        <v>#DIV/0!</v>
      </c>
      <c r="Q2323" s="100" t="e">
        <f t="shared" si="2395"/>
        <v>#DIV/0!</v>
      </c>
      <c r="R2323" s="100" t="e">
        <f t="shared" si="2396"/>
        <v>#DIV/0!</v>
      </c>
      <c r="S2323" s="100" t="e">
        <f t="shared" si="2397"/>
        <v>#DIV/0!</v>
      </c>
      <c r="T2323" s="100" t="e">
        <f t="shared" si="2398"/>
        <v>#DIV/0!</v>
      </c>
      <c r="U2323" s="100" t="e">
        <f t="shared" si="2399"/>
        <v>#DIV/0!</v>
      </c>
      <c r="V2323" s="100" t="e">
        <f t="shared" si="2400"/>
        <v>#DIV/0!</v>
      </c>
      <c r="W2323" s="100" t="e">
        <f t="shared" si="2401"/>
        <v>#DIV/0!</v>
      </c>
      <c r="X2323" s="100" t="e">
        <f t="shared" si="2402"/>
        <v>#DIV/0!</v>
      </c>
      <c r="Y2323" s="100" t="e">
        <f t="shared" si="2403"/>
        <v>#DIV/0!</v>
      </c>
      <c r="Z2323" s="100" t="e">
        <f t="shared" si="2404"/>
        <v>#DIV/0!</v>
      </c>
      <c r="AA2323" s="100" t="e">
        <f t="shared" si="2386"/>
        <v>#DIV/0!</v>
      </c>
      <c r="AB2323" s="95" t="e">
        <f t="shared" si="2405"/>
        <v>#DIV/0!</v>
      </c>
      <c r="AC2323" s="95" t="e">
        <f t="shared" si="2406"/>
        <v>#DIV/0!</v>
      </c>
      <c r="AD2323" s="95" t="e">
        <f t="shared" si="2407"/>
        <v>#DIV/0!</v>
      </c>
      <c r="AE2323" s="95" t="e">
        <f t="shared" si="2408"/>
        <v>#DIV/0!</v>
      </c>
      <c r="AF2323" s="95" t="e">
        <f t="shared" si="2409"/>
        <v>#DIV/0!</v>
      </c>
      <c r="AG2323" s="95" t="e">
        <f t="shared" si="2410"/>
        <v>#DIV/0!</v>
      </c>
      <c r="AH2323" s="95" t="e">
        <f t="shared" si="2411"/>
        <v>#DIV/0!</v>
      </c>
      <c r="AI2323" s="95" t="e">
        <f t="shared" si="2412"/>
        <v>#DIV/0!</v>
      </c>
      <c r="AJ2323" s="95" t="e">
        <f t="shared" si="2413"/>
        <v>#DIV/0!</v>
      </c>
      <c r="AK2323" s="95" t="e">
        <f t="shared" si="2414"/>
        <v>#DIV/0!</v>
      </c>
      <c r="AL2323" s="95" t="e">
        <f t="shared" si="2415"/>
        <v>#DIV/0!</v>
      </c>
      <c r="AM2323" s="95" t="e">
        <f t="shared" si="2416"/>
        <v>#DIV/0!</v>
      </c>
      <c r="AN2323" s="95" t="e">
        <f t="shared" si="2417"/>
        <v>#DIV/0!</v>
      </c>
      <c r="AO2323" s="95" t="e">
        <f t="shared" si="2418"/>
        <v>#DIV/0!</v>
      </c>
      <c r="AP2323" s="95" t="e">
        <f t="shared" si="2419"/>
        <v>#DIV/0!</v>
      </c>
      <c r="AQ2323" s="95" t="e">
        <f t="shared" si="2420"/>
        <v>#DIV/0!</v>
      </c>
      <c r="AR2323" s="95" t="e">
        <f t="shared" si="2421"/>
        <v>#DIV/0!</v>
      </c>
      <c r="AS2323" s="95" t="e">
        <f t="shared" si="2422"/>
        <v>#DIV/0!</v>
      </c>
      <c r="AT2323" s="95" t="e">
        <f t="shared" si="2423"/>
        <v>#DIV/0!</v>
      </c>
      <c r="AU2323" s="95" t="e">
        <f t="shared" si="2424"/>
        <v>#DIV/0!</v>
      </c>
      <c r="AV2323" s="95" t="e">
        <f t="shared" si="2425"/>
        <v>#DIV/0!</v>
      </c>
      <c r="AW2323" s="95" t="e">
        <f t="shared" si="2426"/>
        <v>#DIV/0!</v>
      </c>
      <c r="AX2323" s="95" t="e">
        <f t="shared" si="2427"/>
        <v>#DIV/0!</v>
      </c>
      <c r="AY2323" s="95" t="e">
        <f t="shared" si="2428"/>
        <v>#DIV/0!</v>
      </c>
      <c r="AZ2323" s="213" t="e">
        <f t="shared" si="2429"/>
        <v>#DIV/0!</v>
      </c>
      <c r="BA2323" s="201" t="e">
        <f t="shared" si="2366"/>
        <v>#DIV/0!</v>
      </c>
      <c r="BB2323" s="201" t="e">
        <f t="shared" si="2367"/>
        <v>#DIV/0!</v>
      </c>
      <c r="BC2323" s="201" t="e">
        <f t="shared" si="2368"/>
        <v>#DIV/0!</v>
      </c>
      <c r="BD2323" s="201" t="e">
        <f t="shared" si="2369"/>
        <v>#DIV/0!</v>
      </c>
      <c r="BE2323" s="201" t="e">
        <f t="shared" si="2370"/>
        <v>#DIV/0!</v>
      </c>
      <c r="BG2323" s="99" t="e">
        <f t="shared" si="2371"/>
        <v>#DIV/0!</v>
      </c>
      <c r="BH2323" s="99" t="e">
        <f t="shared" si="2372"/>
        <v>#DIV/0!</v>
      </c>
      <c r="BI2323" s="99" t="e">
        <f t="shared" si="2373"/>
        <v>#DIV/0!</v>
      </c>
      <c r="BJ2323" s="99" t="e">
        <f t="shared" si="2374"/>
        <v>#DIV/0!</v>
      </c>
      <c r="BK2323" s="99" t="e">
        <f t="shared" si="2375"/>
        <v>#DIV/0!</v>
      </c>
      <c r="BL2323" s="99" t="e">
        <f t="shared" si="2376"/>
        <v>#DIV/0!</v>
      </c>
      <c r="BM2323" s="99" t="e">
        <f t="shared" si="2377"/>
        <v>#DIV/0!</v>
      </c>
      <c r="BN2323" s="99" t="e">
        <f t="shared" si="2378"/>
        <v>#DIV/0!</v>
      </c>
      <c r="BO2323" s="99" t="e">
        <f t="shared" si="2379"/>
        <v>#DIV/0!</v>
      </c>
      <c r="BP2323" s="99" t="e">
        <f t="shared" si="2380"/>
        <v>#DIV/0!</v>
      </c>
      <c r="BQ2323" s="99" t="e">
        <f t="shared" si="2381"/>
        <v>#DIV/0!</v>
      </c>
      <c r="BR2323" s="99" t="e">
        <f t="shared" si="2382"/>
        <v>#DIV/0!</v>
      </c>
      <c r="BS2323" s="99">
        <f t="shared" si="2383"/>
        <v>8.9449613589864416</v>
      </c>
      <c r="BT2323" s="99">
        <f t="shared" si="2384"/>
        <v>1.7</v>
      </c>
    </row>
    <row r="2324" spans="1:72" ht="13" x14ac:dyDescent="0.25">
      <c r="A2324" s="93">
        <v>39170</v>
      </c>
      <c r="B2324" s="94">
        <v>28.712596468880882</v>
      </c>
      <c r="C2324" s="101">
        <v>1.8</v>
      </c>
      <c r="D2324" s="205">
        <v>194.36</v>
      </c>
      <c r="E2324" s="207" t="e">
        <f t="shared" si="2385"/>
        <v>#DIV/0!</v>
      </c>
      <c r="F2324" s="96"/>
      <c r="G2324" s="95" t="e">
        <f t="shared" si="2387"/>
        <v>#DIV/0!</v>
      </c>
      <c r="H2324" s="95">
        <f t="shared" si="2364"/>
        <v>26.912596468880881</v>
      </c>
      <c r="I2324" s="95">
        <f t="shared" si="2365"/>
        <v>0</v>
      </c>
      <c r="J2324" s="100" t="e">
        <f t="shared" si="2388"/>
        <v>#DIV/0!</v>
      </c>
      <c r="K2324" s="100">
        <f t="shared" si="2389"/>
        <v>0</v>
      </c>
      <c r="L2324" s="100" t="e">
        <f t="shared" si="2390"/>
        <v>#DIV/0!</v>
      </c>
      <c r="M2324" s="100" t="e">
        <f t="shared" si="2391"/>
        <v>#DIV/0!</v>
      </c>
      <c r="N2324" s="100" t="e">
        <f t="shared" si="2392"/>
        <v>#DIV/0!</v>
      </c>
      <c r="O2324" s="100" t="e">
        <f t="shared" si="2393"/>
        <v>#DIV/0!</v>
      </c>
      <c r="P2324" s="100" t="e">
        <f t="shared" si="2394"/>
        <v>#DIV/0!</v>
      </c>
      <c r="Q2324" s="100" t="e">
        <f t="shared" si="2395"/>
        <v>#DIV/0!</v>
      </c>
      <c r="R2324" s="100" t="e">
        <f t="shared" si="2396"/>
        <v>#DIV/0!</v>
      </c>
      <c r="S2324" s="100" t="e">
        <f t="shared" si="2397"/>
        <v>#DIV/0!</v>
      </c>
      <c r="T2324" s="100" t="e">
        <f t="shared" si="2398"/>
        <v>#DIV/0!</v>
      </c>
      <c r="U2324" s="100" t="e">
        <f t="shared" si="2399"/>
        <v>#DIV/0!</v>
      </c>
      <c r="V2324" s="100" t="e">
        <f t="shared" si="2400"/>
        <v>#DIV/0!</v>
      </c>
      <c r="W2324" s="100" t="e">
        <f t="shared" si="2401"/>
        <v>#DIV/0!</v>
      </c>
      <c r="X2324" s="100" t="e">
        <f t="shared" si="2402"/>
        <v>#DIV/0!</v>
      </c>
      <c r="Y2324" s="100" t="e">
        <f t="shared" si="2403"/>
        <v>#DIV/0!</v>
      </c>
      <c r="Z2324" s="100" t="e">
        <f t="shared" si="2404"/>
        <v>#DIV/0!</v>
      </c>
      <c r="AA2324" s="100" t="e">
        <f t="shared" si="2386"/>
        <v>#DIV/0!</v>
      </c>
      <c r="AB2324" s="95" t="e">
        <f t="shared" si="2405"/>
        <v>#DIV/0!</v>
      </c>
      <c r="AC2324" s="95" t="e">
        <f t="shared" si="2406"/>
        <v>#DIV/0!</v>
      </c>
      <c r="AD2324" s="95" t="e">
        <f t="shared" si="2407"/>
        <v>#DIV/0!</v>
      </c>
      <c r="AE2324" s="95" t="e">
        <f t="shared" si="2408"/>
        <v>#DIV/0!</v>
      </c>
      <c r="AF2324" s="95" t="e">
        <f t="shared" si="2409"/>
        <v>#DIV/0!</v>
      </c>
      <c r="AG2324" s="95" t="e">
        <f t="shared" si="2410"/>
        <v>#DIV/0!</v>
      </c>
      <c r="AH2324" s="95" t="e">
        <f t="shared" si="2411"/>
        <v>#DIV/0!</v>
      </c>
      <c r="AI2324" s="95" t="e">
        <f t="shared" si="2412"/>
        <v>#DIV/0!</v>
      </c>
      <c r="AJ2324" s="95" t="e">
        <f t="shared" si="2413"/>
        <v>#DIV/0!</v>
      </c>
      <c r="AK2324" s="95" t="e">
        <f t="shared" si="2414"/>
        <v>#DIV/0!</v>
      </c>
      <c r="AL2324" s="95" t="e">
        <f t="shared" si="2415"/>
        <v>#DIV/0!</v>
      </c>
      <c r="AM2324" s="95" t="e">
        <f t="shared" si="2416"/>
        <v>#DIV/0!</v>
      </c>
      <c r="AN2324" s="95" t="e">
        <f t="shared" si="2417"/>
        <v>#DIV/0!</v>
      </c>
      <c r="AO2324" s="95" t="e">
        <f t="shared" si="2418"/>
        <v>#DIV/0!</v>
      </c>
      <c r="AP2324" s="95" t="e">
        <f t="shared" si="2419"/>
        <v>#DIV/0!</v>
      </c>
      <c r="AQ2324" s="95" t="e">
        <f t="shared" si="2420"/>
        <v>#DIV/0!</v>
      </c>
      <c r="AR2324" s="95" t="e">
        <f t="shared" si="2421"/>
        <v>#DIV/0!</v>
      </c>
      <c r="AS2324" s="95" t="e">
        <f t="shared" si="2422"/>
        <v>#DIV/0!</v>
      </c>
      <c r="AT2324" s="95" t="e">
        <f t="shared" si="2423"/>
        <v>#DIV/0!</v>
      </c>
      <c r="AU2324" s="95" t="e">
        <f t="shared" si="2424"/>
        <v>#DIV/0!</v>
      </c>
      <c r="AV2324" s="95" t="e">
        <f t="shared" si="2425"/>
        <v>#DIV/0!</v>
      </c>
      <c r="AW2324" s="95" t="e">
        <f t="shared" si="2426"/>
        <v>#DIV/0!</v>
      </c>
      <c r="AX2324" s="95" t="e">
        <f t="shared" si="2427"/>
        <v>#DIV/0!</v>
      </c>
      <c r="AY2324" s="95" t="e">
        <f t="shared" si="2428"/>
        <v>#DIV/0!</v>
      </c>
      <c r="AZ2324" s="213" t="e">
        <f t="shared" si="2429"/>
        <v>#DIV/0!</v>
      </c>
      <c r="BA2324" s="201" t="e">
        <f t="shared" si="2366"/>
        <v>#DIV/0!</v>
      </c>
      <c r="BB2324" s="201" t="e">
        <f t="shared" si="2367"/>
        <v>#DIV/0!</v>
      </c>
      <c r="BC2324" s="201" t="e">
        <f t="shared" si="2368"/>
        <v>#DIV/0!</v>
      </c>
      <c r="BD2324" s="201" t="e">
        <f t="shared" si="2369"/>
        <v>#DIV/0!</v>
      </c>
      <c r="BE2324" s="201" t="e">
        <f t="shared" si="2370"/>
        <v>#DIV/0!</v>
      </c>
      <c r="BG2324" s="99" t="e">
        <f t="shared" si="2371"/>
        <v>#DIV/0!</v>
      </c>
      <c r="BH2324" s="99" t="e">
        <f t="shared" si="2372"/>
        <v>#DIV/0!</v>
      </c>
      <c r="BI2324" s="99" t="e">
        <f t="shared" si="2373"/>
        <v>#DIV/0!</v>
      </c>
      <c r="BJ2324" s="99" t="e">
        <f t="shared" si="2374"/>
        <v>#DIV/0!</v>
      </c>
      <c r="BK2324" s="99" t="e">
        <f t="shared" si="2375"/>
        <v>#DIV/0!</v>
      </c>
      <c r="BL2324" s="99" t="e">
        <f t="shared" si="2376"/>
        <v>#DIV/0!</v>
      </c>
      <c r="BM2324" s="99" t="e">
        <f t="shared" si="2377"/>
        <v>#DIV/0!</v>
      </c>
      <c r="BN2324" s="99" t="e">
        <f t="shared" si="2378"/>
        <v>#DIV/0!</v>
      </c>
      <c r="BO2324" s="99" t="e">
        <f t="shared" si="2379"/>
        <v>#DIV/0!</v>
      </c>
      <c r="BP2324" s="99" t="e">
        <f t="shared" si="2380"/>
        <v>#DIV/0!</v>
      </c>
      <c r="BQ2324" s="99" t="e">
        <f t="shared" si="2381"/>
        <v>#DIV/0!</v>
      </c>
      <c r="BR2324" s="99" t="e">
        <f t="shared" si="2382"/>
        <v>#DIV/0!</v>
      </c>
      <c r="BS2324" s="99">
        <f t="shared" si="2383"/>
        <v>28.712596468880882</v>
      </c>
      <c r="BT2324" s="99">
        <f t="shared" si="2384"/>
        <v>1.8</v>
      </c>
    </row>
    <row r="2325" spans="1:72" ht="13" x14ac:dyDescent="0.25">
      <c r="A2325" s="93">
        <v>39171</v>
      </c>
      <c r="B2325" s="94">
        <v>42.134314089523741</v>
      </c>
      <c r="C2325" s="101">
        <v>1.6</v>
      </c>
      <c r="D2325" s="205">
        <v>435.34100000000001</v>
      </c>
      <c r="E2325" s="207" t="e">
        <f t="shared" si="2385"/>
        <v>#DIV/0!</v>
      </c>
      <c r="F2325" s="96"/>
      <c r="G2325" s="95" t="e">
        <f t="shared" si="2387"/>
        <v>#DIV/0!</v>
      </c>
      <c r="H2325" s="95">
        <f t="shared" si="2364"/>
        <v>40.53431408952374</v>
      </c>
      <c r="I2325" s="95">
        <f t="shared" si="2365"/>
        <v>0</v>
      </c>
      <c r="J2325" s="100" t="e">
        <f t="shared" si="2388"/>
        <v>#DIV/0!</v>
      </c>
      <c r="K2325" s="100">
        <f t="shared" si="2389"/>
        <v>0</v>
      </c>
      <c r="L2325" s="100" t="e">
        <f t="shared" si="2390"/>
        <v>#DIV/0!</v>
      </c>
      <c r="M2325" s="100" t="e">
        <f t="shared" si="2391"/>
        <v>#DIV/0!</v>
      </c>
      <c r="N2325" s="100" t="e">
        <f t="shared" si="2392"/>
        <v>#DIV/0!</v>
      </c>
      <c r="O2325" s="100" t="e">
        <f t="shared" si="2393"/>
        <v>#DIV/0!</v>
      </c>
      <c r="P2325" s="100" t="e">
        <f t="shared" si="2394"/>
        <v>#DIV/0!</v>
      </c>
      <c r="Q2325" s="100" t="e">
        <f t="shared" si="2395"/>
        <v>#DIV/0!</v>
      </c>
      <c r="R2325" s="100" t="e">
        <f t="shared" si="2396"/>
        <v>#DIV/0!</v>
      </c>
      <c r="S2325" s="100" t="e">
        <f t="shared" si="2397"/>
        <v>#DIV/0!</v>
      </c>
      <c r="T2325" s="100" t="e">
        <f t="shared" si="2398"/>
        <v>#DIV/0!</v>
      </c>
      <c r="U2325" s="100" t="e">
        <f t="shared" si="2399"/>
        <v>#DIV/0!</v>
      </c>
      <c r="V2325" s="100" t="e">
        <f t="shared" si="2400"/>
        <v>#DIV/0!</v>
      </c>
      <c r="W2325" s="100" t="e">
        <f t="shared" si="2401"/>
        <v>#DIV/0!</v>
      </c>
      <c r="X2325" s="100" t="e">
        <f t="shared" si="2402"/>
        <v>#DIV/0!</v>
      </c>
      <c r="Y2325" s="100" t="e">
        <f t="shared" si="2403"/>
        <v>#DIV/0!</v>
      </c>
      <c r="Z2325" s="100" t="e">
        <f t="shared" si="2404"/>
        <v>#DIV/0!</v>
      </c>
      <c r="AA2325" s="100" t="e">
        <f t="shared" si="2386"/>
        <v>#DIV/0!</v>
      </c>
      <c r="AB2325" s="95" t="e">
        <f t="shared" si="2405"/>
        <v>#DIV/0!</v>
      </c>
      <c r="AC2325" s="95" t="e">
        <f t="shared" si="2406"/>
        <v>#DIV/0!</v>
      </c>
      <c r="AD2325" s="95" t="e">
        <f t="shared" si="2407"/>
        <v>#DIV/0!</v>
      </c>
      <c r="AE2325" s="95" t="e">
        <f t="shared" si="2408"/>
        <v>#DIV/0!</v>
      </c>
      <c r="AF2325" s="95" t="e">
        <f t="shared" si="2409"/>
        <v>#DIV/0!</v>
      </c>
      <c r="AG2325" s="95" t="e">
        <f t="shared" si="2410"/>
        <v>#DIV/0!</v>
      </c>
      <c r="AH2325" s="95" t="e">
        <f t="shared" si="2411"/>
        <v>#DIV/0!</v>
      </c>
      <c r="AI2325" s="95" t="e">
        <f t="shared" si="2412"/>
        <v>#DIV/0!</v>
      </c>
      <c r="AJ2325" s="95" t="e">
        <f t="shared" si="2413"/>
        <v>#DIV/0!</v>
      </c>
      <c r="AK2325" s="95" t="e">
        <f t="shared" si="2414"/>
        <v>#DIV/0!</v>
      </c>
      <c r="AL2325" s="95" t="e">
        <f t="shared" si="2415"/>
        <v>#DIV/0!</v>
      </c>
      <c r="AM2325" s="95" t="e">
        <f t="shared" si="2416"/>
        <v>#DIV/0!</v>
      </c>
      <c r="AN2325" s="95" t="e">
        <f t="shared" si="2417"/>
        <v>#DIV/0!</v>
      </c>
      <c r="AO2325" s="95" t="e">
        <f t="shared" si="2418"/>
        <v>#DIV/0!</v>
      </c>
      <c r="AP2325" s="95" t="e">
        <f t="shared" si="2419"/>
        <v>#DIV/0!</v>
      </c>
      <c r="AQ2325" s="95" t="e">
        <f t="shared" si="2420"/>
        <v>#DIV/0!</v>
      </c>
      <c r="AR2325" s="95" t="e">
        <f t="shared" si="2421"/>
        <v>#DIV/0!</v>
      </c>
      <c r="AS2325" s="95" t="e">
        <f t="shared" si="2422"/>
        <v>#DIV/0!</v>
      </c>
      <c r="AT2325" s="95" t="e">
        <f t="shared" si="2423"/>
        <v>#DIV/0!</v>
      </c>
      <c r="AU2325" s="95" t="e">
        <f t="shared" si="2424"/>
        <v>#DIV/0!</v>
      </c>
      <c r="AV2325" s="95" t="e">
        <f t="shared" si="2425"/>
        <v>#DIV/0!</v>
      </c>
      <c r="AW2325" s="95" t="e">
        <f t="shared" si="2426"/>
        <v>#DIV/0!</v>
      </c>
      <c r="AX2325" s="95" t="e">
        <f t="shared" si="2427"/>
        <v>#DIV/0!</v>
      </c>
      <c r="AY2325" s="95" t="e">
        <f t="shared" si="2428"/>
        <v>#DIV/0!</v>
      </c>
      <c r="AZ2325" s="213" t="e">
        <f t="shared" si="2429"/>
        <v>#DIV/0!</v>
      </c>
      <c r="BA2325" s="201" t="e">
        <f t="shared" si="2366"/>
        <v>#DIV/0!</v>
      </c>
      <c r="BB2325" s="201" t="e">
        <f t="shared" si="2367"/>
        <v>#DIV/0!</v>
      </c>
      <c r="BC2325" s="201" t="e">
        <f t="shared" si="2368"/>
        <v>#DIV/0!</v>
      </c>
      <c r="BD2325" s="201" t="e">
        <f t="shared" si="2369"/>
        <v>#DIV/0!</v>
      </c>
      <c r="BE2325" s="201" t="e">
        <f t="shared" si="2370"/>
        <v>#DIV/0!</v>
      </c>
      <c r="BG2325" s="99" t="e">
        <f t="shared" si="2371"/>
        <v>#DIV/0!</v>
      </c>
      <c r="BH2325" s="99" t="e">
        <f t="shared" si="2372"/>
        <v>#DIV/0!</v>
      </c>
      <c r="BI2325" s="99" t="e">
        <f t="shared" si="2373"/>
        <v>#DIV/0!</v>
      </c>
      <c r="BJ2325" s="99" t="e">
        <f t="shared" si="2374"/>
        <v>#DIV/0!</v>
      </c>
      <c r="BK2325" s="99" t="e">
        <f t="shared" si="2375"/>
        <v>#DIV/0!</v>
      </c>
      <c r="BL2325" s="99" t="e">
        <f t="shared" si="2376"/>
        <v>#DIV/0!</v>
      </c>
      <c r="BM2325" s="99" t="e">
        <f t="shared" si="2377"/>
        <v>#DIV/0!</v>
      </c>
      <c r="BN2325" s="99" t="e">
        <f t="shared" si="2378"/>
        <v>#DIV/0!</v>
      </c>
      <c r="BO2325" s="99" t="e">
        <f t="shared" si="2379"/>
        <v>#DIV/0!</v>
      </c>
      <c r="BP2325" s="99" t="e">
        <f t="shared" si="2380"/>
        <v>#DIV/0!</v>
      </c>
      <c r="BQ2325" s="99" t="e">
        <f t="shared" si="2381"/>
        <v>#DIV/0!</v>
      </c>
      <c r="BR2325" s="99" t="e">
        <f t="shared" si="2382"/>
        <v>#DIV/0!</v>
      </c>
      <c r="BS2325" s="99">
        <f t="shared" si="2383"/>
        <v>42.134314089523741</v>
      </c>
      <c r="BT2325" s="99">
        <f t="shared" si="2384"/>
        <v>1.6</v>
      </c>
    </row>
    <row r="2326" spans="1:72" ht="13" x14ac:dyDescent="0.25">
      <c r="A2326" s="93">
        <v>39172</v>
      </c>
      <c r="B2326" s="94">
        <v>0.66572022013134058</v>
      </c>
      <c r="C2326" s="101">
        <v>2</v>
      </c>
      <c r="D2326" s="205">
        <v>715.24699999999996</v>
      </c>
      <c r="E2326" s="207" t="e">
        <f t="shared" si="2385"/>
        <v>#DIV/0!</v>
      </c>
      <c r="F2326" s="96"/>
      <c r="G2326" s="95" t="e">
        <f t="shared" si="2387"/>
        <v>#DIV/0!</v>
      </c>
      <c r="H2326" s="95">
        <f t="shared" si="2364"/>
        <v>0</v>
      </c>
      <c r="I2326" s="95">
        <f t="shared" si="2365"/>
        <v>1.3342797798686594</v>
      </c>
      <c r="J2326" s="100">
        <f t="shared" si="2388"/>
        <v>0</v>
      </c>
      <c r="K2326" s="100" t="e">
        <f t="shared" si="2389"/>
        <v>#DIV/0!</v>
      </c>
      <c r="L2326" s="100" t="e">
        <f t="shared" si="2390"/>
        <v>#DIV/0!</v>
      </c>
      <c r="M2326" s="100" t="e">
        <f t="shared" si="2391"/>
        <v>#DIV/0!</v>
      </c>
      <c r="N2326" s="100" t="e">
        <f t="shared" si="2392"/>
        <v>#DIV/0!</v>
      </c>
      <c r="O2326" s="100" t="e">
        <f t="shared" si="2393"/>
        <v>#DIV/0!</v>
      </c>
      <c r="P2326" s="100" t="e">
        <f t="shared" si="2394"/>
        <v>#DIV/0!</v>
      </c>
      <c r="Q2326" s="100" t="e">
        <f t="shared" si="2395"/>
        <v>#DIV/0!</v>
      </c>
      <c r="R2326" s="100" t="e">
        <f t="shared" si="2396"/>
        <v>#DIV/0!</v>
      </c>
      <c r="S2326" s="100" t="e">
        <f t="shared" si="2397"/>
        <v>#DIV/0!</v>
      </c>
      <c r="T2326" s="100" t="e">
        <f t="shared" si="2398"/>
        <v>#DIV/0!</v>
      </c>
      <c r="U2326" s="100" t="e">
        <f t="shared" si="2399"/>
        <v>#DIV/0!</v>
      </c>
      <c r="V2326" s="100" t="e">
        <f t="shared" si="2400"/>
        <v>#DIV/0!</v>
      </c>
      <c r="W2326" s="100" t="e">
        <f t="shared" si="2401"/>
        <v>#DIV/0!</v>
      </c>
      <c r="X2326" s="100" t="e">
        <f t="shared" si="2402"/>
        <v>#DIV/0!</v>
      </c>
      <c r="Y2326" s="100" t="e">
        <f t="shared" si="2403"/>
        <v>#DIV/0!</v>
      </c>
      <c r="Z2326" s="100" t="e">
        <f t="shared" si="2404"/>
        <v>#DIV/0!</v>
      </c>
      <c r="AA2326" s="100" t="e">
        <f t="shared" si="2386"/>
        <v>#DIV/0!</v>
      </c>
      <c r="AB2326" s="95" t="e">
        <f t="shared" si="2405"/>
        <v>#DIV/0!</v>
      </c>
      <c r="AC2326" s="95" t="e">
        <f t="shared" si="2406"/>
        <v>#DIV/0!</v>
      </c>
      <c r="AD2326" s="95" t="e">
        <f t="shared" si="2407"/>
        <v>#DIV/0!</v>
      </c>
      <c r="AE2326" s="95" t="e">
        <f t="shared" si="2408"/>
        <v>#DIV/0!</v>
      </c>
      <c r="AF2326" s="95" t="e">
        <f t="shared" si="2409"/>
        <v>#DIV/0!</v>
      </c>
      <c r="AG2326" s="95" t="e">
        <f t="shared" si="2410"/>
        <v>#DIV/0!</v>
      </c>
      <c r="AH2326" s="95" t="e">
        <f t="shared" si="2411"/>
        <v>#DIV/0!</v>
      </c>
      <c r="AI2326" s="95" t="e">
        <f t="shared" si="2412"/>
        <v>#DIV/0!</v>
      </c>
      <c r="AJ2326" s="95" t="e">
        <f t="shared" si="2413"/>
        <v>#DIV/0!</v>
      </c>
      <c r="AK2326" s="95" t="e">
        <f t="shared" si="2414"/>
        <v>#DIV/0!</v>
      </c>
      <c r="AL2326" s="95" t="e">
        <f t="shared" si="2415"/>
        <v>#DIV/0!</v>
      </c>
      <c r="AM2326" s="95" t="e">
        <f t="shared" si="2416"/>
        <v>#DIV/0!</v>
      </c>
      <c r="AN2326" s="95" t="e">
        <f t="shared" si="2417"/>
        <v>#DIV/0!</v>
      </c>
      <c r="AO2326" s="95" t="e">
        <f t="shared" si="2418"/>
        <v>#DIV/0!</v>
      </c>
      <c r="AP2326" s="95" t="e">
        <f t="shared" si="2419"/>
        <v>#DIV/0!</v>
      </c>
      <c r="AQ2326" s="95" t="e">
        <f t="shared" si="2420"/>
        <v>#DIV/0!</v>
      </c>
      <c r="AR2326" s="95" t="e">
        <f t="shared" si="2421"/>
        <v>#DIV/0!</v>
      </c>
      <c r="AS2326" s="95" t="e">
        <f t="shared" si="2422"/>
        <v>#DIV/0!</v>
      </c>
      <c r="AT2326" s="95" t="e">
        <f t="shared" si="2423"/>
        <v>#DIV/0!</v>
      </c>
      <c r="AU2326" s="95" t="e">
        <f t="shared" si="2424"/>
        <v>#DIV/0!</v>
      </c>
      <c r="AV2326" s="95" t="e">
        <f t="shared" si="2425"/>
        <v>#DIV/0!</v>
      </c>
      <c r="AW2326" s="95" t="e">
        <f t="shared" si="2426"/>
        <v>#DIV/0!</v>
      </c>
      <c r="AX2326" s="95" t="e">
        <f t="shared" si="2427"/>
        <v>#DIV/0!</v>
      </c>
      <c r="AY2326" s="95" t="e">
        <f t="shared" si="2428"/>
        <v>#DIV/0!</v>
      </c>
      <c r="AZ2326" s="213" t="e">
        <f t="shared" si="2429"/>
        <v>#DIV/0!</v>
      </c>
      <c r="BA2326" s="201" t="e">
        <f t="shared" si="2366"/>
        <v>#DIV/0!</v>
      </c>
      <c r="BB2326" s="201" t="e">
        <f t="shared" si="2367"/>
        <v>#DIV/0!</v>
      </c>
      <c r="BC2326" s="201" t="e">
        <f t="shared" si="2368"/>
        <v>#DIV/0!</v>
      </c>
      <c r="BD2326" s="201" t="e">
        <f t="shared" si="2369"/>
        <v>#DIV/0!</v>
      </c>
      <c r="BE2326" s="201" t="e">
        <f t="shared" si="2370"/>
        <v>#DIV/0!</v>
      </c>
      <c r="BG2326" s="99" t="e">
        <f t="shared" si="2371"/>
        <v>#DIV/0!</v>
      </c>
      <c r="BH2326" s="99" t="e">
        <f t="shared" si="2372"/>
        <v>#DIV/0!</v>
      </c>
      <c r="BI2326" s="99" t="e">
        <f t="shared" si="2373"/>
        <v>#DIV/0!</v>
      </c>
      <c r="BJ2326" s="99" t="e">
        <f t="shared" si="2374"/>
        <v>#DIV/0!</v>
      </c>
      <c r="BK2326" s="99" t="e">
        <f t="shared" si="2375"/>
        <v>#DIV/0!</v>
      </c>
      <c r="BL2326" s="99" t="e">
        <f t="shared" si="2376"/>
        <v>#DIV/0!</v>
      </c>
      <c r="BM2326" s="99" t="e">
        <f t="shared" si="2377"/>
        <v>#DIV/0!</v>
      </c>
      <c r="BN2326" s="99" t="e">
        <f t="shared" si="2378"/>
        <v>#DIV/0!</v>
      </c>
      <c r="BO2326" s="99" t="e">
        <f t="shared" si="2379"/>
        <v>#DIV/0!</v>
      </c>
      <c r="BP2326" s="99" t="e">
        <f t="shared" si="2380"/>
        <v>#DIV/0!</v>
      </c>
      <c r="BQ2326" s="99" t="e">
        <f t="shared" si="2381"/>
        <v>#DIV/0!</v>
      </c>
      <c r="BR2326" s="99" t="e">
        <f t="shared" si="2382"/>
        <v>#DIV/0!</v>
      </c>
      <c r="BS2326" s="99">
        <f t="shared" si="2383"/>
        <v>0.66572022013134058</v>
      </c>
      <c r="BT2326" s="99">
        <f t="shared" si="2384"/>
        <v>2</v>
      </c>
    </row>
    <row r="2327" spans="1:72" ht="13" x14ac:dyDescent="0.25">
      <c r="A2327" s="93">
        <v>39173</v>
      </c>
      <c r="B2327" s="94">
        <v>0</v>
      </c>
      <c r="C2327" s="101">
        <v>2.7</v>
      </c>
      <c r="D2327" s="205">
        <v>472.10399999999998</v>
      </c>
      <c r="E2327" s="207" t="e">
        <f t="shared" si="2385"/>
        <v>#DIV/0!</v>
      </c>
      <c r="F2327" s="96"/>
      <c r="G2327" s="95" t="e">
        <f t="shared" si="2387"/>
        <v>#DIV/0!</v>
      </c>
      <c r="H2327" s="95">
        <f t="shared" si="2364"/>
        <v>0</v>
      </c>
      <c r="I2327" s="95">
        <f t="shared" si="2365"/>
        <v>2.7</v>
      </c>
      <c r="J2327" s="100">
        <f t="shared" si="2388"/>
        <v>0</v>
      </c>
      <c r="K2327" s="100" t="e">
        <f t="shared" si="2389"/>
        <v>#DIV/0!</v>
      </c>
      <c r="L2327" s="100" t="e">
        <f t="shared" si="2390"/>
        <v>#DIV/0!</v>
      </c>
      <c r="M2327" s="100" t="e">
        <f t="shared" si="2391"/>
        <v>#DIV/0!</v>
      </c>
      <c r="N2327" s="100" t="e">
        <f t="shared" si="2392"/>
        <v>#DIV/0!</v>
      </c>
      <c r="O2327" s="100" t="e">
        <f t="shared" si="2393"/>
        <v>#DIV/0!</v>
      </c>
      <c r="P2327" s="100" t="e">
        <f t="shared" si="2394"/>
        <v>#DIV/0!</v>
      </c>
      <c r="Q2327" s="100" t="e">
        <f t="shared" si="2395"/>
        <v>#DIV/0!</v>
      </c>
      <c r="R2327" s="100" t="e">
        <f t="shared" si="2396"/>
        <v>#DIV/0!</v>
      </c>
      <c r="S2327" s="100" t="e">
        <f t="shared" si="2397"/>
        <v>#DIV/0!</v>
      </c>
      <c r="T2327" s="100" t="e">
        <f t="shared" si="2398"/>
        <v>#DIV/0!</v>
      </c>
      <c r="U2327" s="100" t="e">
        <f t="shared" si="2399"/>
        <v>#DIV/0!</v>
      </c>
      <c r="V2327" s="100" t="e">
        <f t="shared" si="2400"/>
        <v>#DIV/0!</v>
      </c>
      <c r="W2327" s="100" t="e">
        <f t="shared" si="2401"/>
        <v>#DIV/0!</v>
      </c>
      <c r="X2327" s="100" t="e">
        <f t="shared" si="2402"/>
        <v>#DIV/0!</v>
      </c>
      <c r="Y2327" s="100" t="e">
        <f t="shared" si="2403"/>
        <v>#DIV/0!</v>
      </c>
      <c r="Z2327" s="100" t="e">
        <f t="shared" si="2404"/>
        <v>#DIV/0!</v>
      </c>
      <c r="AA2327" s="100" t="e">
        <f t="shared" si="2386"/>
        <v>#DIV/0!</v>
      </c>
      <c r="AB2327" s="95" t="e">
        <f t="shared" si="2405"/>
        <v>#DIV/0!</v>
      </c>
      <c r="AC2327" s="95" t="e">
        <f t="shared" si="2406"/>
        <v>#DIV/0!</v>
      </c>
      <c r="AD2327" s="95" t="e">
        <f t="shared" si="2407"/>
        <v>#DIV/0!</v>
      </c>
      <c r="AE2327" s="95" t="e">
        <f t="shared" si="2408"/>
        <v>#DIV/0!</v>
      </c>
      <c r="AF2327" s="95" t="e">
        <f t="shared" si="2409"/>
        <v>#DIV/0!</v>
      </c>
      <c r="AG2327" s="95" t="e">
        <f t="shared" si="2410"/>
        <v>#DIV/0!</v>
      </c>
      <c r="AH2327" s="95" t="e">
        <f t="shared" si="2411"/>
        <v>#DIV/0!</v>
      </c>
      <c r="AI2327" s="95" t="e">
        <f t="shared" si="2412"/>
        <v>#DIV/0!</v>
      </c>
      <c r="AJ2327" s="95" t="e">
        <f t="shared" si="2413"/>
        <v>#DIV/0!</v>
      </c>
      <c r="AK2327" s="95" t="e">
        <f t="shared" si="2414"/>
        <v>#DIV/0!</v>
      </c>
      <c r="AL2327" s="95" t="e">
        <f t="shared" si="2415"/>
        <v>#DIV/0!</v>
      </c>
      <c r="AM2327" s="95" t="e">
        <f t="shared" si="2416"/>
        <v>#DIV/0!</v>
      </c>
      <c r="AN2327" s="95" t="e">
        <f t="shared" si="2417"/>
        <v>#DIV/0!</v>
      </c>
      <c r="AO2327" s="95" t="e">
        <f t="shared" si="2418"/>
        <v>#DIV/0!</v>
      </c>
      <c r="AP2327" s="95" t="e">
        <f t="shared" si="2419"/>
        <v>#DIV/0!</v>
      </c>
      <c r="AQ2327" s="95" t="e">
        <f t="shared" si="2420"/>
        <v>#DIV/0!</v>
      </c>
      <c r="AR2327" s="95" t="e">
        <f t="shared" si="2421"/>
        <v>#DIV/0!</v>
      </c>
      <c r="AS2327" s="95" t="e">
        <f t="shared" si="2422"/>
        <v>#DIV/0!</v>
      </c>
      <c r="AT2327" s="95" t="e">
        <f t="shared" si="2423"/>
        <v>#DIV/0!</v>
      </c>
      <c r="AU2327" s="95" t="e">
        <f t="shared" si="2424"/>
        <v>#DIV/0!</v>
      </c>
      <c r="AV2327" s="95" t="e">
        <f t="shared" si="2425"/>
        <v>#DIV/0!</v>
      </c>
      <c r="AW2327" s="95" t="e">
        <f t="shared" si="2426"/>
        <v>#DIV/0!</v>
      </c>
      <c r="AX2327" s="95" t="e">
        <f t="shared" si="2427"/>
        <v>#DIV/0!</v>
      </c>
      <c r="AY2327" s="95" t="e">
        <f t="shared" si="2428"/>
        <v>#DIV/0!</v>
      </c>
      <c r="AZ2327" s="213" t="e">
        <f t="shared" si="2429"/>
        <v>#DIV/0!</v>
      </c>
      <c r="BA2327" s="201" t="e">
        <f t="shared" si="2366"/>
        <v>#DIV/0!</v>
      </c>
      <c r="BB2327" s="201" t="e">
        <f t="shared" si="2367"/>
        <v>#DIV/0!</v>
      </c>
      <c r="BC2327" s="201" t="e">
        <f t="shared" si="2368"/>
        <v>#DIV/0!</v>
      </c>
      <c r="BD2327" s="201" t="e">
        <f t="shared" si="2369"/>
        <v>#DIV/0!</v>
      </c>
      <c r="BE2327" s="201" t="e">
        <f t="shared" si="2370"/>
        <v>#DIV/0!</v>
      </c>
      <c r="BG2327" s="99" t="e">
        <f t="shared" si="2371"/>
        <v>#DIV/0!</v>
      </c>
      <c r="BH2327" s="99" t="e">
        <f t="shared" si="2372"/>
        <v>#DIV/0!</v>
      </c>
      <c r="BI2327" s="99" t="e">
        <f t="shared" si="2373"/>
        <v>#DIV/0!</v>
      </c>
      <c r="BJ2327" s="99" t="e">
        <f t="shared" si="2374"/>
        <v>#DIV/0!</v>
      </c>
      <c r="BK2327" s="99" t="e">
        <f t="shared" si="2375"/>
        <v>#DIV/0!</v>
      </c>
      <c r="BL2327" s="99" t="e">
        <f t="shared" si="2376"/>
        <v>#DIV/0!</v>
      </c>
      <c r="BM2327" s="99" t="e">
        <f t="shared" si="2377"/>
        <v>#DIV/0!</v>
      </c>
      <c r="BN2327" s="99" t="e">
        <f t="shared" si="2378"/>
        <v>#DIV/0!</v>
      </c>
      <c r="BO2327" s="99" t="e">
        <f t="shared" si="2379"/>
        <v>#DIV/0!</v>
      </c>
      <c r="BP2327" s="99" t="e">
        <f t="shared" si="2380"/>
        <v>#DIV/0!</v>
      </c>
      <c r="BQ2327" s="99" t="e">
        <f t="shared" si="2381"/>
        <v>#DIV/0!</v>
      </c>
      <c r="BR2327" s="99" t="e">
        <f t="shared" si="2382"/>
        <v>#DIV/0!</v>
      </c>
      <c r="BS2327" s="99">
        <f t="shared" si="2383"/>
        <v>0</v>
      </c>
      <c r="BT2327" s="99">
        <f t="shared" si="2384"/>
        <v>2.7</v>
      </c>
    </row>
    <row r="2328" spans="1:72" ht="13" x14ac:dyDescent="0.25">
      <c r="A2328" s="93">
        <v>39174</v>
      </c>
      <c r="B2328" s="94">
        <v>4.2374097599068508</v>
      </c>
      <c r="C2328" s="101">
        <v>2.5</v>
      </c>
      <c r="D2328" s="205">
        <v>135.27000000000001</v>
      </c>
      <c r="E2328" s="207" t="e">
        <f t="shared" si="2385"/>
        <v>#DIV/0!</v>
      </c>
      <c r="F2328" s="96"/>
      <c r="G2328" s="95" t="e">
        <f t="shared" si="2387"/>
        <v>#DIV/0!</v>
      </c>
      <c r="H2328" s="95">
        <f t="shared" si="2364"/>
        <v>1.7374097599068508</v>
      </c>
      <c r="I2328" s="95">
        <f t="shared" si="2365"/>
        <v>0</v>
      </c>
      <c r="J2328" s="100" t="e">
        <f t="shared" si="2388"/>
        <v>#DIV/0!</v>
      </c>
      <c r="K2328" s="100">
        <f t="shared" si="2389"/>
        <v>0</v>
      </c>
      <c r="L2328" s="100" t="e">
        <f t="shared" si="2390"/>
        <v>#DIV/0!</v>
      </c>
      <c r="M2328" s="100" t="e">
        <f t="shared" si="2391"/>
        <v>#DIV/0!</v>
      </c>
      <c r="N2328" s="100" t="e">
        <f t="shared" si="2392"/>
        <v>#DIV/0!</v>
      </c>
      <c r="O2328" s="100" t="e">
        <f t="shared" si="2393"/>
        <v>#DIV/0!</v>
      </c>
      <c r="P2328" s="100" t="e">
        <f t="shared" si="2394"/>
        <v>#DIV/0!</v>
      </c>
      <c r="Q2328" s="100" t="e">
        <f t="shared" si="2395"/>
        <v>#DIV/0!</v>
      </c>
      <c r="R2328" s="100" t="e">
        <f t="shared" si="2396"/>
        <v>#DIV/0!</v>
      </c>
      <c r="S2328" s="100" t="e">
        <f t="shared" si="2397"/>
        <v>#DIV/0!</v>
      </c>
      <c r="T2328" s="100" t="e">
        <f t="shared" si="2398"/>
        <v>#DIV/0!</v>
      </c>
      <c r="U2328" s="100" t="e">
        <f t="shared" si="2399"/>
        <v>#DIV/0!</v>
      </c>
      <c r="V2328" s="100" t="e">
        <f t="shared" si="2400"/>
        <v>#DIV/0!</v>
      </c>
      <c r="W2328" s="100" t="e">
        <f t="shared" si="2401"/>
        <v>#DIV/0!</v>
      </c>
      <c r="X2328" s="100" t="e">
        <f t="shared" si="2402"/>
        <v>#DIV/0!</v>
      </c>
      <c r="Y2328" s="100" t="e">
        <f t="shared" si="2403"/>
        <v>#DIV/0!</v>
      </c>
      <c r="Z2328" s="100" t="e">
        <f t="shared" si="2404"/>
        <v>#DIV/0!</v>
      </c>
      <c r="AA2328" s="100" t="e">
        <f t="shared" si="2386"/>
        <v>#DIV/0!</v>
      </c>
      <c r="AB2328" s="95" t="e">
        <f t="shared" si="2405"/>
        <v>#DIV/0!</v>
      </c>
      <c r="AC2328" s="95" t="e">
        <f t="shared" si="2406"/>
        <v>#DIV/0!</v>
      </c>
      <c r="AD2328" s="95" t="e">
        <f t="shared" si="2407"/>
        <v>#DIV/0!</v>
      </c>
      <c r="AE2328" s="95" t="e">
        <f t="shared" si="2408"/>
        <v>#DIV/0!</v>
      </c>
      <c r="AF2328" s="95" t="e">
        <f t="shared" si="2409"/>
        <v>#DIV/0!</v>
      </c>
      <c r="AG2328" s="95" t="e">
        <f t="shared" si="2410"/>
        <v>#DIV/0!</v>
      </c>
      <c r="AH2328" s="95" t="e">
        <f t="shared" si="2411"/>
        <v>#DIV/0!</v>
      </c>
      <c r="AI2328" s="95" t="e">
        <f t="shared" si="2412"/>
        <v>#DIV/0!</v>
      </c>
      <c r="AJ2328" s="95" t="e">
        <f t="shared" si="2413"/>
        <v>#DIV/0!</v>
      </c>
      <c r="AK2328" s="95" t="e">
        <f t="shared" si="2414"/>
        <v>#DIV/0!</v>
      </c>
      <c r="AL2328" s="95" t="e">
        <f t="shared" si="2415"/>
        <v>#DIV/0!</v>
      </c>
      <c r="AM2328" s="95" t="e">
        <f t="shared" si="2416"/>
        <v>#DIV/0!</v>
      </c>
      <c r="AN2328" s="95" t="e">
        <f t="shared" si="2417"/>
        <v>#DIV/0!</v>
      </c>
      <c r="AO2328" s="95" t="e">
        <f t="shared" si="2418"/>
        <v>#DIV/0!</v>
      </c>
      <c r="AP2328" s="95" t="e">
        <f t="shared" si="2419"/>
        <v>#DIV/0!</v>
      </c>
      <c r="AQ2328" s="95" t="e">
        <f t="shared" si="2420"/>
        <v>#DIV/0!</v>
      </c>
      <c r="AR2328" s="95" t="e">
        <f t="shared" si="2421"/>
        <v>#DIV/0!</v>
      </c>
      <c r="AS2328" s="95" t="e">
        <f t="shared" si="2422"/>
        <v>#DIV/0!</v>
      </c>
      <c r="AT2328" s="95" t="e">
        <f t="shared" si="2423"/>
        <v>#DIV/0!</v>
      </c>
      <c r="AU2328" s="95" t="e">
        <f t="shared" si="2424"/>
        <v>#DIV/0!</v>
      </c>
      <c r="AV2328" s="95" t="e">
        <f t="shared" si="2425"/>
        <v>#DIV/0!</v>
      </c>
      <c r="AW2328" s="95" t="e">
        <f t="shared" si="2426"/>
        <v>#DIV/0!</v>
      </c>
      <c r="AX2328" s="95" t="e">
        <f t="shared" si="2427"/>
        <v>#DIV/0!</v>
      </c>
      <c r="AY2328" s="95" t="e">
        <f t="shared" si="2428"/>
        <v>#DIV/0!</v>
      </c>
      <c r="AZ2328" s="213" t="e">
        <f t="shared" si="2429"/>
        <v>#DIV/0!</v>
      </c>
      <c r="BA2328" s="201" t="e">
        <f t="shared" si="2366"/>
        <v>#DIV/0!</v>
      </c>
      <c r="BB2328" s="201" t="e">
        <f t="shared" si="2367"/>
        <v>#DIV/0!</v>
      </c>
      <c r="BC2328" s="201" t="e">
        <f t="shared" si="2368"/>
        <v>#DIV/0!</v>
      </c>
      <c r="BD2328" s="201" t="e">
        <f t="shared" si="2369"/>
        <v>#DIV/0!</v>
      </c>
      <c r="BE2328" s="201" t="e">
        <f t="shared" si="2370"/>
        <v>#DIV/0!</v>
      </c>
      <c r="BG2328" s="99" t="e">
        <f t="shared" si="2371"/>
        <v>#DIV/0!</v>
      </c>
      <c r="BH2328" s="99" t="e">
        <f t="shared" si="2372"/>
        <v>#DIV/0!</v>
      </c>
      <c r="BI2328" s="99" t="e">
        <f t="shared" si="2373"/>
        <v>#DIV/0!</v>
      </c>
      <c r="BJ2328" s="99" t="e">
        <f t="shared" si="2374"/>
        <v>#DIV/0!</v>
      </c>
      <c r="BK2328" s="99" t="e">
        <f t="shared" si="2375"/>
        <v>#DIV/0!</v>
      </c>
      <c r="BL2328" s="99" t="e">
        <f t="shared" si="2376"/>
        <v>#DIV/0!</v>
      </c>
      <c r="BM2328" s="99" t="e">
        <f t="shared" si="2377"/>
        <v>#DIV/0!</v>
      </c>
      <c r="BN2328" s="99" t="e">
        <f t="shared" si="2378"/>
        <v>#DIV/0!</v>
      </c>
      <c r="BO2328" s="99" t="e">
        <f t="shared" si="2379"/>
        <v>#DIV/0!</v>
      </c>
      <c r="BP2328" s="99" t="e">
        <f t="shared" si="2380"/>
        <v>#DIV/0!</v>
      </c>
      <c r="BQ2328" s="99" t="e">
        <f t="shared" si="2381"/>
        <v>#DIV/0!</v>
      </c>
      <c r="BR2328" s="99" t="e">
        <f t="shared" si="2382"/>
        <v>#DIV/0!</v>
      </c>
      <c r="BS2328" s="99">
        <f t="shared" si="2383"/>
        <v>4.2374097599068508</v>
      </c>
      <c r="BT2328" s="99">
        <f t="shared" si="2384"/>
        <v>2.5</v>
      </c>
    </row>
    <row r="2329" spans="1:72" ht="13" x14ac:dyDescent="0.25">
      <c r="A2329" s="93">
        <v>39175</v>
      </c>
      <c r="B2329" s="94">
        <v>0</v>
      </c>
      <c r="C2329" s="101">
        <v>2.6</v>
      </c>
      <c r="D2329" s="205">
        <v>89.361000000000004</v>
      </c>
      <c r="E2329" s="207" t="e">
        <f t="shared" si="2385"/>
        <v>#DIV/0!</v>
      </c>
      <c r="F2329" s="96"/>
      <c r="G2329" s="95" t="e">
        <f t="shared" si="2387"/>
        <v>#DIV/0!</v>
      </c>
      <c r="H2329" s="95">
        <f t="shared" si="2364"/>
        <v>0</v>
      </c>
      <c r="I2329" s="95">
        <f t="shared" si="2365"/>
        <v>2.6</v>
      </c>
      <c r="J2329" s="100">
        <f t="shared" si="2388"/>
        <v>0</v>
      </c>
      <c r="K2329" s="100" t="e">
        <f t="shared" si="2389"/>
        <v>#DIV/0!</v>
      </c>
      <c r="L2329" s="100" t="e">
        <f t="shared" si="2390"/>
        <v>#DIV/0!</v>
      </c>
      <c r="M2329" s="100" t="e">
        <f t="shared" si="2391"/>
        <v>#DIV/0!</v>
      </c>
      <c r="N2329" s="100" t="e">
        <f t="shared" si="2392"/>
        <v>#DIV/0!</v>
      </c>
      <c r="O2329" s="100" t="e">
        <f t="shared" si="2393"/>
        <v>#DIV/0!</v>
      </c>
      <c r="P2329" s="100" t="e">
        <f t="shared" si="2394"/>
        <v>#DIV/0!</v>
      </c>
      <c r="Q2329" s="100" t="e">
        <f t="shared" si="2395"/>
        <v>#DIV/0!</v>
      </c>
      <c r="R2329" s="100" t="e">
        <f t="shared" si="2396"/>
        <v>#DIV/0!</v>
      </c>
      <c r="S2329" s="100" t="e">
        <f t="shared" si="2397"/>
        <v>#DIV/0!</v>
      </c>
      <c r="T2329" s="100" t="e">
        <f t="shared" si="2398"/>
        <v>#DIV/0!</v>
      </c>
      <c r="U2329" s="100" t="e">
        <f t="shared" si="2399"/>
        <v>#DIV/0!</v>
      </c>
      <c r="V2329" s="100" t="e">
        <f t="shared" si="2400"/>
        <v>#DIV/0!</v>
      </c>
      <c r="W2329" s="100" t="e">
        <f t="shared" si="2401"/>
        <v>#DIV/0!</v>
      </c>
      <c r="X2329" s="100" t="e">
        <f t="shared" si="2402"/>
        <v>#DIV/0!</v>
      </c>
      <c r="Y2329" s="100" t="e">
        <f t="shared" si="2403"/>
        <v>#DIV/0!</v>
      </c>
      <c r="Z2329" s="100" t="e">
        <f t="shared" si="2404"/>
        <v>#DIV/0!</v>
      </c>
      <c r="AA2329" s="100" t="e">
        <f t="shared" si="2386"/>
        <v>#DIV/0!</v>
      </c>
      <c r="AB2329" s="95" t="e">
        <f t="shared" si="2405"/>
        <v>#DIV/0!</v>
      </c>
      <c r="AC2329" s="95" t="e">
        <f t="shared" si="2406"/>
        <v>#DIV/0!</v>
      </c>
      <c r="AD2329" s="95" t="e">
        <f t="shared" si="2407"/>
        <v>#DIV/0!</v>
      </c>
      <c r="AE2329" s="95" t="e">
        <f t="shared" si="2408"/>
        <v>#DIV/0!</v>
      </c>
      <c r="AF2329" s="95" t="e">
        <f t="shared" si="2409"/>
        <v>#DIV/0!</v>
      </c>
      <c r="AG2329" s="95" t="e">
        <f t="shared" si="2410"/>
        <v>#DIV/0!</v>
      </c>
      <c r="AH2329" s="95" t="e">
        <f t="shared" si="2411"/>
        <v>#DIV/0!</v>
      </c>
      <c r="AI2329" s="95" t="e">
        <f t="shared" si="2412"/>
        <v>#DIV/0!</v>
      </c>
      <c r="AJ2329" s="95" t="e">
        <f t="shared" si="2413"/>
        <v>#DIV/0!</v>
      </c>
      <c r="AK2329" s="95" t="e">
        <f t="shared" si="2414"/>
        <v>#DIV/0!</v>
      </c>
      <c r="AL2329" s="95" t="e">
        <f t="shared" si="2415"/>
        <v>#DIV/0!</v>
      </c>
      <c r="AM2329" s="95" t="e">
        <f t="shared" si="2416"/>
        <v>#DIV/0!</v>
      </c>
      <c r="AN2329" s="95" t="e">
        <f t="shared" si="2417"/>
        <v>#DIV/0!</v>
      </c>
      <c r="AO2329" s="95" t="e">
        <f t="shared" si="2418"/>
        <v>#DIV/0!</v>
      </c>
      <c r="AP2329" s="95" t="e">
        <f t="shared" si="2419"/>
        <v>#DIV/0!</v>
      </c>
      <c r="AQ2329" s="95" t="e">
        <f t="shared" si="2420"/>
        <v>#DIV/0!</v>
      </c>
      <c r="AR2329" s="95" t="e">
        <f t="shared" si="2421"/>
        <v>#DIV/0!</v>
      </c>
      <c r="AS2329" s="95" t="e">
        <f t="shared" si="2422"/>
        <v>#DIV/0!</v>
      </c>
      <c r="AT2329" s="95" t="e">
        <f t="shared" si="2423"/>
        <v>#DIV/0!</v>
      </c>
      <c r="AU2329" s="95" t="e">
        <f t="shared" si="2424"/>
        <v>#DIV/0!</v>
      </c>
      <c r="AV2329" s="95" t="e">
        <f t="shared" si="2425"/>
        <v>#DIV/0!</v>
      </c>
      <c r="AW2329" s="95" t="e">
        <f t="shared" si="2426"/>
        <v>#DIV/0!</v>
      </c>
      <c r="AX2329" s="95" t="e">
        <f t="shared" si="2427"/>
        <v>#DIV/0!</v>
      </c>
      <c r="AY2329" s="95" t="e">
        <f t="shared" si="2428"/>
        <v>#DIV/0!</v>
      </c>
      <c r="AZ2329" s="213" t="e">
        <f t="shared" si="2429"/>
        <v>#DIV/0!</v>
      </c>
      <c r="BA2329" s="201" t="e">
        <f t="shared" si="2366"/>
        <v>#DIV/0!</v>
      </c>
      <c r="BB2329" s="201" t="e">
        <f t="shared" si="2367"/>
        <v>#DIV/0!</v>
      </c>
      <c r="BC2329" s="201" t="e">
        <f t="shared" si="2368"/>
        <v>#DIV/0!</v>
      </c>
      <c r="BD2329" s="201" t="e">
        <f t="shared" si="2369"/>
        <v>#DIV/0!</v>
      </c>
      <c r="BE2329" s="201" t="e">
        <f t="shared" si="2370"/>
        <v>#DIV/0!</v>
      </c>
      <c r="BG2329" s="99" t="e">
        <f t="shared" si="2371"/>
        <v>#DIV/0!</v>
      </c>
      <c r="BH2329" s="99" t="e">
        <f t="shared" si="2372"/>
        <v>#DIV/0!</v>
      </c>
      <c r="BI2329" s="99" t="e">
        <f t="shared" si="2373"/>
        <v>#DIV/0!</v>
      </c>
      <c r="BJ2329" s="99" t="e">
        <f t="shared" si="2374"/>
        <v>#DIV/0!</v>
      </c>
      <c r="BK2329" s="99" t="e">
        <f t="shared" si="2375"/>
        <v>#DIV/0!</v>
      </c>
      <c r="BL2329" s="99" t="e">
        <f t="shared" si="2376"/>
        <v>#DIV/0!</v>
      </c>
      <c r="BM2329" s="99" t="e">
        <f t="shared" si="2377"/>
        <v>#DIV/0!</v>
      </c>
      <c r="BN2329" s="99" t="e">
        <f t="shared" si="2378"/>
        <v>#DIV/0!</v>
      </c>
      <c r="BO2329" s="99" t="e">
        <f t="shared" si="2379"/>
        <v>#DIV/0!</v>
      </c>
      <c r="BP2329" s="99" t="e">
        <f t="shared" si="2380"/>
        <v>#DIV/0!</v>
      </c>
      <c r="BQ2329" s="99" t="e">
        <f t="shared" si="2381"/>
        <v>#DIV/0!</v>
      </c>
      <c r="BR2329" s="99" t="e">
        <f t="shared" si="2382"/>
        <v>#DIV/0!</v>
      </c>
      <c r="BS2329" s="99">
        <f t="shared" si="2383"/>
        <v>0</v>
      </c>
      <c r="BT2329" s="99">
        <f t="shared" si="2384"/>
        <v>2.6</v>
      </c>
    </row>
    <row r="2330" spans="1:72" ht="13" x14ac:dyDescent="0.25">
      <c r="A2330" s="93">
        <v>39176</v>
      </c>
      <c r="B2330" s="94">
        <v>0</v>
      </c>
      <c r="C2330" s="101">
        <v>2.8</v>
      </c>
      <c r="D2330" s="205">
        <v>90.289000000000001</v>
      </c>
      <c r="E2330" s="207" t="e">
        <f t="shared" si="2385"/>
        <v>#DIV/0!</v>
      </c>
      <c r="F2330" s="96"/>
      <c r="G2330" s="95" t="e">
        <f t="shared" si="2387"/>
        <v>#DIV/0!</v>
      </c>
      <c r="H2330" s="95">
        <f t="shared" si="2364"/>
        <v>0</v>
      </c>
      <c r="I2330" s="95">
        <f t="shared" si="2365"/>
        <v>2.8</v>
      </c>
      <c r="J2330" s="100">
        <f t="shared" si="2388"/>
        <v>0</v>
      </c>
      <c r="K2330" s="100" t="e">
        <f t="shared" si="2389"/>
        <v>#DIV/0!</v>
      </c>
      <c r="L2330" s="100" t="e">
        <f t="shared" si="2390"/>
        <v>#DIV/0!</v>
      </c>
      <c r="M2330" s="100" t="e">
        <f t="shared" si="2391"/>
        <v>#DIV/0!</v>
      </c>
      <c r="N2330" s="100" t="e">
        <f t="shared" si="2392"/>
        <v>#DIV/0!</v>
      </c>
      <c r="O2330" s="100" t="e">
        <f t="shared" si="2393"/>
        <v>#DIV/0!</v>
      </c>
      <c r="P2330" s="100" t="e">
        <f t="shared" si="2394"/>
        <v>#DIV/0!</v>
      </c>
      <c r="Q2330" s="100" t="e">
        <f t="shared" si="2395"/>
        <v>#DIV/0!</v>
      </c>
      <c r="R2330" s="100" t="e">
        <f t="shared" si="2396"/>
        <v>#DIV/0!</v>
      </c>
      <c r="S2330" s="100" t="e">
        <f t="shared" si="2397"/>
        <v>#DIV/0!</v>
      </c>
      <c r="T2330" s="100" t="e">
        <f t="shared" si="2398"/>
        <v>#DIV/0!</v>
      </c>
      <c r="U2330" s="100" t="e">
        <f t="shared" si="2399"/>
        <v>#DIV/0!</v>
      </c>
      <c r="V2330" s="100" t="e">
        <f t="shared" si="2400"/>
        <v>#DIV/0!</v>
      </c>
      <c r="W2330" s="100" t="e">
        <f t="shared" si="2401"/>
        <v>#DIV/0!</v>
      </c>
      <c r="X2330" s="100" t="e">
        <f t="shared" si="2402"/>
        <v>#DIV/0!</v>
      </c>
      <c r="Y2330" s="100" t="e">
        <f t="shared" si="2403"/>
        <v>#DIV/0!</v>
      </c>
      <c r="Z2330" s="100" t="e">
        <f t="shared" si="2404"/>
        <v>#DIV/0!</v>
      </c>
      <c r="AA2330" s="100" t="e">
        <f t="shared" si="2386"/>
        <v>#DIV/0!</v>
      </c>
      <c r="AB2330" s="95" t="e">
        <f t="shared" si="2405"/>
        <v>#DIV/0!</v>
      </c>
      <c r="AC2330" s="95" t="e">
        <f t="shared" si="2406"/>
        <v>#DIV/0!</v>
      </c>
      <c r="AD2330" s="95" t="e">
        <f t="shared" si="2407"/>
        <v>#DIV/0!</v>
      </c>
      <c r="AE2330" s="95" t="e">
        <f t="shared" si="2408"/>
        <v>#DIV/0!</v>
      </c>
      <c r="AF2330" s="95" t="e">
        <f t="shared" si="2409"/>
        <v>#DIV/0!</v>
      </c>
      <c r="AG2330" s="95" t="e">
        <f t="shared" si="2410"/>
        <v>#DIV/0!</v>
      </c>
      <c r="AH2330" s="95" t="e">
        <f t="shared" si="2411"/>
        <v>#DIV/0!</v>
      </c>
      <c r="AI2330" s="95" t="e">
        <f t="shared" si="2412"/>
        <v>#DIV/0!</v>
      </c>
      <c r="AJ2330" s="95" t="e">
        <f t="shared" si="2413"/>
        <v>#DIV/0!</v>
      </c>
      <c r="AK2330" s="95" t="e">
        <f t="shared" si="2414"/>
        <v>#DIV/0!</v>
      </c>
      <c r="AL2330" s="95" t="e">
        <f t="shared" si="2415"/>
        <v>#DIV/0!</v>
      </c>
      <c r="AM2330" s="95" t="e">
        <f t="shared" si="2416"/>
        <v>#DIV/0!</v>
      </c>
      <c r="AN2330" s="95" t="e">
        <f t="shared" si="2417"/>
        <v>#DIV/0!</v>
      </c>
      <c r="AO2330" s="95" t="e">
        <f t="shared" si="2418"/>
        <v>#DIV/0!</v>
      </c>
      <c r="AP2330" s="95" t="e">
        <f t="shared" si="2419"/>
        <v>#DIV/0!</v>
      </c>
      <c r="AQ2330" s="95" t="e">
        <f t="shared" si="2420"/>
        <v>#DIV/0!</v>
      </c>
      <c r="AR2330" s="95" t="e">
        <f t="shared" si="2421"/>
        <v>#DIV/0!</v>
      </c>
      <c r="AS2330" s="95" t="e">
        <f t="shared" si="2422"/>
        <v>#DIV/0!</v>
      </c>
      <c r="AT2330" s="95" t="e">
        <f t="shared" si="2423"/>
        <v>#DIV/0!</v>
      </c>
      <c r="AU2330" s="95" t="e">
        <f t="shared" si="2424"/>
        <v>#DIV/0!</v>
      </c>
      <c r="AV2330" s="95" t="e">
        <f t="shared" si="2425"/>
        <v>#DIV/0!</v>
      </c>
      <c r="AW2330" s="95" t="e">
        <f t="shared" si="2426"/>
        <v>#DIV/0!</v>
      </c>
      <c r="AX2330" s="95" t="e">
        <f t="shared" si="2427"/>
        <v>#DIV/0!</v>
      </c>
      <c r="AY2330" s="95" t="e">
        <f t="shared" si="2428"/>
        <v>#DIV/0!</v>
      </c>
      <c r="AZ2330" s="213" t="e">
        <f t="shared" si="2429"/>
        <v>#DIV/0!</v>
      </c>
      <c r="BA2330" s="201" t="e">
        <f t="shared" si="2366"/>
        <v>#DIV/0!</v>
      </c>
      <c r="BB2330" s="201" t="e">
        <f t="shared" si="2367"/>
        <v>#DIV/0!</v>
      </c>
      <c r="BC2330" s="201" t="e">
        <f t="shared" si="2368"/>
        <v>#DIV/0!</v>
      </c>
      <c r="BD2330" s="201" t="e">
        <f t="shared" si="2369"/>
        <v>#DIV/0!</v>
      </c>
      <c r="BE2330" s="201" t="e">
        <f t="shared" si="2370"/>
        <v>#DIV/0!</v>
      </c>
      <c r="BG2330" s="99" t="e">
        <f t="shared" si="2371"/>
        <v>#DIV/0!</v>
      </c>
      <c r="BH2330" s="99" t="e">
        <f t="shared" si="2372"/>
        <v>#DIV/0!</v>
      </c>
      <c r="BI2330" s="99" t="e">
        <f t="shared" si="2373"/>
        <v>#DIV/0!</v>
      </c>
      <c r="BJ2330" s="99" t="e">
        <f t="shared" si="2374"/>
        <v>#DIV/0!</v>
      </c>
      <c r="BK2330" s="99" t="e">
        <f t="shared" si="2375"/>
        <v>#DIV/0!</v>
      </c>
      <c r="BL2330" s="99" t="e">
        <f t="shared" si="2376"/>
        <v>#DIV/0!</v>
      </c>
      <c r="BM2330" s="99" t="e">
        <f t="shared" si="2377"/>
        <v>#DIV/0!</v>
      </c>
      <c r="BN2330" s="99" t="e">
        <f t="shared" si="2378"/>
        <v>#DIV/0!</v>
      </c>
      <c r="BO2330" s="99" t="e">
        <f t="shared" si="2379"/>
        <v>#DIV/0!</v>
      </c>
      <c r="BP2330" s="99" t="e">
        <f t="shared" si="2380"/>
        <v>#DIV/0!</v>
      </c>
      <c r="BQ2330" s="99" t="e">
        <f t="shared" si="2381"/>
        <v>#DIV/0!</v>
      </c>
      <c r="BR2330" s="99" t="e">
        <f t="shared" si="2382"/>
        <v>#DIV/0!</v>
      </c>
      <c r="BS2330" s="99">
        <f t="shared" si="2383"/>
        <v>0</v>
      </c>
      <c r="BT2330" s="99">
        <f t="shared" si="2384"/>
        <v>2.8</v>
      </c>
    </row>
    <row r="2331" spans="1:72" ht="13" x14ac:dyDescent="0.25">
      <c r="A2331" s="93">
        <v>39177</v>
      </c>
      <c r="B2331" s="94">
        <v>0</v>
      </c>
      <c r="C2331" s="101">
        <v>2.4</v>
      </c>
      <c r="D2331" s="205">
        <v>52.963999999999999</v>
      </c>
      <c r="E2331" s="207" t="e">
        <f t="shared" si="2385"/>
        <v>#DIV/0!</v>
      </c>
      <c r="F2331" s="96"/>
      <c r="G2331" s="95" t="e">
        <f t="shared" si="2387"/>
        <v>#DIV/0!</v>
      </c>
      <c r="H2331" s="95">
        <f t="shared" si="2364"/>
        <v>0</v>
      </c>
      <c r="I2331" s="95">
        <f t="shared" si="2365"/>
        <v>2.4</v>
      </c>
      <c r="J2331" s="100">
        <f t="shared" si="2388"/>
        <v>0</v>
      </c>
      <c r="K2331" s="100" t="e">
        <f t="shared" si="2389"/>
        <v>#DIV/0!</v>
      </c>
      <c r="L2331" s="100" t="e">
        <f t="shared" si="2390"/>
        <v>#DIV/0!</v>
      </c>
      <c r="M2331" s="100" t="e">
        <f t="shared" si="2391"/>
        <v>#DIV/0!</v>
      </c>
      <c r="N2331" s="100" t="e">
        <f t="shared" si="2392"/>
        <v>#DIV/0!</v>
      </c>
      <c r="O2331" s="100" t="e">
        <f t="shared" si="2393"/>
        <v>#DIV/0!</v>
      </c>
      <c r="P2331" s="100" t="e">
        <f t="shared" si="2394"/>
        <v>#DIV/0!</v>
      </c>
      <c r="Q2331" s="100" t="e">
        <f t="shared" si="2395"/>
        <v>#DIV/0!</v>
      </c>
      <c r="R2331" s="100" t="e">
        <f t="shared" si="2396"/>
        <v>#DIV/0!</v>
      </c>
      <c r="S2331" s="100" t="e">
        <f t="shared" si="2397"/>
        <v>#DIV/0!</v>
      </c>
      <c r="T2331" s="100" t="e">
        <f t="shared" si="2398"/>
        <v>#DIV/0!</v>
      </c>
      <c r="U2331" s="100" t="e">
        <f t="shared" si="2399"/>
        <v>#DIV/0!</v>
      </c>
      <c r="V2331" s="100" t="e">
        <f t="shared" si="2400"/>
        <v>#DIV/0!</v>
      </c>
      <c r="W2331" s="100" t="e">
        <f t="shared" si="2401"/>
        <v>#DIV/0!</v>
      </c>
      <c r="X2331" s="100" t="e">
        <f t="shared" si="2402"/>
        <v>#DIV/0!</v>
      </c>
      <c r="Y2331" s="100" t="e">
        <f t="shared" si="2403"/>
        <v>#DIV/0!</v>
      </c>
      <c r="Z2331" s="100" t="e">
        <f t="shared" si="2404"/>
        <v>#DIV/0!</v>
      </c>
      <c r="AA2331" s="100" t="e">
        <f t="shared" si="2386"/>
        <v>#DIV/0!</v>
      </c>
      <c r="AB2331" s="95" t="e">
        <f t="shared" si="2405"/>
        <v>#DIV/0!</v>
      </c>
      <c r="AC2331" s="95" t="e">
        <f t="shared" si="2406"/>
        <v>#DIV/0!</v>
      </c>
      <c r="AD2331" s="95" t="e">
        <f t="shared" si="2407"/>
        <v>#DIV/0!</v>
      </c>
      <c r="AE2331" s="95" t="e">
        <f t="shared" si="2408"/>
        <v>#DIV/0!</v>
      </c>
      <c r="AF2331" s="95" t="e">
        <f t="shared" si="2409"/>
        <v>#DIV/0!</v>
      </c>
      <c r="AG2331" s="95" t="e">
        <f t="shared" si="2410"/>
        <v>#DIV/0!</v>
      </c>
      <c r="AH2331" s="95" t="e">
        <f t="shared" si="2411"/>
        <v>#DIV/0!</v>
      </c>
      <c r="AI2331" s="95" t="e">
        <f t="shared" si="2412"/>
        <v>#DIV/0!</v>
      </c>
      <c r="AJ2331" s="95" t="e">
        <f t="shared" si="2413"/>
        <v>#DIV/0!</v>
      </c>
      <c r="AK2331" s="95" t="e">
        <f t="shared" si="2414"/>
        <v>#DIV/0!</v>
      </c>
      <c r="AL2331" s="95" t="e">
        <f t="shared" si="2415"/>
        <v>#DIV/0!</v>
      </c>
      <c r="AM2331" s="95" t="e">
        <f t="shared" si="2416"/>
        <v>#DIV/0!</v>
      </c>
      <c r="AN2331" s="95" t="e">
        <f t="shared" si="2417"/>
        <v>#DIV/0!</v>
      </c>
      <c r="AO2331" s="95" t="e">
        <f t="shared" si="2418"/>
        <v>#DIV/0!</v>
      </c>
      <c r="AP2331" s="95" t="e">
        <f t="shared" si="2419"/>
        <v>#DIV/0!</v>
      </c>
      <c r="AQ2331" s="95" t="e">
        <f t="shared" si="2420"/>
        <v>#DIV/0!</v>
      </c>
      <c r="AR2331" s="95" t="e">
        <f t="shared" si="2421"/>
        <v>#DIV/0!</v>
      </c>
      <c r="AS2331" s="95" t="e">
        <f t="shared" si="2422"/>
        <v>#DIV/0!</v>
      </c>
      <c r="AT2331" s="95" t="e">
        <f t="shared" si="2423"/>
        <v>#DIV/0!</v>
      </c>
      <c r="AU2331" s="95" t="e">
        <f t="shared" si="2424"/>
        <v>#DIV/0!</v>
      </c>
      <c r="AV2331" s="95" t="e">
        <f t="shared" si="2425"/>
        <v>#DIV/0!</v>
      </c>
      <c r="AW2331" s="95" t="e">
        <f t="shared" si="2426"/>
        <v>#DIV/0!</v>
      </c>
      <c r="AX2331" s="95" t="e">
        <f t="shared" si="2427"/>
        <v>#DIV/0!</v>
      </c>
      <c r="AY2331" s="95" t="e">
        <f t="shared" si="2428"/>
        <v>#DIV/0!</v>
      </c>
      <c r="AZ2331" s="213" t="e">
        <f t="shared" si="2429"/>
        <v>#DIV/0!</v>
      </c>
      <c r="BA2331" s="201" t="e">
        <f t="shared" si="2366"/>
        <v>#DIV/0!</v>
      </c>
      <c r="BB2331" s="201" t="e">
        <f t="shared" si="2367"/>
        <v>#DIV/0!</v>
      </c>
      <c r="BC2331" s="201" t="e">
        <f t="shared" si="2368"/>
        <v>#DIV/0!</v>
      </c>
      <c r="BD2331" s="201" t="e">
        <f t="shared" si="2369"/>
        <v>#DIV/0!</v>
      </c>
      <c r="BE2331" s="201" t="e">
        <f t="shared" si="2370"/>
        <v>#DIV/0!</v>
      </c>
      <c r="BG2331" s="99" t="e">
        <f t="shared" si="2371"/>
        <v>#DIV/0!</v>
      </c>
      <c r="BH2331" s="99" t="e">
        <f t="shared" si="2372"/>
        <v>#DIV/0!</v>
      </c>
      <c r="BI2331" s="99" t="e">
        <f t="shared" si="2373"/>
        <v>#DIV/0!</v>
      </c>
      <c r="BJ2331" s="99" t="e">
        <f t="shared" si="2374"/>
        <v>#DIV/0!</v>
      </c>
      <c r="BK2331" s="99" t="e">
        <f t="shared" si="2375"/>
        <v>#DIV/0!</v>
      </c>
      <c r="BL2331" s="99" t="e">
        <f t="shared" si="2376"/>
        <v>#DIV/0!</v>
      </c>
      <c r="BM2331" s="99" t="e">
        <f t="shared" si="2377"/>
        <v>#DIV/0!</v>
      </c>
      <c r="BN2331" s="99" t="e">
        <f t="shared" si="2378"/>
        <v>#DIV/0!</v>
      </c>
      <c r="BO2331" s="99" t="e">
        <f t="shared" si="2379"/>
        <v>#DIV/0!</v>
      </c>
      <c r="BP2331" s="99" t="e">
        <f t="shared" si="2380"/>
        <v>#DIV/0!</v>
      </c>
      <c r="BQ2331" s="99" t="e">
        <f t="shared" si="2381"/>
        <v>#DIV/0!</v>
      </c>
      <c r="BR2331" s="99" t="e">
        <f t="shared" si="2382"/>
        <v>#DIV/0!</v>
      </c>
      <c r="BS2331" s="99">
        <f t="shared" si="2383"/>
        <v>0</v>
      </c>
      <c r="BT2331" s="99">
        <f t="shared" si="2384"/>
        <v>2.4</v>
      </c>
    </row>
    <row r="2332" spans="1:72" ht="13" x14ac:dyDescent="0.25">
      <c r="A2332" s="93">
        <v>39178</v>
      </c>
      <c r="B2332" s="94">
        <v>0</v>
      </c>
      <c r="C2332" s="101">
        <v>2.9</v>
      </c>
      <c r="D2332" s="205">
        <v>38.637</v>
      </c>
      <c r="E2332" s="207" t="e">
        <f t="shared" si="2385"/>
        <v>#DIV/0!</v>
      </c>
      <c r="F2332" s="96"/>
      <c r="G2332" s="95" t="e">
        <f t="shared" si="2387"/>
        <v>#DIV/0!</v>
      </c>
      <c r="H2332" s="95">
        <f t="shared" si="2364"/>
        <v>0</v>
      </c>
      <c r="I2332" s="95">
        <f t="shared" si="2365"/>
        <v>2.9</v>
      </c>
      <c r="J2332" s="100">
        <f t="shared" si="2388"/>
        <v>0</v>
      </c>
      <c r="K2332" s="100" t="e">
        <f t="shared" si="2389"/>
        <v>#DIV/0!</v>
      </c>
      <c r="L2332" s="100" t="e">
        <f t="shared" si="2390"/>
        <v>#DIV/0!</v>
      </c>
      <c r="M2332" s="100" t="e">
        <f t="shared" si="2391"/>
        <v>#DIV/0!</v>
      </c>
      <c r="N2332" s="100" t="e">
        <f t="shared" si="2392"/>
        <v>#DIV/0!</v>
      </c>
      <c r="O2332" s="100" t="e">
        <f t="shared" si="2393"/>
        <v>#DIV/0!</v>
      </c>
      <c r="P2332" s="100" t="e">
        <f t="shared" si="2394"/>
        <v>#DIV/0!</v>
      </c>
      <c r="Q2332" s="100" t="e">
        <f t="shared" si="2395"/>
        <v>#DIV/0!</v>
      </c>
      <c r="R2332" s="100" t="e">
        <f t="shared" si="2396"/>
        <v>#DIV/0!</v>
      </c>
      <c r="S2332" s="100" t="e">
        <f t="shared" si="2397"/>
        <v>#DIV/0!</v>
      </c>
      <c r="T2332" s="100" t="e">
        <f t="shared" si="2398"/>
        <v>#DIV/0!</v>
      </c>
      <c r="U2332" s="100" t="e">
        <f t="shared" si="2399"/>
        <v>#DIV/0!</v>
      </c>
      <c r="V2332" s="100" t="e">
        <f t="shared" si="2400"/>
        <v>#DIV/0!</v>
      </c>
      <c r="W2332" s="100" t="e">
        <f t="shared" si="2401"/>
        <v>#DIV/0!</v>
      </c>
      <c r="X2332" s="100" t="e">
        <f t="shared" si="2402"/>
        <v>#DIV/0!</v>
      </c>
      <c r="Y2332" s="100" t="e">
        <f t="shared" si="2403"/>
        <v>#DIV/0!</v>
      </c>
      <c r="Z2332" s="100" t="e">
        <f t="shared" si="2404"/>
        <v>#DIV/0!</v>
      </c>
      <c r="AA2332" s="100" t="e">
        <f t="shared" si="2386"/>
        <v>#DIV/0!</v>
      </c>
      <c r="AB2332" s="95" t="e">
        <f t="shared" si="2405"/>
        <v>#DIV/0!</v>
      </c>
      <c r="AC2332" s="95" t="e">
        <f t="shared" si="2406"/>
        <v>#DIV/0!</v>
      </c>
      <c r="AD2332" s="95" t="e">
        <f t="shared" si="2407"/>
        <v>#DIV/0!</v>
      </c>
      <c r="AE2332" s="95" t="e">
        <f t="shared" si="2408"/>
        <v>#DIV/0!</v>
      </c>
      <c r="AF2332" s="95" t="e">
        <f t="shared" si="2409"/>
        <v>#DIV/0!</v>
      </c>
      <c r="AG2332" s="95" t="e">
        <f t="shared" si="2410"/>
        <v>#DIV/0!</v>
      </c>
      <c r="AH2332" s="95" t="e">
        <f t="shared" si="2411"/>
        <v>#DIV/0!</v>
      </c>
      <c r="AI2332" s="95" t="e">
        <f t="shared" si="2412"/>
        <v>#DIV/0!</v>
      </c>
      <c r="AJ2332" s="95" t="e">
        <f t="shared" si="2413"/>
        <v>#DIV/0!</v>
      </c>
      <c r="AK2332" s="95" t="e">
        <f t="shared" si="2414"/>
        <v>#DIV/0!</v>
      </c>
      <c r="AL2332" s="95" t="e">
        <f t="shared" si="2415"/>
        <v>#DIV/0!</v>
      </c>
      <c r="AM2332" s="95" t="e">
        <f t="shared" si="2416"/>
        <v>#DIV/0!</v>
      </c>
      <c r="AN2332" s="95" t="e">
        <f t="shared" si="2417"/>
        <v>#DIV/0!</v>
      </c>
      <c r="AO2332" s="95" t="e">
        <f t="shared" si="2418"/>
        <v>#DIV/0!</v>
      </c>
      <c r="AP2332" s="95" t="e">
        <f t="shared" si="2419"/>
        <v>#DIV/0!</v>
      </c>
      <c r="AQ2332" s="95" t="e">
        <f t="shared" si="2420"/>
        <v>#DIV/0!</v>
      </c>
      <c r="AR2332" s="95" t="e">
        <f t="shared" si="2421"/>
        <v>#DIV/0!</v>
      </c>
      <c r="AS2332" s="95" t="e">
        <f t="shared" si="2422"/>
        <v>#DIV/0!</v>
      </c>
      <c r="AT2332" s="95" t="e">
        <f t="shared" si="2423"/>
        <v>#DIV/0!</v>
      </c>
      <c r="AU2332" s="95" t="e">
        <f t="shared" si="2424"/>
        <v>#DIV/0!</v>
      </c>
      <c r="AV2332" s="95" t="e">
        <f t="shared" si="2425"/>
        <v>#DIV/0!</v>
      </c>
      <c r="AW2332" s="95" t="e">
        <f t="shared" si="2426"/>
        <v>#DIV/0!</v>
      </c>
      <c r="AX2332" s="95" t="e">
        <f t="shared" si="2427"/>
        <v>#DIV/0!</v>
      </c>
      <c r="AY2332" s="95" t="e">
        <f t="shared" si="2428"/>
        <v>#DIV/0!</v>
      </c>
      <c r="AZ2332" s="213" t="e">
        <f t="shared" si="2429"/>
        <v>#DIV/0!</v>
      </c>
      <c r="BA2332" s="201" t="e">
        <f t="shared" si="2366"/>
        <v>#DIV/0!</v>
      </c>
      <c r="BB2332" s="201" t="e">
        <f t="shared" si="2367"/>
        <v>#DIV/0!</v>
      </c>
      <c r="BC2332" s="201" t="e">
        <f t="shared" si="2368"/>
        <v>#DIV/0!</v>
      </c>
      <c r="BD2332" s="201" t="e">
        <f t="shared" si="2369"/>
        <v>#DIV/0!</v>
      </c>
      <c r="BE2332" s="201" t="e">
        <f t="shared" si="2370"/>
        <v>#DIV/0!</v>
      </c>
      <c r="BG2332" s="99" t="e">
        <f t="shared" si="2371"/>
        <v>#DIV/0!</v>
      </c>
      <c r="BH2332" s="99" t="e">
        <f t="shared" si="2372"/>
        <v>#DIV/0!</v>
      </c>
      <c r="BI2332" s="99" t="e">
        <f t="shared" si="2373"/>
        <v>#DIV/0!</v>
      </c>
      <c r="BJ2332" s="99" t="e">
        <f t="shared" si="2374"/>
        <v>#DIV/0!</v>
      </c>
      <c r="BK2332" s="99" t="e">
        <f t="shared" si="2375"/>
        <v>#DIV/0!</v>
      </c>
      <c r="BL2332" s="99" t="e">
        <f t="shared" si="2376"/>
        <v>#DIV/0!</v>
      </c>
      <c r="BM2332" s="99" t="e">
        <f t="shared" si="2377"/>
        <v>#DIV/0!</v>
      </c>
      <c r="BN2332" s="99" t="e">
        <f t="shared" si="2378"/>
        <v>#DIV/0!</v>
      </c>
      <c r="BO2332" s="99" t="e">
        <f t="shared" si="2379"/>
        <v>#DIV/0!</v>
      </c>
      <c r="BP2332" s="99" t="e">
        <f t="shared" si="2380"/>
        <v>#DIV/0!</v>
      </c>
      <c r="BQ2332" s="99" t="e">
        <f t="shared" si="2381"/>
        <v>#DIV/0!</v>
      </c>
      <c r="BR2332" s="99" t="e">
        <f t="shared" si="2382"/>
        <v>#DIV/0!</v>
      </c>
      <c r="BS2332" s="99">
        <f t="shared" si="2383"/>
        <v>0</v>
      </c>
      <c r="BT2332" s="99">
        <f t="shared" si="2384"/>
        <v>2.9</v>
      </c>
    </row>
    <row r="2333" spans="1:72" ht="13" x14ac:dyDescent="0.25">
      <c r="A2333" s="93">
        <v>39179</v>
      </c>
      <c r="B2333" s="94">
        <v>2.3715112249568229</v>
      </c>
      <c r="C2333" s="101">
        <v>2.2000000000000002</v>
      </c>
      <c r="D2333" s="205">
        <v>29.484000000000002</v>
      </c>
      <c r="E2333" s="207" t="e">
        <f t="shared" si="2385"/>
        <v>#DIV/0!</v>
      </c>
      <c r="F2333" s="96"/>
      <c r="G2333" s="95" t="e">
        <f t="shared" si="2387"/>
        <v>#DIV/0!</v>
      </c>
      <c r="H2333" s="95">
        <f t="shared" si="2364"/>
        <v>0.17151122495682269</v>
      </c>
      <c r="I2333" s="95">
        <f t="shared" si="2365"/>
        <v>0</v>
      </c>
      <c r="J2333" s="100" t="e">
        <f t="shared" si="2388"/>
        <v>#DIV/0!</v>
      </c>
      <c r="K2333" s="100">
        <f t="shared" si="2389"/>
        <v>0</v>
      </c>
      <c r="L2333" s="100" t="e">
        <f t="shared" si="2390"/>
        <v>#DIV/0!</v>
      </c>
      <c r="M2333" s="100" t="e">
        <f t="shared" si="2391"/>
        <v>#DIV/0!</v>
      </c>
      <c r="N2333" s="100" t="e">
        <f t="shared" si="2392"/>
        <v>#DIV/0!</v>
      </c>
      <c r="O2333" s="100" t="e">
        <f t="shared" si="2393"/>
        <v>#DIV/0!</v>
      </c>
      <c r="P2333" s="100" t="e">
        <f t="shared" si="2394"/>
        <v>#DIV/0!</v>
      </c>
      <c r="Q2333" s="100" t="e">
        <f t="shared" si="2395"/>
        <v>#DIV/0!</v>
      </c>
      <c r="R2333" s="100" t="e">
        <f t="shared" si="2396"/>
        <v>#DIV/0!</v>
      </c>
      <c r="S2333" s="100" t="e">
        <f t="shared" si="2397"/>
        <v>#DIV/0!</v>
      </c>
      <c r="T2333" s="100" t="e">
        <f t="shared" si="2398"/>
        <v>#DIV/0!</v>
      </c>
      <c r="U2333" s="100" t="e">
        <f t="shared" si="2399"/>
        <v>#DIV/0!</v>
      </c>
      <c r="V2333" s="100" t="e">
        <f t="shared" si="2400"/>
        <v>#DIV/0!</v>
      </c>
      <c r="W2333" s="100" t="e">
        <f t="shared" si="2401"/>
        <v>#DIV/0!</v>
      </c>
      <c r="X2333" s="100" t="e">
        <f t="shared" si="2402"/>
        <v>#DIV/0!</v>
      </c>
      <c r="Y2333" s="100" t="e">
        <f t="shared" si="2403"/>
        <v>#DIV/0!</v>
      </c>
      <c r="Z2333" s="100" t="e">
        <f t="shared" si="2404"/>
        <v>#DIV/0!</v>
      </c>
      <c r="AA2333" s="100" t="e">
        <f t="shared" si="2386"/>
        <v>#DIV/0!</v>
      </c>
      <c r="AB2333" s="95" t="e">
        <f t="shared" si="2405"/>
        <v>#DIV/0!</v>
      </c>
      <c r="AC2333" s="95" t="e">
        <f t="shared" si="2406"/>
        <v>#DIV/0!</v>
      </c>
      <c r="AD2333" s="95" t="e">
        <f t="shared" si="2407"/>
        <v>#DIV/0!</v>
      </c>
      <c r="AE2333" s="95" t="e">
        <f t="shared" si="2408"/>
        <v>#DIV/0!</v>
      </c>
      <c r="AF2333" s="95" t="e">
        <f t="shared" si="2409"/>
        <v>#DIV/0!</v>
      </c>
      <c r="AG2333" s="95" t="e">
        <f t="shared" si="2410"/>
        <v>#DIV/0!</v>
      </c>
      <c r="AH2333" s="95" t="e">
        <f t="shared" si="2411"/>
        <v>#DIV/0!</v>
      </c>
      <c r="AI2333" s="95" t="e">
        <f t="shared" si="2412"/>
        <v>#DIV/0!</v>
      </c>
      <c r="AJ2333" s="95" t="e">
        <f t="shared" si="2413"/>
        <v>#DIV/0!</v>
      </c>
      <c r="AK2333" s="95" t="e">
        <f t="shared" si="2414"/>
        <v>#DIV/0!</v>
      </c>
      <c r="AL2333" s="95" t="e">
        <f t="shared" si="2415"/>
        <v>#DIV/0!</v>
      </c>
      <c r="AM2333" s="95" t="e">
        <f t="shared" si="2416"/>
        <v>#DIV/0!</v>
      </c>
      <c r="AN2333" s="95" t="e">
        <f t="shared" si="2417"/>
        <v>#DIV/0!</v>
      </c>
      <c r="AO2333" s="95" t="e">
        <f t="shared" si="2418"/>
        <v>#DIV/0!</v>
      </c>
      <c r="AP2333" s="95" t="e">
        <f t="shared" si="2419"/>
        <v>#DIV/0!</v>
      </c>
      <c r="AQ2333" s="95" t="e">
        <f t="shared" si="2420"/>
        <v>#DIV/0!</v>
      </c>
      <c r="AR2333" s="95" t="e">
        <f t="shared" si="2421"/>
        <v>#DIV/0!</v>
      </c>
      <c r="AS2333" s="95" t="e">
        <f t="shared" si="2422"/>
        <v>#DIV/0!</v>
      </c>
      <c r="AT2333" s="95" t="e">
        <f t="shared" si="2423"/>
        <v>#DIV/0!</v>
      </c>
      <c r="AU2333" s="95" t="e">
        <f t="shared" si="2424"/>
        <v>#DIV/0!</v>
      </c>
      <c r="AV2333" s="95" t="e">
        <f t="shared" si="2425"/>
        <v>#DIV/0!</v>
      </c>
      <c r="AW2333" s="95" t="e">
        <f t="shared" si="2426"/>
        <v>#DIV/0!</v>
      </c>
      <c r="AX2333" s="95" t="e">
        <f t="shared" si="2427"/>
        <v>#DIV/0!</v>
      </c>
      <c r="AY2333" s="95" t="e">
        <f t="shared" si="2428"/>
        <v>#DIV/0!</v>
      </c>
      <c r="AZ2333" s="213" t="e">
        <f t="shared" si="2429"/>
        <v>#DIV/0!</v>
      </c>
      <c r="BA2333" s="201" t="e">
        <f t="shared" si="2366"/>
        <v>#DIV/0!</v>
      </c>
      <c r="BB2333" s="201" t="e">
        <f t="shared" si="2367"/>
        <v>#DIV/0!</v>
      </c>
      <c r="BC2333" s="201" t="e">
        <f t="shared" si="2368"/>
        <v>#DIV/0!</v>
      </c>
      <c r="BD2333" s="201" t="e">
        <f t="shared" si="2369"/>
        <v>#DIV/0!</v>
      </c>
      <c r="BE2333" s="201" t="e">
        <f t="shared" si="2370"/>
        <v>#DIV/0!</v>
      </c>
      <c r="BG2333" s="99" t="e">
        <f t="shared" si="2371"/>
        <v>#DIV/0!</v>
      </c>
      <c r="BH2333" s="99" t="e">
        <f t="shared" si="2372"/>
        <v>#DIV/0!</v>
      </c>
      <c r="BI2333" s="99" t="e">
        <f t="shared" si="2373"/>
        <v>#DIV/0!</v>
      </c>
      <c r="BJ2333" s="99" t="e">
        <f t="shared" si="2374"/>
        <v>#DIV/0!</v>
      </c>
      <c r="BK2333" s="99" t="e">
        <f t="shared" si="2375"/>
        <v>#DIV/0!</v>
      </c>
      <c r="BL2333" s="99" t="e">
        <f t="shared" si="2376"/>
        <v>#DIV/0!</v>
      </c>
      <c r="BM2333" s="99" t="e">
        <f t="shared" si="2377"/>
        <v>#DIV/0!</v>
      </c>
      <c r="BN2333" s="99" t="e">
        <f t="shared" si="2378"/>
        <v>#DIV/0!</v>
      </c>
      <c r="BO2333" s="99" t="e">
        <f t="shared" si="2379"/>
        <v>#DIV/0!</v>
      </c>
      <c r="BP2333" s="99" t="e">
        <f t="shared" si="2380"/>
        <v>#DIV/0!</v>
      </c>
      <c r="BQ2333" s="99" t="e">
        <f t="shared" si="2381"/>
        <v>#DIV/0!</v>
      </c>
      <c r="BR2333" s="99" t="e">
        <f t="shared" si="2382"/>
        <v>#DIV/0!</v>
      </c>
      <c r="BS2333" s="99">
        <f t="shared" si="2383"/>
        <v>2.3715112249568229</v>
      </c>
      <c r="BT2333" s="99">
        <f t="shared" si="2384"/>
        <v>2.2000000000000002</v>
      </c>
    </row>
    <row r="2334" spans="1:72" ht="13" x14ac:dyDescent="0.25">
      <c r="A2334" s="93">
        <v>39180</v>
      </c>
      <c r="B2334" s="94">
        <v>0.16196357175576137</v>
      </c>
      <c r="C2334" s="101">
        <v>2.5</v>
      </c>
      <c r="D2334" s="205">
        <v>24.92</v>
      </c>
      <c r="E2334" s="207" t="e">
        <f t="shared" si="2385"/>
        <v>#DIV/0!</v>
      </c>
      <c r="F2334" s="96"/>
      <c r="G2334" s="95" t="e">
        <f t="shared" si="2387"/>
        <v>#DIV/0!</v>
      </c>
      <c r="H2334" s="95">
        <f t="shared" si="2364"/>
        <v>0</v>
      </c>
      <c r="I2334" s="95">
        <f t="shared" si="2365"/>
        <v>2.3380364282442385</v>
      </c>
      <c r="J2334" s="100">
        <f t="shared" si="2388"/>
        <v>0</v>
      </c>
      <c r="K2334" s="100" t="e">
        <f t="shared" si="2389"/>
        <v>#DIV/0!</v>
      </c>
      <c r="L2334" s="100" t="e">
        <f t="shared" si="2390"/>
        <v>#DIV/0!</v>
      </c>
      <c r="M2334" s="100" t="e">
        <f t="shared" si="2391"/>
        <v>#DIV/0!</v>
      </c>
      <c r="N2334" s="100" t="e">
        <f t="shared" si="2392"/>
        <v>#DIV/0!</v>
      </c>
      <c r="O2334" s="100" t="e">
        <f t="shared" si="2393"/>
        <v>#DIV/0!</v>
      </c>
      <c r="P2334" s="100" t="e">
        <f t="shared" si="2394"/>
        <v>#DIV/0!</v>
      </c>
      <c r="Q2334" s="100" t="e">
        <f t="shared" si="2395"/>
        <v>#DIV/0!</v>
      </c>
      <c r="R2334" s="100" t="e">
        <f t="shared" si="2396"/>
        <v>#DIV/0!</v>
      </c>
      <c r="S2334" s="100" t="e">
        <f t="shared" si="2397"/>
        <v>#DIV/0!</v>
      </c>
      <c r="T2334" s="100" t="e">
        <f t="shared" si="2398"/>
        <v>#DIV/0!</v>
      </c>
      <c r="U2334" s="100" t="e">
        <f t="shared" si="2399"/>
        <v>#DIV/0!</v>
      </c>
      <c r="V2334" s="100" t="e">
        <f t="shared" si="2400"/>
        <v>#DIV/0!</v>
      </c>
      <c r="W2334" s="100" t="e">
        <f t="shared" si="2401"/>
        <v>#DIV/0!</v>
      </c>
      <c r="X2334" s="100" t="e">
        <f t="shared" si="2402"/>
        <v>#DIV/0!</v>
      </c>
      <c r="Y2334" s="100" t="e">
        <f t="shared" si="2403"/>
        <v>#DIV/0!</v>
      </c>
      <c r="Z2334" s="100" t="e">
        <f t="shared" si="2404"/>
        <v>#DIV/0!</v>
      </c>
      <c r="AA2334" s="100" t="e">
        <f t="shared" si="2386"/>
        <v>#DIV/0!</v>
      </c>
      <c r="AB2334" s="95" t="e">
        <f t="shared" si="2405"/>
        <v>#DIV/0!</v>
      </c>
      <c r="AC2334" s="95" t="e">
        <f t="shared" si="2406"/>
        <v>#DIV/0!</v>
      </c>
      <c r="AD2334" s="95" t="e">
        <f t="shared" si="2407"/>
        <v>#DIV/0!</v>
      </c>
      <c r="AE2334" s="95" t="e">
        <f t="shared" si="2408"/>
        <v>#DIV/0!</v>
      </c>
      <c r="AF2334" s="95" t="e">
        <f t="shared" si="2409"/>
        <v>#DIV/0!</v>
      </c>
      <c r="AG2334" s="95" t="e">
        <f t="shared" si="2410"/>
        <v>#DIV/0!</v>
      </c>
      <c r="AH2334" s="95" t="e">
        <f t="shared" si="2411"/>
        <v>#DIV/0!</v>
      </c>
      <c r="AI2334" s="95" t="e">
        <f t="shared" si="2412"/>
        <v>#DIV/0!</v>
      </c>
      <c r="AJ2334" s="95" t="e">
        <f t="shared" si="2413"/>
        <v>#DIV/0!</v>
      </c>
      <c r="AK2334" s="95" t="e">
        <f t="shared" si="2414"/>
        <v>#DIV/0!</v>
      </c>
      <c r="AL2334" s="95" t="e">
        <f t="shared" si="2415"/>
        <v>#DIV/0!</v>
      </c>
      <c r="AM2334" s="95" t="e">
        <f t="shared" si="2416"/>
        <v>#DIV/0!</v>
      </c>
      <c r="AN2334" s="95" t="e">
        <f t="shared" si="2417"/>
        <v>#DIV/0!</v>
      </c>
      <c r="AO2334" s="95" t="e">
        <f t="shared" si="2418"/>
        <v>#DIV/0!</v>
      </c>
      <c r="AP2334" s="95" t="e">
        <f t="shared" si="2419"/>
        <v>#DIV/0!</v>
      </c>
      <c r="AQ2334" s="95" t="e">
        <f t="shared" si="2420"/>
        <v>#DIV/0!</v>
      </c>
      <c r="AR2334" s="95" t="e">
        <f t="shared" si="2421"/>
        <v>#DIV/0!</v>
      </c>
      <c r="AS2334" s="95" t="e">
        <f t="shared" si="2422"/>
        <v>#DIV/0!</v>
      </c>
      <c r="AT2334" s="95" t="e">
        <f t="shared" si="2423"/>
        <v>#DIV/0!</v>
      </c>
      <c r="AU2334" s="95" t="e">
        <f t="shared" si="2424"/>
        <v>#DIV/0!</v>
      </c>
      <c r="AV2334" s="95" t="e">
        <f t="shared" si="2425"/>
        <v>#DIV/0!</v>
      </c>
      <c r="AW2334" s="95" t="e">
        <f t="shared" si="2426"/>
        <v>#DIV/0!</v>
      </c>
      <c r="AX2334" s="95" t="e">
        <f t="shared" si="2427"/>
        <v>#DIV/0!</v>
      </c>
      <c r="AY2334" s="95" t="e">
        <f t="shared" si="2428"/>
        <v>#DIV/0!</v>
      </c>
      <c r="AZ2334" s="213" t="e">
        <f t="shared" si="2429"/>
        <v>#DIV/0!</v>
      </c>
      <c r="BA2334" s="201" t="e">
        <f t="shared" si="2366"/>
        <v>#DIV/0!</v>
      </c>
      <c r="BB2334" s="201" t="e">
        <f t="shared" si="2367"/>
        <v>#DIV/0!</v>
      </c>
      <c r="BC2334" s="201" t="e">
        <f t="shared" si="2368"/>
        <v>#DIV/0!</v>
      </c>
      <c r="BD2334" s="201" t="e">
        <f t="shared" si="2369"/>
        <v>#DIV/0!</v>
      </c>
      <c r="BE2334" s="201" t="e">
        <f t="shared" si="2370"/>
        <v>#DIV/0!</v>
      </c>
      <c r="BG2334" s="99" t="e">
        <f t="shared" si="2371"/>
        <v>#DIV/0!</v>
      </c>
      <c r="BH2334" s="99" t="e">
        <f t="shared" si="2372"/>
        <v>#DIV/0!</v>
      </c>
      <c r="BI2334" s="99" t="e">
        <f t="shared" si="2373"/>
        <v>#DIV/0!</v>
      </c>
      <c r="BJ2334" s="99" t="e">
        <f t="shared" si="2374"/>
        <v>#DIV/0!</v>
      </c>
      <c r="BK2334" s="99" t="e">
        <f t="shared" si="2375"/>
        <v>#DIV/0!</v>
      </c>
      <c r="BL2334" s="99" t="e">
        <f t="shared" si="2376"/>
        <v>#DIV/0!</v>
      </c>
      <c r="BM2334" s="99" t="e">
        <f t="shared" si="2377"/>
        <v>#DIV/0!</v>
      </c>
      <c r="BN2334" s="99" t="e">
        <f t="shared" si="2378"/>
        <v>#DIV/0!</v>
      </c>
      <c r="BO2334" s="99" t="e">
        <f t="shared" si="2379"/>
        <v>#DIV/0!</v>
      </c>
      <c r="BP2334" s="99" t="e">
        <f t="shared" si="2380"/>
        <v>#DIV/0!</v>
      </c>
      <c r="BQ2334" s="99" t="e">
        <f t="shared" si="2381"/>
        <v>#DIV/0!</v>
      </c>
      <c r="BR2334" s="99" t="e">
        <f t="shared" si="2382"/>
        <v>#DIV/0!</v>
      </c>
      <c r="BS2334" s="99">
        <f t="shared" si="2383"/>
        <v>0.16196357175576137</v>
      </c>
      <c r="BT2334" s="99">
        <f t="shared" si="2384"/>
        <v>2.5</v>
      </c>
    </row>
    <row r="2335" spans="1:72" ht="13" x14ac:dyDescent="0.25">
      <c r="A2335" s="93">
        <v>39181</v>
      </c>
      <c r="B2335" s="94">
        <v>0</v>
      </c>
      <c r="C2335" s="101">
        <v>2.6</v>
      </c>
      <c r="D2335" s="205">
        <v>22.193000000000001</v>
      </c>
      <c r="E2335" s="207" t="e">
        <f t="shared" si="2385"/>
        <v>#DIV/0!</v>
      </c>
      <c r="F2335" s="96"/>
      <c r="G2335" s="95" t="e">
        <f t="shared" si="2387"/>
        <v>#DIV/0!</v>
      </c>
      <c r="H2335" s="95">
        <f t="shared" si="2364"/>
        <v>0</v>
      </c>
      <c r="I2335" s="95">
        <f t="shared" si="2365"/>
        <v>2.6</v>
      </c>
      <c r="J2335" s="100">
        <f t="shared" si="2388"/>
        <v>0</v>
      </c>
      <c r="K2335" s="100" t="e">
        <f t="shared" si="2389"/>
        <v>#DIV/0!</v>
      </c>
      <c r="L2335" s="100" t="e">
        <f t="shared" si="2390"/>
        <v>#DIV/0!</v>
      </c>
      <c r="M2335" s="100" t="e">
        <f t="shared" si="2391"/>
        <v>#DIV/0!</v>
      </c>
      <c r="N2335" s="100" t="e">
        <f t="shared" si="2392"/>
        <v>#DIV/0!</v>
      </c>
      <c r="O2335" s="100" t="e">
        <f t="shared" si="2393"/>
        <v>#DIV/0!</v>
      </c>
      <c r="P2335" s="100" t="e">
        <f t="shared" si="2394"/>
        <v>#DIV/0!</v>
      </c>
      <c r="Q2335" s="100" t="e">
        <f t="shared" si="2395"/>
        <v>#DIV/0!</v>
      </c>
      <c r="R2335" s="100" t="e">
        <f t="shared" si="2396"/>
        <v>#DIV/0!</v>
      </c>
      <c r="S2335" s="100" t="e">
        <f t="shared" si="2397"/>
        <v>#DIV/0!</v>
      </c>
      <c r="T2335" s="100" t="e">
        <f t="shared" si="2398"/>
        <v>#DIV/0!</v>
      </c>
      <c r="U2335" s="100" t="e">
        <f t="shared" si="2399"/>
        <v>#DIV/0!</v>
      </c>
      <c r="V2335" s="100" t="e">
        <f t="shared" si="2400"/>
        <v>#DIV/0!</v>
      </c>
      <c r="W2335" s="100" t="e">
        <f t="shared" si="2401"/>
        <v>#DIV/0!</v>
      </c>
      <c r="X2335" s="100" t="e">
        <f t="shared" si="2402"/>
        <v>#DIV/0!</v>
      </c>
      <c r="Y2335" s="100" t="e">
        <f t="shared" si="2403"/>
        <v>#DIV/0!</v>
      </c>
      <c r="Z2335" s="100" t="e">
        <f t="shared" si="2404"/>
        <v>#DIV/0!</v>
      </c>
      <c r="AA2335" s="100" t="e">
        <f t="shared" si="2386"/>
        <v>#DIV/0!</v>
      </c>
      <c r="AB2335" s="95" t="e">
        <f t="shared" si="2405"/>
        <v>#DIV/0!</v>
      </c>
      <c r="AC2335" s="95" t="e">
        <f t="shared" si="2406"/>
        <v>#DIV/0!</v>
      </c>
      <c r="AD2335" s="95" t="e">
        <f t="shared" si="2407"/>
        <v>#DIV/0!</v>
      </c>
      <c r="AE2335" s="95" t="e">
        <f t="shared" si="2408"/>
        <v>#DIV/0!</v>
      </c>
      <c r="AF2335" s="95" t="e">
        <f t="shared" si="2409"/>
        <v>#DIV/0!</v>
      </c>
      <c r="AG2335" s="95" t="e">
        <f t="shared" si="2410"/>
        <v>#DIV/0!</v>
      </c>
      <c r="AH2335" s="95" t="e">
        <f t="shared" si="2411"/>
        <v>#DIV/0!</v>
      </c>
      <c r="AI2335" s="95" t="e">
        <f t="shared" si="2412"/>
        <v>#DIV/0!</v>
      </c>
      <c r="AJ2335" s="95" t="e">
        <f t="shared" si="2413"/>
        <v>#DIV/0!</v>
      </c>
      <c r="AK2335" s="95" t="e">
        <f t="shared" si="2414"/>
        <v>#DIV/0!</v>
      </c>
      <c r="AL2335" s="95" t="e">
        <f t="shared" si="2415"/>
        <v>#DIV/0!</v>
      </c>
      <c r="AM2335" s="95" t="e">
        <f t="shared" si="2416"/>
        <v>#DIV/0!</v>
      </c>
      <c r="AN2335" s="95" t="e">
        <f t="shared" si="2417"/>
        <v>#DIV/0!</v>
      </c>
      <c r="AO2335" s="95" t="e">
        <f t="shared" si="2418"/>
        <v>#DIV/0!</v>
      </c>
      <c r="AP2335" s="95" t="e">
        <f t="shared" si="2419"/>
        <v>#DIV/0!</v>
      </c>
      <c r="AQ2335" s="95" t="e">
        <f t="shared" si="2420"/>
        <v>#DIV/0!</v>
      </c>
      <c r="AR2335" s="95" t="e">
        <f t="shared" si="2421"/>
        <v>#DIV/0!</v>
      </c>
      <c r="AS2335" s="95" t="e">
        <f t="shared" si="2422"/>
        <v>#DIV/0!</v>
      </c>
      <c r="AT2335" s="95" t="e">
        <f t="shared" si="2423"/>
        <v>#DIV/0!</v>
      </c>
      <c r="AU2335" s="95" t="e">
        <f t="shared" si="2424"/>
        <v>#DIV/0!</v>
      </c>
      <c r="AV2335" s="95" t="e">
        <f t="shared" si="2425"/>
        <v>#DIV/0!</v>
      </c>
      <c r="AW2335" s="95" t="e">
        <f t="shared" si="2426"/>
        <v>#DIV/0!</v>
      </c>
      <c r="AX2335" s="95" t="e">
        <f t="shared" si="2427"/>
        <v>#DIV/0!</v>
      </c>
      <c r="AY2335" s="95" t="e">
        <f t="shared" si="2428"/>
        <v>#DIV/0!</v>
      </c>
      <c r="AZ2335" s="213" t="e">
        <f t="shared" si="2429"/>
        <v>#DIV/0!</v>
      </c>
      <c r="BA2335" s="201" t="e">
        <f t="shared" si="2366"/>
        <v>#DIV/0!</v>
      </c>
      <c r="BB2335" s="201" t="e">
        <f t="shared" si="2367"/>
        <v>#DIV/0!</v>
      </c>
      <c r="BC2335" s="201" t="e">
        <f t="shared" si="2368"/>
        <v>#DIV/0!</v>
      </c>
      <c r="BD2335" s="201" t="e">
        <f t="shared" si="2369"/>
        <v>#DIV/0!</v>
      </c>
      <c r="BE2335" s="201" t="e">
        <f t="shared" si="2370"/>
        <v>#DIV/0!</v>
      </c>
      <c r="BG2335" s="99" t="e">
        <f t="shared" si="2371"/>
        <v>#DIV/0!</v>
      </c>
      <c r="BH2335" s="99" t="e">
        <f t="shared" si="2372"/>
        <v>#DIV/0!</v>
      </c>
      <c r="BI2335" s="99" t="e">
        <f t="shared" si="2373"/>
        <v>#DIV/0!</v>
      </c>
      <c r="BJ2335" s="99" t="e">
        <f t="shared" si="2374"/>
        <v>#DIV/0!</v>
      </c>
      <c r="BK2335" s="99" t="e">
        <f t="shared" si="2375"/>
        <v>#DIV/0!</v>
      </c>
      <c r="BL2335" s="99" t="e">
        <f t="shared" si="2376"/>
        <v>#DIV/0!</v>
      </c>
      <c r="BM2335" s="99" t="e">
        <f t="shared" si="2377"/>
        <v>#DIV/0!</v>
      </c>
      <c r="BN2335" s="99" t="e">
        <f t="shared" si="2378"/>
        <v>#DIV/0!</v>
      </c>
      <c r="BO2335" s="99" t="e">
        <f t="shared" si="2379"/>
        <v>#DIV/0!</v>
      </c>
      <c r="BP2335" s="99" t="e">
        <f t="shared" si="2380"/>
        <v>#DIV/0!</v>
      </c>
      <c r="BQ2335" s="99" t="e">
        <f t="shared" si="2381"/>
        <v>#DIV/0!</v>
      </c>
      <c r="BR2335" s="99" t="e">
        <f t="shared" si="2382"/>
        <v>#DIV/0!</v>
      </c>
      <c r="BS2335" s="99">
        <f t="shared" si="2383"/>
        <v>0</v>
      </c>
      <c r="BT2335" s="99">
        <f t="shared" si="2384"/>
        <v>2.6</v>
      </c>
    </row>
    <row r="2336" spans="1:72" ht="13" x14ac:dyDescent="0.25">
      <c r="A2336" s="93">
        <v>39182</v>
      </c>
      <c r="B2336" s="94">
        <v>0</v>
      </c>
      <c r="C2336" s="101">
        <v>1.9</v>
      </c>
      <c r="D2336" s="205">
        <v>20.702000000000002</v>
      </c>
      <c r="E2336" s="207" t="e">
        <f t="shared" si="2385"/>
        <v>#DIV/0!</v>
      </c>
      <c r="F2336" s="96"/>
      <c r="G2336" s="95" t="e">
        <f t="shared" si="2387"/>
        <v>#DIV/0!</v>
      </c>
      <c r="H2336" s="95">
        <f t="shared" si="2364"/>
        <v>0</v>
      </c>
      <c r="I2336" s="95">
        <f t="shared" si="2365"/>
        <v>1.9</v>
      </c>
      <c r="J2336" s="100">
        <f t="shared" si="2388"/>
        <v>0</v>
      </c>
      <c r="K2336" s="100" t="e">
        <f t="shared" si="2389"/>
        <v>#DIV/0!</v>
      </c>
      <c r="L2336" s="100" t="e">
        <f t="shared" si="2390"/>
        <v>#DIV/0!</v>
      </c>
      <c r="M2336" s="100" t="e">
        <f t="shared" si="2391"/>
        <v>#DIV/0!</v>
      </c>
      <c r="N2336" s="100" t="e">
        <f t="shared" si="2392"/>
        <v>#DIV/0!</v>
      </c>
      <c r="O2336" s="100" t="e">
        <f t="shared" si="2393"/>
        <v>#DIV/0!</v>
      </c>
      <c r="P2336" s="100" t="e">
        <f t="shared" si="2394"/>
        <v>#DIV/0!</v>
      </c>
      <c r="Q2336" s="100" t="e">
        <f t="shared" si="2395"/>
        <v>#DIV/0!</v>
      </c>
      <c r="R2336" s="100" t="e">
        <f t="shared" si="2396"/>
        <v>#DIV/0!</v>
      </c>
      <c r="S2336" s="100" t="e">
        <f t="shared" si="2397"/>
        <v>#DIV/0!</v>
      </c>
      <c r="T2336" s="100" t="e">
        <f t="shared" si="2398"/>
        <v>#DIV/0!</v>
      </c>
      <c r="U2336" s="100" t="e">
        <f t="shared" si="2399"/>
        <v>#DIV/0!</v>
      </c>
      <c r="V2336" s="100" t="e">
        <f t="shared" si="2400"/>
        <v>#DIV/0!</v>
      </c>
      <c r="W2336" s="100" t="e">
        <f t="shared" si="2401"/>
        <v>#DIV/0!</v>
      </c>
      <c r="X2336" s="100" t="e">
        <f t="shared" si="2402"/>
        <v>#DIV/0!</v>
      </c>
      <c r="Y2336" s="100" t="e">
        <f t="shared" si="2403"/>
        <v>#DIV/0!</v>
      </c>
      <c r="Z2336" s="100" t="e">
        <f t="shared" si="2404"/>
        <v>#DIV/0!</v>
      </c>
      <c r="AA2336" s="100" t="e">
        <f t="shared" si="2386"/>
        <v>#DIV/0!</v>
      </c>
      <c r="AB2336" s="95" t="e">
        <f t="shared" si="2405"/>
        <v>#DIV/0!</v>
      </c>
      <c r="AC2336" s="95" t="e">
        <f t="shared" si="2406"/>
        <v>#DIV/0!</v>
      </c>
      <c r="AD2336" s="95" t="e">
        <f t="shared" si="2407"/>
        <v>#DIV/0!</v>
      </c>
      <c r="AE2336" s="95" t="e">
        <f t="shared" si="2408"/>
        <v>#DIV/0!</v>
      </c>
      <c r="AF2336" s="95" t="e">
        <f t="shared" si="2409"/>
        <v>#DIV/0!</v>
      </c>
      <c r="AG2336" s="95" t="e">
        <f t="shared" si="2410"/>
        <v>#DIV/0!</v>
      </c>
      <c r="AH2336" s="95" t="e">
        <f t="shared" si="2411"/>
        <v>#DIV/0!</v>
      </c>
      <c r="AI2336" s="95" t="e">
        <f t="shared" si="2412"/>
        <v>#DIV/0!</v>
      </c>
      <c r="AJ2336" s="95" t="e">
        <f t="shared" si="2413"/>
        <v>#DIV/0!</v>
      </c>
      <c r="AK2336" s="95" t="e">
        <f t="shared" si="2414"/>
        <v>#DIV/0!</v>
      </c>
      <c r="AL2336" s="95" t="e">
        <f t="shared" si="2415"/>
        <v>#DIV/0!</v>
      </c>
      <c r="AM2336" s="95" t="e">
        <f t="shared" si="2416"/>
        <v>#DIV/0!</v>
      </c>
      <c r="AN2336" s="95" t="e">
        <f t="shared" si="2417"/>
        <v>#DIV/0!</v>
      </c>
      <c r="AO2336" s="95" t="e">
        <f t="shared" si="2418"/>
        <v>#DIV/0!</v>
      </c>
      <c r="AP2336" s="95" t="e">
        <f t="shared" si="2419"/>
        <v>#DIV/0!</v>
      </c>
      <c r="AQ2336" s="95" t="e">
        <f t="shared" si="2420"/>
        <v>#DIV/0!</v>
      </c>
      <c r="AR2336" s="95" t="e">
        <f t="shared" si="2421"/>
        <v>#DIV/0!</v>
      </c>
      <c r="AS2336" s="95" t="e">
        <f t="shared" si="2422"/>
        <v>#DIV/0!</v>
      </c>
      <c r="AT2336" s="95" t="e">
        <f t="shared" si="2423"/>
        <v>#DIV/0!</v>
      </c>
      <c r="AU2336" s="95" t="e">
        <f t="shared" si="2424"/>
        <v>#DIV/0!</v>
      </c>
      <c r="AV2336" s="95" t="e">
        <f t="shared" si="2425"/>
        <v>#DIV/0!</v>
      </c>
      <c r="AW2336" s="95" t="e">
        <f t="shared" si="2426"/>
        <v>#DIV/0!</v>
      </c>
      <c r="AX2336" s="95" t="e">
        <f t="shared" si="2427"/>
        <v>#DIV/0!</v>
      </c>
      <c r="AY2336" s="95" t="e">
        <f t="shared" si="2428"/>
        <v>#DIV/0!</v>
      </c>
      <c r="AZ2336" s="213" t="e">
        <f t="shared" si="2429"/>
        <v>#DIV/0!</v>
      </c>
      <c r="BA2336" s="201" t="e">
        <f t="shared" si="2366"/>
        <v>#DIV/0!</v>
      </c>
      <c r="BB2336" s="201" t="e">
        <f t="shared" si="2367"/>
        <v>#DIV/0!</v>
      </c>
      <c r="BC2336" s="201" t="e">
        <f t="shared" si="2368"/>
        <v>#DIV/0!</v>
      </c>
      <c r="BD2336" s="201" t="e">
        <f t="shared" si="2369"/>
        <v>#DIV/0!</v>
      </c>
      <c r="BE2336" s="201" t="e">
        <f t="shared" si="2370"/>
        <v>#DIV/0!</v>
      </c>
      <c r="BG2336" s="99" t="e">
        <f t="shared" si="2371"/>
        <v>#DIV/0!</v>
      </c>
      <c r="BH2336" s="99" t="e">
        <f t="shared" si="2372"/>
        <v>#DIV/0!</v>
      </c>
      <c r="BI2336" s="99" t="e">
        <f t="shared" si="2373"/>
        <v>#DIV/0!</v>
      </c>
      <c r="BJ2336" s="99" t="e">
        <f t="shared" si="2374"/>
        <v>#DIV/0!</v>
      </c>
      <c r="BK2336" s="99" t="e">
        <f t="shared" si="2375"/>
        <v>#DIV/0!</v>
      </c>
      <c r="BL2336" s="99" t="e">
        <f t="shared" si="2376"/>
        <v>#DIV/0!</v>
      </c>
      <c r="BM2336" s="99" t="e">
        <f t="shared" si="2377"/>
        <v>#DIV/0!</v>
      </c>
      <c r="BN2336" s="99" t="e">
        <f t="shared" si="2378"/>
        <v>#DIV/0!</v>
      </c>
      <c r="BO2336" s="99" t="e">
        <f t="shared" si="2379"/>
        <v>#DIV/0!</v>
      </c>
      <c r="BP2336" s="99" t="e">
        <f t="shared" si="2380"/>
        <v>#DIV/0!</v>
      </c>
      <c r="BQ2336" s="99" t="e">
        <f t="shared" si="2381"/>
        <v>#DIV/0!</v>
      </c>
      <c r="BR2336" s="99" t="e">
        <f t="shared" si="2382"/>
        <v>#DIV/0!</v>
      </c>
      <c r="BS2336" s="99">
        <f t="shared" si="2383"/>
        <v>0</v>
      </c>
      <c r="BT2336" s="99">
        <f t="shared" si="2384"/>
        <v>1.9</v>
      </c>
    </row>
    <row r="2337" spans="1:72" ht="13" x14ac:dyDescent="0.25">
      <c r="A2337" s="93">
        <v>39183</v>
      </c>
      <c r="B2337" s="94">
        <v>2.8541190238292016</v>
      </c>
      <c r="C2337" s="101">
        <v>2</v>
      </c>
      <c r="D2337" s="205">
        <v>17.637</v>
      </c>
      <c r="E2337" s="207" t="e">
        <f t="shared" si="2385"/>
        <v>#DIV/0!</v>
      </c>
      <c r="F2337" s="96"/>
      <c r="G2337" s="95" t="e">
        <f t="shared" si="2387"/>
        <v>#DIV/0!</v>
      </c>
      <c r="H2337" s="95">
        <f t="shared" si="2364"/>
        <v>0.85411902382920157</v>
      </c>
      <c r="I2337" s="95">
        <f t="shared" si="2365"/>
        <v>0</v>
      </c>
      <c r="J2337" s="100" t="e">
        <f t="shared" si="2388"/>
        <v>#DIV/0!</v>
      </c>
      <c r="K2337" s="100">
        <f t="shared" si="2389"/>
        <v>0</v>
      </c>
      <c r="L2337" s="100" t="e">
        <f t="shared" si="2390"/>
        <v>#DIV/0!</v>
      </c>
      <c r="M2337" s="100" t="e">
        <f t="shared" si="2391"/>
        <v>#DIV/0!</v>
      </c>
      <c r="N2337" s="100" t="e">
        <f t="shared" si="2392"/>
        <v>#DIV/0!</v>
      </c>
      <c r="O2337" s="100" t="e">
        <f t="shared" si="2393"/>
        <v>#DIV/0!</v>
      </c>
      <c r="P2337" s="100" t="e">
        <f t="shared" si="2394"/>
        <v>#DIV/0!</v>
      </c>
      <c r="Q2337" s="100" t="e">
        <f t="shared" si="2395"/>
        <v>#DIV/0!</v>
      </c>
      <c r="R2337" s="100" t="e">
        <f t="shared" si="2396"/>
        <v>#DIV/0!</v>
      </c>
      <c r="S2337" s="100" t="e">
        <f t="shared" si="2397"/>
        <v>#DIV/0!</v>
      </c>
      <c r="T2337" s="100" t="e">
        <f t="shared" si="2398"/>
        <v>#DIV/0!</v>
      </c>
      <c r="U2337" s="100" t="e">
        <f t="shared" si="2399"/>
        <v>#DIV/0!</v>
      </c>
      <c r="V2337" s="100" t="e">
        <f t="shared" si="2400"/>
        <v>#DIV/0!</v>
      </c>
      <c r="W2337" s="100" t="e">
        <f t="shared" si="2401"/>
        <v>#DIV/0!</v>
      </c>
      <c r="X2337" s="100" t="e">
        <f t="shared" si="2402"/>
        <v>#DIV/0!</v>
      </c>
      <c r="Y2337" s="100" t="e">
        <f t="shared" si="2403"/>
        <v>#DIV/0!</v>
      </c>
      <c r="Z2337" s="100" t="e">
        <f t="shared" si="2404"/>
        <v>#DIV/0!</v>
      </c>
      <c r="AA2337" s="100" t="e">
        <f t="shared" si="2386"/>
        <v>#DIV/0!</v>
      </c>
      <c r="AB2337" s="95" t="e">
        <f t="shared" si="2405"/>
        <v>#DIV/0!</v>
      </c>
      <c r="AC2337" s="95" t="e">
        <f t="shared" si="2406"/>
        <v>#DIV/0!</v>
      </c>
      <c r="AD2337" s="95" t="e">
        <f t="shared" si="2407"/>
        <v>#DIV/0!</v>
      </c>
      <c r="AE2337" s="95" t="e">
        <f t="shared" si="2408"/>
        <v>#DIV/0!</v>
      </c>
      <c r="AF2337" s="95" t="e">
        <f t="shared" si="2409"/>
        <v>#DIV/0!</v>
      </c>
      <c r="AG2337" s="95" t="e">
        <f t="shared" si="2410"/>
        <v>#DIV/0!</v>
      </c>
      <c r="AH2337" s="95" t="e">
        <f t="shared" si="2411"/>
        <v>#DIV/0!</v>
      </c>
      <c r="AI2337" s="95" t="e">
        <f t="shared" si="2412"/>
        <v>#DIV/0!</v>
      </c>
      <c r="AJ2337" s="95" t="e">
        <f t="shared" si="2413"/>
        <v>#DIV/0!</v>
      </c>
      <c r="AK2337" s="95" t="e">
        <f t="shared" si="2414"/>
        <v>#DIV/0!</v>
      </c>
      <c r="AL2337" s="95" t="e">
        <f t="shared" si="2415"/>
        <v>#DIV/0!</v>
      </c>
      <c r="AM2337" s="95" t="e">
        <f t="shared" si="2416"/>
        <v>#DIV/0!</v>
      </c>
      <c r="AN2337" s="95" t="e">
        <f t="shared" si="2417"/>
        <v>#DIV/0!</v>
      </c>
      <c r="AO2337" s="95" t="e">
        <f t="shared" si="2418"/>
        <v>#DIV/0!</v>
      </c>
      <c r="AP2337" s="95" t="e">
        <f t="shared" si="2419"/>
        <v>#DIV/0!</v>
      </c>
      <c r="AQ2337" s="95" t="e">
        <f t="shared" si="2420"/>
        <v>#DIV/0!</v>
      </c>
      <c r="AR2337" s="95" t="e">
        <f t="shared" si="2421"/>
        <v>#DIV/0!</v>
      </c>
      <c r="AS2337" s="95" t="e">
        <f t="shared" si="2422"/>
        <v>#DIV/0!</v>
      </c>
      <c r="AT2337" s="95" t="e">
        <f t="shared" si="2423"/>
        <v>#DIV/0!</v>
      </c>
      <c r="AU2337" s="95" t="e">
        <f t="shared" si="2424"/>
        <v>#DIV/0!</v>
      </c>
      <c r="AV2337" s="95" t="e">
        <f t="shared" si="2425"/>
        <v>#DIV/0!</v>
      </c>
      <c r="AW2337" s="95" t="e">
        <f t="shared" si="2426"/>
        <v>#DIV/0!</v>
      </c>
      <c r="AX2337" s="95" t="e">
        <f t="shared" si="2427"/>
        <v>#DIV/0!</v>
      </c>
      <c r="AY2337" s="95" t="e">
        <f t="shared" si="2428"/>
        <v>#DIV/0!</v>
      </c>
      <c r="AZ2337" s="213" t="e">
        <f t="shared" si="2429"/>
        <v>#DIV/0!</v>
      </c>
      <c r="BA2337" s="201" t="e">
        <f t="shared" si="2366"/>
        <v>#DIV/0!</v>
      </c>
      <c r="BB2337" s="201" t="e">
        <f t="shared" si="2367"/>
        <v>#DIV/0!</v>
      </c>
      <c r="BC2337" s="201" t="e">
        <f t="shared" si="2368"/>
        <v>#DIV/0!</v>
      </c>
      <c r="BD2337" s="201" t="e">
        <f t="shared" si="2369"/>
        <v>#DIV/0!</v>
      </c>
      <c r="BE2337" s="201" t="e">
        <f t="shared" si="2370"/>
        <v>#DIV/0!</v>
      </c>
      <c r="BG2337" s="99" t="e">
        <f t="shared" si="2371"/>
        <v>#DIV/0!</v>
      </c>
      <c r="BH2337" s="99" t="e">
        <f t="shared" si="2372"/>
        <v>#DIV/0!</v>
      </c>
      <c r="BI2337" s="99" t="e">
        <f t="shared" si="2373"/>
        <v>#DIV/0!</v>
      </c>
      <c r="BJ2337" s="99" t="e">
        <f t="shared" si="2374"/>
        <v>#DIV/0!</v>
      </c>
      <c r="BK2337" s="99" t="e">
        <f t="shared" si="2375"/>
        <v>#DIV/0!</v>
      </c>
      <c r="BL2337" s="99" t="e">
        <f t="shared" si="2376"/>
        <v>#DIV/0!</v>
      </c>
      <c r="BM2337" s="99" t="e">
        <f t="shared" si="2377"/>
        <v>#DIV/0!</v>
      </c>
      <c r="BN2337" s="99" t="e">
        <f t="shared" si="2378"/>
        <v>#DIV/0!</v>
      </c>
      <c r="BO2337" s="99" t="e">
        <f t="shared" si="2379"/>
        <v>#DIV/0!</v>
      </c>
      <c r="BP2337" s="99" t="e">
        <f t="shared" si="2380"/>
        <v>#DIV/0!</v>
      </c>
      <c r="BQ2337" s="99" t="e">
        <f t="shared" si="2381"/>
        <v>#DIV/0!</v>
      </c>
      <c r="BR2337" s="99" t="e">
        <f t="shared" si="2382"/>
        <v>#DIV/0!</v>
      </c>
      <c r="BS2337" s="99">
        <f t="shared" si="2383"/>
        <v>2.8541190238292016</v>
      </c>
      <c r="BT2337" s="99">
        <f t="shared" si="2384"/>
        <v>2</v>
      </c>
    </row>
    <row r="2338" spans="1:72" ht="13" x14ac:dyDescent="0.25">
      <c r="A2338" s="93">
        <v>39184</v>
      </c>
      <c r="B2338" s="94">
        <v>0</v>
      </c>
      <c r="C2338" s="101">
        <v>2.9</v>
      </c>
      <c r="D2338" s="205">
        <v>15.393000000000001</v>
      </c>
      <c r="E2338" s="207" t="e">
        <f t="shared" si="2385"/>
        <v>#DIV/0!</v>
      </c>
      <c r="F2338" s="96"/>
      <c r="G2338" s="95" t="e">
        <f t="shared" si="2387"/>
        <v>#DIV/0!</v>
      </c>
      <c r="H2338" s="95">
        <f t="shared" si="2364"/>
        <v>0</v>
      </c>
      <c r="I2338" s="95">
        <f t="shared" si="2365"/>
        <v>2.9</v>
      </c>
      <c r="J2338" s="100">
        <f t="shared" si="2388"/>
        <v>0</v>
      </c>
      <c r="K2338" s="100" t="e">
        <f t="shared" si="2389"/>
        <v>#DIV/0!</v>
      </c>
      <c r="L2338" s="100" t="e">
        <f t="shared" si="2390"/>
        <v>#DIV/0!</v>
      </c>
      <c r="M2338" s="100" t="e">
        <f t="shared" si="2391"/>
        <v>#DIV/0!</v>
      </c>
      <c r="N2338" s="100" t="e">
        <f t="shared" si="2392"/>
        <v>#DIV/0!</v>
      </c>
      <c r="O2338" s="100" t="e">
        <f t="shared" si="2393"/>
        <v>#DIV/0!</v>
      </c>
      <c r="P2338" s="100" t="e">
        <f t="shared" si="2394"/>
        <v>#DIV/0!</v>
      </c>
      <c r="Q2338" s="100" t="e">
        <f t="shared" si="2395"/>
        <v>#DIV/0!</v>
      </c>
      <c r="R2338" s="100" t="e">
        <f t="shared" si="2396"/>
        <v>#DIV/0!</v>
      </c>
      <c r="S2338" s="100" t="e">
        <f t="shared" si="2397"/>
        <v>#DIV/0!</v>
      </c>
      <c r="T2338" s="100" t="e">
        <f t="shared" si="2398"/>
        <v>#DIV/0!</v>
      </c>
      <c r="U2338" s="100" t="e">
        <f t="shared" si="2399"/>
        <v>#DIV/0!</v>
      </c>
      <c r="V2338" s="100" t="e">
        <f t="shared" si="2400"/>
        <v>#DIV/0!</v>
      </c>
      <c r="W2338" s="100" t="e">
        <f t="shared" si="2401"/>
        <v>#DIV/0!</v>
      </c>
      <c r="X2338" s="100" t="e">
        <f t="shared" si="2402"/>
        <v>#DIV/0!</v>
      </c>
      <c r="Y2338" s="100" t="e">
        <f t="shared" si="2403"/>
        <v>#DIV/0!</v>
      </c>
      <c r="Z2338" s="100" t="e">
        <f t="shared" si="2404"/>
        <v>#DIV/0!</v>
      </c>
      <c r="AA2338" s="100" t="e">
        <f t="shared" si="2386"/>
        <v>#DIV/0!</v>
      </c>
      <c r="AB2338" s="95" t="e">
        <f t="shared" si="2405"/>
        <v>#DIV/0!</v>
      </c>
      <c r="AC2338" s="95" t="e">
        <f t="shared" si="2406"/>
        <v>#DIV/0!</v>
      </c>
      <c r="AD2338" s="95" t="e">
        <f t="shared" si="2407"/>
        <v>#DIV/0!</v>
      </c>
      <c r="AE2338" s="95" t="e">
        <f t="shared" si="2408"/>
        <v>#DIV/0!</v>
      </c>
      <c r="AF2338" s="95" t="e">
        <f t="shared" si="2409"/>
        <v>#DIV/0!</v>
      </c>
      <c r="AG2338" s="95" t="e">
        <f t="shared" si="2410"/>
        <v>#DIV/0!</v>
      </c>
      <c r="AH2338" s="95" t="e">
        <f t="shared" si="2411"/>
        <v>#DIV/0!</v>
      </c>
      <c r="AI2338" s="95" t="e">
        <f t="shared" si="2412"/>
        <v>#DIV/0!</v>
      </c>
      <c r="AJ2338" s="95" t="e">
        <f t="shared" si="2413"/>
        <v>#DIV/0!</v>
      </c>
      <c r="AK2338" s="95" t="e">
        <f t="shared" si="2414"/>
        <v>#DIV/0!</v>
      </c>
      <c r="AL2338" s="95" t="e">
        <f t="shared" si="2415"/>
        <v>#DIV/0!</v>
      </c>
      <c r="AM2338" s="95" t="e">
        <f t="shared" si="2416"/>
        <v>#DIV/0!</v>
      </c>
      <c r="AN2338" s="95" t="e">
        <f t="shared" si="2417"/>
        <v>#DIV/0!</v>
      </c>
      <c r="AO2338" s="95" t="e">
        <f t="shared" si="2418"/>
        <v>#DIV/0!</v>
      </c>
      <c r="AP2338" s="95" t="e">
        <f t="shared" si="2419"/>
        <v>#DIV/0!</v>
      </c>
      <c r="AQ2338" s="95" t="e">
        <f t="shared" si="2420"/>
        <v>#DIV/0!</v>
      </c>
      <c r="AR2338" s="95" t="e">
        <f t="shared" si="2421"/>
        <v>#DIV/0!</v>
      </c>
      <c r="AS2338" s="95" t="e">
        <f t="shared" si="2422"/>
        <v>#DIV/0!</v>
      </c>
      <c r="AT2338" s="95" t="e">
        <f t="shared" si="2423"/>
        <v>#DIV/0!</v>
      </c>
      <c r="AU2338" s="95" t="e">
        <f t="shared" si="2424"/>
        <v>#DIV/0!</v>
      </c>
      <c r="AV2338" s="95" t="e">
        <f t="shared" si="2425"/>
        <v>#DIV/0!</v>
      </c>
      <c r="AW2338" s="95" t="e">
        <f t="shared" si="2426"/>
        <v>#DIV/0!</v>
      </c>
      <c r="AX2338" s="95" t="e">
        <f t="shared" si="2427"/>
        <v>#DIV/0!</v>
      </c>
      <c r="AY2338" s="95" t="e">
        <f t="shared" si="2428"/>
        <v>#DIV/0!</v>
      </c>
      <c r="AZ2338" s="213" t="e">
        <f t="shared" si="2429"/>
        <v>#DIV/0!</v>
      </c>
      <c r="BA2338" s="201" t="e">
        <f t="shared" si="2366"/>
        <v>#DIV/0!</v>
      </c>
      <c r="BB2338" s="201" t="e">
        <f t="shared" si="2367"/>
        <v>#DIV/0!</v>
      </c>
      <c r="BC2338" s="201" t="e">
        <f t="shared" si="2368"/>
        <v>#DIV/0!</v>
      </c>
      <c r="BD2338" s="201" t="e">
        <f t="shared" si="2369"/>
        <v>#DIV/0!</v>
      </c>
      <c r="BE2338" s="201" t="e">
        <f t="shared" si="2370"/>
        <v>#DIV/0!</v>
      </c>
      <c r="BG2338" s="99" t="e">
        <f t="shared" si="2371"/>
        <v>#DIV/0!</v>
      </c>
      <c r="BH2338" s="99" t="e">
        <f t="shared" si="2372"/>
        <v>#DIV/0!</v>
      </c>
      <c r="BI2338" s="99" t="e">
        <f t="shared" si="2373"/>
        <v>#DIV/0!</v>
      </c>
      <c r="BJ2338" s="99" t="e">
        <f t="shared" si="2374"/>
        <v>#DIV/0!</v>
      </c>
      <c r="BK2338" s="99" t="e">
        <f t="shared" si="2375"/>
        <v>#DIV/0!</v>
      </c>
      <c r="BL2338" s="99" t="e">
        <f t="shared" si="2376"/>
        <v>#DIV/0!</v>
      </c>
      <c r="BM2338" s="99" t="e">
        <f t="shared" si="2377"/>
        <v>#DIV/0!</v>
      </c>
      <c r="BN2338" s="99" t="e">
        <f t="shared" si="2378"/>
        <v>#DIV/0!</v>
      </c>
      <c r="BO2338" s="99" t="e">
        <f t="shared" si="2379"/>
        <v>#DIV/0!</v>
      </c>
      <c r="BP2338" s="99" t="e">
        <f t="shared" si="2380"/>
        <v>#DIV/0!</v>
      </c>
      <c r="BQ2338" s="99" t="e">
        <f t="shared" si="2381"/>
        <v>#DIV/0!</v>
      </c>
      <c r="BR2338" s="99" t="e">
        <f t="shared" si="2382"/>
        <v>#DIV/0!</v>
      </c>
      <c r="BS2338" s="99">
        <f t="shared" si="2383"/>
        <v>0</v>
      </c>
      <c r="BT2338" s="99">
        <f t="shared" si="2384"/>
        <v>2.9</v>
      </c>
    </row>
    <row r="2339" spans="1:72" ht="13" x14ac:dyDescent="0.25">
      <c r="A2339" s="93">
        <v>39185</v>
      </c>
      <c r="B2339" s="94">
        <v>0</v>
      </c>
      <c r="C2339" s="101">
        <v>2.5</v>
      </c>
      <c r="D2339" s="205">
        <v>14.891999999999999</v>
      </c>
      <c r="E2339" s="207" t="e">
        <f t="shared" si="2385"/>
        <v>#DIV/0!</v>
      </c>
      <c r="F2339" s="96"/>
      <c r="G2339" s="95" t="e">
        <f t="shared" si="2387"/>
        <v>#DIV/0!</v>
      </c>
      <c r="H2339" s="95">
        <f t="shared" si="2364"/>
        <v>0</v>
      </c>
      <c r="I2339" s="95">
        <f t="shared" si="2365"/>
        <v>2.5</v>
      </c>
      <c r="J2339" s="100">
        <f t="shared" si="2388"/>
        <v>0</v>
      </c>
      <c r="K2339" s="100" t="e">
        <f t="shared" si="2389"/>
        <v>#DIV/0!</v>
      </c>
      <c r="L2339" s="100" t="e">
        <f t="shared" si="2390"/>
        <v>#DIV/0!</v>
      </c>
      <c r="M2339" s="100" t="e">
        <f t="shared" si="2391"/>
        <v>#DIV/0!</v>
      </c>
      <c r="N2339" s="100" t="e">
        <f t="shared" si="2392"/>
        <v>#DIV/0!</v>
      </c>
      <c r="O2339" s="100" t="e">
        <f t="shared" si="2393"/>
        <v>#DIV/0!</v>
      </c>
      <c r="P2339" s="100" t="e">
        <f t="shared" si="2394"/>
        <v>#DIV/0!</v>
      </c>
      <c r="Q2339" s="100" t="e">
        <f t="shared" si="2395"/>
        <v>#DIV/0!</v>
      </c>
      <c r="R2339" s="100" t="e">
        <f t="shared" si="2396"/>
        <v>#DIV/0!</v>
      </c>
      <c r="S2339" s="100" t="e">
        <f t="shared" si="2397"/>
        <v>#DIV/0!</v>
      </c>
      <c r="T2339" s="100" t="e">
        <f t="shared" si="2398"/>
        <v>#DIV/0!</v>
      </c>
      <c r="U2339" s="100" t="e">
        <f t="shared" si="2399"/>
        <v>#DIV/0!</v>
      </c>
      <c r="V2339" s="100" t="e">
        <f t="shared" si="2400"/>
        <v>#DIV/0!</v>
      </c>
      <c r="W2339" s="100" t="e">
        <f t="shared" si="2401"/>
        <v>#DIV/0!</v>
      </c>
      <c r="X2339" s="100" t="e">
        <f t="shared" si="2402"/>
        <v>#DIV/0!</v>
      </c>
      <c r="Y2339" s="100" t="e">
        <f t="shared" si="2403"/>
        <v>#DIV/0!</v>
      </c>
      <c r="Z2339" s="100" t="e">
        <f t="shared" si="2404"/>
        <v>#DIV/0!</v>
      </c>
      <c r="AA2339" s="100" t="e">
        <f t="shared" si="2386"/>
        <v>#DIV/0!</v>
      </c>
      <c r="AB2339" s="95" t="e">
        <f t="shared" si="2405"/>
        <v>#DIV/0!</v>
      </c>
      <c r="AC2339" s="95" t="e">
        <f t="shared" si="2406"/>
        <v>#DIV/0!</v>
      </c>
      <c r="AD2339" s="95" t="e">
        <f t="shared" si="2407"/>
        <v>#DIV/0!</v>
      </c>
      <c r="AE2339" s="95" t="e">
        <f t="shared" si="2408"/>
        <v>#DIV/0!</v>
      </c>
      <c r="AF2339" s="95" t="e">
        <f t="shared" si="2409"/>
        <v>#DIV/0!</v>
      </c>
      <c r="AG2339" s="95" t="e">
        <f t="shared" si="2410"/>
        <v>#DIV/0!</v>
      </c>
      <c r="AH2339" s="95" t="e">
        <f t="shared" si="2411"/>
        <v>#DIV/0!</v>
      </c>
      <c r="AI2339" s="95" t="e">
        <f t="shared" si="2412"/>
        <v>#DIV/0!</v>
      </c>
      <c r="AJ2339" s="95" t="e">
        <f t="shared" si="2413"/>
        <v>#DIV/0!</v>
      </c>
      <c r="AK2339" s="95" t="e">
        <f t="shared" si="2414"/>
        <v>#DIV/0!</v>
      </c>
      <c r="AL2339" s="95" t="e">
        <f t="shared" si="2415"/>
        <v>#DIV/0!</v>
      </c>
      <c r="AM2339" s="95" t="e">
        <f t="shared" si="2416"/>
        <v>#DIV/0!</v>
      </c>
      <c r="AN2339" s="95" t="e">
        <f t="shared" si="2417"/>
        <v>#DIV/0!</v>
      </c>
      <c r="AO2339" s="95" t="e">
        <f t="shared" si="2418"/>
        <v>#DIV/0!</v>
      </c>
      <c r="AP2339" s="95" t="e">
        <f t="shared" si="2419"/>
        <v>#DIV/0!</v>
      </c>
      <c r="AQ2339" s="95" t="e">
        <f t="shared" si="2420"/>
        <v>#DIV/0!</v>
      </c>
      <c r="AR2339" s="95" t="e">
        <f t="shared" si="2421"/>
        <v>#DIV/0!</v>
      </c>
      <c r="AS2339" s="95" t="e">
        <f t="shared" si="2422"/>
        <v>#DIV/0!</v>
      </c>
      <c r="AT2339" s="95" t="e">
        <f t="shared" si="2423"/>
        <v>#DIV/0!</v>
      </c>
      <c r="AU2339" s="95" t="e">
        <f t="shared" si="2424"/>
        <v>#DIV/0!</v>
      </c>
      <c r="AV2339" s="95" t="e">
        <f t="shared" si="2425"/>
        <v>#DIV/0!</v>
      </c>
      <c r="AW2339" s="95" t="e">
        <f t="shared" si="2426"/>
        <v>#DIV/0!</v>
      </c>
      <c r="AX2339" s="95" t="e">
        <f t="shared" si="2427"/>
        <v>#DIV/0!</v>
      </c>
      <c r="AY2339" s="95" t="e">
        <f t="shared" si="2428"/>
        <v>#DIV/0!</v>
      </c>
      <c r="AZ2339" s="213" t="e">
        <f t="shared" si="2429"/>
        <v>#DIV/0!</v>
      </c>
      <c r="BA2339" s="201" t="e">
        <f t="shared" si="2366"/>
        <v>#DIV/0!</v>
      </c>
      <c r="BB2339" s="201" t="e">
        <f t="shared" si="2367"/>
        <v>#DIV/0!</v>
      </c>
      <c r="BC2339" s="201" t="e">
        <f t="shared" si="2368"/>
        <v>#DIV/0!</v>
      </c>
      <c r="BD2339" s="201" t="e">
        <f t="shared" si="2369"/>
        <v>#DIV/0!</v>
      </c>
      <c r="BE2339" s="201" t="e">
        <f t="shared" si="2370"/>
        <v>#DIV/0!</v>
      </c>
      <c r="BG2339" s="99" t="e">
        <f t="shared" si="2371"/>
        <v>#DIV/0!</v>
      </c>
      <c r="BH2339" s="99" t="e">
        <f t="shared" si="2372"/>
        <v>#DIV/0!</v>
      </c>
      <c r="BI2339" s="99" t="e">
        <f t="shared" si="2373"/>
        <v>#DIV/0!</v>
      </c>
      <c r="BJ2339" s="99" t="e">
        <f t="shared" si="2374"/>
        <v>#DIV/0!</v>
      </c>
      <c r="BK2339" s="99" t="e">
        <f t="shared" si="2375"/>
        <v>#DIV/0!</v>
      </c>
      <c r="BL2339" s="99" t="e">
        <f t="shared" si="2376"/>
        <v>#DIV/0!</v>
      </c>
      <c r="BM2339" s="99" t="e">
        <f t="shared" si="2377"/>
        <v>#DIV/0!</v>
      </c>
      <c r="BN2339" s="99" t="e">
        <f t="shared" si="2378"/>
        <v>#DIV/0!</v>
      </c>
      <c r="BO2339" s="99" t="e">
        <f t="shared" si="2379"/>
        <v>#DIV/0!</v>
      </c>
      <c r="BP2339" s="99" t="e">
        <f t="shared" si="2380"/>
        <v>#DIV/0!</v>
      </c>
      <c r="BQ2339" s="99" t="e">
        <f t="shared" si="2381"/>
        <v>#DIV/0!</v>
      </c>
      <c r="BR2339" s="99" t="e">
        <f t="shared" si="2382"/>
        <v>#DIV/0!</v>
      </c>
      <c r="BS2339" s="99">
        <f t="shared" si="2383"/>
        <v>0</v>
      </c>
      <c r="BT2339" s="99">
        <f t="shared" si="2384"/>
        <v>2.5</v>
      </c>
    </row>
    <row r="2340" spans="1:72" ht="13" x14ac:dyDescent="0.25">
      <c r="A2340" s="93">
        <v>39186</v>
      </c>
      <c r="B2340" s="94">
        <v>18.055530755892171</v>
      </c>
      <c r="C2340" s="101">
        <v>1.9</v>
      </c>
      <c r="D2340" s="205">
        <v>13.146000000000001</v>
      </c>
      <c r="E2340" s="207" t="e">
        <f t="shared" si="2385"/>
        <v>#DIV/0!</v>
      </c>
      <c r="F2340" s="96"/>
      <c r="G2340" s="95" t="e">
        <f t="shared" si="2387"/>
        <v>#DIV/0!</v>
      </c>
      <c r="H2340" s="95">
        <f t="shared" si="2364"/>
        <v>16.155530755892173</v>
      </c>
      <c r="I2340" s="95">
        <f t="shared" si="2365"/>
        <v>0</v>
      </c>
      <c r="J2340" s="100" t="e">
        <f t="shared" si="2388"/>
        <v>#DIV/0!</v>
      </c>
      <c r="K2340" s="100">
        <f t="shared" si="2389"/>
        <v>0</v>
      </c>
      <c r="L2340" s="100" t="e">
        <f t="shared" si="2390"/>
        <v>#DIV/0!</v>
      </c>
      <c r="M2340" s="100" t="e">
        <f t="shared" si="2391"/>
        <v>#DIV/0!</v>
      </c>
      <c r="N2340" s="100" t="e">
        <f t="shared" si="2392"/>
        <v>#DIV/0!</v>
      </c>
      <c r="O2340" s="100" t="e">
        <f t="shared" si="2393"/>
        <v>#DIV/0!</v>
      </c>
      <c r="P2340" s="100" t="e">
        <f t="shared" si="2394"/>
        <v>#DIV/0!</v>
      </c>
      <c r="Q2340" s="100" t="e">
        <f t="shared" si="2395"/>
        <v>#DIV/0!</v>
      </c>
      <c r="R2340" s="100" t="e">
        <f t="shared" si="2396"/>
        <v>#DIV/0!</v>
      </c>
      <c r="S2340" s="100" t="e">
        <f t="shared" si="2397"/>
        <v>#DIV/0!</v>
      </c>
      <c r="T2340" s="100" t="e">
        <f t="shared" si="2398"/>
        <v>#DIV/0!</v>
      </c>
      <c r="U2340" s="100" t="e">
        <f t="shared" si="2399"/>
        <v>#DIV/0!</v>
      </c>
      <c r="V2340" s="100" t="e">
        <f t="shared" si="2400"/>
        <v>#DIV/0!</v>
      </c>
      <c r="W2340" s="100" t="e">
        <f t="shared" si="2401"/>
        <v>#DIV/0!</v>
      </c>
      <c r="X2340" s="100" t="e">
        <f t="shared" si="2402"/>
        <v>#DIV/0!</v>
      </c>
      <c r="Y2340" s="100" t="e">
        <f t="shared" si="2403"/>
        <v>#DIV/0!</v>
      </c>
      <c r="Z2340" s="100" t="e">
        <f t="shared" si="2404"/>
        <v>#DIV/0!</v>
      </c>
      <c r="AA2340" s="100" t="e">
        <f t="shared" si="2386"/>
        <v>#DIV/0!</v>
      </c>
      <c r="AB2340" s="95" t="e">
        <f t="shared" si="2405"/>
        <v>#DIV/0!</v>
      </c>
      <c r="AC2340" s="95" t="e">
        <f t="shared" si="2406"/>
        <v>#DIV/0!</v>
      </c>
      <c r="AD2340" s="95" t="e">
        <f t="shared" si="2407"/>
        <v>#DIV/0!</v>
      </c>
      <c r="AE2340" s="95" t="e">
        <f t="shared" si="2408"/>
        <v>#DIV/0!</v>
      </c>
      <c r="AF2340" s="95" t="e">
        <f t="shared" si="2409"/>
        <v>#DIV/0!</v>
      </c>
      <c r="AG2340" s="95" t="e">
        <f t="shared" si="2410"/>
        <v>#DIV/0!</v>
      </c>
      <c r="AH2340" s="95" t="e">
        <f t="shared" si="2411"/>
        <v>#DIV/0!</v>
      </c>
      <c r="AI2340" s="95" t="e">
        <f t="shared" si="2412"/>
        <v>#DIV/0!</v>
      </c>
      <c r="AJ2340" s="95" t="e">
        <f t="shared" si="2413"/>
        <v>#DIV/0!</v>
      </c>
      <c r="AK2340" s="95" t="e">
        <f t="shared" si="2414"/>
        <v>#DIV/0!</v>
      </c>
      <c r="AL2340" s="95" t="e">
        <f t="shared" si="2415"/>
        <v>#DIV/0!</v>
      </c>
      <c r="AM2340" s="95" t="e">
        <f t="shared" si="2416"/>
        <v>#DIV/0!</v>
      </c>
      <c r="AN2340" s="95" t="e">
        <f t="shared" si="2417"/>
        <v>#DIV/0!</v>
      </c>
      <c r="AO2340" s="95" t="e">
        <f t="shared" si="2418"/>
        <v>#DIV/0!</v>
      </c>
      <c r="AP2340" s="95" t="e">
        <f t="shared" si="2419"/>
        <v>#DIV/0!</v>
      </c>
      <c r="AQ2340" s="95" t="e">
        <f t="shared" si="2420"/>
        <v>#DIV/0!</v>
      </c>
      <c r="AR2340" s="95" t="e">
        <f t="shared" si="2421"/>
        <v>#DIV/0!</v>
      </c>
      <c r="AS2340" s="95" t="e">
        <f t="shared" si="2422"/>
        <v>#DIV/0!</v>
      </c>
      <c r="AT2340" s="95" t="e">
        <f t="shared" si="2423"/>
        <v>#DIV/0!</v>
      </c>
      <c r="AU2340" s="95" t="e">
        <f t="shared" si="2424"/>
        <v>#DIV/0!</v>
      </c>
      <c r="AV2340" s="95" t="e">
        <f t="shared" si="2425"/>
        <v>#DIV/0!</v>
      </c>
      <c r="AW2340" s="95" t="e">
        <f t="shared" si="2426"/>
        <v>#DIV/0!</v>
      </c>
      <c r="AX2340" s="95" t="e">
        <f t="shared" si="2427"/>
        <v>#DIV/0!</v>
      </c>
      <c r="AY2340" s="95" t="e">
        <f t="shared" si="2428"/>
        <v>#DIV/0!</v>
      </c>
      <c r="AZ2340" s="213" t="e">
        <f t="shared" si="2429"/>
        <v>#DIV/0!</v>
      </c>
      <c r="BA2340" s="201" t="e">
        <f t="shared" si="2366"/>
        <v>#DIV/0!</v>
      </c>
      <c r="BB2340" s="201" t="e">
        <f t="shared" si="2367"/>
        <v>#DIV/0!</v>
      </c>
      <c r="BC2340" s="201" t="e">
        <f t="shared" si="2368"/>
        <v>#DIV/0!</v>
      </c>
      <c r="BD2340" s="201" t="e">
        <f t="shared" si="2369"/>
        <v>#DIV/0!</v>
      </c>
      <c r="BE2340" s="201" t="e">
        <f t="shared" si="2370"/>
        <v>#DIV/0!</v>
      </c>
      <c r="BG2340" s="99" t="e">
        <f t="shared" si="2371"/>
        <v>#DIV/0!</v>
      </c>
      <c r="BH2340" s="99" t="e">
        <f t="shared" si="2372"/>
        <v>#DIV/0!</v>
      </c>
      <c r="BI2340" s="99" t="e">
        <f t="shared" si="2373"/>
        <v>#DIV/0!</v>
      </c>
      <c r="BJ2340" s="99" t="e">
        <f t="shared" si="2374"/>
        <v>#DIV/0!</v>
      </c>
      <c r="BK2340" s="99" t="e">
        <f t="shared" si="2375"/>
        <v>#DIV/0!</v>
      </c>
      <c r="BL2340" s="99" t="e">
        <f t="shared" si="2376"/>
        <v>#DIV/0!</v>
      </c>
      <c r="BM2340" s="99" t="e">
        <f t="shared" si="2377"/>
        <v>#DIV/0!</v>
      </c>
      <c r="BN2340" s="99" t="e">
        <f t="shared" si="2378"/>
        <v>#DIV/0!</v>
      </c>
      <c r="BO2340" s="99" t="e">
        <f t="shared" si="2379"/>
        <v>#DIV/0!</v>
      </c>
      <c r="BP2340" s="99" t="e">
        <f t="shared" si="2380"/>
        <v>#DIV/0!</v>
      </c>
      <c r="BQ2340" s="99" t="e">
        <f t="shared" si="2381"/>
        <v>#DIV/0!</v>
      </c>
      <c r="BR2340" s="99" t="e">
        <f t="shared" si="2382"/>
        <v>#DIV/0!</v>
      </c>
      <c r="BS2340" s="99">
        <f t="shared" si="2383"/>
        <v>18.055530755892171</v>
      </c>
      <c r="BT2340" s="99">
        <f t="shared" si="2384"/>
        <v>1.9</v>
      </c>
    </row>
    <row r="2341" spans="1:72" ht="13" x14ac:dyDescent="0.25">
      <c r="A2341" s="93">
        <v>39187</v>
      </c>
      <c r="B2341" s="94">
        <v>0</v>
      </c>
      <c r="C2341" s="101">
        <v>1.7</v>
      </c>
      <c r="D2341" s="205">
        <v>19.574999999999999</v>
      </c>
      <c r="E2341" s="207" t="e">
        <f t="shared" si="2385"/>
        <v>#DIV/0!</v>
      </c>
      <c r="F2341" s="96"/>
      <c r="G2341" s="95" t="e">
        <f t="shared" si="2387"/>
        <v>#DIV/0!</v>
      </c>
      <c r="H2341" s="95">
        <f t="shared" si="2364"/>
        <v>0</v>
      </c>
      <c r="I2341" s="95">
        <f t="shared" si="2365"/>
        <v>1.7</v>
      </c>
      <c r="J2341" s="100">
        <f t="shared" si="2388"/>
        <v>0</v>
      </c>
      <c r="K2341" s="100" t="e">
        <f t="shared" si="2389"/>
        <v>#DIV/0!</v>
      </c>
      <c r="L2341" s="100" t="e">
        <f t="shared" si="2390"/>
        <v>#DIV/0!</v>
      </c>
      <c r="M2341" s="100" t="e">
        <f t="shared" si="2391"/>
        <v>#DIV/0!</v>
      </c>
      <c r="N2341" s="100" t="e">
        <f t="shared" si="2392"/>
        <v>#DIV/0!</v>
      </c>
      <c r="O2341" s="100" t="e">
        <f t="shared" si="2393"/>
        <v>#DIV/0!</v>
      </c>
      <c r="P2341" s="100" t="e">
        <f t="shared" si="2394"/>
        <v>#DIV/0!</v>
      </c>
      <c r="Q2341" s="100" t="e">
        <f t="shared" si="2395"/>
        <v>#DIV/0!</v>
      </c>
      <c r="R2341" s="100" t="e">
        <f t="shared" si="2396"/>
        <v>#DIV/0!</v>
      </c>
      <c r="S2341" s="100" t="e">
        <f t="shared" si="2397"/>
        <v>#DIV/0!</v>
      </c>
      <c r="T2341" s="100" t="e">
        <f t="shared" si="2398"/>
        <v>#DIV/0!</v>
      </c>
      <c r="U2341" s="100" t="e">
        <f t="shared" si="2399"/>
        <v>#DIV/0!</v>
      </c>
      <c r="V2341" s="100" t="e">
        <f t="shared" si="2400"/>
        <v>#DIV/0!</v>
      </c>
      <c r="W2341" s="100" t="e">
        <f t="shared" si="2401"/>
        <v>#DIV/0!</v>
      </c>
      <c r="X2341" s="100" t="e">
        <f t="shared" si="2402"/>
        <v>#DIV/0!</v>
      </c>
      <c r="Y2341" s="100" t="e">
        <f t="shared" si="2403"/>
        <v>#DIV/0!</v>
      </c>
      <c r="Z2341" s="100" t="e">
        <f t="shared" si="2404"/>
        <v>#DIV/0!</v>
      </c>
      <c r="AA2341" s="100" t="e">
        <f t="shared" si="2386"/>
        <v>#DIV/0!</v>
      </c>
      <c r="AB2341" s="95" t="e">
        <f t="shared" si="2405"/>
        <v>#DIV/0!</v>
      </c>
      <c r="AC2341" s="95" t="e">
        <f t="shared" si="2406"/>
        <v>#DIV/0!</v>
      </c>
      <c r="AD2341" s="95" t="e">
        <f t="shared" si="2407"/>
        <v>#DIV/0!</v>
      </c>
      <c r="AE2341" s="95" t="e">
        <f t="shared" si="2408"/>
        <v>#DIV/0!</v>
      </c>
      <c r="AF2341" s="95" t="e">
        <f t="shared" si="2409"/>
        <v>#DIV/0!</v>
      </c>
      <c r="AG2341" s="95" t="e">
        <f t="shared" si="2410"/>
        <v>#DIV/0!</v>
      </c>
      <c r="AH2341" s="95" t="e">
        <f t="shared" si="2411"/>
        <v>#DIV/0!</v>
      </c>
      <c r="AI2341" s="95" t="e">
        <f t="shared" si="2412"/>
        <v>#DIV/0!</v>
      </c>
      <c r="AJ2341" s="95" t="e">
        <f t="shared" si="2413"/>
        <v>#DIV/0!</v>
      </c>
      <c r="AK2341" s="95" t="e">
        <f t="shared" si="2414"/>
        <v>#DIV/0!</v>
      </c>
      <c r="AL2341" s="95" t="e">
        <f t="shared" si="2415"/>
        <v>#DIV/0!</v>
      </c>
      <c r="AM2341" s="95" t="e">
        <f t="shared" si="2416"/>
        <v>#DIV/0!</v>
      </c>
      <c r="AN2341" s="95" t="e">
        <f t="shared" si="2417"/>
        <v>#DIV/0!</v>
      </c>
      <c r="AO2341" s="95" t="e">
        <f t="shared" si="2418"/>
        <v>#DIV/0!</v>
      </c>
      <c r="AP2341" s="95" t="e">
        <f t="shared" si="2419"/>
        <v>#DIV/0!</v>
      </c>
      <c r="AQ2341" s="95" t="e">
        <f t="shared" si="2420"/>
        <v>#DIV/0!</v>
      </c>
      <c r="AR2341" s="95" t="e">
        <f t="shared" si="2421"/>
        <v>#DIV/0!</v>
      </c>
      <c r="AS2341" s="95" t="e">
        <f t="shared" si="2422"/>
        <v>#DIV/0!</v>
      </c>
      <c r="AT2341" s="95" t="e">
        <f t="shared" si="2423"/>
        <v>#DIV/0!</v>
      </c>
      <c r="AU2341" s="95" t="e">
        <f t="shared" si="2424"/>
        <v>#DIV/0!</v>
      </c>
      <c r="AV2341" s="95" t="e">
        <f t="shared" si="2425"/>
        <v>#DIV/0!</v>
      </c>
      <c r="AW2341" s="95" t="e">
        <f t="shared" si="2426"/>
        <v>#DIV/0!</v>
      </c>
      <c r="AX2341" s="95" t="e">
        <f t="shared" si="2427"/>
        <v>#DIV/0!</v>
      </c>
      <c r="AY2341" s="95" t="e">
        <f t="shared" si="2428"/>
        <v>#DIV/0!</v>
      </c>
      <c r="AZ2341" s="213" t="e">
        <f t="shared" si="2429"/>
        <v>#DIV/0!</v>
      </c>
      <c r="BA2341" s="201" t="e">
        <f t="shared" si="2366"/>
        <v>#DIV/0!</v>
      </c>
      <c r="BB2341" s="201" t="e">
        <f t="shared" si="2367"/>
        <v>#DIV/0!</v>
      </c>
      <c r="BC2341" s="201" t="e">
        <f t="shared" si="2368"/>
        <v>#DIV/0!</v>
      </c>
      <c r="BD2341" s="201" t="e">
        <f t="shared" si="2369"/>
        <v>#DIV/0!</v>
      </c>
      <c r="BE2341" s="201" t="e">
        <f t="shared" si="2370"/>
        <v>#DIV/0!</v>
      </c>
      <c r="BG2341" s="99" t="e">
        <f t="shared" si="2371"/>
        <v>#DIV/0!</v>
      </c>
      <c r="BH2341" s="99" t="e">
        <f t="shared" si="2372"/>
        <v>#DIV/0!</v>
      </c>
      <c r="BI2341" s="99" t="e">
        <f t="shared" si="2373"/>
        <v>#DIV/0!</v>
      </c>
      <c r="BJ2341" s="99" t="e">
        <f t="shared" si="2374"/>
        <v>#DIV/0!</v>
      </c>
      <c r="BK2341" s="99" t="e">
        <f t="shared" si="2375"/>
        <v>#DIV/0!</v>
      </c>
      <c r="BL2341" s="99" t="e">
        <f t="shared" si="2376"/>
        <v>#DIV/0!</v>
      </c>
      <c r="BM2341" s="99" t="e">
        <f t="shared" si="2377"/>
        <v>#DIV/0!</v>
      </c>
      <c r="BN2341" s="99" t="e">
        <f t="shared" si="2378"/>
        <v>#DIV/0!</v>
      </c>
      <c r="BO2341" s="99" t="e">
        <f t="shared" si="2379"/>
        <v>#DIV/0!</v>
      </c>
      <c r="BP2341" s="99" t="e">
        <f t="shared" si="2380"/>
        <v>#DIV/0!</v>
      </c>
      <c r="BQ2341" s="99" t="e">
        <f t="shared" si="2381"/>
        <v>#DIV/0!</v>
      </c>
      <c r="BR2341" s="99" t="e">
        <f t="shared" si="2382"/>
        <v>#DIV/0!</v>
      </c>
      <c r="BS2341" s="99">
        <f t="shared" si="2383"/>
        <v>0</v>
      </c>
      <c r="BT2341" s="99">
        <f t="shared" si="2384"/>
        <v>1.7</v>
      </c>
    </row>
    <row r="2342" spans="1:72" ht="13" x14ac:dyDescent="0.25">
      <c r="A2342" s="93">
        <v>39188</v>
      </c>
      <c r="B2342" s="94">
        <v>0</v>
      </c>
      <c r="C2342" s="101">
        <v>1.8</v>
      </c>
      <c r="D2342" s="205">
        <v>22.803000000000001</v>
      </c>
      <c r="E2342" s="207" t="e">
        <f t="shared" si="2385"/>
        <v>#DIV/0!</v>
      </c>
      <c r="F2342" s="96"/>
      <c r="G2342" s="95" t="e">
        <f t="shared" si="2387"/>
        <v>#DIV/0!</v>
      </c>
      <c r="H2342" s="95">
        <f t="shared" si="2364"/>
        <v>0</v>
      </c>
      <c r="I2342" s="95">
        <f t="shared" si="2365"/>
        <v>1.8</v>
      </c>
      <c r="J2342" s="100">
        <f t="shared" si="2388"/>
        <v>0</v>
      </c>
      <c r="K2342" s="100" t="e">
        <f t="shared" si="2389"/>
        <v>#DIV/0!</v>
      </c>
      <c r="L2342" s="100" t="e">
        <f t="shared" si="2390"/>
        <v>#DIV/0!</v>
      </c>
      <c r="M2342" s="100" t="e">
        <f t="shared" si="2391"/>
        <v>#DIV/0!</v>
      </c>
      <c r="N2342" s="100" t="e">
        <f t="shared" si="2392"/>
        <v>#DIV/0!</v>
      </c>
      <c r="O2342" s="100" t="e">
        <f t="shared" si="2393"/>
        <v>#DIV/0!</v>
      </c>
      <c r="P2342" s="100" t="e">
        <f t="shared" si="2394"/>
        <v>#DIV/0!</v>
      </c>
      <c r="Q2342" s="100" t="e">
        <f t="shared" si="2395"/>
        <v>#DIV/0!</v>
      </c>
      <c r="R2342" s="100" t="e">
        <f t="shared" si="2396"/>
        <v>#DIV/0!</v>
      </c>
      <c r="S2342" s="100" t="e">
        <f t="shared" si="2397"/>
        <v>#DIV/0!</v>
      </c>
      <c r="T2342" s="100" t="e">
        <f t="shared" si="2398"/>
        <v>#DIV/0!</v>
      </c>
      <c r="U2342" s="100" t="e">
        <f t="shared" si="2399"/>
        <v>#DIV/0!</v>
      </c>
      <c r="V2342" s="100" t="e">
        <f t="shared" si="2400"/>
        <v>#DIV/0!</v>
      </c>
      <c r="W2342" s="100" t="e">
        <f t="shared" si="2401"/>
        <v>#DIV/0!</v>
      </c>
      <c r="X2342" s="100" t="e">
        <f t="shared" si="2402"/>
        <v>#DIV/0!</v>
      </c>
      <c r="Y2342" s="100" t="e">
        <f t="shared" si="2403"/>
        <v>#DIV/0!</v>
      </c>
      <c r="Z2342" s="100" t="e">
        <f t="shared" si="2404"/>
        <v>#DIV/0!</v>
      </c>
      <c r="AA2342" s="100" t="e">
        <f t="shared" si="2386"/>
        <v>#DIV/0!</v>
      </c>
      <c r="AB2342" s="95" t="e">
        <f t="shared" si="2405"/>
        <v>#DIV/0!</v>
      </c>
      <c r="AC2342" s="95" t="e">
        <f t="shared" si="2406"/>
        <v>#DIV/0!</v>
      </c>
      <c r="AD2342" s="95" t="e">
        <f t="shared" si="2407"/>
        <v>#DIV/0!</v>
      </c>
      <c r="AE2342" s="95" t="e">
        <f t="shared" si="2408"/>
        <v>#DIV/0!</v>
      </c>
      <c r="AF2342" s="95" t="e">
        <f t="shared" si="2409"/>
        <v>#DIV/0!</v>
      </c>
      <c r="AG2342" s="95" t="e">
        <f t="shared" si="2410"/>
        <v>#DIV/0!</v>
      </c>
      <c r="AH2342" s="95" t="e">
        <f t="shared" si="2411"/>
        <v>#DIV/0!</v>
      </c>
      <c r="AI2342" s="95" t="e">
        <f t="shared" si="2412"/>
        <v>#DIV/0!</v>
      </c>
      <c r="AJ2342" s="95" t="e">
        <f t="shared" si="2413"/>
        <v>#DIV/0!</v>
      </c>
      <c r="AK2342" s="95" t="e">
        <f t="shared" si="2414"/>
        <v>#DIV/0!</v>
      </c>
      <c r="AL2342" s="95" t="e">
        <f t="shared" si="2415"/>
        <v>#DIV/0!</v>
      </c>
      <c r="AM2342" s="95" t="e">
        <f t="shared" si="2416"/>
        <v>#DIV/0!</v>
      </c>
      <c r="AN2342" s="95" t="e">
        <f t="shared" si="2417"/>
        <v>#DIV/0!</v>
      </c>
      <c r="AO2342" s="95" t="e">
        <f t="shared" si="2418"/>
        <v>#DIV/0!</v>
      </c>
      <c r="AP2342" s="95" t="e">
        <f t="shared" si="2419"/>
        <v>#DIV/0!</v>
      </c>
      <c r="AQ2342" s="95" t="e">
        <f t="shared" si="2420"/>
        <v>#DIV/0!</v>
      </c>
      <c r="AR2342" s="95" t="e">
        <f t="shared" si="2421"/>
        <v>#DIV/0!</v>
      </c>
      <c r="AS2342" s="95" t="e">
        <f t="shared" si="2422"/>
        <v>#DIV/0!</v>
      </c>
      <c r="AT2342" s="95" t="e">
        <f t="shared" si="2423"/>
        <v>#DIV/0!</v>
      </c>
      <c r="AU2342" s="95" t="e">
        <f t="shared" si="2424"/>
        <v>#DIV/0!</v>
      </c>
      <c r="AV2342" s="95" t="e">
        <f t="shared" si="2425"/>
        <v>#DIV/0!</v>
      </c>
      <c r="AW2342" s="95" t="e">
        <f t="shared" si="2426"/>
        <v>#DIV/0!</v>
      </c>
      <c r="AX2342" s="95" t="e">
        <f t="shared" si="2427"/>
        <v>#DIV/0!</v>
      </c>
      <c r="AY2342" s="95" t="e">
        <f t="shared" si="2428"/>
        <v>#DIV/0!</v>
      </c>
      <c r="AZ2342" s="213" t="e">
        <f t="shared" si="2429"/>
        <v>#DIV/0!</v>
      </c>
      <c r="BA2342" s="201" t="e">
        <f t="shared" si="2366"/>
        <v>#DIV/0!</v>
      </c>
      <c r="BB2342" s="201" t="e">
        <f t="shared" si="2367"/>
        <v>#DIV/0!</v>
      </c>
      <c r="BC2342" s="201" t="e">
        <f t="shared" si="2368"/>
        <v>#DIV/0!</v>
      </c>
      <c r="BD2342" s="201" t="e">
        <f t="shared" si="2369"/>
        <v>#DIV/0!</v>
      </c>
      <c r="BE2342" s="201" t="e">
        <f t="shared" si="2370"/>
        <v>#DIV/0!</v>
      </c>
      <c r="BG2342" s="99" t="e">
        <f t="shared" si="2371"/>
        <v>#DIV/0!</v>
      </c>
      <c r="BH2342" s="99" t="e">
        <f t="shared" si="2372"/>
        <v>#DIV/0!</v>
      </c>
      <c r="BI2342" s="99" t="e">
        <f t="shared" si="2373"/>
        <v>#DIV/0!</v>
      </c>
      <c r="BJ2342" s="99" t="e">
        <f t="shared" si="2374"/>
        <v>#DIV/0!</v>
      </c>
      <c r="BK2342" s="99" t="e">
        <f t="shared" si="2375"/>
        <v>#DIV/0!</v>
      </c>
      <c r="BL2342" s="99" t="e">
        <f t="shared" si="2376"/>
        <v>#DIV/0!</v>
      </c>
      <c r="BM2342" s="99" t="e">
        <f t="shared" si="2377"/>
        <v>#DIV/0!</v>
      </c>
      <c r="BN2342" s="99" t="e">
        <f t="shared" si="2378"/>
        <v>#DIV/0!</v>
      </c>
      <c r="BO2342" s="99" t="e">
        <f t="shared" si="2379"/>
        <v>#DIV/0!</v>
      </c>
      <c r="BP2342" s="99" t="e">
        <f t="shared" si="2380"/>
        <v>#DIV/0!</v>
      </c>
      <c r="BQ2342" s="99" t="e">
        <f t="shared" si="2381"/>
        <v>#DIV/0!</v>
      </c>
      <c r="BR2342" s="99" t="e">
        <f t="shared" si="2382"/>
        <v>#DIV/0!</v>
      </c>
      <c r="BS2342" s="99">
        <f t="shared" si="2383"/>
        <v>0</v>
      </c>
      <c r="BT2342" s="99">
        <f t="shared" si="2384"/>
        <v>1.8</v>
      </c>
    </row>
    <row r="2343" spans="1:72" ht="13" x14ac:dyDescent="0.25">
      <c r="A2343" s="93">
        <v>39189</v>
      </c>
      <c r="B2343" s="94">
        <v>3.0178878158233475</v>
      </c>
      <c r="C2343" s="101">
        <v>2.2999999999999998</v>
      </c>
      <c r="D2343" s="205">
        <v>21.751999999999999</v>
      </c>
      <c r="E2343" s="207" t="e">
        <f t="shared" si="2385"/>
        <v>#DIV/0!</v>
      </c>
      <c r="F2343" s="96"/>
      <c r="G2343" s="95" t="e">
        <f t="shared" si="2387"/>
        <v>#DIV/0!</v>
      </c>
      <c r="H2343" s="95">
        <f t="shared" si="2364"/>
        <v>0.71788781582334771</v>
      </c>
      <c r="I2343" s="95">
        <f t="shared" si="2365"/>
        <v>0</v>
      </c>
      <c r="J2343" s="100" t="e">
        <f t="shared" si="2388"/>
        <v>#DIV/0!</v>
      </c>
      <c r="K2343" s="100">
        <f t="shared" si="2389"/>
        <v>0</v>
      </c>
      <c r="L2343" s="100" t="e">
        <f t="shared" si="2390"/>
        <v>#DIV/0!</v>
      </c>
      <c r="M2343" s="100" t="e">
        <f t="shared" si="2391"/>
        <v>#DIV/0!</v>
      </c>
      <c r="N2343" s="100" t="e">
        <f t="shared" si="2392"/>
        <v>#DIV/0!</v>
      </c>
      <c r="O2343" s="100" t="e">
        <f t="shared" si="2393"/>
        <v>#DIV/0!</v>
      </c>
      <c r="P2343" s="100" t="e">
        <f t="shared" si="2394"/>
        <v>#DIV/0!</v>
      </c>
      <c r="Q2343" s="100" t="e">
        <f t="shared" si="2395"/>
        <v>#DIV/0!</v>
      </c>
      <c r="R2343" s="100" t="e">
        <f t="shared" si="2396"/>
        <v>#DIV/0!</v>
      </c>
      <c r="S2343" s="100" t="e">
        <f t="shared" si="2397"/>
        <v>#DIV/0!</v>
      </c>
      <c r="T2343" s="100" t="e">
        <f t="shared" si="2398"/>
        <v>#DIV/0!</v>
      </c>
      <c r="U2343" s="100" t="e">
        <f t="shared" si="2399"/>
        <v>#DIV/0!</v>
      </c>
      <c r="V2343" s="100" t="e">
        <f t="shared" si="2400"/>
        <v>#DIV/0!</v>
      </c>
      <c r="W2343" s="100" t="e">
        <f t="shared" si="2401"/>
        <v>#DIV/0!</v>
      </c>
      <c r="X2343" s="100" t="e">
        <f t="shared" si="2402"/>
        <v>#DIV/0!</v>
      </c>
      <c r="Y2343" s="100" t="e">
        <f t="shared" si="2403"/>
        <v>#DIV/0!</v>
      </c>
      <c r="Z2343" s="100" t="e">
        <f t="shared" si="2404"/>
        <v>#DIV/0!</v>
      </c>
      <c r="AA2343" s="100" t="e">
        <f t="shared" si="2386"/>
        <v>#DIV/0!</v>
      </c>
      <c r="AB2343" s="95" t="e">
        <f t="shared" si="2405"/>
        <v>#DIV/0!</v>
      </c>
      <c r="AC2343" s="95" t="e">
        <f t="shared" si="2406"/>
        <v>#DIV/0!</v>
      </c>
      <c r="AD2343" s="95" t="e">
        <f t="shared" si="2407"/>
        <v>#DIV/0!</v>
      </c>
      <c r="AE2343" s="95" t="e">
        <f t="shared" si="2408"/>
        <v>#DIV/0!</v>
      </c>
      <c r="AF2343" s="95" t="e">
        <f t="shared" si="2409"/>
        <v>#DIV/0!</v>
      </c>
      <c r="AG2343" s="95" t="e">
        <f t="shared" si="2410"/>
        <v>#DIV/0!</v>
      </c>
      <c r="AH2343" s="95" t="e">
        <f t="shared" si="2411"/>
        <v>#DIV/0!</v>
      </c>
      <c r="AI2343" s="95" t="e">
        <f t="shared" si="2412"/>
        <v>#DIV/0!</v>
      </c>
      <c r="AJ2343" s="95" t="e">
        <f t="shared" si="2413"/>
        <v>#DIV/0!</v>
      </c>
      <c r="AK2343" s="95" t="e">
        <f t="shared" si="2414"/>
        <v>#DIV/0!</v>
      </c>
      <c r="AL2343" s="95" t="e">
        <f t="shared" si="2415"/>
        <v>#DIV/0!</v>
      </c>
      <c r="AM2343" s="95" t="e">
        <f t="shared" si="2416"/>
        <v>#DIV/0!</v>
      </c>
      <c r="AN2343" s="95" t="e">
        <f t="shared" si="2417"/>
        <v>#DIV/0!</v>
      </c>
      <c r="AO2343" s="95" t="e">
        <f t="shared" si="2418"/>
        <v>#DIV/0!</v>
      </c>
      <c r="AP2343" s="95" t="e">
        <f t="shared" si="2419"/>
        <v>#DIV/0!</v>
      </c>
      <c r="AQ2343" s="95" t="e">
        <f t="shared" si="2420"/>
        <v>#DIV/0!</v>
      </c>
      <c r="AR2343" s="95" t="e">
        <f t="shared" si="2421"/>
        <v>#DIV/0!</v>
      </c>
      <c r="AS2343" s="95" t="e">
        <f t="shared" si="2422"/>
        <v>#DIV/0!</v>
      </c>
      <c r="AT2343" s="95" t="e">
        <f t="shared" si="2423"/>
        <v>#DIV/0!</v>
      </c>
      <c r="AU2343" s="95" t="e">
        <f t="shared" si="2424"/>
        <v>#DIV/0!</v>
      </c>
      <c r="AV2343" s="95" t="e">
        <f t="shared" si="2425"/>
        <v>#DIV/0!</v>
      </c>
      <c r="AW2343" s="95" t="e">
        <f t="shared" si="2426"/>
        <v>#DIV/0!</v>
      </c>
      <c r="AX2343" s="95" t="e">
        <f t="shared" si="2427"/>
        <v>#DIV/0!</v>
      </c>
      <c r="AY2343" s="95" t="e">
        <f t="shared" si="2428"/>
        <v>#DIV/0!</v>
      </c>
      <c r="AZ2343" s="213" t="e">
        <f t="shared" si="2429"/>
        <v>#DIV/0!</v>
      </c>
      <c r="BA2343" s="201" t="e">
        <f t="shared" si="2366"/>
        <v>#DIV/0!</v>
      </c>
      <c r="BB2343" s="201" t="e">
        <f t="shared" si="2367"/>
        <v>#DIV/0!</v>
      </c>
      <c r="BC2343" s="201" t="e">
        <f t="shared" si="2368"/>
        <v>#DIV/0!</v>
      </c>
      <c r="BD2343" s="201" t="e">
        <f t="shared" si="2369"/>
        <v>#DIV/0!</v>
      </c>
      <c r="BE2343" s="201" t="e">
        <f t="shared" si="2370"/>
        <v>#DIV/0!</v>
      </c>
      <c r="BG2343" s="99" t="e">
        <f t="shared" si="2371"/>
        <v>#DIV/0!</v>
      </c>
      <c r="BH2343" s="99" t="e">
        <f t="shared" si="2372"/>
        <v>#DIV/0!</v>
      </c>
      <c r="BI2343" s="99" t="e">
        <f t="shared" si="2373"/>
        <v>#DIV/0!</v>
      </c>
      <c r="BJ2343" s="99" t="e">
        <f t="shared" si="2374"/>
        <v>#DIV/0!</v>
      </c>
      <c r="BK2343" s="99" t="e">
        <f t="shared" si="2375"/>
        <v>#DIV/0!</v>
      </c>
      <c r="BL2343" s="99" t="e">
        <f t="shared" si="2376"/>
        <v>#DIV/0!</v>
      </c>
      <c r="BM2343" s="99" t="e">
        <f t="shared" si="2377"/>
        <v>#DIV/0!</v>
      </c>
      <c r="BN2343" s="99" t="e">
        <f t="shared" si="2378"/>
        <v>#DIV/0!</v>
      </c>
      <c r="BO2343" s="99" t="e">
        <f t="shared" si="2379"/>
        <v>#DIV/0!</v>
      </c>
      <c r="BP2343" s="99" t="e">
        <f t="shared" si="2380"/>
        <v>#DIV/0!</v>
      </c>
      <c r="BQ2343" s="99" t="e">
        <f t="shared" si="2381"/>
        <v>#DIV/0!</v>
      </c>
      <c r="BR2343" s="99" t="e">
        <f t="shared" si="2382"/>
        <v>#DIV/0!</v>
      </c>
      <c r="BS2343" s="99">
        <f t="shared" si="2383"/>
        <v>3.0178878158233475</v>
      </c>
      <c r="BT2343" s="99">
        <f t="shared" si="2384"/>
        <v>2.2999999999999998</v>
      </c>
    </row>
    <row r="2344" spans="1:72" ht="13" x14ac:dyDescent="0.25">
      <c r="A2344" s="93">
        <v>39190</v>
      </c>
      <c r="B2344" s="94">
        <v>0</v>
      </c>
      <c r="C2344" s="101">
        <v>2.4</v>
      </c>
      <c r="D2344" s="205">
        <v>14.625</v>
      </c>
      <c r="E2344" s="207" t="e">
        <f t="shared" si="2385"/>
        <v>#DIV/0!</v>
      </c>
      <c r="F2344" s="96"/>
      <c r="G2344" s="95" t="e">
        <f t="shared" si="2387"/>
        <v>#DIV/0!</v>
      </c>
      <c r="H2344" s="95">
        <f t="shared" si="2364"/>
        <v>0</v>
      </c>
      <c r="I2344" s="95">
        <f t="shared" si="2365"/>
        <v>2.4</v>
      </c>
      <c r="J2344" s="100">
        <f t="shared" si="2388"/>
        <v>0</v>
      </c>
      <c r="K2344" s="100" t="e">
        <f t="shared" si="2389"/>
        <v>#DIV/0!</v>
      </c>
      <c r="L2344" s="100" t="e">
        <f t="shared" si="2390"/>
        <v>#DIV/0!</v>
      </c>
      <c r="M2344" s="100" t="e">
        <f t="shared" si="2391"/>
        <v>#DIV/0!</v>
      </c>
      <c r="N2344" s="100" t="e">
        <f t="shared" si="2392"/>
        <v>#DIV/0!</v>
      </c>
      <c r="O2344" s="100" t="e">
        <f t="shared" si="2393"/>
        <v>#DIV/0!</v>
      </c>
      <c r="P2344" s="100" t="e">
        <f t="shared" si="2394"/>
        <v>#DIV/0!</v>
      </c>
      <c r="Q2344" s="100" t="e">
        <f t="shared" si="2395"/>
        <v>#DIV/0!</v>
      </c>
      <c r="R2344" s="100" t="e">
        <f t="shared" si="2396"/>
        <v>#DIV/0!</v>
      </c>
      <c r="S2344" s="100" t="e">
        <f t="shared" si="2397"/>
        <v>#DIV/0!</v>
      </c>
      <c r="T2344" s="100" t="e">
        <f t="shared" si="2398"/>
        <v>#DIV/0!</v>
      </c>
      <c r="U2344" s="100" t="e">
        <f t="shared" si="2399"/>
        <v>#DIV/0!</v>
      </c>
      <c r="V2344" s="100" t="e">
        <f t="shared" si="2400"/>
        <v>#DIV/0!</v>
      </c>
      <c r="W2344" s="100" t="e">
        <f t="shared" si="2401"/>
        <v>#DIV/0!</v>
      </c>
      <c r="X2344" s="100" t="e">
        <f t="shared" si="2402"/>
        <v>#DIV/0!</v>
      </c>
      <c r="Y2344" s="100" t="e">
        <f t="shared" si="2403"/>
        <v>#DIV/0!</v>
      </c>
      <c r="Z2344" s="100" t="e">
        <f t="shared" si="2404"/>
        <v>#DIV/0!</v>
      </c>
      <c r="AA2344" s="100" t="e">
        <f t="shared" si="2386"/>
        <v>#DIV/0!</v>
      </c>
      <c r="AB2344" s="95" t="e">
        <f t="shared" si="2405"/>
        <v>#DIV/0!</v>
      </c>
      <c r="AC2344" s="95" t="e">
        <f t="shared" si="2406"/>
        <v>#DIV/0!</v>
      </c>
      <c r="AD2344" s="95" t="e">
        <f t="shared" si="2407"/>
        <v>#DIV/0!</v>
      </c>
      <c r="AE2344" s="95" t="e">
        <f t="shared" si="2408"/>
        <v>#DIV/0!</v>
      </c>
      <c r="AF2344" s="95" t="e">
        <f t="shared" si="2409"/>
        <v>#DIV/0!</v>
      </c>
      <c r="AG2344" s="95" t="e">
        <f t="shared" si="2410"/>
        <v>#DIV/0!</v>
      </c>
      <c r="AH2344" s="95" t="e">
        <f t="shared" si="2411"/>
        <v>#DIV/0!</v>
      </c>
      <c r="AI2344" s="95" t="e">
        <f t="shared" si="2412"/>
        <v>#DIV/0!</v>
      </c>
      <c r="AJ2344" s="95" t="e">
        <f t="shared" si="2413"/>
        <v>#DIV/0!</v>
      </c>
      <c r="AK2344" s="95" t="e">
        <f t="shared" si="2414"/>
        <v>#DIV/0!</v>
      </c>
      <c r="AL2344" s="95" t="e">
        <f t="shared" si="2415"/>
        <v>#DIV/0!</v>
      </c>
      <c r="AM2344" s="95" t="e">
        <f t="shared" si="2416"/>
        <v>#DIV/0!</v>
      </c>
      <c r="AN2344" s="95" t="e">
        <f t="shared" si="2417"/>
        <v>#DIV/0!</v>
      </c>
      <c r="AO2344" s="95" t="e">
        <f t="shared" si="2418"/>
        <v>#DIV/0!</v>
      </c>
      <c r="AP2344" s="95" t="e">
        <f t="shared" si="2419"/>
        <v>#DIV/0!</v>
      </c>
      <c r="AQ2344" s="95" t="e">
        <f t="shared" si="2420"/>
        <v>#DIV/0!</v>
      </c>
      <c r="AR2344" s="95" t="e">
        <f t="shared" si="2421"/>
        <v>#DIV/0!</v>
      </c>
      <c r="AS2344" s="95" t="e">
        <f t="shared" si="2422"/>
        <v>#DIV/0!</v>
      </c>
      <c r="AT2344" s="95" t="e">
        <f t="shared" si="2423"/>
        <v>#DIV/0!</v>
      </c>
      <c r="AU2344" s="95" t="e">
        <f t="shared" si="2424"/>
        <v>#DIV/0!</v>
      </c>
      <c r="AV2344" s="95" t="e">
        <f t="shared" si="2425"/>
        <v>#DIV/0!</v>
      </c>
      <c r="AW2344" s="95" t="e">
        <f t="shared" si="2426"/>
        <v>#DIV/0!</v>
      </c>
      <c r="AX2344" s="95" t="e">
        <f t="shared" si="2427"/>
        <v>#DIV/0!</v>
      </c>
      <c r="AY2344" s="95" t="e">
        <f t="shared" si="2428"/>
        <v>#DIV/0!</v>
      </c>
      <c r="AZ2344" s="213" t="e">
        <f t="shared" si="2429"/>
        <v>#DIV/0!</v>
      </c>
      <c r="BA2344" s="201" t="e">
        <f t="shared" si="2366"/>
        <v>#DIV/0!</v>
      </c>
      <c r="BB2344" s="201" t="e">
        <f t="shared" si="2367"/>
        <v>#DIV/0!</v>
      </c>
      <c r="BC2344" s="201" t="e">
        <f t="shared" si="2368"/>
        <v>#DIV/0!</v>
      </c>
      <c r="BD2344" s="201" t="e">
        <f t="shared" si="2369"/>
        <v>#DIV/0!</v>
      </c>
      <c r="BE2344" s="201" t="e">
        <f t="shared" si="2370"/>
        <v>#DIV/0!</v>
      </c>
      <c r="BG2344" s="99" t="e">
        <f t="shared" si="2371"/>
        <v>#DIV/0!</v>
      </c>
      <c r="BH2344" s="99" t="e">
        <f t="shared" si="2372"/>
        <v>#DIV/0!</v>
      </c>
      <c r="BI2344" s="99" t="e">
        <f t="shared" si="2373"/>
        <v>#DIV/0!</v>
      </c>
      <c r="BJ2344" s="99" t="e">
        <f t="shared" si="2374"/>
        <v>#DIV/0!</v>
      </c>
      <c r="BK2344" s="99" t="e">
        <f t="shared" si="2375"/>
        <v>#DIV/0!</v>
      </c>
      <c r="BL2344" s="99" t="e">
        <f t="shared" si="2376"/>
        <v>#DIV/0!</v>
      </c>
      <c r="BM2344" s="99" t="e">
        <f t="shared" si="2377"/>
        <v>#DIV/0!</v>
      </c>
      <c r="BN2344" s="99" t="e">
        <f t="shared" si="2378"/>
        <v>#DIV/0!</v>
      </c>
      <c r="BO2344" s="99" t="e">
        <f t="shared" si="2379"/>
        <v>#DIV/0!</v>
      </c>
      <c r="BP2344" s="99" t="e">
        <f t="shared" si="2380"/>
        <v>#DIV/0!</v>
      </c>
      <c r="BQ2344" s="99" t="e">
        <f t="shared" si="2381"/>
        <v>#DIV/0!</v>
      </c>
      <c r="BR2344" s="99" t="e">
        <f t="shared" si="2382"/>
        <v>#DIV/0!</v>
      </c>
      <c r="BS2344" s="99">
        <f t="shared" si="2383"/>
        <v>0</v>
      </c>
      <c r="BT2344" s="99">
        <f t="shared" si="2384"/>
        <v>2.4</v>
      </c>
    </row>
    <row r="2345" spans="1:72" ht="13" x14ac:dyDescent="0.25">
      <c r="A2345" s="93">
        <v>39191</v>
      </c>
      <c r="B2345" s="94">
        <v>0</v>
      </c>
      <c r="C2345" s="101">
        <v>3.3</v>
      </c>
      <c r="D2345" s="205">
        <v>12.186999999999999</v>
      </c>
      <c r="E2345" s="207" t="e">
        <f t="shared" si="2385"/>
        <v>#DIV/0!</v>
      </c>
      <c r="F2345" s="96"/>
      <c r="G2345" s="95" t="e">
        <f t="shared" si="2387"/>
        <v>#DIV/0!</v>
      </c>
      <c r="H2345" s="95">
        <f t="shared" si="2364"/>
        <v>0</v>
      </c>
      <c r="I2345" s="95">
        <f t="shared" si="2365"/>
        <v>3.3</v>
      </c>
      <c r="J2345" s="100">
        <f t="shared" si="2388"/>
        <v>0</v>
      </c>
      <c r="K2345" s="100" t="e">
        <f t="shared" si="2389"/>
        <v>#DIV/0!</v>
      </c>
      <c r="L2345" s="100" t="e">
        <f t="shared" si="2390"/>
        <v>#DIV/0!</v>
      </c>
      <c r="M2345" s="100" t="e">
        <f t="shared" si="2391"/>
        <v>#DIV/0!</v>
      </c>
      <c r="N2345" s="100" t="e">
        <f t="shared" si="2392"/>
        <v>#DIV/0!</v>
      </c>
      <c r="O2345" s="100" t="e">
        <f t="shared" si="2393"/>
        <v>#DIV/0!</v>
      </c>
      <c r="P2345" s="100" t="e">
        <f t="shared" si="2394"/>
        <v>#DIV/0!</v>
      </c>
      <c r="Q2345" s="100" t="e">
        <f t="shared" si="2395"/>
        <v>#DIV/0!</v>
      </c>
      <c r="R2345" s="100" t="e">
        <f t="shared" si="2396"/>
        <v>#DIV/0!</v>
      </c>
      <c r="S2345" s="100" t="e">
        <f t="shared" si="2397"/>
        <v>#DIV/0!</v>
      </c>
      <c r="T2345" s="100" t="e">
        <f t="shared" si="2398"/>
        <v>#DIV/0!</v>
      </c>
      <c r="U2345" s="100" t="e">
        <f t="shared" si="2399"/>
        <v>#DIV/0!</v>
      </c>
      <c r="V2345" s="100" t="e">
        <f t="shared" si="2400"/>
        <v>#DIV/0!</v>
      </c>
      <c r="W2345" s="100" t="e">
        <f t="shared" si="2401"/>
        <v>#DIV/0!</v>
      </c>
      <c r="X2345" s="100" t="e">
        <f t="shared" si="2402"/>
        <v>#DIV/0!</v>
      </c>
      <c r="Y2345" s="100" t="e">
        <f t="shared" si="2403"/>
        <v>#DIV/0!</v>
      </c>
      <c r="Z2345" s="100" t="e">
        <f t="shared" si="2404"/>
        <v>#DIV/0!</v>
      </c>
      <c r="AA2345" s="100" t="e">
        <f t="shared" si="2386"/>
        <v>#DIV/0!</v>
      </c>
      <c r="AB2345" s="95" t="e">
        <f t="shared" si="2405"/>
        <v>#DIV/0!</v>
      </c>
      <c r="AC2345" s="95" t="e">
        <f t="shared" si="2406"/>
        <v>#DIV/0!</v>
      </c>
      <c r="AD2345" s="95" t="e">
        <f t="shared" si="2407"/>
        <v>#DIV/0!</v>
      </c>
      <c r="AE2345" s="95" t="e">
        <f t="shared" si="2408"/>
        <v>#DIV/0!</v>
      </c>
      <c r="AF2345" s="95" t="e">
        <f t="shared" si="2409"/>
        <v>#DIV/0!</v>
      </c>
      <c r="AG2345" s="95" t="e">
        <f t="shared" si="2410"/>
        <v>#DIV/0!</v>
      </c>
      <c r="AH2345" s="95" t="e">
        <f t="shared" si="2411"/>
        <v>#DIV/0!</v>
      </c>
      <c r="AI2345" s="95" t="e">
        <f t="shared" si="2412"/>
        <v>#DIV/0!</v>
      </c>
      <c r="AJ2345" s="95" t="e">
        <f t="shared" si="2413"/>
        <v>#DIV/0!</v>
      </c>
      <c r="AK2345" s="95" t="e">
        <f t="shared" si="2414"/>
        <v>#DIV/0!</v>
      </c>
      <c r="AL2345" s="95" t="e">
        <f t="shared" si="2415"/>
        <v>#DIV/0!</v>
      </c>
      <c r="AM2345" s="95" t="e">
        <f t="shared" si="2416"/>
        <v>#DIV/0!</v>
      </c>
      <c r="AN2345" s="95" t="e">
        <f t="shared" si="2417"/>
        <v>#DIV/0!</v>
      </c>
      <c r="AO2345" s="95" t="e">
        <f t="shared" si="2418"/>
        <v>#DIV/0!</v>
      </c>
      <c r="AP2345" s="95" t="e">
        <f t="shared" si="2419"/>
        <v>#DIV/0!</v>
      </c>
      <c r="AQ2345" s="95" t="e">
        <f t="shared" si="2420"/>
        <v>#DIV/0!</v>
      </c>
      <c r="AR2345" s="95" t="e">
        <f t="shared" si="2421"/>
        <v>#DIV/0!</v>
      </c>
      <c r="AS2345" s="95" t="e">
        <f t="shared" si="2422"/>
        <v>#DIV/0!</v>
      </c>
      <c r="AT2345" s="95" t="e">
        <f t="shared" si="2423"/>
        <v>#DIV/0!</v>
      </c>
      <c r="AU2345" s="95" t="e">
        <f t="shared" si="2424"/>
        <v>#DIV/0!</v>
      </c>
      <c r="AV2345" s="95" t="e">
        <f t="shared" si="2425"/>
        <v>#DIV/0!</v>
      </c>
      <c r="AW2345" s="95" t="e">
        <f t="shared" si="2426"/>
        <v>#DIV/0!</v>
      </c>
      <c r="AX2345" s="95" t="e">
        <f t="shared" si="2427"/>
        <v>#DIV/0!</v>
      </c>
      <c r="AY2345" s="95" t="e">
        <f t="shared" si="2428"/>
        <v>#DIV/0!</v>
      </c>
      <c r="AZ2345" s="213" t="e">
        <f t="shared" si="2429"/>
        <v>#DIV/0!</v>
      </c>
      <c r="BA2345" s="201" t="e">
        <f t="shared" si="2366"/>
        <v>#DIV/0!</v>
      </c>
      <c r="BB2345" s="201" t="e">
        <f t="shared" si="2367"/>
        <v>#DIV/0!</v>
      </c>
      <c r="BC2345" s="201" t="e">
        <f t="shared" si="2368"/>
        <v>#DIV/0!</v>
      </c>
      <c r="BD2345" s="201" t="e">
        <f t="shared" si="2369"/>
        <v>#DIV/0!</v>
      </c>
      <c r="BE2345" s="201" t="e">
        <f t="shared" si="2370"/>
        <v>#DIV/0!</v>
      </c>
      <c r="BG2345" s="99" t="e">
        <f t="shared" si="2371"/>
        <v>#DIV/0!</v>
      </c>
      <c r="BH2345" s="99" t="e">
        <f t="shared" si="2372"/>
        <v>#DIV/0!</v>
      </c>
      <c r="BI2345" s="99" t="e">
        <f t="shared" si="2373"/>
        <v>#DIV/0!</v>
      </c>
      <c r="BJ2345" s="99" t="e">
        <f t="shared" si="2374"/>
        <v>#DIV/0!</v>
      </c>
      <c r="BK2345" s="99" t="e">
        <f t="shared" si="2375"/>
        <v>#DIV/0!</v>
      </c>
      <c r="BL2345" s="99" t="e">
        <f t="shared" si="2376"/>
        <v>#DIV/0!</v>
      </c>
      <c r="BM2345" s="99" t="e">
        <f t="shared" si="2377"/>
        <v>#DIV/0!</v>
      </c>
      <c r="BN2345" s="99" t="e">
        <f t="shared" si="2378"/>
        <v>#DIV/0!</v>
      </c>
      <c r="BO2345" s="99" t="e">
        <f t="shared" si="2379"/>
        <v>#DIV/0!</v>
      </c>
      <c r="BP2345" s="99" t="e">
        <f t="shared" si="2380"/>
        <v>#DIV/0!</v>
      </c>
      <c r="BQ2345" s="99" t="e">
        <f t="shared" si="2381"/>
        <v>#DIV/0!</v>
      </c>
      <c r="BR2345" s="99" t="e">
        <f t="shared" si="2382"/>
        <v>#DIV/0!</v>
      </c>
      <c r="BS2345" s="99">
        <f t="shared" si="2383"/>
        <v>0</v>
      </c>
      <c r="BT2345" s="99">
        <f t="shared" si="2384"/>
        <v>3.3</v>
      </c>
    </row>
    <row r="2346" spans="1:72" ht="13" x14ac:dyDescent="0.25">
      <c r="A2346" s="93">
        <v>39192</v>
      </c>
      <c r="B2346" s="94">
        <v>21.995127373313498</v>
      </c>
      <c r="C2346" s="101">
        <v>1.7</v>
      </c>
      <c r="D2346" s="205">
        <v>11.869</v>
      </c>
      <c r="E2346" s="207" t="e">
        <f t="shared" si="2385"/>
        <v>#DIV/0!</v>
      </c>
      <c r="F2346" s="96"/>
      <c r="G2346" s="95" t="e">
        <f t="shared" si="2387"/>
        <v>#DIV/0!</v>
      </c>
      <c r="H2346" s="95">
        <f t="shared" si="2364"/>
        <v>20.295127373313498</v>
      </c>
      <c r="I2346" s="95">
        <f t="shared" si="2365"/>
        <v>0</v>
      </c>
      <c r="J2346" s="100" t="e">
        <f t="shared" si="2388"/>
        <v>#DIV/0!</v>
      </c>
      <c r="K2346" s="100">
        <f t="shared" si="2389"/>
        <v>0</v>
      </c>
      <c r="L2346" s="100" t="e">
        <f t="shared" si="2390"/>
        <v>#DIV/0!</v>
      </c>
      <c r="M2346" s="100" t="e">
        <f t="shared" si="2391"/>
        <v>#DIV/0!</v>
      </c>
      <c r="N2346" s="100" t="e">
        <f t="shared" si="2392"/>
        <v>#DIV/0!</v>
      </c>
      <c r="O2346" s="100" t="e">
        <f t="shared" si="2393"/>
        <v>#DIV/0!</v>
      </c>
      <c r="P2346" s="100" t="e">
        <f t="shared" si="2394"/>
        <v>#DIV/0!</v>
      </c>
      <c r="Q2346" s="100" t="e">
        <f t="shared" si="2395"/>
        <v>#DIV/0!</v>
      </c>
      <c r="R2346" s="100" t="e">
        <f t="shared" si="2396"/>
        <v>#DIV/0!</v>
      </c>
      <c r="S2346" s="100" t="e">
        <f t="shared" si="2397"/>
        <v>#DIV/0!</v>
      </c>
      <c r="T2346" s="100" t="e">
        <f t="shared" si="2398"/>
        <v>#DIV/0!</v>
      </c>
      <c r="U2346" s="100" t="e">
        <f t="shared" si="2399"/>
        <v>#DIV/0!</v>
      </c>
      <c r="V2346" s="100" t="e">
        <f t="shared" si="2400"/>
        <v>#DIV/0!</v>
      </c>
      <c r="W2346" s="100" t="e">
        <f t="shared" si="2401"/>
        <v>#DIV/0!</v>
      </c>
      <c r="X2346" s="100" t="e">
        <f t="shared" si="2402"/>
        <v>#DIV/0!</v>
      </c>
      <c r="Y2346" s="100" t="e">
        <f t="shared" si="2403"/>
        <v>#DIV/0!</v>
      </c>
      <c r="Z2346" s="100" t="e">
        <f t="shared" si="2404"/>
        <v>#DIV/0!</v>
      </c>
      <c r="AA2346" s="100" t="e">
        <f t="shared" si="2386"/>
        <v>#DIV/0!</v>
      </c>
      <c r="AB2346" s="95" t="e">
        <f t="shared" si="2405"/>
        <v>#DIV/0!</v>
      </c>
      <c r="AC2346" s="95" t="e">
        <f t="shared" si="2406"/>
        <v>#DIV/0!</v>
      </c>
      <c r="AD2346" s="95" t="e">
        <f t="shared" si="2407"/>
        <v>#DIV/0!</v>
      </c>
      <c r="AE2346" s="95" t="e">
        <f t="shared" si="2408"/>
        <v>#DIV/0!</v>
      </c>
      <c r="AF2346" s="95" t="e">
        <f t="shared" si="2409"/>
        <v>#DIV/0!</v>
      </c>
      <c r="AG2346" s="95" t="e">
        <f t="shared" si="2410"/>
        <v>#DIV/0!</v>
      </c>
      <c r="AH2346" s="95" t="e">
        <f t="shared" si="2411"/>
        <v>#DIV/0!</v>
      </c>
      <c r="AI2346" s="95" t="e">
        <f t="shared" si="2412"/>
        <v>#DIV/0!</v>
      </c>
      <c r="AJ2346" s="95" t="e">
        <f t="shared" si="2413"/>
        <v>#DIV/0!</v>
      </c>
      <c r="AK2346" s="95" t="e">
        <f t="shared" si="2414"/>
        <v>#DIV/0!</v>
      </c>
      <c r="AL2346" s="95" t="e">
        <f t="shared" si="2415"/>
        <v>#DIV/0!</v>
      </c>
      <c r="AM2346" s="95" t="e">
        <f t="shared" si="2416"/>
        <v>#DIV/0!</v>
      </c>
      <c r="AN2346" s="95" t="e">
        <f t="shared" si="2417"/>
        <v>#DIV/0!</v>
      </c>
      <c r="AO2346" s="95" t="e">
        <f t="shared" si="2418"/>
        <v>#DIV/0!</v>
      </c>
      <c r="AP2346" s="95" t="e">
        <f t="shared" si="2419"/>
        <v>#DIV/0!</v>
      </c>
      <c r="AQ2346" s="95" t="e">
        <f t="shared" si="2420"/>
        <v>#DIV/0!</v>
      </c>
      <c r="AR2346" s="95" t="e">
        <f t="shared" si="2421"/>
        <v>#DIV/0!</v>
      </c>
      <c r="AS2346" s="95" t="e">
        <f t="shared" si="2422"/>
        <v>#DIV/0!</v>
      </c>
      <c r="AT2346" s="95" t="e">
        <f t="shared" si="2423"/>
        <v>#DIV/0!</v>
      </c>
      <c r="AU2346" s="95" t="e">
        <f t="shared" si="2424"/>
        <v>#DIV/0!</v>
      </c>
      <c r="AV2346" s="95" t="e">
        <f t="shared" si="2425"/>
        <v>#DIV/0!</v>
      </c>
      <c r="AW2346" s="95" t="e">
        <f t="shared" si="2426"/>
        <v>#DIV/0!</v>
      </c>
      <c r="AX2346" s="95" t="e">
        <f t="shared" si="2427"/>
        <v>#DIV/0!</v>
      </c>
      <c r="AY2346" s="95" t="e">
        <f t="shared" si="2428"/>
        <v>#DIV/0!</v>
      </c>
      <c r="AZ2346" s="213" t="e">
        <f t="shared" si="2429"/>
        <v>#DIV/0!</v>
      </c>
      <c r="BA2346" s="201" t="e">
        <f t="shared" si="2366"/>
        <v>#DIV/0!</v>
      </c>
      <c r="BB2346" s="201" t="e">
        <f t="shared" si="2367"/>
        <v>#DIV/0!</v>
      </c>
      <c r="BC2346" s="201" t="e">
        <f t="shared" si="2368"/>
        <v>#DIV/0!</v>
      </c>
      <c r="BD2346" s="201" t="e">
        <f t="shared" si="2369"/>
        <v>#DIV/0!</v>
      </c>
      <c r="BE2346" s="201" t="e">
        <f t="shared" si="2370"/>
        <v>#DIV/0!</v>
      </c>
      <c r="BG2346" s="99" t="e">
        <f t="shared" si="2371"/>
        <v>#DIV/0!</v>
      </c>
      <c r="BH2346" s="99" t="e">
        <f t="shared" si="2372"/>
        <v>#DIV/0!</v>
      </c>
      <c r="BI2346" s="99" t="e">
        <f t="shared" si="2373"/>
        <v>#DIV/0!</v>
      </c>
      <c r="BJ2346" s="99" t="e">
        <f t="shared" si="2374"/>
        <v>#DIV/0!</v>
      </c>
      <c r="BK2346" s="99" t="e">
        <f t="shared" si="2375"/>
        <v>#DIV/0!</v>
      </c>
      <c r="BL2346" s="99" t="e">
        <f t="shared" si="2376"/>
        <v>#DIV/0!</v>
      </c>
      <c r="BM2346" s="99" t="e">
        <f t="shared" si="2377"/>
        <v>#DIV/0!</v>
      </c>
      <c r="BN2346" s="99" t="e">
        <f t="shared" si="2378"/>
        <v>#DIV/0!</v>
      </c>
      <c r="BO2346" s="99" t="e">
        <f t="shared" si="2379"/>
        <v>#DIV/0!</v>
      </c>
      <c r="BP2346" s="99" t="e">
        <f t="shared" si="2380"/>
        <v>#DIV/0!</v>
      </c>
      <c r="BQ2346" s="99" t="e">
        <f t="shared" si="2381"/>
        <v>#DIV/0!</v>
      </c>
      <c r="BR2346" s="99" t="e">
        <f t="shared" si="2382"/>
        <v>#DIV/0!</v>
      </c>
      <c r="BS2346" s="99">
        <f t="shared" si="2383"/>
        <v>21.995127373313498</v>
      </c>
      <c r="BT2346" s="99">
        <f t="shared" si="2384"/>
        <v>1.7</v>
      </c>
    </row>
    <row r="2347" spans="1:72" ht="13" x14ac:dyDescent="0.25">
      <c r="A2347" s="93">
        <v>39193</v>
      </c>
      <c r="B2347" s="94">
        <v>51.748597665657329</v>
      </c>
      <c r="C2347" s="101">
        <v>0.8</v>
      </c>
      <c r="D2347" s="205">
        <v>35.332000000000001</v>
      </c>
      <c r="E2347" s="207" t="e">
        <f t="shared" si="2385"/>
        <v>#DIV/0!</v>
      </c>
      <c r="F2347" s="96"/>
      <c r="G2347" s="95" t="e">
        <f t="shared" si="2387"/>
        <v>#DIV/0!</v>
      </c>
      <c r="H2347" s="95">
        <f t="shared" si="2364"/>
        <v>50.948597665657331</v>
      </c>
      <c r="I2347" s="95">
        <f t="shared" si="2365"/>
        <v>0</v>
      </c>
      <c r="J2347" s="100" t="e">
        <f t="shared" si="2388"/>
        <v>#DIV/0!</v>
      </c>
      <c r="K2347" s="100">
        <f t="shared" si="2389"/>
        <v>0</v>
      </c>
      <c r="L2347" s="100" t="e">
        <f t="shared" si="2390"/>
        <v>#DIV/0!</v>
      </c>
      <c r="M2347" s="100" t="e">
        <f t="shared" si="2391"/>
        <v>#DIV/0!</v>
      </c>
      <c r="N2347" s="100" t="e">
        <f t="shared" si="2392"/>
        <v>#DIV/0!</v>
      </c>
      <c r="O2347" s="100" t="e">
        <f t="shared" si="2393"/>
        <v>#DIV/0!</v>
      </c>
      <c r="P2347" s="100" t="e">
        <f t="shared" si="2394"/>
        <v>#DIV/0!</v>
      </c>
      <c r="Q2347" s="100" t="e">
        <f t="shared" si="2395"/>
        <v>#DIV/0!</v>
      </c>
      <c r="R2347" s="100" t="e">
        <f t="shared" si="2396"/>
        <v>#DIV/0!</v>
      </c>
      <c r="S2347" s="100" t="e">
        <f t="shared" si="2397"/>
        <v>#DIV/0!</v>
      </c>
      <c r="T2347" s="100" t="e">
        <f t="shared" si="2398"/>
        <v>#DIV/0!</v>
      </c>
      <c r="U2347" s="100" t="e">
        <f t="shared" si="2399"/>
        <v>#DIV/0!</v>
      </c>
      <c r="V2347" s="100" t="e">
        <f t="shared" si="2400"/>
        <v>#DIV/0!</v>
      </c>
      <c r="W2347" s="100" t="e">
        <f t="shared" si="2401"/>
        <v>#DIV/0!</v>
      </c>
      <c r="X2347" s="100" t="e">
        <f t="shared" si="2402"/>
        <v>#DIV/0!</v>
      </c>
      <c r="Y2347" s="100" t="e">
        <f t="shared" si="2403"/>
        <v>#DIV/0!</v>
      </c>
      <c r="Z2347" s="100" t="e">
        <f t="shared" si="2404"/>
        <v>#DIV/0!</v>
      </c>
      <c r="AA2347" s="100" t="e">
        <f t="shared" si="2386"/>
        <v>#DIV/0!</v>
      </c>
      <c r="AB2347" s="95" t="e">
        <f t="shared" si="2405"/>
        <v>#DIV/0!</v>
      </c>
      <c r="AC2347" s="95" t="e">
        <f t="shared" si="2406"/>
        <v>#DIV/0!</v>
      </c>
      <c r="AD2347" s="95" t="e">
        <f t="shared" si="2407"/>
        <v>#DIV/0!</v>
      </c>
      <c r="AE2347" s="95" t="e">
        <f t="shared" si="2408"/>
        <v>#DIV/0!</v>
      </c>
      <c r="AF2347" s="95" t="e">
        <f t="shared" si="2409"/>
        <v>#DIV/0!</v>
      </c>
      <c r="AG2347" s="95" t="e">
        <f t="shared" si="2410"/>
        <v>#DIV/0!</v>
      </c>
      <c r="AH2347" s="95" t="e">
        <f t="shared" si="2411"/>
        <v>#DIV/0!</v>
      </c>
      <c r="AI2347" s="95" t="e">
        <f t="shared" si="2412"/>
        <v>#DIV/0!</v>
      </c>
      <c r="AJ2347" s="95" t="e">
        <f t="shared" si="2413"/>
        <v>#DIV/0!</v>
      </c>
      <c r="AK2347" s="95" t="e">
        <f t="shared" si="2414"/>
        <v>#DIV/0!</v>
      </c>
      <c r="AL2347" s="95" t="e">
        <f t="shared" si="2415"/>
        <v>#DIV/0!</v>
      </c>
      <c r="AM2347" s="95" t="e">
        <f t="shared" si="2416"/>
        <v>#DIV/0!</v>
      </c>
      <c r="AN2347" s="95" t="e">
        <f t="shared" si="2417"/>
        <v>#DIV/0!</v>
      </c>
      <c r="AO2347" s="95" t="e">
        <f t="shared" si="2418"/>
        <v>#DIV/0!</v>
      </c>
      <c r="AP2347" s="95" t="e">
        <f t="shared" si="2419"/>
        <v>#DIV/0!</v>
      </c>
      <c r="AQ2347" s="95" t="e">
        <f t="shared" si="2420"/>
        <v>#DIV/0!</v>
      </c>
      <c r="AR2347" s="95" t="e">
        <f t="shared" si="2421"/>
        <v>#DIV/0!</v>
      </c>
      <c r="AS2347" s="95" t="e">
        <f t="shared" si="2422"/>
        <v>#DIV/0!</v>
      </c>
      <c r="AT2347" s="95" t="e">
        <f t="shared" si="2423"/>
        <v>#DIV/0!</v>
      </c>
      <c r="AU2347" s="95" t="e">
        <f t="shared" si="2424"/>
        <v>#DIV/0!</v>
      </c>
      <c r="AV2347" s="95" t="e">
        <f t="shared" si="2425"/>
        <v>#DIV/0!</v>
      </c>
      <c r="AW2347" s="95" t="e">
        <f t="shared" si="2426"/>
        <v>#DIV/0!</v>
      </c>
      <c r="AX2347" s="95" t="e">
        <f t="shared" si="2427"/>
        <v>#DIV/0!</v>
      </c>
      <c r="AY2347" s="95" t="e">
        <f t="shared" si="2428"/>
        <v>#DIV/0!</v>
      </c>
      <c r="AZ2347" s="213" t="e">
        <f t="shared" si="2429"/>
        <v>#DIV/0!</v>
      </c>
      <c r="BA2347" s="201" t="e">
        <f t="shared" si="2366"/>
        <v>#DIV/0!</v>
      </c>
      <c r="BB2347" s="201" t="e">
        <f t="shared" si="2367"/>
        <v>#DIV/0!</v>
      </c>
      <c r="BC2347" s="201" t="e">
        <f t="shared" si="2368"/>
        <v>#DIV/0!</v>
      </c>
      <c r="BD2347" s="201" t="e">
        <f t="shared" si="2369"/>
        <v>#DIV/0!</v>
      </c>
      <c r="BE2347" s="201" t="e">
        <f t="shared" si="2370"/>
        <v>#DIV/0!</v>
      </c>
      <c r="BG2347" s="99" t="e">
        <f t="shared" si="2371"/>
        <v>#DIV/0!</v>
      </c>
      <c r="BH2347" s="99" t="e">
        <f t="shared" si="2372"/>
        <v>#DIV/0!</v>
      </c>
      <c r="BI2347" s="99" t="e">
        <f t="shared" si="2373"/>
        <v>#DIV/0!</v>
      </c>
      <c r="BJ2347" s="99" t="e">
        <f t="shared" si="2374"/>
        <v>#DIV/0!</v>
      </c>
      <c r="BK2347" s="99" t="e">
        <f t="shared" si="2375"/>
        <v>#DIV/0!</v>
      </c>
      <c r="BL2347" s="99" t="e">
        <f t="shared" si="2376"/>
        <v>#DIV/0!</v>
      </c>
      <c r="BM2347" s="99" t="e">
        <f t="shared" si="2377"/>
        <v>#DIV/0!</v>
      </c>
      <c r="BN2347" s="99" t="e">
        <f t="shared" si="2378"/>
        <v>#DIV/0!</v>
      </c>
      <c r="BO2347" s="99" t="e">
        <f t="shared" si="2379"/>
        <v>#DIV/0!</v>
      </c>
      <c r="BP2347" s="99" t="e">
        <f t="shared" si="2380"/>
        <v>#DIV/0!</v>
      </c>
      <c r="BQ2347" s="99" t="e">
        <f t="shared" si="2381"/>
        <v>#DIV/0!</v>
      </c>
      <c r="BR2347" s="99" t="e">
        <f t="shared" si="2382"/>
        <v>#DIV/0!</v>
      </c>
      <c r="BS2347" s="99">
        <f t="shared" si="2383"/>
        <v>51.748597665657329</v>
      </c>
      <c r="BT2347" s="99">
        <f t="shared" si="2384"/>
        <v>0.8</v>
      </c>
    </row>
    <row r="2348" spans="1:72" ht="13" x14ac:dyDescent="0.25">
      <c r="A2348" s="93">
        <v>39194</v>
      </c>
      <c r="B2348" s="94">
        <v>25.359343096222734</v>
      </c>
      <c r="C2348" s="101">
        <v>1.5</v>
      </c>
      <c r="D2348" s="205">
        <v>398.68799999999999</v>
      </c>
      <c r="E2348" s="207" t="e">
        <f t="shared" si="2385"/>
        <v>#DIV/0!</v>
      </c>
      <c r="F2348" s="96"/>
      <c r="G2348" s="95" t="e">
        <f t="shared" si="2387"/>
        <v>#DIV/0!</v>
      </c>
      <c r="H2348" s="95">
        <f t="shared" si="2364"/>
        <v>23.859343096222734</v>
      </c>
      <c r="I2348" s="95">
        <f t="shared" si="2365"/>
        <v>0</v>
      </c>
      <c r="J2348" s="100" t="e">
        <f t="shared" si="2388"/>
        <v>#DIV/0!</v>
      </c>
      <c r="K2348" s="100">
        <f t="shared" si="2389"/>
        <v>0</v>
      </c>
      <c r="L2348" s="100" t="e">
        <f t="shared" si="2390"/>
        <v>#DIV/0!</v>
      </c>
      <c r="M2348" s="100" t="e">
        <f t="shared" si="2391"/>
        <v>#DIV/0!</v>
      </c>
      <c r="N2348" s="100" t="e">
        <f t="shared" si="2392"/>
        <v>#DIV/0!</v>
      </c>
      <c r="O2348" s="100" t="e">
        <f t="shared" si="2393"/>
        <v>#DIV/0!</v>
      </c>
      <c r="P2348" s="100" t="e">
        <f t="shared" si="2394"/>
        <v>#DIV/0!</v>
      </c>
      <c r="Q2348" s="100" t="e">
        <f t="shared" si="2395"/>
        <v>#DIV/0!</v>
      </c>
      <c r="R2348" s="100" t="e">
        <f t="shared" si="2396"/>
        <v>#DIV/0!</v>
      </c>
      <c r="S2348" s="100" t="e">
        <f t="shared" si="2397"/>
        <v>#DIV/0!</v>
      </c>
      <c r="T2348" s="100" t="e">
        <f t="shared" si="2398"/>
        <v>#DIV/0!</v>
      </c>
      <c r="U2348" s="100" t="e">
        <f t="shared" si="2399"/>
        <v>#DIV/0!</v>
      </c>
      <c r="V2348" s="100" t="e">
        <f t="shared" si="2400"/>
        <v>#DIV/0!</v>
      </c>
      <c r="W2348" s="100" t="e">
        <f t="shared" si="2401"/>
        <v>#DIV/0!</v>
      </c>
      <c r="X2348" s="100" t="e">
        <f t="shared" si="2402"/>
        <v>#DIV/0!</v>
      </c>
      <c r="Y2348" s="100" t="e">
        <f t="shared" si="2403"/>
        <v>#DIV/0!</v>
      </c>
      <c r="Z2348" s="100" t="e">
        <f t="shared" si="2404"/>
        <v>#DIV/0!</v>
      </c>
      <c r="AA2348" s="100" t="e">
        <f t="shared" si="2386"/>
        <v>#DIV/0!</v>
      </c>
      <c r="AB2348" s="95" t="e">
        <f t="shared" si="2405"/>
        <v>#DIV/0!</v>
      </c>
      <c r="AC2348" s="95" t="e">
        <f t="shared" si="2406"/>
        <v>#DIV/0!</v>
      </c>
      <c r="AD2348" s="95" t="e">
        <f t="shared" si="2407"/>
        <v>#DIV/0!</v>
      </c>
      <c r="AE2348" s="95" t="e">
        <f t="shared" si="2408"/>
        <v>#DIV/0!</v>
      </c>
      <c r="AF2348" s="95" t="e">
        <f t="shared" si="2409"/>
        <v>#DIV/0!</v>
      </c>
      <c r="AG2348" s="95" t="e">
        <f t="shared" si="2410"/>
        <v>#DIV/0!</v>
      </c>
      <c r="AH2348" s="95" t="e">
        <f t="shared" si="2411"/>
        <v>#DIV/0!</v>
      </c>
      <c r="AI2348" s="95" t="e">
        <f t="shared" si="2412"/>
        <v>#DIV/0!</v>
      </c>
      <c r="AJ2348" s="95" t="e">
        <f t="shared" si="2413"/>
        <v>#DIV/0!</v>
      </c>
      <c r="AK2348" s="95" t="e">
        <f t="shared" si="2414"/>
        <v>#DIV/0!</v>
      </c>
      <c r="AL2348" s="95" t="e">
        <f t="shared" si="2415"/>
        <v>#DIV/0!</v>
      </c>
      <c r="AM2348" s="95" t="e">
        <f t="shared" si="2416"/>
        <v>#DIV/0!</v>
      </c>
      <c r="AN2348" s="95" t="e">
        <f t="shared" si="2417"/>
        <v>#DIV/0!</v>
      </c>
      <c r="AO2348" s="95" t="e">
        <f t="shared" si="2418"/>
        <v>#DIV/0!</v>
      </c>
      <c r="AP2348" s="95" t="e">
        <f t="shared" si="2419"/>
        <v>#DIV/0!</v>
      </c>
      <c r="AQ2348" s="95" t="e">
        <f t="shared" si="2420"/>
        <v>#DIV/0!</v>
      </c>
      <c r="AR2348" s="95" t="e">
        <f t="shared" si="2421"/>
        <v>#DIV/0!</v>
      </c>
      <c r="AS2348" s="95" t="e">
        <f t="shared" si="2422"/>
        <v>#DIV/0!</v>
      </c>
      <c r="AT2348" s="95" t="e">
        <f t="shared" si="2423"/>
        <v>#DIV/0!</v>
      </c>
      <c r="AU2348" s="95" t="e">
        <f t="shared" si="2424"/>
        <v>#DIV/0!</v>
      </c>
      <c r="AV2348" s="95" t="e">
        <f t="shared" si="2425"/>
        <v>#DIV/0!</v>
      </c>
      <c r="AW2348" s="95" t="e">
        <f t="shared" si="2426"/>
        <v>#DIV/0!</v>
      </c>
      <c r="AX2348" s="95" t="e">
        <f t="shared" si="2427"/>
        <v>#DIV/0!</v>
      </c>
      <c r="AY2348" s="95" t="e">
        <f t="shared" si="2428"/>
        <v>#DIV/0!</v>
      </c>
      <c r="AZ2348" s="213" t="e">
        <f t="shared" si="2429"/>
        <v>#DIV/0!</v>
      </c>
      <c r="BA2348" s="201" t="e">
        <f t="shared" si="2366"/>
        <v>#DIV/0!</v>
      </c>
      <c r="BB2348" s="201" t="e">
        <f t="shared" si="2367"/>
        <v>#DIV/0!</v>
      </c>
      <c r="BC2348" s="201" t="e">
        <f t="shared" si="2368"/>
        <v>#DIV/0!</v>
      </c>
      <c r="BD2348" s="201" t="e">
        <f t="shared" si="2369"/>
        <v>#DIV/0!</v>
      </c>
      <c r="BE2348" s="201" t="e">
        <f t="shared" si="2370"/>
        <v>#DIV/0!</v>
      </c>
      <c r="BG2348" s="99" t="e">
        <f t="shared" si="2371"/>
        <v>#DIV/0!</v>
      </c>
      <c r="BH2348" s="99" t="e">
        <f t="shared" si="2372"/>
        <v>#DIV/0!</v>
      </c>
      <c r="BI2348" s="99" t="e">
        <f t="shared" si="2373"/>
        <v>#DIV/0!</v>
      </c>
      <c r="BJ2348" s="99" t="e">
        <f t="shared" si="2374"/>
        <v>#DIV/0!</v>
      </c>
      <c r="BK2348" s="99" t="e">
        <f t="shared" si="2375"/>
        <v>#DIV/0!</v>
      </c>
      <c r="BL2348" s="99" t="e">
        <f t="shared" si="2376"/>
        <v>#DIV/0!</v>
      </c>
      <c r="BM2348" s="99" t="e">
        <f t="shared" si="2377"/>
        <v>#DIV/0!</v>
      </c>
      <c r="BN2348" s="99" t="e">
        <f t="shared" si="2378"/>
        <v>#DIV/0!</v>
      </c>
      <c r="BO2348" s="99" t="e">
        <f t="shared" si="2379"/>
        <v>#DIV/0!</v>
      </c>
      <c r="BP2348" s="99" t="e">
        <f t="shared" si="2380"/>
        <v>#DIV/0!</v>
      </c>
      <c r="BQ2348" s="99" t="e">
        <f t="shared" si="2381"/>
        <v>#DIV/0!</v>
      </c>
      <c r="BR2348" s="99" t="e">
        <f t="shared" si="2382"/>
        <v>#DIV/0!</v>
      </c>
      <c r="BS2348" s="99">
        <f t="shared" si="2383"/>
        <v>25.359343096222734</v>
      </c>
      <c r="BT2348" s="99">
        <f t="shared" si="2384"/>
        <v>1.5</v>
      </c>
    </row>
    <row r="2349" spans="1:72" ht="13" x14ac:dyDescent="0.25">
      <c r="A2349" s="93">
        <v>39195</v>
      </c>
      <c r="B2349" s="94">
        <v>8.442051811352103</v>
      </c>
      <c r="C2349" s="101">
        <v>1.2</v>
      </c>
      <c r="D2349" s="205">
        <v>639.19000000000005</v>
      </c>
      <c r="E2349" s="207" t="e">
        <f t="shared" si="2385"/>
        <v>#DIV/0!</v>
      </c>
      <c r="F2349" s="96"/>
      <c r="G2349" s="95" t="e">
        <f t="shared" si="2387"/>
        <v>#DIV/0!</v>
      </c>
      <c r="H2349" s="95">
        <f t="shared" si="2364"/>
        <v>7.2420518113521029</v>
      </c>
      <c r="I2349" s="95">
        <f t="shared" si="2365"/>
        <v>0</v>
      </c>
      <c r="J2349" s="100" t="e">
        <f t="shared" si="2388"/>
        <v>#DIV/0!</v>
      </c>
      <c r="K2349" s="100">
        <f t="shared" si="2389"/>
        <v>0</v>
      </c>
      <c r="L2349" s="100" t="e">
        <f t="shared" si="2390"/>
        <v>#DIV/0!</v>
      </c>
      <c r="M2349" s="100" t="e">
        <f t="shared" si="2391"/>
        <v>#DIV/0!</v>
      </c>
      <c r="N2349" s="100" t="e">
        <f t="shared" si="2392"/>
        <v>#DIV/0!</v>
      </c>
      <c r="O2349" s="100" t="e">
        <f t="shared" si="2393"/>
        <v>#DIV/0!</v>
      </c>
      <c r="P2349" s="100" t="e">
        <f t="shared" si="2394"/>
        <v>#DIV/0!</v>
      </c>
      <c r="Q2349" s="100" t="e">
        <f t="shared" si="2395"/>
        <v>#DIV/0!</v>
      </c>
      <c r="R2349" s="100" t="e">
        <f t="shared" si="2396"/>
        <v>#DIV/0!</v>
      </c>
      <c r="S2349" s="100" t="e">
        <f t="shared" si="2397"/>
        <v>#DIV/0!</v>
      </c>
      <c r="T2349" s="100" t="e">
        <f t="shared" si="2398"/>
        <v>#DIV/0!</v>
      </c>
      <c r="U2349" s="100" t="e">
        <f t="shared" si="2399"/>
        <v>#DIV/0!</v>
      </c>
      <c r="V2349" s="100" t="e">
        <f t="shared" si="2400"/>
        <v>#DIV/0!</v>
      </c>
      <c r="W2349" s="100" t="e">
        <f t="shared" si="2401"/>
        <v>#DIV/0!</v>
      </c>
      <c r="X2349" s="100" t="e">
        <f t="shared" si="2402"/>
        <v>#DIV/0!</v>
      </c>
      <c r="Y2349" s="100" t="e">
        <f t="shared" si="2403"/>
        <v>#DIV/0!</v>
      </c>
      <c r="Z2349" s="100" t="e">
        <f t="shared" si="2404"/>
        <v>#DIV/0!</v>
      </c>
      <c r="AA2349" s="100" t="e">
        <f t="shared" si="2386"/>
        <v>#DIV/0!</v>
      </c>
      <c r="AB2349" s="95" t="e">
        <f t="shared" si="2405"/>
        <v>#DIV/0!</v>
      </c>
      <c r="AC2349" s="95" t="e">
        <f t="shared" si="2406"/>
        <v>#DIV/0!</v>
      </c>
      <c r="AD2349" s="95" t="e">
        <f t="shared" si="2407"/>
        <v>#DIV/0!</v>
      </c>
      <c r="AE2349" s="95" t="e">
        <f t="shared" si="2408"/>
        <v>#DIV/0!</v>
      </c>
      <c r="AF2349" s="95" t="e">
        <f t="shared" si="2409"/>
        <v>#DIV/0!</v>
      </c>
      <c r="AG2349" s="95" t="e">
        <f t="shared" si="2410"/>
        <v>#DIV/0!</v>
      </c>
      <c r="AH2349" s="95" t="e">
        <f t="shared" si="2411"/>
        <v>#DIV/0!</v>
      </c>
      <c r="AI2349" s="95" t="e">
        <f t="shared" si="2412"/>
        <v>#DIV/0!</v>
      </c>
      <c r="AJ2349" s="95" t="e">
        <f t="shared" si="2413"/>
        <v>#DIV/0!</v>
      </c>
      <c r="AK2349" s="95" t="e">
        <f t="shared" si="2414"/>
        <v>#DIV/0!</v>
      </c>
      <c r="AL2349" s="95" t="e">
        <f t="shared" si="2415"/>
        <v>#DIV/0!</v>
      </c>
      <c r="AM2349" s="95" t="e">
        <f t="shared" si="2416"/>
        <v>#DIV/0!</v>
      </c>
      <c r="AN2349" s="95" t="e">
        <f t="shared" si="2417"/>
        <v>#DIV/0!</v>
      </c>
      <c r="AO2349" s="95" t="e">
        <f t="shared" si="2418"/>
        <v>#DIV/0!</v>
      </c>
      <c r="AP2349" s="95" t="e">
        <f t="shared" si="2419"/>
        <v>#DIV/0!</v>
      </c>
      <c r="AQ2349" s="95" t="e">
        <f t="shared" si="2420"/>
        <v>#DIV/0!</v>
      </c>
      <c r="AR2349" s="95" t="e">
        <f t="shared" si="2421"/>
        <v>#DIV/0!</v>
      </c>
      <c r="AS2349" s="95" t="e">
        <f t="shared" si="2422"/>
        <v>#DIV/0!</v>
      </c>
      <c r="AT2349" s="95" t="e">
        <f t="shared" si="2423"/>
        <v>#DIV/0!</v>
      </c>
      <c r="AU2349" s="95" t="e">
        <f t="shared" si="2424"/>
        <v>#DIV/0!</v>
      </c>
      <c r="AV2349" s="95" t="e">
        <f t="shared" si="2425"/>
        <v>#DIV/0!</v>
      </c>
      <c r="AW2349" s="95" t="e">
        <f t="shared" si="2426"/>
        <v>#DIV/0!</v>
      </c>
      <c r="AX2349" s="95" t="e">
        <f t="shared" si="2427"/>
        <v>#DIV/0!</v>
      </c>
      <c r="AY2349" s="95" t="e">
        <f t="shared" si="2428"/>
        <v>#DIV/0!</v>
      </c>
      <c r="AZ2349" s="213" t="e">
        <f t="shared" si="2429"/>
        <v>#DIV/0!</v>
      </c>
      <c r="BA2349" s="201" t="e">
        <f t="shared" si="2366"/>
        <v>#DIV/0!</v>
      </c>
      <c r="BB2349" s="201" t="e">
        <f t="shared" si="2367"/>
        <v>#DIV/0!</v>
      </c>
      <c r="BC2349" s="201" t="e">
        <f t="shared" si="2368"/>
        <v>#DIV/0!</v>
      </c>
      <c r="BD2349" s="201" t="e">
        <f t="shared" si="2369"/>
        <v>#DIV/0!</v>
      </c>
      <c r="BE2349" s="201" t="e">
        <f t="shared" si="2370"/>
        <v>#DIV/0!</v>
      </c>
      <c r="BG2349" s="99" t="e">
        <f t="shared" si="2371"/>
        <v>#DIV/0!</v>
      </c>
      <c r="BH2349" s="99" t="e">
        <f t="shared" si="2372"/>
        <v>#DIV/0!</v>
      </c>
      <c r="BI2349" s="99" t="e">
        <f t="shared" si="2373"/>
        <v>#DIV/0!</v>
      </c>
      <c r="BJ2349" s="99" t="e">
        <f t="shared" si="2374"/>
        <v>#DIV/0!</v>
      </c>
      <c r="BK2349" s="99" t="e">
        <f t="shared" si="2375"/>
        <v>#DIV/0!</v>
      </c>
      <c r="BL2349" s="99" t="e">
        <f t="shared" si="2376"/>
        <v>#DIV/0!</v>
      </c>
      <c r="BM2349" s="99" t="e">
        <f t="shared" si="2377"/>
        <v>#DIV/0!</v>
      </c>
      <c r="BN2349" s="99" t="e">
        <f t="shared" si="2378"/>
        <v>#DIV/0!</v>
      </c>
      <c r="BO2349" s="99" t="e">
        <f t="shared" si="2379"/>
        <v>#DIV/0!</v>
      </c>
      <c r="BP2349" s="99" t="e">
        <f t="shared" si="2380"/>
        <v>#DIV/0!</v>
      </c>
      <c r="BQ2349" s="99" t="e">
        <f t="shared" si="2381"/>
        <v>#DIV/0!</v>
      </c>
      <c r="BR2349" s="99" t="e">
        <f t="shared" si="2382"/>
        <v>#DIV/0!</v>
      </c>
      <c r="BS2349" s="99">
        <f t="shared" si="2383"/>
        <v>8.442051811352103</v>
      </c>
      <c r="BT2349" s="99">
        <f t="shared" si="2384"/>
        <v>1.2</v>
      </c>
    </row>
    <row r="2350" spans="1:72" ht="13" x14ac:dyDescent="0.25">
      <c r="A2350" s="93">
        <v>39196</v>
      </c>
      <c r="B2350" s="94">
        <v>2.5698200621608875</v>
      </c>
      <c r="C2350" s="101">
        <v>1.5</v>
      </c>
      <c r="D2350" s="205">
        <v>456.22800000000001</v>
      </c>
      <c r="E2350" s="207" t="e">
        <f t="shared" si="2385"/>
        <v>#DIV/0!</v>
      </c>
      <c r="F2350" s="96"/>
      <c r="G2350" s="95" t="e">
        <f t="shared" si="2387"/>
        <v>#DIV/0!</v>
      </c>
      <c r="H2350" s="95">
        <f t="shared" ref="H2350:H2413" si="2430">IF(B2350&gt;=C2350,B2350-C2350,0)</f>
        <v>1.0698200621608875</v>
      </c>
      <c r="I2350" s="95">
        <f t="shared" ref="I2350:I2413" si="2431">IF(B2350&lt;C2350,C2350-B2350,0)</f>
        <v>0</v>
      </c>
      <c r="J2350" s="100" t="e">
        <f t="shared" si="2388"/>
        <v>#DIV/0!</v>
      </c>
      <c r="K2350" s="100">
        <f t="shared" si="2389"/>
        <v>0</v>
      </c>
      <c r="L2350" s="100" t="e">
        <f t="shared" si="2390"/>
        <v>#DIV/0!</v>
      </c>
      <c r="M2350" s="100" t="e">
        <f t="shared" si="2391"/>
        <v>#DIV/0!</v>
      </c>
      <c r="N2350" s="100" t="e">
        <f t="shared" si="2392"/>
        <v>#DIV/0!</v>
      </c>
      <c r="O2350" s="100" t="e">
        <f t="shared" si="2393"/>
        <v>#DIV/0!</v>
      </c>
      <c r="P2350" s="100" t="e">
        <f t="shared" si="2394"/>
        <v>#DIV/0!</v>
      </c>
      <c r="Q2350" s="100" t="e">
        <f t="shared" si="2395"/>
        <v>#DIV/0!</v>
      </c>
      <c r="R2350" s="100" t="e">
        <f t="shared" si="2396"/>
        <v>#DIV/0!</v>
      </c>
      <c r="S2350" s="100" t="e">
        <f t="shared" si="2397"/>
        <v>#DIV/0!</v>
      </c>
      <c r="T2350" s="100" t="e">
        <f t="shared" si="2398"/>
        <v>#DIV/0!</v>
      </c>
      <c r="U2350" s="100" t="e">
        <f t="shared" si="2399"/>
        <v>#DIV/0!</v>
      </c>
      <c r="V2350" s="100" t="e">
        <f t="shared" si="2400"/>
        <v>#DIV/0!</v>
      </c>
      <c r="W2350" s="100" t="e">
        <f t="shared" si="2401"/>
        <v>#DIV/0!</v>
      </c>
      <c r="X2350" s="100" t="e">
        <f t="shared" si="2402"/>
        <v>#DIV/0!</v>
      </c>
      <c r="Y2350" s="100" t="e">
        <f t="shared" si="2403"/>
        <v>#DIV/0!</v>
      </c>
      <c r="Z2350" s="100" t="e">
        <f t="shared" si="2404"/>
        <v>#DIV/0!</v>
      </c>
      <c r="AA2350" s="100" t="e">
        <f t="shared" si="2386"/>
        <v>#DIV/0!</v>
      </c>
      <c r="AB2350" s="95" t="e">
        <f t="shared" si="2405"/>
        <v>#DIV/0!</v>
      </c>
      <c r="AC2350" s="95" t="e">
        <f t="shared" si="2406"/>
        <v>#DIV/0!</v>
      </c>
      <c r="AD2350" s="95" t="e">
        <f t="shared" si="2407"/>
        <v>#DIV/0!</v>
      </c>
      <c r="AE2350" s="95" t="e">
        <f t="shared" si="2408"/>
        <v>#DIV/0!</v>
      </c>
      <c r="AF2350" s="95" t="e">
        <f t="shared" si="2409"/>
        <v>#DIV/0!</v>
      </c>
      <c r="AG2350" s="95" t="e">
        <f t="shared" si="2410"/>
        <v>#DIV/0!</v>
      </c>
      <c r="AH2350" s="95" t="e">
        <f t="shared" si="2411"/>
        <v>#DIV/0!</v>
      </c>
      <c r="AI2350" s="95" t="e">
        <f t="shared" si="2412"/>
        <v>#DIV/0!</v>
      </c>
      <c r="AJ2350" s="95" t="e">
        <f t="shared" si="2413"/>
        <v>#DIV/0!</v>
      </c>
      <c r="AK2350" s="95" t="e">
        <f t="shared" si="2414"/>
        <v>#DIV/0!</v>
      </c>
      <c r="AL2350" s="95" t="e">
        <f t="shared" si="2415"/>
        <v>#DIV/0!</v>
      </c>
      <c r="AM2350" s="95" t="e">
        <f t="shared" si="2416"/>
        <v>#DIV/0!</v>
      </c>
      <c r="AN2350" s="95" t="e">
        <f t="shared" si="2417"/>
        <v>#DIV/0!</v>
      </c>
      <c r="AO2350" s="95" t="e">
        <f t="shared" si="2418"/>
        <v>#DIV/0!</v>
      </c>
      <c r="AP2350" s="95" t="e">
        <f t="shared" si="2419"/>
        <v>#DIV/0!</v>
      </c>
      <c r="AQ2350" s="95" t="e">
        <f t="shared" si="2420"/>
        <v>#DIV/0!</v>
      </c>
      <c r="AR2350" s="95" t="e">
        <f t="shared" si="2421"/>
        <v>#DIV/0!</v>
      </c>
      <c r="AS2350" s="95" t="e">
        <f t="shared" si="2422"/>
        <v>#DIV/0!</v>
      </c>
      <c r="AT2350" s="95" t="e">
        <f t="shared" si="2423"/>
        <v>#DIV/0!</v>
      </c>
      <c r="AU2350" s="95" t="e">
        <f t="shared" si="2424"/>
        <v>#DIV/0!</v>
      </c>
      <c r="AV2350" s="95" t="e">
        <f t="shared" si="2425"/>
        <v>#DIV/0!</v>
      </c>
      <c r="AW2350" s="95" t="e">
        <f t="shared" si="2426"/>
        <v>#DIV/0!</v>
      </c>
      <c r="AX2350" s="95" t="e">
        <f t="shared" si="2427"/>
        <v>#DIV/0!</v>
      </c>
      <c r="AY2350" s="95" t="e">
        <f t="shared" si="2428"/>
        <v>#DIV/0!</v>
      </c>
      <c r="AZ2350" s="213" t="e">
        <f t="shared" si="2429"/>
        <v>#DIV/0!</v>
      </c>
      <c r="BA2350" s="201" t="e">
        <f t="shared" ref="BA2350:BA2413" si="2432">IF(E2350&gt;=0,(E2350-AZ2350)^2,"")</f>
        <v>#DIV/0!</v>
      </c>
      <c r="BB2350" s="201" t="e">
        <f t="shared" ref="BB2350:BB2413" si="2433">IF(E2350&gt;=0,(E2350-$E$27)^2,"")</f>
        <v>#DIV/0!</v>
      </c>
      <c r="BC2350" s="201" t="e">
        <f t="shared" ref="BC2350:BC2413" si="2434">IF(E2350&gt;=0,B2350,"")</f>
        <v>#DIV/0!</v>
      </c>
      <c r="BD2350" s="201" t="e">
        <f t="shared" ref="BD2350:BD2413" si="2435">IF(E2350&gt;=0,E2350,"")</f>
        <v>#DIV/0!</v>
      </c>
      <c r="BE2350" s="201" t="e">
        <f t="shared" ref="BE2350:BE2413" si="2436">IF(E2350&gt;=0,AZ2350,"")</f>
        <v>#DIV/0!</v>
      </c>
      <c r="BG2350" s="99" t="e">
        <f t="shared" ref="BG2350:BG2413" si="2437">IF(E2350&gt;=0,E2350,"")</f>
        <v>#DIV/0!</v>
      </c>
      <c r="BH2350" s="99" t="e">
        <f t="shared" ref="BH2350:BH2413" si="2438">IF(E2350&gt;=0,E2350^0.5,"")</f>
        <v>#DIV/0!</v>
      </c>
      <c r="BI2350" s="99" t="e">
        <f t="shared" ref="BI2350:BI2413" si="2439">IF(E2350&gt;=0,LN(E2350+$E$27/40),"")</f>
        <v>#DIV/0!</v>
      </c>
      <c r="BJ2350" s="99" t="e">
        <f t="shared" ref="BJ2350:BJ2413" si="2440">IF(E2350&gt;=0,AZ2350,"")</f>
        <v>#DIV/0!</v>
      </c>
      <c r="BK2350" s="99" t="e">
        <f t="shared" ref="BK2350:BK2413" si="2441">IF(E2350&gt;=0,AZ2350^0.5,"")</f>
        <v>#DIV/0!</v>
      </c>
      <c r="BL2350" s="99" t="e">
        <f t="shared" ref="BL2350:BL2413" si="2442">IF(E2350&gt;=0,LN(AZ2350+$E$27/40),"")</f>
        <v>#DIV/0!</v>
      </c>
      <c r="BM2350" s="99" t="e">
        <f t="shared" ref="BM2350:BM2413" si="2443">IF(E2350&gt;=0,(BG2350-BJ2350)^2,"")</f>
        <v>#DIV/0!</v>
      </c>
      <c r="BN2350" s="99" t="e">
        <f t="shared" ref="BN2350:BN2413" si="2444">IF(E2350&gt;=0,(BH2350-BK2350)^2,"")</f>
        <v>#DIV/0!</v>
      </c>
      <c r="BO2350" s="99" t="e">
        <f t="shared" ref="BO2350:BO2413" si="2445">IF(E2350&gt;=0,(BI2350-BL2350)^2,"")</f>
        <v>#DIV/0!</v>
      </c>
      <c r="BP2350" s="99" t="e">
        <f t="shared" ref="BP2350:BP2413" si="2446">IF(E2350&gt;=0,($E$27-BG2350)^2,"")</f>
        <v>#DIV/0!</v>
      </c>
      <c r="BQ2350" s="99" t="e">
        <f t="shared" ref="BQ2350:BQ2413" si="2447">IF(E2350&gt;=0,($E$28-BH2350)^2,"")</f>
        <v>#DIV/0!</v>
      </c>
      <c r="BR2350" s="99" t="e">
        <f t="shared" ref="BR2350:BR2413" si="2448">IF(E2350&gt;=0,($E$29-BI2350)^2,"")</f>
        <v>#DIV/0!</v>
      </c>
      <c r="BS2350" s="99">
        <f t="shared" ref="BS2350:BS2413" si="2449">IF(B2350&gt;=0,B2350,"")</f>
        <v>2.5698200621608875</v>
      </c>
      <c r="BT2350" s="99">
        <f t="shared" ref="BT2350:BT2413" si="2450">IF(C2350&gt;=0,C2350,"")</f>
        <v>1.5</v>
      </c>
    </row>
    <row r="2351" spans="1:72" ht="13" x14ac:dyDescent="0.25">
      <c r="A2351" s="93">
        <v>39197</v>
      </c>
      <c r="B2351" s="94">
        <v>0</v>
      </c>
      <c r="C2351" s="101">
        <v>1.6</v>
      </c>
      <c r="D2351" s="205">
        <v>228.233</v>
      </c>
      <c r="E2351" s="207" t="e">
        <f t="shared" ref="E2351:E2414" si="2451">D2351*86.4/$E$7</f>
        <v>#DIV/0!</v>
      </c>
      <c r="F2351" s="96"/>
      <c r="G2351" s="95" t="e">
        <f t="shared" si="2387"/>
        <v>#DIV/0!</v>
      </c>
      <c r="H2351" s="95">
        <f t="shared" si="2430"/>
        <v>0</v>
      </c>
      <c r="I2351" s="95">
        <f t="shared" si="2431"/>
        <v>1.6</v>
      </c>
      <c r="J2351" s="100">
        <f t="shared" si="2388"/>
        <v>0</v>
      </c>
      <c r="K2351" s="100" t="e">
        <f t="shared" si="2389"/>
        <v>#DIV/0!</v>
      </c>
      <c r="L2351" s="100" t="e">
        <f t="shared" si="2390"/>
        <v>#DIV/0!</v>
      </c>
      <c r="M2351" s="100" t="e">
        <f t="shared" si="2391"/>
        <v>#DIV/0!</v>
      </c>
      <c r="N2351" s="100" t="e">
        <f t="shared" si="2392"/>
        <v>#DIV/0!</v>
      </c>
      <c r="O2351" s="100" t="e">
        <f t="shared" si="2393"/>
        <v>#DIV/0!</v>
      </c>
      <c r="P2351" s="100" t="e">
        <f t="shared" si="2394"/>
        <v>#DIV/0!</v>
      </c>
      <c r="Q2351" s="100" t="e">
        <f t="shared" si="2395"/>
        <v>#DIV/0!</v>
      </c>
      <c r="R2351" s="100" t="e">
        <f t="shared" si="2396"/>
        <v>#DIV/0!</v>
      </c>
      <c r="S2351" s="100" t="e">
        <f t="shared" si="2397"/>
        <v>#DIV/0!</v>
      </c>
      <c r="T2351" s="100" t="e">
        <f t="shared" si="2398"/>
        <v>#DIV/0!</v>
      </c>
      <c r="U2351" s="100" t="e">
        <f t="shared" si="2399"/>
        <v>#DIV/0!</v>
      </c>
      <c r="V2351" s="100" t="e">
        <f t="shared" si="2400"/>
        <v>#DIV/0!</v>
      </c>
      <c r="W2351" s="100" t="e">
        <f t="shared" si="2401"/>
        <v>#DIV/0!</v>
      </c>
      <c r="X2351" s="100" t="e">
        <f t="shared" si="2402"/>
        <v>#DIV/0!</v>
      </c>
      <c r="Y2351" s="100" t="e">
        <f t="shared" si="2403"/>
        <v>#DIV/0!</v>
      </c>
      <c r="Z2351" s="100" t="e">
        <f t="shared" si="2404"/>
        <v>#DIV/0!</v>
      </c>
      <c r="AA2351" s="100" t="e">
        <f t="shared" si="2386"/>
        <v>#DIV/0!</v>
      </c>
      <c r="AB2351" s="95" t="e">
        <f t="shared" si="2405"/>
        <v>#DIV/0!</v>
      </c>
      <c r="AC2351" s="95" t="e">
        <f t="shared" si="2406"/>
        <v>#DIV/0!</v>
      </c>
      <c r="AD2351" s="95" t="e">
        <f t="shared" si="2407"/>
        <v>#DIV/0!</v>
      </c>
      <c r="AE2351" s="95" t="e">
        <f t="shared" si="2408"/>
        <v>#DIV/0!</v>
      </c>
      <c r="AF2351" s="95" t="e">
        <f t="shared" si="2409"/>
        <v>#DIV/0!</v>
      </c>
      <c r="AG2351" s="95" t="e">
        <f t="shared" si="2410"/>
        <v>#DIV/0!</v>
      </c>
      <c r="AH2351" s="95" t="e">
        <f t="shared" si="2411"/>
        <v>#DIV/0!</v>
      </c>
      <c r="AI2351" s="95" t="e">
        <f t="shared" si="2412"/>
        <v>#DIV/0!</v>
      </c>
      <c r="AJ2351" s="95" t="e">
        <f t="shared" si="2413"/>
        <v>#DIV/0!</v>
      </c>
      <c r="AK2351" s="95" t="e">
        <f t="shared" si="2414"/>
        <v>#DIV/0!</v>
      </c>
      <c r="AL2351" s="95" t="e">
        <f t="shared" si="2415"/>
        <v>#DIV/0!</v>
      </c>
      <c r="AM2351" s="95" t="e">
        <f t="shared" si="2416"/>
        <v>#DIV/0!</v>
      </c>
      <c r="AN2351" s="95" t="e">
        <f t="shared" si="2417"/>
        <v>#DIV/0!</v>
      </c>
      <c r="AO2351" s="95" t="e">
        <f t="shared" si="2418"/>
        <v>#DIV/0!</v>
      </c>
      <c r="AP2351" s="95" t="e">
        <f t="shared" si="2419"/>
        <v>#DIV/0!</v>
      </c>
      <c r="AQ2351" s="95" t="e">
        <f t="shared" si="2420"/>
        <v>#DIV/0!</v>
      </c>
      <c r="AR2351" s="95" t="e">
        <f t="shared" si="2421"/>
        <v>#DIV/0!</v>
      </c>
      <c r="AS2351" s="95" t="e">
        <f t="shared" si="2422"/>
        <v>#DIV/0!</v>
      </c>
      <c r="AT2351" s="95" t="e">
        <f t="shared" si="2423"/>
        <v>#DIV/0!</v>
      </c>
      <c r="AU2351" s="95" t="e">
        <f t="shared" si="2424"/>
        <v>#DIV/0!</v>
      </c>
      <c r="AV2351" s="95" t="e">
        <f t="shared" si="2425"/>
        <v>#DIV/0!</v>
      </c>
      <c r="AW2351" s="95" t="e">
        <f t="shared" si="2426"/>
        <v>#DIV/0!</v>
      </c>
      <c r="AX2351" s="95" t="e">
        <f t="shared" si="2427"/>
        <v>#DIV/0!</v>
      </c>
      <c r="AY2351" s="95" t="e">
        <f t="shared" si="2428"/>
        <v>#DIV/0!</v>
      </c>
      <c r="AZ2351" s="213" t="e">
        <f t="shared" si="2429"/>
        <v>#DIV/0!</v>
      </c>
      <c r="BA2351" s="201" t="e">
        <f t="shared" si="2432"/>
        <v>#DIV/0!</v>
      </c>
      <c r="BB2351" s="201" t="e">
        <f t="shared" si="2433"/>
        <v>#DIV/0!</v>
      </c>
      <c r="BC2351" s="201" t="e">
        <f t="shared" si="2434"/>
        <v>#DIV/0!</v>
      </c>
      <c r="BD2351" s="201" t="e">
        <f t="shared" si="2435"/>
        <v>#DIV/0!</v>
      </c>
      <c r="BE2351" s="201" t="e">
        <f t="shared" si="2436"/>
        <v>#DIV/0!</v>
      </c>
      <c r="BG2351" s="99" t="e">
        <f t="shared" si="2437"/>
        <v>#DIV/0!</v>
      </c>
      <c r="BH2351" s="99" t="e">
        <f t="shared" si="2438"/>
        <v>#DIV/0!</v>
      </c>
      <c r="BI2351" s="99" t="e">
        <f t="shared" si="2439"/>
        <v>#DIV/0!</v>
      </c>
      <c r="BJ2351" s="99" t="e">
        <f t="shared" si="2440"/>
        <v>#DIV/0!</v>
      </c>
      <c r="BK2351" s="99" t="e">
        <f t="shared" si="2441"/>
        <v>#DIV/0!</v>
      </c>
      <c r="BL2351" s="99" t="e">
        <f t="shared" si="2442"/>
        <v>#DIV/0!</v>
      </c>
      <c r="BM2351" s="99" t="e">
        <f t="shared" si="2443"/>
        <v>#DIV/0!</v>
      </c>
      <c r="BN2351" s="99" t="e">
        <f t="shared" si="2444"/>
        <v>#DIV/0!</v>
      </c>
      <c r="BO2351" s="99" t="e">
        <f t="shared" si="2445"/>
        <v>#DIV/0!</v>
      </c>
      <c r="BP2351" s="99" t="e">
        <f t="shared" si="2446"/>
        <v>#DIV/0!</v>
      </c>
      <c r="BQ2351" s="99" t="e">
        <f t="shared" si="2447"/>
        <v>#DIV/0!</v>
      </c>
      <c r="BR2351" s="99" t="e">
        <f t="shared" si="2448"/>
        <v>#DIV/0!</v>
      </c>
      <c r="BS2351" s="99">
        <f t="shared" si="2449"/>
        <v>0</v>
      </c>
      <c r="BT2351" s="99">
        <f t="shared" si="2450"/>
        <v>1.6</v>
      </c>
    </row>
    <row r="2352" spans="1:72" ht="13" x14ac:dyDescent="0.25">
      <c r="A2352" s="93">
        <v>39198</v>
      </c>
      <c r="B2352" s="94">
        <v>0</v>
      </c>
      <c r="C2352" s="101">
        <v>2.6</v>
      </c>
      <c r="D2352" s="205">
        <v>114.34699999999999</v>
      </c>
      <c r="E2352" s="207" t="e">
        <f t="shared" si="2451"/>
        <v>#DIV/0!</v>
      </c>
      <c r="F2352" s="96"/>
      <c r="G2352" s="95" t="e">
        <f t="shared" si="2387"/>
        <v>#DIV/0!</v>
      </c>
      <c r="H2352" s="95">
        <f t="shared" si="2430"/>
        <v>0</v>
      </c>
      <c r="I2352" s="95">
        <f t="shared" si="2431"/>
        <v>2.6</v>
      </c>
      <c r="J2352" s="100">
        <f t="shared" si="2388"/>
        <v>0</v>
      </c>
      <c r="K2352" s="100" t="e">
        <f t="shared" si="2389"/>
        <v>#DIV/0!</v>
      </c>
      <c r="L2352" s="100" t="e">
        <f t="shared" si="2390"/>
        <v>#DIV/0!</v>
      </c>
      <c r="M2352" s="100" t="e">
        <f t="shared" si="2391"/>
        <v>#DIV/0!</v>
      </c>
      <c r="N2352" s="100" t="e">
        <f t="shared" si="2392"/>
        <v>#DIV/0!</v>
      </c>
      <c r="O2352" s="100" t="e">
        <f t="shared" si="2393"/>
        <v>#DIV/0!</v>
      </c>
      <c r="P2352" s="100" t="e">
        <f t="shared" si="2394"/>
        <v>#DIV/0!</v>
      </c>
      <c r="Q2352" s="100" t="e">
        <f t="shared" si="2395"/>
        <v>#DIV/0!</v>
      </c>
      <c r="R2352" s="100" t="e">
        <f t="shared" si="2396"/>
        <v>#DIV/0!</v>
      </c>
      <c r="S2352" s="100" t="e">
        <f t="shared" si="2397"/>
        <v>#DIV/0!</v>
      </c>
      <c r="T2352" s="100" t="e">
        <f t="shared" si="2398"/>
        <v>#DIV/0!</v>
      </c>
      <c r="U2352" s="100" t="e">
        <f t="shared" si="2399"/>
        <v>#DIV/0!</v>
      </c>
      <c r="V2352" s="100" t="e">
        <f t="shared" si="2400"/>
        <v>#DIV/0!</v>
      </c>
      <c r="W2352" s="100" t="e">
        <f t="shared" si="2401"/>
        <v>#DIV/0!</v>
      </c>
      <c r="X2352" s="100" t="e">
        <f t="shared" si="2402"/>
        <v>#DIV/0!</v>
      </c>
      <c r="Y2352" s="100" t="e">
        <f t="shared" si="2403"/>
        <v>#DIV/0!</v>
      </c>
      <c r="Z2352" s="100" t="e">
        <f t="shared" si="2404"/>
        <v>#DIV/0!</v>
      </c>
      <c r="AA2352" s="100" t="e">
        <f t="shared" si="2386"/>
        <v>#DIV/0!</v>
      </c>
      <c r="AB2352" s="95" t="e">
        <f t="shared" si="2405"/>
        <v>#DIV/0!</v>
      </c>
      <c r="AC2352" s="95" t="e">
        <f t="shared" si="2406"/>
        <v>#DIV/0!</v>
      </c>
      <c r="AD2352" s="95" t="e">
        <f t="shared" si="2407"/>
        <v>#DIV/0!</v>
      </c>
      <c r="AE2352" s="95" t="e">
        <f t="shared" si="2408"/>
        <v>#DIV/0!</v>
      </c>
      <c r="AF2352" s="95" t="e">
        <f t="shared" si="2409"/>
        <v>#DIV/0!</v>
      </c>
      <c r="AG2352" s="95" t="e">
        <f t="shared" si="2410"/>
        <v>#DIV/0!</v>
      </c>
      <c r="AH2352" s="95" t="e">
        <f t="shared" si="2411"/>
        <v>#DIV/0!</v>
      </c>
      <c r="AI2352" s="95" t="e">
        <f t="shared" si="2412"/>
        <v>#DIV/0!</v>
      </c>
      <c r="AJ2352" s="95" t="e">
        <f t="shared" si="2413"/>
        <v>#DIV/0!</v>
      </c>
      <c r="AK2352" s="95" t="e">
        <f t="shared" si="2414"/>
        <v>#DIV/0!</v>
      </c>
      <c r="AL2352" s="95" t="e">
        <f t="shared" si="2415"/>
        <v>#DIV/0!</v>
      </c>
      <c r="AM2352" s="95" t="e">
        <f t="shared" si="2416"/>
        <v>#DIV/0!</v>
      </c>
      <c r="AN2352" s="95" t="e">
        <f t="shared" si="2417"/>
        <v>#DIV/0!</v>
      </c>
      <c r="AO2352" s="95" t="e">
        <f t="shared" si="2418"/>
        <v>#DIV/0!</v>
      </c>
      <c r="AP2352" s="95" t="e">
        <f t="shared" si="2419"/>
        <v>#DIV/0!</v>
      </c>
      <c r="AQ2352" s="95" t="e">
        <f t="shared" si="2420"/>
        <v>#DIV/0!</v>
      </c>
      <c r="AR2352" s="95" t="e">
        <f t="shared" si="2421"/>
        <v>#DIV/0!</v>
      </c>
      <c r="AS2352" s="95" t="e">
        <f t="shared" si="2422"/>
        <v>#DIV/0!</v>
      </c>
      <c r="AT2352" s="95" t="e">
        <f t="shared" si="2423"/>
        <v>#DIV/0!</v>
      </c>
      <c r="AU2352" s="95" t="e">
        <f t="shared" si="2424"/>
        <v>#DIV/0!</v>
      </c>
      <c r="AV2352" s="95" t="e">
        <f t="shared" si="2425"/>
        <v>#DIV/0!</v>
      </c>
      <c r="AW2352" s="95" t="e">
        <f t="shared" si="2426"/>
        <v>#DIV/0!</v>
      </c>
      <c r="AX2352" s="95" t="e">
        <f t="shared" si="2427"/>
        <v>#DIV/0!</v>
      </c>
      <c r="AY2352" s="95" t="e">
        <f t="shared" si="2428"/>
        <v>#DIV/0!</v>
      </c>
      <c r="AZ2352" s="213" t="e">
        <f t="shared" si="2429"/>
        <v>#DIV/0!</v>
      </c>
      <c r="BA2352" s="201" t="e">
        <f t="shared" si="2432"/>
        <v>#DIV/0!</v>
      </c>
      <c r="BB2352" s="201" t="e">
        <f t="shared" si="2433"/>
        <v>#DIV/0!</v>
      </c>
      <c r="BC2352" s="201" t="e">
        <f t="shared" si="2434"/>
        <v>#DIV/0!</v>
      </c>
      <c r="BD2352" s="201" t="e">
        <f t="shared" si="2435"/>
        <v>#DIV/0!</v>
      </c>
      <c r="BE2352" s="201" t="e">
        <f t="shared" si="2436"/>
        <v>#DIV/0!</v>
      </c>
      <c r="BG2352" s="99" t="e">
        <f t="shared" si="2437"/>
        <v>#DIV/0!</v>
      </c>
      <c r="BH2352" s="99" t="e">
        <f t="shared" si="2438"/>
        <v>#DIV/0!</v>
      </c>
      <c r="BI2352" s="99" t="e">
        <f t="shared" si="2439"/>
        <v>#DIV/0!</v>
      </c>
      <c r="BJ2352" s="99" t="e">
        <f t="shared" si="2440"/>
        <v>#DIV/0!</v>
      </c>
      <c r="BK2352" s="99" t="e">
        <f t="shared" si="2441"/>
        <v>#DIV/0!</v>
      </c>
      <c r="BL2352" s="99" t="e">
        <f t="shared" si="2442"/>
        <v>#DIV/0!</v>
      </c>
      <c r="BM2352" s="99" t="e">
        <f t="shared" si="2443"/>
        <v>#DIV/0!</v>
      </c>
      <c r="BN2352" s="99" t="e">
        <f t="shared" si="2444"/>
        <v>#DIV/0!</v>
      </c>
      <c r="BO2352" s="99" t="e">
        <f t="shared" si="2445"/>
        <v>#DIV/0!</v>
      </c>
      <c r="BP2352" s="99" t="e">
        <f t="shared" si="2446"/>
        <v>#DIV/0!</v>
      </c>
      <c r="BQ2352" s="99" t="e">
        <f t="shared" si="2447"/>
        <v>#DIV/0!</v>
      </c>
      <c r="BR2352" s="99" t="e">
        <f t="shared" si="2448"/>
        <v>#DIV/0!</v>
      </c>
      <c r="BS2352" s="99">
        <f t="shared" si="2449"/>
        <v>0</v>
      </c>
      <c r="BT2352" s="99">
        <f t="shared" si="2450"/>
        <v>2.6</v>
      </c>
    </row>
    <row r="2353" spans="1:72" ht="13" x14ac:dyDescent="0.25">
      <c r="A2353" s="93">
        <v>39199</v>
      </c>
      <c r="B2353" s="94">
        <v>0</v>
      </c>
      <c r="C2353" s="101">
        <v>1.6</v>
      </c>
      <c r="D2353" s="205">
        <v>73.004999999999995</v>
      </c>
      <c r="E2353" s="207" t="e">
        <f t="shared" si="2451"/>
        <v>#DIV/0!</v>
      </c>
      <c r="F2353" s="96"/>
      <c r="G2353" s="95" t="e">
        <f t="shared" si="2387"/>
        <v>#DIV/0!</v>
      </c>
      <c r="H2353" s="95">
        <f t="shared" si="2430"/>
        <v>0</v>
      </c>
      <c r="I2353" s="95">
        <f t="shared" si="2431"/>
        <v>1.6</v>
      </c>
      <c r="J2353" s="100">
        <f t="shared" si="2388"/>
        <v>0</v>
      </c>
      <c r="K2353" s="100" t="e">
        <f t="shared" si="2389"/>
        <v>#DIV/0!</v>
      </c>
      <c r="L2353" s="100" t="e">
        <f t="shared" si="2390"/>
        <v>#DIV/0!</v>
      </c>
      <c r="M2353" s="100" t="e">
        <f t="shared" si="2391"/>
        <v>#DIV/0!</v>
      </c>
      <c r="N2353" s="100" t="e">
        <f t="shared" si="2392"/>
        <v>#DIV/0!</v>
      </c>
      <c r="O2353" s="100" t="e">
        <f t="shared" si="2393"/>
        <v>#DIV/0!</v>
      </c>
      <c r="P2353" s="100" t="e">
        <f t="shared" si="2394"/>
        <v>#DIV/0!</v>
      </c>
      <c r="Q2353" s="100" t="e">
        <f t="shared" si="2395"/>
        <v>#DIV/0!</v>
      </c>
      <c r="R2353" s="100" t="e">
        <f t="shared" si="2396"/>
        <v>#DIV/0!</v>
      </c>
      <c r="S2353" s="100" t="e">
        <f t="shared" si="2397"/>
        <v>#DIV/0!</v>
      </c>
      <c r="T2353" s="100" t="e">
        <f t="shared" si="2398"/>
        <v>#DIV/0!</v>
      </c>
      <c r="U2353" s="100" t="e">
        <f t="shared" si="2399"/>
        <v>#DIV/0!</v>
      </c>
      <c r="V2353" s="100" t="e">
        <f t="shared" si="2400"/>
        <v>#DIV/0!</v>
      </c>
      <c r="W2353" s="100" t="e">
        <f t="shared" si="2401"/>
        <v>#DIV/0!</v>
      </c>
      <c r="X2353" s="100" t="e">
        <f t="shared" si="2402"/>
        <v>#DIV/0!</v>
      </c>
      <c r="Y2353" s="100" t="e">
        <f t="shared" si="2403"/>
        <v>#DIV/0!</v>
      </c>
      <c r="Z2353" s="100" t="e">
        <f t="shared" si="2404"/>
        <v>#DIV/0!</v>
      </c>
      <c r="AA2353" s="100" t="e">
        <f t="shared" si="2386"/>
        <v>#DIV/0!</v>
      </c>
      <c r="AB2353" s="95" t="e">
        <f t="shared" si="2405"/>
        <v>#DIV/0!</v>
      </c>
      <c r="AC2353" s="95" t="e">
        <f t="shared" si="2406"/>
        <v>#DIV/0!</v>
      </c>
      <c r="AD2353" s="95" t="e">
        <f t="shared" si="2407"/>
        <v>#DIV/0!</v>
      </c>
      <c r="AE2353" s="95" t="e">
        <f t="shared" si="2408"/>
        <v>#DIV/0!</v>
      </c>
      <c r="AF2353" s="95" t="e">
        <f t="shared" si="2409"/>
        <v>#DIV/0!</v>
      </c>
      <c r="AG2353" s="95" t="e">
        <f t="shared" si="2410"/>
        <v>#DIV/0!</v>
      </c>
      <c r="AH2353" s="95" t="e">
        <f t="shared" si="2411"/>
        <v>#DIV/0!</v>
      </c>
      <c r="AI2353" s="95" t="e">
        <f t="shared" si="2412"/>
        <v>#DIV/0!</v>
      </c>
      <c r="AJ2353" s="95" t="e">
        <f t="shared" si="2413"/>
        <v>#DIV/0!</v>
      </c>
      <c r="AK2353" s="95" t="e">
        <f t="shared" si="2414"/>
        <v>#DIV/0!</v>
      </c>
      <c r="AL2353" s="95" t="e">
        <f t="shared" si="2415"/>
        <v>#DIV/0!</v>
      </c>
      <c r="AM2353" s="95" t="e">
        <f t="shared" si="2416"/>
        <v>#DIV/0!</v>
      </c>
      <c r="AN2353" s="95" t="e">
        <f t="shared" si="2417"/>
        <v>#DIV/0!</v>
      </c>
      <c r="AO2353" s="95" t="e">
        <f t="shared" si="2418"/>
        <v>#DIV/0!</v>
      </c>
      <c r="AP2353" s="95" t="e">
        <f t="shared" si="2419"/>
        <v>#DIV/0!</v>
      </c>
      <c r="AQ2353" s="95" t="e">
        <f t="shared" si="2420"/>
        <v>#DIV/0!</v>
      </c>
      <c r="AR2353" s="95" t="e">
        <f t="shared" si="2421"/>
        <v>#DIV/0!</v>
      </c>
      <c r="AS2353" s="95" t="e">
        <f t="shared" si="2422"/>
        <v>#DIV/0!</v>
      </c>
      <c r="AT2353" s="95" t="e">
        <f t="shared" si="2423"/>
        <v>#DIV/0!</v>
      </c>
      <c r="AU2353" s="95" t="e">
        <f t="shared" si="2424"/>
        <v>#DIV/0!</v>
      </c>
      <c r="AV2353" s="95" t="e">
        <f t="shared" si="2425"/>
        <v>#DIV/0!</v>
      </c>
      <c r="AW2353" s="95" t="e">
        <f t="shared" si="2426"/>
        <v>#DIV/0!</v>
      </c>
      <c r="AX2353" s="95" t="e">
        <f t="shared" si="2427"/>
        <v>#DIV/0!</v>
      </c>
      <c r="AY2353" s="95" t="e">
        <f t="shared" si="2428"/>
        <v>#DIV/0!</v>
      </c>
      <c r="AZ2353" s="213" t="e">
        <f t="shared" si="2429"/>
        <v>#DIV/0!</v>
      </c>
      <c r="BA2353" s="201" t="e">
        <f t="shared" si="2432"/>
        <v>#DIV/0!</v>
      </c>
      <c r="BB2353" s="201" t="e">
        <f t="shared" si="2433"/>
        <v>#DIV/0!</v>
      </c>
      <c r="BC2353" s="201" t="e">
        <f t="shared" si="2434"/>
        <v>#DIV/0!</v>
      </c>
      <c r="BD2353" s="201" t="e">
        <f t="shared" si="2435"/>
        <v>#DIV/0!</v>
      </c>
      <c r="BE2353" s="201" t="e">
        <f t="shared" si="2436"/>
        <v>#DIV/0!</v>
      </c>
      <c r="BG2353" s="99" t="e">
        <f t="shared" si="2437"/>
        <v>#DIV/0!</v>
      </c>
      <c r="BH2353" s="99" t="e">
        <f t="shared" si="2438"/>
        <v>#DIV/0!</v>
      </c>
      <c r="BI2353" s="99" t="e">
        <f t="shared" si="2439"/>
        <v>#DIV/0!</v>
      </c>
      <c r="BJ2353" s="99" t="e">
        <f t="shared" si="2440"/>
        <v>#DIV/0!</v>
      </c>
      <c r="BK2353" s="99" t="e">
        <f t="shared" si="2441"/>
        <v>#DIV/0!</v>
      </c>
      <c r="BL2353" s="99" t="e">
        <f t="shared" si="2442"/>
        <v>#DIV/0!</v>
      </c>
      <c r="BM2353" s="99" t="e">
        <f t="shared" si="2443"/>
        <v>#DIV/0!</v>
      </c>
      <c r="BN2353" s="99" t="e">
        <f t="shared" si="2444"/>
        <v>#DIV/0!</v>
      </c>
      <c r="BO2353" s="99" t="e">
        <f t="shared" si="2445"/>
        <v>#DIV/0!</v>
      </c>
      <c r="BP2353" s="99" t="e">
        <f t="shared" si="2446"/>
        <v>#DIV/0!</v>
      </c>
      <c r="BQ2353" s="99" t="e">
        <f t="shared" si="2447"/>
        <v>#DIV/0!</v>
      </c>
      <c r="BR2353" s="99" t="e">
        <f t="shared" si="2448"/>
        <v>#DIV/0!</v>
      </c>
      <c r="BS2353" s="99">
        <f t="shared" si="2449"/>
        <v>0</v>
      </c>
      <c r="BT2353" s="99">
        <f t="shared" si="2450"/>
        <v>1.6</v>
      </c>
    </row>
    <row r="2354" spans="1:72" ht="13" x14ac:dyDescent="0.25">
      <c r="A2354" s="93">
        <v>39200</v>
      </c>
      <c r="B2354" s="94">
        <v>0</v>
      </c>
      <c r="C2354" s="101">
        <v>1.6</v>
      </c>
      <c r="D2354" s="205">
        <v>54.152000000000001</v>
      </c>
      <c r="E2354" s="207" t="e">
        <f t="shared" si="2451"/>
        <v>#DIV/0!</v>
      </c>
      <c r="F2354" s="96"/>
      <c r="G2354" s="95" t="e">
        <f t="shared" si="2387"/>
        <v>#DIV/0!</v>
      </c>
      <c r="H2354" s="95">
        <f t="shared" si="2430"/>
        <v>0</v>
      </c>
      <c r="I2354" s="95">
        <f t="shared" si="2431"/>
        <v>1.6</v>
      </c>
      <c r="J2354" s="100">
        <f t="shared" si="2388"/>
        <v>0</v>
      </c>
      <c r="K2354" s="100" t="e">
        <f t="shared" si="2389"/>
        <v>#DIV/0!</v>
      </c>
      <c r="L2354" s="100" t="e">
        <f t="shared" si="2390"/>
        <v>#DIV/0!</v>
      </c>
      <c r="M2354" s="100" t="e">
        <f t="shared" si="2391"/>
        <v>#DIV/0!</v>
      </c>
      <c r="N2354" s="100" t="e">
        <f t="shared" si="2392"/>
        <v>#DIV/0!</v>
      </c>
      <c r="O2354" s="100" t="e">
        <f t="shared" si="2393"/>
        <v>#DIV/0!</v>
      </c>
      <c r="P2354" s="100" t="e">
        <f t="shared" si="2394"/>
        <v>#DIV/0!</v>
      </c>
      <c r="Q2354" s="100" t="e">
        <f t="shared" si="2395"/>
        <v>#DIV/0!</v>
      </c>
      <c r="R2354" s="100" t="e">
        <f t="shared" si="2396"/>
        <v>#DIV/0!</v>
      </c>
      <c r="S2354" s="100" t="e">
        <f t="shared" si="2397"/>
        <v>#DIV/0!</v>
      </c>
      <c r="T2354" s="100" t="e">
        <f t="shared" si="2398"/>
        <v>#DIV/0!</v>
      </c>
      <c r="U2354" s="100" t="e">
        <f t="shared" si="2399"/>
        <v>#DIV/0!</v>
      </c>
      <c r="V2354" s="100" t="e">
        <f t="shared" si="2400"/>
        <v>#DIV/0!</v>
      </c>
      <c r="W2354" s="100" t="e">
        <f t="shared" si="2401"/>
        <v>#DIV/0!</v>
      </c>
      <c r="X2354" s="100" t="e">
        <f t="shared" si="2402"/>
        <v>#DIV/0!</v>
      </c>
      <c r="Y2354" s="100" t="e">
        <f t="shared" si="2403"/>
        <v>#DIV/0!</v>
      </c>
      <c r="Z2354" s="100" t="e">
        <f t="shared" si="2404"/>
        <v>#DIV/0!</v>
      </c>
      <c r="AA2354" s="100" t="e">
        <f t="shared" si="2386"/>
        <v>#DIV/0!</v>
      </c>
      <c r="AB2354" s="95" t="e">
        <f t="shared" si="2405"/>
        <v>#DIV/0!</v>
      </c>
      <c r="AC2354" s="95" t="e">
        <f t="shared" si="2406"/>
        <v>#DIV/0!</v>
      </c>
      <c r="AD2354" s="95" t="e">
        <f t="shared" si="2407"/>
        <v>#DIV/0!</v>
      </c>
      <c r="AE2354" s="95" t="e">
        <f t="shared" si="2408"/>
        <v>#DIV/0!</v>
      </c>
      <c r="AF2354" s="95" t="e">
        <f t="shared" si="2409"/>
        <v>#DIV/0!</v>
      </c>
      <c r="AG2354" s="95" t="e">
        <f t="shared" si="2410"/>
        <v>#DIV/0!</v>
      </c>
      <c r="AH2354" s="95" t="e">
        <f t="shared" si="2411"/>
        <v>#DIV/0!</v>
      </c>
      <c r="AI2354" s="95" t="e">
        <f t="shared" si="2412"/>
        <v>#DIV/0!</v>
      </c>
      <c r="AJ2354" s="95" t="e">
        <f t="shared" si="2413"/>
        <v>#DIV/0!</v>
      </c>
      <c r="AK2354" s="95" t="e">
        <f t="shared" si="2414"/>
        <v>#DIV/0!</v>
      </c>
      <c r="AL2354" s="95" t="e">
        <f t="shared" si="2415"/>
        <v>#DIV/0!</v>
      </c>
      <c r="AM2354" s="95" t="e">
        <f t="shared" si="2416"/>
        <v>#DIV/0!</v>
      </c>
      <c r="AN2354" s="95" t="e">
        <f t="shared" si="2417"/>
        <v>#DIV/0!</v>
      </c>
      <c r="AO2354" s="95" t="e">
        <f t="shared" si="2418"/>
        <v>#DIV/0!</v>
      </c>
      <c r="AP2354" s="95" t="e">
        <f t="shared" si="2419"/>
        <v>#DIV/0!</v>
      </c>
      <c r="AQ2354" s="95" t="e">
        <f t="shared" si="2420"/>
        <v>#DIV/0!</v>
      </c>
      <c r="AR2354" s="95" t="e">
        <f t="shared" si="2421"/>
        <v>#DIV/0!</v>
      </c>
      <c r="AS2354" s="95" t="e">
        <f t="shared" si="2422"/>
        <v>#DIV/0!</v>
      </c>
      <c r="AT2354" s="95" t="e">
        <f t="shared" si="2423"/>
        <v>#DIV/0!</v>
      </c>
      <c r="AU2354" s="95" t="e">
        <f t="shared" si="2424"/>
        <v>#DIV/0!</v>
      </c>
      <c r="AV2354" s="95" t="e">
        <f t="shared" si="2425"/>
        <v>#DIV/0!</v>
      </c>
      <c r="AW2354" s="95" t="e">
        <f t="shared" si="2426"/>
        <v>#DIV/0!</v>
      </c>
      <c r="AX2354" s="95" t="e">
        <f t="shared" si="2427"/>
        <v>#DIV/0!</v>
      </c>
      <c r="AY2354" s="95" t="e">
        <f t="shared" si="2428"/>
        <v>#DIV/0!</v>
      </c>
      <c r="AZ2354" s="213" t="e">
        <f t="shared" si="2429"/>
        <v>#DIV/0!</v>
      </c>
      <c r="BA2354" s="201" t="e">
        <f t="shared" si="2432"/>
        <v>#DIV/0!</v>
      </c>
      <c r="BB2354" s="201" t="e">
        <f t="shared" si="2433"/>
        <v>#DIV/0!</v>
      </c>
      <c r="BC2354" s="201" t="e">
        <f t="shared" si="2434"/>
        <v>#DIV/0!</v>
      </c>
      <c r="BD2354" s="201" t="e">
        <f t="shared" si="2435"/>
        <v>#DIV/0!</v>
      </c>
      <c r="BE2354" s="201" t="e">
        <f t="shared" si="2436"/>
        <v>#DIV/0!</v>
      </c>
      <c r="BG2354" s="99" t="e">
        <f t="shared" si="2437"/>
        <v>#DIV/0!</v>
      </c>
      <c r="BH2354" s="99" t="e">
        <f t="shared" si="2438"/>
        <v>#DIV/0!</v>
      </c>
      <c r="BI2354" s="99" t="e">
        <f t="shared" si="2439"/>
        <v>#DIV/0!</v>
      </c>
      <c r="BJ2354" s="99" t="e">
        <f t="shared" si="2440"/>
        <v>#DIV/0!</v>
      </c>
      <c r="BK2354" s="99" t="e">
        <f t="shared" si="2441"/>
        <v>#DIV/0!</v>
      </c>
      <c r="BL2354" s="99" t="e">
        <f t="shared" si="2442"/>
        <v>#DIV/0!</v>
      </c>
      <c r="BM2354" s="99" t="e">
        <f t="shared" si="2443"/>
        <v>#DIV/0!</v>
      </c>
      <c r="BN2354" s="99" t="e">
        <f t="shared" si="2444"/>
        <v>#DIV/0!</v>
      </c>
      <c r="BO2354" s="99" t="e">
        <f t="shared" si="2445"/>
        <v>#DIV/0!</v>
      </c>
      <c r="BP2354" s="99" t="e">
        <f t="shared" si="2446"/>
        <v>#DIV/0!</v>
      </c>
      <c r="BQ2354" s="99" t="e">
        <f t="shared" si="2447"/>
        <v>#DIV/0!</v>
      </c>
      <c r="BR2354" s="99" t="e">
        <f t="shared" si="2448"/>
        <v>#DIV/0!</v>
      </c>
      <c r="BS2354" s="99">
        <f t="shared" si="2449"/>
        <v>0</v>
      </c>
      <c r="BT2354" s="99">
        <f t="shared" si="2450"/>
        <v>1.6</v>
      </c>
    </row>
    <row r="2355" spans="1:72" ht="13" x14ac:dyDescent="0.25">
      <c r="A2355" s="93">
        <v>39201</v>
      </c>
      <c r="B2355" s="94">
        <v>0</v>
      </c>
      <c r="C2355" s="101">
        <v>1.6</v>
      </c>
      <c r="D2355" s="205">
        <v>43.219000000000001</v>
      </c>
      <c r="E2355" s="207" t="e">
        <f t="shared" si="2451"/>
        <v>#DIV/0!</v>
      </c>
      <c r="F2355" s="96"/>
      <c r="G2355" s="95" t="e">
        <f t="shared" si="2387"/>
        <v>#DIV/0!</v>
      </c>
      <c r="H2355" s="95">
        <f t="shared" si="2430"/>
        <v>0</v>
      </c>
      <c r="I2355" s="95">
        <f t="shared" si="2431"/>
        <v>1.6</v>
      </c>
      <c r="J2355" s="100">
        <f t="shared" si="2388"/>
        <v>0</v>
      </c>
      <c r="K2355" s="100" t="e">
        <f t="shared" si="2389"/>
        <v>#DIV/0!</v>
      </c>
      <c r="L2355" s="100" t="e">
        <f t="shared" si="2390"/>
        <v>#DIV/0!</v>
      </c>
      <c r="M2355" s="100" t="e">
        <f t="shared" si="2391"/>
        <v>#DIV/0!</v>
      </c>
      <c r="N2355" s="100" t="e">
        <f t="shared" si="2392"/>
        <v>#DIV/0!</v>
      </c>
      <c r="O2355" s="100" t="e">
        <f t="shared" si="2393"/>
        <v>#DIV/0!</v>
      </c>
      <c r="P2355" s="100" t="e">
        <f t="shared" si="2394"/>
        <v>#DIV/0!</v>
      </c>
      <c r="Q2355" s="100" t="e">
        <f t="shared" si="2395"/>
        <v>#DIV/0!</v>
      </c>
      <c r="R2355" s="100" t="e">
        <f t="shared" si="2396"/>
        <v>#DIV/0!</v>
      </c>
      <c r="S2355" s="100" t="e">
        <f t="shared" si="2397"/>
        <v>#DIV/0!</v>
      </c>
      <c r="T2355" s="100" t="e">
        <f t="shared" si="2398"/>
        <v>#DIV/0!</v>
      </c>
      <c r="U2355" s="100" t="e">
        <f t="shared" si="2399"/>
        <v>#DIV/0!</v>
      </c>
      <c r="V2355" s="100" t="e">
        <f t="shared" si="2400"/>
        <v>#DIV/0!</v>
      </c>
      <c r="W2355" s="100" t="e">
        <f t="shared" si="2401"/>
        <v>#DIV/0!</v>
      </c>
      <c r="X2355" s="100" t="e">
        <f t="shared" si="2402"/>
        <v>#DIV/0!</v>
      </c>
      <c r="Y2355" s="100" t="e">
        <f t="shared" si="2403"/>
        <v>#DIV/0!</v>
      </c>
      <c r="Z2355" s="100" t="e">
        <f t="shared" si="2404"/>
        <v>#DIV/0!</v>
      </c>
      <c r="AA2355" s="100" t="e">
        <f t="shared" si="2386"/>
        <v>#DIV/0!</v>
      </c>
      <c r="AB2355" s="95" t="e">
        <f t="shared" si="2405"/>
        <v>#DIV/0!</v>
      </c>
      <c r="AC2355" s="95" t="e">
        <f t="shared" si="2406"/>
        <v>#DIV/0!</v>
      </c>
      <c r="AD2355" s="95" t="e">
        <f t="shared" si="2407"/>
        <v>#DIV/0!</v>
      </c>
      <c r="AE2355" s="95" t="e">
        <f t="shared" si="2408"/>
        <v>#DIV/0!</v>
      </c>
      <c r="AF2355" s="95" t="e">
        <f t="shared" si="2409"/>
        <v>#DIV/0!</v>
      </c>
      <c r="AG2355" s="95" t="e">
        <f t="shared" si="2410"/>
        <v>#DIV/0!</v>
      </c>
      <c r="AH2355" s="95" t="e">
        <f t="shared" si="2411"/>
        <v>#DIV/0!</v>
      </c>
      <c r="AI2355" s="95" t="e">
        <f t="shared" si="2412"/>
        <v>#DIV/0!</v>
      </c>
      <c r="AJ2355" s="95" t="e">
        <f t="shared" si="2413"/>
        <v>#DIV/0!</v>
      </c>
      <c r="AK2355" s="95" t="e">
        <f t="shared" si="2414"/>
        <v>#DIV/0!</v>
      </c>
      <c r="AL2355" s="95" t="e">
        <f t="shared" si="2415"/>
        <v>#DIV/0!</v>
      </c>
      <c r="AM2355" s="95" t="e">
        <f t="shared" si="2416"/>
        <v>#DIV/0!</v>
      </c>
      <c r="AN2355" s="95" t="e">
        <f t="shared" si="2417"/>
        <v>#DIV/0!</v>
      </c>
      <c r="AO2355" s="95" t="e">
        <f t="shared" si="2418"/>
        <v>#DIV/0!</v>
      </c>
      <c r="AP2355" s="95" t="e">
        <f t="shared" si="2419"/>
        <v>#DIV/0!</v>
      </c>
      <c r="AQ2355" s="95" t="e">
        <f t="shared" si="2420"/>
        <v>#DIV/0!</v>
      </c>
      <c r="AR2355" s="95" t="e">
        <f t="shared" si="2421"/>
        <v>#DIV/0!</v>
      </c>
      <c r="AS2355" s="95" t="e">
        <f t="shared" si="2422"/>
        <v>#DIV/0!</v>
      </c>
      <c r="AT2355" s="95" t="e">
        <f t="shared" si="2423"/>
        <v>#DIV/0!</v>
      </c>
      <c r="AU2355" s="95" t="e">
        <f t="shared" si="2424"/>
        <v>#DIV/0!</v>
      </c>
      <c r="AV2355" s="95" t="e">
        <f t="shared" si="2425"/>
        <v>#DIV/0!</v>
      </c>
      <c r="AW2355" s="95" t="e">
        <f t="shared" si="2426"/>
        <v>#DIV/0!</v>
      </c>
      <c r="AX2355" s="95" t="e">
        <f t="shared" si="2427"/>
        <v>#DIV/0!</v>
      </c>
      <c r="AY2355" s="95" t="e">
        <f t="shared" si="2428"/>
        <v>#DIV/0!</v>
      </c>
      <c r="AZ2355" s="213" t="e">
        <f t="shared" si="2429"/>
        <v>#DIV/0!</v>
      </c>
      <c r="BA2355" s="201" t="e">
        <f t="shared" si="2432"/>
        <v>#DIV/0!</v>
      </c>
      <c r="BB2355" s="201" t="e">
        <f t="shared" si="2433"/>
        <v>#DIV/0!</v>
      </c>
      <c r="BC2355" s="201" t="e">
        <f t="shared" si="2434"/>
        <v>#DIV/0!</v>
      </c>
      <c r="BD2355" s="201" t="e">
        <f t="shared" si="2435"/>
        <v>#DIV/0!</v>
      </c>
      <c r="BE2355" s="201" t="e">
        <f t="shared" si="2436"/>
        <v>#DIV/0!</v>
      </c>
      <c r="BG2355" s="99" t="e">
        <f t="shared" si="2437"/>
        <v>#DIV/0!</v>
      </c>
      <c r="BH2355" s="99" t="e">
        <f t="shared" si="2438"/>
        <v>#DIV/0!</v>
      </c>
      <c r="BI2355" s="99" t="e">
        <f t="shared" si="2439"/>
        <v>#DIV/0!</v>
      </c>
      <c r="BJ2355" s="99" t="e">
        <f t="shared" si="2440"/>
        <v>#DIV/0!</v>
      </c>
      <c r="BK2355" s="99" t="e">
        <f t="shared" si="2441"/>
        <v>#DIV/0!</v>
      </c>
      <c r="BL2355" s="99" t="e">
        <f t="shared" si="2442"/>
        <v>#DIV/0!</v>
      </c>
      <c r="BM2355" s="99" t="e">
        <f t="shared" si="2443"/>
        <v>#DIV/0!</v>
      </c>
      <c r="BN2355" s="99" t="e">
        <f t="shared" si="2444"/>
        <v>#DIV/0!</v>
      </c>
      <c r="BO2355" s="99" t="e">
        <f t="shared" si="2445"/>
        <v>#DIV/0!</v>
      </c>
      <c r="BP2355" s="99" t="e">
        <f t="shared" si="2446"/>
        <v>#DIV/0!</v>
      </c>
      <c r="BQ2355" s="99" t="e">
        <f t="shared" si="2447"/>
        <v>#DIV/0!</v>
      </c>
      <c r="BR2355" s="99" t="e">
        <f t="shared" si="2448"/>
        <v>#DIV/0!</v>
      </c>
      <c r="BS2355" s="99">
        <f t="shared" si="2449"/>
        <v>0</v>
      </c>
      <c r="BT2355" s="99">
        <f t="shared" si="2450"/>
        <v>1.6</v>
      </c>
    </row>
    <row r="2356" spans="1:72" ht="13" x14ac:dyDescent="0.25">
      <c r="A2356" s="93">
        <v>39202</v>
      </c>
      <c r="B2356" s="94">
        <v>0</v>
      </c>
      <c r="C2356" s="101">
        <v>1.8</v>
      </c>
      <c r="D2356" s="205">
        <v>35.725000000000001</v>
      </c>
      <c r="E2356" s="207" t="e">
        <f t="shared" si="2451"/>
        <v>#DIV/0!</v>
      </c>
      <c r="F2356" s="96"/>
      <c r="G2356" s="95" t="e">
        <f t="shared" si="2387"/>
        <v>#DIV/0!</v>
      </c>
      <c r="H2356" s="95">
        <f t="shared" si="2430"/>
        <v>0</v>
      </c>
      <c r="I2356" s="95">
        <f t="shared" si="2431"/>
        <v>1.8</v>
      </c>
      <c r="J2356" s="100">
        <f t="shared" si="2388"/>
        <v>0</v>
      </c>
      <c r="K2356" s="100" t="e">
        <f t="shared" si="2389"/>
        <v>#DIV/0!</v>
      </c>
      <c r="L2356" s="100" t="e">
        <f t="shared" si="2390"/>
        <v>#DIV/0!</v>
      </c>
      <c r="M2356" s="100" t="e">
        <f t="shared" si="2391"/>
        <v>#DIV/0!</v>
      </c>
      <c r="N2356" s="100" t="e">
        <f t="shared" si="2392"/>
        <v>#DIV/0!</v>
      </c>
      <c r="O2356" s="100" t="e">
        <f t="shared" si="2393"/>
        <v>#DIV/0!</v>
      </c>
      <c r="P2356" s="100" t="e">
        <f t="shared" si="2394"/>
        <v>#DIV/0!</v>
      </c>
      <c r="Q2356" s="100" t="e">
        <f t="shared" si="2395"/>
        <v>#DIV/0!</v>
      </c>
      <c r="R2356" s="100" t="e">
        <f t="shared" si="2396"/>
        <v>#DIV/0!</v>
      </c>
      <c r="S2356" s="100" t="e">
        <f t="shared" si="2397"/>
        <v>#DIV/0!</v>
      </c>
      <c r="T2356" s="100" t="e">
        <f t="shared" si="2398"/>
        <v>#DIV/0!</v>
      </c>
      <c r="U2356" s="100" t="e">
        <f t="shared" si="2399"/>
        <v>#DIV/0!</v>
      </c>
      <c r="V2356" s="100" t="e">
        <f t="shared" si="2400"/>
        <v>#DIV/0!</v>
      </c>
      <c r="W2356" s="100" t="e">
        <f t="shared" si="2401"/>
        <v>#DIV/0!</v>
      </c>
      <c r="X2356" s="100" t="e">
        <f t="shared" si="2402"/>
        <v>#DIV/0!</v>
      </c>
      <c r="Y2356" s="100" t="e">
        <f t="shared" si="2403"/>
        <v>#DIV/0!</v>
      </c>
      <c r="Z2356" s="100" t="e">
        <f t="shared" si="2404"/>
        <v>#DIV/0!</v>
      </c>
      <c r="AA2356" s="100" t="e">
        <f t="shared" si="2386"/>
        <v>#DIV/0!</v>
      </c>
      <c r="AB2356" s="95" t="e">
        <f t="shared" si="2405"/>
        <v>#DIV/0!</v>
      </c>
      <c r="AC2356" s="95" t="e">
        <f t="shared" si="2406"/>
        <v>#DIV/0!</v>
      </c>
      <c r="AD2356" s="95" t="e">
        <f t="shared" si="2407"/>
        <v>#DIV/0!</v>
      </c>
      <c r="AE2356" s="95" t="e">
        <f t="shared" si="2408"/>
        <v>#DIV/0!</v>
      </c>
      <c r="AF2356" s="95" t="e">
        <f t="shared" si="2409"/>
        <v>#DIV/0!</v>
      </c>
      <c r="AG2356" s="95" t="e">
        <f t="shared" si="2410"/>
        <v>#DIV/0!</v>
      </c>
      <c r="AH2356" s="95" t="e">
        <f t="shared" si="2411"/>
        <v>#DIV/0!</v>
      </c>
      <c r="AI2356" s="95" t="e">
        <f t="shared" si="2412"/>
        <v>#DIV/0!</v>
      </c>
      <c r="AJ2356" s="95" t="e">
        <f t="shared" si="2413"/>
        <v>#DIV/0!</v>
      </c>
      <c r="AK2356" s="95" t="e">
        <f t="shared" si="2414"/>
        <v>#DIV/0!</v>
      </c>
      <c r="AL2356" s="95" t="e">
        <f t="shared" si="2415"/>
        <v>#DIV/0!</v>
      </c>
      <c r="AM2356" s="95" t="e">
        <f t="shared" si="2416"/>
        <v>#DIV/0!</v>
      </c>
      <c r="AN2356" s="95" t="e">
        <f t="shared" si="2417"/>
        <v>#DIV/0!</v>
      </c>
      <c r="AO2356" s="95" t="e">
        <f t="shared" si="2418"/>
        <v>#DIV/0!</v>
      </c>
      <c r="AP2356" s="95" t="e">
        <f t="shared" si="2419"/>
        <v>#DIV/0!</v>
      </c>
      <c r="AQ2356" s="95" t="e">
        <f t="shared" si="2420"/>
        <v>#DIV/0!</v>
      </c>
      <c r="AR2356" s="95" t="e">
        <f t="shared" si="2421"/>
        <v>#DIV/0!</v>
      </c>
      <c r="AS2356" s="95" t="e">
        <f t="shared" si="2422"/>
        <v>#DIV/0!</v>
      </c>
      <c r="AT2356" s="95" t="e">
        <f t="shared" si="2423"/>
        <v>#DIV/0!</v>
      </c>
      <c r="AU2356" s="95" t="e">
        <f t="shared" si="2424"/>
        <v>#DIV/0!</v>
      </c>
      <c r="AV2356" s="95" t="e">
        <f t="shared" si="2425"/>
        <v>#DIV/0!</v>
      </c>
      <c r="AW2356" s="95" t="e">
        <f t="shared" si="2426"/>
        <v>#DIV/0!</v>
      </c>
      <c r="AX2356" s="95" t="e">
        <f t="shared" si="2427"/>
        <v>#DIV/0!</v>
      </c>
      <c r="AY2356" s="95" t="e">
        <f t="shared" si="2428"/>
        <v>#DIV/0!</v>
      </c>
      <c r="AZ2356" s="213" t="e">
        <f t="shared" si="2429"/>
        <v>#DIV/0!</v>
      </c>
      <c r="BA2356" s="201" t="e">
        <f t="shared" si="2432"/>
        <v>#DIV/0!</v>
      </c>
      <c r="BB2356" s="201" t="e">
        <f t="shared" si="2433"/>
        <v>#DIV/0!</v>
      </c>
      <c r="BC2356" s="201" t="e">
        <f t="shared" si="2434"/>
        <v>#DIV/0!</v>
      </c>
      <c r="BD2356" s="201" t="e">
        <f t="shared" si="2435"/>
        <v>#DIV/0!</v>
      </c>
      <c r="BE2356" s="201" t="e">
        <f t="shared" si="2436"/>
        <v>#DIV/0!</v>
      </c>
      <c r="BG2356" s="99" t="e">
        <f t="shared" si="2437"/>
        <v>#DIV/0!</v>
      </c>
      <c r="BH2356" s="99" t="e">
        <f t="shared" si="2438"/>
        <v>#DIV/0!</v>
      </c>
      <c r="BI2356" s="99" t="e">
        <f t="shared" si="2439"/>
        <v>#DIV/0!</v>
      </c>
      <c r="BJ2356" s="99" t="e">
        <f t="shared" si="2440"/>
        <v>#DIV/0!</v>
      </c>
      <c r="BK2356" s="99" t="e">
        <f t="shared" si="2441"/>
        <v>#DIV/0!</v>
      </c>
      <c r="BL2356" s="99" t="e">
        <f t="shared" si="2442"/>
        <v>#DIV/0!</v>
      </c>
      <c r="BM2356" s="99" t="e">
        <f t="shared" si="2443"/>
        <v>#DIV/0!</v>
      </c>
      <c r="BN2356" s="99" t="e">
        <f t="shared" si="2444"/>
        <v>#DIV/0!</v>
      </c>
      <c r="BO2356" s="99" t="e">
        <f t="shared" si="2445"/>
        <v>#DIV/0!</v>
      </c>
      <c r="BP2356" s="99" t="e">
        <f t="shared" si="2446"/>
        <v>#DIV/0!</v>
      </c>
      <c r="BQ2356" s="99" t="e">
        <f t="shared" si="2447"/>
        <v>#DIV/0!</v>
      </c>
      <c r="BR2356" s="99" t="e">
        <f t="shared" si="2448"/>
        <v>#DIV/0!</v>
      </c>
      <c r="BS2356" s="99">
        <f t="shared" si="2449"/>
        <v>0</v>
      </c>
      <c r="BT2356" s="99">
        <f t="shared" si="2450"/>
        <v>1.8</v>
      </c>
    </row>
    <row r="2357" spans="1:72" ht="13" x14ac:dyDescent="0.25">
      <c r="A2357" s="93">
        <v>39203</v>
      </c>
      <c r="B2357" s="94">
        <v>8.9892921502857676E-3</v>
      </c>
      <c r="C2357" s="101">
        <v>1.4</v>
      </c>
      <c r="D2357" s="205">
        <v>30.856000000000002</v>
      </c>
      <c r="E2357" s="207" t="e">
        <f t="shared" si="2451"/>
        <v>#DIV/0!</v>
      </c>
      <c r="F2357" s="96"/>
      <c r="G2357" s="95" t="e">
        <f t="shared" si="2387"/>
        <v>#DIV/0!</v>
      </c>
      <c r="H2357" s="95">
        <f t="shared" si="2430"/>
        <v>0</v>
      </c>
      <c r="I2357" s="95">
        <f t="shared" si="2431"/>
        <v>1.391010707849714</v>
      </c>
      <c r="J2357" s="100">
        <f t="shared" si="2388"/>
        <v>0</v>
      </c>
      <c r="K2357" s="100" t="e">
        <f t="shared" si="2389"/>
        <v>#DIV/0!</v>
      </c>
      <c r="L2357" s="100" t="e">
        <f t="shared" si="2390"/>
        <v>#DIV/0!</v>
      </c>
      <c r="M2357" s="100" t="e">
        <f t="shared" si="2391"/>
        <v>#DIV/0!</v>
      </c>
      <c r="N2357" s="100" t="e">
        <f t="shared" si="2392"/>
        <v>#DIV/0!</v>
      </c>
      <c r="O2357" s="100" t="e">
        <f t="shared" si="2393"/>
        <v>#DIV/0!</v>
      </c>
      <c r="P2357" s="100" t="e">
        <f t="shared" si="2394"/>
        <v>#DIV/0!</v>
      </c>
      <c r="Q2357" s="100" t="e">
        <f t="shared" si="2395"/>
        <v>#DIV/0!</v>
      </c>
      <c r="R2357" s="100" t="e">
        <f t="shared" si="2396"/>
        <v>#DIV/0!</v>
      </c>
      <c r="S2357" s="100" t="e">
        <f t="shared" si="2397"/>
        <v>#DIV/0!</v>
      </c>
      <c r="T2357" s="100" t="e">
        <f t="shared" si="2398"/>
        <v>#DIV/0!</v>
      </c>
      <c r="U2357" s="100" t="e">
        <f t="shared" si="2399"/>
        <v>#DIV/0!</v>
      </c>
      <c r="V2357" s="100" t="e">
        <f t="shared" si="2400"/>
        <v>#DIV/0!</v>
      </c>
      <c r="W2357" s="100" t="e">
        <f t="shared" si="2401"/>
        <v>#DIV/0!</v>
      </c>
      <c r="X2357" s="100" t="e">
        <f t="shared" si="2402"/>
        <v>#DIV/0!</v>
      </c>
      <c r="Y2357" s="100" t="e">
        <f t="shared" si="2403"/>
        <v>#DIV/0!</v>
      </c>
      <c r="Z2357" s="100" t="e">
        <f t="shared" si="2404"/>
        <v>#DIV/0!</v>
      </c>
      <c r="AA2357" s="100" t="e">
        <f t="shared" si="2386"/>
        <v>#DIV/0!</v>
      </c>
      <c r="AB2357" s="95" t="e">
        <f t="shared" si="2405"/>
        <v>#DIV/0!</v>
      </c>
      <c r="AC2357" s="95" t="e">
        <f t="shared" si="2406"/>
        <v>#DIV/0!</v>
      </c>
      <c r="AD2357" s="95" t="e">
        <f t="shared" si="2407"/>
        <v>#DIV/0!</v>
      </c>
      <c r="AE2357" s="95" t="e">
        <f t="shared" si="2408"/>
        <v>#DIV/0!</v>
      </c>
      <c r="AF2357" s="95" t="e">
        <f t="shared" si="2409"/>
        <v>#DIV/0!</v>
      </c>
      <c r="AG2357" s="95" t="e">
        <f t="shared" si="2410"/>
        <v>#DIV/0!</v>
      </c>
      <c r="AH2357" s="95" t="e">
        <f t="shared" si="2411"/>
        <v>#DIV/0!</v>
      </c>
      <c r="AI2357" s="95" t="e">
        <f t="shared" si="2412"/>
        <v>#DIV/0!</v>
      </c>
      <c r="AJ2357" s="95" t="e">
        <f t="shared" si="2413"/>
        <v>#DIV/0!</v>
      </c>
      <c r="AK2357" s="95" t="e">
        <f t="shared" si="2414"/>
        <v>#DIV/0!</v>
      </c>
      <c r="AL2357" s="95" t="e">
        <f t="shared" si="2415"/>
        <v>#DIV/0!</v>
      </c>
      <c r="AM2357" s="95" t="e">
        <f t="shared" si="2416"/>
        <v>#DIV/0!</v>
      </c>
      <c r="AN2357" s="95" t="e">
        <f t="shared" si="2417"/>
        <v>#DIV/0!</v>
      </c>
      <c r="AO2357" s="95" t="e">
        <f t="shared" si="2418"/>
        <v>#DIV/0!</v>
      </c>
      <c r="AP2357" s="95" t="e">
        <f t="shared" si="2419"/>
        <v>#DIV/0!</v>
      </c>
      <c r="AQ2357" s="95" t="e">
        <f t="shared" si="2420"/>
        <v>#DIV/0!</v>
      </c>
      <c r="AR2357" s="95" t="e">
        <f t="shared" si="2421"/>
        <v>#DIV/0!</v>
      </c>
      <c r="AS2357" s="95" t="e">
        <f t="shared" si="2422"/>
        <v>#DIV/0!</v>
      </c>
      <c r="AT2357" s="95" t="e">
        <f t="shared" si="2423"/>
        <v>#DIV/0!</v>
      </c>
      <c r="AU2357" s="95" t="e">
        <f t="shared" si="2424"/>
        <v>#DIV/0!</v>
      </c>
      <c r="AV2357" s="95" t="e">
        <f t="shared" si="2425"/>
        <v>#DIV/0!</v>
      </c>
      <c r="AW2357" s="95" t="e">
        <f t="shared" si="2426"/>
        <v>#DIV/0!</v>
      </c>
      <c r="AX2357" s="95" t="e">
        <f t="shared" si="2427"/>
        <v>#DIV/0!</v>
      </c>
      <c r="AY2357" s="95" t="e">
        <f t="shared" si="2428"/>
        <v>#DIV/0!</v>
      </c>
      <c r="AZ2357" s="213" t="e">
        <f t="shared" si="2429"/>
        <v>#DIV/0!</v>
      </c>
      <c r="BA2357" s="201" t="e">
        <f t="shared" si="2432"/>
        <v>#DIV/0!</v>
      </c>
      <c r="BB2357" s="201" t="e">
        <f t="shared" si="2433"/>
        <v>#DIV/0!</v>
      </c>
      <c r="BC2357" s="201" t="e">
        <f t="shared" si="2434"/>
        <v>#DIV/0!</v>
      </c>
      <c r="BD2357" s="201" t="e">
        <f t="shared" si="2435"/>
        <v>#DIV/0!</v>
      </c>
      <c r="BE2357" s="201" t="e">
        <f t="shared" si="2436"/>
        <v>#DIV/0!</v>
      </c>
      <c r="BG2357" s="99" t="e">
        <f t="shared" si="2437"/>
        <v>#DIV/0!</v>
      </c>
      <c r="BH2357" s="99" t="e">
        <f t="shared" si="2438"/>
        <v>#DIV/0!</v>
      </c>
      <c r="BI2357" s="99" t="e">
        <f t="shared" si="2439"/>
        <v>#DIV/0!</v>
      </c>
      <c r="BJ2357" s="99" t="e">
        <f t="shared" si="2440"/>
        <v>#DIV/0!</v>
      </c>
      <c r="BK2357" s="99" t="e">
        <f t="shared" si="2441"/>
        <v>#DIV/0!</v>
      </c>
      <c r="BL2357" s="99" t="e">
        <f t="shared" si="2442"/>
        <v>#DIV/0!</v>
      </c>
      <c r="BM2357" s="99" t="e">
        <f t="shared" si="2443"/>
        <v>#DIV/0!</v>
      </c>
      <c r="BN2357" s="99" t="e">
        <f t="shared" si="2444"/>
        <v>#DIV/0!</v>
      </c>
      <c r="BO2357" s="99" t="e">
        <f t="shared" si="2445"/>
        <v>#DIV/0!</v>
      </c>
      <c r="BP2357" s="99" t="e">
        <f t="shared" si="2446"/>
        <v>#DIV/0!</v>
      </c>
      <c r="BQ2357" s="99" t="e">
        <f t="shared" si="2447"/>
        <v>#DIV/0!</v>
      </c>
      <c r="BR2357" s="99" t="e">
        <f t="shared" si="2448"/>
        <v>#DIV/0!</v>
      </c>
      <c r="BS2357" s="99">
        <f t="shared" si="2449"/>
        <v>8.9892921502857676E-3</v>
      </c>
      <c r="BT2357" s="99">
        <f t="shared" si="2450"/>
        <v>1.4</v>
      </c>
    </row>
    <row r="2358" spans="1:72" ht="13" x14ac:dyDescent="0.25">
      <c r="A2358" s="93">
        <v>39204</v>
      </c>
      <c r="B2358" s="94">
        <v>0</v>
      </c>
      <c r="C2358" s="101">
        <v>1.7</v>
      </c>
      <c r="D2358" s="205">
        <v>26.725000000000001</v>
      </c>
      <c r="E2358" s="207" t="e">
        <f t="shared" si="2451"/>
        <v>#DIV/0!</v>
      </c>
      <c r="F2358" s="96"/>
      <c r="G2358" s="95" t="e">
        <f t="shared" si="2387"/>
        <v>#DIV/0!</v>
      </c>
      <c r="H2358" s="95">
        <f t="shared" si="2430"/>
        <v>0</v>
      </c>
      <c r="I2358" s="95">
        <f t="shared" si="2431"/>
        <v>1.7</v>
      </c>
      <c r="J2358" s="100">
        <f t="shared" si="2388"/>
        <v>0</v>
      </c>
      <c r="K2358" s="100" t="e">
        <f t="shared" si="2389"/>
        <v>#DIV/0!</v>
      </c>
      <c r="L2358" s="100" t="e">
        <f t="shared" si="2390"/>
        <v>#DIV/0!</v>
      </c>
      <c r="M2358" s="100" t="e">
        <f t="shared" si="2391"/>
        <v>#DIV/0!</v>
      </c>
      <c r="N2358" s="100" t="e">
        <f t="shared" si="2392"/>
        <v>#DIV/0!</v>
      </c>
      <c r="O2358" s="100" t="e">
        <f t="shared" si="2393"/>
        <v>#DIV/0!</v>
      </c>
      <c r="P2358" s="100" t="e">
        <f t="shared" si="2394"/>
        <v>#DIV/0!</v>
      </c>
      <c r="Q2358" s="100" t="e">
        <f t="shared" si="2395"/>
        <v>#DIV/0!</v>
      </c>
      <c r="R2358" s="100" t="e">
        <f t="shared" si="2396"/>
        <v>#DIV/0!</v>
      </c>
      <c r="S2358" s="100" t="e">
        <f t="shared" si="2397"/>
        <v>#DIV/0!</v>
      </c>
      <c r="T2358" s="100" t="e">
        <f t="shared" si="2398"/>
        <v>#DIV/0!</v>
      </c>
      <c r="U2358" s="100" t="e">
        <f t="shared" si="2399"/>
        <v>#DIV/0!</v>
      </c>
      <c r="V2358" s="100" t="e">
        <f t="shared" si="2400"/>
        <v>#DIV/0!</v>
      </c>
      <c r="W2358" s="100" t="e">
        <f t="shared" si="2401"/>
        <v>#DIV/0!</v>
      </c>
      <c r="X2358" s="100" t="e">
        <f t="shared" si="2402"/>
        <v>#DIV/0!</v>
      </c>
      <c r="Y2358" s="100" t="e">
        <f t="shared" si="2403"/>
        <v>#DIV/0!</v>
      </c>
      <c r="Z2358" s="100" t="e">
        <f t="shared" si="2404"/>
        <v>#DIV/0!</v>
      </c>
      <c r="AA2358" s="100" t="e">
        <f t="shared" si="2386"/>
        <v>#DIV/0!</v>
      </c>
      <c r="AB2358" s="95" t="e">
        <f t="shared" si="2405"/>
        <v>#DIV/0!</v>
      </c>
      <c r="AC2358" s="95" t="e">
        <f t="shared" si="2406"/>
        <v>#DIV/0!</v>
      </c>
      <c r="AD2358" s="95" t="e">
        <f t="shared" si="2407"/>
        <v>#DIV/0!</v>
      </c>
      <c r="AE2358" s="95" t="e">
        <f t="shared" si="2408"/>
        <v>#DIV/0!</v>
      </c>
      <c r="AF2358" s="95" t="e">
        <f t="shared" si="2409"/>
        <v>#DIV/0!</v>
      </c>
      <c r="AG2358" s="95" t="e">
        <f t="shared" si="2410"/>
        <v>#DIV/0!</v>
      </c>
      <c r="AH2358" s="95" t="e">
        <f t="shared" si="2411"/>
        <v>#DIV/0!</v>
      </c>
      <c r="AI2358" s="95" t="e">
        <f t="shared" si="2412"/>
        <v>#DIV/0!</v>
      </c>
      <c r="AJ2358" s="95" t="e">
        <f t="shared" si="2413"/>
        <v>#DIV/0!</v>
      </c>
      <c r="AK2358" s="95" t="e">
        <f t="shared" si="2414"/>
        <v>#DIV/0!</v>
      </c>
      <c r="AL2358" s="95" t="e">
        <f t="shared" si="2415"/>
        <v>#DIV/0!</v>
      </c>
      <c r="AM2358" s="95" t="e">
        <f t="shared" si="2416"/>
        <v>#DIV/0!</v>
      </c>
      <c r="AN2358" s="95" t="e">
        <f t="shared" si="2417"/>
        <v>#DIV/0!</v>
      </c>
      <c r="AO2358" s="95" t="e">
        <f t="shared" si="2418"/>
        <v>#DIV/0!</v>
      </c>
      <c r="AP2358" s="95" t="e">
        <f t="shared" si="2419"/>
        <v>#DIV/0!</v>
      </c>
      <c r="AQ2358" s="95" t="e">
        <f t="shared" si="2420"/>
        <v>#DIV/0!</v>
      </c>
      <c r="AR2358" s="95" t="e">
        <f t="shared" si="2421"/>
        <v>#DIV/0!</v>
      </c>
      <c r="AS2358" s="95" t="e">
        <f t="shared" si="2422"/>
        <v>#DIV/0!</v>
      </c>
      <c r="AT2358" s="95" t="e">
        <f t="shared" si="2423"/>
        <v>#DIV/0!</v>
      </c>
      <c r="AU2358" s="95" t="e">
        <f t="shared" si="2424"/>
        <v>#DIV/0!</v>
      </c>
      <c r="AV2358" s="95" t="e">
        <f t="shared" si="2425"/>
        <v>#DIV/0!</v>
      </c>
      <c r="AW2358" s="95" t="e">
        <f t="shared" si="2426"/>
        <v>#DIV/0!</v>
      </c>
      <c r="AX2358" s="95" t="e">
        <f t="shared" si="2427"/>
        <v>#DIV/0!</v>
      </c>
      <c r="AY2358" s="95" t="e">
        <f t="shared" si="2428"/>
        <v>#DIV/0!</v>
      </c>
      <c r="AZ2358" s="213" t="e">
        <f t="shared" si="2429"/>
        <v>#DIV/0!</v>
      </c>
      <c r="BA2358" s="201" t="e">
        <f t="shared" si="2432"/>
        <v>#DIV/0!</v>
      </c>
      <c r="BB2358" s="201" t="e">
        <f t="shared" si="2433"/>
        <v>#DIV/0!</v>
      </c>
      <c r="BC2358" s="201" t="e">
        <f t="shared" si="2434"/>
        <v>#DIV/0!</v>
      </c>
      <c r="BD2358" s="201" t="e">
        <f t="shared" si="2435"/>
        <v>#DIV/0!</v>
      </c>
      <c r="BE2358" s="201" t="e">
        <f t="shared" si="2436"/>
        <v>#DIV/0!</v>
      </c>
      <c r="BG2358" s="99" t="e">
        <f t="shared" si="2437"/>
        <v>#DIV/0!</v>
      </c>
      <c r="BH2358" s="99" t="e">
        <f t="shared" si="2438"/>
        <v>#DIV/0!</v>
      </c>
      <c r="BI2358" s="99" t="e">
        <f t="shared" si="2439"/>
        <v>#DIV/0!</v>
      </c>
      <c r="BJ2358" s="99" t="e">
        <f t="shared" si="2440"/>
        <v>#DIV/0!</v>
      </c>
      <c r="BK2358" s="99" t="e">
        <f t="shared" si="2441"/>
        <v>#DIV/0!</v>
      </c>
      <c r="BL2358" s="99" t="e">
        <f t="shared" si="2442"/>
        <v>#DIV/0!</v>
      </c>
      <c r="BM2358" s="99" t="e">
        <f t="shared" si="2443"/>
        <v>#DIV/0!</v>
      </c>
      <c r="BN2358" s="99" t="e">
        <f t="shared" si="2444"/>
        <v>#DIV/0!</v>
      </c>
      <c r="BO2358" s="99" t="e">
        <f t="shared" si="2445"/>
        <v>#DIV/0!</v>
      </c>
      <c r="BP2358" s="99" t="e">
        <f t="shared" si="2446"/>
        <v>#DIV/0!</v>
      </c>
      <c r="BQ2358" s="99" t="e">
        <f t="shared" si="2447"/>
        <v>#DIV/0!</v>
      </c>
      <c r="BR2358" s="99" t="e">
        <f t="shared" si="2448"/>
        <v>#DIV/0!</v>
      </c>
      <c r="BS2358" s="99">
        <f t="shared" si="2449"/>
        <v>0</v>
      </c>
      <c r="BT2358" s="99">
        <f t="shared" si="2450"/>
        <v>1.7</v>
      </c>
    </row>
    <row r="2359" spans="1:72" ht="13" x14ac:dyDescent="0.25">
      <c r="A2359" s="93">
        <v>39205</v>
      </c>
      <c r="B2359" s="94">
        <v>24.474464489615094</v>
      </c>
      <c r="C2359" s="101">
        <v>1.4</v>
      </c>
      <c r="D2359" s="205">
        <v>24.26</v>
      </c>
      <c r="E2359" s="207" t="e">
        <f t="shared" si="2451"/>
        <v>#DIV/0!</v>
      </c>
      <c r="F2359" s="96"/>
      <c r="G2359" s="95" t="e">
        <f t="shared" si="2387"/>
        <v>#DIV/0!</v>
      </c>
      <c r="H2359" s="95">
        <f t="shared" si="2430"/>
        <v>23.074464489615096</v>
      </c>
      <c r="I2359" s="95">
        <f t="shared" si="2431"/>
        <v>0</v>
      </c>
      <c r="J2359" s="100" t="e">
        <f t="shared" si="2388"/>
        <v>#DIV/0!</v>
      </c>
      <c r="K2359" s="100">
        <f t="shared" si="2389"/>
        <v>0</v>
      </c>
      <c r="L2359" s="100" t="e">
        <f t="shared" si="2390"/>
        <v>#DIV/0!</v>
      </c>
      <c r="M2359" s="100" t="e">
        <f t="shared" si="2391"/>
        <v>#DIV/0!</v>
      </c>
      <c r="N2359" s="100" t="e">
        <f t="shared" si="2392"/>
        <v>#DIV/0!</v>
      </c>
      <c r="O2359" s="100" t="e">
        <f t="shared" si="2393"/>
        <v>#DIV/0!</v>
      </c>
      <c r="P2359" s="100" t="e">
        <f t="shared" si="2394"/>
        <v>#DIV/0!</v>
      </c>
      <c r="Q2359" s="100" t="e">
        <f t="shared" si="2395"/>
        <v>#DIV/0!</v>
      </c>
      <c r="R2359" s="100" t="e">
        <f t="shared" si="2396"/>
        <v>#DIV/0!</v>
      </c>
      <c r="S2359" s="100" t="e">
        <f t="shared" si="2397"/>
        <v>#DIV/0!</v>
      </c>
      <c r="T2359" s="100" t="e">
        <f t="shared" si="2398"/>
        <v>#DIV/0!</v>
      </c>
      <c r="U2359" s="100" t="e">
        <f t="shared" si="2399"/>
        <v>#DIV/0!</v>
      </c>
      <c r="V2359" s="100" t="e">
        <f t="shared" si="2400"/>
        <v>#DIV/0!</v>
      </c>
      <c r="W2359" s="100" t="e">
        <f t="shared" si="2401"/>
        <v>#DIV/0!</v>
      </c>
      <c r="X2359" s="100" t="e">
        <f t="shared" si="2402"/>
        <v>#DIV/0!</v>
      </c>
      <c r="Y2359" s="100" t="e">
        <f t="shared" si="2403"/>
        <v>#DIV/0!</v>
      </c>
      <c r="Z2359" s="100" t="e">
        <f t="shared" si="2404"/>
        <v>#DIV/0!</v>
      </c>
      <c r="AA2359" s="100" t="e">
        <f t="shared" si="2386"/>
        <v>#DIV/0!</v>
      </c>
      <c r="AB2359" s="95" t="e">
        <f t="shared" si="2405"/>
        <v>#DIV/0!</v>
      </c>
      <c r="AC2359" s="95" t="e">
        <f t="shared" si="2406"/>
        <v>#DIV/0!</v>
      </c>
      <c r="AD2359" s="95" t="e">
        <f t="shared" si="2407"/>
        <v>#DIV/0!</v>
      </c>
      <c r="AE2359" s="95" t="e">
        <f t="shared" si="2408"/>
        <v>#DIV/0!</v>
      </c>
      <c r="AF2359" s="95" t="e">
        <f t="shared" si="2409"/>
        <v>#DIV/0!</v>
      </c>
      <c r="AG2359" s="95" t="e">
        <f t="shared" si="2410"/>
        <v>#DIV/0!</v>
      </c>
      <c r="AH2359" s="95" t="e">
        <f t="shared" si="2411"/>
        <v>#DIV/0!</v>
      </c>
      <c r="AI2359" s="95" t="e">
        <f t="shared" si="2412"/>
        <v>#DIV/0!</v>
      </c>
      <c r="AJ2359" s="95" t="e">
        <f t="shared" si="2413"/>
        <v>#DIV/0!</v>
      </c>
      <c r="AK2359" s="95" t="e">
        <f t="shared" si="2414"/>
        <v>#DIV/0!</v>
      </c>
      <c r="AL2359" s="95" t="e">
        <f t="shared" si="2415"/>
        <v>#DIV/0!</v>
      </c>
      <c r="AM2359" s="95" t="e">
        <f t="shared" si="2416"/>
        <v>#DIV/0!</v>
      </c>
      <c r="AN2359" s="95" t="e">
        <f t="shared" si="2417"/>
        <v>#DIV/0!</v>
      </c>
      <c r="AO2359" s="95" t="e">
        <f t="shared" si="2418"/>
        <v>#DIV/0!</v>
      </c>
      <c r="AP2359" s="95" t="e">
        <f t="shared" si="2419"/>
        <v>#DIV/0!</v>
      </c>
      <c r="AQ2359" s="95" t="e">
        <f t="shared" si="2420"/>
        <v>#DIV/0!</v>
      </c>
      <c r="AR2359" s="95" t="e">
        <f t="shared" si="2421"/>
        <v>#DIV/0!</v>
      </c>
      <c r="AS2359" s="95" t="e">
        <f t="shared" si="2422"/>
        <v>#DIV/0!</v>
      </c>
      <c r="AT2359" s="95" t="e">
        <f t="shared" si="2423"/>
        <v>#DIV/0!</v>
      </c>
      <c r="AU2359" s="95" t="e">
        <f t="shared" si="2424"/>
        <v>#DIV/0!</v>
      </c>
      <c r="AV2359" s="95" t="e">
        <f t="shared" si="2425"/>
        <v>#DIV/0!</v>
      </c>
      <c r="AW2359" s="95" t="e">
        <f t="shared" si="2426"/>
        <v>#DIV/0!</v>
      </c>
      <c r="AX2359" s="95" t="e">
        <f t="shared" si="2427"/>
        <v>#DIV/0!</v>
      </c>
      <c r="AY2359" s="95" t="e">
        <f t="shared" si="2428"/>
        <v>#DIV/0!</v>
      </c>
      <c r="AZ2359" s="213" t="e">
        <f t="shared" si="2429"/>
        <v>#DIV/0!</v>
      </c>
      <c r="BA2359" s="201" t="e">
        <f t="shared" si="2432"/>
        <v>#DIV/0!</v>
      </c>
      <c r="BB2359" s="201" t="e">
        <f t="shared" si="2433"/>
        <v>#DIV/0!</v>
      </c>
      <c r="BC2359" s="201" t="e">
        <f t="shared" si="2434"/>
        <v>#DIV/0!</v>
      </c>
      <c r="BD2359" s="201" t="e">
        <f t="shared" si="2435"/>
        <v>#DIV/0!</v>
      </c>
      <c r="BE2359" s="201" t="e">
        <f t="shared" si="2436"/>
        <v>#DIV/0!</v>
      </c>
      <c r="BG2359" s="99" t="e">
        <f t="shared" si="2437"/>
        <v>#DIV/0!</v>
      </c>
      <c r="BH2359" s="99" t="e">
        <f t="shared" si="2438"/>
        <v>#DIV/0!</v>
      </c>
      <c r="BI2359" s="99" t="e">
        <f t="shared" si="2439"/>
        <v>#DIV/0!</v>
      </c>
      <c r="BJ2359" s="99" t="e">
        <f t="shared" si="2440"/>
        <v>#DIV/0!</v>
      </c>
      <c r="BK2359" s="99" t="e">
        <f t="shared" si="2441"/>
        <v>#DIV/0!</v>
      </c>
      <c r="BL2359" s="99" t="e">
        <f t="shared" si="2442"/>
        <v>#DIV/0!</v>
      </c>
      <c r="BM2359" s="99" t="e">
        <f t="shared" si="2443"/>
        <v>#DIV/0!</v>
      </c>
      <c r="BN2359" s="99" t="e">
        <f t="shared" si="2444"/>
        <v>#DIV/0!</v>
      </c>
      <c r="BO2359" s="99" t="e">
        <f t="shared" si="2445"/>
        <v>#DIV/0!</v>
      </c>
      <c r="BP2359" s="99" t="e">
        <f t="shared" si="2446"/>
        <v>#DIV/0!</v>
      </c>
      <c r="BQ2359" s="99" t="e">
        <f t="shared" si="2447"/>
        <v>#DIV/0!</v>
      </c>
      <c r="BR2359" s="99" t="e">
        <f t="shared" si="2448"/>
        <v>#DIV/0!</v>
      </c>
      <c r="BS2359" s="99">
        <f t="shared" si="2449"/>
        <v>24.474464489615094</v>
      </c>
      <c r="BT2359" s="99">
        <f t="shared" si="2450"/>
        <v>1.4</v>
      </c>
    </row>
    <row r="2360" spans="1:72" ht="13" x14ac:dyDescent="0.25">
      <c r="A2360" s="93">
        <v>39206</v>
      </c>
      <c r="B2360" s="94">
        <v>30.476020546351471</v>
      </c>
      <c r="C2360" s="101">
        <v>1.3</v>
      </c>
      <c r="D2360" s="205">
        <v>153.74199999999999</v>
      </c>
      <c r="E2360" s="207" t="e">
        <f t="shared" si="2451"/>
        <v>#DIV/0!</v>
      </c>
      <c r="F2360" s="96"/>
      <c r="G2360" s="95" t="e">
        <f t="shared" si="2387"/>
        <v>#DIV/0!</v>
      </c>
      <c r="H2360" s="95">
        <f t="shared" si="2430"/>
        <v>29.17602054635147</v>
      </c>
      <c r="I2360" s="95">
        <f t="shared" si="2431"/>
        <v>0</v>
      </c>
      <c r="J2360" s="100" t="e">
        <f t="shared" si="2388"/>
        <v>#DIV/0!</v>
      </c>
      <c r="K2360" s="100">
        <f t="shared" si="2389"/>
        <v>0</v>
      </c>
      <c r="L2360" s="100" t="e">
        <f t="shared" si="2390"/>
        <v>#DIV/0!</v>
      </c>
      <c r="M2360" s="100" t="e">
        <f t="shared" si="2391"/>
        <v>#DIV/0!</v>
      </c>
      <c r="N2360" s="100" t="e">
        <f t="shared" si="2392"/>
        <v>#DIV/0!</v>
      </c>
      <c r="O2360" s="100" t="e">
        <f t="shared" si="2393"/>
        <v>#DIV/0!</v>
      </c>
      <c r="P2360" s="100" t="e">
        <f t="shared" si="2394"/>
        <v>#DIV/0!</v>
      </c>
      <c r="Q2360" s="100" t="e">
        <f t="shared" si="2395"/>
        <v>#DIV/0!</v>
      </c>
      <c r="R2360" s="100" t="e">
        <f t="shared" si="2396"/>
        <v>#DIV/0!</v>
      </c>
      <c r="S2360" s="100" t="e">
        <f t="shared" si="2397"/>
        <v>#DIV/0!</v>
      </c>
      <c r="T2360" s="100" t="e">
        <f t="shared" si="2398"/>
        <v>#DIV/0!</v>
      </c>
      <c r="U2360" s="100" t="e">
        <f t="shared" si="2399"/>
        <v>#DIV/0!</v>
      </c>
      <c r="V2360" s="100" t="e">
        <f t="shared" si="2400"/>
        <v>#DIV/0!</v>
      </c>
      <c r="W2360" s="100" t="e">
        <f t="shared" si="2401"/>
        <v>#DIV/0!</v>
      </c>
      <c r="X2360" s="100" t="e">
        <f t="shared" si="2402"/>
        <v>#DIV/0!</v>
      </c>
      <c r="Y2360" s="100" t="e">
        <f t="shared" si="2403"/>
        <v>#DIV/0!</v>
      </c>
      <c r="Z2360" s="100" t="e">
        <f t="shared" si="2404"/>
        <v>#DIV/0!</v>
      </c>
      <c r="AA2360" s="100" t="e">
        <f t="shared" si="2386"/>
        <v>#DIV/0!</v>
      </c>
      <c r="AB2360" s="95" t="e">
        <f t="shared" si="2405"/>
        <v>#DIV/0!</v>
      </c>
      <c r="AC2360" s="95" t="e">
        <f t="shared" si="2406"/>
        <v>#DIV/0!</v>
      </c>
      <c r="AD2360" s="95" t="e">
        <f t="shared" si="2407"/>
        <v>#DIV/0!</v>
      </c>
      <c r="AE2360" s="95" t="e">
        <f t="shared" si="2408"/>
        <v>#DIV/0!</v>
      </c>
      <c r="AF2360" s="95" t="e">
        <f t="shared" si="2409"/>
        <v>#DIV/0!</v>
      </c>
      <c r="AG2360" s="95" t="e">
        <f t="shared" si="2410"/>
        <v>#DIV/0!</v>
      </c>
      <c r="AH2360" s="95" t="e">
        <f t="shared" si="2411"/>
        <v>#DIV/0!</v>
      </c>
      <c r="AI2360" s="95" t="e">
        <f t="shared" si="2412"/>
        <v>#DIV/0!</v>
      </c>
      <c r="AJ2360" s="95" t="e">
        <f t="shared" si="2413"/>
        <v>#DIV/0!</v>
      </c>
      <c r="AK2360" s="95" t="e">
        <f t="shared" si="2414"/>
        <v>#DIV/0!</v>
      </c>
      <c r="AL2360" s="95" t="e">
        <f t="shared" si="2415"/>
        <v>#DIV/0!</v>
      </c>
      <c r="AM2360" s="95" t="e">
        <f t="shared" si="2416"/>
        <v>#DIV/0!</v>
      </c>
      <c r="AN2360" s="95" t="e">
        <f t="shared" si="2417"/>
        <v>#DIV/0!</v>
      </c>
      <c r="AO2360" s="95" t="e">
        <f t="shared" si="2418"/>
        <v>#DIV/0!</v>
      </c>
      <c r="AP2360" s="95" t="e">
        <f t="shared" si="2419"/>
        <v>#DIV/0!</v>
      </c>
      <c r="AQ2360" s="95" t="e">
        <f t="shared" si="2420"/>
        <v>#DIV/0!</v>
      </c>
      <c r="AR2360" s="95" t="e">
        <f t="shared" si="2421"/>
        <v>#DIV/0!</v>
      </c>
      <c r="AS2360" s="95" t="e">
        <f t="shared" si="2422"/>
        <v>#DIV/0!</v>
      </c>
      <c r="AT2360" s="95" t="e">
        <f t="shared" si="2423"/>
        <v>#DIV/0!</v>
      </c>
      <c r="AU2360" s="95" t="e">
        <f t="shared" si="2424"/>
        <v>#DIV/0!</v>
      </c>
      <c r="AV2360" s="95" t="e">
        <f t="shared" si="2425"/>
        <v>#DIV/0!</v>
      </c>
      <c r="AW2360" s="95" t="e">
        <f t="shared" si="2426"/>
        <v>#DIV/0!</v>
      </c>
      <c r="AX2360" s="95" t="e">
        <f t="shared" si="2427"/>
        <v>#DIV/0!</v>
      </c>
      <c r="AY2360" s="95" t="e">
        <f t="shared" si="2428"/>
        <v>#DIV/0!</v>
      </c>
      <c r="AZ2360" s="213" t="e">
        <f t="shared" si="2429"/>
        <v>#DIV/0!</v>
      </c>
      <c r="BA2360" s="201" t="e">
        <f t="shared" si="2432"/>
        <v>#DIV/0!</v>
      </c>
      <c r="BB2360" s="201" t="e">
        <f t="shared" si="2433"/>
        <v>#DIV/0!</v>
      </c>
      <c r="BC2360" s="201" t="e">
        <f t="shared" si="2434"/>
        <v>#DIV/0!</v>
      </c>
      <c r="BD2360" s="201" t="e">
        <f t="shared" si="2435"/>
        <v>#DIV/0!</v>
      </c>
      <c r="BE2360" s="201" t="e">
        <f t="shared" si="2436"/>
        <v>#DIV/0!</v>
      </c>
      <c r="BG2360" s="99" t="e">
        <f t="shared" si="2437"/>
        <v>#DIV/0!</v>
      </c>
      <c r="BH2360" s="99" t="e">
        <f t="shared" si="2438"/>
        <v>#DIV/0!</v>
      </c>
      <c r="BI2360" s="99" t="e">
        <f t="shared" si="2439"/>
        <v>#DIV/0!</v>
      </c>
      <c r="BJ2360" s="99" t="e">
        <f t="shared" si="2440"/>
        <v>#DIV/0!</v>
      </c>
      <c r="BK2360" s="99" t="e">
        <f t="shared" si="2441"/>
        <v>#DIV/0!</v>
      </c>
      <c r="BL2360" s="99" t="e">
        <f t="shared" si="2442"/>
        <v>#DIV/0!</v>
      </c>
      <c r="BM2360" s="99" t="e">
        <f t="shared" si="2443"/>
        <v>#DIV/0!</v>
      </c>
      <c r="BN2360" s="99" t="e">
        <f t="shared" si="2444"/>
        <v>#DIV/0!</v>
      </c>
      <c r="BO2360" s="99" t="e">
        <f t="shared" si="2445"/>
        <v>#DIV/0!</v>
      </c>
      <c r="BP2360" s="99" t="e">
        <f t="shared" si="2446"/>
        <v>#DIV/0!</v>
      </c>
      <c r="BQ2360" s="99" t="e">
        <f t="shared" si="2447"/>
        <v>#DIV/0!</v>
      </c>
      <c r="BR2360" s="99" t="e">
        <f t="shared" si="2448"/>
        <v>#DIV/0!</v>
      </c>
      <c r="BS2360" s="99">
        <f t="shared" si="2449"/>
        <v>30.476020546351471</v>
      </c>
      <c r="BT2360" s="99">
        <f t="shared" si="2450"/>
        <v>1.3</v>
      </c>
    </row>
    <row r="2361" spans="1:72" ht="13" x14ac:dyDescent="0.25">
      <c r="A2361" s="93">
        <v>39207</v>
      </c>
      <c r="B2361" s="94">
        <v>69.999043492588285</v>
      </c>
      <c r="C2361" s="101">
        <v>1.5</v>
      </c>
      <c r="D2361" s="205">
        <v>487.601</v>
      </c>
      <c r="E2361" s="207" t="e">
        <f t="shared" si="2451"/>
        <v>#DIV/0!</v>
      </c>
      <c r="F2361" s="96"/>
      <c r="G2361" s="95" t="e">
        <f t="shared" si="2387"/>
        <v>#DIV/0!</v>
      </c>
      <c r="H2361" s="95">
        <f t="shared" si="2430"/>
        <v>68.499043492588285</v>
      </c>
      <c r="I2361" s="95">
        <f t="shared" si="2431"/>
        <v>0</v>
      </c>
      <c r="J2361" s="100" t="e">
        <f t="shared" si="2388"/>
        <v>#DIV/0!</v>
      </c>
      <c r="K2361" s="100">
        <f t="shared" si="2389"/>
        <v>0</v>
      </c>
      <c r="L2361" s="100" t="e">
        <f t="shared" si="2390"/>
        <v>#DIV/0!</v>
      </c>
      <c r="M2361" s="100" t="e">
        <f t="shared" si="2391"/>
        <v>#DIV/0!</v>
      </c>
      <c r="N2361" s="100" t="e">
        <f t="shared" si="2392"/>
        <v>#DIV/0!</v>
      </c>
      <c r="O2361" s="100" t="e">
        <f t="shared" si="2393"/>
        <v>#DIV/0!</v>
      </c>
      <c r="P2361" s="100" t="e">
        <f t="shared" si="2394"/>
        <v>#DIV/0!</v>
      </c>
      <c r="Q2361" s="100" t="e">
        <f t="shared" si="2395"/>
        <v>#DIV/0!</v>
      </c>
      <c r="R2361" s="100" t="e">
        <f t="shared" si="2396"/>
        <v>#DIV/0!</v>
      </c>
      <c r="S2361" s="100" t="e">
        <f t="shared" si="2397"/>
        <v>#DIV/0!</v>
      </c>
      <c r="T2361" s="100" t="e">
        <f t="shared" si="2398"/>
        <v>#DIV/0!</v>
      </c>
      <c r="U2361" s="100" t="e">
        <f t="shared" si="2399"/>
        <v>#DIV/0!</v>
      </c>
      <c r="V2361" s="100" t="e">
        <f t="shared" si="2400"/>
        <v>#DIV/0!</v>
      </c>
      <c r="W2361" s="100" t="e">
        <f t="shared" si="2401"/>
        <v>#DIV/0!</v>
      </c>
      <c r="X2361" s="100" t="e">
        <f t="shared" si="2402"/>
        <v>#DIV/0!</v>
      </c>
      <c r="Y2361" s="100" t="e">
        <f t="shared" si="2403"/>
        <v>#DIV/0!</v>
      </c>
      <c r="Z2361" s="100" t="e">
        <f t="shared" si="2404"/>
        <v>#DIV/0!</v>
      </c>
      <c r="AA2361" s="100" t="e">
        <f t="shared" si="2386"/>
        <v>#DIV/0!</v>
      </c>
      <c r="AB2361" s="95" t="e">
        <f t="shared" si="2405"/>
        <v>#DIV/0!</v>
      </c>
      <c r="AC2361" s="95" t="e">
        <f t="shared" si="2406"/>
        <v>#DIV/0!</v>
      </c>
      <c r="AD2361" s="95" t="e">
        <f t="shared" si="2407"/>
        <v>#DIV/0!</v>
      </c>
      <c r="AE2361" s="95" t="e">
        <f t="shared" si="2408"/>
        <v>#DIV/0!</v>
      </c>
      <c r="AF2361" s="95" t="e">
        <f t="shared" si="2409"/>
        <v>#DIV/0!</v>
      </c>
      <c r="AG2361" s="95" t="e">
        <f t="shared" si="2410"/>
        <v>#DIV/0!</v>
      </c>
      <c r="AH2361" s="95" t="e">
        <f t="shared" si="2411"/>
        <v>#DIV/0!</v>
      </c>
      <c r="AI2361" s="95" t="e">
        <f t="shared" si="2412"/>
        <v>#DIV/0!</v>
      </c>
      <c r="AJ2361" s="95" t="e">
        <f t="shared" si="2413"/>
        <v>#DIV/0!</v>
      </c>
      <c r="AK2361" s="95" t="e">
        <f t="shared" si="2414"/>
        <v>#DIV/0!</v>
      </c>
      <c r="AL2361" s="95" t="e">
        <f t="shared" si="2415"/>
        <v>#DIV/0!</v>
      </c>
      <c r="AM2361" s="95" t="e">
        <f t="shared" si="2416"/>
        <v>#DIV/0!</v>
      </c>
      <c r="AN2361" s="95" t="e">
        <f t="shared" si="2417"/>
        <v>#DIV/0!</v>
      </c>
      <c r="AO2361" s="95" t="e">
        <f t="shared" si="2418"/>
        <v>#DIV/0!</v>
      </c>
      <c r="AP2361" s="95" t="e">
        <f t="shared" si="2419"/>
        <v>#DIV/0!</v>
      </c>
      <c r="AQ2361" s="95" t="e">
        <f t="shared" si="2420"/>
        <v>#DIV/0!</v>
      </c>
      <c r="AR2361" s="95" t="e">
        <f t="shared" si="2421"/>
        <v>#DIV/0!</v>
      </c>
      <c r="AS2361" s="95" t="e">
        <f t="shared" si="2422"/>
        <v>#DIV/0!</v>
      </c>
      <c r="AT2361" s="95" t="e">
        <f t="shared" si="2423"/>
        <v>#DIV/0!</v>
      </c>
      <c r="AU2361" s="95" t="e">
        <f t="shared" si="2424"/>
        <v>#DIV/0!</v>
      </c>
      <c r="AV2361" s="95" t="e">
        <f t="shared" si="2425"/>
        <v>#DIV/0!</v>
      </c>
      <c r="AW2361" s="95" t="e">
        <f t="shared" si="2426"/>
        <v>#DIV/0!</v>
      </c>
      <c r="AX2361" s="95" t="e">
        <f t="shared" si="2427"/>
        <v>#DIV/0!</v>
      </c>
      <c r="AY2361" s="95" t="e">
        <f t="shared" si="2428"/>
        <v>#DIV/0!</v>
      </c>
      <c r="AZ2361" s="213" t="e">
        <f t="shared" si="2429"/>
        <v>#DIV/0!</v>
      </c>
      <c r="BA2361" s="201" t="e">
        <f t="shared" si="2432"/>
        <v>#DIV/0!</v>
      </c>
      <c r="BB2361" s="201" t="e">
        <f t="shared" si="2433"/>
        <v>#DIV/0!</v>
      </c>
      <c r="BC2361" s="201" t="e">
        <f t="shared" si="2434"/>
        <v>#DIV/0!</v>
      </c>
      <c r="BD2361" s="201" t="e">
        <f t="shared" si="2435"/>
        <v>#DIV/0!</v>
      </c>
      <c r="BE2361" s="201" t="e">
        <f t="shared" si="2436"/>
        <v>#DIV/0!</v>
      </c>
      <c r="BG2361" s="99" t="e">
        <f t="shared" si="2437"/>
        <v>#DIV/0!</v>
      </c>
      <c r="BH2361" s="99" t="e">
        <f t="shared" si="2438"/>
        <v>#DIV/0!</v>
      </c>
      <c r="BI2361" s="99" t="e">
        <f t="shared" si="2439"/>
        <v>#DIV/0!</v>
      </c>
      <c r="BJ2361" s="99" t="e">
        <f t="shared" si="2440"/>
        <v>#DIV/0!</v>
      </c>
      <c r="BK2361" s="99" t="e">
        <f t="shared" si="2441"/>
        <v>#DIV/0!</v>
      </c>
      <c r="BL2361" s="99" t="e">
        <f t="shared" si="2442"/>
        <v>#DIV/0!</v>
      </c>
      <c r="BM2361" s="99" t="e">
        <f t="shared" si="2443"/>
        <v>#DIV/0!</v>
      </c>
      <c r="BN2361" s="99" t="e">
        <f t="shared" si="2444"/>
        <v>#DIV/0!</v>
      </c>
      <c r="BO2361" s="99" t="e">
        <f t="shared" si="2445"/>
        <v>#DIV/0!</v>
      </c>
      <c r="BP2361" s="99" t="e">
        <f t="shared" si="2446"/>
        <v>#DIV/0!</v>
      </c>
      <c r="BQ2361" s="99" t="e">
        <f t="shared" si="2447"/>
        <v>#DIV/0!</v>
      </c>
      <c r="BR2361" s="99" t="e">
        <f t="shared" si="2448"/>
        <v>#DIV/0!</v>
      </c>
      <c r="BS2361" s="99">
        <f t="shared" si="2449"/>
        <v>69.999043492588285</v>
      </c>
      <c r="BT2361" s="99">
        <f t="shared" si="2450"/>
        <v>1.5</v>
      </c>
    </row>
    <row r="2362" spans="1:72" ht="13" x14ac:dyDescent="0.25">
      <c r="A2362" s="93">
        <v>39208</v>
      </c>
      <c r="B2362" s="94">
        <v>11.516536181585536</v>
      </c>
      <c r="C2362" s="101">
        <v>2</v>
      </c>
      <c r="D2362" s="205">
        <v>734.51700000000005</v>
      </c>
      <c r="E2362" s="207" t="e">
        <f t="shared" si="2451"/>
        <v>#DIV/0!</v>
      </c>
      <c r="F2362" s="96"/>
      <c r="G2362" s="95" t="e">
        <f t="shared" si="2387"/>
        <v>#DIV/0!</v>
      </c>
      <c r="H2362" s="95">
        <f t="shared" si="2430"/>
        <v>9.5165361815855363</v>
      </c>
      <c r="I2362" s="95">
        <f t="shared" si="2431"/>
        <v>0</v>
      </c>
      <c r="J2362" s="100" t="e">
        <f t="shared" si="2388"/>
        <v>#DIV/0!</v>
      </c>
      <c r="K2362" s="100">
        <f t="shared" si="2389"/>
        <v>0</v>
      </c>
      <c r="L2362" s="100" t="e">
        <f t="shared" si="2390"/>
        <v>#DIV/0!</v>
      </c>
      <c r="M2362" s="100" t="e">
        <f t="shared" si="2391"/>
        <v>#DIV/0!</v>
      </c>
      <c r="N2362" s="100" t="e">
        <f t="shared" si="2392"/>
        <v>#DIV/0!</v>
      </c>
      <c r="O2362" s="100" t="e">
        <f t="shared" si="2393"/>
        <v>#DIV/0!</v>
      </c>
      <c r="P2362" s="100" t="e">
        <f t="shared" si="2394"/>
        <v>#DIV/0!</v>
      </c>
      <c r="Q2362" s="100" t="e">
        <f t="shared" si="2395"/>
        <v>#DIV/0!</v>
      </c>
      <c r="R2362" s="100" t="e">
        <f t="shared" si="2396"/>
        <v>#DIV/0!</v>
      </c>
      <c r="S2362" s="100" t="e">
        <f t="shared" si="2397"/>
        <v>#DIV/0!</v>
      </c>
      <c r="T2362" s="100" t="e">
        <f t="shared" si="2398"/>
        <v>#DIV/0!</v>
      </c>
      <c r="U2362" s="100" t="e">
        <f t="shared" si="2399"/>
        <v>#DIV/0!</v>
      </c>
      <c r="V2362" s="100" t="e">
        <f t="shared" si="2400"/>
        <v>#DIV/0!</v>
      </c>
      <c r="W2362" s="100" t="e">
        <f t="shared" si="2401"/>
        <v>#DIV/0!</v>
      </c>
      <c r="X2362" s="100" t="e">
        <f t="shared" si="2402"/>
        <v>#DIV/0!</v>
      </c>
      <c r="Y2362" s="100" t="e">
        <f t="shared" si="2403"/>
        <v>#DIV/0!</v>
      </c>
      <c r="Z2362" s="100" t="e">
        <f t="shared" si="2404"/>
        <v>#DIV/0!</v>
      </c>
      <c r="AA2362" s="100" t="e">
        <f t="shared" si="2386"/>
        <v>#DIV/0!</v>
      </c>
      <c r="AB2362" s="95" t="e">
        <f t="shared" si="2405"/>
        <v>#DIV/0!</v>
      </c>
      <c r="AC2362" s="95" t="e">
        <f t="shared" si="2406"/>
        <v>#DIV/0!</v>
      </c>
      <c r="AD2362" s="95" t="e">
        <f t="shared" si="2407"/>
        <v>#DIV/0!</v>
      </c>
      <c r="AE2362" s="95" t="e">
        <f t="shared" si="2408"/>
        <v>#DIV/0!</v>
      </c>
      <c r="AF2362" s="95" t="e">
        <f t="shared" si="2409"/>
        <v>#DIV/0!</v>
      </c>
      <c r="AG2362" s="95" t="e">
        <f t="shared" si="2410"/>
        <v>#DIV/0!</v>
      </c>
      <c r="AH2362" s="95" t="e">
        <f t="shared" si="2411"/>
        <v>#DIV/0!</v>
      </c>
      <c r="AI2362" s="95" t="e">
        <f t="shared" si="2412"/>
        <v>#DIV/0!</v>
      </c>
      <c r="AJ2362" s="95" t="e">
        <f t="shared" si="2413"/>
        <v>#DIV/0!</v>
      </c>
      <c r="AK2362" s="95" t="e">
        <f t="shared" si="2414"/>
        <v>#DIV/0!</v>
      </c>
      <c r="AL2362" s="95" t="e">
        <f t="shared" si="2415"/>
        <v>#DIV/0!</v>
      </c>
      <c r="AM2362" s="95" t="e">
        <f t="shared" si="2416"/>
        <v>#DIV/0!</v>
      </c>
      <c r="AN2362" s="95" t="e">
        <f t="shared" si="2417"/>
        <v>#DIV/0!</v>
      </c>
      <c r="AO2362" s="95" t="e">
        <f t="shared" si="2418"/>
        <v>#DIV/0!</v>
      </c>
      <c r="AP2362" s="95" t="e">
        <f t="shared" si="2419"/>
        <v>#DIV/0!</v>
      </c>
      <c r="AQ2362" s="95" t="e">
        <f t="shared" si="2420"/>
        <v>#DIV/0!</v>
      </c>
      <c r="AR2362" s="95" t="e">
        <f t="shared" si="2421"/>
        <v>#DIV/0!</v>
      </c>
      <c r="AS2362" s="95" t="e">
        <f t="shared" si="2422"/>
        <v>#DIV/0!</v>
      </c>
      <c r="AT2362" s="95" t="e">
        <f t="shared" si="2423"/>
        <v>#DIV/0!</v>
      </c>
      <c r="AU2362" s="95" t="e">
        <f t="shared" si="2424"/>
        <v>#DIV/0!</v>
      </c>
      <c r="AV2362" s="95" t="e">
        <f t="shared" si="2425"/>
        <v>#DIV/0!</v>
      </c>
      <c r="AW2362" s="95" t="e">
        <f t="shared" si="2426"/>
        <v>#DIV/0!</v>
      </c>
      <c r="AX2362" s="95" t="e">
        <f t="shared" si="2427"/>
        <v>#DIV/0!</v>
      </c>
      <c r="AY2362" s="95" t="e">
        <f t="shared" si="2428"/>
        <v>#DIV/0!</v>
      </c>
      <c r="AZ2362" s="213" t="e">
        <f t="shared" si="2429"/>
        <v>#DIV/0!</v>
      </c>
      <c r="BA2362" s="201" t="e">
        <f t="shared" si="2432"/>
        <v>#DIV/0!</v>
      </c>
      <c r="BB2362" s="201" t="e">
        <f t="shared" si="2433"/>
        <v>#DIV/0!</v>
      </c>
      <c r="BC2362" s="201" t="e">
        <f t="shared" si="2434"/>
        <v>#DIV/0!</v>
      </c>
      <c r="BD2362" s="201" t="e">
        <f t="shared" si="2435"/>
        <v>#DIV/0!</v>
      </c>
      <c r="BE2362" s="201" t="e">
        <f t="shared" si="2436"/>
        <v>#DIV/0!</v>
      </c>
      <c r="BG2362" s="99" t="e">
        <f t="shared" si="2437"/>
        <v>#DIV/0!</v>
      </c>
      <c r="BH2362" s="99" t="e">
        <f t="shared" si="2438"/>
        <v>#DIV/0!</v>
      </c>
      <c r="BI2362" s="99" t="e">
        <f t="shared" si="2439"/>
        <v>#DIV/0!</v>
      </c>
      <c r="BJ2362" s="99" t="e">
        <f t="shared" si="2440"/>
        <v>#DIV/0!</v>
      </c>
      <c r="BK2362" s="99" t="e">
        <f t="shared" si="2441"/>
        <v>#DIV/0!</v>
      </c>
      <c r="BL2362" s="99" t="e">
        <f t="shared" si="2442"/>
        <v>#DIV/0!</v>
      </c>
      <c r="BM2362" s="99" t="e">
        <f t="shared" si="2443"/>
        <v>#DIV/0!</v>
      </c>
      <c r="BN2362" s="99" t="e">
        <f t="shared" si="2444"/>
        <v>#DIV/0!</v>
      </c>
      <c r="BO2362" s="99" t="e">
        <f t="shared" si="2445"/>
        <v>#DIV/0!</v>
      </c>
      <c r="BP2362" s="99" t="e">
        <f t="shared" si="2446"/>
        <v>#DIV/0!</v>
      </c>
      <c r="BQ2362" s="99" t="e">
        <f t="shared" si="2447"/>
        <v>#DIV/0!</v>
      </c>
      <c r="BR2362" s="99" t="e">
        <f t="shared" si="2448"/>
        <v>#DIV/0!</v>
      </c>
      <c r="BS2362" s="99">
        <f t="shared" si="2449"/>
        <v>11.516536181585536</v>
      </c>
      <c r="BT2362" s="99">
        <f t="shared" si="2450"/>
        <v>2</v>
      </c>
    </row>
    <row r="2363" spans="1:72" ht="13" x14ac:dyDescent="0.25">
      <c r="A2363" s="93">
        <v>39209</v>
      </c>
      <c r="B2363" s="94">
        <v>0</v>
      </c>
      <c r="C2363" s="101">
        <v>2.4</v>
      </c>
      <c r="D2363" s="205">
        <v>1057.69</v>
      </c>
      <c r="E2363" s="207" t="e">
        <f t="shared" si="2451"/>
        <v>#DIV/0!</v>
      </c>
      <c r="F2363" s="96"/>
      <c r="G2363" s="95" t="e">
        <f t="shared" si="2387"/>
        <v>#DIV/0!</v>
      </c>
      <c r="H2363" s="95">
        <f t="shared" si="2430"/>
        <v>0</v>
      </c>
      <c r="I2363" s="95">
        <f t="shared" si="2431"/>
        <v>2.4</v>
      </c>
      <c r="J2363" s="100">
        <f t="shared" si="2388"/>
        <v>0</v>
      </c>
      <c r="K2363" s="100" t="e">
        <f t="shared" si="2389"/>
        <v>#DIV/0!</v>
      </c>
      <c r="L2363" s="100" t="e">
        <f t="shared" si="2390"/>
        <v>#DIV/0!</v>
      </c>
      <c r="M2363" s="100" t="e">
        <f t="shared" si="2391"/>
        <v>#DIV/0!</v>
      </c>
      <c r="N2363" s="100" t="e">
        <f t="shared" si="2392"/>
        <v>#DIV/0!</v>
      </c>
      <c r="O2363" s="100" t="e">
        <f t="shared" si="2393"/>
        <v>#DIV/0!</v>
      </c>
      <c r="P2363" s="100" t="e">
        <f t="shared" si="2394"/>
        <v>#DIV/0!</v>
      </c>
      <c r="Q2363" s="100" t="e">
        <f t="shared" si="2395"/>
        <v>#DIV/0!</v>
      </c>
      <c r="R2363" s="100" t="e">
        <f t="shared" si="2396"/>
        <v>#DIV/0!</v>
      </c>
      <c r="S2363" s="100" t="e">
        <f t="shared" si="2397"/>
        <v>#DIV/0!</v>
      </c>
      <c r="T2363" s="100" t="e">
        <f t="shared" si="2398"/>
        <v>#DIV/0!</v>
      </c>
      <c r="U2363" s="100" t="e">
        <f t="shared" si="2399"/>
        <v>#DIV/0!</v>
      </c>
      <c r="V2363" s="100" t="e">
        <f t="shared" si="2400"/>
        <v>#DIV/0!</v>
      </c>
      <c r="W2363" s="100" t="e">
        <f t="shared" si="2401"/>
        <v>#DIV/0!</v>
      </c>
      <c r="X2363" s="100" t="e">
        <f t="shared" si="2402"/>
        <v>#DIV/0!</v>
      </c>
      <c r="Y2363" s="100" t="e">
        <f t="shared" si="2403"/>
        <v>#DIV/0!</v>
      </c>
      <c r="Z2363" s="100" t="e">
        <f t="shared" si="2404"/>
        <v>#DIV/0!</v>
      </c>
      <c r="AA2363" s="100" t="e">
        <f t="shared" si="2386"/>
        <v>#DIV/0!</v>
      </c>
      <c r="AB2363" s="95" t="e">
        <f t="shared" si="2405"/>
        <v>#DIV/0!</v>
      </c>
      <c r="AC2363" s="95" t="e">
        <f t="shared" si="2406"/>
        <v>#DIV/0!</v>
      </c>
      <c r="AD2363" s="95" t="e">
        <f t="shared" si="2407"/>
        <v>#DIV/0!</v>
      </c>
      <c r="AE2363" s="95" t="e">
        <f t="shared" si="2408"/>
        <v>#DIV/0!</v>
      </c>
      <c r="AF2363" s="95" t="e">
        <f t="shared" si="2409"/>
        <v>#DIV/0!</v>
      </c>
      <c r="AG2363" s="95" t="e">
        <f t="shared" si="2410"/>
        <v>#DIV/0!</v>
      </c>
      <c r="AH2363" s="95" t="e">
        <f t="shared" si="2411"/>
        <v>#DIV/0!</v>
      </c>
      <c r="AI2363" s="95" t="e">
        <f t="shared" si="2412"/>
        <v>#DIV/0!</v>
      </c>
      <c r="AJ2363" s="95" t="e">
        <f t="shared" si="2413"/>
        <v>#DIV/0!</v>
      </c>
      <c r="AK2363" s="95" t="e">
        <f t="shared" si="2414"/>
        <v>#DIV/0!</v>
      </c>
      <c r="AL2363" s="95" t="e">
        <f t="shared" si="2415"/>
        <v>#DIV/0!</v>
      </c>
      <c r="AM2363" s="95" t="e">
        <f t="shared" si="2416"/>
        <v>#DIV/0!</v>
      </c>
      <c r="AN2363" s="95" t="e">
        <f t="shared" si="2417"/>
        <v>#DIV/0!</v>
      </c>
      <c r="AO2363" s="95" t="e">
        <f t="shared" si="2418"/>
        <v>#DIV/0!</v>
      </c>
      <c r="AP2363" s="95" t="e">
        <f t="shared" si="2419"/>
        <v>#DIV/0!</v>
      </c>
      <c r="AQ2363" s="95" t="e">
        <f t="shared" si="2420"/>
        <v>#DIV/0!</v>
      </c>
      <c r="AR2363" s="95" t="e">
        <f t="shared" si="2421"/>
        <v>#DIV/0!</v>
      </c>
      <c r="AS2363" s="95" t="e">
        <f t="shared" si="2422"/>
        <v>#DIV/0!</v>
      </c>
      <c r="AT2363" s="95" t="e">
        <f t="shared" si="2423"/>
        <v>#DIV/0!</v>
      </c>
      <c r="AU2363" s="95" t="e">
        <f t="shared" si="2424"/>
        <v>#DIV/0!</v>
      </c>
      <c r="AV2363" s="95" t="e">
        <f t="shared" si="2425"/>
        <v>#DIV/0!</v>
      </c>
      <c r="AW2363" s="95" t="e">
        <f t="shared" si="2426"/>
        <v>#DIV/0!</v>
      </c>
      <c r="AX2363" s="95" t="e">
        <f t="shared" si="2427"/>
        <v>#DIV/0!</v>
      </c>
      <c r="AY2363" s="95" t="e">
        <f t="shared" si="2428"/>
        <v>#DIV/0!</v>
      </c>
      <c r="AZ2363" s="213" t="e">
        <f t="shared" si="2429"/>
        <v>#DIV/0!</v>
      </c>
      <c r="BA2363" s="201" t="e">
        <f t="shared" si="2432"/>
        <v>#DIV/0!</v>
      </c>
      <c r="BB2363" s="201" t="e">
        <f t="shared" si="2433"/>
        <v>#DIV/0!</v>
      </c>
      <c r="BC2363" s="201" t="e">
        <f t="shared" si="2434"/>
        <v>#DIV/0!</v>
      </c>
      <c r="BD2363" s="201" t="e">
        <f t="shared" si="2435"/>
        <v>#DIV/0!</v>
      </c>
      <c r="BE2363" s="201" t="e">
        <f t="shared" si="2436"/>
        <v>#DIV/0!</v>
      </c>
      <c r="BG2363" s="99" t="e">
        <f t="shared" si="2437"/>
        <v>#DIV/0!</v>
      </c>
      <c r="BH2363" s="99" t="e">
        <f t="shared" si="2438"/>
        <v>#DIV/0!</v>
      </c>
      <c r="BI2363" s="99" t="e">
        <f t="shared" si="2439"/>
        <v>#DIV/0!</v>
      </c>
      <c r="BJ2363" s="99" t="e">
        <f t="shared" si="2440"/>
        <v>#DIV/0!</v>
      </c>
      <c r="BK2363" s="99" t="e">
        <f t="shared" si="2441"/>
        <v>#DIV/0!</v>
      </c>
      <c r="BL2363" s="99" t="e">
        <f t="shared" si="2442"/>
        <v>#DIV/0!</v>
      </c>
      <c r="BM2363" s="99" t="e">
        <f t="shared" si="2443"/>
        <v>#DIV/0!</v>
      </c>
      <c r="BN2363" s="99" t="e">
        <f t="shared" si="2444"/>
        <v>#DIV/0!</v>
      </c>
      <c r="BO2363" s="99" t="e">
        <f t="shared" si="2445"/>
        <v>#DIV/0!</v>
      </c>
      <c r="BP2363" s="99" t="e">
        <f t="shared" si="2446"/>
        <v>#DIV/0!</v>
      </c>
      <c r="BQ2363" s="99" t="e">
        <f t="shared" si="2447"/>
        <v>#DIV/0!</v>
      </c>
      <c r="BR2363" s="99" t="e">
        <f t="shared" si="2448"/>
        <v>#DIV/0!</v>
      </c>
      <c r="BS2363" s="99">
        <f t="shared" si="2449"/>
        <v>0</v>
      </c>
      <c r="BT2363" s="99">
        <f t="shared" si="2450"/>
        <v>2.4</v>
      </c>
    </row>
    <row r="2364" spans="1:72" ht="13" x14ac:dyDescent="0.25">
      <c r="A2364" s="93">
        <v>39210</v>
      </c>
      <c r="B2364" s="94">
        <v>2.8762978709071843</v>
      </c>
      <c r="C2364" s="101">
        <v>2.8</v>
      </c>
      <c r="D2364" s="205">
        <v>404.62599999999998</v>
      </c>
      <c r="E2364" s="207" t="e">
        <f t="shared" si="2451"/>
        <v>#DIV/0!</v>
      </c>
      <c r="F2364" s="96"/>
      <c r="G2364" s="95" t="e">
        <f t="shared" si="2387"/>
        <v>#DIV/0!</v>
      </c>
      <c r="H2364" s="95">
        <f t="shared" si="2430"/>
        <v>7.6297870907184429E-2</v>
      </c>
      <c r="I2364" s="95">
        <f t="shared" si="2431"/>
        <v>0</v>
      </c>
      <c r="J2364" s="100" t="e">
        <f t="shared" si="2388"/>
        <v>#DIV/0!</v>
      </c>
      <c r="K2364" s="100">
        <f t="shared" si="2389"/>
        <v>0</v>
      </c>
      <c r="L2364" s="100" t="e">
        <f t="shared" si="2390"/>
        <v>#DIV/0!</v>
      </c>
      <c r="M2364" s="100" t="e">
        <f t="shared" si="2391"/>
        <v>#DIV/0!</v>
      </c>
      <c r="N2364" s="100" t="e">
        <f t="shared" si="2392"/>
        <v>#DIV/0!</v>
      </c>
      <c r="O2364" s="100" t="e">
        <f t="shared" si="2393"/>
        <v>#DIV/0!</v>
      </c>
      <c r="P2364" s="100" t="e">
        <f t="shared" si="2394"/>
        <v>#DIV/0!</v>
      </c>
      <c r="Q2364" s="100" t="e">
        <f t="shared" si="2395"/>
        <v>#DIV/0!</v>
      </c>
      <c r="R2364" s="100" t="e">
        <f t="shared" si="2396"/>
        <v>#DIV/0!</v>
      </c>
      <c r="S2364" s="100" t="e">
        <f t="shared" si="2397"/>
        <v>#DIV/0!</v>
      </c>
      <c r="T2364" s="100" t="e">
        <f t="shared" si="2398"/>
        <v>#DIV/0!</v>
      </c>
      <c r="U2364" s="100" t="e">
        <f t="shared" si="2399"/>
        <v>#DIV/0!</v>
      </c>
      <c r="V2364" s="100" t="e">
        <f t="shared" si="2400"/>
        <v>#DIV/0!</v>
      </c>
      <c r="W2364" s="100" t="e">
        <f t="shared" si="2401"/>
        <v>#DIV/0!</v>
      </c>
      <c r="X2364" s="100" t="e">
        <f t="shared" si="2402"/>
        <v>#DIV/0!</v>
      </c>
      <c r="Y2364" s="100" t="e">
        <f t="shared" si="2403"/>
        <v>#DIV/0!</v>
      </c>
      <c r="Z2364" s="100" t="e">
        <f t="shared" si="2404"/>
        <v>#DIV/0!</v>
      </c>
      <c r="AA2364" s="100" t="e">
        <f t="shared" si="2386"/>
        <v>#DIV/0!</v>
      </c>
      <c r="AB2364" s="95" t="e">
        <f t="shared" si="2405"/>
        <v>#DIV/0!</v>
      </c>
      <c r="AC2364" s="95" t="e">
        <f t="shared" si="2406"/>
        <v>#DIV/0!</v>
      </c>
      <c r="AD2364" s="95" t="e">
        <f t="shared" si="2407"/>
        <v>#DIV/0!</v>
      </c>
      <c r="AE2364" s="95" t="e">
        <f t="shared" si="2408"/>
        <v>#DIV/0!</v>
      </c>
      <c r="AF2364" s="95" t="e">
        <f t="shared" si="2409"/>
        <v>#DIV/0!</v>
      </c>
      <c r="AG2364" s="95" t="e">
        <f t="shared" si="2410"/>
        <v>#DIV/0!</v>
      </c>
      <c r="AH2364" s="95" t="e">
        <f t="shared" si="2411"/>
        <v>#DIV/0!</v>
      </c>
      <c r="AI2364" s="95" t="e">
        <f t="shared" si="2412"/>
        <v>#DIV/0!</v>
      </c>
      <c r="AJ2364" s="95" t="e">
        <f t="shared" si="2413"/>
        <v>#DIV/0!</v>
      </c>
      <c r="AK2364" s="95" t="e">
        <f t="shared" si="2414"/>
        <v>#DIV/0!</v>
      </c>
      <c r="AL2364" s="95" t="e">
        <f t="shared" si="2415"/>
        <v>#DIV/0!</v>
      </c>
      <c r="AM2364" s="95" t="e">
        <f t="shared" si="2416"/>
        <v>#DIV/0!</v>
      </c>
      <c r="AN2364" s="95" t="e">
        <f t="shared" si="2417"/>
        <v>#DIV/0!</v>
      </c>
      <c r="AO2364" s="95" t="e">
        <f t="shared" si="2418"/>
        <v>#DIV/0!</v>
      </c>
      <c r="AP2364" s="95" t="e">
        <f t="shared" si="2419"/>
        <v>#DIV/0!</v>
      </c>
      <c r="AQ2364" s="95" t="e">
        <f t="shared" si="2420"/>
        <v>#DIV/0!</v>
      </c>
      <c r="AR2364" s="95" t="e">
        <f t="shared" si="2421"/>
        <v>#DIV/0!</v>
      </c>
      <c r="AS2364" s="95" t="e">
        <f t="shared" si="2422"/>
        <v>#DIV/0!</v>
      </c>
      <c r="AT2364" s="95" t="e">
        <f t="shared" si="2423"/>
        <v>#DIV/0!</v>
      </c>
      <c r="AU2364" s="95" t="e">
        <f t="shared" si="2424"/>
        <v>#DIV/0!</v>
      </c>
      <c r="AV2364" s="95" t="e">
        <f t="shared" si="2425"/>
        <v>#DIV/0!</v>
      </c>
      <c r="AW2364" s="95" t="e">
        <f t="shared" si="2426"/>
        <v>#DIV/0!</v>
      </c>
      <c r="AX2364" s="95" t="e">
        <f t="shared" si="2427"/>
        <v>#DIV/0!</v>
      </c>
      <c r="AY2364" s="95" t="e">
        <f t="shared" si="2428"/>
        <v>#DIV/0!</v>
      </c>
      <c r="AZ2364" s="213" t="e">
        <f t="shared" si="2429"/>
        <v>#DIV/0!</v>
      </c>
      <c r="BA2364" s="201" t="e">
        <f t="shared" si="2432"/>
        <v>#DIV/0!</v>
      </c>
      <c r="BB2364" s="201" t="e">
        <f t="shared" si="2433"/>
        <v>#DIV/0!</v>
      </c>
      <c r="BC2364" s="201" t="e">
        <f t="shared" si="2434"/>
        <v>#DIV/0!</v>
      </c>
      <c r="BD2364" s="201" t="e">
        <f t="shared" si="2435"/>
        <v>#DIV/0!</v>
      </c>
      <c r="BE2364" s="201" t="e">
        <f t="shared" si="2436"/>
        <v>#DIV/0!</v>
      </c>
      <c r="BG2364" s="99" t="e">
        <f t="shared" si="2437"/>
        <v>#DIV/0!</v>
      </c>
      <c r="BH2364" s="99" t="e">
        <f t="shared" si="2438"/>
        <v>#DIV/0!</v>
      </c>
      <c r="BI2364" s="99" t="e">
        <f t="shared" si="2439"/>
        <v>#DIV/0!</v>
      </c>
      <c r="BJ2364" s="99" t="e">
        <f t="shared" si="2440"/>
        <v>#DIV/0!</v>
      </c>
      <c r="BK2364" s="99" t="e">
        <f t="shared" si="2441"/>
        <v>#DIV/0!</v>
      </c>
      <c r="BL2364" s="99" t="e">
        <f t="shared" si="2442"/>
        <v>#DIV/0!</v>
      </c>
      <c r="BM2364" s="99" t="e">
        <f t="shared" si="2443"/>
        <v>#DIV/0!</v>
      </c>
      <c r="BN2364" s="99" t="e">
        <f t="shared" si="2444"/>
        <v>#DIV/0!</v>
      </c>
      <c r="BO2364" s="99" t="e">
        <f t="shared" si="2445"/>
        <v>#DIV/0!</v>
      </c>
      <c r="BP2364" s="99" t="e">
        <f t="shared" si="2446"/>
        <v>#DIV/0!</v>
      </c>
      <c r="BQ2364" s="99" t="e">
        <f t="shared" si="2447"/>
        <v>#DIV/0!</v>
      </c>
      <c r="BR2364" s="99" t="e">
        <f t="shared" si="2448"/>
        <v>#DIV/0!</v>
      </c>
      <c r="BS2364" s="99">
        <f t="shared" si="2449"/>
        <v>2.8762978709071843</v>
      </c>
      <c r="BT2364" s="99">
        <f t="shared" si="2450"/>
        <v>2.8</v>
      </c>
    </row>
    <row r="2365" spans="1:72" ht="13" x14ac:dyDescent="0.25">
      <c r="A2365" s="93">
        <v>39211</v>
      </c>
      <c r="B2365" s="94">
        <v>0</v>
      </c>
      <c r="C2365" s="101">
        <v>1.5</v>
      </c>
      <c r="D2365" s="205">
        <v>131.535</v>
      </c>
      <c r="E2365" s="207" t="e">
        <f t="shared" si="2451"/>
        <v>#DIV/0!</v>
      </c>
      <c r="F2365" s="96"/>
      <c r="G2365" s="95" t="e">
        <f t="shared" si="2387"/>
        <v>#DIV/0!</v>
      </c>
      <c r="H2365" s="95">
        <f t="shared" si="2430"/>
        <v>0</v>
      </c>
      <c r="I2365" s="95">
        <f t="shared" si="2431"/>
        <v>1.5</v>
      </c>
      <c r="J2365" s="100">
        <f t="shared" si="2388"/>
        <v>0</v>
      </c>
      <c r="K2365" s="100" t="e">
        <f t="shared" si="2389"/>
        <v>#DIV/0!</v>
      </c>
      <c r="L2365" s="100" t="e">
        <f t="shared" si="2390"/>
        <v>#DIV/0!</v>
      </c>
      <c r="M2365" s="100" t="e">
        <f t="shared" si="2391"/>
        <v>#DIV/0!</v>
      </c>
      <c r="N2365" s="100" t="e">
        <f t="shared" si="2392"/>
        <v>#DIV/0!</v>
      </c>
      <c r="O2365" s="100" t="e">
        <f t="shared" si="2393"/>
        <v>#DIV/0!</v>
      </c>
      <c r="P2365" s="100" t="e">
        <f t="shared" si="2394"/>
        <v>#DIV/0!</v>
      </c>
      <c r="Q2365" s="100" t="e">
        <f t="shared" si="2395"/>
        <v>#DIV/0!</v>
      </c>
      <c r="R2365" s="100" t="e">
        <f t="shared" si="2396"/>
        <v>#DIV/0!</v>
      </c>
      <c r="S2365" s="100" t="e">
        <f t="shared" si="2397"/>
        <v>#DIV/0!</v>
      </c>
      <c r="T2365" s="100" t="e">
        <f t="shared" si="2398"/>
        <v>#DIV/0!</v>
      </c>
      <c r="U2365" s="100" t="e">
        <f t="shared" si="2399"/>
        <v>#DIV/0!</v>
      </c>
      <c r="V2365" s="100" t="e">
        <f t="shared" si="2400"/>
        <v>#DIV/0!</v>
      </c>
      <c r="W2365" s="100" t="e">
        <f t="shared" si="2401"/>
        <v>#DIV/0!</v>
      </c>
      <c r="X2365" s="100" t="e">
        <f t="shared" si="2402"/>
        <v>#DIV/0!</v>
      </c>
      <c r="Y2365" s="100" t="e">
        <f t="shared" si="2403"/>
        <v>#DIV/0!</v>
      </c>
      <c r="Z2365" s="100" t="e">
        <f t="shared" si="2404"/>
        <v>#DIV/0!</v>
      </c>
      <c r="AA2365" s="100" t="e">
        <f t="shared" si="2386"/>
        <v>#DIV/0!</v>
      </c>
      <c r="AB2365" s="95" t="e">
        <f t="shared" si="2405"/>
        <v>#DIV/0!</v>
      </c>
      <c r="AC2365" s="95" t="e">
        <f t="shared" si="2406"/>
        <v>#DIV/0!</v>
      </c>
      <c r="AD2365" s="95" t="e">
        <f t="shared" si="2407"/>
        <v>#DIV/0!</v>
      </c>
      <c r="AE2365" s="95" t="e">
        <f t="shared" si="2408"/>
        <v>#DIV/0!</v>
      </c>
      <c r="AF2365" s="95" t="e">
        <f t="shared" si="2409"/>
        <v>#DIV/0!</v>
      </c>
      <c r="AG2365" s="95" t="e">
        <f t="shared" si="2410"/>
        <v>#DIV/0!</v>
      </c>
      <c r="AH2365" s="95" t="e">
        <f t="shared" si="2411"/>
        <v>#DIV/0!</v>
      </c>
      <c r="AI2365" s="95" t="e">
        <f t="shared" si="2412"/>
        <v>#DIV/0!</v>
      </c>
      <c r="AJ2365" s="95" t="e">
        <f t="shared" si="2413"/>
        <v>#DIV/0!</v>
      </c>
      <c r="AK2365" s="95" t="e">
        <f t="shared" si="2414"/>
        <v>#DIV/0!</v>
      </c>
      <c r="AL2365" s="95" t="e">
        <f t="shared" si="2415"/>
        <v>#DIV/0!</v>
      </c>
      <c r="AM2365" s="95" t="e">
        <f t="shared" si="2416"/>
        <v>#DIV/0!</v>
      </c>
      <c r="AN2365" s="95" t="e">
        <f t="shared" si="2417"/>
        <v>#DIV/0!</v>
      </c>
      <c r="AO2365" s="95" t="e">
        <f t="shared" si="2418"/>
        <v>#DIV/0!</v>
      </c>
      <c r="AP2365" s="95" t="e">
        <f t="shared" si="2419"/>
        <v>#DIV/0!</v>
      </c>
      <c r="AQ2365" s="95" t="e">
        <f t="shared" si="2420"/>
        <v>#DIV/0!</v>
      </c>
      <c r="AR2365" s="95" t="e">
        <f t="shared" si="2421"/>
        <v>#DIV/0!</v>
      </c>
      <c r="AS2365" s="95" t="e">
        <f t="shared" si="2422"/>
        <v>#DIV/0!</v>
      </c>
      <c r="AT2365" s="95" t="e">
        <f t="shared" si="2423"/>
        <v>#DIV/0!</v>
      </c>
      <c r="AU2365" s="95" t="e">
        <f t="shared" si="2424"/>
        <v>#DIV/0!</v>
      </c>
      <c r="AV2365" s="95" t="e">
        <f t="shared" si="2425"/>
        <v>#DIV/0!</v>
      </c>
      <c r="AW2365" s="95" t="e">
        <f t="shared" si="2426"/>
        <v>#DIV/0!</v>
      </c>
      <c r="AX2365" s="95" t="e">
        <f t="shared" si="2427"/>
        <v>#DIV/0!</v>
      </c>
      <c r="AY2365" s="95" t="e">
        <f t="shared" si="2428"/>
        <v>#DIV/0!</v>
      </c>
      <c r="AZ2365" s="213" t="e">
        <f t="shared" si="2429"/>
        <v>#DIV/0!</v>
      </c>
      <c r="BA2365" s="201" t="e">
        <f t="shared" si="2432"/>
        <v>#DIV/0!</v>
      </c>
      <c r="BB2365" s="201" t="e">
        <f t="shared" si="2433"/>
        <v>#DIV/0!</v>
      </c>
      <c r="BC2365" s="201" t="e">
        <f t="shared" si="2434"/>
        <v>#DIV/0!</v>
      </c>
      <c r="BD2365" s="201" t="e">
        <f t="shared" si="2435"/>
        <v>#DIV/0!</v>
      </c>
      <c r="BE2365" s="201" t="e">
        <f t="shared" si="2436"/>
        <v>#DIV/0!</v>
      </c>
      <c r="BG2365" s="99" t="e">
        <f t="shared" si="2437"/>
        <v>#DIV/0!</v>
      </c>
      <c r="BH2365" s="99" t="e">
        <f t="shared" si="2438"/>
        <v>#DIV/0!</v>
      </c>
      <c r="BI2365" s="99" t="e">
        <f t="shared" si="2439"/>
        <v>#DIV/0!</v>
      </c>
      <c r="BJ2365" s="99" t="e">
        <f t="shared" si="2440"/>
        <v>#DIV/0!</v>
      </c>
      <c r="BK2365" s="99" t="e">
        <f t="shared" si="2441"/>
        <v>#DIV/0!</v>
      </c>
      <c r="BL2365" s="99" t="e">
        <f t="shared" si="2442"/>
        <v>#DIV/0!</v>
      </c>
      <c r="BM2365" s="99" t="e">
        <f t="shared" si="2443"/>
        <v>#DIV/0!</v>
      </c>
      <c r="BN2365" s="99" t="e">
        <f t="shared" si="2444"/>
        <v>#DIV/0!</v>
      </c>
      <c r="BO2365" s="99" t="e">
        <f t="shared" si="2445"/>
        <v>#DIV/0!</v>
      </c>
      <c r="BP2365" s="99" t="e">
        <f t="shared" si="2446"/>
        <v>#DIV/0!</v>
      </c>
      <c r="BQ2365" s="99" t="e">
        <f t="shared" si="2447"/>
        <v>#DIV/0!</v>
      </c>
      <c r="BR2365" s="99" t="e">
        <f t="shared" si="2448"/>
        <v>#DIV/0!</v>
      </c>
      <c r="BS2365" s="99">
        <f t="shared" si="2449"/>
        <v>0</v>
      </c>
      <c r="BT2365" s="99">
        <f t="shared" si="2450"/>
        <v>1.5</v>
      </c>
    </row>
    <row r="2366" spans="1:72" ht="13" x14ac:dyDescent="0.25">
      <c r="A2366" s="93">
        <v>39212</v>
      </c>
      <c r="B2366" s="94">
        <v>0</v>
      </c>
      <c r="C2366" s="101">
        <v>1.1000000000000001</v>
      </c>
      <c r="D2366" s="205">
        <v>95.575999999999993</v>
      </c>
      <c r="E2366" s="207" t="e">
        <f t="shared" si="2451"/>
        <v>#DIV/0!</v>
      </c>
      <c r="F2366" s="96"/>
      <c r="G2366" s="95" t="e">
        <f t="shared" si="2387"/>
        <v>#DIV/0!</v>
      </c>
      <c r="H2366" s="95">
        <f t="shared" si="2430"/>
        <v>0</v>
      </c>
      <c r="I2366" s="95">
        <f t="shared" si="2431"/>
        <v>1.1000000000000001</v>
      </c>
      <c r="J2366" s="100">
        <f t="shared" si="2388"/>
        <v>0</v>
      </c>
      <c r="K2366" s="100" t="e">
        <f t="shared" si="2389"/>
        <v>#DIV/0!</v>
      </c>
      <c r="L2366" s="100" t="e">
        <f t="shared" si="2390"/>
        <v>#DIV/0!</v>
      </c>
      <c r="M2366" s="100" t="e">
        <f t="shared" si="2391"/>
        <v>#DIV/0!</v>
      </c>
      <c r="N2366" s="100" t="e">
        <f t="shared" si="2392"/>
        <v>#DIV/0!</v>
      </c>
      <c r="O2366" s="100" t="e">
        <f t="shared" si="2393"/>
        <v>#DIV/0!</v>
      </c>
      <c r="P2366" s="100" t="e">
        <f t="shared" si="2394"/>
        <v>#DIV/0!</v>
      </c>
      <c r="Q2366" s="100" t="e">
        <f t="shared" si="2395"/>
        <v>#DIV/0!</v>
      </c>
      <c r="R2366" s="100" t="e">
        <f t="shared" si="2396"/>
        <v>#DIV/0!</v>
      </c>
      <c r="S2366" s="100" t="e">
        <f t="shared" si="2397"/>
        <v>#DIV/0!</v>
      </c>
      <c r="T2366" s="100" t="e">
        <f t="shared" si="2398"/>
        <v>#DIV/0!</v>
      </c>
      <c r="U2366" s="100" t="e">
        <f t="shared" si="2399"/>
        <v>#DIV/0!</v>
      </c>
      <c r="V2366" s="100" t="e">
        <f t="shared" si="2400"/>
        <v>#DIV/0!</v>
      </c>
      <c r="W2366" s="100" t="e">
        <f t="shared" si="2401"/>
        <v>#DIV/0!</v>
      </c>
      <c r="X2366" s="100" t="e">
        <f t="shared" si="2402"/>
        <v>#DIV/0!</v>
      </c>
      <c r="Y2366" s="100" t="e">
        <f t="shared" si="2403"/>
        <v>#DIV/0!</v>
      </c>
      <c r="Z2366" s="100" t="e">
        <f t="shared" si="2404"/>
        <v>#DIV/0!</v>
      </c>
      <c r="AA2366" s="100" t="e">
        <f t="shared" ref="AA2366:AA2429" si="2452">$O2366*0.9*AA$13</f>
        <v>#DIV/0!</v>
      </c>
      <c r="AB2366" s="95" t="e">
        <f t="shared" si="2405"/>
        <v>#DIV/0!</v>
      </c>
      <c r="AC2366" s="95" t="e">
        <f t="shared" si="2406"/>
        <v>#DIV/0!</v>
      </c>
      <c r="AD2366" s="95" t="e">
        <f t="shared" si="2407"/>
        <v>#DIV/0!</v>
      </c>
      <c r="AE2366" s="95" t="e">
        <f t="shared" si="2408"/>
        <v>#DIV/0!</v>
      </c>
      <c r="AF2366" s="95" t="e">
        <f t="shared" si="2409"/>
        <v>#DIV/0!</v>
      </c>
      <c r="AG2366" s="95" t="e">
        <f t="shared" si="2410"/>
        <v>#DIV/0!</v>
      </c>
      <c r="AH2366" s="95" t="e">
        <f t="shared" si="2411"/>
        <v>#DIV/0!</v>
      </c>
      <c r="AI2366" s="95" t="e">
        <f t="shared" si="2412"/>
        <v>#DIV/0!</v>
      </c>
      <c r="AJ2366" s="95" t="e">
        <f t="shared" si="2413"/>
        <v>#DIV/0!</v>
      </c>
      <c r="AK2366" s="95" t="e">
        <f t="shared" si="2414"/>
        <v>#DIV/0!</v>
      </c>
      <c r="AL2366" s="95" t="e">
        <f t="shared" si="2415"/>
        <v>#DIV/0!</v>
      </c>
      <c r="AM2366" s="95" t="e">
        <f t="shared" si="2416"/>
        <v>#DIV/0!</v>
      </c>
      <c r="AN2366" s="95" t="e">
        <f t="shared" si="2417"/>
        <v>#DIV/0!</v>
      </c>
      <c r="AO2366" s="95" t="e">
        <f t="shared" si="2418"/>
        <v>#DIV/0!</v>
      </c>
      <c r="AP2366" s="95" t="e">
        <f t="shared" si="2419"/>
        <v>#DIV/0!</v>
      </c>
      <c r="AQ2366" s="95" t="e">
        <f t="shared" si="2420"/>
        <v>#DIV/0!</v>
      </c>
      <c r="AR2366" s="95" t="e">
        <f t="shared" si="2421"/>
        <v>#DIV/0!</v>
      </c>
      <c r="AS2366" s="95" t="e">
        <f t="shared" si="2422"/>
        <v>#DIV/0!</v>
      </c>
      <c r="AT2366" s="95" t="e">
        <f t="shared" si="2423"/>
        <v>#DIV/0!</v>
      </c>
      <c r="AU2366" s="95" t="e">
        <f t="shared" si="2424"/>
        <v>#DIV/0!</v>
      </c>
      <c r="AV2366" s="95" t="e">
        <f t="shared" si="2425"/>
        <v>#DIV/0!</v>
      </c>
      <c r="AW2366" s="95" t="e">
        <f t="shared" si="2426"/>
        <v>#DIV/0!</v>
      </c>
      <c r="AX2366" s="95" t="e">
        <f t="shared" si="2427"/>
        <v>#DIV/0!</v>
      </c>
      <c r="AY2366" s="95" t="e">
        <f t="shared" si="2428"/>
        <v>#DIV/0!</v>
      </c>
      <c r="AZ2366" s="213" t="e">
        <f t="shared" si="2429"/>
        <v>#DIV/0!</v>
      </c>
      <c r="BA2366" s="201" t="e">
        <f t="shared" si="2432"/>
        <v>#DIV/0!</v>
      </c>
      <c r="BB2366" s="201" t="e">
        <f t="shared" si="2433"/>
        <v>#DIV/0!</v>
      </c>
      <c r="BC2366" s="201" t="e">
        <f t="shared" si="2434"/>
        <v>#DIV/0!</v>
      </c>
      <c r="BD2366" s="201" t="e">
        <f t="shared" si="2435"/>
        <v>#DIV/0!</v>
      </c>
      <c r="BE2366" s="201" t="e">
        <f t="shared" si="2436"/>
        <v>#DIV/0!</v>
      </c>
      <c r="BG2366" s="99" t="e">
        <f t="shared" si="2437"/>
        <v>#DIV/0!</v>
      </c>
      <c r="BH2366" s="99" t="e">
        <f t="shared" si="2438"/>
        <v>#DIV/0!</v>
      </c>
      <c r="BI2366" s="99" t="e">
        <f t="shared" si="2439"/>
        <v>#DIV/0!</v>
      </c>
      <c r="BJ2366" s="99" t="e">
        <f t="shared" si="2440"/>
        <v>#DIV/0!</v>
      </c>
      <c r="BK2366" s="99" t="e">
        <f t="shared" si="2441"/>
        <v>#DIV/0!</v>
      </c>
      <c r="BL2366" s="99" t="e">
        <f t="shared" si="2442"/>
        <v>#DIV/0!</v>
      </c>
      <c r="BM2366" s="99" t="e">
        <f t="shared" si="2443"/>
        <v>#DIV/0!</v>
      </c>
      <c r="BN2366" s="99" t="e">
        <f t="shared" si="2444"/>
        <v>#DIV/0!</v>
      </c>
      <c r="BO2366" s="99" t="e">
        <f t="shared" si="2445"/>
        <v>#DIV/0!</v>
      </c>
      <c r="BP2366" s="99" t="e">
        <f t="shared" si="2446"/>
        <v>#DIV/0!</v>
      </c>
      <c r="BQ2366" s="99" t="e">
        <f t="shared" si="2447"/>
        <v>#DIV/0!</v>
      </c>
      <c r="BR2366" s="99" t="e">
        <f t="shared" si="2448"/>
        <v>#DIV/0!</v>
      </c>
      <c r="BS2366" s="99">
        <f t="shared" si="2449"/>
        <v>0</v>
      </c>
      <c r="BT2366" s="99">
        <f t="shared" si="2450"/>
        <v>1.1000000000000001</v>
      </c>
    </row>
    <row r="2367" spans="1:72" ht="13" x14ac:dyDescent="0.25">
      <c r="A2367" s="93">
        <v>39213</v>
      </c>
      <c r="B2367" s="94">
        <v>0</v>
      </c>
      <c r="C2367" s="101">
        <v>1.3</v>
      </c>
      <c r="D2367" s="205">
        <v>70.260000000000005</v>
      </c>
      <c r="E2367" s="207" t="e">
        <f t="shared" si="2451"/>
        <v>#DIV/0!</v>
      </c>
      <c r="F2367" s="96"/>
      <c r="G2367" s="95" t="e">
        <f t="shared" si="2387"/>
        <v>#DIV/0!</v>
      </c>
      <c r="H2367" s="95">
        <f t="shared" si="2430"/>
        <v>0</v>
      </c>
      <c r="I2367" s="95">
        <f t="shared" si="2431"/>
        <v>1.3</v>
      </c>
      <c r="J2367" s="100">
        <f t="shared" si="2388"/>
        <v>0</v>
      </c>
      <c r="K2367" s="100" t="e">
        <f t="shared" si="2389"/>
        <v>#DIV/0!</v>
      </c>
      <c r="L2367" s="100" t="e">
        <f t="shared" si="2390"/>
        <v>#DIV/0!</v>
      </c>
      <c r="M2367" s="100" t="e">
        <f t="shared" si="2391"/>
        <v>#DIV/0!</v>
      </c>
      <c r="N2367" s="100" t="e">
        <f t="shared" si="2392"/>
        <v>#DIV/0!</v>
      </c>
      <c r="O2367" s="100" t="e">
        <f t="shared" si="2393"/>
        <v>#DIV/0!</v>
      </c>
      <c r="P2367" s="100" t="e">
        <f t="shared" si="2394"/>
        <v>#DIV/0!</v>
      </c>
      <c r="Q2367" s="100" t="e">
        <f t="shared" si="2395"/>
        <v>#DIV/0!</v>
      </c>
      <c r="R2367" s="100" t="e">
        <f t="shared" si="2396"/>
        <v>#DIV/0!</v>
      </c>
      <c r="S2367" s="100" t="e">
        <f t="shared" si="2397"/>
        <v>#DIV/0!</v>
      </c>
      <c r="T2367" s="100" t="e">
        <f t="shared" si="2398"/>
        <v>#DIV/0!</v>
      </c>
      <c r="U2367" s="100" t="e">
        <f t="shared" si="2399"/>
        <v>#DIV/0!</v>
      </c>
      <c r="V2367" s="100" t="e">
        <f t="shared" si="2400"/>
        <v>#DIV/0!</v>
      </c>
      <c r="W2367" s="100" t="e">
        <f t="shared" si="2401"/>
        <v>#DIV/0!</v>
      </c>
      <c r="X2367" s="100" t="e">
        <f t="shared" si="2402"/>
        <v>#DIV/0!</v>
      </c>
      <c r="Y2367" s="100" t="e">
        <f t="shared" si="2403"/>
        <v>#DIV/0!</v>
      </c>
      <c r="Z2367" s="100" t="e">
        <f t="shared" si="2404"/>
        <v>#DIV/0!</v>
      </c>
      <c r="AA2367" s="100" t="e">
        <f t="shared" si="2452"/>
        <v>#DIV/0!</v>
      </c>
      <c r="AB2367" s="95" t="e">
        <f t="shared" si="2405"/>
        <v>#DIV/0!</v>
      </c>
      <c r="AC2367" s="95" t="e">
        <f t="shared" si="2406"/>
        <v>#DIV/0!</v>
      </c>
      <c r="AD2367" s="95" t="e">
        <f t="shared" si="2407"/>
        <v>#DIV/0!</v>
      </c>
      <c r="AE2367" s="95" t="e">
        <f t="shared" si="2408"/>
        <v>#DIV/0!</v>
      </c>
      <c r="AF2367" s="95" t="e">
        <f t="shared" si="2409"/>
        <v>#DIV/0!</v>
      </c>
      <c r="AG2367" s="95" t="e">
        <f t="shared" si="2410"/>
        <v>#DIV/0!</v>
      </c>
      <c r="AH2367" s="95" t="e">
        <f t="shared" si="2411"/>
        <v>#DIV/0!</v>
      </c>
      <c r="AI2367" s="95" t="e">
        <f t="shared" si="2412"/>
        <v>#DIV/0!</v>
      </c>
      <c r="AJ2367" s="95" t="e">
        <f t="shared" si="2413"/>
        <v>#DIV/0!</v>
      </c>
      <c r="AK2367" s="95" t="e">
        <f t="shared" si="2414"/>
        <v>#DIV/0!</v>
      </c>
      <c r="AL2367" s="95" t="e">
        <f t="shared" si="2415"/>
        <v>#DIV/0!</v>
      </c>
      <c r="AM2367" s="95" t="e">
        <f t="shared" si="2416"/>
        <v>#DIV/0!</v>
      </c>
      <c r="AN2367" s="95" t="e">
        <f t="shared" si="2417"/>
        <v>#DIV/0!</v>
      </c>
      <c r="AO2367" s="95" t="e">
        <f t="shared" si="2418"/>
        <v>#DIV/0!</v>
      </c>
      <c r="AP2367" s="95" t="e">
        <f t="shared" si="2419"/>
        <v>#DIV/0!</v>
      </c>
      <c r="AQ2367" s="95" t="e">
        <f t="shared" si="2420"/>
        <v>#DIV/0!</v>
      </c>
      <c r="AR2367" s="95" t="e">
        <f t="shared" si="2421"/>
        <v>#DIV/0!</v>
      </c>
      <c r="AS2367" s="95" t="e">
        <f t="shared" si="2422"/>
        <v>#DIV/0!</v>
      </c>
      <c r="AT2367" s="95" t="e">
        <f t="shared" si="2423"/>
        <v>#DIV/0!</v>
      </c>
      <c r="AU2367" s="95" t="e">
        <f t="shared" si="2424"/>
        <v>#DIV/0!</v>
      </c>
      <c r="AV2367" s="95" t="e">
        <f t="shared" si="2425"/>
        <v>#DIV/0!</v>
      </c>
      <c r="AW2367" s="95" t="e">
        <f t="shared" si="2426"/>
        <v>#DIV/0!</v>
      </c>
      <c r="AX2367" s="95" t="e">
        <f t="shared" si="2427"/>
        <v>#DIV/0!</v>
      </c>
      <c r="AY2367" s="95" t="e">
        <f t="shared" si="2428"/>
        <v>#DIV/0!</v>
      </c>
      <c r="AZ2367" s="213" t="e">
        <f t="shared" si="2429"/>
        <v>#DIV/0!</v>
      </c>
      <c r="BA2367" s="201" t="e">
        <f t="shared" si="2432"/>
        <v>#DIV/0!</v>
      </c>
      <c r="BB2367" s="201" t="e">
        <f t="shared" si="2433"/>
        <v>#DIV/0!</v>
      </c>
      <c r="BC2367" s="201" t="e">
        <f t="shared" si="2434"/>
        <v>#DIV/0!</v>
      </c>
      <c r="BD2367" s="201" t="e">
        <f t="shared" si="2435"/>
        <v>#DIV/0!</v>
      </c>
      <c r="BE2367" s="201" t="e">
        <f t="shared" si="2436"/>
        <v>#DIV/0!</v>
      </c>
      <c r="BG2367" s="99" t="e">
        <f t="shared" si="2437"/>
        <v>#DIV/0!</v>
      </c>
      <c r="BH2367" s="99" t="e">
        <f t="shared" si="2438"/>
        <v>#DIV/0!</v>
      </c>
      <c r="BI2367" s="99" t="e">
        <f t="shared" si="2439"/>
        <v>#DIV/0!</v>
      </c>
      <c r="BJ2367" s="99" t="e">
        <f t="shared" si="2440"/>
        <v>#DIV/0!</v>
      </c>
      <c r="BK2367" s="99" t="e">
        <f t="shared" si="2441"/>
        <v>#DIV/0!</v>
      </c>
      <c r="BL2367" s="99" t="e">
        <f t="shared" si="2442"/>
        <v>#DIV/0!</v>
      </c>
      <c r="BM2367" s="99" t="e">
        <f t="shared" si="2443"/>
        <v>#DIV/0!</v>
      </c>
      <c r="BN2367" s="99" t="e">
        <f t="shared" si="2444"/>
        <v>#DIV/0!</v>
      </c>
      <c r="BO2367" s="99" t="e">
        <f t="shared" si="2445"/>
        <v>#DIV/0!</v>
      </c>
      <c r="BP2367" s="99" t="e">
        <f t="shared" si="2446"/>
        <v>#DIV/0!</v>
      </c>
      <c r="BQ2367" s="99" t="e">
        <f t="shared" si="2447"/>
        <v>#DIV/0!</v>
      </c>
      <c r="BR2367" s="99" t="e">
        <f t="shared" si="2448"/>
        <v>#DIV/0!</v>
      </c>
      <c r="BS2367" s="99">
        <f t="shared" si="2449"/>
        <v>0</v>
      </c>
      <c r="BT2367" s="99">
        <f t="shared" si="2450"/>
        <v>1.3</v>
      </c>
    </row>
    <row r="2368" spans="1:72" ht="13" x14ac:dyDescent="0.25">
      <c r="A2368" s="93">
        <v>39214</v>
      </c>
      <c r="B2368" s="94">
        <v>0</v>
      </c>
      <c r="C2368" s="101">
        <v>1.2</v>
      </c>
      <c r="D2368" s="205">
        <v>56.359000000000002</v>
      </c>
      <c r="E2368" s="207" t="e">
        <f t="shared" si="2451"/>
        <v>#DIV/0!</v>
      </c>
      <c r="F2368" s="96"/>
      <c r="G2368" s="95" t="e">
        <f t="shared" si="2387"/>
        <v>#DIV/0!</v>
      </c>
      <c r="H2368" s="95">
        <f t="shared" si="2430"/>
        <v>0</v>
      </c>
      <c r="I2368" s="95">
        <f t="shared" si="2431"/>
        <v>1.2</v>
      </c>
      <c r="J2368" s="100">
        <f t="shared" si="2388"/>
        <v>0</v>
      </c>
      <c r="K2368" s="100" t="e">
        <f t="shared" si="2389"/>
        <v>#DIV/0!</v>
      </c>
      <c r="L2368" s="100" t="e">
        <f t="shared" si="2390"/>
        <v>#DIV/0!</v>
      </c>
      <c r="M2368" s="100" t="e">
        <f t="shared" si="2391"/>
        <v>#DIV/0!</v>
      </c>
      <c r="N2368" s="100" t="e">
        <f t="shared" si="2392"/>
        <v>#DIV/0!</v>
      </c>
      <c r="O2368" s="100" t="e">
        <f t="shared" si="2393"/>
        <v>#DIV/0!</v>
      </c>
      <c r="P2368" s="100" t="e">
        <f t="shared" si="2394"/>
        <v>#DIV/0!</v>
      </c>
      <c r="Q2368" s="100" t="e">
        <f t="shared" si="2395"/>
        <v>#DIV/0!</v>
      </c>
      <c r="R2368" s="100" t="e">
        <f t="shared" si="2396"/>
        <v>#DIV/0!</v>
      </c>
      <c r="S2368" s="100" t="e">
        <f t="shared" si="2397"/>
        <v>#DIV/0!</v>
      </c>
      <c r="T2368" s="100" t="e">
        <f t="shared" si="2398"/>
        <v>#DIV/0!</v>
      </c>
      <c r="U2368" s="100" t="e">
        <f t="shared" si="2399"/>
        <v>#DIV/0!</v>
      </c>
      <c r="V2368" s="100" t="e">
        <f t="shared" si="2400"/>
        <v>#DIV/0!</v>
      </c>
      <c r="W2368" s="100" t="e">
        <f t="shared" si="2401"/>
        <v>#DIV/0!</v>
      </c>
      <c r="X2368" s="100" t="e">
        <f t="shared" si="2402"/>
        <v>#DIV/0!</v>
      </c>
      <c r="Y2368" s="100" t="e">
        <f t="shared" si="2403"/>
        <v>#DIV/0!</v>
      </c>
      <c r="Z2368" s="100" t="e">
        <f t="shared" si="2404"/>
        <v>#DIV/0!</v>
      </c>
      <c r="AA2368" s="100" t="e">
        <f t="shared" si="2452"/>
        <v>#DIV/0!</v>
      </c>
      <c r="AB2368" s="95" t="e">
        <f t="shared" si="2405"/>
        <v>#DIV/0!</v>
      </c>
      <c r="AC2368" s="95" t="e">
        <f t="shared" si="2406"/>
        <v>#DIV/0!</v>
      </c>
      <c r="AD2368" s="95" t="e">
        <f t="shared" si="2407"/>
        <v>#DIV/0!</v>
      </c>
      <c r="AE2368" s="95" t="e">
        <f t="shared" si="2408"/>
        <v>#DIV/0!</v>
      </c>
      <c r="AF2368" s="95" t="e">
        <f t="shared" si="2409"/>
        <v>#DIV/0!</v>
      </c>
      <c r="AG2368" s="95" t="e">
        <f t="shared" si="2410"/>
        <v>#DIV/0!</v>
      </c>
      <c r="AH2368" s="95" t="e">
        <f t="shared" si="2411"/>
        <v>#DIV/0!</v>
      </c>
      <c r="AI2368" s="95" t="e">
        <f t="shared" si="2412"/>
        <v>#DIV/0!</v>
      </c>
      <c r="AJ2368" s="95" t="e">
        <f t="shared" si="2413"/>
        <v>#DIV/0!</v>
      </c>
      <c r="AK2368" s="95" t="e">
        <f t="shared" si="2414"/>
        <v>#DIV/0!</v>
      </c>
      <c r="AL2368" s="95" t="e">
        <f t="shared" si="2415"/>
        <v>#DIV/0!</v>
      </c>
      <c r="AM2368" s="95" t="e">
        <f t="shared" si="2416"/>
        <v>#DIV/0!</v>
      </c>
      <c r="AN2368" s="95" t="e">
        <f t="shared" si="2417"/>
        <v>#DIV/0!</v>
      </c>
      <c r="AO2368" s="95" t="e">
        <f t="shared" si="2418"/>
        <v>#DIV/0!</v>
      </c>
      <c r="AP2368" s="95" t="e">
        <f t="shared" si="2419"/>
        <v>#DIV/0!</v>
      </c>
      <c r="AQ2368" s="95" t="e">
        <f t="shared" si="2420"/>
        <v>#DIV/0!</v>
      </c>
      <c r="AR2368" s="95" t="e">
        <f t="shared" si="2421"/>
        <v>#DIV/0!</v>
      </c>
      <c r="AS2368" s="95" t="e">
        <f t="shared" si="2422"/>
        <v>#DIV/0!</v>
      </c>
      <c r="AT2368" s="95" t="e">
        <f t="shared" si="2423"/>
        <v>#DIV/0!</v>
      </c>
      <c r="AU2368" s="95" t="e">
        <f t="shared" si="2424"/>
        <v>#DIV/0!</v>
      </c>
      <c r="AV2368" s="95" t="e">
        <f t="shared" si="2425"/>
        <v>#DIV/0!</v>
      </c>
      <c r="AW2368" s="95" t="e">
        <f t="shared" si="2426"/>
        <v>#DIV/0!</v>
      </c>
      <c r="AX2368" s="95" t="e">
        <f t="shared" si="2427"/>
        <v>#DIV/0!</v>
      </c>
      <c r="AY2368" s="95" t="e">
        <f t="shared" si="2428"/>
        <v>#DIV/0!</v>
      </c>
      <c r="AZ2368" s="213" t="e">
        <f t="shared" si="2429"/>
        <v>#DIV/0!</v>
      </c>
      <c r="BA2368" s="201" t="e">
        <f t="shared" si="2432"/>
        <v>#DIV/0!</v>
      </c>
      <c r="BB2368" s="201" t="e">
        <f t="shared" si="2433"/>
        <v>#DIV/0!</v>
      </c>
      <c r="BC2368" s="201" t="e">
        <f t="shared" si="2434"/>
        <v>#DIV/0!</v>
      </c>
      <c r="BD2368" s="201" t="e">
        <f t="shared" si="2435"/>
        <v>#DIV/0!</v>
      </c>
      <c r="BE2368" s="201" t="e">
        <f t="shared" si="2436"/>
        <v>#DIV/0!</v>
      </c>
      <c r="BG2368" s="99" t="e">
        <f t="shared" si="2437"/>
        <v>#DIV/0!</v>
      </c>
      <c r="BH2368" s="99" t="e">
        <f t="shared" si="2438"/>
        <v>#DIV/0!</v>
      </c>
      <c r="BI2368" s="99" t="e">
        <f t="shared" si="2439"/>
        <v>#DIV/0!</v>
      </c>
      <c r="BJ2368" s="99" t="e">
        <f t="shared" si="2440"/>
        <v>#DIV/0!</v>
      </c>
      <c r="BK2368" s="99" t="e">
        <f t="shared" si="2441"/>
        <v>#DIV/0!</v>
      </c>
      <c r="BL2368" s="99" t="e">
        <f t="shared" si="2442"/>
        <v>#DIV/0!</v>
      </c>
      <c r="BM2368" s="99" t="e">
        <f t="shared" si="2443"/>
        <v>#DIV/0!</v>
      </c>
      <c r="BN2368" s="99" t="e">
        <f t="shared" si="2444"/>
        <v>#DIV/0!</v>
      </c>
      <c r="BO2368" s="99" t="e">
        <f t="shared" si="2445"/>
        <v>#DIV/0!</v>
      </c>
      <c r="BP2368" s="99" t="e">
        <f t="shared" si="2446"/>
        <v>#DIV/0!</v>
      </c>
      <c r="BQ2368" s="99" t="e">
        <f t="shared" si="2447"/>
        <v>#DIV/0!</v>
      </c>
      <c r="BR2368" s="99" t="e">
        <f t="shared" si="2448"/>
        <v>#DIV/0!</v>
      </c>
      <c r="BS2368" s="99">
        <f t="shared" si="2449"/>
        <v>0</v>
      </c>
      <c r="BT2368" s="99">
        <f t="shared" si="2450"/>
        <v>1.2</v>
      </c>
    </row>
    <row r="2369" spans="1:72" ht="13" x14ac:dyDescent="0.25">
      <c r="A2369" s="93">
        <v>39215</v>
      </c>
      <c r="B2369" s="94">
        <v>0</v>
      </c>
      <c r="C2369" s="101">
        <v>0.6</v>
      </c>
      <c r="D2369" s="205">
        <v>45.445999999999998</v>
      </c>
      <c r="E2369" s="207" t="e">
        <f t="shared" si="2451"/>
        <v>#DIV/0!</v>
      </c>
      <c r="F2369" s="96"/>
      <c r="G2369" s="95" t="e">
        <f t="shared" si="2387"/>
        <v>#DIV/0!</v>
      </c>
      <c r="H2369" s="95">
        <f t="shared" si="2430"/>
        <v>0</v>
      </c>
      <c r="I2369" s="95">
        <f t="shared" si="2431"/>
        <v>0.6</v>
      </c>
      <c r="J2369" s="100">
        <f t="shared" si="2388"/>
        <v>0</v>
      </c>
      <c r="K2369" s="100" t="e">
        <f t="shared" si="2389"/>
        <v>#DIV/0!</v>
      </c>
      <c r="L2369" s="100" t="e">
        <f t="shared" si="2390"/>
        <v>#DIV/0!</v>
      </c>
      <c r="M2369" s="100" t="e">
        <f t="shared" si="2391"/>
        <v>#DIV/0!</v>
      </c>
      <c r="N2369" s="100" t="e">
        <f t="shared" si="2392"/>
        <v>#DIV/0!</v>
      </c>
      <c r="O2369" s="100" t="e">
        <f t="shared" si="2393"/>
        <v>#DIV/0!</v>
      </c>
      <c r="P2369" s="100" t="e">
        <f t="shared" si="2394"/>
        <v>#DIV/0!</v>
      </c>
      <c r="Q2369" s="100" t="e">
        <f t="shared" si="2395"/>
        <v>#DIV/0!</v>
      </c>
      <c r="R2369" s="100" t="e">
        <f t="shared" si="2396"/>
        <v>#DIV/0!</v>
      </c>
      <c r="S2369" s="100" t="e">
        <f t="shared" si="2397"/>
        <v>#DIV/0!</v>
      </c>
      <c r="T2369" s="100" t="e">
        <f t="shared" si="2398"/>
        <v>#DIV/0!</v>
      </c>
      <c r="U2369" s="100" t="e">
        <f t="shared" si="2399"/>
        <v>#DIV/0!</v>
      </c>
      <c r="V2369" s="100" t="e">
        <f t="shared" si="2400"/>
        <v>#DIV/0!</v>
      </c>
      <c r="W2369" s="100" t="e">
        <f t="shared" si="2401"/>
        <v>#DIV/0!</v>
      </c>
      <c r="X2369" s="100" t="e">
        <f t="shared" si="2402"/>
        <v>#DIV/0!</v>
      </c>
      <c r="Y2369" s="100" t="e">
        <f t="shared" si="2403"/>
        <v>#DIV/0!</v>
      </c>
      <c r="Z2369" s="100" t="e">
        <f t="shared" si="2404"/>
        <v>#DIV/0!</v>
      </c>
      <c r="AA2369" s="100" t="e">
        <f t="shared" si="2452"/>
        <v>#DIV/0!</v>
      </c>
      <c r="AB2369" s="95" t="e">
        <f t="shared" si="2405"/>
        <v>#DIV/0!</v>
      </c>
      <c r="AC2369" s="95" t="e">
        <f t="shared" si="2406"/>
        <v>#DIV/0!</v>
      </c>
      <c r="AD2369" s="95" t="e">
        <f t="shared" si="2407"/>
        <v>#DIV/0!</v>
      </c>
      <c r="AE2369" s="95" t="e">
        <f t="shared" si="2408"/>
        <v>#DIV/0!</v>
      </c>
      <c r="AF2369" s="95" t="e">
        <f t="shared" si="2409"/>
        <v>#DIV/0!</v>
      </c>
      <c r="AG2369" s="95" t="e">
        <f t="shared" si="2410"/>
        <v>#DIV/0!</v>
      </c>
      <c r="AH2369" s="95" t="e">
        <f t="shared" si="2411"/>
        <v>#DIV/0!</v>
      </c>
      <c r="AI2369" s="95" t="e">
        <f t="shared" si="2412"/>
        <v>#DIV/0!</v>
      </c>
      <c r="AJ2369" s="95" t="e">
        <f t="shared" si="2413"/>
        <v>#DIV/0!</v>
      </c>
      <c r="AK2369" s="95" t="e">
        <f t="shared" si="2414"/>
        <v>#DIV/0!</v>
      </c>
      <c r="AL2369" s="95" t="e">
        <f t="shared" si="2415"/>
        <v>#DIV/0!</v>
      </c>
      <c r="AM2369" s="95" t="e">
        <f t="shared" si="2416"/>
        <v>#DIV/0!</v>
      </c>
      <c r="AN2369" s="95" t="e">
        <f t="shared" si="2417"/>
        <v>#DIV/0!</v>
      </c>
      <c r="AO2369" s="95" t="e">
        <f t="shared" si="2418"/>
        <v>#DIV/0!</v>
      </c>
      <c r="AP2369" s="95" t="e">
        <f t="shared" si="2419"/>
        <v>#DIV/0!</v>
      </c>
      <c r="AQ2369" s="95" t="e">
        <f t="shared" si="2420"/>
        <v>#DIV/0!</v>
      </c>
      <c r="AR2369" s="95" t="e">
        <f t="shared" si="2421"/>
        <v>#DIV/0!</v>
      </c>
      <c r="AS2369" s="95" t="e">
        <f t="shared" si="2422"/>
        <v>#DIV/0!</v>
      </c>
      <c r="AT2369" s="95" t="e">
        <f t="shared" si="2423"/>
        <v>#DIV/0!</v>
      </c>
      <c r="AU2369" s="95" t="e">
        <f t="shared" si="2424"/>
        <v>#DIV/0!</v>
      </c>
      <c r="AV2369" s="95" t="e">
        <f t="shared" si="2425"/>
        <v>#DIV/0!</v>
      </c>
      <c r="AW2369" s="95" t="e">
        <f t="shared" si="2426"/>
        <v>#DIV/0!</v>
      </c>
      <c r="AX2369" s="95" t="e">
        <f t="shared" si="2427"/>
        <v>#DIV/0!</v>
      </c>
      <c r="AY2369" s="95" t="e">
        <f t="shared" si="2428"/>
        <v>#DIV/0!</v>
      </c>
      <c r="AZ2369" s="213" t="e">
        <f t="shared" si="2429"/>
        <v>#DIV/0!</v>
      </c>
      <c r="BA2369" s="201" t="e">
        <f t="shared" si="2432"/>
        <v>#DIV/0!</v>
      </c>
      <c r="BB2369" s="201" t="e">
        <f t="shared" si="2433"/>
        <v>#DIV/0!</v>
      </c>
      <c r="BC2369" s="201" t="e">
        <f t="shared" si="2434"/>
        <v>#DIV/0!</v>
      </c>
      <c r="BD2369" s="201" t="e">
        <f t="shared" si="2435"/>
        <v>#DIV/0!</v>
      </c>
      <c r="BE2369" s="201" t="e">
        <f t="shared" si="2436"/>
        <v>#DIV/0!</v>
      </c>
      <c r="BG2369" s="99" t="e">
        <f t="shared" si="2437"/>
        <v>#DIV/0!</v>
      </c>
      <c r="BH2369" s="99" t="e">
        <f t="shared" si="2438"/>
        <v>#DIV/0!</v>
      </c>
      <c r="BI2369" s="99" t="e">
        <f t="shared" si="2439"/>
        <v>#DIV/0!</v>
      </c>
      <c r="BJ2369" s="99" t="e">
        <f t="shared" si="2440"/>
        <v>#DIV/0!</v>
      </c>
      <c r="BK2369" s="99" t="e">
        <f t="shared" si="2441"/>
        <v>#DIV/0!</v>
      </c>
      <c r="BL2369" s="99" t="e">
        <f t="shared" si="2442"/>
        <v>#DIV/0!</v>
      </c>
      <c r="BM2369" s="99" t="e">
        <f t="shared" si="2443"/>
        <v>#DIV/0!</v>
      </c>
      <c r="BN2369" s="99" t="e">
        <f t="shared" si="2444"/>
        <v>#DIV/0!</v>
      </c>
      <c r="BO2369" s="99" t="e">
        <f t="shared" si="2445"/>
        <v>#DIV/0!</v>
      </c>
      <c r="BP2369" s="99" t="e">
        <f t="shared" si="2446"/>
        <v>#DIV/0!</v>
      </c>
      <c r="BQ2369" s="99" t="e">
        <f t="shared" si="2447"/>
        <v>#DIV/0!</v>
      </c>
      <c r="BR2369" s="99" t="e">
        <f t="shared" si="2448"/>
        <v>#DIV/0!</v>
      </c>
      <c r="BS2369" s="99">
        <f t="shared" si="2449"/>
        <v>0</v>
      </c>
      <c r="BT2369" s="99">
        <f t="shared" si="2450"/>
        <v>0.6</v>
      </c>
    </row>
    <row r="2370" spans="1:72" ht="13" x14ac:dyDescent="0.25">
      <c r="A2370" s="93">
        <v>39216</v>
      </c>
      <c r="B2370" s="94">
        <v>0</v>
      </c>
      <c r="C2370" s="101">
        <v>0.8</v>
      </c>
      <c r="D2370" s="205">
        <v>38.066000000000003</v>
      </c>
      <c r="E2370" s="207" t="e">
        <f t="shared" si="2451"/>
        <v>#DIV/0!</v>
      </c>
      <c r="F2370" s="96"/>
      <c r="G2370" s="95" t="e">
        <f t="shared" si="2387"/>
        <v>#DIV/0!</v>
      </c>
      <c r="H2370" s="95">
        <f t="shared" si="2430"/>
        <v>0</v>
      </c>
      <c r="I2370" s="95">
        <f t="shared" si="2431"/>
        <v>0.8</v>
      </c>
      <c r="J2370" s="100">
        <f t="shared" si="2388"/>
        <v>0</v>
      </c>
      <c r="K2370" s="100" t="e">
        <f t="shared" si="2389"/>
        <v>#DIV/0!</v>
      </c>
      <c r="L2370" s="100" t="e">
        <f t="shared" si="2390"/>
        <v>#DIV/0!</v>
      </c>
      <c r="M2370" s="100" t="e">
        <f t="shared" si="2391"/>
        <v>#DIV/0!</v>
      </c>
      <c r="N2370" s="100" t="e">
        <f t="shared" si="2392"/>
        <v>#DIV/0!</v>
      </c>
      <c r="O2370" s="100" t="e">
        <f t="shared" si="2393"/>
        <v>#DIV/0!</v>
      </c>
      <c r="P2370" s="100" t="e">
        <f t="shared" si="2394"/>
        <v>#DIV/0!</v>
      </c>
      <c r="Q2370" s="100" t="e">
        <f t="shared" si="2395"/>
        <v>#DIV/0!</v>
      </c>
      <c r="R2370" s="100" t="e">
        <f t="shared" si="2396"/>
        <v>#DIV/0!</v>
      </c>
      <c r="S2370" s="100" t="e">
        <f t="shared" si="2397"/>
        <v>#DIV/0!</v>
      </c>
      <c r="T2370" s="100" t="e">
        <f t="shared" si="2398"/>
        <v>#DIV/0!</v>
      </c>
      <c r="U2370" s="100" t="e">
        <f t="shared" si="2399"/>
        <v>#DIV/0!</v>
      </c>
      <c r="V2370" s="100" t="e">
        <f t="shared" si="2400"/>
        <v>#DIV/0!</v>
      </c>
      <c r="W2370" s="100" t="e">
        <f t="shared" si="2401"/>
        <v>#DIV/0!</v>
      </c>
      <c r="X2370" s="100" t="e">
        <f t="shared" si="2402"/>
        <v>#DIV/0!</v>
      </c>
      <c r="Y2370" s="100" t="e">
        <f t="shared" si="2403"/>
        <v>#DIV/0!</v>
      </c>
      <c r="Z2370" s="100" t="e">
        <f t="shared" si="2404"/>
        <v>#DIV/0!</v>
      </c>
      <c r="AA2370" s="100" t="e">
        <f t="shared" si="2452"/>
        <v>#DIV/0!</v>
      </c>
      <c r="AB2370" s="95" t="e">
        <f t="shared" si="2405"/>
        <v>#DIV/0!</v>
      </c>
      <c r="AC2370" s="95" t="e">
        <f t="shared" si="2406"/>
        <v>#DIV/0!</v>
      </c>
      <c r="AD2370" s="95" t="e">
        <f t="shared" si="2407"/>
        <v>#DIV/0!</v>
      </c>
      <c r="AE2370" s="95" t="e">
        <f t="shared" si="2408"/>
        <v>#DIV/0!</v>
      </c>
      <c r="AF2370" s="95" t="e">
        <f t="shared" si="2409"/>
        <v>#DIV/0!</v>
      </c>
      <c r="AG2370" s="95" t="e">
        <f t="shared" si="2410"/>
        <v>#DIV/0!</v>
      </c>
      <c r="AH2370" s="95" t="e">
        <f t="shared" si="2411"/>
        <v>#DIV/0!</v>
      </c>
      <c r="AI2370" s="95" t="e">
        <f t="shared" si="2412"/>
        <v>#DIV/0!</v>
      </c>
      <c r="AJ2370" s="95" t="e">
        <f t="shared" si="2413"/>
        <v>#DIV/0!</v>
      </c>
      <c r="AK2370" s="95" t="e">
        <f t="shared" si="2414"/>
        <v>#DIV/0!</v>
      </c>
      <c r="AL2370" s="95" t="e">
        <f t="shared" si="2415"/>
        <v>#DIV/0!</v>
      </c>
      <c r="AM2370" s="95" t="e">
        <f t="shared" si="2416"/>
        <v>#DIV/0!</v>
      </c>
      <c r="AN2370" s="95" t="e">
        <f t="shared" si="2417"/>
        <v>#DIV/0!</v>
      </c>
      <c r="AO2370" s="95" t="e">
        <f t="shared" si="2418"/>
        <v>#DIV/0!</v>
      </c>
      <c r="AP2370" s="95" t="e">
        <f t="shared" si="2419"/>
        <v>#DIV/0!</v>
      </c>
      <c r="AQ2370" s="95" t="e">
        <f t="shared" si="2420"/>
        <v>#DIV/0!</v>
      </c>
      <c r="AR2370" s="95" t="e">
        <f t="shared" si="2421"/>
        <v>#DIV/0!</v>
      </c>
      <c r="AS2370" s="95" t="e">
        <f t="shared" si="2422"/>
        <v>#DIV/0!</v>
      </c>
      <c r="AT2370" s="95" t="e">
        <f t="shared" si="2423"/>
        <v>#DIV/0!</v>
      </c>
      <c r="AU2370" s="95" t="e">
        <f t="shared" si="2424"/>
        <v>#DIV/0!</v>
      </c>
      <c r="AV2370" s="95" t="e">
        <f t="shared" si="2425"/>
        <v>#DIV/0!</v>
      </c>
      <c r="AW2370" s="95" t="e">
        <f t="shared" si="2426"/>
        <v>#DIV/0!</v>
      </c>
      <c r="AX2370" s="95" t="e">
        <f t="shared" si="2427"/>
        <v>#DIV/0!</v>
      </c>
      <c r="AY2370" s="95" t="e">
        <f t="shared" si="2428"/>
        <v>#DIV/0!</v>
      </c>
      <c r="AZ2370" s="213" t="e">
        <f t="shared" si="2429"/>
        <v>#DIV/0!</v>
      </c>
      <c r="BA2370" s="201" t="e">
        <f t="shared" si="2432"/>
        <v>#DIV/0!</v>
      </c>
      <c r="BB2370" s="201" t="e">
        <f t="shared" si="2433"/>
        <v>#DIV/0!</v>
      </c>
      <c r="BC2370" s="201" t="e">
        <f t="shared" si="2434"/>
        <v>#DIV/0!</v>
      </c>
      <c r="BD2370" s="201" t="e">
        <f t="shared" si="2435"/>
        <v>#DIV/0!</v>
      </c>
      <c r="BE2370" s="201" t="e">
        <f t="shared" si="2436"/>
        <v>#DIV/0!</v>
      </c>
      <c r="BG2370" s="99" t="e">
        <f t="shared" si="2437"/>
        <v>#DIV/0!</v>
      </c>
      <c r="BH2370" s="99" t="e">
        <f t="shared" si="2438"/>
        <v>#DIV/0!</v>
      </c>
      <c r="BI2370" s="99" t="e">
        <f t="shared" si="2439"/>
        <v>#DIV/0!</v>
      </c>
      <c r="BJ2370" s="99" t="e">
        <f t="shared" si="2440"/>
        <v>#DIV/0!</v>
      </c>
      <c r="BK2370" s="99" t="e">
        <f t="shared" si="2441"/>
        <v>#DIV/0!</v>
      </c>
      <c r="BL2370" s="99" t="e">
        <f t="shared" si="2442"/>
        <v>#DIV/0!</v>
      </c>
      <c r="BM2370" s="99" t="e">
        <f t="shared" si="2443"/>
        <v>#DIV/0!</v>
      </c>
      <c r="BN2370" s="99" t="e">
        <f t="shared" si="2444"/>
        <v>#DIV/0!</v>
      </c>
      <c r="BO2370" s="99" t="e">
        <f t="shared" si="2445"/>
        <v>#DIV/0!</v>
      </c>
      <c r="BP2370" s="99" t="e">
        <f t="shared" si="2446"/>
        <v>#DIV/0!</v>
      </c>
      <c r="BQ2370" s="99" t="e">
        <f t="shared" si="2447"/>
        <v>#DIV/0!</v>
      </c>
      <c r="BR2370" s="99" t="e">
        <f t="shared" si="2448"/>
        <v>#DIV/0!</v>
      </c>
      <c r="BS2370" s="99">
        <f t="shared" si="2449"/>
        <v>0</v>
      </c>
      <c r="BT2370" s="99">
        <f t="shared" si="2450"/>
        <v>0.8</v>
      </c>
    </row>
    <row r="2371" spans="1:72" ht="13" x14ac:dyDescent="0.25">
      <c r="A2371" s="93">
        <v>39217</v>
      </c>
      <c r="B2371" s="94">
        <v>2.464666031971869</v>
      </c>
      <c r="C2371" s="101">
        <v>1.1000000000000001</v>
      </c>
      <c r="D2371" s="205">
        <v>33.908000000000001</v>
      </c>
      <c r="E2371" s="207" t="e">
        <f t="shared" si="2451"/>
        <v>#DIV/0!</v>
      </c>
      <c r="F2371" s="96"/>
      <c r="G2371" s="95" t="e">
        <f t="shared" si="2387"/>
        <v>#DIV/0!</v>
      </c>
      <c r="H2371" s="95">
        <f t="shared" si="2430"/>
        <v>1.3646660319718689</v>
      </c>
      <c r="I2371" s="95">
        <f t="shared" si="2431"/>
        <v>0</v>
      </c>
      <c r="J2371" s="100" t="e">
        <f t="shared" si="2388"/>
        <v>#DIV/0!</v>
      </c>
      <c r="K2371" s="100">
        <f t="shared" si="2389"/>
        <v>0</v>
      </c>
      <c r="L2371" s="100" t="e">
        <f t="shared" si="2390"/>
        <v>#DIV/0!</v>
      </c>
      <c r="M2371" s="100" t="e">
        <f t="shared" si="2391"/>
        <v>#DIV/0!</v>
      </c>
      <c r="N2371" s="100" t="e">
        <f t="shared" si="2392"/>
        <v>#DIV/0!</v>
      </c>
      <c r="O2371" s="100" t="e">
        <f t="shared" si="2393"/>
        <v>#DIV/0!</v>
      </c>
      <c r="P2371" s="100" t="e">
        <f t="shared" si="2394"/>
        <v>#DIV/0!</v>
      </c>
      <c r="Q2371" s="100" t="e">
        <f t="shared" si="2395"/>
        <v>#DIV/0!</v>
      </c>
      <c r="R2371" s="100" t="e">
        <f t="shared" si="2396"/>
        <v>#DIV/0!</v>
      </c>
      <c r="S2371" s="100" t="e">
        <f t="shared" si="2397"/>
        <v>#DIV/0!</v>
      </c>
      <c r="T2371" s="100" t="e">
        <f t="shared" si="2398"/>
        <v>#DIV/0!</v>
      </c>
      <c r="U2371" s="100" t="e">
        <f t="shared" si="2399"/>
        <v>#DIV/0!</v>
      </c>
      <c r="V2371" s="100" t="e">
        <f t="shared" si="2400"/>
        <v>#DIV/0!</v>
      </c>
      <c r="W2371" s="100" t="e">
        <f t="shared" si="2401"/>
        <v>#DIV/0!</v>
      </c>
      <c r="X2371" s="100" t="e">
        <f t="shared" si="2402"/>
        <v>#DIV/0!</v>
      </c>
      <c r="Y2371" s="100" t="e">
        <f t="shared" si="2403"/>
        <v>#DIV/0!</v>
      </c>
      <c r="Z2371" s="100" t="e">
        <f t="shared" si="2404"/>
        <v>#DIV/0!</v>
      </c>
      <c r="AA2371" s="100" t="e">
        <f t="shared" si="2452"/>
        <v>#DIV/0!</v>
      </c>
      <c r="AB2371" s="95" t="e">
        <f t="shared" si="2405"/>
        <v>#DIV/0!</v>
      </c>
      <c r="AC2371" s="95" t="e">
        <f t="shared" si="2406"/>
        <v>#DIV/0!</v>
      </c>
      <c r="AD2371" s="95" t="e">
        <f t="shared" si="2407"/>
        <v>#DIV/0!</v>
      </c>
      <c r="AE2371" s="95" t="e">
        <f t="shared" si="2408"/>
        <v>#DIV/0!</v>
      </c>
      <c r="AF2371" s="95" t="e">
        <f t="shared" si="2409"/>
        <v>#DIV/0!</v>
      </c>
      <c r="AG2371" s="95" t="e">
        <f t="shared" si="2410"/>
        <v>#DIV/0!</v>
      </c>
      <c r="AH2371" s="95" t="e">
        <f t="shared" si="2411"/>
        <v>#DIV/0!</v>
      </c>
      <c r="AI2371" s="95" t="e">
        <f t="shared" si="2412"/>
        <v>#DIV/0!</v>
      </c>
      <c r="AJ2371" s="95" t="e">
        <f t="shared" si="2413"/>
        <v>#DIV/0!</v>
      </c>
      <c r="AK2371" s="95" t="e">
        <f t="shared" si="2414"/>
        <v>#DIV/0!</v>
      </c>
      <c r="AL2371" s="95" t="e">
        <f t="shared" si="2415"/>
        <v>#DIV/0!</v>
      </c>
      <c r="AM2371" s="95" t="e">
        <f t="shared" si="2416"/>
        <v>#DIV/0!</v>
      </c>
      <c r="AN2371" s="95" t="e">
        <f t="shared" si="2417"/>
        <v>#DIV/0!</v>
      </c>
      <c r="AO2371" s="95" t="e">
        <f t="shared" si="2418"/>
        <v>#DIV/0!</v>
      </c>
      <c r="AP2371" s="95" t="e">
        <f t="shared" si="2419"/>
        <v>#DIV/0!</v>
      </c>
      <c r="AQ2371" s="95" t="e">
        <f t="shared" si="2420"/>
        <v>#DIV/0!</v>
      </c>
      <c r="AR2371" s="95" t="e">
        <f t="shared" si="2421"/>
        <v>#DIV/0!</v>
      </c>
      <c r="AS2371" s="95" t="e">
        <f t="shared" si="2422"/>
        <v>#DIV/0!</v>
      </c>
      <c r="AT2371" s="95" t="e">
        <f t="shared" si="2423"/>
        <v>#DIV/0!</v>
      </c>
      <c r="AU2371" s="95" t="e">
        <f t="shared" si="2424"/>
        <v>#DIV/0!</v>
      </c>
      <c r="AV2371" s="95" t="e">
        <f t="shared" si="2425"/>
        <v>#DIV/0!</v>
      </c>
      <c r="AW2371" s="95" t="e">
        <f t="shared" si="2426"/>
        <v>#DIV/0!</v>
      </c>
      <c r="AX2371" s="95" t="e">
        <f t="shared" si="2427"/>
        <v>#DIV/0!</v>
      </c>
      <c r="AY2371" s="95" t="e">
        <f t="shared" si="2428"/>
        <v>#DIV/0!</v>
      </c>
      <c r="AZ2371" s="213" t="e">
        <f t="shared" si="2429"/>
        <v>#DIV/0!</v>
      </c>
      <c r="BA2371" s="201" t="e">
        <f t="shared" si="2432"/>
        <v>#DIV/0!</v>
      </c>
      <c r="BB2371" s="201" t="e">
        <f t="shared" si="2433"/>
        <v>#DIV/0!</v>
      </c>
      <c r="BC2371" s="201" t="e">
        <f t="shared" si="2434"/>
        <v>#DIV/0!</v>
      </c>
      <c r="BD2371" s="201" t="e">
        <f t="shared" si="2435"/>
        <v>#DIV/0!</v>
      </c>
      <c r="BE2371" s="201" t="e">
        <f t="shared" si="2436"/>
        <v>#DIV/0!</v>
      </c>
      <c r="BG2371" s="99" t="e">
        <f t="shared" si="2437"/>
        <v>#DIV/0!</v>
      </c>
      <c r="BH2371" s="99" t="e">
        <f t="shared" si="2438"/>
        <v>#DIV/0!</v>
      </c>
      <c r="BI2371" s="99" t="e">
        <f t="shared" si="2439"/>
        <v>#DIV/0!</v>
      </c>
      <c r="BJ2371" s="99" t="e">
        <f t="shared" si="2440"/>
        <v>#DIV/0!</v>
      </c>
      <c r="BK2371" s="99" t="e">
        <f t="shared" si="2441"/>
        <v>#DIV/0!</v>
      </c>
      <c r="BL2371" s="99" t="e">
        <f t="shared" si="2442"/>
        <v>#DIV/0!</v>
      </c>
      <c r="BM2371" s="99" t="e">
        <f t="shared" si="2443"/>
        <v>#DIV/0!</v>
      </c>
      <c r="BN2371" s="99" t="e">
        <f t="shared" si="2444"/>
        <v>#DIV/0!</v>
      </c>
      <c r="BO2371" s="99" t="e">
        <f t="shared" si="2445"/>
        <v>#DIV/0!</v>
      </c>
      <c r="BP2371" s="99" t="e">
        <f t="shared" si="2446"/>
        <v>#DIV/0!</v>
      </c>
      <c r="BQ2371" s="99" t="e">
        <f t="shared" si="2447"/>
        <v>#DIV/0!</v>
      </c>
      <c r="BR2371" s="99" t="e">
        <f t="shared" si="2448"/>
        <v>#DIV/0!</v>
      </c>
      <c r="BS2371" s="99">
        <f t="shared" si="2449"/>
        <v>2.464666031971869</v>
      </c>
      <c r="BT2371" s="99">
        <f t="shared" si="2450"/>
        <v>1.1000000000000001</v>
      </c>
    </row>
    <row r="2372" spans="1:72" ht="13" x14ac:dyDescent="0.25">
      <c r="A2372" s="93">
        <v>39218</v>
      </c>
      <c r="B2372" s="94">
        <v>0</v>
      </c>
      <c r="C2372" s="101">
        <v>1.7</v>
      </c>
      <c r="D2372" s="205">
        <v>30.754000000000001</v>
      </c>
      <c r="E2372" s="207" t="e">
        <f t="shared" si="2451"/>
        <v>#DIV/0!</v>
      </c>
      <c r="F2372" s="96"/>
      <c r="G2372" s="95" t="e">
        <f t="shared" si="2387"/>
        <v>#DIV/0!</v>
      </c>
      <c r="H2372" s="95">
        <f t="shared" si="2430"/>
        <v>0</v>
      </c>
      <c r="I2372" s="95">
        <f t="shared" si="2431"/>
        <v>1.7</v>
      </c>
      <c r="J2372" s="100">
        <f t="shared" si="2388"/>
        <v>0</v>
      </c>
      <c r="K2372" s="100" t="e">
        <f t="shared" si="2389"/>
        <v>#DIV/0!</v>
      </c>
      <c r="L2372" s="100" t="e">
        <f t="shared" si="2390"/>
        <v>#DIV/0!</v>
      </c>
      <c r="M2372" s="100" t="e">
        <f t="shared" si="2391"/>
        <v>#DIV/0!</v>
      </c>
      <c r="N2372" s="100" t="e">
        <f t="shared" si="2392"/>
        <v>#DIV/0!</v>
      </c>
      <c r="O2372" s="100" t="e">
        <f t="shared" si="2393"/>
        <v>#DIV/0!</v>
      </c>
      <c r="P2372" s="100" t="e">
        <f t="shared" si="2394"/>
        <v>#DIV/0!</v>
      </c>
      <c r="Q2372" s="100" t="e">
        <f t="shared" si="2395"/>
        <v>#DIV/0!</v>
      </c>
      <c r="R2372" s="100" t="e">
        <f t="shared" si="2396"/>
        <v>#DIV/0!</v>
      </c>
      <c r="S2372" s="100" t="e">
        <f t="shared" si="2397"/>
        <v>#DIV/0!</v>
      </c>
      <c r="T2372" s="100" t="e">
        <f t="shared" si="2398"/>
        <v>#DIV/0!</v>
      </c>
      <c r="U2372" s="100" t="e">
        <f t="shared" si="2399"/>
        <v>#DIV/0!</v>
      </c>
      <c r="V2372" s="100" t="e">
        <f t="shared" si="2400"/>
        <v>#DIV/0!</v>
      </c>
      <c r="W2372" s="100" t="e">
        <f t="shared" si="2401"/>
        <v>#DIV/0!</v>
      </c>
      <c r="X2372" s="100" t="e">
        <f t="shared" si="2402"/>
        <v>#DIV/0!</v>
      </c>
      <c r="Y2372" s="100" t="e">
        <f t="shared" si="2403"/>
        <v>#DIV/0!</v>
      </c>
      <c r="Z2372" s="100" t="e">
        <f t="shared" si="2404"/>
        <v>#DIV/0!</v>
      </c>
      <c r="AA2372" s="100" t="e">
        <f t="shared" si="2452"/>
        <v>#DIV/0!</v>
      </c>
      <c r="AB2372" s="95" t="e">
        <f t="shared" si="2405"/>
        <v>#DIV/0!</v>
      </c>
      <c r="AC2372" s="95" t="e">
        <f t="shared" si="2406"/>
        <v>#DIV/0!</v>
      </c>
      <c r="AD2372" s="95" t="e">
        <f t="shared" si="2407"/>
        <v>#DIV/0!</v>
      </c>
      <c r="AE2372" s="95" t="e">
        <f t="shared" si="2408"/>
        <v>#DIV/0!</v>
      </c>
      <c r="AF2372" s="95" t="e">
        <f t="shared" si="2409"/>
        <v>#DIV/0!</v>
      </c>
      <c r="AG2372" s="95" t="e">
        <f t="shared" si="2410"/>
        <v>#DIV/0!</v>
      </c>
      <c r="AH2372" s="95" t="e">
        <f t="shared" si="2411"/>
        <v>#DIV/0!</v>
      </c>
      <c r="AI2372" s="95" t="e">
        <f t="shared" si="2412"/>
        <v>#DIV/0!</v>
      </c>
      <c r="AJ2372" s="95" t="e">
        <f t="shared" si="2413"/>
        <v>#DIV/0!</v>
      </c>
      <c r="AK2372" s="95" t="e">
        <f t="shared" si="2414"/>
        <v>#DIV/0!</v>
      </c>
      <c r="AL2372" s="95" t="e">
        <f t="shared" si="2415"/>
        <v>#DIV/0!</v>
      </c>
      <c r="AM2372" s="95" t="e">
        <f t="shared" si="2416"/>
        <v>#DIV/0!</v>
      </c>
      <c r="AN2372" s="95" t="e">
        <f t="shared" si="2417"/>
        <v>#DIV/0!</v>
      </c>
      <c r="AO2372" s="95" t="e">
        <f t="shared" si="2418"/>
        <v>#DIV/0!</v>
      </c>
      <c r="AP2372" s="95" t="e">
        <f t="shared" si="2419"/>
        <v>#DIV/0!</v>
      </c>
      <c r="AQ2372" s="95" t="e">
        <f t="shared" si="2420"/>
        <v>#DIV/0!</v>
      </c>
      <c r="AR2372" s="95" t="e">
        <f t="shared" si="2421"/>
        <v>#DIV/0!</v>
      </c>
      <c r="AS2372" s="95" t="e">
        <f t="shared" si="2422"/>
        <v>#DIV/0!</v>
      </c>
      <c r="AT2372" s="95" t="e">
        <f t="shared" si="2423"/>
        <v>#DIV/0!</v>
      </c>
      <c r="AU2372" s="95" t="e">
        <f t="shared" si="2424"/>
        <v>#DIV/0!</v>
      </c>
      <c r="AV2372" s="95" t="e">
        <f t="shared" si="2425"/>
        <v>#DIV/0!</v>
      </c>
      <c r="AW2372" s="95" t="e">
        <f t="shared" si="2426"/>
        <v>#DIV/0!</v>
      </c>
      <c r="AX2372" s="95" t="e">
        <f t="shared" si="2427"/>
        <v>#DIV/0!</v>
      </c>
      <c r="AY2372" s="95" t="e">
        <f t="shared" si="2428"/>
        <v>#DIV/0!</v>
      </c>
      <c r="AZ2372" s="213" t="e">
        <f t="shared" si="2429"/>
        <v>#DIV/0!</v>
      </c>
      <c r="BA2372" s="201" t="e">
        <f t="shared" si="2432"/>
        <v>#DIV/0!</v>
      </c>
      <c r="BB2372" s="201" t="e">
        <f t="shared" si="2433"/>
        <v>#DIV/0!</v>
      </c>
      <c r="BC2372" s="201" t="e">
        <f t="shared" si="2434"/>
        <v>#DIV/0!</v>
      </c>
      <c r="BD2372" s="201" t="e">
        <f t="shared" si="2435"/>
        <v>#DIV/0!</v>
      </c>
      <c r="BE2372" s="201" t="e">
        <f t="shared" si="2436"/>
        <v>#DIV/0!</v>
      </c>
      <c r="BG2372" s="99" t="e">
        <f t="shared" si="2437"/>
        <v>#DIV/0!</v>
      </c>
      <c r="BH2372" s="99" t="e">
        <f t="shared" si="2438"/>
        <v>#DIV/0!</v>
      </c>
      <c r="BI2372" s="99" t="e">
        <f t="shared" si="2439"/>
        <v>#DIV/0!</v>
      </c>
      <c r="BJ2372" s="99" t="e">
        <f t="shared" si="2440"/>
        <v>#DIV/0!</v>
      </c>
      <c r="BK2372" s="99" t="e">
        <f t="shared" si="2441"/>
        <v>#DIV/0!</v>
      </c>
      <c r="BL2372" s="99" t="e">
        <f t="shared" si="2442"/>
        <v>#DIV/0!</v>
      </c>
      <c r="BM2372" s="99" t="e">
        <f t="shared" si="2443"/>
        <v>#DIV/0!</v>
      </c>
      <c r="BN2372" s="99" t="e">
        <f t="shared" si="2444"/>
        <v>#DIV/0!</v>
      </c>
      <c r="BO2372" s="99" t="e">
        <f t="shared" si="2445"/>
        <v>#DIV/0!</v>
      </c>
      <c r="BP2372" s="99" t="e">
        <f t="shared" si="2446"/>
        <v>#DIV/0!</v>
      </c>
      <c r="BQ2372" s="99" t="e">
        <f t="shared" si="2447"/>
        <v>#DIV/0!</v>
      </c>
      <c r="BR2372" s="99" t="e">
        <f t="shared" si="2448"/>
        <v>#DIV/0!</v>
      </c>
      <c r="BS2372" s="99">
        <f t="shared" si="2449"/>
        <v>0</v>
      </c>
      <c r="BT2372" s="99">
        <f t="shared" si="2450"/>
        <v>1.7</v>
      </c>
    </row>
    <row r="2373" spans="1:72" ht="13" x14ac:dyDescent="0.25">
      <c r="A2373" s="93">
        <v>39219</v>
      </c>
      <c r="B2373" s="94">
        <v>0</v>
      </c>
      <c r="C2373" s="101">
        <v>1.1000000000000001</v>
      </c>
      <c r="D2373" s="205">
        <v>31.802</v>
      </c>
      <c r="E2373" s="207" t="e">
        <f t="shared" si="2451"/>
        <v>#DIV/0!</v>
      </c>
      <c r="F2373" s="96"/>
      <c r="G2373" s="95" t="e">
        <f t="shared" si="2387"/>
        <v>#DIV/0!</v>
      </c>
      <c r="H2373" s="95">
        <f t="shared" si="2430"/>
        <v>0</v>
      </c>
      <c r="I2373" s="95">
        <f t="shared" si="2431"/>
        <v>1.1000000000000001</v>
      </c>
      <c r="J2373" s="100">
        <f t="shared" si="2388"/>
        <v>0</v>
      </c>
      <c r="K2373" s="100" t="e">
        <f t="shared" si="2389"/>
        <v>#DIV/0!</v>
      </c>
      <c r="L2373" s="100" t="e">
        <f t="shared" si="2390"/>
        <v>#DIV/0!</v>
      </c>
      <c r="M2373" s="100" t="e">
        <f t="shared" si="2391"/>
        <v>#DIV/0!</v>
      </c>
      <c r="N2373" s="100" t="e">
        <f t="shared" si="2392"/>
        <v>#DIV/0!</v>
      </c>
      <c r="O2373" s="100" t="e">
        <f t="shared" si="2393"/>
        <v>#DIV/0!</v>
      </c>
      <c r="P2373" s="100" t="e">
        <f t="shared" si="2394"/>
        <v>#DIV/0!</v>
      </c>
      <c r="Q2373" s="100" t="e">
        <f t="shared" si="2395"/>
        <v>#DIV/0!</v>
      </c>
      <c r="R2373" s="100" t="e">
        <f t="shared" si="2396"/>
        <v>#DIV/0!</v>
      </c>
      <c r="S2373" s="100" t="e">
        <f t="shared" si="2397"/>
        <v>#DIV/0!</v>
      </c>
      <c r="T2373" s="100" t="e">
        <f t="shared" si="2398"/>
        <v>#DIV/0!</v>
      </c>
      <c r="U2373" s="100" t="e">
        <f t="shared" si="2399"/>
        <v>#DIV/0!</v>
      </c>
      <c r="V2373" s="100" t="e">
        <f t="shared" si="2400"/>
        <v>#DIV/0!</v>
      </c>
      <c r="W2373" s="100" t="e">
        <f t="shared" si="2401"/>
        <v>#DIV/0!</v>
      </c>
      <c r="X2373" s="100" t="e">
        <f t="shared" si="2402"/>
        <v>#DIV/0!</v>
      </c>
      <c r="Y2373" s="100" t="e">
        <f t="shared" si="2403"/>
        <v>#DIV/0!</v>
      </c>
      <c r="Z2373" s="100" t="e">
        <f t="shared" si="2404"/>
        <v>#DIV/0!</v>
      </c>
      <c r="AA2373" s="100" t="e">
        <f t="shared" si="2452"/>
        <v>#DIV/0!</v>
      </c>
      <c r="AB2373" s="95" t="e">
        <f t="shared" si="2405"/>
        <v>#DIV/0!</v>
      </c>
      <c r="AC2373" s="95" t="e">
        <f t="shared" si="2406"/>
        <v>#DIV/0!</v>
      </c>
      <c r="AD2373" s="95" t="e">
        <f t="shared" si="2407"/>
        <v>#DIV/0!</v>
      </c>
      <c r="AE2373" s="95" t="e">
        <f t="shared" si="2408"/>
        <v>#DIV/0!</v>
      </c>
      <c r="AF2373" s="95" t="e">
        <f t="shared" si="2409"/>
        <v>#DIV/0!</v>
      </c>
      <c r="AG2373" s="95" t="e">
        <f t="shared" si="2410"/>
        <v>#DIV/0!</v>
      </c>
      <c r="AH2373" s="95" t="e">
        <f t="shared" si="2411"/>
        <v>#DIV/0!</v>
      </c>
      <c r="AI2373" s="95" t="e">
        <f t="shared" si="2412"/>
        <v>#DIV/0!</v>
      </c>
      <c r="AJ2373" s="95" t="e">
        <f t="shared" si="2413"/>
        <v>#DIV/0!</v>
      </c>
      <c r="AK2373" s="95" t="e">
        <f t="shared" si="2414"/>
        <v>#DIV/0!</v>
      </c>
      <c r="AL2373" s="95" t="e">
        <f t="shared" si="2415"/>
        <v>#DIV/0!</v>
      </c>
      <c r="AM2373" s="95" t="e">
        <f t="shared" si="2416"/>
        <v>#DIV/0!</v>
      </c>
      <c r="AN2373" s="95" t="e">
        <f t="shared" si="2417"/>
        <v>#DIV/0!</v>
      </c>
      <c r="AO2373" s="95" t="e">
        <f t="shared" si="2418"/>
        <v>#DIV/0!</v>
      </c>
      <c r="AP2373" s="95" t="e">
        <f t="shared" si="2419"/>
        <v>#DIV/0!</v>
      </c>
      <c r="AQ2373" s="95" t="e">
        <f t="shared" si="2420"/>
        <v>#DIV/0!</v>
      </c>
      <c r="AR2373" s="95" t="e">
        <f t="shared" si="2421"/>
        <v>#DIV/0!</v>
      </c>
      <c r="AS2373" s="95" t="e">
        <f t="shared" si="2422"/>
        <v>#DIV/0!</v>
      </c>
      <c r="AT2373" s="95" t="e">
        <f t="shared" si="2423"/>
        <v>#DIV/0!</v>
      </c>
      <c r="AU2373" s="95" t="e">
        <f t="shared" si="2424"/>
        <v>#DIV/0!</v>
      </c>
      <c r="AV2373" s="95" t="e">
        <f t="shared" si="2425"/>
        <v>#DIV/0!</v>
      </c>
      <c r="AW2373" s="95" t="e">
        <f t="shared" si="2426"/>
        <v>#DIV/0!</v>
      </c>
      <c r="AX2373" s="95" t="e">
        <f t="shared" si="2427"/>
        <v>#DIV/0!</v>
      </c>
      <c r="AY2373" s="95" t="e">
        <f t="shared" si="2428"/>
        <v>#DIV/0!</v>
      </c>
      <c r="AZ2373" s="213" t="e">
        <f t="shared" si="2429"/>
        <v>#DIV/0!</v>
      </c>
      <c r="BA2373" s="201" t="e">
        <f t="shared" si="2432"/>
        <v>#DIV/0!</v>
      </c>
      <c r="BB2373" s="201" t="e">
        <f t="shared" si="2433"/>
        <v>#DIV/0!</v>
      </c>
      <c r="BC2373" s="201" t="e">
        <f t="shared" si="2434"/>
        <v>#DIV/0!</v>
      </c>
      <c r="BD2373" s="201" t="e">
        <f t="shared" si="2435"/>
        <v>#DIV/0!</v>
      </c>
      <c r="BE2373" s="201" t="e">
        <f t="shared" si="2436"/>
        <v>#DIV/0!</v>
      </c>
      <c r="BG2373" s="99" t="e">
        <f t="shared" si="2437"/>
        <v>#DIV/0!</v>
      </c>
      <c r="BH2373" s="99" t="e">
        <f t="shared" si="2438"/>
        <v>#DIV/0!</v>
      </c>
      <c r="BI2373" s="99" t="e">
        <f t="shared" si="2439"/>
        <v>#DIV/0!</v>
      </c>
      <c r="BJ2373" s="99" t="e">
        <f t="shared" si="2440"/>
        <v>#DIV/0!</v>
      </c>
      <c r="BK2373" s="99" t="e">
        <f t="shared" si="2441"/>
        <v>#DIV/0!</v>
      </c>
      <c r="BL2373" s="99" t="e">
        <f t="shared" si="2442"/>
        <v>#DIV/0!</v>
      </c>
      <c r="BM2373" s="99" t="e">
        <f t="shared" si="2443"/>
        <v>#DIV/0!</v>
      </c>
      <c r="BN2373" s="99" t="e">
        <f t="shared" si="2444"/>
        <v>#DIV/0!</v>
      </c>
      <c r="BO2373" s="99" t="e">
        <f t="shared" si="2445"/>
        <v>#DIV/0!</v>
      </c>
      <c r="BP2373" s="99" t="e">
        <f t="shared" si="2446"/>
        <v>#DIV/0!</v>
      </c>
      <c r="BQ2373" s="99" t="e">
        <f t="shared" si="2447"/>
        <v>#DIV/0!</v>
      </c>
      <c r="BR2373" s="99" t="e">
        <f t="shared" si="2448"/>
        <v>#DIV/0!</v>
      </c>
      <c r="BS2373" s="99">
        <f t="shared" si="2449"/>
        <v>0</v>
      </c>
      <c r="BT2373" s="99">
        <f t="shared" si="2450"/>
        <v>1.1000000000000001</v>
      </c>
    </row>
    <row r="2374" spans="1:72" ht="13" x14ac:dyDescent="0.25">
      <c r="A2374" s="93">
        <v>39220</v>
      </c>
      <c r="B2374" s="94">
        <v>0</v>
      </c>
      <c r="C2374" s="101">
        <v>1.2</v>
      </c>
      <c r="D2374" s="205">
        <v>27.442</v>
      </c>
      <c r="E2374" s="207" t="e">
        <f t="shared" si="2451"/>
        <v>#DIV/0!</v>
      </c>
      <c r="F2374" s="96"/>
      <c r="G2374" s="95" t="e">
        <f t="shared" si="2387"/>
        <v>#DIV/0!</v>
      </c>
      <c r="H2374" s="95">
        <f t="shared" si="2430"/>
        <v>0</v>
      </c>
      <c r="I2374" s="95">
        <f t="shared" si="2431"/>
        <v>1.2</v>
      </c>
      <c r="J2374" s="100">
        <f t="shared" si="2388"/>
        <v>0</v>
      </c>
      <c r="K2374" s="100" t="e">
        <f t="shared" si="2389"/>
        <v>#DIV/0!</v>
      </c>
      <c r="L2374" s="100" t="e">
        <f t="shared" si="2390"/>
        <v>#DIV/0!</v>
      </c>
      <c r="M2374" s="100" t="e">
        <f t="shared" si="2391"/>
        <v>#DIV/0!</v>
      </c>
      <c r="N2374" s="100" t="e">
        <f t="shared" si="2392"/>
        <v>#DIV/0!</v>
      </c>
      <c r="O2374" s="100" t="e">
        <f t="shared" si="2393"/>
        <v>#DIV/0!</v>
      </c>
      <c r="P2374" s="100" t="e">
        <f t="shared" si="2394"/>
        <v>#DIV/0!</v>
      </c>
      <c r="Q2374" s="100" t="e">
        <f t="shared" si="2395"/>
        <v>#DIV/0!</v>
      </c>
      <c r="R2374" s="100" t="e">
        <f t="shared" si="2396"/>
        <v>#DIV/0!</v>
      </c>
      <c r="S2374" s="100" t="e">
        <f t="shared" si="2397"/>
        <v>#DIV/0!</v>
      </c>
      <c r="T2374" s="100" t="e">
        <f t="shared" si="2398"/>
        <v>#DIV/0!</v>
      </c>
      <c r="U2374" s="100" t="e">
        <f t="shared" si="2399"/>
        <v>#DIV/0!</v>
      </c>
      <c r="V2374" s="100" t="e">
        <f t="shared" si="2400"/>
        <v>#DIV/0!</v>
      </c>
      <c r="W2374" s="100" t="e">
        <f t="shared" si="2401"/>
        <v>#DIV/0!</v>
      </c>
      <c r="X2374" s="100" t="e">
        <f t="shared" si="2402"/>
        <v>#DIV/0!</v>
      </c>
      <c r="Y2374" s="100" t="e">
        <f t="shared" si="2403"/>
        <v>#DIV/0!</v>
      </c>
      <c r="Z2374" s="100" t="e">
        <f t="shared" si="2404"/>
        <v>#DIV/0!</v>
      </c>
      <c r="AA2374" s="100" t="e">
        <f t="shared" si="2452"/>
        <v>#DIV/0!</v>
      </c>
      <c r="AB2374" s="95" t="e">
        <f t="shared" si="2405"/>
        <v>#DIV/0!</v>
      </c>
      <c r="AC2374" s="95" t="e">
        <f t="shared" si="2406"/>
        <v>#DIV/0!</v>
      </c>
      <c r="AD2374" s="95" t="e">
        <f t="shared" si="2407"/>
        <v>#DIV/0!</v>
      </c>
      <c r="AE2374" s="95" t="e">
        <f t="shared" si="2408"/>
        <v>#DIV/0!</v>
      </c>
      <c r="AF2374" s="95" t="e">
        <f t="shared" si="2409"/>
        <v>#DIV/0!</v>
      </c>
      <c r="AG2374" s="95" t="e">
        <f t="shared" si="2410"/>
        <v>#DIV/0!</v>
      </c>
      <c r="AH2374" s="95" t="e">
        <f t="shared" si="2411"/>
        <v>#DIV/0!</v>
      </c>
      <c r="AI2374" s="95" t="e">
        <f t="shared" si="2412"/>
        <v>#DIV/0!</v>
      </c>
      <c r="AJ2374" s="95" t="e">
        <f t="shared" si="2413"/>
        <v>#DIV/0!</v>
      </c>
      <c r="AK2374" s="95" t="e">
        <f t="shared" si="2414"/>
        <v>#DIV/0!</v>
      </c>
      <c r="AL2374" s="95" t="e">
        <f t="shared" si="2415"/>
        <v>#DIV/0!</v>
      </c>
      <c r="AM2374" s="95" t="e">
        <f t="shared" si="2416"/>
        <v>#DIV/0!</v>
      </c>
      <c r="AN2374" s="95" t="e">
        <f t="shared" si="2417"/>
        <v>#DIV/0!</v>
      </c>
      <c r="AO2374" s="95" t="e">
        <f t="shared" si="2418"/>
        <v>#DIV/0!</v>
      </c>
      <c r="AP2374" s="95" t="e">
        <f t="shared" si="2419"/>
        <v>#DIV/0!</v>
      </c>
      <c r="AQ2374" s="95" t="e">
        <f t="shared" si="2420"/>
        <v>#DIV/0!</v>
      </c>
      <c r="AR2374" s="95" t="e">
        <f t="shared" si="2421"/>
        <v>#DIV/0!</v>
      </c>
      <c r="AS2374" s="95" t="e">
        <f t="shared" si="2422"/>
        <v>#DIV/0!</v>
      </c>
      <c r="AT2374" s="95" t="e">
        <f t="shared" si="2423"/>
        <v>#DIV/0!</v>
      </c>
      <c r="AU2374" s="95" t="e">
        <f t="shared" si="2424"/>
        <v>#DIV/0!</v>
      </c>
      <c r="AV2374" s="95" t="e">
        <f t="shared" si="2425"/>
        <v>#DIV/0!</v>
      </c>
      <c r="AW2374" s="95" t="e">
        <f t="shared" si="2426"/>
        <v>#DIV/0!</v>
      </c>
      <c r="AX2374" s="95" t="e">
        <f t="shared" si="2427"/>
        <v>#DIV/0!</v>
      </c>
      <c r="AY2374" s="95" t="e">
        <f t="shared" si="2428"/>
        <v>#DIV/0!</v>
      </c>
      <c r="AZ2374" s="213" t="e">
        <f t="shared" si="2429"/>
        <v>#DIV/0!</v>
      </c>
      <c r="BA2374" s="201" t="e">
        <f t="shared" si="2432"/>
        <v>#DIV/0!</v>
      </c>
      <c r="BB2374" s="201" t="e">
        <f t="shared" si="2433"/>
        <v>#DIV/0!</v>
      </c>
      <c r="BC2374" s="201" t="e">
        <f t="shared" si="2434"/>
        <v>#DIV/0!</v>
      </c>
      <c r="BD2374" s="201" t="e">
        <f t="shared" si="2435"/>
        <v>#DIV/0!</v>
      </c>
      <c r="BE2374" s="201" t="e">
        <f t="shared" si="2436"/>
        <v>#DIV/0!</v>
      </c>
      <c r="BG2374" s="99" t="e">
        <f t="shared" si="2437"/>
        <v>#DIV/0!</v>
      </c>
      <c r="BH2374" s="99" t="e">
        <f t="shared" si="2438"/>
        <v>#DIV/0!</v>
      </c>
      <c r="BI2374" s="99" t="e">
        <f t="shared" si="2439"/>
        <v>#DIV/0!</v>
      </c>
      <c r="BJ2374" s="99" t="e">
        <f t="shared" si="2440"/>
        <v>#DIV/0!</v>
      </c>
      <c r="BK2374" s="99" t="e">
        <f t="shared" si="2441"/>
        <v>#DIV/0!</v>
      </c>
      <c r="BL2374" s="99" t="e">
        <f t="shared" si="2442"/>
        <v>#DIV/0!</v>
      </c>
      <c r="BM2374" s="99" t="e">
        <f t="shared" si="2443"/>
        <v>#DIV/0!</v>
      </c>
      <c r="BN2374" s="99" t="e">
        <f t="shared" si="2444"/>
        <v>#DIV/0!</v>
      </c>
      <c r="BO2374" s="99" t="e">
        <f t="shared" si="2445"/>
        <v>#DIV/0!</v>
      </c>
      <c r="BP2374" s="99" t="e">
        <f t="shared" si="2446"/>
        <v>#DIV/0!</v>
      </c>
      <c r="BQ2374" s="99" t="e">
        <f t="shared" si="2447"/>
        <v>#DIV/0!</v>
      </c>
      <c r="BR2374" s="99" t="e">
        <f t="shared" si="2448"/>
        <v>#DIV/0!</v>
      </c>
      <c r="BS2374" s="99">
        <f t="shared" si="2449"/>
        <v>0</v>
      </c>
      <c r="BT2374" s="99">
        <f t="shared" si="2450"/>
        <v>1.2</v>
      </c>
    </row>
    <row r="2375" spans="1:72" ht="13" x14ac:dyDescent="0.25">
      <c r="A2375" s="93">
        <v>39221</v>
      </c>
      <c r="B2375" s="94">
        <v>0</v>
      </c>
      <c r="C2375" s="101">
        <v>1.1000000000000001</v>
      </c>
      <c r="D2375" s="205">
        <v>21.846</v>
      </c>
      <c r="E2375" s="207" t="e">
        <f t="shared" si="2451"/>
        <v>#DIV/0!</v>
      </c>
      <c r="F2375" s="96"/>
      <c r="G2375" s="95" t="e">
        <f t="shared" si="2387"/>
        <v>#DIV/0!</v>
      </c>
      <c r="H2375" s="95">
        <f t="shared" si="2430"/>
        <v>0</v>
      </c>
      <c r="I2375" s="95">
        <f t="shared" si="2431"/>
        <v>1.1000000000000001</v>
      </c>
      <c r="J2375" s="100">
        <f t="shared" si="2388"/>
        <v>0</v>
      </c>
      <c r="K2375" s="100" t="e">
        <f t="shared" si="2389"/>
        <v>#DIV/0!</v>
      </c>
      <c r="L2375" s="100" t="e">
        <f t="shared" si="2390"/>
        <v>#DIV/0!</v>
      </c>
      <c r="M2375" s="100" t="e">
        <f t="shared" si="2391"/>
        <v>#DIV/0!</v>
      </c>
      <c r="N2375" s="100" t="e">
        <f t="shared" si="2392"/>
        <v>#DIV/0!</v>
      </c>
      <c r="O2375" s="100" t="e">
        <f t="shared" si="2393"/>
        <v>#DIV/0!</v>
      </c>
      <c r="P2375" s="100" t="e">
        <f t="shared" si="2394"/>
        <v>#DIV/0!</v>
      </c>
      <c r="Q2375" s="100" t="e">
        <f t="shared" si="2395"/>
        <v>#DIV/0!</v>
      </c>
      <c r="R2375" s="100" t="e">
        <f t="shared" si="2396"/>
        <v>#DIV/0!</v>
      </c>
      <c r="S2375" s="100" t="e">
        <f t="shared" si="2397"/>
        <v>#DIV/0!</v>
      </c>
      <c r="T2375" s="100" t="e">
        <f t="shared" si="2398"/>
        <v>#DIV/0!</v>
      </c>
      <c r="U2375" s="100" t="e">
        <f t="shared" si="2399"/>
        <v>#DIV/0!</v>
      </c>
      <c r="V2375" s="100" t="e">
        <f t="shared" si="2400"/>
        <v>#DIV/0!</v>
      </c>
      <c r="W2375" s="100" t="e">
        <f t="shared" si="2401"/>
        <v>#DIV/0!</v>
      </c>
      <c r="X2375" s="100" t="e">
        <f t="shared" si="2402"/>
        <v>#DIV/0!</v>
      </c>
      <c r="Y2375" s="100" t="e">
        <f t="shared" si="2403"/>
        <v>#DIV/0!</v>
      </c>
      <c r="Z2375" s="100" t="e">
        <f t="shared" si="2404"/>
        <v>#DIV/0!</v>
      </c>
      <c r="AA2375" s="100" t="e">
        <f t="shared" si="2452"/>
        <v>#DIV/0!</v>
      </c>
      <c r="AB2375" s="95" t="e">
        <f t="shared" si="2405"/>
        <v>#DIV/0!</v>
      </c>
      <c r="AC2375" s="95" t="e">
        <f t="shared" si="2406"/>
        <v>#DIV/0!</v>
      </c>
      <c r="AD2375" s="95" t="e">
        <f t="shared" si="2407"/>
        <v>#DIV/0!</v>
      </c>
      <c r="AE2375" s="95" t="e">
        <f t="shared" si="2408"/>
        <v>#DIV/0!</v>
      </c>
      <c r="AF2375" s="95" t="e">
        <f t="shared" si="2409"/>
        <v>#DIV/0!</v>
      </c>
      <c r="AG2375" s="95" t="e">
        <f t="shared" si="2410"/>
        <v>#DIV/0!</v>
      </c>
      <c r="AH2375" s="95" t="e">
        <f t="shared" si="2411"/>
        <v>#DIV/0!</v>
      </c>
      <c r="AI2375" s="95" t="e">
        <f t="shared" si="2412"/>
        <v>#DIV/0!</v>
      </c>
      <c r="AJ2375" s="95" t="e">
        <f t="shared" si="2413"/>
        <v>#DIV/0!</v>
      </c>
      <c r="AK2375" s="95" t="e">
        <f t="shared" si="2414"/>
        <v>#DIV/0!</v>
      </c>
      <c r="AL2375" s="95" t="e">
        <f t="shared" si="2415"/>
        <v>#DIV/0!</v>
      </c>
      <c r="AM2375" s="95" t="e">
        <f t="shared" si="2416"/>
        <v>#DIV/0!</v>
      </c>
      <c r="AN2375" s="95" t="e">
        <f t="shared" si="2417"/>
        <v>#DIV/0!</v>
      </c>
      <c r="AO2375" s="95" t="e">
        <f t="shared" si="2418"/>
        <v>#DIV/0!</v>
      </c>
      <c r="AP2375" s="95" t="e">
        <f t="shared" si="2419"/>
        <v>#DIV/0!</v>
      </c>
      <c r="AQ2375" s="95" t="e">
        <f t="shared" si="2420"/>
        <v>#DIV/0!</v>
      </c>
      <c r="AR2375" s="95" t="e">
        <f t="shared" si="2421"/>
        <v>#DIV/0!</v>
      </c>
      <c r="AS2375" s="95" t="e">
        <f t="shared" si="2422"/>
        <v>#DIV/0!</v>
      </c>
      <c r="AT2375" s="95" t="e">
        <f t="shared" si="2423"/>
        <v>#DIV/0!</v>
      </c>
      <c r="AU2375" s="95" t="e">
        <f t="shared" si="2424"/>
        <v>#DIV/0!</v>
      </c>
      <c r="AV2375" s="95" t="e">
        <f t="shared" si="2425"/>
        <v>#DIV/0!</v>
      </c>
      <c r="AW2375" s="95" t="e">
        <f t="shared" si="2426"/>
        <v>#DIV/0!</v>
      </c>
      <c r="AX2375" s="95" t="e">
        <f t="shared" si="2427"/>
        <v>#DIV/0!</v>
      </c>
      <c r="AY2375" s="95" t="e">
        <f t="shared" si="2428"/>
        <v>#DIV/0!</v>
      </c>
      <c r="AZ2375" s="213" t="e">
        <f t="shared" si="2429"/>
        <v>#DIV/0!</v>
      </c>
      <c r="BA2375" s="201" t="e">
        <f t="shared" si="2432"/>
        <v>#DIV/0!</v>
      </c>
      <c r="BB2375" s="201" t="e">
        <f t="shared" si="2433"/>
        <v>#DIV/0!</v>
      </c>
      <c r="BC2375" s="201" t="e">
        <f t="shared" si="2434"/>
        <v>#DIV/0!</v>
      </c>
      <c r="BD2375" s="201" t="e">
        <f t="shared" si="2435"/>
        <v>#DIV/0!</v>
      </c>
      <c r="BE2375" s="201" t="e">
        <f t="shared" si="2436"/>
        <v>#DIV/0!</v>
      </c>
      <c r="BG2375" s="99" t="e">
        <f t="shared" si="2437"/>
        <v>#DIV/0!</v>
      </c>
      <c r="BH2375" s="99" t="e">
        <f t="shared" si="2438"/>
        <v>#DIV/0!</v>
      </c>
      <c r="BI2375" s="99" t="e">
        <f t="shared" si="2439"/>
        <v>#DIV/0!</v>
      </c>
      <c r="BJ2375" s="99" t="e">
        <f t="shared" si="2440"/>
        <v>#DIV/0!</v>
      </c>
      <c r="BK2375" s="99" t="e">
        <f t="shared" si="2441"/>
        <v>#DIV/0!</v>
      </c>
      <c r="BL2375" s="99" t="e">
        <f t="shared" si="2442"/>
        <v>#DIV/0!</v>
      </c>
      <c r="BM2375" s="99" t="e">
        <f t="shared" si="2443"/>
        <v>#DIV/0!</v>
      </c>
      <c r="BN2375" s="99" t="e">
        <f t="shared" si="2444"/>
        <v>#DIV/0!</v>
      </c>
      <c r="BO2375" s="99" t="e">
        <f t="shared" si="2445"/>
        <v>#DIV/0!</v>
      </c>
      <c r="BP2375" s="99" t="e">
        <f t="shared" si="2446"/>
        <v>#DIV/0!</v>
      </c>
      <c r="BQ2375" s="99" t="e">
        <f t="shared" si="2447"/>
        <v>#DIV/0!</v>
      </c>
      <c r="BR2375" s="99" t="e">
        <f t="shared" si="2448"/>
        <v>#DIV/0!</v>
      </c>
      <c r="BS2375" s="99">
        <f t="shared" si="2449"/>
        <v>0</v>
      </c>
      <c r="BT2375" s="99">
        <f t="shared" si="2450"/>
        <v>1.1000000000000001</v>
      </c>
    </row>
    <row r="2376" spans="1:72" ht="13" x14ac:dyDescent="0.25">
      <c r="A2376" s="93">
        <v>39222</v>
      </c>
      <c r="B2376" s="94">
        <v>0</v>
      </c>
      <c r="C2376" s="101">
        <v>1</v>
      </c>
      <c r="D2376" s="205">
        <v>19.085000000000001</v>
      </c>
      <c r="E2376" s="207" t="e">
        <f t="shared" si="2451"/>
        <v>#DIV/0!</v>
      </c>
      <c r="F2376" s="96"/>
      <c r="G2376" s="95" t="e">
        <f t="shared" ref="G2376:G2439" si="2453">N2375</f>
        <v>#DIV/0!</v>
      </c>
      <c r="H2376" s="95">
        <f t="shared" si="2430"/>
        <v>0</v>
      </c>
      <c r="I2376" s="95">
        <f t="shared" si="2431"/>
        <v>1</v>
      </c>
      <c r="J2376" s="100">
        <f t="shared" ref="J2376:J2439" si="2454">IF($H2376&gt;0,$E$10*(1-G2376^2)*TANH(H2376/$E$10)/(1+G2376*TANH(H2376/$E$10)),0)</f>
        <v>0</v>
      </c>
      <c r="K2376" s="100" t="e">
        <f t="shared" ref="K2376:K2439" si="2455">IF($I2376&gt;0,G2376*$E$10*(2-G2376)*TANH(I2376/$E$10)/(1+(1-G2376)*TANH(I2376/$E$10)),0)</f>
        <v>#DIV/0!</v>
      </c>
      <c r="L2376" s="100" t="e">
        <f t="shared" ref="L2376:L2439" si="2456">G2376+(J2376-K2376)/$E$10</f>
        <v>#DIV/0!</v>
      </c>
      <c r="M2376" s="100" t="e">
        <f t="shared" ref="M2376:M2439" si="2457">L2376*$E$10*(1-(1+(4/9*L2376)^4)^(-0.25))</f>
        <v>#DIV/0!</v>
      </c>
      <c r="N2376" s="100" t="e">
        <f t="shared" ref="N2376:N2439" si="2458">L2376-M2376/$E$10</f>
        <v>#DIV/0!</v>
      </c>
      <c r="O2376" s="100" t="e">
        <f t="shared" ref="O2376:O2439" si="2459">M2376+(H2376-J2376)</f>
        <v>#DIV/0!</v>
      </c>
      <c r="P2376" s="100" t="e">
        <f t="shared" ref="P2376:P2439" si="2460">AX2375</f>
        <v>#DIV/0!</v>
      </c>
      <c r="Q2376" s="100" t="e">
        <f t="shared" ref="Q2376:Q2439" si="2461">$E$11*P2376^3.5</f>
        <v>#DIV/0!</v>
      </c>
      <c r="R2376" s="100" t="e">
        <f t="shared" ref="R2376:R2439" si="2462">S2375+$O2376*0.9*R$13</f>
        <v>#DIV/0!</v>
      </c>
      <c r="S2376" s="100" t="e">
        <f t="shared" ref="S2376:S2439" si="2463">T2375+$O2376*0.9*S$13</f>
        <v>#DIV/0!</v>
      </c>
      <c r="T2376" s="100" t="e">
        <f t="shared" ref="T2376:T2439" si="2464">U2375+$O2376*0.9*T$13</f>
        <v>#DIV/0!</v>
      </c>
      <c r="U2376" s="100" t="e">
        <f t="shared" ref="U2376:U2439" si="2465">V2375+$O2376*0.9*U$13</f>
        <v>#DIV/0!</v>
      </c>
      <c r="V2376" s="100" t="e">
        <f t="shared" ref="V2376:V2439" si="2466">W2375+$O2376*0.9*V$13</f>
        <v>#DIV/0!</v>
      </c>
      <c r="W2376" s="100" t="e">
        <f t="shared" ref="W2376:W2439" si="2467">X2375+$O2376*0.9*W$13</f>
        <v>#DIV/0!</v>
      </c>
      <c r="X2376" s="100" t="e">
        <f t="shared" ref="X2376:X2439" si="2468">Y2375+$O2376*0.9*X$13</f>
        <v>#DIV/0!</v>
      </c>
      <c r="Y2376" s="100" t="e">
        <f t="shared" ref="Y2376:Y2439" si="2469">Z2375+$O2376*0.9*Y$13</f>
        <v>#DIV/0!</v>
      </c>
      <c r="Z2376" s="100" t="e">
        <f t="shared" ref="Z2376:Z2439" si="2470">AA2375+$O2376*0.9*Z$13</f>
        <v>#DIV/0!</v>
      </c>
      <c r="AA2376" s="100" t="e">
        <f t="shared" si="2452"/>
        <v>#DIV/0!</v>
      </c>
      <c r="AB2376" s="95" t="e">
        <f t="shared" ref="AB2376:AB2439" si="2471">AC2375+$O2376*0.1*R$14</f>
        <v>#DIV/0!</v>
      </c>
      <c r="AC2376" s="95" t="e">
        <f t="shared" ref="AC2376:AC2439" si="2472">AD2375+$O2376*0.1*S$14</f>
        <v>#DIV/0!</v>
      </c>
      <c r="AD2376" s="95" t="e">
        <f t="shared" ref="AD2376:AD2439" si="2473">AE2375+$O2376*0.1*T$14</f>
        <v>#DIV/0!</v>
      </c>
      <c r="AE2376" s="95" t="e">
        <f t="shared" ref="AE2376:AE2439" si="2474">AF2375+$O2376*0.1*U$14</f>
        <v>#DIV/0!</v>
      </c>
      <c r="AF2376" s="95" t="e">
        <f t="shared" ref="AF2376:AF2439" si="2475">AG2375+$O2376*0.1*V$14</f>
        <v>#DIV/0!</v>
      </c>
      <c r="AG2376" s="95" t="e">
        <f t="shared" ref="AG2376:AG2439" si="2476">AH2375+$O2376*0.1*W$14</f>
        <v>#DIV/0!</v>
      </c>
      <c r="AH2376" s="95" t="e">
        <f t="shared" ref="AH2376:AH2439" si="2477">AI2375+$O2376*0.1*X$14</f>
        <v>#DIV/0!</v>
      </c>
      <c r="AI2376" s="95" t="e">
        <f t="shared" ref="AI2376:AI2439" si="2478">AJ2375+$O2376*0.1*Y$14</f>
        <v>#DIV/0!</v>
      </c>
      <c r="AJ2376" s="95" t="e">
        <f t="shared" ref="AJ2376:AJ2439" si="2479">AK2375+$O2376*0.1*Z$14</f>
        <v>#DIV/0!</v>
      </c>
      <c r="AK2376" s="95" t="e">
        <f t="shared" ref="AK2376:AK2439" si="2480">AL2375+$O2376*0.1*AA$14</f>
        <v>#DIV/0!</v>
      </c>
      <c r="AL2376" s="95" t="e">
        <f t="shared" ref="AL2376:AL2439" si="2481">AM2375+$O2376*0.1*AB$14</f>
        <v>#DIV/0!</v>
      </c>
      <c r="AM2376" s="95" t="e">
        <f t="shared" ref="AM2376:AM2439" si="2482">AN2375+$O2376*0.1*AC$14</f>
        <v>#DIV/0!</v>
      </c>
      <c r="AN2376" s="95" t="e">
        <f t="shared" ref="AN2376:AN2439" si="2483">AO2375+$O2376*0.1*AD$14</f>
        <v>#DIV/0!</v>
      </c>
      <c r="AO2376" s="95" t="e">
        <f t="shared" ref="AO2376:AO2439" si="2484">AP2375+$O2376*0.1*AE$14</f>
        <v>#DIV/0!</v>
      </c>
      <c r="AP2376" s="95" t="e">
        <f t="shared" ref="AP2376:AP2439" si="2485">AQ2375+$O2376*0.1*AF$14</f>
        <v>#DIV/0!</v>
      </c>
      <c r="AQ2376" s="95" t="e">
        <f t="shared" ref="AQ2376:AQ2439" si="2486">AR2375+$O2376*0.1*AG$14</f>
        <v>#DIV/0!</v>
      </c>
      <c r="AR2376" s="95" t="e">
        <f t="shared" ref="AR2376:AR2439" si="2487">AS2375+$O2376*0.1*AH$14</f>
        <v>#DIV/0!</v>
      </c>
      <c r="AS2376" s="95" t="e">
        <f t="shared" ref="AS2376:AS2439" si="2488">AT2375+$O2376*0.1*AI$14</f>
        <v>#DIV/0!</v>
      </c>
      <c r="AT2376" s="95" t="e">
        <f t="shared" ref="AT2376:AT2439" si="2489">AU2375+$O2376*0.1*AJ$14</f>
        <v>#DIV/0!</v>
      </c>
      <c r="AU2376" s="95" t="e">
        <f t="shared" ref="AU2376:AU2439" si="2490">$O2376*0.1*AK$14</f>
        <v>#DIV/0!</v>
      </c>
      <c r="AV2376" s="95" t="e">
        <f t="shared" ref="AV2376:AV2439" si="2491">MAX(0,P2376+(R2376+Q2376)/$E$12)</f>
        <v>#DIV/0!</v>
      </c>
      <c r="AW2376" s="95" t="e">
        <f t="shared" ref="AW2376:AW2439" si="2492">AV2376*$E$12*(1-(1+AV2376^4)^(-0.25))</f>
        <v>#DIV/0!</v>
      </c>
      <c r="AX2376" s="95" t="e">
        <f t="shared" ref="AX2376:AX2439" si="2493">AV2376-AW2376/$E$12</f>
        <v>#DIV/0!</v>
      </c>
      <c r="AY2376" s="95" t="e">
        <f t="shared" ref="AY2376:AY2439" si="2494">MAX(0,AB2376+Q2376)</f>
        <v>#DIV/0!</v>
      </c>
      <c r="AZ2376" s="213" t="e">
        <f t="shared" ref="AZ2376:AZ2439" si="2495">AW2376+AY2376</f>
        <v>#DIV/0!</v>
      </c>
      <c r="BA2376" s="201" t="e">
        <f t="shared" si="2432"/>
        <v>#DIV/0!</v>
      </c>
      <c r="BB2376" s="201" t="e">
        <f t="shared" si="2433"/>
        <v>#DIV/0!</v>
      </c>
      <c r="BC2376" s="201" t="e">
        <f t="shared" si="2434"/>
        <v>#DIV/0!</v>
      </c>
      <c r="BD2376" s="201" t="e">
        <f t="shared" si="2435"/>
        <v>#DIV/0!</v>
      </c>
      <c r="BE2376" s="201" t="e">
        <f t="shared" si="2436"/>
        <v>#DIV/0!</v>
      </c>
      <c r="BG2376" s="99" t="e">
        <f t="shared" si="2437"/>
        <v>#DIV/0!</v>
      </c>
      <c r="BH2376" s="99" t="e">
        <f t="shared" si="2438"/>
        <v>#DIV/0!</v>
      </c>
      <c r="BI2376" s="99" t="e">
        <f t="shared" si="2439"/>
        <v>#DIV/0!</v>
      </c>
      <c r="BJ2376" s="99" t="e">
        <f t="shared" si="2440"/>
        <v>#DIV/0!</v>
      </c>
      <c r="BK2376" s="99" t="e">
        <f t="shared" si="2441"/>
        <v>#DIV/0!</v>
      </c>
      <c r="BL2376" s="99" t="e">
        <f t="shared" si="2442"/>
        <v>#DIV/0!</v>
      </c>
      <c r="BM2376" s="99" t="e">
        <f t="shared" si="2443"/>
        <v>#DIV/0!</v>
      </c>
      <c r="BN2376" s="99" t="e">
        <f t="shared" si="2444"/>
        <v>#DIV/0!</v>
      </c>
      <c r="BO2376" s="99" t="e">
        <f t="shared" si="2445"/>
        <v>#DIV/0!</v>
      </c>
      <c r="BP2376" s="99" t="e">
        <f t="shared" si="2446"/>
        <v>#DIV/0!</v>
      </c>
      <c r="BQ2376" s="99" t="e">
        <f t="shared" si="2447"/>
        <v>#DIV/0!</v>
      </c>
      <c r="BR2376" s="99" t="e">
        <f t="shared" si="2448"/>
        <v>#DIV/0!</v>
      </c>
      <c r="BS2376" s="99">
        <f t="shared" si="2449"/>
        <v>0</v>
      </c>
      <c r="BT2376" s="99">
        <f t="shared" si="2450"/>
        <v>1</v>
      </c>
    </row>
    <row r="2377" spans="1:72" ht="13" x14ac:dyDescent="0.25">
      <c r="A2377" s="93">
        <v>39223</v>
      </c>
      <c r="B2377" s="94">
        <v>0</v>
      </c>
      <c r="C2377" s="101">
        <v>0.8</v>
      </c>
      <c r="D2377" s="205">
        <v>17.541</v>
      </c>
      <c r="E2377" s="207" t="e">
        <f t="shared" si="2451"/>
        <v>#DIV/0!</v>
      </c>
      <c r="F2377" s="96"/>
      <c r="G2377" s="95" t="e">
        <f t="shared" si="2453"/>
        <v>#DIV/0!</v>
      </c>
      <c r="H2377" s="95">
        <f t="shared" si="2430"/>
        <v>0</v>
      </c>
      <c r="I2377" s="95">
        <f t="shared" si="2431"/>
        <v>0.8</v>
      </c>
      <c r="J2377" s="100">
        <f t="shared" si="2454"/>
        <v>0</v>
      </c>
      <c r="K2377" s="100" t="e">
        <f t="shared" si="2455"/>
        <v>#DIV/0!</v>
      </c>
      <c r="L2377" s="100" t="e">
        <f t="shared" si="2456"/>
        <v>#DIV/0!</v>
      </c>
      <c r="M2377" s="100" t="e">
        <f t="shared" si="2457"/>
        <v>#DIV/0!</v>
      </c>
      <c r="N2377" s="100" t="e">
        <f t="shared" si="2458"/>
        <v>#DIV/0!</v>
      </c>
      <c r="O2377" s="100" t="e">
        <f t="shared" si="2459"/>
        <v>#DIV/0!</v>
      </c>
      <c r="P2377" s="100" t="e">
        <f t="shared" si="2460"/>
        <v>#DIV/0!</v>
      </c>
      <c r="Q2377" s="100" t="e">
        <f t="shared" si="2461"/>
        <v>#DIV/0!</v>
      </c>
      <c r="R2377" s="100" t="e">
        <f t="shared" si="2462"/>
        <v>#DIV/0!</v>
      </c>
      <c r="S2377" s="100" t="e">
        <f t="shared" si="2463"/>
        <v>#DIV/0!</v>
      </c>
      <c r="T2377" s="100" t="e">
        <f t="shared" si="2464"/>
        <v>#DIV/0!</v>
      </c>
      <c r="U2377" s="100" t="e">
        <f t="shared" si="2465"/>
        <v>#DIV/0!</v>
      </c>
      <c r="V2377" s="100" t="e">
        <f t="shared" si="2466"/>
        <v>#DIV/0!</v>
      </c>
      <c r="W2377" s="100" t="e">
        <f t="shared" si="2467"/>
        <v>#DIV/0!</v>
      </c>
      <c r="X2377" s="100" t="e">
        <f t="shared" si="2468"/>
        <v>#DIV/0!</v>
      </c>
      <c r="Y2377" s="100" t="e">
        <f t="shared" si="2469"/>
        <v>#DIV/0!</v>
      </c>
      <c r="Z2377" s="100" t="e">
        <f t="shared" si="2470"/>
        <v>#DIV/0!</v>
      </c>
      <c r="AA2377" s="100" t="e">
        <f t="shared" si="2452"/>
        <v>#DIV/0!</v>
      </c>
      <c r="AB2377" s="95" t="e">
        <f t="shared" si="2471"/>
        <v>#DIV/0!</v>
      </c>
      <c r="AC2377" s="95" t="e">
        <f t="shared" si="2472"/>
        <v>#DIV/0!</v>
      </c>
      <c r="AD2377" s="95" t="e">
        <f t="shared" si="2473"/>
        <v>#DIV/0!</v>
      </c>
      <c r="AE2377" s="95" t="e">
        <f t="shared" si="2474"/>
        <v>#DIV/0!</v>
      </c>
      <c r="AF2377" s="95" t="e">
        <f t="shared" si="2475"/>
        <v>#DIV/0!</v>
      </c>
      <c r="AG2377" s="95" t="e">
        <f t="shared" si="2476"/>
        <v>#DIV/0!</v>
      </c>
      <c r="AH2377" s="95" t="e">
        <f t="shared" si="2477"/>
        <v>#DIV/0!</v>
      </c>
      <c r="AI2377" s="95" t="e">
        <f t="shared" si="2478"/>
        <v>#DIV/0!</v>
      </c>
      <c r="AJ2377" s="95" t="e">
        <f t="shared" si="2479"/>
        <v>#DIV/0!</v>
      </c>
      <c r="AK2377" s="95" t="e">
        <f t="shared" si="2480"/>
        <v>#DIV/0!</v>
      </c>
      <c r="AL2377" s="95" t="e">
        <f t="shared" si="2481"/>
        <v>#DIV/0!</v>
      </c>
      <c r="AM2377" s="95" t="e">
        <f t="shared" si="2482"/>
        <v>#DIV/0!</v>
      </c>
      <c r="AN2377" s="95" t="e">
        <f t="shared" si="2483"/>
        <v>#DIV/0!</v>
      </c>
      <c r="AO2377" s="95" t="e">
        <f t="shared" si="2484"/>
        <v>#DIV/0!</v>
      </c>
      <c r="AP2377" s="95" t="e">
        <f t="shared" si="2485"/>
        <v>#DIV/0!</v>
      </c>
      <c r="AQ2377" s="95" t="e">
        <f t="shared" si="2486"/>
        <v>#DIV/0!</v>
      </c>
      <c r="AR2377" s="95" t="e">
        <f t="shared" si="2487"/>
        <v>#DIV/0!</v>
      </c>
      <c r="AS2377" s="95" t="e">
        <f t="shared" si="2488"/>
        <v>#DIV/0!</v>
      </c>
      <c r="AT2377" s="95" t="e">
        <f t="shared" si="2489"/>
        <v>#DIV/0!</v>
      </c>
      <c r="AU2377" s="95" t="e">
        <f t="shared" si="2490"/>
        <v>#DIV/0!</v>
      </c>
      <c r="AV2377" s="95" t="e">
        <f t="shared" si="2491"/>
        <v>#DIV/0!</v>
      </c>
      <c r="AW2377" s="95" t="e">
        <f t="shared" si="2492"/>
        <v>#DIV/0!</v>
      </c>
      <c r="AX2377" s="95" t="e">
        <f t="shared" si="2493"/>
        <v>#DIV/0!</v>
      </c>
      <c r="AY2377" s="95" t="e">
        <f t="shared" si="2494"/>
        <v>#DIV/0!</v>
      </c>
      <c r="AZ2377" s="213" t="e">
        <f t="shared" si="2495"/>
        <v>#DIV/0!</v>
      </c>
      <c r="BA2377" s="201" t="e">
        <f t="shared" si="2432"/>
        <v>#DIV/0!</v>
      </c>
      <c r="BB2377" s="201" t="e">
        <f t="shared" si="2433"/>
        <v>#DIV/0!</v>
      </c>
      <c r="BC2377" s="201" t="e">
        <f t="shared" si="2434"/>
        <v>#DIV/0!</v>
      </c>
      <c r="BD2377" s="201" t="e">
        <f t="shared" si="2435"/>
        <v>#DIV/0!</v>
      </c>
      <c r="BE2377" s="201" t="e">
        <f t="shared" si="2436"/>
        <v>#DIV/0!</v>
      </c>
      <c r="BG2377" s="99" t="e">
        <f t="shared" si="2437"/>
        <v>#DIV/0!</v>
      </c>
      <c r="BH2377" s="99" t="e">
        <f t="shared" si="2438"/>
        <v>#DIV/0!</v>
      </c>
      <c r="BI2377" s="99" t="e">
        <f t="shared" si="2439"/>
        <v>#DIV/0!</v>
      </c>
      <c r="BJ2377" s="99" t="e">
        <f t="shared" si="2440"/>
        <v>#DIV/0!</v>
      </c>
      <c r="BK2377" s="99" t="e">
        <f t="shared" si="2441"/>
        <v>#DIV/0!</v>
      </c>
      <c r="BL2377" s="99" t="e">
        <f t="shared" si="2442"/>
        <v>#DIV/0!</v>
      </c>
      <c r="BM2377" s="99" t="e">
        <f t="shared" si="2443"/>
        <v>#DIV/0!</v>
      </c>
      <c r="BN2377" s="99" t="e">
        <f t="shared" si="2444"/>
        <v>#DIV/0!</v>
      </c>
      <c r="BO2377" s="99" t="e">
        <f t="shared" si="2445"/>
        <v>#DIV/0!</v>
      </c>
      <c r="BP2377" s="99" t="e">
        <f t="shared" si="2446"/>
        <v>#DIV/0!</v>
      </c>
      <c r="BQ2377" s="99" t="e">
        <f t="shared" si="2447"/>
        <v>#DIV/0!</v>
      </c>
      <c r="BR2377" s="99" t="e">
        <f t="shared" si="2448"/>
        <v>#DIV/0!</v>
      </c>
      <c r="BS2377" s="99">
        <f t="shared" si="2449"/>
        <v>0</v>
      </c>
      <c r="BT2377" s="99">
        <f t="shared" si="2450"/>
        <v>0.8</v>
      </c>
    </row>
    <row r="2378" spans="1:72" ht="13" x14ac:dyDescent="0.25">
      <c r="A2378" s="93">
        <v>39224</v>
      </c>
      <c r="B2378" s="94">
        <v>0</v>
      </c>
      <c r="C2378" s="101">
        <v>1.2</v>
      </c>
      <c r="D2378" s="205">
        <v>16.605</v>
      </c>
      <c r="E2378" s="207" t="e">
        <f t="shared" si="2451"/>
        <v>#DIV/0!</v>
      </c>
      <c r="F2378" s="96"/>
      <c r="G2378" s="95" t="e">
        <f t="shared" si="2453"/>
        <v>#DIV/0!</v>
      </c>
      <c r="H2378" s="95">
        <f t="shared" si="2430"/>
        <v>0</v>
      </c>
      <c r="I2378" s="95">
        <f t="shared" si="2431"/>
        <v>1.2</v>
      </c>
      <c r="J2378" s="100">
        <f t="shared" si="2454"/>
        <v>0</v>
      </c>
      <c r="K2378" s="100" t="e">
        <f t="shared" si="2455"/>
        <v>#DIV/0!</v>
      </c>
      <c r="L2378" s="100" t="e">
        <f t="shared" si="2456"/>
        <v>#DIV/0!</v>
      </c>
      <c r="M2378" s="100" t="e">
        <f t="shared" si="2457"/>
        <v>#DIV/0!</v>
      </c>
      <c r="N2378" s="100" t="e">
        <f t="shared" si="2458"/>
        <v>#DIV/0!</v>
      </c>
      <c r="O2378" s="100" t="e">
        <f t="shared" si="2459"/>
        <v>#DIV/0!</v>
      </c>
      <c r="P2378" s="100" t="e">
        <f t="shared" si="2460"/>
        <v>#DIV/0!</v>
      </c>
      <c r="Q2378" s="100" t="e">
        <f t="shared" si="2461"/>
        <v>#DIV/0!</v>
      </c>
      <c r="R2378" s="100" t="e">
        <f t="shared" si="2462"/>
        <v>#DIV/0!</v>
      </c>
      <c r="S2378" s="100" t="e">
        <f t="shared" si="2463"/>
        <v>#DIV/0!</v>
      </c>
      <c r="T2378" s="100" t="e">
        <f t="shared" si="2464"/>
        <v>#DIV/0!</v>
      </c>
      <c r="U2378" s="100" t="e">
        <f t="shared" si="2465"/>
        <v>#DIV/0!</v>
      </c>
      <c r="V2378" s="100" t="e">
        <f t="shared" si="2466"/>
        <v>#DIV/0!</v>
      </c>
      <c r="W2378" s="100" t="e">
        <f t="shared" si="2467"/>
        <v>#DIV/0!</v>
      </c>
      <c r="X2378" s="100" t="e">
        <f t="shared" si="2468"/>
        <v>#DIV/0!</v>
      </c>
      <c r="Y2378" s="100" t="e">
        <f t="shared" si="2469"/>
        <v>#DIV/0!</v>
      </c>
      <c r="Z2378" s="100" t="e">
        <f t="shared" si="2470"/>
        <v>#DIV/0!</v>
      </c>
      <c r="AA2378" s="100" t="e">
        <f t="shared" si="2452"/>
        <v>#DIV/0!</v>
      </c>
      <c r="AB2378" s="95" t="e">
        <f t="shared" si="2471"/>
        <v>#DIV/0!</v>
      </c>
      <c r="AC2378" s="95" t="e">
        <f t="shared" si="2472"/>
        <v>#DIV/0!</v>
      </c>
      <c r="AD2378" s="95" t="e">
        <f t="shared" si="2473"/>
        <v>#DIV/0!</v>
      </c>
      <c r="AE2378" s="95" t="e">
        <f t="shared" si="2474"/>
        <v>#DIV/0!</v>
      </c>
      <c r="AF2378" s="95" t="e">
        <f t="shared" si="2475"/>
        <v>#DIV/0!</v>
      </c>
      <c r="AG2378" s="95" t="e">
        <f t="shared" si="2476"/>
        <v>#DIV/0!</v>
      </c>
      <c r="AH2378" s="95" t="e">
        <f t="shared" si="2477"/>
        <v>#DIV/0!</v>
      </c>
      <c r="AI2378" s="95" t="e">
        <f t="shared" si="2478"/>
        <v>#DIV/0!</v>
      </c>
      <c r="AJ2378" s="95" t="e">
        <f t="shared" si="2479"/>
        <v>#DIV/0!</v>
      </c>
      <c r="AK2378" s="95" t="e">
        <f t="shared" si="2480"/>
        <v>#DIV/0!</v>
      </c>
      <c r="AL2378" s="95" t="e">
        <f t="shared" si="2481"/>
        <v>#DIV/0!</v>
      </c>
      <c r="AM2378" s="95" t="e">
        <f t="shared" si="2482"/>
        <v>#DIV/0!</v>
      </c>
      <c r="AN2378" s="95" t="e">
        <f t="shared" si="2483"/>
        <v>#DIV/0!</v>
      </c>
      <c r="AO2378" s="95" t="e">
        <f t="shared" si="2484"/>
        <v>#DIV/0!</v>
      </c>
      <c r="AP2378" s="95" t="e">
        <f t="shared" si="2485"/>
        <v>#DIV/0!</v>
      </c>
      <c r="AQ2378" s="95" t="e">
        <f t="shared" si="2486"/>
        <v>#DIV/0!</v>
      </c>
      <c r="AR2378" s="95" t="e">
        <f t="shared" si="2487"/>
        <v>#DIV/0!</v>
      </c>
      <c r="AS2378" s="95" t="e">
        <f t="shared" si="2488"/>
        <v>#DIV/0!</v>
      </c>
      <c r="AT2378" s="95" t="e">
        <f t="shared" si="2489"/>
        <v>#DIV/0!</v>
      </c>
      <c r="AU2378" s="95" t="e">
        <f t="shared" si="2490"/>
        <v>#DIV/0!</v>
      </c>
      <c r="AV2378" s="95" t="e">
        <f t="shared" si="2491"/>
        <v>#DIV/0!</v>
      </c>
      <c r="AW2378" s="95" t="e">
        <f t="shared" si="2492"/>
        <v>#DIV/0!</v>
      </c>
      <c r="AX2378" s="95" t="e">
        <f t="shared" si="2493"/>
        <v>#DIV/0!</v>
      </c>
      <c r="AY2378" s="95" t="e">
        <f t="shared" si="2494"/>
        <v>#DIV/0!</v>
      </c>
      <c r="AZ2378" s="213" t="e">
        <f t="shared" si="2495"/>
        <v>#DIV/0!</v>
      </c>
      <c r="BA2378" s="201" t="e">
        <f t="shared" si="2432"/>
        <v>#DIV/0!</v>
      </c>
      <c r="BB2378" s="201" t="e">
        <f t="shared" si="2433"/>
        <v>#DIV/0!</v>
      </c>
      <c r="BC2378" s="201" t="e">
        <f t="shared" si="2434"/>
        <v>#DIV/0!</v>
      </c>
      <c r="BD2378" s="201" t="e">
        <f t="shared" si="2435"/>
        <v>#DIV/0!</v>
      </c>
      <c r="BE2378" s="201" t="e">
        <f t="shared" si="2436"/>
        <v>#DIV/0!</v>
      </c>
      <c r="BG2378" s="99" t="e">
        <f t="shared" si="2437"/>
        <v>#DIV/0!</v>
      </c>
      <c r="BH2378" s="99" t="e">
        <f t="shared" si="2438"/>
        <v>#DIV/0!</v>
      </c>
      <c r="BI2378" s="99" t="e">
        <f t="shared" si="2439"/>
        <v>#DIV/0!</v>
      </c>
      <c r="BJ2378" s="99" t="e">
        <f t="shared" si="2440"/>
        <v>#DIV/0!</v>
      </c>
      <c r="BK2378" s="99" t="e">
        <f t="shared" si="2441"/>
        <v>#DIV/0!</v>
      </c>
      <c r="BL2378" s="99" t="e">
        <f t="shared" si="2442"/>
        <v>#DIV/0!</v>
      </c>
      <c r="BM2378" s="99" t="e">
        <f t="shared" si="2443"/>
        <v>#DIV/0!</v>
      </c>
      <c r="BN2378" s="99" t="e">
        <f t="shared" si="2444"/>
        <v>#DIV/0!</v>
      </c>
      <c r="BO2378" s="99" t="e">
        <f t="shared" si="2445"/>
        <v>#DIV/0!</v>
      </c>
      <c r="BP2378" s="99" t="e">
        <f t="shared" si="2446"/>
        <v>#DIV/0!</v>
      </c>
      <c r="BQ2378" s="99" t="e">
        <f t="shared" si="2447"/>
        <v>#DIV/0!</v>
      </c>
      <c r="BR2378" s="99" t="e">
        <f t="shared" si="2448"/>
        <v>#DIV/0!</v>
      </c>
      <c r="BS2378" s="99">
        <f t="shared" si="2449"/>
        <v>0</v>
      </c>
      <c r="BT2378" s="99">
        <f t="shared" si="2450"/>
        <v>1.2</v>
      </c>
    </row>
    <row r="2379" spans="1:72" ht="13" x14ac:dyDescent="0.25">
      <c r="A2379" s="93">
        <v>39225</v>
      </c>
      <c r="B2379" s="94">
        <v>0</v>
      </c>
      <c r="C2379" s="101">
        <v>1.5</v>
      </c>
      <c r="D2379" s="205">
        <v>15.951000000000001</v>
      </c>
      <c r="E2379" s="207" t="e">
        <f t="shared" si="2451"/>
        <v>#DIV/0!</v>
      </c>
      <c r="F2379" s="96"/>
      <c r="G2379" s="95" t="e">
        <f t="shared" si="2453"/>
        <v>#DIV/0!</v>
      </c>
      <c r="H2379" s="95">
        <f t="shared" si="2430"/>
        <v>0</v>
      </c>
      <c r="I2379" s="95">
        <f t="shared" si="2431"/>
        <v>1.5</v>
      </c>
      <c r="J2379" s="100">
        <f t="shared" si="2454"/>
        <v>0</v>
      </c>
      <c r="K2379" s="100" t="e">
        <f t="shared" si="2455"/>
        <v>#DIV/0!</v>
      </c>
      <c r="L2379" s="100" t="e">
        <f t="shared" si="2456"/>
        <v>#DIV/0!</v>
      </c>
      <c r="M2379" s="100" t="e">
        <f t="shared" si="2457"/>
        <v>#DIV/0!</v>
      </c>
      <c r="N2379" s="100" t="e">
        <f t="shared" si="2458"/>
        <v>#DIV/0!</v>
      </c>
      <c r="O2379" s="100" t="e">
        <f t="shared" si="2459"/>
        <v>#DIV/0!</v>
      </c>
      <c r="P2379" s="100" t="e">
        <f t="shared" si="2460"/>
        <v>#DIV/0!</v>
      </c>
      <c r="Q2379" s="100" t="e">
        <f t="shared" si="2461"/>
        <v>#DIV/0!</v>
      </c>
      <c r="R2379" s="100" t="e">
        <f t="shared" si="2462"/>
        <v>#DIV/0!</v>
      </c>
      <c r="S2379" s="100" t="e">
        <f t="shared" si="2463"/>
        <v>#DIV/0!</v>
      </c>
      <c r="T2379" s="100" t="e">
        <f t="shared" si="2464"/>
        <v>#DIV/0!</v>
      </c>
      <c r="U2379" s="100" t="e">
        <f t="shared" si="2465"/>
        <v>#DIV/0!</v>
      </c>
      <c r="V2379" s="100" t="e">
        <f t="shared" si="2466"/>
        <v>#DIV/0!</v>
      </c>
      <c r="W2379" s="100" t="e">
        <f t="shared" si="2467"/>
        <v>#DIV/0!</v>
      </c>
      <c r="X2379" s="100" t="e">
        <f t="shared" si="2468"/>
        <v>#DIV/0!</v>
      </c>
      <c r="Y2379" s="100" t="e">
        <f t="shared" si="2469"/>
        <v>#DIV/0!</v>
      </c>
      <c r="Z2379" s="100" t="e">
        <f t="shared" si="2470"/>
        <v>#DIV/0!</v>
      </c>
      <c r="AA2379" s="100" t="e">
        <f t="shared" si="2452"/>
        <v>#DIV/0!</v>
      </c>
      <c r="AB2379" s="95" t="e">
        <f t="shared" si="2471"/>
        <v>#DIV/0!</v>
      </c>
      <c r="AC2379" s="95" t="e">
        <f t="shared" si="2472"/>
        <v>#DIV/0!</v>
      </c>
      <c r="AD2379" s="95" t="e">
        <f t="shared" si="2473"/>
        <v>#DIV/0!</v>
      </c>
      <c r="AE2379" s="95" t="e">
        <f t="shared" si="2474"/>
        <v>#DIV/0!</v>
      </c>
      <c r="AF2379" s="95" t="e">
        <f t="shared" si="2475"/>
        <v>#DIV/0!</v>
      </c>
      <c r="AG2379" s="95" t="e">
        <f t="shared" si="2476"/>
        <v>#DIV/0!</v>
      </c>
      <c r="AH2379" s="95" t="e">
        <f t="shared" si="2477"/>
        <v>#DIV/0!</v>
      </c>
      <c r="AI2379" s="95" t="e">
        <f t="shared" si="2478"/>
        <v>#DIV/0!</v>
      </c>
      <c r="AJ2379" s="95" t="e">
        <f t="shared" si="2479"/>
        <v>#DIV/0!</v>
      </c>
      <c r="AK2379" s="95" t="e">
        <f t="shared" si="2480"/>
        <v>#DIV/0!</v>
      </c>
      <c r="AL2379" s="95" t="e">
        <f t="shared" si="2481"/>
        <v>#DIV/0!</v>
      </c>
      <c r="AM2379" s="95" t="e">
        <f t="shared" si="2482"/>
        <v>#DIV/0!</v>
      </c>
      <c r="AN2379" s="95" t="e">
        <f t="shared" si="2483"/>
        <v>#DIV/0!</v>
      </c>
      <c r="AO2379" s="95" t="e">
        <f t="shared" si="2484"/>
        <v>#DIV/0!</v>
      </c>
      <c r="AP2379" s="95" t="e">
        <f t="shared" si="2485"/>
        <v>#DIV/0!</v>
      </c>
      <c r="AQ2379" s="95" t="e">
        <f t="shared" si="2486"/>
        <v>#DIV/0!</v>
      </c>
      <c r="AR2379" s="95" t="e">
        <f t="shared" si="2487"/>
        <v>#DIV/0!</v>
      </c>
      <c r="AS2379" s="95" t="e">
        <f t="shared" si="2488"/>
        <v>#DIV/0!</v>
      </c>
      <c r="AT2379" s="95" t="e">
        <f t="shared" si="2489"/>
        <v>#DIV/0!</v>
      </c>
      <c r="AU2379" s="95" t="e">
        <f t="shared" si="2490"/>
        <v>#DIV/0!</v>
      </c>
      <c r="AV2379" s="95" t="e">
        <f t="shared" si="2491"/>
        <v>#DIV/0!</v>
      </c>
      <c r="AW2379" s="95" t="e">
        <f t="shared" si="2492"/>
        <v>#DIV/0!</v>
      </c>
      <c r="AX2379" s="95" t="e">
        <f t="shared" si="2493"/>
        <v>#DIV/0!</v>
      </c>
      <c r="AY2379" s="95" t="e">
        <f t="shared" si="2494"/>
        <v>#DIV/0!</v>
      </c>
      <c r="AZ2379" s="213" t="e">
        <f t="shared" si="2495"/>
        <v>#DIV/0!</v>
      </c>
      <c r="BA2379" s="201" t="e">
        <f t="shared" si="2432"/>
        <v>#DIV/0!</v>
      </c>
      <c r="BB2379" s="201" t="e">
        <f t="shared" si="2433"/>
        <v>#DIV/0!</v>
      </c>
      <c r="BC2379" s="201" t="e">
        <f t="shared" si="2434"/>
        <v>#DIV/0!</v>
      </c>
      <c r="BD2379" s="201" t="e">
        <f t="shared" si="2435"/>
        <v>#DIV/0!</v>
      </c>
      <c r="BE2379" s="201" t="e">
        <f t="shared" si="2436"/>
        <v>#DIV/0!</v>
      </c>
      <c r="BG2379" s="99" t="e">
        <f t="shared" si="2437"/>
        <v>#DIV/0!</v>
      </c>
      <c r="BH2379" s="99" t="e">
        <f t="shared" si="2438"/>
        <v>#DIV/0!</v>
      </c>
      <c r="BI2379" s="99" t="e">
        <f t="shared" si="2439"/>
        <v>#DIV/0!</v>
      </c>
      <c r="BJ2379" s="99" t="e">
        <f t="shared" si="2440"/>
        <v>#DIV/0!</v>
      </c>
      <c r="BK2379" s="99" t="e">
        <f t="shared" si="2441"/>
        <v>#DIV/0!</v>
      </c>
      <c r="BL2379" s="99" t="e">
        <f t="shared" si="2442"/>
        <v>#DIV/0!</v>
      </c>
      <c r="BM2379" s="99" t="e">
        <f t="shared" si="2443"/>
        <v>#DIV/0!</v>
      </c>
      <c r="BN2379" s="99" t="e">
        <f t="shared" si="2444"/>
        <v>#DIV/0!</v>
      </c>
      <c r="BO2379" s="99" t="e">
        <f t="shared" si="2445"/>
        <v>#DIV/0!</v>
      </c>
      <c r="BP2379" s="99" t="e">
        <f t="shared" si="2446"/>
        <v>#DIV/0!</v>
      </c>
      <c r="BQ2379" s="99" t="e">
        <f t="shared" si="2447"/>
        <v>#DIV/0!</v>
      </c>
      <c r="BR2379" s="99" t="e">
        <f t="shared" si="2448"/>
        <v>#DIV/0!</v>
      </c>
      <c r="BS2379" s="99">
        <f t="shared" si="2449"/>
        <v>0</v>
      </c>
      <c r="BT2379" s="99">
        <f t="shared" si="2450"/>
        <v>1.5</v>
      </c>
    </row>
    <row r="2380" spans="1:72" ht="13" x14ac:dyDescent="0.25">
      <c r="A2380" s="93">
        <v>39226</v>
      </c>
      <c r="B2380" s="94">
        <v>0</v>
      </c>
      <c r="C2380" s="101">
        <v>0.9</v>
      </c>
      <c r="D2380" s="205">
        <v>15.272</v>
      </c>
      <c r="E2380" s="207" t="e">
        <f t="shared" si="2451"/>
        <v>#DIV/0!</v>
      </c>
      <c r="F2380" s="96"/>
      <c r="G2380" s="95" t="e">
        <f t="shared" si="2453"/>
        <v>#DIV/0!</v>
      </c>
      <c r="H2380" s="95">
        <f t="shared" si="2430"/>
        <v>0</v>
      </c>
      <c r="I2380" s="95">
        <f t="shared" si="2431"/>
        <v>0.9</v>
      </c>
      <c r="J2380" s="100">
        <f t="shared" si="2454"/>
        <v>0</v>
      </c>
      <c r="K2380" s="100" t="e">
        <f t="shared" si="2455"/>
        <v>#DIV/0!</v>
      </c>
      <c r="L2380" s="100" t="e">
        <f t="shared" si="2456"/>
        <v>#DIV/0!</v>
      </c>
      <c r="M2380" s="100" t="e">
        <f t="shared" si="2457"/>
        <v>#DIV/0!</v>
      </c>
      <c r="N2380" s="100" t="e">
        <f t="shared" si="2458"/>
        <v>#DIV/0!</v>
      </c>
      <c r="O2380" s="100" t="e">
        <f t="shared" si="2459"/>
        <v>#DIV/0!</v>
      </c>
      <c r="P2380" s="100" t="e">
        <f t="shared" si="2460"/>
        <v>#DIV/0!</v>
      </c>
      <c r="Q2380" s="100" t="e">
        <f t="shared" si="2461"/>
        <v>#DIV/0!</v>
      </c>
      <c r="R2380" s="100" t="e">
        <f t="shared" si="2462"/>
        <v>#DIV/0!</v>
      </c>
      <c r="S2380" s="100" t="e">
        <f t="shared" si="2463"/>
        <v>#DIV/0!</v>
      </c>
      <c r="T2380" s="100" t="e">
        <f t="shared" si="2464"/>
        <v>#DIV/0!</v>
      </c>
      <c r="U2380" s="100" t="e">
        <f t="shared" si="2465"/>
        <v>#DIV/0!</v>
      </c>
      <c r="V2380" s="100" t="e">
        <f t="shared" si="2466"/>
        <v>#DIV/0!</v>
      </c>
      <c r="W2380" s="100" t="e">
        <f t="shared" si="2467"/>
        <v>#DIV/0!</v>
      </c>
      <c r="X2380" s="100" t="e">
        <f t="shared" si="2468"/>
        <v>#DIV/0!</v>
      </c>
      <c r="Y2380" s="100" t="e">
        <f t="shared" si="2469"/>
        <v>#DIV/0!</v>
      </c>
      <c r="Z2380" s="100" t="e">
        <f t="shared" si="2470"/>
        <v>#DIV/0!</v>
      </c>
      <c r="AA2380" s="100" t="e">
        <f t="shared" si="2452"/>
        <v>#DIV/0!</v>
      </c>
      <c r="AB2380" s="95" t="e">
        <f t="shared" si="2471"/>
        <v>#DIV/0!</v>
      </c>
      <c r="AC2380" s="95" t="e">
        <f t="shared" si="2472"/>
        <v>#DIV/0!</v>
      </c>
      <c r="AD2380" s="95" t="e">
        <f t="shared" si="2473"/>
        <v>#DIV/0!</v>
      </c>
      <c r="AE2380" s="95" t="e">
        <f t="shared" si="2474"/>
        <v>#DIV/0!</v>
      </c>
      <c r="AF2380" s="95" t="e">
        <f t="shared" si="2475"/>
        <v>#DIV/0!</v>
      </c>
      <c r="AG2380" s="95" t="e">
        <f t="shared" si="2476"/>
        <v>#DIV/0!</v>
      </c>
      <c r="AH2380" s="95" t="e">
        <f t="shared" si="2477"/>
        <v>#DIV/0!</v>
      </c>
      <c r="AI2380" s="95" t="e">
        <f t="shared" si="2478"/>
        <v>#DIV/0!</v>
      </c>
      <c r="AJ2380" s="95" t="e">
        <f t="shared" si="2479"/>
        <v>#DIV/0!</v>
      </c>
      <c r="AK2380" s="95" t="e">
        <f t="shared" si="2480"/>
        <v>#DIV/0!</v>
      </c>
      <c r="AL2380" s="95" t="e">
        <f t="shared" si="2481"/>
        <v>#DIV/0!</v>
      </c>
      <c r="AM2380" s="95" t="e">
        <f t="shared" si="2482"/>
        <v>#DIV/0!</v>
      </c>
      <c r="AN2380" s="95" t="e">
        <f t="shared" si="2483"/>
        <v>#DIV/0!</v>
      </c>
      <c r="AO2380" s="95" t="e">
        <f t="shared" si="2484"/>
        <v>#DIV/0!</v>
      </c>
      <c r="AP2380" s="95" t="e">
        <f t="shared" si="2485"/>
        <v>#DIV/0!</v>
      </c>
      <c r="AQ2380" s="95" t="e">
        <f t="shared" si="2486"/>
        <v>#DIV/0!</v>
      </c>
      <c r="AR2380" s="95" t="e">
        <f t="shared" si="2487"/>
        <v>#DIV/0!</v>
      </c>
      <c r="AS2380" s="95" t="e">
        <f t="shared" si="2488"/>
        <v>#DIV/0!</v>
      </c>
      <c r="AT2380" s="95" t="e">
        <f t="shared" si="2489"/>
        <v>#DIV/0!</v>
      </c>
      <c r="AU2380" s="95" t="e">
        <f t="shared" si="2490"/>
        <v>#DIV/0!</v>
      </c>
      <c r="AV2380" s="95" t="e">
        <f t="shared" si="2491"/>
        <v>#DIV/0!</v>
      </c>
      <c r="AW2380" s="95" t="e">
        <f t="shared" si="2492"/>
        <v>#DIV/0!</v>
      </c>
      <c r="AX2380" s="95" t="e">
        <f t="shared" si="2493"/>
        <v>#DIV/0!</v>
      </c>
      <c r="AY2380" s="95" t="e">
        <f t="shared" si="2494"/>
        <v>#DIV/0!</v>
      </c>
      <c r="AZ2380" s="213" t="e">
        <f t="shared" si="2495"/>
        <v>#DIV/0!</v>
      </c>
      <c r="BA2380" s="201" t="e">
        <f t="shared" si="2432"/>
        <v>#DIV/0!</v>
      </c>
      <c r="BB2380" s="201" t="e">
        <f t="shared" si="2433"/>
        <v>#DIV/0!</v>
      </c>
      <c r="BC2380" s="201" t="e">
        <f t="shared" si="2434"/>
        <v>#DIV/0!</v>
      </c>
      <c r="BD2380" s="201" t="e">
        <f t="shared" si="2435"/>
        <v>#DIV/0!</v>
      </c>
      <c r="BE2380" s="201" t="e">
        <f t="shared" si="2436"/>
        <v>#DIV/0!</v>
      </c>
      <c r="BG2380" s="99" t="e">
        <f t="shared" si="2437"/>
        <v>#DIV/0!</v>
      </c>
      <c r="BH2380" s="99" t="e">
        <f t="shared" si="2438"/>
        <v>#DIV/0!</v>
      </c>
      <c r="BI2380" s="99" t="e">
        <f t="shared" si="2439"/>
        <v>#DIV/0!</v>
      </c>
      <c r="BJ2380" s="99" t="e">
        <f t="shared" si="2440"/>
        <v>#DIV/0!</v>
      </c>
      <c r="BK2380" s="99" t="e">
        <f t="shared" si="2441"/>
        <v>#DIV/0!</v>
      </c>
      <c r="BL2380" s="99" t="e">
        <f t="shared" si="2442"/>
        <v>#DIV/0!</v>
      </c>
      <c r="BM2380" s="99" t="e">
        <f t="shared" si="2443"/>
        <v>#DIV/0!</v>
      </c>
      <c r="BN2380" s="99" t="e">
        <f t="shared" si="2444"/>
        <v>#DIV/0!</v>
      </c>
      <c r="BO2380" s="99" t="e">
        <f t="shared" si="2445"/>
        <v>#DIV/0!</v>
      </c>
      <c r="BP2380" s="99" t="e">
        <f t="shared" si="2446"/>
        <v>#DIV/0!</v>
      </c>
      <c r="BQ2380" s="99" t="e">
        <f t="shared" si="2447"/>
        <v>#DIV/0!</v>
      </c>
      <c r="BR2380" s="99" t="e">
        <f t="shared" si="2448"/>
        <v>#DIV/0!</v>
      </c>
      <c r="BS2380" s="99">
        <f t="shared" si="2449"/>
        <v>0</v>
      </c>
      <c r="BT2380" s="99">
        <f t="shared" si="2450"/>
        <v>0.9</v>
      </c>
    </row>
    <row r="2381" spans="1:72" ht="13" x14ac:dyDescent="0.25">
      <c r="A2381" s="93">
        <v>39227</v>
      </c>
      <c r="B2381" s="94">
        <v>0</v>
      </c>
      <c r="C2381" s="101">
        <v>0.9</v>
      </c>
      <c r="D2381" s="205">
        <v>14.487</v>
      </c>
      <c r="E2381" s="207" t="e">
        <f t="shared" si="2451"/>
        <v>#DIV/0!</v>
      </c>
      <c r="F2381" s="96"/>
      <c r="G2381" s="95" t="e">
        <f t="shared" si="2453"/>
        <v>#DIV/0!</v>
      </c>
      <c r="H2381" s="95">
        <f t="shared" si="2430"/>
        <v>0</v>
      </c>
      <c r="I2381" s="95">
        <f t="shared" si="2431"/>
        <v>0.9</v>
      </c>
      <c r="J2381" s="100">
        <f t="shared" si="2454"/>
        <v>0</v>
      </c>
      <c r="K2381" s="100" t="e">
        <f t="shared" si="2455"/>
        <v>#DIV/0!</v>
      </c>
      <c r="L2381" s="100" t="e">
        <f t="shared" si="2456"/>
        <v>#DIV/0!</v>
      </c>
      <c r="M2381" s="100" t="e">
        <f t="shared" si="2457"/>
        <v>#DIV/0!</v>
      </c>
      <c r="N2381" s="100" t="e">
        <f t="shared" si="2458"/>
        <v>#DIV/0!</v>
      </c>
      <c r="O2381" s="100" t="e">
        <f t="shared" si="2459"/>
        <v>#DIV/0!</v>
      </c>
      <c r="P2381" s="100" t="e">
        <f t="shared" si="2460"/>
        <v>#DIV/0!</v>
      </c>
      <c r="Q2381" s="100" t="e">
        <f t="shared" si="2461"/>
        <v>#DIV/0!</v>
      </c>
      <c r="R2381" s="100" t="e">
        <f t="shared" si="2462"/>
        <v>#DIV/0!</v>
      </c>
      <c r="S2381" s="100" t="e">
        <f t="shared" si="2463"/>
        <v>#DIV/0!</v>
      </c>
      <c r="T2381" s="100" t="e">
        <f t="shared" si="2464"/>
        <v>#DIV/0!</v>
      </c>
      <c r="U2381" s="100" t="e">
        <f t="shared" si="2465"/>
        <v>#DIV/0!</v>
      </c>
      <c r="V2381" s="100" t="e">
        <f t="shared" si="2466"/>
        <v>#DIV/0!</v>
      </c>
      <c r="W2381" s="100" t="e">
        <f t="shared" si="2467"/>
        <v>#DIV/0!</v>
      </c>
      <c r="X2381" s="100" t="e">
        <f t="shared" si="2468"/>
        <v>#DIV/0!</v>
      </c>
      <c r="Y2381" s="100" t="e">
        <f t="shared" si="2469"/>
        <v>#DIV/0!</v>
      </c>
      <c r="Z2381" s="100" t="e">
        <f t="shared" si="2470"/>
        <v>#DIV/0!</v>
      </c>
      <c r="AA2381" s="100" t="e">
        <f t="shared" si="2452"/>
        <v>#DIV/0!</v>
      </c>
      <c r="AB2381" s="95" t="e">
        <f t="shared" si="2471"/>
        <v>#DIV/0!</v>
      </c>
      <c r="AC2381" s="95" t="e">
        <f t="shared" si="2472"/>
        <v>#DIV/0!</v>
      </c>
      <c r="AD2381" s="95" t="e">
        <f t="shared" si="2473"/>
        <v>#DIV/0!</v>
      </c>
      <c r="AE2381" s="95" t="e">
        <f t="shared" si="2474"/>
        <v>#DIV/0!</v>
      </c>
      <c r="AF2381" s="95" t="e">
        <f t="shared" si="2475"/>
        <v>#DIV/0!</v>
      </c>
      <c r="AG2381" s="95" t="e">
        <f t="shared" si="2476"/>
        <v>#DIV/0!</v>
      </c>
      <c r="AH2381" s="95" t="e">
        <f t="shared" si="2477"/>
        <v>#DIV/0!</v>
      </c>
      <c r="AI2381" s="95" t="e">
        <f t="shared" si="2478"/>
        <v>#DIV/0!</v>
      </c>
      <c r="AJ2381" s="95" t="e">
        <f t="shared" si="2479"/>
        <v>#DIV/0!</v>
      </c>
      <c r="AK2381" s="95" t="e">
        <f t="shared" si="2480"/>
        <v>#DIV/0!</v>
      </c>
      <c r="AL2381" s="95" t="e">
        <f t="shared" si="2481"/>
        <v>#DIV/0!</v>
      </c>
      <c r="AM2381" s="95" t="e">
        <f t="shared" si="2482"/>
        <v>#DIV/0!</v>
      </c>
      <c r="AN2381" s="95" t="e">
        <f t="shared" si="2483"/>
        <v>#DIV/0!</v>
      </c>
      <c r="AO2381" s="95" t="e">
        <f t="shared" si="2484"/>
        <v>#DIV/0!</v>
      </c>
      <c r="AP2381" s="95" t="e">
        <f t="shared" si="2485"/>
        <v>#DIV/0!</v>
      </c>
      <c r="AQ2381" s="95" t="e">
        <f t="shared" si="2486"/>
        <v>#DIV/0!</v>
      </c>
      <c r="AR2381" s="95" t="e">
        <f t="shared" si="2487"/>
        <v>#DIV/0!</v>
      </c>
      <c r="AS2381" s="95" t="e">
        <f t="shared" si="2488"/>
        <v>#DIV/0!</v>
      </c>
      <c r="AT2381" s="95" t="e">
        <f t="shared" si="2489"/>
        <v>#DIV/0!</v>
      </c>
      <c r="AU2381" s="95" t="e">
        <f t="shared" si="2490"/>
        <v>#DIV/0!</v>
      </c>
      <c r="AV2381" s="95" t="e">
        <f t="shared" si="2491"/>
        <v>#DIV/0!</v>
      </c>
      <c r="AW2381" s="95" t="e">
        <f t="shared" si="2492"/>
        <v>#DIV/0!</v>
      </c>
      <c r="AX2381" s="95" t="e">
        <f t="shared" si="2493"/>
        <v>#DIV/0!</v>
      </c>
      <c r="AY2381" s="95" t="e">
        <f t="shared" si="2494"/>
        <v>#DIV/0!</v>
      </c>
      <c r="AZ2381" s="213" t="e">
        <f t="shared" si="2495"/>
        <v>#DIV/0!</v>
      </c>
      <c r="BA2381" s="201" t="e">
        <f t="shared" si="2432"/>
        <v>#DIV/0!</v>
      </c>
      <c r="BB2381" s="201" t="e">
        <f t="shared" si="2433"/>
        <v>#DIV/0!</v>
      </c>
      <c r="BC2381" s="201" t="e">
        <f t="shared" si="2434"/>
        <v>#DIV/0!</v>
      </c>
      <c r="BD2381" s="201" t="e">
        <f t="shared" si="2435"/>
        <v>#DIV/0!</v>
      </c>
      <c r="BE2381" s="201" t="e">
        <f t="shared" si="2436"/>
        <v>#DIV/0!</v>
      </c>
      <c r="BG2381" s="99" t="e">
        <f t="shared" si="2437"/>
        <v>#DIV/0!</v>
      </c>
      <c r="BH2381" s="99" t="e">
        <f t="shared" si="2438"/>
        <v>#DIV/0!</v>
      </c>
      <c r="BI2381" s="99" t="e">
        <f t="shared" si="2439"/>
        <v>#DIV/0!</v>
      </c>
      <c r="BJ2381" s="99" t="e">
        <f t="shared" si="2440"/>
        <v>#DIV/0!</v>
      </c>
      <c r="BK2381" s="99" t="e">
        <f t="shared" si="2441"/>
        <v>#DIV/0!</v>
      </c>
      <c r="BL2381" s="99" t="e">
        <f t="shared" si="2442"/>
        <v>#DIV/0!</v>
      </c>
      <c r="BM2381" s="99" t="e">
        <f t="shared" si="2443"/>
        <v>#DIV/0!</v>
      </c>
      <c r="BN2381" s="99" t="e">
        <f t="shared" si="2444"/>
        <v>#DIV/0!</v>
      </c>
      <c r="BO2381" s="99" t="e">
        <f t="shared" si="2445"/>
        <v>#DIV/0!</v>
      </c>
      <c r="BP2381" s="99" t="e">
        <f t="shared" si="2446"/>
        <v>#DIV/0!</v>
      </c>
      <c r="BQ2381" s="99" t="e">
        <f t="shared" si="2447"/>
        <v>#DIV/0!</v>
      </c>
      <c r="BR2381" s="99" t="e">
        <f t="shared" si="2448"/>
        <v>#DIV/0!</v>
      </c>
      <c r="BS2381" s="99">
        <f t="shared" si="2449"/>
        <v>0</v>
      </c>
      <c r="BT2381" s="99">
        <f t="shared" si="2450"/>
        <v>0.9</v>
      </c>
    </row>
    <row r="2382" spans="1:72" ht="13" x14ac:dyDescent="0.25">
      <c r="A2382" s="93">
        <v>39228</v>
      </c>
      <c r="B2382" s="94">
        <v>0</v>
      </c>
      <c r="C2382" s="101">
        <v>0.6</v>
      </c>
      <c r="D2382" s="205">
        <v>13.615</v>
      </c>
      <c r="E2382" s="207" t="e">
        <f t="shared" si="2451"/>
        <v>#DIV/0!</v>
      </c>
      <c r="F2382" s="96"/>
      <c r="G2382" s="95" t="e">
        <f t="shared" si="2453"/>
        <v>#DIV/0!</v>
      </c>
      <c r="H2382" s="95">
        <f t="shared" si="2430"/>
        <v>0</v>
      </c>
      <c r="I2382" s="95">
        <f t="shared" si="2431"/>
        <v>0.6</v>
      </c>
      <c r="J2382" s="100">
        <f t="shared" si="2454"/>
        <v>0</v>
      </c>
      <c r="K2382" s="100" t="e">
        <f t="shared" si="2455"/>
        <v>#DIV/0!</v>
      </c>
      <c r="L2382" s="100" t="e">
        <f t="shared" si="2456"/>
        <v>#DIV/0!</v>
      </c>
      <c r="M2382" s="100" t="e">
        <f t="shared" si="2457"/>
        <v>#DIV/0!</v>
      </c>
      <c r="N2382" s="100" t="e">
        <f t="shared" si="2458"/>
        <v>#DIV/0!</v>
      </c>
      <c r="O2382" s="100" t="e">
        <f t="shared" si="2459"/>
        <v>#DIV/0!</v>
      </c>
      <c r="P2382" s="100" t="e">
        <f t="shared" si="2460"/>
        <v>#DIV/0!</v>
      </c>
      <c r="Q2382" s="100" t="e">
        <f t="shared" si="2461"/>
        <v>#DIV/0!</v>
      </c>
      <c r="R2382" s="100" t="e">
        <f t="shared" si="2462"/>
        <v>#DIV/0!</v>
      </c>
      <c r="S2382" s="100" t="e">
        <f t="shared" si="2463"/>
        <v>#DIV/0!</v>
      </c>
      <c r="T2382" s="100" t="e">
        <f t="shared" si="2464"/>
        <v>#DIV/0!</v>
      </c>
      <c r="U2382" s="100" t="e">
        <f t="shared" si="2465"/>
        <v>#DIV/0!</v>
      </c>
      <c r="V2382" s="100" t="e">
        <f t="shared" si="2466"/>
        <v>#DIV/0!</v>
      </c>
      <c r="W2382" s="100" t="e">
        <f t="shared" si="2467"/>
        <v>#DIV/0!</v>
      </c>
      <c r="X2382" s="100" t="e">
        <f t="shared" si="2468"/>
        <v>#DIV/0!</v>
      </c>
      <c r="Y2382" s="100" t="e">
        <f t="shared" si="2469"/>
        <v>#DIV/0!</v>
      </c>
      <c r="Z2382" s="100" t="e">
        <f t="shared" si="2470"/>
        <v>#DIV/0!</v>
      </c>
      <c r="AA2382" s="100" t="e">
        <f t="shared" si="2452"/>
        <v>#DIV/0!</v>
      </c>
      <c r="AB2382" s="95" t="e">
        <f t="shared" si="2471"/>
        <v>#DIV/0!</v>
      </c>
      <c r="AC2382" s="95" t="e">
        <f t="shared" si="2472"/>
        <v>#DIV/0!</v>
      </c>
      <c r="AD2382" s="95" t="e">
        <f t="shared" si="2473"/>
        <v>#DIV/0!</v>
      </c>
      <c r="AE2382" s="95" t="e">
        <f t="shared" si="2474"/>
        <v>#DIV/0!</v>
      </c>
      <c r="AF2382" s="95" t="e">
        <f t="shared" si="2475"/>
        <v>#DIV/0!</v>
      </c>
      <c r="AG2382" s="95" t="e">
        <f t="shared" si="2476"/>
        <v>#DIV/0!</v>
      </c>
      <c r="AH2382" s="95" t="e">
        <f t="shared" si="2477"/>
        <v>#DIV/0!</v>
      </c>
      <c r="AI2382" s="95" t="e">
        <f t="shared" si="2478"/>
        <v>#DIV/0!</v>
      </c>
      <c r="AJ2382" s="95" t="e">
        <f t="shared" si="2479"/>
        <v>#DIV/0!</v>
      </c>
      <c r="AK2382" s="95" t="e">
        <f t="shared" si="2480"/>
        <v>#DIV/0!</v>
      </c>
      <c r="AL2382" s="95" t="e">
        <f t="shared" si="2481"/>
        <v>#DIV/0!</v>
      </c>
      <c r="AM2382" s="95" t="e">
        <f t="shared" si="2482"/>
        <v>#DIV/0!</v>
      </c>
      <c r="AN2382" s="95" t="e">
        <f t="shared" si="2483"/>
        <v>#DIV/0!</v>
      </c>
      <c r="AO2382" s="95" t="e">
        <f t="shared" si="2484"/>
        <v>#DIV/0!</v>
      </c>
      <c r="AP2382" s="95" t="e">
        <f t="shared" si="2485"/>
        <v>#DIV/0!</v>
      </c>
      <c r="AQ2382" s="95" t="e">
        <f t="shared" si="2486"/>
        <v>#DIV/0!</v>
      </c>
      <c r="AR2382" s="95" t="e">
        <f t="shared" si="2487"/>
        <v>#DIV/0!</v>
      </c>
      <c r="AS2382" s="95" t="e">
        <f t="shared" si="2488"/>
        <v>#DIV/0!</v>
      </c>
      <c r="AT2382" s="95" t="e">
        <f t="shared" si="2489"/>
        <v>#DIV/0!</v>
      </c>
      <c r="AU2382" s="95" t="e">
        <f t="shared" si="2490"/>
        <v>#DIV/0!</v>
      </c>
      <c r="AV2382" s="95" t="e">
        <f t="shared" si="2491"/>
        <v>#DIV/0!</v>
      </c>
      <c r="AW2382" s="95" t="e">
        <f t="shared" si="2492"/>
        <v>#DIV/0!</v>
      </c>
      <c r="AX2382" s="95" t="e">
        <f t="shared" si="2493"/>
        <v>#DIV/0!</v>
      </c>
      <c r="AY2382" s="95" t="e">
        <f t="shared" si="2494"/>
        <v>#DIV/0!</v>
      </c>
      <c r="AZ2382" s="213" t="e">
        <f t="shared" si="2495"/>
        <v>#DIV/0!</v>
      </c>
      <c r="BA2382" s="201" t="e">
        <f t="shared" si="2432"/>
        <v>#DIV/0!</v>
      </c>
      <c r="BB2382" s="201" t="e">
        <f t="shared" si="2433"/>
        <v>#DIV/0!</v>
      </c>
      <c r="BC2382" s="201" t="e">
        <f t="shared" si="2434"/>
        <v>#DIV/0!</v>
      </c>
      <c r="BD2382" s="201" t="e">
        <f t="shared" si="2435"/>
        <v>#DIV/0!</v>
      </c>
      <c r="BE2382" s="201" t="e">
        <f t="shared" si="2436"/>
        <v>#DIV/0!</v>
      </c>
      <c r="BG2382" s="99" t="e">
        <f t="shared" si="2437"/>
        <v>#DIV/0!</v>
      </c>
      <c r="BH2382" s="99" t="e">
        <f t="shared" si="2438"/>
        <v>#DIV/0!</v>
      </c>
      <c r="BI2382" s="99" t="e">
        <f t="shared" si="2439"/>
        <v>#DIV/0!</v>
      </c>
      <c r="BJ2382" s="99" t="e">
        <f t="shared" si="2440"/>
        <v>#DIV/0!</v>
      </c>
      <c r="BK2382" s="99" t="e">
        <f t="shared" si="2441"/>
        <v>#DIV/0!</v>
      </c>
      <c r="BL2382" s="99" t="e">
        <f t="shared" si="2442"/>
        <v>#DIV/0!</v>
      </c>
      <c r="BM2382" s="99" t="e">
        <f t="shared" si="2443"/>
        <v>#DIV/0!</v>
      </c>
      <c r="BN2382" s="99" t="e">
        <f t="shared" si="2444"/>
        <v>#DIV/0!</v>
      </c>
      <c r="BO2382" s="99" t="e">
        <f t="shared" si="2445"/>
        <v>#DIV/0!</v>
      </c>
      <c r="BP2382" s="99" t="e">
        <f t="shared" si="2446"/>
        <v>#DIV/0!</v>
      </c>
      <c r="BQ2382" s="99" t="e">
        <f t="shared" si="2447"/>
        <v>#DIV/0!</v>
      </c>
      <c r="BR2382" s="99" t="e">
        <f t="shared" si="2448"/>
        <v>#DIV/0!</v>
      </c>
      <c r="BS2382" s="99">
        <f t="shared" si="2449"/>
        <v>0</v>
      </c>
      <c r="BT2382" s="99">
        <f t="shared" si="2450"/>
        <v>0.6</v>
      </c>
    </row>
    <row r="2383" spans="1:72" ht="13" x14ac:dyDescent="0.25">
      <c r="A2383" s="93">
        <v>39229</v>
      </c>
      <c r="B2383" s="94">
        <v>0</v>
      </c>
      <c r="C2383" s="101">
        <v>1.2</v>
      </c>
      <c r="D2383" s="205">
        <v>12.622999999999999</v>
      </c>
      <c r="E2383" s="207" t="e">
        <f t="shared" si="2451"/>
        <v>#DIV/0!</v>
      </c>
      <c r="F2383" s="96"/>
      <c r="G2383" s="95" t="e">
        <f t="shared" si="2453"/>
        <v>#DIV/0!</v>
      </c>
      <c r="H2383" s="95">
        <f t="shared" si="2430"/>
        <v>0</v>
      </c>
      <c r="I2383" s="95">
        <f t="shared" si="2431"/>
        <v>1.2</v>
      </c>
      <c r="J2383" s="100">
        <f t="shared" si="2454"/>
        <v>0</v>
      </c>
      <c r="K2383" s="100" t="e">
        <f t="shared" si="2455"/>
        <v>#DIV/0!</v>
      </c>
      <c r="L2383" s="100" t="e">
        <f t="shared" si="2456"/>
        <v>#DIV/0!</v>
      </c>
      <c r="M2383" s="100" t="e">
        <f t="shared" si="2457"/>
        <v>#DIV/0!</v>
      </c>
      <c r="N2383" s="100" t="e">
        <f t="shared" si="2458"/>
        <v>#DIV/0!</v>
      </c>
      <c r="O2383" s="100" t="e">
        <f t="shared" si="2459"/>
        <v>#DIV/0!</v>
      </c>
      <c r="P2383" s="100" t="e">
        <f t="shared" si="2460"/>
        <v>#DIV/0!</v>
      </c>
      <c r="Q2383" s="100" t="e">
        <f t="shared" si="2461"/>
        <v>#DIV/0!</v>
      </c>
      <c r="R2383" s="100" t="e">
        <f t="shared" si="2462"/>
        <v>#DIV/0!</v>
      </c>
      <c r="S2383" s="100" t="e">
        <f t="shared" si="2463"/>
        <v>#DIV/0!</v>
      </c>
      <c r="T2383" s="100" t="e">
        <f t="shared" si="2464"/>
        <v>#DIV/0!</v>
      </c>
      <c r="U2383" s="100" t="e">
        <f t="shared" si="2465"/>
        <v>#DIV/0!</v>
      </c>
      <c r="V2383" s="100" t="e">
        <f t="shared" si="2466"/>
        <v>#DIV/0!</v>
      </c>
      <c r="W2383" s="100" t="e">
        <f t="shared" si="2467"/>
        <v>#DIV/0!</v>
      </c>
      <c r="X2383" s="100" t="e">
        <f t="shared" si="2468"/>
        <v>#DIV/0!</v>
      </c>
      <c r="Y2383" s="100" t="e">
        <f t="shared" si="2469"/>
        <v>#DIV/0!</v>
      </c>
      <c r="Z2383" s="100" t="e">
        <f t="shared" si="2470"/>
        <v>#DIV/0!</v>
      </c>
      <c r="AA2383" s="100" t="e">
        <f t="shared" si="2452"/>
        <v>#DIV/0!</v>
      </c>
      <c r="AB2383" s="95" t="e">
        <f t="shared" si="2471"/>
        <v>#DIV/0!</v>
      </c>
      <c r="AC2383" s="95" t="e">
        <f t="shared" si="2472"/>
        <v>#DIV/0!</v>
      </c>
      <c r="AD2383" s="95" t="e">
        <f t="shared" si="2473"/>
        <v>#DIV/0!</v>
      </c>
      <c r="AE2383" s="95" t="e">
        <f t="shared" si="2474"/>
        <v>#DIV/0!</v>
      </c>
      <c r="AF2383" s="95" t="e">
        <f t="shared" si="2475"/>
        <v>#DIV/0!</v>
      </c>
      <c r="AG2383" s="95" t="e">
        <f t="shared" si="2476"/>
        <v>#DIV/0!</v>
      </c>
      <c r="AH2383" s="95" t="e">
        <f t="shared" si="2477"/>
        <v>#DIV/0!</v>
      </c>
      <c r="AI2383" s="95" t="e">
        <f t="shared" si="2478"/>
        <v>#DIV/0!</v>
      </c>
      <c r="AJ2383" s="95" t="e">
        <f t="shared" si="2479"/>
        <v>#DIV/0!</v>
      </c>
      <c r="AK2383" s="95" t="e">
        <f t="shared" si="2480"/>
        <v>#DIV/0!</v>
      </c>
      <c r="AL2383" s="95" t="e">
        <f t="shared" si="2481"/>
        <v>#DIV/0!</v>
      </c>
      <c r="AM2383" s="95" t="e">
        <f t="shared" si="2482"/>
        <v>#DIV/0!</v>
      </c>
      <c r="AN2383" s="95" t="e">
        <f t="shared" si="2483"/>
        <v>#DIV/0!</v>
      </c>
      <c r="AO2383" s="95" t="e">
        <f t="shared" si="2484"/>
        <v>#DIV/0!</v>
      </c>
      <c r="AP2383" s="95" t="e">
        <f t="shared" si="2485"/>
        <v>#DIV/0!</v>
      </c>
      <c r="AQ2383" s="95" t="e">
        <f t="shared" si="2486"/>
        <v>#DIV/0!</v>
      </c>
      <c r="AR2383" s="95" t="e">
        <f t="shared" si="2487"/>
        <v>#DIV/0!</v>
      </c>
      <c r="AS2383" s="95" t="e">
        <f t="shared" si="2488"/>
        <v>#DIV/0!</v>
      </c>
      <c r="AT2383" s="95" t="e">
        <f t="shared" si="2489"/>
        <v>#DIV/0!</v>
      </c>
      <c r="AU2383" s="95" t="e">
        <f t="shared" si="2490"/>
        <v>#DIV/0!</v>
      </c>
      <c r="AV2383" s="95" t="e">
        <f t="shared" si="2491"/>
        <v>#DIV/0!</v>
      </c>
      <c r="AW2383" s="95" t="e">
        <f t="shared" si="2492"/>
        <v>#DIV/0!</v>
      </c>
      <c r="AX2383" s="95" t="e">
        <f t="shared" si="2493"/>
        <v>#DIV/0!</v>
      </c>
      <c r="AY2383" s="95" t="e">
        <f t="shared" si="2494"/>
        <v>#DIV/0!</v>
      </c>
      <c r="AZ2383" s="213" t="e">
        <f t="shared" si="2495"/>
        <v>#DIV/0!</v>
      </c>
      <c r="BA2383" s="201" t="e">
        <f t="shared" si="2432"/>
        <v>#DIV/0!</v>
      </c>
      <c r="BB2383" s="201" t="e">
        <f t="shared" si="2433"/>
        <v>#DIV/0!</v>
      </c>
      <c r="BC2383" s="201" t="e">
        <f t="shared" si="2434"/>
        <v>#DIV/0!</v>
      </c>
      <c r="BD2383" s="201" t="e">
        <f t="shared" si="2435"/>
        <v>#DIV/0!</v>
      </c>
      <c r="BE2383" s="201" t="e">
        <f t="shared" si="2436"/>
        <v>#DIV/0!</v>
      </c>
      <c r="BG2383" s="99" t="e">
        <f t="shared" si="2437"/>
        <v>#DIV/0!</v>
      </c>
      <c r="BH2383" s="99" t="e">
        <f t="shared" si="2438"/>
        <v>#DIV/0!</v>
      </c>
      <c r="BI2383" s="99" t="e">
        <f t="shared" si="2439"/>
        <v>#DIV/0!</v>
      </c>
      <c r="BJ2383" s="99" t="e">
        <f t="shared" si="2440"/>
        <v>#DIV/0!</v>
      </c>
      <c r="BK2383" s="99" t="e">
        <f t="shared" si="2441"/>
        <v>#DIV/0!</v>
      </c>
      <c r="BL2383" s="99" t="e">
        <f t="shared" si="2442"/>
        <v>#DIV/0!</v>
      </c>
      <c r="BM2383" s="99" t="e">
        <f t="shared" si="2443"/>
        <v>#DIV/0!</v>
      </c>
      <c r="BN2383" s="99" t="e">
        <f t="shared" si="2444"/>
        <v>#DIV/0!</v>
      </c>
      <c r="BO2383" s="99" t="e">
        <f t="shared" si="2445"/>
        <v>#DIV/0!</v>
      </c>
      <c r="BP2383" s="99" t="e">
        <f t="shared" si="2446"/>
        <v>#DIV/0!</v>
      </c>
      <c r="BQ2383" s="99" t="e">
        <f t="shared" si="2447"/>
        <v>#DIV/0!</v>
      </c>
      <c r="BR2383" s="99" t="e">
        <f t="shared" si="2448"/>
        <v>#DIV/0!</v>
      </c>
      <c r="BS2383" s="99">
        <f t="shared" si="2449"/>
        <v>0</v>
      </c>
      <c r="BT2383" s="99">
        <f t="shared" si="2450"/>
        <v>1.2</v>
      </c>
    </row>
    <row r="2384" spans="1:72" ht="13" x14ac:dyDescent="0.25">
      <c r="A2384" s="93">
        <v>39230</v>
      </c>
      <c r="B2384" s="94">
        <v>8.5089153428190656</v>
      </c>
      <c r="C2384" s="101">
        <v>1.5</v>
      </c>
      <c r="D2384" s="205">
        <v>12.188000000000001</v>
      </c>
      <c r="E2384" s="207" t="e">
        <f t="shared" si="2451"/>
        <v>#DIV/0!</v>
      </c>
      <c r="F2384" s="96"/>
      <c r="G2384" s="95" t="e">
        <f t="shared" si="2453"/>
        <v>#DIV/0!</v>
      </c>
      <c r="H2384" s="95">
        <f t="shared" si="2430"/>
        <v>7.0089153428190656</v>
      </c>
      <c r="I2384" s="95">
        <f t="shared" si="2431"/>
        <v>0</v>
      </c>
      <c r="J2384" s="100" t="e">
        <f t="shared" si="2454"/>
        <v>#DIV/0!</v>
      </c>
      <c r="K2384" s="100">
        <f t="shared" si="2455"/>
        <v>0</v>
      </c>
      <c r="L2384" s="100" t="e">
        <f t="shared" si="2456"/>
        <v>#DIV/0!</v>
      </c>
      <c r="M2384" s="100" t="e">
        <f t="shared" si="2457"/>
        <v>#DIV/0!</v>
      </c>
      <c r="N2384" s="100" t="e">
        <f t="shared" si="2458"/>
        <v>#DIV/0!</v>
      </c>
      <c r="O2384" s="100" t="e">
        <f t="shared" si="2459"/>
        <v>#DIV/0!</v>
      </c>
      <c r="P2384" s="100" t="e">
        <f t="shared" si="2460"/>
        <v>#DIV/0!</v>
      </c>
      <c r="Q2384" s="100" t="e">
        <f t="shared" si="2461"/>
        <v>#DIV/0!</v>
      </c>
      <c r="R2384" s="100" t="e">
        <f t="shared" si="2462"/>
        <v>#DIV/0!</v>
      </c>
      <c r="S2384" s="100" t="e">
        <f t="shared" si="2463"/>
        <v>#DIV/0!</v>
      </c>
      <c r="T2384" s="100" t="e">
        <f t="shared" si="2464"/>
        <v>#DIV/0!</v>
      </c>
      <c r="U2384" s="100" t="e">
        <f t="shared" si="2465"/>
        <v>#DIV/0!</v>
      </c>
      <c r="V2384" s="100" t="e">
        <f t="shared" si="2466"/>
        <v>#DIV/0!</v>
      </c>
      <c r="W2384" s="100" t="e">
        <f t="shared" si="2467"/>
        <v>#DIV/0!</v>
      </c>
      <c r="X2384" s="100" t="e">
        <f t="shared" si="2468"/>
        <v>#DIV/0!</v>
      </c>
      <c r="Y2384" s="100" t="e">
        <f t="shared" si="2469"/>
        <v>#DIV/0!</v>
      </c>
      <c r="Z2384" s="100" t="e">
        <f t="shared" si="2470"/>
        <v>#DIV/0!</v>
      </c>
      <c r="AA2384" s="100" t="e">
        <f t="shared" si="2452"/>
        <v>#DIV/0!</v>
      </c>
      <c r="AB2384" s="95" t="e">
        <f t="shared" si="2471"/>
        <v>#DIV/0!</v>
      </c>
      <c r="AC2384" s="95" t="e">
        <f t="shared" si="2472"/>
        <v>#DIV/0!</v>
      </c>
      <c r="AD2384" s="95" t="e">
        <f t="shared" si="2473"/>
        <v>#DIV/0!</v>
      </c>
      <c r="AE2384" s="95" t="e">
        <f t="shared" si="2474"/>
        <v>#DIV/0!</v>
      </c>
      <c r="AF2384" s="95" t="e">
        <f t="shared" si="2475"/>
        <v>#DIV/0!</v>
      </c>
      <c r="AG2384" s="95" t="e">
        <f t="shared" si="2476"/>
        <v>#DIV/0!</v>
      </c>
      <c r="AH2384" s="95" t="e">
        <f t="shared" si="2477"/>
        <v>#DIV/0!</v>
      </c>
      <c r="AI2384" s="95" t="e">
        <f t="shared" si="2478"/>
        <v>#DIV/0!</v>
      </c>
      <c r="AJ2384" s="95" t="e">
        <f t="shared" si="2479"/>
        <v>#DIV/0!</v>
      </c>
      <c r="AK2384" s="95" t="e">
        <f t="shared" si="2480"/>
        <v>#DIV/0!</v>
      </c>
      <c r="AL2384" s="95" t="e">
        <f t="shared" si="2481"/>
        <v>#DIV/0!</v>
      </c>
      <c r="AM2384" s="95" t="e">
        <f t="shared" si="2482"/>
        <v>#DIV/0!</v>
      </c>
      <c r="AN2384" s="95" t="e">
        <f t="shared" si="2483"/>
        <v>#DIV/0!</v>
      </c>
      <c r="AO2384" s="95" t="e">
        <f t="shared" si="2484"/>
        <v>#DIV/0!</v>
      </c>
      <c r="AP2384" s="95" t="e">
        <f t="shared" si="2485"/>
        <v>#DIV/0!</v>
      </c>
      <c r="AQ2384" s="95" t="e">
        <f t="shared" si="2486"/>
        <v>#DIV/0!</v>
      </c>
      <c r="AR2384" s="95" t="e">
        <f t="shared" si="2487"/>
        <v>#DIV/0!</v>
      </c>
      <c r="AS2384" s="95" t="e">
        <f t="shared" si="2488"/>
        <v>#DIV/0!</v>
      </c>
      <c r="AT2384" s="95" t="e">
        <f t="shared" si="2489"/>
        <v>#DIV/0!</v>
      </c>
      <c r="AU2384" s="95" t="e">
        <f t="shared" si="2490"/>
        <v>#DIV/0!</v>
      </c>
      <c r="AV2384" s="95" t="e">
        <f t="shared" si="2491"/>
        <v>#DIV/0!</v>
      </c>
      <c r="AW2384" s="95" t="e">
        <f t="shared" si="2492"/>
        <v>#DIV/0!</v>
      </c>
      <c r="AX2384" s="95" t="e">
        <f t="shared" si="2493"/>
        <v>#DIV/0!</v>
      </c>
      <c r="AY2384" s="95" t="e">
        <f t="shared" si="2494"/>
        <v>#DIV/0!</v>
      </c>
      <c r="AZ2384" s="213" t="e">
        <f t="shared" si="2495"/>
        <v>#DIV/0!</v>
      </c>
      <c r="BA2384" s="201" t="e">
        <f t="shared" si="2432"/>
        <v>#DIV/0!</v>
      </c>
      <c r="BB2384" s="201" t="e">
        <f t="shared" si="2433"/>
        <v>#DIV/0!</v>
      </c>
      <c r="BC2384" s="201" t="e">
        <f t="shared" si="2434"/>
        <v>#DIV/0!</v>
      </c>
      <c r="BD2384" s="201" t="e">
        <f t="shared" si="2435"/>
        <v>#DIV/0!</v>
      </c>
      <c r="BE2384" s="201" t="e">
        <f t="shared" si="2436"/>
        <v>#DIV/0!</v>
      </c>
      <c r="BG2384" s="99" t="e">
        <f t="shared" si="2437"/>
        <v>#DIV/0!</v>
      </c>
      <c r="BH2384" s="99" t="e">
        <f t="shared" si="2438"/>
        <v>#DIV/0!</v>
      </c>
      <c r="BI2384" s="99" t="e">
        <f t="shared" si="2439"/>
        <v>#DIV/0!</v>
      </c>
      <c r="BJ2384" s="99" t="e">
        <f t="shared" si="2440"/>
        <v>#DIV/0!</v>
      </c>
      <c r="BK2384" s="99" t="e">
        <f t="shared" si="2441"/>
        <v>#DIV/0!</v>
      </c>
      <c r="BL2384" s="99" t="e">
        <f t="shared" si="2442"/>
        <v>#DIV/0!</v>
      </c>
      <c r="BM2384" s="99" t="e">
        <f t="shared" si="2443"/>
        <v>#DIV/0!</v>
      </c>
      <c r="BN2384" s="99" t="e">
        <f t="shared" si="2444"/>
        <v>#DIV/0!</v>
      </c>
      <c r="BO2384" s="99" t="e">
        <f t="shared" si="2445"/>
        <v>#DIV/0!</v>
      </c>
      <c r="BP2384" s="99" t="e">
        <f t="shared" si="2446"/>
        <v>#DIV/0!</v>
      </c>
      <c r="BQ2384" s="99" t="e">
        <f t="shared" si="2447"/>
        <v>#DIV/0!</v>
      </c>
      <c r="BR2384" s="99" t="e">
        <f t="shared" si="2448"/>
        <v>#DIV/0!</v>
      </c>
      <c r="BS2384" s="99">
        <f t="shared" si="2449"/>
        <v>8.5089153428190656</v>
      </c>
      <c r="BT2384" s="99">
        <f t="shared" si="2450"/>
        <v>1.5</v>
      </c>
    </row>
    <row r="2385" spans="1:72" ht="13" x14ac:dyDescent="0.25">
      <c r="A2385" s="93">
        <v>39231</v>
      </c>
      <c r="B2385" s="94">
        <v>0</v>
      </c>
      <c r="C2385" s="101">
        <v>1.1000000000000001</v>
      </c>
      <c r="D2385" s="205">
        <v>11.589</v>
      </c>
      <c r="E2385" s="207" t="e">
        <f t="shared" si="2451"/>
        <v>#DIV/0!</v>
      </c>
      <c r="F2385" s="96"/>
      <c r="G2385" s="95" t="e">
        <f t="shared" si="2453"/>
        <v>#DIV/0!</v>
      </c>
      <c r="H2385" s="95">
        <f t="shared" si="2430"/>
        <v>0</v>
      </c>
      <c r="I2385" s="95">
        <f t="shared" si="2431"/>
        <v>1.1000000000000001</v>
      </c>
      <c r="J2385" s="100">
        <f t="shared" si="2454"/>
        <v>0</v>
      </c>
      <c r="K2385" s="100" t="e">
        <f t="shared" si="2455"/>
        <v>#DIV/0!</v>
      </c>
      <c r="L2385" s="100" t="e">
        <f t="shared" si="2456"/>
        <v>#DIV/0!</v>
      </c>
      <c r="M2385" s="100" t="e">
        <f t="shared" si="2457"/>
        <v>#DIV/0!</v>
      </c>
      <c r="N2385" s="100" t="e">
        <f t="shared" si="2458"/>
        <v>#DIV/0!</v>
      </c>
      <c r="O2385" s="100" t="e">
        <f t="shared" si="2459"/>
        <v>#DIV/0!</v>
      </c>
      <c r="P2385" s="100" t="e">
        <f t="shared" si="2460"/>
        <v>#DIV/0!</v>
      </c>
      <c r="Q2385" s="100" t="e">
        <f t="shared" si="2461"/>
        <v>#DIV/0!</v>
      </c>
      <c r="R2385" s="100" t="e">
        <f t="shared" si="2462"/>
        <v>#DIV/0!</v>
      </c>
      <c r="S2385" s="100" t="e">
        <f t="shared" si="2463"/>
        <v>#DIV/0!</v>
      </c>
      <c r="T2385" s="100" t="e">
        <f t="shared" si="2464"/>
        <v>#DIV/0!</v>
      </c>
      <c r="U2385" s="100" t="e">
        <f t="shared" si="2465"/>
        <v>#DIV/0!</v>
      </c>
      <c r="V2385" s="100" t="e">
        <f t="shared" si="2466"/>
        <v>#DIV/0!</v>
      </c>
      <c r="W2385" s="100" t="e">
        <f t="shared" si="2467"/>
        <v>#DIV/0!</v>
      </c>
      <c r="X2385" s="100" t="e">
        <f t="shared" si="2468"/>
        <v>#DIV/0!</v>
      </c>
      <c r="Y2385" s="100" t="e">
        <f t="shared" si="2469"/>
        <v>#DIV/0!</v>
      </c>
      <c r="Z2385" s="100" t="e">
        <f t="shared" si="2470"/>
        <v>#DIV/0!</v>
      </c>
      <c r="AA2385" s="100" t="e">
        <f t="shared" si="2452"/>
        <v>#DIV/0!</v>
      </c>
      <c r="AB2385" s="95" t="e">
        <f t="shared" si="2471"/>
        <v>#DIV/0!</v>
      </c>
      <c r="AC2385" s="95" t="e">
        <f t="shared" si="2472"/>
        <v>#DIV/0!</v>
      </c>
      <c r="AD2385" s="95" t="e">
        <f t="shared" si="2473"/>
        <v>#DIV/0!</v>
      </c>
      <c r="AE2385" s="95" t="e">
        <f t="shared" si="2474"/>
        <v>#DIV/0!</v>
      </c>
      <c r="AF2385" s="95" t="e">
        <f t="shared" si="2475"/>
        <v>#DIV/0!</v>
      </c>
      <c r="AG2385" s="95" t="e">
        <f t="shared" si="2476"/>
        <v>#DIV/0!</v>
      </c>
      <c r="AH2385" s="95" t="e">
        <f t="shared" si="2477"/>
        <v>#DIV/0!</v>
      </c>
      <c r="AI2385" s="95" t="e">
        <f t="shared" si="2478"/>
        <v>#DIV/0!</v>
      </c>
      <c r="AJ2385" s="95" t="e">
        <f t="shared" si="2479"/>
        <v>#DIV/0!</v>
      </c>
      <c r="AK2385" s="95" t="e">
        <f t="shared" si="2480"/>
        <v>#DIV/0!</v>
      </c>
      <c r="AL2385" s="95" t="e">
        <f t="shared" si="2481"/>
        <v>#DIV/0!</v>
      </c>
      <c r="AM2385" s="95" t="e">
        <f t="shared" si="2482"/>
        <v>#DIV/0!</v>
      </c>
      <c r="AN2385" s="95" t="e">
        <f t="shared" si="2483"/>
        <v>#DIV/0!</v>
      </c>
      <c r="AO2385" s="95" t="e">
        <f t="shared" si="2484"/>
        <v>#DIV/0!</v>
      </c>
      <c r="AP2385" s="95" t="e">
        <f t="shared" si="2485"/>
        <v>#DIV/0!</v>
      </c>
      <c r="AQ2385" s="95" t="e">
        <f t="shared" si="2486"/>
        <v>#DIV/0!</v>
      </c>
      <c r="AR2385" s="95" t="e">
        <f t="shared" si="2487"/>
        <v>#DIV/0!</v>
      </c>
      <c r="AS2385" s="95" t="e">
        <f t="shared" si="2488"/>
        <v>#DIV/0!</v>
      </c>
      <c r="AT2385" s="95" t="e">
        <f t="shared" si="2489"/>
        <v>#DIV/0!</v>
      </c>
      <c r="AU2385" s="95" t="e">
        <f t="shared" si="2490"/>
        <v>#DIV/0!</v>
      </c>
      <c r="AV2385" s="95" t="e">
        <f t="shared" si="2491"/>
        <v>#DIV/0!</v>
      </c>
      <c r="AW2385" s="95" t="e">
        <f t="shared" si="2492"/>
        <v>#DIV/0!</v>
      </c>
      <c r="AX2385" s="95" t="e">
        <f t="shared" si="2493"/>
        <v>#DIV/0!</v>
      </c>
      <c r="AY2385" s="95" t="e">
        <f t="shared" si="2494"/>
        <v>#DIV/0!</v>
      </c>
      <c r="AZ2385" s="213" t="e">
        <f t="shared" si="2495"/>
        <v>#DIV/0!</v>
      </c>
      <c r="BA2385" s="201" t="e">
        <f t="shared" si="2432"/>
        <v>#DIV/0!</v>
      </c>
      <c r="BB2385" s="201" t="e">
        <f t="shared" si="2433"/>
        <v>#DIV/0!</v>
      </c>
      <c r="BC2385" s="201" t="e">
        <f t="shared" si="2434"/>
        <v>#DIV/0!</v>
      </c>
      <c r="BD2385" s="201" t="e">
        <f t="shared" si="2435"/>
        <v>#DIV/0!</v>
      </c>
      <c r="BE2385" s="201" t="e">
        <f t="shared" si="2436"/>
        <v>#DIV/0!</v>
      </c>
      <c r="BG2385" s="99" t="e">
        <f t="shared" si="2437"/>
        <v>#DIV/0!</v>
      </c>
      <c r="BH2385" s="99" t="e">
        <f t="shared" si="2438"/>
        <v>#DIV/0!</v>
      </c>
      <c r="BI2385" s="99" t="e">
        <f t="shared" si="2439"/>
        <v>#DIV/0!</v>
      </c>
      <c r="BJ2385" s="99" t="e">
        <f t="shared" si="2440"/>
        <v>#DIV/0!</v>
      </c>
      <c r="BK2385" s="99" t="e">
        <f t="shared" si="2441"/>
        <v>#DIV/0!</v>
      </c>
      <c r="BL2385" s="99" t="e">
        <f t="shared" si="2442"/>
        <v>#DIV/0!</v>
      </c>
      <c r="BM2385" s="99" t="e">
        <f t="shared" si="2443"/>
        <v>#DIV/0!</v>
      </c>
      <c r="BN2385" s="99" t="e">
        <f t="shared" si="2444"/>
        <v>#DIV/0!</v>
      </c>
      <c r="BO2385" s="99" t="e">
        <f t="shared" si="2445"/>
        <v>#DIV/0!</v>
      </c>
      <c r="BP2385" s="99" t="e">
        <f t="shared" si="2446"/>
        <v>#DIV/0!</v>
      </c>
      <c r="BQ2385" s="99" t="e">
        <f t="shared" si="2447"/>
        <v>#DIV/0!</v>
      </c>
      <c r="BR2385" s="99" t="e">
        <f t="shared" si="2448"/>
        <v>#DIV/0!</v>
      </c>
      <c r="BS2385" s="99">
        <f t="shared" si="2449"/>
        <v>0</v>
      </c>
      <c r="BT2385" s="99">
        <f t="shared" si="2450"/>
        <v>1.1000000000000001</v>
      </c>
    </row>
    <row r="2386" spans="1:72" ht="13" x14ac:dyDescent="0.25">
      <c r="A2386" s="93">
        <v>39232</v>
      </c>
      <c r="B2386" s="94">
        <v>0</v>
      </c>
      <c r="C2386" s="101">
        <v>0.7</v>
      </c>
      <c r="D2386" s="205">
        <v>11.922000000000001</v>
      </c>
      <c r="E2386" s="207" t="e">
        <f t="shared" si="2451"/>
        <v>#DIV/0!</v>
      </c>
      <c r="F2386" s="96"/>
      <c r="G2386" s="95" t="e">
        <f t="shared" si="2453"/>
        <v>#DIV/0!</v>
      </c>
      <c r="H2386" s="95">
        <f t="shared" si="2430"/>
        <v>0</v>
      </c>
      <c r="I2386" s="95">
        <f t="shared" si="2431"/>
        <v>0.7</v>
      </c>
      <c r="J2386" s="100">
        <f t="shared" si="2454"/>
        <v>0</v>
      </c>
      <c r="K2386" s="100" t="e">
        <f t="shared" si="2455"/>
        <v>#DIV/0!</v>
      </c>
      <c r="L2386" s="100" t="e">
        <f t="shared" si="2456"/>
        <v>#DIV/0!</v>
      </c>
      <c r="M2386" s="100" t="e">
        <f t="shared" si="2457"/>
        <v>#DIV/0!</v>
      </c>
      <c r="N2386" s="100" t="e">
        <f t="shared" si="2458"/>
        <v>#DIV/0!</v>
      </c>
      <c r="O2386" s="100" t="e">
        <f t="shared" si="2459"/>
        <v>#DIV/0!</v>
      </c>
      <c r="P2386" s="100" t="e">
        <f t="shared" si="2460"/>
        <v>#DIV/0!</v>
      </c>
      <c r="Q2386" s="100" t="e">
        <f t="shared" si="2461"/>
        <v>#DIV/0!</v>
      </c>
      <c r="R2386" s="100" t="e">
        <f t="shared" si="2462"/>
        <v>#DIV/0!</v>
      </c>
      <c r="S2386" s="100" t="e">
        <f t="shared" si="2463"/>
        <v>#DIV/0!</v>
      </c>
      <c r="T2386" s="100" t="e">
        <f t="shared" si="2464"/>
        <v>#DIV/0!</v>
      </c>
      <c r="U2386" s="100" t="e">
        <f t="shared" si="2465"/>
        <v>#DIV/0!</v>
      </c>
      <c r="V2386" s="100" t="e">
        <f t="shared" si="2466"/>
        <v>#DIV/0!</v>
      </c>
      <c r="W2386" s="100" t="e">
        <f t="shared" si="2467"/>
        <v>#DIV/0!</v>
      </c>
      <c r="X2386" s="100" t="e">
        <f t="shared" si="2468"/>
        <v>#DIV/0!</v>
      </c>
      <c r="Y2386" s="100" t="e">
        <f t="shared" si="2469"/>
        <v>#DIV/0!</v>
      </c>
      <c r="Z2386" s="100" t="e">
        <f t="shared" si="2470"/>
        <v>#DIV/0!</v>
      </c>
      <c r="AA2386" s="100" t="e">
        <f t="shared" si="2452"/>
        <v>#DIV/0!</v>
      </c>
      <c r="AB2386" s="95" t="e">
        <f t="shared" si="2471"/>
        <v>#DIV/0!</v>
      </c>
      <c r="AC2386" s="95" t="e">
        <f t="shared" si="2472"/>
        <v>#DIV/0!</v>
      </c>
      <c r="AD2386" s="95" t="e">
        <f t="shared" si="2473"/>
        <v>#DIV/0!</v>
      </c>
      <c r="AE2386" s="95" t="e">
        <f t="shared" si="2474"/>
        <v>#DIV/0!</v>
      </c>
      <c r="AF2386" s="95" t="e">
        <f t="shared" si="2475"/>
        <v>#DIV/0!</v>
      </c>
      <c r="AG2386" s="95" t="e">
        <f t="shared" si="2476"/>
        <v>#DIV/0!</v>
      </c>
      <c r="AH2386" s="95" t="e">
        <f t="shared" si="2477"/>
        <v>#DIV/0!</v>
      </c>
      <c r="AI2386" s="95" t="e">
        <f t="shared" si="2478"/>
        <v>#DIV/0!</v>
      </c>
      <c r="AJ2386" s="95" t="e">
        <f t="shared" si="2479"/>
        <v>#DIV/0!</v>
      </c>
      <c r="AK2386" s="95" t="e">
        <f t="shared" si="2480"/>
        <v>#DIV/0!</v>
      </c>
      <c r="AL2386" s="95" t="e">
        <f t="shared" si="2481"/>
        <v>#DIV/0!</v>
      </c>
      <c r="AM2386" s="95" t="e">
        <f t="shared" si="2482"/>
        <v>#DIV/0!</v>
      </c>
      <c r="AN2386" s="95" t="e">
        <f t="shared" si="2483"/>
        <v>#DIV/0!</v>
      </c>
      <c r="AO2386" s="95" t="e">
        <f t="shared" si="2484"/>
        <v>#DIV/0!</v>
      </c>
      <c r="AP2386" s="95" t="e">
        <f t="shared" si="2485"/>
        <v>#DIV/0!</v>
      </c>
      <c r="AQ2386" s="95" t="e">
        <f t="shared" si="2486"/>
        <v>#DIV/0!</v>
      </c>
      <c r="AR2386" s="95" t="e">
        <f t="shared" si="2487"/>
        <v>#DIV/0!</v>
      </c>
      <c r="AS2386" s="95" t="e">
        <f t="shared" si="2488"/>
        <v>#DIV/0!</v>
      </c>
      <c r="AT2386" s="95" t="e">
        <f t="shared" si="2489"/>
        <v>#DIV/0!</v>
      </c>
      <c r="AU2386" s="95" t="e">
        <f t="shared" si="2490"/>
        <v>#DIV/0!</v>
      </c>
      <c r="AV2386" s="95" t="e">
        <f t="shared" si="2491"/>
        <v>#DIV/0!</v>
      </c>
      <c r="AW2386" s="95" t="e">
        <f t="shared" si="2492"/>
        <v>#DIV/0!</v>
      </c>
      <c r="AX2386" s="95" t="e">
        <f t="shared" si="2493"/>
        <v>#DIV/0!</v>
      </c>
      <c r="AY2386" s="95" t="e">
        <f t="shared" si="2494"/>
        <v>#DIV/0!</v>
      </c>
      <c r="AZ2386" s="213" t="e">
        <f t="shared" si="2495"/>
        <v>#DIV/0!</v>
      </c>
      <c r="BA2386" s="201" t="e">
        <f t="shared" si="2432"/>
        <v>#DIV/0!</v>
      </c>
      <c r="BB2386" s="201" t="e">
        <f t="shared" si="2433"/>
        <v>#DIV/0!</v>
      </c>
      <c r="BC2386" s="201" t="e">
        <f t="shared" si="2434"/>
        <v>#DIV/0!</v>
      </c>
      <c r="BD2386" s="201" t="e">
        <f t="shared" si="2435"/>
        <v>#DIV/0!</v>
      </c>
      <c r="BE2386" s="201" t="e">
        <f t="shared" si="2436"/>
        <v>#DIV/0!</v>
      </c>
      <c r="BG2386" s="99" t="e">
        <f t="shared" si="2437"/>
        <v>#DIV/0!</v>
      </c>
      <c r="BH2386" s="99" t="e">
        <f t="shared" si="2438"/>
        <v>#DIV/0!</v>
      </c>
      <c r="BI2386" s="99" t="e">
        <f t="shared" si="2439"/>
        <v>#DIV/0!</v>
      </c>
      <c r="BJ2386" s="99" t="e">
        <f t="shared" si="2440"/>
        <v>#DIV/0!</v>
      </c>
      <c r="BK2386" s="99" t="e">
        <f t="shared" si="2441"/>
        <v>#DIV/0!</v>
      </c>
      <c r="BL2386" s="99" t="e">
        <f t="shared" si="2442"/>
        <v>#DIV/0!</v>
      </c>
      <c r="BM2386" s="99" t="e">
        <f t="shared" si="2443"/>
        <v>#DIV/0!</v>
      </c>
      <c r="BN2386" s="99" t="e">
        <f t="shared" si="2444"/>
        <v>#DIV/0!</v>
      </c>
      <c r="BO2386" s="99" t="e">
        <f t="shared" si="2445"/>
        <v>#DIV/0!</v>
      </c>
      <c r="BP2386" s="99" t="e">
        <f t="shared" si="2446"/>
        <v>#DIV/0!</v>
      </c>
      <c r="BQ2386" s="99" t="e">
        <f t="shared" si="2447"/>
        <v>#DIV/0!</v>
      </c>
      <c r="BR2386" s="99" t="e">
        <f t="shared" si="2448"/>
        <v>#DIV/0!</v>
      </c>
      <c r="BS2386" s="99">
        <f t="shared" si="2449"/>
        <v>0</v>
      </c>
      <c r="BT2386" s="99">
        <f t="shared" si="2450"/>
        <v>0.7</v>
      </c>
    </row>
    <row r="2387" spans="1:72" ht="13" x14ac:dyDescent="0.25">
      <c r="A2387" s="93">
        <v>39233</v>
      </c>
      <c r="B2387" s="94">
        <v>0</v>
      </c>
      <c r="C2387" s="101">
        <v>0.8</v>
      </c>
      <c r="D2387" s="205">
        <v>14.175000000000001</v>
      </c>
      <c r="E2387" s="207" t="e">
        <f t="shared" si="2451"/>
        <v>#DIV/0!</v>
      </c>
      <c r="F2387" s="96"/>
      <c r="G2387" s="95" t="e">
        <f t="shared" si="2453"/>
        <v>#DIV/0!</v>
      </c>
      <c r="H2387" s="95">
        <f t="shared" si="2430"/>
        <v>0</v>
      </c>
      <c r="I2387" s="95">
        <f t="shared" si="2431"/>
        <v>0.8</v>
      </c>
      <c r="J2387" s="100">
        <f t="shared" si="2454"/>
        <v>0</v>
      </c>
      <c r="K2387" s="100" t="e">
        <f t="shared" si="2455"/>
        <v>#DIV/0!</v>
      </c>
      <c r="L2387" s="100" t="e">
        <f t="shared" si="2456"/>
        <v>#DIV/0!</v>
      </c>
      <c r="M2387" s="100" t="e">
        <f t="shared" si="2457"/>
        <v>#DIV/0!</v>
      </c>
      <c r="N2387" s="100" t="e">
        <f t="shared" si="2458"/>
        <v>#DIV/0!</v>
      </c>
      <c r="O2387" s="100" t="e">
        <f t="shared" si="2459"/>
        <v>#DIV/0!</v>
      </c>
      <c r="P2387" s="100" t="e">
        <f t="shared" si="2460"/>
        <v>#DIV/0!</v>
      </c>
      <c r="Q2387" s="100" t="e">
        <f t="shared" si="2461"/>
        <v>#DIV/0!</v>
      </c>
      <c r="R2387" s="100" t="e">
        <f t="shared" si="2462"/>
        <v>#DIV/0!</v>
      </c>
      <c r="S2387" s="100" t="e">
        <f t="shared" si="2463"/>
        <v>#DIV/0!</v>
      </c>
      <c r="T2387" s="100" t="e">
        <f t="shared" si="2464"/>
        <v>#DIV/0!</v>
      </c>
      <c r="U2387" s="100" t="e">
        <f t="shared" si="2465"/>
        <v>#DIV/0!</v>
      </c>
      <c r="V2387" s="100" t="e">
        <f t="shared" si="2466"/>
        <v>#DIV/0!</v>
      </c>
      <c r="W2387" s="100" t="e">
        <f t="shared" si="2467"/>
        <v>#DIV/0!</v>
      </c>
      <c r="X2387" s="100" t="e">
        <f t="shared" si="2468"/>
        <v>#DIV/0!</v>
      </c>
      <c r="Y2387" s="100" t="e">
        <f t="shared" si="2469"/>
        <v>#DIV/0!</v>
      </c>
      <c r="Z2387" s="100" t="e">
        <f t="shared" si="2470"/>
        <v>#DIV/0!</v>
      </c>
      <c r="AA2387" s="100" t="e">
        <f t="shared" si="2452"/>
        <v>#DIV/0!</v>
      </c>
      <c r="AB2387" s="95" t="e">
        <f t="shared" si="2471"/>
        <v>#DIV/0!</v>
      </c>
      <c r="AC2387" s="95" t="e">
        <f t="shared" si="2472"/>
        <v>#DIV/0!</v>
      </c>
      <c r="AD2387" s="95" t="e">
        <f t="shared" si="2473"/>
        <v>#DIV/0!</v>
      </c>
      <c r="AE2387" s="95" t="e">
        <f t="shared" si="2474"/>
        <v>#DIV/0!</v>
      </c>
      <c r="AF2387" s="95" t="e">
        <f t="shared" si="2475"/>
        <v>#DIV/0!</v>
      </c>
      <c r="AG2387" s="95" t="e">
        <f t="shared" si="2476"/>
        <v>#DIV/0!</v>
      </c>
      <c r="AH2387" s="95" t="e">
        <f t="shared" si="2477"/>
        <v>#DIV/0!</v>
      </c>
      <c r="AI2387" s="95" t="e">
        <f t="shared" si="2478"/>
        <v>#DIV/0!</v>
      </c>
      <c r="AJ2387" s="95" t="e">
        <f t="shared" si="2479"/>
        <v>#DIV/0!</v>
      </c>
      <c r="AK2387" s="95" t="e">
        <f t="shared" si="2480"/>
        <v>#DIV/0!</v>
      </c>
      <c r="AL2387" s="95" t="e">
        <f t="shared" si="2481"/>
        <v>#DIV/0!</v>
      </c>
      <c r="AM2387" s="95" t="e">
        <f t="shared" si="2482"/>
        <v>#DIV/0!</v>
      </c>
      <c r="AN2387" s="95" t="e">
        <f t="shared" si="2483"/>
        <v>#DIV/0!</v>
      </c>
      <c r="AO2387" s="95" t="e">
        <f t="shared" si="2484"/>
        <v>#DIV/0!</v>
      </c>
      <c r="AP2387" s="95" t="e">
        <f t="shared" si="2485"/>
        <v>#DIV/0!</v>
      </c>
      <c r="AQ2387" s="95" t="e">
        <f t="shared" si="2486"/>
        <v>#DIV/0!</v>
      </c>
      <c r="AR2387" s="95" t="e">
        <f t="shared" si="2487"/>
        <v>#DIV/0!</v>
      </c>
      <c r="AS2387" s="95" t="e">
        <f t="shared" si="2488"/>
        <v>#DIV/0!</v>
      </c>
      <c r="AT2387" s="95" t="e">
        <f t="shared" si="2489"/>
        <v>#DIV/0!</v>
      </c>
      <c r="AU2387" s="95" t="e">
        <f t="shared" si="2490"/>
        <v>#DIV/0!</v>
      </c>
      <c r="AV2387" s="95" t="e">
        <f t="shared" si="2491"/>
        <v>#DIV/0!</v>
      </c>
      <c r="AW2387" s="95" t="e">
        <f t="shared" si="2492"/>
        <v>#DIV/0!</v>
      </c>
      <c r="AX2387" s="95" t="e">
        <f t="shared" si="2493"/>
        <v>#DIV/0!</v>
      </c>
      <c r="AY2387" s="95" t="e">
        <f t="shared" si="2494"/>
        <v>#DIV/0!</v>
      </c>
      <c r="AZ2387" s="213" t="e">
        <f t="shared" si="2495"/>
        <v>#DIV/0!</v>
      </c>
      <c r="BA2387" s="201" t="e">
        <f t="shared" si="2432"/>
        <v>#DIV/0!</v>
      </c>
      <c r="BB2387" s="201" t="e">
        <f t="shared" si="2433"/>
        <v>#DIV/0!</v>
      </c>
      <c r="BC2387" s="201" t="e">
        <f t="shared" si="2434"/>
        <v>#DIV/0!</v>
      </c>
      <c r="BD2387" s="201" t="e">
        <f t="shared" si="2435"/>
        <v>#DIV/0!</v>
      </c>
      <c r="BE2387" s="201" t="e">
        <f t="shared" si="2436"/>
        <v>#DIV/0!</v>
      </c>
      <c r="BG2387" s="99" t="e">
        <f t="shared" si="2437"/>
        <v>#DIV/0!</v>
      </c>
      <c r="BH2387" s="99" t="e">
        <f t="shared" si="2438"/>
        <v>#DIV/0!</v>
      </c>
      <c r="BI2387" s="99" t="e">
        <f t="shared" si="2439"/>
        <v>#DIV/0!</v>
      </c>
      <c r="BJ2387" s="99" t="e">
        <f t="shared" si="2440"/>
        <v>#DIV/0!</v>
      </c>
      <c r="BK2387" s="99" t="e">
        <f t="shared" si="2441"/>
        <v>#DIV/0!</v>
      </c>
      <c r="BL2387" s="99" t="e">
        <f t="shared" si="2442"/>
        <v>#DIV/0!</v>
      </c>
      <c r="BM2387" s="99" t="e">
        <f t="shared" si="2443"/>
        <v>#DIV/0!</v>
      </c>
      <c r="BN2387" s="99" t="e">
        <f t="shared" si="2444"/>
        <v>#DIV/0!</v>
      </c>
      <c r="BO2387" s="99" t="e">
        <f t="shared" si="2445"/>
        <v>#DIV/0!</v>
      </c>
      <c r="BP2387" s="99" t="e">
        <f t="shared" si="2446"/>
        <v>#DIV/0!</v>
      </c>
      <c r="BQ2387" s="99" t="e">
        <f t="shared" si="2447"/>
        <v>#DIV/0!</v>
      </c>
      <c r="BR2387" s="99" t="e">
        <f t="shared" si="2448"/>
        <v>#DIV/0!</v>
      </c>
      <c r="BS2387" s="99">
        <f t="shared" si="2449"/>
        <v>0</v>
      </c>
      <c r="BT2387" s="99">
        <f t="shared" si="2450"/>
        <v>0.8</v>
      </c>
    </row>
    <row r="2388" spans="1:72" ht="13" x14ac:dyDescent="0.25">
      <c r="A2388" s="93">
        <v>39234</v>
      </c>
      <c r="B2388" s="94">
        <v>0</v>
      </c>
      <c r="C2388" s="101">
        <v>0.7</v>
      </c>
      <c r="D2388" s="205">
        <v>12.045</v>
      </c>
      <c r="E2388" s="207" t="e">
        <f t="shared" si="2451"/>
        <v>#DIV/0!</v>
      </c>
      <c r="F2388" s="96"/>
      <c r="G2388" s="95" t="e">
        <f t="shared" si="2453"/>
        <v>#DIV/0!</v>
      </c>
      <c r="H2388" s="95">
        <f t="shared" si="2430"/>
        <v>0</v>
      </c>
      <c r="I2388" s="95">
        <f t="shared" si="2431"/>
        <v>0.7</v>
      </c>
      <c r="J2388" s="100">
        <f t="shared" si="2454"/>
        <v>0</v>
      </c>
      <c r="K2388" s="100" t="e">
        <f t="shared" si="2455"/>
        <v>#DIV/0!</v>
      </c>
      <c r="L2388" s="100" t="e">
        <f t="shared" si="2456"/>
        <v>#DIV/0!</v>
      </c>
      <c r="M2388" s="100" t="e">
        <f t="shared" si="2457"/>
        <v>#DIV/0!</v>
      </c>
      <c r="N2388" s="100" t="e">
        <f t="shared" si="2458"/>
        <v>#DIV/0!</v>
      </c>
      <c r="O2388" s="100" t="e">
        <f t="shared" si="2459"/>
        <v>#DIV/0!</v>
      </c>
      <c r="P2388" s="100" t="e">
        <f t="shared" si="2460"/>
        <v>#DIV/0!</v>
      </c>
      <c r="Q2388" s="100" t="e">
        <f t="shared" si="2461"/>
        <v>#DIV/0!</v>
      </c>
      <c r="R2388" s="100" t="e">
        <f t="shared" si="2462"/>
        <v>#DIV/0!</v>
      </c>
      <c r="S2388" s="100" t="e">
        <f t="shared" si="2463"/>
        <v>#DIV/0!</v>
      </c>
      <c r="T2388" s="100" t="e">
        <f t="shared" si="2464"/>
        <v>#DIV/0!</v>
      </c>
      <c r="U2388" s="100" t="e">
        <f t="shared" si="2465"/>
        <v>#DIV/0!</v>
      </c>
      <c r="V2388" s="100" t="e">
        <f t="shared" si="2466"/>
        <v>#DIV/0!</v>
      </c>
      <c r="W2388" s="100" t="e">
        <f t="shared" si="2467"/>
        <v>#DIV/0!</v>
      </c>
      <c r="X2388" s="100" t="e">
        <f t="shared" si="2468"/>
        <v>#DIV/0!</v>
      </c>
      <c r="Y2388" s="100" t="e">
        <f t="shared" si="2469"/>
        <v>#DIV/0!</v>
      </c>
      <c r="Z2388" s="100" t="e">
        <f t="shared" si="2470"/>
        <v>#DIV/0!</v>
      </c>
      <c r="AA2388" s="100" t="e">
        <f t="shared" si="2452"/>
        <v>#DIV/0!</v>
      </c>
      <c r="AB2388" s="95" t="e">
        <f t="shared" si="2471"/>
        <v>#DIV/0!</v>
      </c>
      <c r="AC2388" s="95" t="e">
        <f t="shared" si="2472"/>
        <v>#DIV/0!</v>
      </c>
      <c r="AD2388" s="95" t="e">
        <f t="shared" si="2473"/>
        <v>#DIV/0!</v>
      </c>
      <c r="AE2388" s="95" t="e">
        <f t="shared" si="2474"/>
        <v>#DIV/0!</v>
      </c>
      <c r="AF2388" s="95" t="e">
        <f t="shared" si="2475"/>
        <v>#DIV/0!</v>
      </c>
      <c r="AG2388" s="95" t="e">
        <f t="shared" si="2476"/>
        <v>#DIV/0!</v>
      </c>
      <c r="AH2388" s="95" t="e">
        <f t="shared" si="2477"/>
        <v>#DIV/0!</v>
      </c>
      <c r="AI2388" s="95" t="e">
        <f t="shared" si="2478"/>
        <v>#DIV/0!</v>
      </c>
      <c r="AJ2388" s="95" t="e">
        <f t="shared" si="2479"/>
        <v>#DIV/0!</v>
      </c>
      <c r="AK2388" s="95" t="e">
        <f t="shared" si="2480"/>
        <v>#DIV/0!</v>
      </c>
      <c r="AL2388" s="95" t="e">
        <f t="shared" si="2481"/>
        <v>#DIV/0!</v>
      </c>
      <c r="AM2388" s="95" t="e">
        <f t="shared" si="2482"/>
        <v>#DIV/0!</v>
      </c>
      <c r="AN2388" s="95" t="e">
        <f t="shared" si="2483"/>
        <v>#DIV/0!</v>
      </c>
      <c r="AO2388" s="95" t="e">
        <f t="shared" si="2484"/>
        <v>#DIV/0!</v>
      </c>
      <c r="AP2388" s="95" t="e">
        <f t="shared" si="2485"/>
        <v>#DIV/0!</v>
      </c>
      <c r="AQ2388" s="95" t="e">
        <f t="shared" si="2486"/>
        <v>#DIV/0!</v>
      </c>
      <c r="AR2388" s="95" t="e">
        <f t="shared" si="2487"/>
        <v>#DIV/0!</v>
      </c>
      <c r="AS2388" s="95" t="e">
        <f t="shared" si="2488"/>
        <v>#DIV/0!</v>
      </c>
      <c r="AT2388" s="95" t="e">
        <f t="shared" si="2489"/>
        <v>#DIV/0!</v>
      </c>
      <c r="AU2388" s="95" t="e">
        <f t="shared" si="2490"/>
        <v>#DIV/0!</v>
      </c>
      <c r="AV2388" s="95" t="e">
        <f t="shared" si="2491"/>
        <v>#DIV/0!</v>
      </c>
      <c r="AW2388" s="95" t="e">
        <f t="shared" si="2492"/>
        <v>#DIV/0!</v>
      </c>
      <c r="AX2388" s="95" t="e">
        <f t="shared" si="2493"/>
        <v>#DIV/0!</v>
      </c>
      <c r="AY2388" s="95" t="e">
        <f t="shared" si="2494"/>
        <v>#DIV/0!</v>
      </c>
      <c r="AZ2388" s="213" t="e">
        <f t="shared" si="2495"/>
        <v>#DIV/0!</v>
      </c>
      <c r="BA2388" s="201" t="e">
        <f t="shared" si="2432"/>
        <v>#DIV/0!</v>
      </c>
      <c r="BB2388" s="201" t="e">
        <f t="shared" si="2433"/>
        <v>#DIV/0!</v>
      </c>
      <c r="BC2388" s="201" t="e">
        <f t="shared" si="2434"/>
        <v>#DIV/0!</v>
      </c>
      <c r="BD2388" s="201" t="e">
        <f t="shared" si="2435"/>
        <v>#DIV/0!</v>
      </c>
      <c r="BE2388" s="201" t="e">
        <f t="shared" si="2436"/>
        <v>#DIV/0!</v>
      </c>
      <c r="BG2388" s="99" t="e">
        <f t="shared" si="2437"/>
        <v>#DIV/0!</v>
      </c>
      <c r="BH2388" s="99" t="e">
        <f t="shared" si="2438"/>
        <v>#DIV/0!</v>
      </c>
      <c r="BI2388" s="99" t="e">
        <f t="shared" si="2439"/>
        <v>#DIV/0!</v>
      </c>
      <c r="BJ2388" s="99" t="e">
        <f t="shared" si="2440"/>
        <v>#DIV/0!</v>
      </c>
      <c r="BK2388" s="99" t="e">
        <f t="shared" si="2441"/>
        <v>#DIV/0!</v>
      </c>
      <c r="BL2388" s="99" t="e">
        <f t="shared" si="2442"/>
        <v>#DIV/0!</v>
      </c>
      <c r="BM2388" s="99" t="e">
        <f t="shared" si="2443"/>
        <v>#DIV/0!</v>
      </c>
      <c r="BN2388" s="99" t="e">
        <f t="shared" si="2444"/>
        <v>#DIV/0!</v>
      </c>
      <c r="BO2388" s="99" t="e">
        <f t="shared" si="2445"/>
        <v>#DIV/0!</v>
      </c>
      <c r="BP2388" s="99" t="e">
        <f t="shared" si="2446"/>
        <v>#DIV/0!</v>
      </c>
      <c r="BQ2388" s="99" t="e">
        <f t="shared" si="2447"/>
        <v>#DIV/0!</v>
      </c>
      <c r="BR2388" s="99" t="e">
        <f t="shared" si="2448"/>
        <v>#DIV/0!</v>
      </c>
      <c r="BS2388" s="99">
        <f t="shared" si="2449"/>
        <v>0</v>
      </c>
      <c r="BT2388" s="99">
        <f t="shared" si="2450"/>
        <v>0.7</v>
      </c>
    </row>
    <row r="2389" spans="1:72" ht="13" x14ac:dyDescent="0.25">
      <c r="A2389" s="93">
        <v>39235</v>
      </c>
      <c r="B2389" s="94">
        <v>0</v>
      </c>
      <c r="C2389" s="101">
        <v>1.3</v>
      </c>
      <c r="D2389" s="205">
        <v>11.068</v>
      </c>
      <c r="E2389" s="207" t="e">
        <f t="shared" si="2451"/>
        <v>#DIV/0!</v>
      </c>
      <c r="F2389" s="96"/>
      <c r="G2389" s="95" t="e">
        <f t="shared" si="2453"/>
        <v>#DIV/0!</v>
      </c>
      <c r="H2389" s="95">
        <f t="shared" si="2430"/>
        <v>0</v>
      </c>
      <c r="I2389" s="95">
        <f t="shared" si="2431"/>
        <v>1.3</v>
      </c>
      <c r="J2389" s="100">
        <f t="shared" si="2454"/>
        <v>0</v>
      </c>
      <c r="K2389" s="100" t="e">
        <f t="shared" si="2455"/>
        <v>#DIV/0!</v>
      </c>
      <c r="L2389" s="100" t="e">
        <f t="shared" si="2456"/>
        <v>#DIV/0!</v>
      </c>
      <c r="M2389" s="100" t="e">
        <f t="shared" si="2457"/>
        <v>#DIV/0!</v>
      </c>
      <c r="N2389" s="100" t="e">
        <f t="shared" si="2458"/>
        <v>#DIV/0!</v>
      </c>
      <c r="O2389" s="100" t="e">
        <f t="shared" si="2459"/>
        <v>#DIV/0!</v>
      </c>
      <c r="P2389" s="100" t="e">
        <f t="shared" si="2460"/>
        <v>#DIV/0!</v>
      </c>
      <c r="Q2389" s="100" t="e">
        <f t="shared" si="2461"/>
        <v>#DIV/0!</v>
      </c>
      <c r="R2389" s="100" t="e">
        <f t="shared" si="2462"/>
        <v>#DIV/0!</v>
      </c>
      <c r="S2389" s="100" t="e">
        <f t="shared" si="2463"/>
        <v>#DIV/0!</v>
      </c>
      <c r="T2389" s="100" t="e">
        <f t="shared" si="2464"/>
        <v>#DIV/0!</v>
      </c>
      <c r="U2389" s="100" t="e">
        <f t="shared" si="2465"/>
        <v>#DIV/0!</v>
      </c>
      <c r="V2389" s="100" t="e">
        <f t="shared" si="2466"/>
        <v>#DIV/0!</v>
      </c>
      <c r="W2389" s="100" t="e">
        <f t="shared" si="2467"/>
        <v>#DIV/0!</v>
      </c>
      <c r="X2389" s="100" t="e">
        <f t="shared" si="2468"/>
        <v>#DIV/0!</v>
      </c>
      <c r="Y2389" s="100" t="e">
        <f t="shared" si="2469"/>
        <v>#DIV/0!</v>
      </c>
      <c r="Z2389" s="100" t="e">
        <f t="shared" si="2470"/>
        <v>#DIV/0!</v>
      </c>
      <c r="AA2389" s="100" t="e">
        <f t="shared" si="2452"/>
        <v>#DIV/0!</v>
      </c>
      <c r="AB2389" s="95" t="e">
        <f t="shared" si="2471"/>
        <v>#DIV/0!</v>
      </c>
      <c r="AC2389" s="95" t="e">
        <f t="shared" si="2472"/>
        <v>#DIV/0!</v>
      </c>
      <c r="AD2389" s="95" t="e">
        <f t="shared" si="2473"/>
        <v>#DIV/0!</v>
      </c>
      <c r="AE2389" s="95" t="e">
        <f t="shared" si="2474"/>
        <v>#DIV/0!</v>
      </c>
      <c r="AF2389" s="95" t="e">
        <f t="shared" si="2475"/>
        <v>#DIV/0!</v>
      </c>
      <c r="AG2389" s="95" t="e">
        <f t="shared" si="2476"/>
        <v>#DIV/0!</v>
      </c>
      <c r="AH2389" s="95" t="e">
        <f t="shared" si="2477"/>
        <v>#DIV/0!</v>
      </c>
      <c r="AI2389" s="95" t="e">
        <f t="shared" si="2478"/>
        <v>#DIV/0!</v>
      </c>
      <c r="AJ2389" s="95" t="e">
        <f t="shared" si="2479"/>
        <v>#DIV/0!</v>
      </c>
      <c r="AK2389" s="95" t="e">
        <f t="shared" si="2480"/>
        <v>#DIV/0!</v>
      </c>
      <c r="AL2389" s="95" t="e">
        <f t="shared" si="2481"/>
        <v>#DIV/0!</v>
      </c>
      <c r="AM2389" s="95" t="e">
        <f t="shared" si="2482"/>
        <v>#DIV/0!</v>
      </c>
      <c r="AN2389" s="95" t="e">
        <f t="shared" si="2483"/>
        <v>#DIV/0!</v>
      </c>
      <c r="AO2389" s="95" t="e">
        <f t="shared" si="2484"/>
        <v>#DIV/0!</v>
      </c>
      <c r="AP2389" s="95" t="e">
        <f t="shared" si="2485"/>
        <v>#DIV/0!</v>
      </c>
      <c r="AQ2389" s="95" t="e">
        <f t="shared" si="2486"/>
        <v>#DIV/0!</v>
      </c>
      <c r="AR2389" s="95" t="e">
        <f t="shared" si="2487"/>
        <v>#DIV/0!</v>
      </c>
      <c r="AS2389" s="95" t="e">
        <f t="shared" si="2488"/>
        <v>#DIV/0!</v>
      </c>
      <c r="AT2389" s="95" t="e">
        <f t="shared" si="2489"/>
        <v>#DIV/0!</v>
      </c>
      <c r="AU2389" s="95" t="e">
        <f t="shared" si="2490"/>
        <v>#DIV/0!</v>
      </c>
      <c r="AV2389" s="95" t="e">
        <f t="shared" si="2491"/>
        <v>#DIV/0!</v>
      </c>
      <c r="AW2389" s="95" t="e">
        <f t="shared" si="2492"/>
        <v>#DIV/0!</v>
      </c>
      <c r="AX2389" s="95" t="e">
        <f t="shared" si="2493"/>
        <v>#DIV/0!</v>
      </c>
      <c r="AY2389" s="95" t="e">
        <f t="shared" si="2494"/>
        <v>#DIV/0!</v>
      </c>
      <c r="AZ2389" s="213" t="e">
        <f t="shared" si="2495"/>
        <v>#DIV/0!</v>
      </c>
      <c r="BA2389" s="201" t="e">
        <f t="shared" si="2432"/>
        <v>#DIV/0!</v>
      </c>
      <c r="BB2389" s="201" t="e">
        <f t="shared" si="2433"/>
        <v>#DIV/0!</v>
      </c>
      <c r="BC2389" s="201" t="e">
        <f t="shared" si="2434"/>
        <v>#DIV/0!</v>
      </c>
      <c r="BD2389" s="201" t="e">
        <f t="shared" si="2435"/>
        <v>#DIV/0!</v>
      </c>
      <c r="BE2389" s="201" t="e">
        <f t="shared" si="2436"/>
        <v>#DIV/0!</v>
      </c>
      <c r="BG2389" s="99" t="e">
        <f t="shared" si="2437"/>
        <v>#DIV/0!</v>
      </c>
      <c r="BH2389" s="99" t="e">
        <f t="shared" si="2438"/>
        <v>#DIV/0!</v>
      </c>
      <c r="BI2389" s="99" t="e">
        <f t="shared" si="2439"/>
        <v>#DIV/0!</v>
      </c>
      <c r="BJ2389" s="99" t="e">
        <f t="shared" si="2440"/>
        <v>#DIV/0!</v>
      </c>
      <c r="BK2389" s="99" t="e">
        <f t="shared" si="2441"/>
        <v>#DIV/0!</v>
      </c>
      <c r="BL2389" s="99" t="e">
        <f t="shared" si="2442"/>
        <v>#DIV/0!</v>
      </c>
      <c r="BM2389" s="99" t="e">
        <f t="shared" si="2443"/>
        <v>#DIV/0!</v>
      </c>
      <c r="BN2389" s="99" t="e">
        <f t="shared" si="2444"/>
        <v>#DIV/0!</v>
      </c>
      <c r="BO2389" s="99" t="e">
        <f t="shared" si="2445"/>
        <v>#DIV/0!</v>
      </c>
      <c r="BP2389" s="99" t="e">
        <f t="shared" si="2446"/>
        <v>#DIV/0!</v>
      </c>
      <c r="BQ2389" s="99" t="e">
        <f t="shared" si="2447"/>
        <v>#DIV/0!</v>
      </c>
      <c r="BR2389" s="99" t="e">
        <f t="shared" si="2448"/>
        <v>#DIV/0!</v>
      </c>
      <c r="BS2389" s="99">
        <f t="shared" si="2449"/>
        <v>0</v>
      </c>
      <c r="BT2389" s="99">
        <f t="shared" si="2450"/>
        <v>1.3</v>
      </c>
    </row>
    <row r="2390" spans="1:72" ht="13" x14ac:dyDescent="0.25">
      <c r="A2390" s="93">
        <v>39236</v>
      </c>
      <c r="B2390" s="94">
        <v>0</v>
      </c>
      <c r="C2390" s="101">
        <v>1.4</v>
      </c>
      <c r="D2390" s="205">
        <v>10.37</v>
      </c>
      <c r="E2390" s="207" t="e">
        <f t="shared" si="2451"/>
        <v>#DIV/0!</v>
      </c>
      <c r="F2390" s="96"/>
      <c r="G2390" s="95" t="e">
        <f t="shared" si="2453"/>
        <v>#DIV/0!</v>
      </c>
      <c r="H2390" s="95">
        <f t="shared" si="2430"/>
        <v>0</v>
      </c>
      <c r="I2390" s="95">
        <f t="shared" si="2431"/>
        <v>1.4</v>
      </c>
      <c r="J2390" s="100">
        <f t="shared" si="2454"/>
        <v>0</v>
      </c>
      <c r="K2390" s="100" t="e">
        <f t="shared" si="2455"/>
        <v>#DIV/0!</v>
      </c>
      <c r="L2390" s="100" t="e">
        <f t="shared" si="2456"/>
        <v>#DIV/0!</v>
      </c>
      <c r="M2390" s="100" t="e">
        <f t="shared" si="2457"/>
        <v>#DIV/0!</v>
      </c>
      <c r="N2390" s="100" t="e">
        <f t="shared" si="2458"/>
        <v>#DIV/0!</v>
      </c>
      <c r="O2390" s="100" t="e">
        <f t="shared" si="2459"/>
        <v>#DIV/0!</v>
      </c>
      <c r="P2390" s="100" t="e">
        <f t="shared" si="2460"/>
        <v>#DIV/0!</v>
      </c>
      <c r="Q2390" s="100" t="e">
        <f t="shared" si="2461"/>
        <v>#DIV/0!</v>
      </c>
      <c r="R2390" s="100" t="e">
        <f t="shared" si="2462"/>
        <v>#DIV/0!</v>
      </c>
      <c r="S2390" s="100" t="e">
        <f t="shared" si="2463"/>
        <v>#DIV/0!</v>
      </c>
      <c r="T2390" s="100" t="e">
        <f t="shared" si="2464"/>
        <v>#DIV/0!</v>
      </c>
      <c r="U2390" s="100" t="e">
        <f t="shared" si="2465"/>
        <v>#DIV/0!</v>
      </c>
      <c r="V2390" s="100" t="e">
        <f t="shared" si="2466"/>
        <v>#DIV/0!</v>
      </c>
      <c r="W2390" s="100" t="e">
        <f t="shared" si="2467"/>
        <v>#DIV/0!</v>
      </c>
      <c r="X2390" s="100" t="e">
        <f t="shared" si="2468"/>
        <v>#DIV/0!</v>
      </c>
      <c r="Y2390" s="100" t="e">
        <f t="shared" si="2469"/>
        <v>#DIV/0!</v>
      </c>
      <c r="Z2390" s="100" t="e">
        <f t="shared" si="2470"/>
        <v>#DIV/0!</v>
      </c>
      <c r="AA2390" s="100" t="e">
        <f t="shared" si="2452"/>
        <v>#DIV/0!</v>
      </c>
      <c r="AB2390" s="95" t="e">
        <f t="shared" si="2471"/>
        <v>#DIV/0!</v>
      </c>
      <c r="AC2390" s="95" t="e">
        <f t="shared" si="2472"/>
        <v>#DIV/0!</v>
      </c>
      <c r="AD2390" s="95" t="e">
        <f t="shared" si="2473"/>
        <v>#DIV/0!</v>
      </c>
      <c r="AE2390" s="95" t="e">
        <f t="shared" si="2474"/>
        <v>#DIV/0!</v>
      </c>
      <c r="AF2390" s="95" t="e">
        <f t="shared" si="2475"/>
        <v>#DIV/0!</v>
      </c>
      <c r="AG2390" s="95" t="e">
        <f t="shared" si="2476"/>
        <v>#DIV/0!</v>
      </c>
      <c r="AH2390" s="95" t="e">
        <f t="shared" si="2477"/>
        <v>#DIV/0!</v>
      </c>
      <c r="AI2390" s="95" t="e">
        <f t="shared" si="2478"/>
        <v>#DIV/0!</v>
      </c>
      <c r="AJ2390" s="95" t="e">
        <f t="shared" si="2479"/>
        <v>#DIV/0!</v>
      </c>
      <c r="AK2390" s="95" t="e">
        <f t="shared" si="2480"/>
        <v>#DIV/0!</v>
      </c>
      <c r="AL2390" s="95" t="e">
        <f t="shared" si="2481"/>
        <v>#DIV/0!</v>
      </c>
      <c r="AM2390" s="95" t="e">
        <f t="shared" si="2482"/>
        <v>#DIV/0!</v>
      </c>
      <c r="AN2390" s="95" t="e">
        <f t="shared" si="2483"/>
        <v>#DIV/0!</v>
      </c>
      <c r="AO2390" s="95" t="e">
        <f t="shared" si="2484"/>
        <v>#DIV/0!</v>
      </c>
      <c r="AP2390" s="95" t="e">
        <f t="shared" si="2485"/>
        <v>#DIV/0!</v>
      </c>
      <c r="AQ2390" s="95" t="e">
        <f t="shared" si="2486"/>
        <v>#DIV/0!</v>
      </c>
      <c r="AR2390" s="95" t="e">
        <f t="shared" si="2487"/>
        <v>#DIV/0!</v>
      </c>
      <c r="AS2390" s="95" t="e">
        <f t="shared" si="2488"/>
        <v>#DIV/0!</v>
      </c>
      <c r="AT2390" s="95" t="e">
        <f t="shared" si="2489"/>
        <v>#DIV/0!</v>
      </c>
      <c r="AU2390" s="95" t="e">
        <f t="shared" si="2490"/>
        <v>#DIV/0!</v>
      </c>
      <c r="AV2390" s="95" t="e">
        <f t="shared" si="2491"/>
        <v>#DIV/0!</v>
      </c>
      <c r="AW2390" s="95" t="e">
        <f t="shared" si="2492"/>
        <v>#DIV/0!</v>
      </c>
      <c r="AX2390" s="95" t="e">
        <f t="shared" si="2493"/>
        <v>#DIV/0!</v>
      </c>
      <c r="AY2390" s="95" t="e">
        <f t="shared" si="2494"/>
        <v>#DIV/0!</v>
      </c>
      <c r="AZ2390" s="213" t="e">
        <f t="shared" si="2495"/>
        <v>#DIV/0!</v>
      </c>
      <c r="BA2390" s="201" t="e">
        <f t="shared" si="2432"/>
        <v>#DIV/0!</v>
      </c>
      <c r="BB2390" s="201" t="e">
        <f t="shared" si="2433"/>
        <v>#DIV/0!</v>
      </c>
      <c r="BC2390" s="201" t="e">
        <f t="shared" si="2434"/>
        <v>#DIV/0!</v>
      </c>
      <c r="BD2390" s="201" t="e">
        <f t="shared" si="2435"/>
        <v>#DIV/0!</v>
      </c>
      <c r="BE2390" s="201" t="e">
        <f t="shared" si="2436"/>
        <v>#DIV/0!</v>
      </c>
      <c r="BG2390" s="99" t="e">
        <f t="shared" si="2437"/>
        <v>#DIV/0!</v>
      </c>
      <c r="BH2390" s="99" t="e">
        <f t="shared" si="2438"/>
        <v>#DIV/0!</v>
      </c>
      <c r="BI2390" s="99" t="e">
        <f t="shared" si="2439"/>
        <v>#DIV/0!</v>
      </c>
      <c r="BJ2390" s="99" t="e">
        <f t="shared" si="2440"/>
        <v>#DIV/0!</v>
      </c>
      <c r="BK2390" s="99" t="e">
        <f t="shared" si="2441"/>
        <v>#DIV/0!</v>
      </c>
      <c r="BL2390" s="99" t="e">
        <f t="shared" si="2442"/>
        <v>#DIV/0!</v>
      </c>
      <c r="BM2390" s="99" t="e">
        <f t="shared" si="2443"/>
        <v>#DIV/0!</v>
      </c>
      <c r="BN2390" s="99" t="e">
        <f t="shared" si="2444"/>
        <v>#DIV/0!</v>
      </c>
      <c r="BO2390" s="99" t="e">
        <f t="shared" si="2445"/>
        <v>#DIV/0!</v>
      </c>
      <c r="BP2390" s="99" t="e">
        <f t="shared" si="2446"/>
        <v>#DIV/0!</v>
      </c>
      <c r="BQ2390" s="99" t="e">
        <f t="shared" si="2447"/>
        <v>#DIV/0!</v>
      </c>
      <c r="BR2390" s="99" t="e">
        <f t="shared" si="2448"/>
        <v>#DIV/0!</v>
      </c>
      <c r="BS2390" s="99">
        <f t="shared" si="2449"/>
        <v>0</v>
      </c>
      <c r="BT2390" s="99">
        <f t="shared" si="2450"/>
        <v>1.4</v>
      </c>
    </row>
    <row r="2391" spans="1:72" ht="13" x14ac:dyDescent="0.25">
      <c r="A2391" s="93">
        <v>39237</v>
      </c>
      <c r="B2391" s="94">
        <v>0</v>
      </c>
      <c r="C2391" s="101">
        <v>1</v>
      </c>
      <c r="D2391" s="205">
        <v>9.6859999999999999</v>
      </c>
      <c r="E2391" s="207" t="e">
        <f t="shared" si="2451"/>
        <v>#DIV/0!</v>
      </c>
      <c r="F2391" s="96"/>
      <c r="G2391" s="95" t="e">
        <f t="shared" si="2453"/>
        <v>#DIV/0!</v>
      </c>
      <c r="H2391" s="95">
        <f t="shared" si="2430"/>
        <v>0</v>
      </c>
      <c r="I2391" s="95">
        <f t="shared" si="2431"/>
        <v>1</v>
      </c>
      <c r="J2391" s="100">
        <f t="shared" si="2454"/>
        <v>0</v>
      </c>
      <c r="K2391" s="100" t="e">
        <f t="shared" si="2455"/>
        <v>#DIV/0!</v>
      </c>
      <c r="L2391" s="100" t="e">
        <f t="shared" si="2456"/>
        <v>#DIV/0!</v>
      </c>
      <c r="M2391" s="100" t="e">
        <f t="shared" si="2457"/>
        <v>#DIV/0!</v>
      </c>
      <c r="N2391" s="100" t="e">
        <f t="shared" si="2458"/>
        <v>#DIV/0!</v>
      </c>
      <c r="O2391" s="100" t="e">
        <f t="shared" si="2459"/>
        <v>#DIV/0!</v>
      </c>
      <c r="P2391" s="100" t="e">
        <f t="shared" si="2460"/>
        <v>#DIV/0!</v>
      </c>
      <c r="Q2391" s="100" t="e">
        <f t="shared" si="2461"/>
        <v>#DIV/0!</v>
      </c>
      <c r="R2391" s="100" t="e">
        <f t="shared" si="2462"/>
        <v>#DIV/0!</v>
      </c>
      <c r="S2391" s="100" t="e">
        <f t="shared" si="2463"/>
        <v>#DIV/0!</v>
      </c>
      <c r="T2391" s="100" t="e">
        <f t="shared" si="2464"/>
        <v>#DIV/0!</v>
      </c>
      <c r="U2391" s="100" t="e">
        <f t="shared" si="2465"/>
        <v>#DIV/0!</v>
      </c>
      <c r="V2391" s="100" t="e">
        <f t="shared" si="2466"/>
        <v>#DIV/0!</v>
      </c>
      <c r="W2391" s="100" t="e">
        <f t="shared" si="2467"/>
        <v>#DIV/0!</v>
      </c>
      <c r="X2391" s="100" t="e">
        <f t="shared" si="2468"/>
        <v>#DIV/0!</v>
      </c>
      <c r="Y2391" s="100" t="e">
        <f t="shared" si="2469"/>
        <v>#DIV/0!</v>
      </c>
      <c r="Z2391" s="100" t="e">
        <f t="shared" si="2470"/>
        <v>#DIV/0!</v>
      </c>
      <c r="AA2391" s="100" t="e">
        <f t="shared" si="2452"/>
        <v>#DIV/0!</v>
      </c>
      <c r="AB2391" s="95" t="e">
        <f t="shared" si="2471"/>
        <v>#DIV/0!</v>
      </c>
      <c r="AC2391" s="95" t="e">
        <f t="shared" si="2472"/>
        <v>#DIV/0!</v>
      </c>
      <c r="AD2391" s="95" t="e">
        <f t="shared" si="2473"/>
        <v>#DIV/0!</v>
      </c>
      <c r="AE2391" s="95" t="e">
        <f t="shared" si="2474"/>
        <v>#DIV/0!</v>
      </c>
      <c r="AF2391" s="95" t="e">
        <f t="shared" si="2475"/>
        <v>#DIV/0!</v>
      </c>
      <c r="AG2391" s="95" t="e">
        <f t="shared" si="2476"/>
        <v>#DIV/0!</v>
      </c>
      <c r="AH2391" s="95" t="e">
        <f t="shared" si="2477"/>
        <v>#DIV/0!</v>
      </c>
      <c r="AI2391" s="95" t="e">
        <f t="shared" si="2478"/>
        <v>#DIV/0!</v>
      </c>
      <c r="AJ2391" s="95" t="e">
        <f t="shared" si="2479"/>
        <v>#DIV/0!</v>
      </c>
      <c r="AK2391" s="95" t="e">
        <f t="shared" si="2480"/>
        <v>#DIV/0!</v>
      </c>
      <c r="AL2391" s="95" t="e">
        <f t="shared" si="2481"/>
        <v>#DIV/0!</v>
      </c>
      <c r="AM2391" s="95" t="e">
        <f t="shared" si="2482"/>
        <v>#DIV/0!</v>
      </c>
      <c r="AN2391" s="95" t="e">
        <f t="shared" si="2483"/>
        <v>#DIV/0!</v>
      </c>
      <c r="AO2391" s="95" t="e">
        <f t="shared" si="2484"/>
        <v>#DIV/0!</v>
      </c>
      <c r="AP2391" s="95" t="e">
        <f t="shared" si="2485"/>
        <v>#DIV/0!</v>
      </c>
      <c r="AQ2391" s="95" t="e">
        <f t="shared" si="2486"/>
        <v>#DIV/0!</v>
      </c>
      <c r="AR2391" s="95" t="e">
        <f t="shared" si="2487"/>
        <v>#DIV/0!</v>
      </c>
      <c r="AS2391" s="95" t="e">
        <f t="shared" si="2488"/>
        <v>#DIV/0!</v>
      </c>
      <c r="AT2391" s="95" t="e">
        <f t="shared" si="2489"/>
        <v>#DIV/0!</v>
      </c>
      <c r="AU2391" s="95" t="e">
        <f t="shared" si="2490"/>
        <v>#DIV/0!</v>
      </c>
      <c r="AV2391" s="95" t="e">
        <f t="shared" si="2491"/>
        <v>#DIV/0!</v>
      </c>
      <c r="AW2391" s="95" t="e">
        <f t="shared" si="2492"/>
        <v>#DIV/0!</v>
      </c>
      <c r="AX2391" s="95" t="e">
        <f t="shared" si="2493"/>
        <v>#DIV/0!</v>
      </c>
      <c r="AY2391" s="95" t="e">
        <f t="shared" si="2494"/>
        <v>#DIV/0!</v>
      </c>
      <c r="AZ2391" s="213" t="e">
        <f t="shared" si="2495"/>
        <v>#DIV/0!</v>
      </c>
      <c r="BA2391" s="201" t="e">
        <f t="shared" si="2432"/>
        <v>#DIV/0!</v>
      </c>
      <c r="BB2391" s="201" t="e">
        <f t="shared" si="2433"/>
        <v>#DIV/0!</v>
      </c>
      <c r="BC2391" s="201" t="e">
        <f t="shared" si="2434"/>
        <v>#DIV/0!</v>
      </c>
      <c r="BD2391" s="201" t="e">
        <f t="shared" si="2435"/>
        <v>#DIV/0!</v>
      </c>
      <c r="BE2391" s="201" t="e">
        <f t="shared" si="2436"/>
        <v>#DIV/0!</v>
      </c>
      <c r="BG2391" s="99" t="e">
        <f t="shared" si="2437"/>
        <v>#DIV/0!</v>
      </c>
      <c r="BH2391" s="99" t="e">
        <f t="shared" si="2438"/>
        <v>#DIV/0!</v>
      </c>
      <c r="BI2391" s="99" t="e">
        <f t="shared" si="2439"/>
        <v>#DIV/0!</v>
      </c>
      <c r="BJ2391" s="99" t="e">
        <f t="shared" si="2440"/>
        <v>#DIV/0!</v>
      </c>
      <c r="BK2391" s="99" t="e">
        <f t="shared" si="2441"/>
        <v>#DIV/0!</v>
      </c>
      <c r="BL2391" s="99" t="e">
        <f t="shared" si="2442"/>
        <v>#DIV/0!</v>
      </c>
      <c r="BM2391" s="99" t="e">
        <f t="shared" si="2443"/>
        <v>#DIV/0!</v>
      </c>
      <c r="BN2391" s="99" t="e">
        <f t="shared" si="2444"/>
        <v>#DIV/0!</v>
      </c>
      <c r="BO2391" s="99" t="e">
        <f t="shared" si="2445"/>
        <v>#DIV/0!</v>
      </c>
      <c r="BP2391" s="99" t="e">
        <f t="shared" si="2446"/>
        <v>#DIV/0!</v>
      </c>
      <c r="BQ2391" s="99" t="e">
        <f t="shared" si="2447"/>
        <v>#DIV/0!</v>
      </c>
      <c r="BR2391" s="99" t="e">
        <f t="shared" si="2448"/>
        <v>#DIV/0!</v>
      </c>
      <c r="BS2391" s="99">
        <f t="shared" si="2449"/>
        <v>0</v>
      </c>
      <c r="BT2391" s="99">
        <f t="shared" si="2450"/>
        <v>1</v>
      </c>
    </row>
    <row r="2392" spans="1:72" ht="13" x14ac:dyDescent="0.25">
      <c r="A2392" s="93">
        <v>39238</v>
      </c>
      <c r="B2392" s="94">
        <v>0</v>
      </c>
      <c r="C2392" s="101">
        <v>1</v>
      </c>
      <c r="D2392" s="205">
        <v>8.91</v>
      </c>
      <c r="E2392" s="207" t="e">
        <f t="shared" si="2451"/>
        <v>#DIV/0!</v>
      </c>
      <c r="F2392" s="96"/>
      <c r="G2392" s="95" t="e">
        <f t="shared" si="2453"/>
        <v>#DIV/0!</v>
      </c>
      <c r="H2392" s="95">
        <f t="shared" si="2430"/>
        <v>0</v>
      </c>
      <c r="I2392" s="95">
        <f t="shared" si="2431"/>
        <v>1</v>
      </c>
      <c r="J2392" s="100">
        <f t="shared" si="2454"/>
        <v>0</v>
      </c>
      <c r="K2392" s="100" t="e">
        <f t="shared" si="2455"/>
        <v>#DIV/0!</v>
      </c>
      <c r="L2392" s="100" t="e">
        <f t="shared" si="2456"/>
        <v>#DIV/0!</v>
      </c>
      <c r="M2392" s="100" t="e">
        <f t="shared" si="2457"/>
        <v>#DIV/0!</v>
      </c>
      <c r="N2392" s="100" t="e">
        <f t="shared" si="2458"/>
        <v>#DIV/0!</v>
      </c>
      <c r="O2392" s="100" t="e">
        <f t="shared" si="2459"/>
        <v>#DIV/0!</v>
      </c>
      <c r="P2392" s="100" t="e">
        <f t="shared" si="2460"/>
        <v>#DIV/0!</v>
      </c>
      <c r="Q2392" s="100" t="e">
        <f t="shared" si="2461"/>
        <v>#DIV/0!</v>
      </c>
      <c r="R2392" s="100" t="e">
        <f t="shared" si="2462"/>
        <v>#DIV/0!</v>
      </c>
      <c r="S2392" s="100" t="e">
        <f t="shared" si="2463"/>
        <v>#DIV/0!</v>
      </c>
      <c r="T2392" s="100" t="e">
        <f t="shared" si="2464"/>
        <v>#DIV/0!</v>
      </c>
      <c r="U2392" s="100" t="e">
        <f t="shared" si="2465"/>
        <v>#DIV/0!</v>
      </c>
      <c r="V2392" s="100" t="e">
        <f t="shared" si="2466"/>
        <v>#DIV/0!</v>
      </c>
      <c r="W2392" s="100" t="e">
        <f t="shared" si="2467"/>
        <v>#DIV/0!</v>
      </c>
      <c r="X2392" s="100" t="e">
        <f t="shared" si="2468"/>
        <v>#DIV/0!</v>
      </c>
      <c r="Y2392" s="100" t="e">
        <f t="shared" si="2469"/>
        <v>#DIV/0!</v>
      </c>
      <c r="Z2392" s="100" t="e">
        <f t="shared" si="2470"/>
        <v>#DIV/0!</v>
      </c>
      <c r="AA2392" s="100" t="e">
        <f t="shared" si="2452"/>
        <v>#DIV/0!</v>
      </c>
      <c r="AB2392" s="95" t="e">
        <f t="shared" si="2471"/>
        <v>#DIV/0!</v>
      </c>
      <c r="AC2392" s="95" t="e">
        <f t="shared" si="2472"/>
        <v>#DIV/0!</v>
      </c>
      <c r="AD2392" s="95" t="e">
        <f t="shared" si="2473"/>
        <v>#DIV/0!</v>
      </c>
      <c r="AE2392" s="95" t="e">
        <f t="shared" si="2474"/>
        <v>#DIV/0!</v>
      </c>
      <c r="AF2392" s="95" t="e">
        <f t="shared" si="2475"/>
        <v>#DIV/0!</v>
      </c>
      <c r="AG2392" s="95" t="e">
        <f t="shared" si="2476"/>
        <v>#DIV/0!</v>
      </c>
      <c r="AH2392" s="95" t="e">
        <f t="shared" si="2477"/>
        <v>#DIV/0!</v>
      </c>
      <c r="AI2392" s="95" t="e">
        <f t="shared" si="2478"/>
        <v>#DIV/0!</v>
      </c>
      <c r="AJ2392" s="95" t="e">
        <f t="shared" si="2479"/>
        <v>#DIV/0!</v>
      </c>
      <c r="AK2392" s="95" t="e">
        <f t="shared" si="2480"/>
        <v>#DIV/0!</v>
      </c>
      <c r="AL2392" s="95" t="e">
        <f t="shared" si="2481"/>
        <v>#DIV/0!</v>
      </c>
      <c r="AM2392" s="95" t="e">
        <f t="shared" si="2482"/>
        <v>#DIV/0!</v>
      </c>
      <c r="AN2392" s="95" t="e">
        <f t="shared" si="2483"/>
        <v>#DIV/0!</v>
      </c>
      <c r="AO2392" s="95" t="e">
        <f t="shared" si="2484"/>
        <v>#DIV/0!</v>
      </c>
      <c r="AP2392" s="95" t="e">
        <f t="shared" si="2485"/>
        <v>#DIV/0!</v>
      </c>
      <c r="AQ2392" s="95" t="e">
        <f t="shared" si="2486"/>
        <v>#DIV/0!</v>
      </c>
      <c r="AR2392" s="95" t="e">
        <f t="shared" si="2487"/>
        <v>#DIV/0!</v>
      </c>
      <c r="AS2392" s="95" t="e">
        <f t="shared" si="2488"/>
        <v>#DIV/0!</v>
      </c>
      <c r="AT2392" s="95" t="e">
        <f t="shared" si="2489"/>
        <v>#DIV/0!</v>
      </c>
      <c r="AU2392" s="95" t="e">
        <f t="shared" si="2490"/>
        <v>#DIV/0!</v>
      </c>
      <c r="AV2392" s="95" t="e">
        <f t="shared" si="2491"/>
        <v>#DIV/0!</v>
      </c>
      <c r="AW2392" s="95" t="e">
        <f t="shared" si="2492"/>
        <v>#DIV/0!</v>
      </c>
      <c r="AX2392" s="95" t="e">
        <f t="shared" si="2493"/>
        <v>#DIV/0!</v>
      </c>
      <c r="AY2392" s="95" t="e">
        <f t="shared" si="2494"/>
        <v>#DIV/0!</v>
      </c>
      <c r="AZ2392" s="213" t="e">
        <f t="shared" si="2495"/>
        <v>#DIV/0!</v>
      </c>
      <c r="BA2392" s="201" t="e">
        <f t="shared" si="2432"/>
        <v>#DIV/0!</v>
      </c>
      <c r="BB2392" s="201" t="e">
        <f t="shared" si="2433"/>
        <v>#DIV/0!</v>
      </c>
      <c r="BC2392" s="201" t="e">
        <f t="shared" si="2434"/>
        <v>#DIV/0!</v>
      </c>
      <c r="BD2392" s="201" t="e">
        <f t="shared" si="2435"/>
        <v>#DIV/0!</v>
      </c>
      <c r="BE2392" s="201" t="e">
        <f t="shared" si="2436"/>
        <v>#DIV/0!</v>
      </c>
      <c r="BG2392" s="99" t="e">
        <f t="shared" si="2437"/>
        <v>#DIV/0!</v>
      </c>
      <c r="BH2392" s="99" t="e">
        <f t="shared" si="2438"/>
        <v>#DIV/0!</v>
      </c>
      <c r="BI2392" s="99" t="e">
        <f t="shared" si="2439"/>
        <v>#DIV/0!</v>
      </c>
      <c r="BJ2392" s="99" t="e">
        <f t="shared" si="2440"/>
        <v>#DIV/0!</v>
      </c>
      <c r="BK2392" s="99" t="e">
        <f t="shared" si="2441"/>
        <v>#DIV/0!</v>
      </c>
      <c r="BL2392" s="99" t="e">
        <f t="shared" si="2442"/>
        <v>#DIV/0!</v>
      </c>
      <c r="BM2392" s="99" t="e">
        <f t="shared" si="2443"/>
        <v>#DIV/0!</v>
      </c>
      <c r="BN2392" s="99" t="e">
        <f t="shared" si="2444"/>
        <v>#DIV/0!</v>
      </c>
      <c r="BO2392" s="99" t="e">
        <f t="shared" si="2445"/>
        <v>#DIV/0!</v>
      </c>
      <c r="BP2392" s="99" t="e">
        <f t="shared" si="2446"/>
        <v>#DIV/0!</v>
      </c>
      <c r="BQ2392" s="99" t="e">
        <f t="shared" si="2447"/>
        <v>#DIV/0!</v>
      </c>
      <c r="BR2392" s="99" t="e">
        <f t="shared" si="2448"/>
        <v>#DIV/0!</v>
      </c>
      <c r="BS2392" s="99">
        <f t="shared" si="2449"/>
        <v>0</v>
      </c>
      <c r="BT2392" s="99">
        <f t="shared" si="2450"/>
        <v>1</v>
      </c>
    </row>
    <row r="2393" spans="1:72" ht="13" x14ac:dyDescent="0.25">
      <c r="A2393" s="93">
        <v>39239</v>
      </c>
      <c r="B2393" s="94">
        <v>0</v>
      </c>
      <c r="C2393" s="101">
        <v>0.5</v>
      </c>
      <c r="D2393" s="205">
        <v>8.6809999999999992</v>
      </c>
      <c r="E2393" s="207" t="e">
        <f t="shared" si="2451"/>
        <v>#DIV/0!</v>
      </c>
      <c r="F2393" s="96"/>
      <c r="G2393" s="95" t="e">
        <f t="shared" si="2453"/>
        <v>#DIV/0!</v>
      </c>
      <c r="H2393" s="95">
        <f t="shared" si="2430"/>
        <v>0</v>
      </c>
      <c r="I2393" s="95">
        <f t="shared" si="2431"/>
        <v>0.5</v>
      </c>
      <c r="J2393" s="100">
        <f t="shared" si="2454"/>
        <v>0</v>
      </c>
      <c r="K2393" s="100" t="e">
        <f t="shared" si="2455"/>
        <v>#DIV/0!</v>
      </c>
      <c r="L2393" s="100" t="e">
        <f t="shared" si="2456"/>
        <v>#DIV/0!</v>
      </c>
      <c r="M2393" s="100" t="e">
        <f t="shared" si="2457"/>
        <v>#DIV/0!</v>
      </c>
      <c r="N2393" s="100" t="e">
        <f t="shared" si="2458"/>
        <v>#DIV/0!</v>
      </c>
      <c r="O2393" s="100" t="e">
        <f t="shared" si="2459"/>
        <v>#DIV/0!</v>
      </c>
      <c r="P2393" s="100" t="e">
        <f t="shared" si="2460"/>
        <v>#DIV/0!</v>
      </c>
      <c r="Q2393" s="100" t="e">
        <f t="shared" si="2461"/>
        <v>#DIV/0!</v>
      </c>
      <c r="R2393" s="100" t="e">
        <f t="shared" si="2462"/>
        <v>#DIV/0!</v>
      </c>
      <c r="S2393" s="100" t="e">
        <f t="shared" si="2463"/>
        <v>#DIV/0!</v>
      </c>
      <c r="T2393" s="100" t="e">
        <f t="shared" si="2464"/>
        <v>#DIV/0!</v>
      </c>
      <c r="U2393" s="100" t="e">
        <f t="shared" si="2465"/>
        <v>#DIV/0!</v>
      </c>
      <c r="V2393" s="100" t="e">
        <f t="shared" si="2466"/>
        <v>#DIV/0!</v>
      </c>
      <c r="W2393" s="100" t="e">
        <f t="shared" si="2467"/>
        <v>#DIV/0!</v>
      </c>
      <c r="X2393" s="100" t="e">
        <f t="shared" si="2468"/>
        <v>#DIV/0!</v>
      </c>
      <c r="Y2393" s="100" t="e">
        <f t="shared" si="2469"/>
        <v>#DIV/0!</v>
      </c>
      <c r="Z2393" s="100" t="e">
        <f t="shared" si="2470"/>
        <v>#DIV/0!</v>
      </c>
      <c r="AA2393" s="100" t="e">
        <f t="shared" si="2452"/>
        <v>#DIV/0!</v>
      </c>
      <c r="AB2393" s="95" t="e">
        <f t="shared" si="2471"/>
        <v>#DIV/0!</v>
      </c>
      <c r="AC2393" s="95" t="e">
        <f t="shared" si="2472"/>
        <v>#DIV/0!</v>
      </c>
      <c r="AD2393" s="95" t="e">
        <f t="shared" si="2473"/>
        <v>#DIV/0!</v>
      </c>
      <c r="AE2393" s="95" t="e">
        <f t="shared" si="2474"/>
        <v>#DIV/0!</v>
      </c>
      <c r="AF2393" s="95" t="e">
        <f t="shared" si="2475"/>
        <v>#DIV/0!</v>
      </c>
      <c r="AG2393" s="95" t="e">
        <f t="shared" si="2476"/>
        <v>#DIV/0!</v>
      </c>
      <c r="AH2393" s="95" t="e">
        <f t="shared" si="2477"/>
        <v>#DIV/0!</v>
      </c>
      <c r="AI2393" s="95" t="e">
        <f t="shared" si="2478"/>
        <v>#DIV/0!</v>
      </c>
      <c r="AJ2393" s="95" t="e">
        <f t="shared" si="2479"/>
        <v>#DIV/0!</v>
      </c>
      <c r="AK2393" s="95" t="e">
        <f t="shared" si="2480"/>
        <v>#DIV/0!</v>
      </c>
      <c r="AL2393" s="95" t="e">
        <f t="shared" si="2481"/>
        <v>#DIV/0!</v>
      </c>
      <c r="AM2393" s="95" t="e">
        <f t="shared" si="2482"/>
        <v>#DIV/0!</v>
      </c>
      <c r="AN2393" s="95" t="e">
        <f t="shared" si="2483"/>
        <v>#DIV/0!</v>
      </c>
      <c r="AO2393" s="95" t="e">
        <f t="shared" si="2484"/>
        <v>#DIV/0!</v>
      </c>
      <c r="AP2393" s="95" t="e">
        <f t="shared" si="2485"/>
        <v>#DIV/0!</v>
      </c>
      <c r="AQ2393" s="95" t="e">
        <f t="shared" si="2486"/>
        <v>#DIV/0!</v>
      </c>
      <c r="AR2393" s="95" t="e">
        <f t="shared" si="2487"/>
        <v>#DIV/0!</v>
      </c>
      <c r="AS2393" s="95" t="e">
        <f t="shared" si="2488"/>
        <v>#DIV/0!</v>
      </c>
      <c r="AT2393" s="95" t="e">
        <f t="shared" si="2489"/>
        <v>#DIV/0!</v>
      </c>
      <c r="AU2393" s="95" t="e">
        <f t="shared" si="2490"/>
        <v>#DIV/0!</v>
      </c>
      <c r="AV2393" s="95" t="e">
        <f t="shared" si="2491"/>
        <v>#DIV/0!</v>
      </c>
      <c r="AW2393" s="95" t="e">
        <f t="shared" si="2492"/>
        <v>#DIV/0!</v>
      </c>
      <c r="AX2393" s="95" t="e">
        <f t="shared" si="2493"/>
        <v>#DIV/0!</v>
      </c>
      <c r="AY2393" s="95" t="e">
        <f t="shared" si="2494"/>
        <v>#DIV/0!</v>
      </c>
      <c r="AZ2393" s="213" t="e">
        <f t="shared" si="2495"/>
        <v>#DIV/0!</v>
      </c>
      <c r="BA2393" s="201" t="e">
        <f t="shared" si="2432"/>
        <v>#DIV/0!</v>
      </c>
      <c r="BB2393" s="201" t="e">
        <f t="shared" si="2433"/>
        <v>#DIV/0!</v>
      </c>
      <c r="BC2393" s="201" t="e">
        <f t="shared" si="2434"/>
        <v>#DIV/0!</v>
      </c>
      <c r="BD2393" s="201" t="e">
        <f t="shared" si="2435"/>
        <v>#DIV/0!</v>
      </c>
      <c r="BE2393" s="201" t="e">
        <f t="shared" si="2436"/>
        <v>#DIV/0!</v>
      </c>
      <c r="BG2393" s="99" t="e">
        <f t="shared" si="2437"/>
        <v>#DIV/0!</v>
      </c>
      <c r="BH2393" s="99" t="e">
        <f t="shared" si="2438"/>
        <v>#DIV/0!</v>
      </c>
      <c r="BI2393" s="99" t="e">
        <f t="shared" si="2439"/>
        <v>#DIV/0!</v>
      </c>
      <c r="BJ2393" s="99" t="e">
        <f t="shared" si="2440"/>
        <v>#DIV/0!</v>
      </c>
      <c r="BK2393" s="99" t="e">
        <f t="shared" si="2441"/>
        <v>#DIV/0!</v>
      </c>
      <c r="BL2393" s="99" t="e">
        <f t="shared" si="2442"/>
        <v>#DIV/0!</v>
      </c>
      <c r="BM2393" s="99" t="e">
        <f t="shared" si="2443"/>
        <v>#DIV/0!</v>
      </c>
      <c r="BN2393" s="99" t="e">
        <f t="shared" si="2444"/>
        <v>#DIV/0!</v>
      </c>
      <c r="BO2393" s="99" t="e">
        <f t="shared" si="2445"/>
        <v>#DIV/0!</v>
      </c>
      <c r="BP2393" s="99" t="e">
        <f t="shared" si="2446"/>
        <v>#DIV/0!</v>
      </c>
      <c r="BQ2393" s="99" t="e">
        <f t="shared" si="2447"/>
        <v>#DIV/0!</v>
      </c>
      <c r="BR2393" s="99" t="e">
        <f t="shared" si="2448"/>
        <v>#DIV/0!</v>
      </c>
      <c r="BS2393" s="99">
        <f t="shared" si="2449"/>
        <v>0</v>
      </c>
      <c r="BT2393" s="99">
        <f t="shared" si="2450"/>
        <v>0.5</v>
      </c>
    </row>
    <row r="2394" spans="1:72" ht="13" x14ac:dyDescent="0.25">
      <c r="A2394" s="93">
        <v>39240</v>
      </c>
      <c r="B2394" s="94">
        <v>0</v>
      </c>
      <c r="C2394" s="101">
        <v>0.6</v>
      </c>
      <c r="D2394" s="205">
        <v>9.1150000000000002</v>
      </c>
      <c r="E2394" s="207" t="e">
        <f t="shared" si="2451"/>
        <v>#DIV/0!</v>
      </c>
      <c r="F2394" s="96"/>
      <c r="G2394" s="95" t="e">
        <f t="shared" si="2453"/>
        <v>#DIV/0!</v>
      </c>
      <c r="H2394" s="95">
        <f t="shared" si="2430"/>
        <v>0</v>
      </c>
      <c r="I2394" s="95">
        <f t="shared" si="2431"/>
        <v>0.6</v>
      </c>
      <c r="J2394" s="100">
        <f t="shared" si="2454"/>
        <v>0</v>
      </c>
      <c r="K2394" s="100" t="e">
        <f t="shared" si="2455"/>
        <v>#DIV/0!</v>
      </c>
      <c r="L2394" s="100" t="e">
        <f t="shared" si="2456"/>
        <v>#DIV/0!</v>
      </c>
      <c r="M2394" s="100" t="e">
        <f t="shared" si="2457"/>
        <v>#DIV/0!</v>
      </c>
      <c r="N2394" s="100" t="e">
        <f t="shared" si="2458"/>
        <v>#DIV/0!</v>
      </c>
      <c r="O2394" s="100" t="e">
        <f t="shared" si="2459"/>
        <v>#DIV/0!</v>
      </c>
      <c r="P2394" s="100" t="e">
        <f t="shared" si="2460"/>
        <v>#DIV/0!</v>
      </c>
      <c r="Q2394" s="100" t="e">
        <f t="shared" si="2461"/>
        <v>#DIV/0!</v>
      </c>
      <c r="R2394" s="100" t="e">
        <f t="shared" si="2462"/>
        <v>#DIV/0!</v>
      </c>
      <c r="S2394" s="100" t="e">
        <f t="shared" si="2463"/>
        <v>#DIV/0!</v>
      </c>
      <c r="T2394" s="100" t="e">
        <f t="shared" si="2464"/>
        <v>#DIV/0!</v>
      </c>
      <c r="U2394" s="100" t="e">
        <f t="shared" si="2465"/>
        <v>#DIV/0!</v>
      </c>
      <c r="V2394" s="100" t="e">
        <f t="shared" si="2466"/>
        <v>#DIV/0!</v>
      </c>
      <c r="W2394" s="100" t="e">
        <f t="shared" si="2467"/>
        <v>#DIV/0!</v>
      </c>
      <c r="X2394" s="100" t="e">
        <f t="shared" si="2468"/>
        <v>#DIV/0!</v>
      </c>
      <c r="Y2394" s="100" t="e">
        <f t="shared" si="2469"/>
        <v>#DIV/0!</v>
      </c>
      <c r="Z2394" s="100" t="e">
        <f t="shared" si="2470"/>
        <v>#DIV/0!</v>
      </c>
      <c r="AA2394" s="100" t="e">
        <f t="shared" si="2452"/>
        <v>#DIV/0!</v>
      </c>
      <c r="AB2394" s="95" t="e">
        <f t="shared" si="2471"/>
        <v>#DIV/0!</v>
      </c>
      <c r="AC2394" s="95" t="e">
        <f t="shared" si="2472"/>
        <v>#DIV/0!</v>
      </c>
      <c r="AD2394" s="95" t="e">
        <f t="shared" si="2473"/>
        <v>#DIV/0!</v>
      </c>
      <c r="AE2394" s="95" t="e">
        <f t="shared" si="2474"/>
        <v>#DIV/0!</v>
      </c>
      <c r="AF2394" s="95" t="e">
        <f t="shared" si="2475"/>
        <v>#DIV/0!</v>
      </c>
      <c r="AG2394" s="95" t="e">
        <f t="shared" si="2476"/>
        <v>#DIV/0!</v>
      </c>
      <c r="AH2394" s="95" t="e">
        <f t="shared" si="2477"/>
        <v>#DIV/0!</v>
      </c>
      <c r="AI2394" s="95" t="e">
        <f t="shared" si="2478"/>
        <v>#DIV/0!</v>
      </c>
      <c r="AJ2394" s="95" t="e">
        <f t="shared" si="2479"/>
        <v>#DIV/0!</v>
      </c>
      <c r="AK2394" s="95" t="e">
        <f t="shared" si="2480"/>
        <v>#DIV/0!</v>
      </c>
      <c r="AL2394" s="95" t="e">
        <f t="shared" si="2481"/>
        <v>#DIV/0!</v>
      </c>
      <c r="AM2394" s="95" t="e">
        <f t="shared" si="2482"/>
        <v>#DIV/0!</v>
      </c>
      <c r="AN2394" s="95" t="e">
        <f t="shared" si="2483"/>
        <v>#DIV/0!</v>
      </c>
      <c r="AO2394" s="95" t="e">
        <f t="shared" si="2484"/>
        <v>#DIV/0!</v>
      </c>
      <c r="AP2394" s="95" t="e">
        <f t="shared" si="2485"/>
        <v>#DIV/0!</v>
      </c>
      <c r="AQ2394" s="95" t="e">
        <f t="shared" si="2486"/>
        <v>#DIV/0!</v>
      </c>
      <c r="AR2394" s="95" t="e">
        <f t="shared" si="2487"/>
        <v>#DIV/0!</v>
      </c>
      <c r="AS2394" s="95" t="e">
        <f t="shared" si="2488"/>
        <v>#DIV/0!</v>
      </c>
      <c r="AT2394" s="95" t="e">
        <f t="shared" si="2489"/>
        <v>#DIV/0!</v>
      </c>
      <c r="AU2394" s="95" t="e">
        <f t="shared" si="2490"/>
        <v>#DIV/0!</v>
      </c>
      <c r="AV2394" s="95" t="e">
        <f t="shared" si="2491"/>
        <v>#DIV/0!</v>
      </c>
      <c r="AW2394" s="95" t="e">
        <f t="shared" si="2492"/>
        <v>#DIV/0!</v>
      </c>
      <c r="AX2394" s="95" t="e">
        <f t="shared" si="2493"/>
        <v>#DIV/0!</v>
      </c>
      <c r="AY2394" s="95" t="e">
        <f t="shared" si="2494"/>
        <v>#DIV/0!</v>
      </c>
      <c r="AZ2394" s="213" t="e">
        <f t="shared" si="2495"/>
        <v>#DIV/0!</v>
      </c>
      <c r="BA2394" s="201" t="e">
        <f t="shared" si="2432"/>
        <v>#DIV/0!</v>
      </c>
      <c r="BB2394" s="201" t="e">
        <f t="shared" si="2433"/>
        <v>#DIV/0!</v>
      </c>
      <c r="BC2394" s="201" t="e">
        <f t="shared" si="2434"/>
        <v>#DIV/0!</v>
      </c>
      <c r="BD2394" s="201" t="e">
        <f t="shared" si="2435"/>
        <v>#DIV/0!</v>
      </c>
      <c r="BE2394" s="201" t="e">
        <f t="shared" si="2436"/>
        <v>#DIV/0!</v>
      </c>
      <c r="BG2394" s="99" t="e">
        <f t="shared" si="2437"/>
        <v>#DIV/0!</v>
      </c>
      <c r="BH2394" s="99" t="e">
        <f t="shared" si="2438"/>
        <v>#DIV/0!</v>
      </c>
      <c r="BI2394" s="99" t="e">
        <f t="shared" si="2439"/>
        <v>#DIV/0!</v>
      </c>
      <c r="BJ2394" s="99" t="e">
        <f t="shared" si="2440"/>
        <v>#DIV/0!</v>
      </c>
      <c r="BK2394" s="99" t="e">
        <f t="shared" si="2441"/>
        <v>#DIV/0!</v>
      </c>
      <c r="BL2394" s="99" t="e">
        <f t="shared" si="2442"/>
        <v>#DIV/0!</v>
      </c>
      <c r="BM2394" s="99" t="e">
        <f t="shared" si="2443"/>
        <v>#DIV/0!</v>
      </c>
      <c r="BN2394" s="99" t="e">
        <f t="shared" si="2444"/>
        <v>#DIV/0!</v>
      </c>
      <c r="BO2394" s="99" t="e">
        <f t="shared" si="2445"/>
        <v>#DIV/0!</v>
      </c>
      <c r="BP2394" s="99" t="e">
        <f t="shared" si="2446"/>
        <v>#DIV/0!</v>
      </c>
      <c r="BQ2394" s="99" t="e">
        <f t="shared" si="2447"/>
        <v>#DIV/0!</v>
      </c>
      <c r="BR2394" s="99" t="e">
        <f t="shared" si="2448"/>
        <v>#DIV/0!</v>
      </c>
      <c r="BS2394" s="99">
        <f t="shared" si="2449"/>
        <v>0</v>
      </c>
      <c r="BT2394" s="99">
        <f t="shared" si="2450"/>
        <v>0.6</v>
      </c>
    </row>
    <row r="2395" spans="1:72" ht="13" x14ac:dyDescent="0.25">
      <c r="A2395" s="93">
        <v>39241</v>
      </c>
      <c r="B2395" s="94">
        <v>0.17613754468691445</v>
      </c>
      <c r="C2395" s="101">
        <v>0.7</v>
      </c>
      <c r="D2395" s="205">
        <v>8.8680000000000003</v>
      </c>
      <c r="E2395" s="207" t="e">
        <f t="shared" si="2451"/>
        <v>#DIV/0!</v>
      </c>
      <c r="F2395" s="96"/>
      <c r="G2395" s="95" t="e">
        <f t="shared" si="2453"/>
        <v>#DIV/0!</v>
      </c>
      <c r="H2395" s="95">
        <f t="shared" si="2430"/>
        <v>0</v>
      </c>
      <c r="I2395" s="95">
        <f t="shared" si="2431"/>
        <v>0.52386245531308551</v>
      </c>
      <c r="J2395" s="100">
        <f t="shared" si="2454"/>
        <v>0</v>
      </c>
      <c r="K2395" s="100" t="e">
        <f t="shared" si="2455"/>
        <v>#DIV/0!</v>
      </c>
      <c r="L2395" s="100" t="e">
        <f t="shared" si="2456"/>
        <v>#DIV/0!</v>
      </c>
      <c r="M2395" s="100" t="e">
        <f t="shared" si="2457"/>
        <v>#DIV/0!</v>
      </c>
      <c r="N2395" s="100" t="e">
        <f t="shared" si="2458"/>
        <v>#DIV/0!</v>
      </c>
      <c r="O2395" s="100" t="e">
        <f t="shared" si="2459"/>
        <v>#DIV/0!</v>
      </c>
      <c r="P2395" s="100" t="e">
        <f t="shared" si="2460"/>
        <v>#DIV/0!</v>
      </c>
      <c r="Q2395" s="100" t="e">
        <f t="shared" si="2461"/>
        <v>#DIV/0!</v>
      </c>
      <c r="R2395" s="100" t="e">
        <f t="shared" si="2462"/>
        <v>#DIV/0!</v>
      </c>
      <c r="S2395" s="100" t="e">
        <f t="shared" si="2463"/>
        <v>#DIV/0!</v>
      </c>
      <c r="T2395" s="100" t="e">
        <f t="shared" si="2464"/>
        <v>#DIV/0!</v>
      </c>
      <c r="U2395" s="100" t="e">
        <f t="shared" si="2465"/>
        <v>#DIV/0!</v>
      </c>
      <c r="V2395" s="100" t="e">
        <f t="shared" si="2466"/>
        <v>#DIV/0!</v>
      </c>
      <c r="W2395" s="100" t="e">
        <f t="shared" si="2467"/>
        <v>#DIV/0!</v>
      </c>
      <c r="X2395" s="100" t="e">
        <f t="shared" si="2468"/>
        <v>#DIV/0!</v>
      </c>
      <c r="Y2395" s="100" t="e">
        <f t="shared" si="2469"/>
        <v>#DIV/0!</v>
      </c>
      <c r="Z2395" s="100" t="e">
        <f t="shared" si="2470"/>
        <v>#DIV/0!</v>
      </c>
      <c r="AA2395" s="100" t="e">
        <f t="shared" si="2452"/>
        <v>#DIV/0!</v>
      </c>
      <c r="AB2395" s="95" t="e">
        <f t="shared" si="2471"/>
        <v>#DIV/0!</v>
      </c>
      <c r="AC2395" s="95" t="e">
        <f t="shared" si="2472"/>
        <v>#DIV/0!</v>
      </c>
      <c r="AD2395" s="95" t="e">
        <f t="shared" si="2473"/>
        <v>#DIV/0!</v>
      </c>
      <c r="AE2395" s="95" t="e">
        <f t="shared" si="2474"/>
        <v>#DIV/0!</v>
      </c>
      <c r="AF2395" s="95" t="e">
        <f t="shared" si="2475"/>
        <v>#DIV/0!</v>
      </c>
      <c r="AG2395" s="95" t="e">
        <f t="shared" si="2476"/>
        <v>#DIV/0!</v>
      </c>
      <c r="AH2395" s="95" t="e">
        <f t="shared" si="2477"/>
        <v>#DIV/0!</v>
      </c>
      <c r="AI2395" s="95" t="e">
        <f t="shared" si="2478"/>
        <v>#DIV/0!</v>
      </c>
      <c r="AJ2395" s="95" t="e">
        <f t="shared" si="2479"/>
        <v>#DIV/0!</v>
      </c>
      <c r="AK2395" s="95" t="e">
        <f t="shared" si="2480"/>
        <v>#DIV/0!</v>
      </c>
      <c r="AL2395" s="95" t="e">
        <f t="shared" si="2481"/>
        <v>#DIV/0!</v>
      </c>
      <c r="AM2395" s="95" t="e">
        <f t="shared" si="2482"/>
        <v>#DIV/0!</v>
      </c>
      <c r="AN2395" s="95" t="e">
        <f t="shared" si="2483"/>
        <v>#DIV/0!</v>
      </c>
      <c r="AO2395" s="95" t="e">
        <f t="shared" si="2484"/>
        <v>#DIV/0!</v>
      </c>
      <c r="AP2395" s="95" t="e">
        <f t="shared" si="2485"/>
        <v>#DIV/0!</v>
      </c>
      <c r="AQ2395" s="95" t="e">
        <f t="shared" si="2486"/>
        <v>#DIV/0!</v>
      </c>
      <c r="AR2395" s="95" t="e">
        <f t="shared" si="2487"/>
        <v>#DIV/0!</v>
      </c>
      <c r="AS2395" s="95" t="e">
        <f t="shared" si="2488"/>
        <v>#DIV/0!</v>
      </c>
      <c r="AT2395" s="95" t="e">
        <f t="shared" si="2489"/>
        <v>#DIV/0!</v>
      </c>
      <c r="AU2395" s="95" t="e">
        <f t="shared" si="2490"/>
        <v>#DIV/0!</v>
      </c>
      <c r="AV2395" s="95" t="e">
        <f t="shared" si="2491"/>
        <v>#DIV/0!</v>
      </c>
      <c r="AW2395" s="95" t="e">
        <f t="shared" si="2492"/>
        <v>#DIV/0!</v>
      </c>
      <c r="AX2395" s="95" t="e">
        <f t="shared" si="2493"/>
        <v>#DIV/0!</v>
      </c>
      <c r="AY2395" s="95" t="e">
        <f t="shared" si="2494"/>
        <v>#DIV/0!</v>
      </c>
      <c r="AZ2395" s="213" t="e">
        <f t="shared" si="2495"/>
        <v>#DIV/0!</v>
      </c>
      <c r="BA2395" s="201" t="e">
        <f t="shared" si="2432"/>
        <v>#DIV/0!</v>
      </c>
      <c r="BB2395" s="201" t="e">
        <f t="shared" si="2433"/>
        <v>#DIV/0!</v>
      </c>
      <c r="BC2395" s="201" t="e">
        <f t="shared" si="2434"/>
        <v>#DIV/0!</v>
      </c>
      <c r="BD2395" s="201" t="e">
        <f t="shared" si="2435"/>
        <v>#DIV/0!</v>
      </c>
      <c r="BE2395" s="201" t="e">
        <f t="shared" si="2436"/>
        <v>#DIV/0!</v>
      </c>
      <c r="BG2395" s="99" t="e">
        <f t="shared" si="2437"/>
        <v>#DIV/0!</v>
      </c>
      <c r="BH2395" s="99" t="e">
        <f t="shared" si="2438"/>
        <v>#DIV/0!</v>
      </c>
      <c r="BI2395" s="99" t="e">
        <f t="shared" si="2439"/>
        <v>#DIV/0!</v>
      </c>
      <c r="BJ2395" s="99" t="e">
        <f t="shared" si="2440"/>
        <v>#DIV/0!</v>
      </c>
      <c r="BK2395" s="99" t="e">
        <f t="shared" si="2441"/>
        <v>#DIV/0!</v>
      </c>
      <c r="BL2395" s="99" t="e">
        <f t="shared" si="2442"/>
        <v>#DIV/0!</v>
      </c>
      <c r="BM2395" s="99" t="e">
        <f t="shared" si="2443"/>
        <v>#DIV/0!</v>
      </c>
      <c r="BN2395" s="99" t="e">
        <f t="shared" si="2444"/>
        <v>#DIV/0!</v>
      </c>
      <c r="BO2395" s="99" t="e">
        <f t="shared" si="2445"/>
        <v>#DIV/0!</v>
      </c>
      <c r="BP2395" s="99" t="e">
        <f t="shared" si="2446"/>
        <v>#DIV/0!</v>
      </c>
      <c r="BQ2395" s="99" t="e">
        <f t="shared" si="2447"/>
        <v>#DIV/0!</v>
      </c>
      <c r="BR2395" s="99" t="e">
        <f t="shared" si="2448"/>
        <v>#DIV/0!</v>
      </c>
      <c r="BS2395" s="99">
        <f t="shared" si="2449"/>
        <v>0.17613754468691445</v>
      </c>
      <c r="BT2395" s="99">
        <f t="shared" si="2450"/>
        <v>0.7</v>
      </c>
    </row>
    <row r="2396" spans="1:72" ht="13" x14ac:dyDescent="0.25">
      <c r="A2396" s="93">
        <v>39242</v>
      </c>
      <c r="B2396" s="94">
        <v>0</v>
      </c>
      <c r="C2396" s="101">
        <v>0.7</v>
      </c>
      <c r="D2396" s="205">
        <v>8.5429999999999993</v>
      </c>
      <c r="E2396" s="207" t="e">
        <f t="shared" si="2451"/>
        <v>#DIV/0!</v>
      </c>
      <c r="F2396" s="96"/>
      <c r="G2396" s="95" t="e">
        <f t="shared" si="2453"/>
        <v>#DIV/0!</v>
      </c>
      <c r="H2396" s="95">
        <f t="shared" si="2430"/>
        <v>0</v>
      </c>
      <c r="I2396" s="95">
        <f t="shared" si="2431"/>
        <v>0.7</v>
      </c>
      <c r="J2396" s="100">
        <f t="shared" si="2454"/>
        <v>0</v>
      </c>
      <c r="K2396" s="100" t="e">
        <f t="shared" si="2455"/>
        <v>#DIV/0!</v>
      </c>
      <c r="L2396" s="100" t="e">
        <f t="shared" si="2456"/>
        <v>#DIV/0!</v>
      </c>
      <c r="M2396" s="100" t="e">
        <f t="shared" si="2457"/>
        <v>#DIV/0!</v>
      </c>
      <c r="N2396" s="100" t="e">
        <f t="shared" si="2458"/>
        <v>#DIV/0!</v>
      </c>
      <c r="O2396" s="100" t="e">
        <f t="shared" si="2459"/>
        <v>#DIV/0!</v>
      </c>
      <c r="P2396" s="100" t="e">
        <f t="shared" si="2460"/>
        <v>#DIV/0!</v>
      </c>
      <c r="Q2396" s="100" t="e">
        <f t="shared" si="2461"/>
        <v>#DIV/0!</v>
      </c>
      <c r="R2396" s="100" t="e">
        <f t="shared" si="2462"/>
        <v>#DIV/0!</v>
      </c>
      <c r="S2396" s="100" t="e">
        <f t="shared" si="2463"/>
        <v>#DIV/0!</v>
      </c>
      <c r="T2396" s="100" t="e">
        <f t="shared" si="2464"/>
        <v>#DIV/0!</v>
      </c>
      <c r="U2396" s="100" t="e">
        <f t="shared" si="2465"/>
        <v>#DIV/0!</v>
      </c>
      <c r="V2396" s="100" t="e">
        <f t="shared" si="2466"/>
        <v>#DIV/0!</v>
      </c>
      <c r="W2396" s="100" t="e">
        <f t="shared" si="2467"/>
        <v>#DIV/0!</v>
      </c>
      <c r="X2396" s="100" t="e">
        <f t="shared" si="2468"/>
        <v>#DIV/0!</v>
      </c>
      <c r="Y2396" s="100" t="e">
        <f t="shared" si="2469"/>
        <v>#DIV/0!</v>
      </c>
      <c r="Z2396" s="100" t="e">
        <f t="shared" si="2470"/>
        <v>#DIV/0!</v>
      </c>
      <c r="AA2396" s="100" t="e">
        <f t="shared" si="2452"/>
        <v>#DIV/0!</v>
      </c>
      <c r="AB2396" s="95" t="e">
        <f t="shared" si="2471"/>
        <v>#DIV/0!</v>
      </c>
      <c r="AC2396" s="95" t="e">
        <f t="shared" si="2472"/>
        <v>#DIV/0!</v>
      </c>
      <c r="AD2396" s="95" t="e">
        <f t="shared" si="2473"/>
        <v>#DIV/0!</v>
      </c>
      <c r="AE2396" s="95" t="e">
        <f t="shared" si="2474"/>
        <v>#DIV/0!</v>
      </c>
      <c r="AF2396" s="95" t="e">
        <f t="shared" si="2475"/>
        <v>#DIV/0!</v>
      </c>
      <c r="AG2396" s="95" t="e">
        <f t="shared" si="2476"/>
        <v>#DIV/0!</v>
      </c>
      <c r="AH2396" s="95" t="e">
        <f t="shared" si="2477"/>
        <v>#DIV/0!</v>
      </c>
      <c r="AI2396" s="95" t="e">
        <f t="shared" si="2478"/>
        <v>#DIV/0!</v>
      </c>
      <c r="AJ2396" s="95" t="e">
        <f t="shared" si="2479"/>
        <v>#DIV/0!</v>
      </c>
      <c r="AK2396" s="95" t="e">
        <f t="shared" si="2480"/>
        <v>#DIV/0!</v>
      </c>
      <c r="AL2396" s="95" t="e">
        <f t="shared" si="2481"/>
        <v>#DIV/0!</v>
      </c>
      <c r="AM2396" s="95" t="e">
        <f t="shared" si="2482"/>
        <v>#DIV/0!</v>
      </c>
      <c r="AN2396" s="95" t="e">
        <f t="shared" si="2483"/>
        <v>#DIV/0!</v>
      </c>
      <c r="AO2396" s="95" t="e">
        <f t="shared" si="2484"/>
        <v>#DIV/0!</v>
      </c>
      <c r="AP2396" s="95" t="e">
        <f t="shared" si="2485"/>
        <v>#DIV/0!</v>
      </c>
      <c r="AQ2396" s="95" t="e">
        <f t="shared" si="2486"/>
        <v>#DIV/0!</v>
      </c>
      <c r="AR2396" s="95" t="e">
        <f t="shared" si="2487"/>
        <v>#DIV/0!</v>
      </c>
      <c r="AS2396" s="95" t="e">
        <f t="shared" si="2488"/>
        <v>#DIV/0!</v>
      </c>
      <c r="AT2396" s="95" t="e">
        <f t="shared" si="2489"/>
        <v>#DIV/0!</v>
      </c>
      <c r="AU2396" s="95" t="e">
        <f t="shared" si="2490"/>
        <v>#DIV/0!</v>
      </c>
      <c r="AV2396" s="95" t="e">
        <f t="shared" si="2491"/>
        <v>#DIV/0!</v>
      </c>
      <c r="AW2396" s="95" t="e">
        <f t="shared" si="2492"/>
        <v>#DIV/0!</v>
      </c>
      <c r="AX2396" s="95" t="e">
        <f t="shared" si="2493"/>
        <v>#DIV/0!</v>
      </c>
      <c r="AY2396" s="95" t="e">
        <f t="shared" si="2494"/>
        <v>#DIV/0!</v>
      </c>
      <c r="AZ2396" s="213" t="e">
        <f t="shared" si="2495"/>
        <v>#DIV/0!</v>
      </c>
      <c r="BA2396" s="201" t="e">
        <f t="shared" si="2432"/>
        <v>#DIV/0!</v>
      </c>
      <c r="BB2396" s="201" t="e">
        <f t="shared" si="2433"/>
        <v>#DIV/0!</v>
      </c>
      <c r="BC2396" s="201" t="e">
        <f t="shared" si="2434"/>
        <v>#DIV/0!</v>
      </c>
      <c r="BD2396" s="201" t="e">
        <f t="shared" si="2435"/>
        <v>#DIV/0!</v>
      </c>
      <c r="BE2396" s="201" t="e">
        <f t="shared" si="2436"/>
        <v>#DIV/0!</v>
      </c>
      <c r="BG2396" s="99" t="e">
        <f t="shared" si="2437"/>
        <v>#DIV/0!</v>
      </c>
      <c r="BH2396" s="99" t="e">
        <f t="shared" si="2438"/>
        <v>#DIV/0!</v>
      </c>
      <c r="BI2396" s="99" t="e">
        <f t="shared" si="2439"/>
        <v>#DIV/0!</v>
      </c>
      <c r="BJ2396" s="99" t="e">
        <f t="shared" si="2440"/>
        <v>#DIV/0!</v>
      </c>
      <c r="BK2396" s="99" t="e">
        <f t="shared" si="2441"/>
        <v>#DIV/0!</v>
      </c>
      <c r="BL2396" s="99" t="e">
        <f t="shared" si="2442"/>
        <v>#DIV/0!</v>
      </c>
      <c r="BM2396" s="99" t="e">
        <f t="shared" si="2443"/>
        <v>#DIV/0!</v>
      </c>
      <c r="BN2396" s="99" t="e">
        <f t="shared" si="2444"/>
        <v>#DIV/0!</v>
      </c>
      <c r="BO2396" s="99" t="e">
        <f t="shared" si="2445"/>
        <v>#DIV/0!</v>
      </c>
      <c r="BP2396" s="99" t="e">
        <f t="shared" si="2446"/>
        <v>#DIV/0!</v>
      </c>
      <c r="BQ2396" s="99" t="e">
        <f t="shared" si="2447"/>
        <v>#DIV/0!</v>
      </c>
      <c r="BR2396" s="99" t="e">
        <f t="shared" si="2448"/>
        <v>#DIV/0!</v>
      </c>
      <c r="BS2396" s="99">
        <f t="shared" si="2449"/>
        <v>0</v>
      </c>
      <c r="BT2396" s="99">
        <f t="shared" si="2450"/>
        <v>0.7</v>
      </c>
    </row>
    <row r="2397" spans="1:72" ht="13" x14ac:dyDescent="0.25">
      <c r="A2397" s="93">
        <v>39243</v>
      </c>
      <c r="B2397" s="94">
        <v>0</v>
      </c>
      <c r="C2397" s="101">
        <v>0.6</v>
      </c>
      <c r="D2397" s="205">
        <v>8.0830000000000002</v>
      </c>
      <c r="E2397" s="207" t="e">
        <f t="shared" si="2451"/>
        <v>#DIV/0!</v>
      </c>
      <c r="F2397" s="96"/>
      <c r="G2397" s="95" t="e">
        <f t="shared" si="2453"/>
        <v>#DIV/0!</v>
      </c>
      <c r="H2397" s="95">
        <f t="shared" si="2430"/>
        <v>0</v>
      </c>
      <c r="I2397" s="95">
        <f t="shared" si="2431"/>
        <v>0.6</v>
      </c>
      <c r="J2397" s="100">
        <f t="shared" si="2454"/>
        <v>0</v>
      </c>
      <c r="K2397" s="100" t="e">
        <f t="shared" si="2455"/>
        <v>#DIV/0!</v>
      </c>
      <c r="L2397" s="100" t="e">
        <f t="shared" si="2456"/>
        <v>#DIV/0!</v>
      </c>
      <c r="M2397" s="100" t="e">
        <f t="shared" si="2457"/>
        <v>#DIV/0!</v>
      </c>
      <c r="N2397" s="100" t="e">
        <f t="shared" si="2458"/>
        <v>#DIV/0!</v>
      </c>
      <c r="O2397" s="100" t="e">
        <f t="shared" si="2459"/>
        <v>#DIV/0!</v>
      </c>
      <c r="P2397" s="100" t="e">
        <f t="shared" si="2460"/>
        <v>#DIV/0!</v>
      </c>
      <c r="Q2397" s="100" t="e">
        <f t="shared" si="2461"/>
        <v>#DIV/0!</v>
      </c>
      <c r="R2397" s="100" t="e">
        <f t="shared" si="2462"/>
        <v>#DIV/0!</v>
      </c>
      <c r="S2397" s="100" t="e">
        <f t="shared" si="2463"/>
        <v>#DIV/0!</v>
      </c>
      <c r="T2397" s="100" t="e">
        <f t="shared" si="2464"/>
        <v>#DIV/0!</v>
      </c>
      <c r="U2397" s="100" t="e">
        <f t="shared" si="2465"/>
        <v>#DIV/0!</v>
      </c>
      <c r="V2397" s="100" t="e">
        <f t="shared" si="2466"/>
        <v>#DIV/0!</v>
      </c>
      <c r="W2397" s="100" t="e">
        <f t="shared" si="2467"/>
        <v>#DIV/0!</v>
      </c>
      <c r="X2397" s="100" t="e">
        <f t="shared" si="2468"/>
        <v>#DIV/0!</v>
      </c>
      <c r="Y2397" s="100" t="e">
        <f t="shared" si="2469"/>
        <v>#DIV/0!</v>
      </c>
      <c r="Z2397" s="100" t="e">
        <f t="shared" si="2470"/>
        <v>#DIV/0!</v>
      </c>
      <c r="AA2397" s="100" t="e">
        <f t="shared" si="2452"/>
        <v>#DIV/0!</v>
      </c>
      <c r="AB2397" s="95" t="e">
        <f t="shared" si="2471"/>
        <v>#DIV/0!</v>
      </c>
      <c r="AC2397" s="95" t="e">
        <f t="shared" si="2472"/>
        <v>#DIV/0!</v>
      </c>
      <c r="AD2397" s="95" t="e">
        <f t="shared" si="2473"/>
        <v>#DIV/0!</v>
      </c>
      <c r="AE2397" s="95" t="e">
        <f t="shared" si="2474"/>
        <v>#DIV/0!</v>
      </c>
      <c r="AF2397" s="95" t="e">
        <f t="shared" si="2475"/>
        <v>#DIV/0!</v>
      </c>
      <c r="AG2397" s="95" t="e">
        <f t="shared" si="2476"/>
        <v>#DIV/0!</v>
      </c>
      <c r="AH2397" s="95" t="e">
        <f t="shared" si="2477"/>
        <v>#DIV/0!</v>
      </c>
      <c r="AI2397" s="95" t="e">
        <f t="shared" si="2478"/>
        <v>#DIV/0!</v>
      </c>
      <c r="AJ2397" s="95" t="e">
        <f t="shared" si="2479"/>
        <v>#DIV/0!</v>
      </c>
      <c r="AK2397" s="95" t="e">
        <f t="shared" si="2480"/>
        <v>#DIV/0!</v>
      </c>
      <c r="AL2397" s="95" t="e">
        <f t="shared" si="2481"/>
        <v>#DIV/0!</v>
      </c>
      <c r="AM2397" s="95" t="e">
        <f t="shared" si="2482"/>
        <v>#DIV/0!</v>
      </c>
      <c r="AN2397" s="95" t="e">
        <f t="shared" si="2483"/>
        <v>#DIV/0!</v>
      </c>
      <c r="AO2397" s="95" t="e">
        <f t="shared" si="2484"/>
        <v>#DIV/0!</v>
      </c>
      <c r="AP2397" s="95" t="e">
        <f t="shared" si="2485"/>
        <v>#DIV/0!</v>
      </c>
      <c r="AQ2397" s="95" t="e">
        <f t="shared" si="2486"/>
        <v>#DIV/0!</v>
      </c>
      <c r="AR2397" s="95" t="e">
        <f t="shared" si="2487"/>
        <v>#DIV/0!</v>
      </c>
      <c r="AS2397" s="95" t="e">
        <f t="shared" si="2488"/>
        <v>#DIV/0!</v>
      </c>
      <c r="AT2397" s="95" t="e">
        <f t="shared" si="2489"/>
        <v>#DIV/0!</v>
      </c>
      <c r="AU2397" s="95" t="e">
        <f t="shared" si="2490"/>
        <v>#DIV/0!</v>
      </c>
      <c r="AV2397" s="95" t="e">
        <f t="shared" si="2491"/>
        <v>#DIV/0!</v>
      </c>
      <c r="AW2397" s="95" t="e">
        <f t="shared" si="2492"/>
        <v>#DIV/0!</v>
      </c>
      <c r="AX2397" s="95" t="e">
        <f t="shared" si="2493"/>
        <v>#DIV/0!</v>
      </c>
      <c r="AY2397" s="95" t="e">
        <f t="shared" si="2494"/>
        <v>#DIV/0!</v>
      </c>
      <c r="AZ2397" s="213" t="e">
        <f t="shared" si="2495"/>
        <v>#DIV/0!</v>
      </c>
      <c r="BA2397" s="201" t="e">
        <f t="shared" si="2432"/>
        <v>#DIV/0!</v>
      </c>
      <c r="BB2397" s="201" t="e">
        <f t="shared" si="2433"/>
        <v>#DIV/0!</v>
      </c>
      <c r="BC2397" s="201" t="e">
        <f t="shared" si="2434"/>
        <v>#DIV/0!</v>
      </c>
      <c r="BD2397" s="201" t="e">
        <f t="shared" si="2435"/>
        <v>#DIV/0!</v>
      </c>
      <c r="BE2397" s="201" t="e">
        <f t="shared" si="2436"/>
        <v>#DIV/0!</v>
      </c>
      <c r="BG2397" s="99" t="e">
        <f t="shared" si="2437"/>
        <v>#DIV/0!</v>
      </c>
      <c r="BH2397" s="99" t="e">
        <f t="shared" si="2438"/>
        <v>#DIV/0!</v>
      </c>
      <c r="BI2397" s="99" t="e">
        <f t="shared" si="2439"/>
        <v>#DIV/0!</v>
      </c>
      <c r="BJ2397" s="99" t="e">
        <f t="shared" si="2440"/>
        <v>#DIV/0!</v>
      </c>
      <c r="BK2397" s="99" t="e">
        <f t="shared" si="2441"/>
        <v>#DIV/0!</v>
      </c>
      <c r="BL2397" s="99" t="e">
        <f t="shared" si="2442"/>
        <v>#DIV/0!</v>
      </c>
      <c r="BM2397" s="99" t="e">
        <f t="shared" si="2443"/>
        <v>#DIV/0!</v>
      </c>
      <c r="BN2397" s="99" t="e">
        <f t="shared" si="2444"/>
        <v>#DIV/0!</v>
      </c>
      <c r="BO2397" s="99" t="e">
        <f t="shared" si="2445"/>
        <v>#DIV/0!</v>
      </c>
      <c r="BP2397" s="99" t="e">
        <f t="shared" si="2446"/>
        <v>#DIV/0!</v>
      </c>
      <c r="BQ2397" s="99" t="e">
        <f t="shared" si="2447"/>
        <v>#DIV/0!</v>
      </c>
      <c r="BR2397" s="99" t="e">
        <f t="shared" si="2448"/>
        <v>#DIV/0!</v>
      </c>
      <c r="BS2397" s="99">
        <f t="shared" si="2449"/>
        <v>0</v>
      </c>
      <c r="BT2397" s="99">
        <f t="shared" si="2450"/>
        <v>0.6</v>
      </c>
    </row>
    <row r="2398" spans="1:72" ht="13" x14ac:dyDescent="0.25">
      <c r="A2398" s="93">
        <v>39244</v>
      </c>
      <c r="B2398" s="94">
        <v>0</v>
      </c>
      <c r="C2398" s="101">
        <v>0.4</v>
      </c>
      <c r="D2398" s="205">
        <v>6.4249999999999998</v>
      </c>
      <c r="E2398" s="207" t="e">
        <f t="shared" si="2451"/>
        <v>#DIV/0!</v>
      </c>
      <c r="F2398" s="96"/>
      <c r="G2398" s="95" t="e">
        <f t="shared" si="2453"/>
        <v>#DIV/0!</v>
      </c>
      <c r="H2398" s="95">
        <f t="shared" si="2430"/>
        <v>0</v>
      </c>
      <c r="I2398" s="95">
        <f t="shared" si="2431"/>
        <v>0.4</v>
      </c>
      <c r="J2398" s="100">
        <f t="shared" si="2454"/>
        <v>0</v>
      </c>
      <c r="K2398" s="100" t="e">
        <f t="shared" si="2455"/>
        <v>#DIV/0!</v>
      </c>
      <c r="L2398" s="100" t="e">
        <f t="shared" si="2456"/>
        <v>#DIV/0!</v>
      </c>
      <c r="M2398" s="100" t="e">
        <f t="shared" si="2457"/>
        <v>#DIV/0!</v>
      </c>
      <c r="N2398" s="100" t="e">
        <f t="shared" si="2458"/>
        <v>#DIV/0!</v>
      </c>
      <c r="O2398" s="100" t="e">
        <f t="shared" si="2459"/>
        <v>#DIV/0!</v>
      </c>
      <c r="P2398" s="100" t="e">
        <f t="shared" si="2460"/>
        <v>#DIV/0!</v>
      </c>
      <c r="Q2398" s="100" t="e">
        <f t="shared" si="2461"/>
        <v>#DIV/0!</v>
      </c>
      <c r="R2398" s="100" t="e">
        <f t="shared" si="2462"/>
        <v>#DIV/0!</v>
      </c>
      <c r="S2398" s="100" t="e">
        <f t="shared" si="2463"/>
        <v>#DIV/0!</v>
      </c>
      <c r="T2398" s="100" t="e">
        <f t="shared" si="2464"/>
        <v>#DIV/0!</v>
      </c>
      <c r="U2398" s="100" t="e">
        <f t="shared" si="2465"/>
        <v>#DIV/0!</v>
      </c>
      <c r="V2398" s="100" t="e">
        <f t="shared" si="2466"/>
        <v>#DIV/0!</v>
      </c>
      <c r="W2398" s="100" t="e">
        <f t="shared" si="2467"/>
        <v>#DIV/0!</v>
      </c>
      <c r="X2398" s="100" t="e">
        <f t="shared" si="2468"/>
        <v>#DIV/0!</v>
      </c>
      <c r="Y2398" s="100" t="e">
        <f t="shared" si="2469"/>
        <v>#DIV/0!</v>
      </c>
      <c r="Z2398" s="100" t="e">
        <f t="shared" si="2470"/>
        <v>#DIV/0!</v>
      </c>
      <c r="AA2398" s="100" t="e">
        <f t="shared" si="2452"/>
        <v>#DIV/0!</v>
      </c>
      <c r="AB2398" s="95" t="e">
        <f t="shared" si="2471"/>
        <v>#DIV/0!</v>
      </c>
      <c r="AC2398" s="95" t="e">
        <f t="shared" si="2472"/>
        <v>#DIV/0!</v>
      </c>
      <c r="AD2398" s="95" t="e">
        <f t="shared" si="2473"/>
        <v>#DIV/0!</v>
      </c>
      <c r="AE2398" s="95" t="e">
        <f t="shared" si="2474"/>
        <v>#DIV/0!</v>
      </c>
      <c r="AF2398" s="95" t="e">
        <f t="shared" si="2475"/>
        <v>#DIV/0!</v>
      </c>
      <c r="AG2398" s="95" t="e">
        <f t="shared" si="2476"/>
        <v>#DIV/0!</v>
      </c>
      <c r="AH2398" s="95" t="e">
        <f t="shared" si="2477"/>
        <v>#DIV/0!</v>
      </c>
      <c r="AI2398" s="95" t="e">
        <f t="shared" si="2478"/>
        <v>#DIV/0!</v>
      </c>
      <c r="AJ2398" s="95" t="e">
        <f t="shared" si="2479"/>
        <v>#DIV/0!</v>
      </c>
      <c r="AK2398" s="95" t="e">
        <f t="shared" si="2480"/>
        <v>#DIV/0!</v>
      </c>
      <c r="AL2398" s="95" t="e">
        <f t="shared" si="2481"/>
        <v>#DIV/0!</v>
      </c>
      <c r="AM2398" s="95" t="e">
        <f t="shared" si="2482"/>
        <v>#DIV/0!</v>
      </c>
      <c r="AN2398" s="95" t="e">
        <f t="shared" si="2483"/>
        <v>#DIV/0!</v>
      </c>
      <c r="AO2398" s="95" t="e">
        <f t="shared" si="2484"/>
        <v>#DIV/0!</v>
      </c>
      <c r="AP2398" s="95" t="e">
        <f t="shared" si="2485"/>
        <v>#DIV/0!</v>
      </c>
      <c r="AQ2398" s="95" t="e">
        <f t="shared" si="2486"/>
        <v>#DIV/0!</v>
      </c>
      <c r="AR2398" s="95" t="e">
        <f t="shared" si="2487"/>
        <v>#DIV/0!</v>
      </c>
      <c r="AS2398" s="95" t="e">
        <f t="shared" si="2488"/>
        <v>#DIV/0!</v>
      </c>
      <c r="AT2398" s="95" t="e">
        <f t="shared" si="2489"/>
        <v>#DIV/0!</v>
      </c>
      <c r="AU2398" s="95" t="e">
        <f t="shared" si="2490"/>
        <v>#DIV/0!</v>
      </c>
      <c r="AV2398" s="95" t="e">
        <f t="shared" si="2491"/>
        <v>#DIV/0!</v>
      </c>
      <c r="AW2398" s="95" t="e">
        <f t="shared" si="2492"/>
        <v>#DIV/0!</v>
      </c>
      <c r="AX2398" s="95" t="e">
        <f t="shared" si="2493"/>
        <v>#DIV/0!</v>
      </c>
      <c r="AY2398" s="95" t="e">
        <f t="shared" si="2494"/>
        <v>#DIV/0!</v>
      </c>
      <c r="AZ2398" s="213" t="e">
        <f t="shared" si="2495"/>
        <v>#DIV/0!</v>
      </c>
      <c r="BA2398" s="201" t="e">
        <f t="shared" si="2432"/>
        <v>#DIV/0!</v>
      </c>
      <c r="BB2398" s="201" t="e">
        <f t="shared" si="2433"/>
        <v>#DIV/0!</v>
      </c>
      <c r="BC2398" s="201" t="e">
        <f t="shared" si="2434"/>
        <v>#DIV/0!</v>
      </c>
      <c r="BD2398" s="201" t="e">
        <f t="shared" si="2435"/>
        <v>#DIV/0!</v>
      </c>
      <c r="BE2398" s="201" t="e">
        <f t="shared" si="2436"/>
        <v>#DIV/0!</v>
      </c>
      <c r="BG2398" s="99" t="e">
        <f t="shared" si="2437"/>
        <v>#DIV/0!</v>
      </c>
      <c r="BH2398" s="99" t="e">
        <f t="shared" si="2438"/>
        <v>#DIV/0!</v>
      </c>
      <c r="BI2398" s="99" t="e">
        <f t="shared" si="2439"/>
        <v>#DIV/0!</v>
      </c>
      <c r="BJ2398" s="99" t="e">
        <f t="shared" si="2440"/>
        <v>#DIV/0!</v>
      </c>
      <c r="BK2398" s="99" t="e">
        <f t="shared" si="2441"/>
        <v>#DIV/0!</v>
      </c>
      <c r="BL2398" s="99" t="e">
        <f t="shared" si="2442"/>
        <v>#DIV/0!</v>
      </c>
      <c r="BM2398" s="99" t="e">
        <f t="shared" si="2443"/>
        <v>#DIV/0!</v>
      </c>
      <c r="BN2398" s="99" t="e">
        <f t="shared" si="2444"/>
        <v>#DIV/0!</v>
      </c>
      <c r="BO2398" s="99" t="e">
        <f t="shared" si="2445"/>
        <v>#DIV/0!</v>
      </c>
      <c r="BP2398" s="99" t="e">
        <f t="shared" si="2446"/>
        <v>#DIV/0!</v>
      </c>
      <c r="BQ2398" s="99" t="e">
        <f t="shared" si="2447"/>
        <v>#DIV/0!</v>
      </c>
      <c r="BR2398" s="99" t="e">
        <f t="shared" si="2448"/>
        <v>#DIV/0!</v>
      </c>
      <c r="BS2398" s="99">
        <f t="shared" si="2449"/>
        <v>0</v>
      </c>
      <c r="BT2398" s="99">
        <f t="shared" si="2450"/>
        <v>0.4</v>
      </c>
    </row>
    <row r="2399" spans="1:72" ht="13" x14ac:dyDescent="0.25">
      <c r="A2399" s="93">
        <v>39245</v>
      </c>
      <c r="B2399" s="94">
        <v>0</v>
      </c>
      <c r="C2399" s="101">
        <v>0.8</v>
      </c>
      <c r="D2399" s="205">
        <v>4.4370000000000003</v>
      </c>
      <c r="E2399" s="207" t="e">
        <f t="shared" si="2451"/>
        <v>#DIV/0!</v>
      </c>
      <c r="F2399" s="96"/>
      <c r="G2399" s="95" t="e">
        <f t="shared" si="2453"/>
        <v>#DIV/0!</v>
      </c>
      <c r="H2399" s="95">
        <f t="shared" si="2430"/>
        <v>0</v>
      </c>
      <c r="I2399" s="95">
        <f t="shared" si="2431"/>
        <v>0.8</v>
      </c>
      <c r="J2399" s="100">
        <f t="shared" si="2454"/>
        <v>0</v>
      </c>
      <c r="K2399" s="100" t="e">
        <f t="shared" si="2455"/>
        <v>#DIV/0!</v>
      </c>
      <c r="L2399" s="100" t="e">
        <f t="shared" si="2456"/>
        <v>#DIV/0!</v>
      </c>
      <c r="M2399" s="100" t="e">
        <f t="shared" si="2457"/>
        <v>#DIV/0!</v>
      </c>
      <c r="N2399" s="100" t="e">
        <f t="shared" si="2458"/>
        <v>#DIV/0!</v>
      </c>
      <c r="O2399" s="100" t="e">
        <f t="shared" si="2459"/>
        <v>#DIV/0!</v>
      </c>
      <c r="P2399" s="100" t="e">
        <f t="shared" si="2460"/>
        <v>#DIV/0!</v>
      </c>
      <c r="Q2399" s="100" t="e">
        <f t="shared" si="2461"/>
        <v>#DIV/0!</v>
      </c>
      <c r="R2399" s="100" t="e">
        <f t="shared" si="2462"/>
        <v>#DIV/0!</v>
      </c>
      <c r="S2399" s="100" t="e">
        <f t="shared" si="2463"/>
        <v>#DIV/0!</v>
      </c>
      <c r="T2399" s="100" t="e">
        <f t="shared" si="2464"/>
        <v>#DIV/0!</v>
      </c>
      <c r="U2399" s="100" t="e">
        <f t="shared" si="2465"/>
        <v>#DIV/0!</v>
      </c>
      <c r="V2399" s="100" t="e">
        <f t="shared" si="2466"/>
        <v>#DIV/0!</v>
      </c>
      <c r="W2399" s="100" t="e">
        <f t="shared" si="2467"/>
        <v>#DIV/0!</v>
      </c>
      <c r="X2399" s="100" t="e">
        <f t="shared" si="2468"/>
        <v>#DIV/0!</v>
      </c>
      <c r="Y2399" s="100" t="e">
        <f t="shared" si="2469"/>
        <v>#DIV/0!</v>
      </c>
      <c r="Z2399" s="100" t="e">
        <f t="shared" si="2470"/>
        <v>#DIV/0!</v>
      </c>
      <c r="AA2399" s="100" t="e">
        <f t="shared" si="2452"/>
        <v>#DIV/0!</v>
      </c>
      <c r="AB2399" s="95" t="e">
        <f t="shared" si="2471"/>
        <v>#DIV/0!</v>
      </c>
      <c r="AC2399" s="95" t="e">
        <f t="shared" si="2472"/>
        <v>#DIV/0!</v>
      </c>
      <c r="AD2399" s="95" t="e">
        <f t="shared" si="2473"/>
        <v>#DIV/0!</v>
      </c>
      <c r="AE2399" s="95" t="e">
        <f t="shared" si="2474"/>
        <v>#DIV/0!</v>
      </c>
      <c r="AF2399" s="95" t="e">
        <f t="shared" si="2475"/>
        <v>#DIV/0!</v>
      </c>
      <c r="AG2399" s="95" t="e">
        <f t="shared" si="2476"/>
        <v>#DIV/0!</v>
      </c>
      <c r="AH2399" s="95" t="e">
        <f t="shared" si="2477"/>
        <v>#DIV/0!</v>
      </c>
      <c r="AI2399" s="95" t="e">
        <f t="shared" si="2478"/>
        <v>#DIV/0!</v>
      </c>
      <c r="AJ2399" s="95" t="e">
        <f t="shared" si="2479"/>
        <v>#DIV/0!</v>
      </c>
      <c r="AK2399" s="95" t="e">
        <f t="shared" si="2480"/>
        <v>#DIV/0!</v>
      </c>
      <c r="AL2399" s="95" t="e">
        <f t="shared" si="2481"/>
        <v>#DIV/0!</v>
      </c>
      <c r="AM2399" s="95" t="e">
        <f t="shared" si="2482"/>
        <v>#DIV/0!</v>
      </c>
      <c r="AN2399" s="95" t="e">
        <f t="shared" si="2483"/>
        <v>#DIV/0!</v>
      </c>
      <c r="AO2399" s="95" t="e">
        <f t="shared" si="2484"/>
        <v>#DIV/0!</v>
      </c>
      <c r="AP2399" s="95" t="e">
        <f t="shared" si="2485"/>
        <v>#DIV/0!</v>
      </c>
      <c r="AQ2399" s="95" t="e">
        <f t="shared" si="2486"/>
        <v>#DIV/0!</v>
      </c>
      <c r="AR2399" s="95" t="e">
        <f t="shared" si="2487"/>
        <v>#DIV/0!</v>
      </c>
      <c r="AS2399" s="95" t="e">
        <f t="shared" si="2488"/>
        <v>#DIV/0!</v>
      </c>
      <c r="AT2399" s="95" t="e">
        <f t="shared" si="2489"/>
        <v>#DIV/0!</v>
      </c>
      <c r="AU2399" s="95" t="e">
        <f t="shared" si="2490"/>
        <v>#DIV/0!</v>
      </c>
      <c r="AV2399" s="95" t="e">
        <f t="shared" si="2491"/>
        <v>#DIV/0!</v>
      </c>
      <c r="AW2399" s="95" t="e">
        <f t="shared" si="2492"/>
        <v>#DIV/0!</v>
      </c>
      <c r="AX2399" s="95" t="e">
        <f t="shared" si="2493"/>
        <v>#DIV/0!</v>
      </c>
      <c r="AY2399" s="95" t="e">
        <f t="shared" si="2494"/>
        <v>#DIV/0!</v>
      </c>
      <c r="AZ2399" s="213" t="e">
        <f t="shared" si="2495"/>
        <v>#DIV/0!</v>
      </c>
      <c r="BA2399" s="201" t="e">
        <f t="shared" si="2432"/>
        <v>#DIV/0!</v>
      </c>
      <c r="BB2399" s="201" t="e">
        <f t="shared" si="2433"/>
        <v>#DIV/0!</v>
      </c>
      <c r="BC2399" s="201" t="e">
        <f t="shared" si="2434"/>
        <v>#DIV/0!</v>
      </c>
      <c r="BD2399" s="201" t="e">
        <f t="shared" si="2435"/>
        <v>#DIV/0!</v>
      </c>
      <c r="BE2399" s="201" t="e">
        <f t="shared" si="2436"/>
        <v>#DIV/0!</v>
      </c>
      <c r="BG2399" s="99" t="e">
        <f t="shared" si="2437"/>
        <v>#DIV/0!</v>
      </c>
      <c r="BH2399" s="99" t="e">
        <f t="shared" si="2438"/>
        <v>#DIV/0!</v>
      </c>
      <c r="BI2399" s="99" t="e">
        <f t="shared" si="2439"/>
        <v>#DIV/0!</v>
      </c>
      <c r="BJ2399" s="99" t="e">
        <f t="shared" si="2440"/>
        <v>#DIV/0!</v>
      </c>
      <c r="BK2399" s="99" t="e">
        <f t="shared" si="2441"/>
        <v>#DIV/0!</v>
      </c>
      <c r="BL2399" s="99" t="e">
        <f t="shared" si="2442"/>
        <v>#DIV/0!</v>
      </c>
      <c r="BM2399" s="99" t="e">
        <f t="shared" si="2443"/>
        <v>#DIV/0!</v>
      </c>
      <c r="BN2399" s="99" t="e">
        <f t="shared" si="2444"/>
        <v>#DIV/0!</v>
      </c>
      <c r="BO2399" s="99" t="e">
        <f t="shared" si="2445"/>
        <v>#DIV/0!</v>
      </c>
      <c r="BP2399" s="99" t="e">
        <f t="shared" si="2446"/>
        <v>#DIV/0!</v>
      </c>
      <c r="BQ2399" s="99" t="e">
        <f t="shared" si="2447"/>
        <v>#DIV/0!</v>
      </c>
      <c r="BR2399" s="99" t="e">
        <f t="shared" si="2448"/>
        <v>#DIV/0!</v>
      </c>
      <c r="BS2399" s="99">
        <f t="shared" si="2449"/>
        <v>0</v>
      </c>
      <c r="BT2399" s="99">
        <f t="shared" si="2450"/>
        <v>0.8</v>
      </c>
    </row>
    <row r="2400" spans="1:72" ht="13" x14ac:dyDescent="0.25">
      <c r="A2400" s="93">
        <v>39246</v>
      </c>
      <c r="B2400" s="94">
        <v>0</v>
      </c>
      <c r="C2400" s="101">
        <v>0.9</v>
      </c>
      <c r="D2400" s="205">
        <v>4.3780000000000001</v>
      </c>
      <c r="E2400" s="207" t="e">
        <f t="shared" si="2451"/>
        <v>#DIV/0!</v>
      </c>
      <c r="F2400" s="96"/>
      <c r="G2400" s="95" t="e">
        <f t="shared" si="2453"/>
        <v>#DIV/0!</v>
      </c>
      <c r="H2400" s="95">
        <f t="shared" si="2430"/>
        <v>0</v>
      </c>
      <c r="I2400" s="95">
        <f t="shared" si="2431"/>
        <v>0.9</v>
      </c>
      <c r="J2400" s="100">
        <f t="shared" si="2454"/>
        <v>0</v>
      </c>
      <c r="K2400" s="100" t="e">
        <f t="shared" si="2455"/>
        <v>#DIV/0!</v>
      </c>
      <c r="L2400" s="100" t="e">
        <f t="shared" si="2456"/>
        <v>#DIV/0!</v>
      </c>
      <c r="M2400" s="100" t="e">
        <f t="shared" si="2457"/>
        <v>#DIV/0!</v>
      </c>
      <c r="N2400" s="100" t="e">
        <f t="shared" si="2458"/>
        <v>#DIV/0!</v>
      </c>
      <c r="O2400" s="100" t="e">
        <f t="shared" si="2459"/>
        <v>#DIV/0!</v>
      </c>
      <c r="P2400" s="100" t="e">
        <f t="shared" si="2460"/>
        <v>#DIV/0!</v>
      </c>
      <c r="Q2400" s="100" t="e">
        <f t="shared" si="2461"/>
        <v>#DIV/0!</v>
      </c>
      <c r="R2400" s="100" t="e">
        <f t="shared" si="2462"/>
        <v>#DIV/0!</v>
      </c>
      <c r="S2400" s="100" t="e">
        <f t="shared" si="2463"/>
        <v>#DIV/0!</v>
      </c>
      <c r="T2400" s="100" t="e">
        <f t="shared" si="2464"/>
        <v>#DIV/0!</v>
      </c>
      <c r="U2400" s="100" t="e">
        <f t="shared" si="2465"/>
        <v>#DIV/0!</v>
      </c>
      <c r="V2400" s="100" t="e">
        <f t="shared" si="2466"/>
        <v>#DIV/0!</v>
      </c>
      <c r="W2400" s="100" t="e">
        <f t="shared" si="2467"/>
        <v>#DIV/0!</v>
      </c>
      <c r="X2400" s="100" t="e">
        <f t="shared" si="2468"/>
        <v>#DIV/0!</v>
      </c>
      <c r="Y2400" s="100" t="e">
        <f t="shared" si="2469"/>
        <v>#DIV/0!</v>
      </c>
      <c r="Z2400" s="100" t="e">
        <f t="shared" si="2470"/>
        <v>#DIV/0!</v>
      </c>
      <c r="AA2400" s="100" t="e">
        <f t="shared" si="2452"/>
        <v>#DIV/0!</v>
      </c>
      <c r="AB2400" s="95" t="e">
        <f t="shared" si="2471"/>
        <v>#DIV/0!</v>
      </c>
      <c r="AC2400" s="95" t="e">
        <f t="shared" si="2472"/>
        <v>#DIV/0!</v>
      </c>
      <c r="AD2400" s="95" t="e">
        <f t="shared" si="2473"/>
        <v>#DIV/0!</v>
      </c>
      <c r="AE2400" s="95" t="e">
        <f t="shared" si="2474"/>
        <v>#DIV/0!</v>
      </c>
      <c r="AF2400" s="95" t="e">
        <f t="shared" si="2475"/>
        <v>#DIV/0!</v>
      </c>
      <c r="AG2400" s="95" t="e">
        <f t="shared" si="2476"/>
        <v>#DIV/0!</v>
      </c>
      <c r="AH2400" s="95" t="e">
        <f t="shared" si="2477"/>
        <v>#DIV/0!</v>
      </c>
      <c r="AI2400" s="95" t="e">
        <f t="shared" si="2478"/>
        <v>#DIV/0!</v>
      </c>
      <c r="AJ2400" s="95" t="e">
        <f t="shared" si="2479"/>
        <v>#DIV/0!</v>
      </c>
      <c r="AK2400" s="95" t="e">
        <f t="shared" si="2480"/>
        <v>#DIV/0!</v>
      </c>
      <c r="AL2400" s="95" t="e">
        <f t="shared" si="2481"/>
        <v>#DIV/0!</v>
      </c>
      <c r="AM2400" s="95" t="e">
        <f t="shared" si="2482"/>
        <v>#DIV/0!</v>
      </c>
      <c r="AN2400" s="95" t="e">
        <f t="shared" si="2483"/>
        <v>#DIV/0!</v>
      </c>
      <c r="AO2400" s="95" t="e">
        <f t="shared" si="2484"/>
        <v>#DIV/0!</v>
      </c>
      <c r="AP2400" s="95" t="e">
        <f t="shared" si="2485"/>
        <v>#DIV/0!</v>
      </c>
      <c r="AQ2400" s="95" t="e">
        <f t="shared" si="2486"/>
        <v>#DIV/0!</v>
      </c>
      <c r="AR2400" s="95" t="e">
        <f t="shared" si="2487"/>
        <v>#DIV/0!</v>
      </c>
      <c r="AS2400" s="95" t="e">
        <f t="shared" si="2488"/>
        <v>#DIV/0!</v>
      </c>
      <c r="AT2400" s="95" t="e">
        <f t="shared" si="2489"/>
        <v>#DIV/0!</v>
      </c>
      <c r="AU2400" s="95" t="e">
        <f t="shared" si="2490"/>
        <v>#DIV/0!</v>
      </c>
      <c r="AV2400" s="95" t="e">
        <f t="shared" si="2491"/>
        <v>#DIV/0!</v>
      </c>
      <c r="AW2400" s="95" t="e">
        <f t="shared" si="2492"/>
        <v>#DIV/0!</v>
      </c>
      <c r="AX2400" s="95" t="e">
        <f t="shared" si="2493"/>
        <v>#DIV/0!</v>
      </c>
      <c r="AY2400" s="95" t="e">
        <f t="shared" si="2494"/>
        <v>#DIV/0!</v>
      </c>
      <c r="AZ2400" s="213" t="e">
        <f t="shared" si="2495"/>
        <v>#DIV/0!</v>
      </c>
      <c r="BA2400" s="201" t="e">
        <f t="shared" si="2432"/>
        <v>#DIV/0!</v>
      </c>
      <c r="BB2400" s="201" t="e">
        <f t="shared" si="2433"/>
        <v>#DIV/0!</v>
      </c>
      <c r="BC2400" s="201" t="e">
        <f t="shared" si="2434"/>
        <v>#DIV/0!</v>
      </c>
      <c r="BD2400" s="201" t="e">
        <f t="shared" si="2435"/>
        <v>#DIV/0!</v>
      </c>
      <c r="BE2400" s="201" t="e">
        <f t="shared" si="2436"/>
        <v>#DIV/0!</v>
      </c>
      <c r="BG2400" s="99" t="e">
        <f t="shared" si="2437"/>
        <v>#DIV/0!</v>
      </c>
      <c r="BH2400" s="99" t="e">
        <f t="shared" si="2438"/>
        <v>#DIV/0!</v>
      </c>
      <c r="BI2400" s="99" t="e">
        <f t="shared" si="2439"/>
        <v>#DIV/0!</v>
      </c>
      <c r="BJ2400" s="99" t="e">
        <f t="shared" si="2440"/>
        <v>#DIV/0!</v>
      </c>
      <c r="BK2400" s="99" t="e">
        <f t="shared" si="2441"/>
        <v>#DIV/0!</v>
      </c>
      <c r="BL2400" s="99" t="e">
        <f t="shared" si="2442"/>
        <v>#DIV/0!</v>
      </c>
      <c r="BM2400" s="99" t="e">
        <f t="shared" si="2443"/>
        <v>#DIV/0!</v>
      </c>
      <c r="BN2400" s="99" t="e">
        <f t="shared" si="2444"/>
        <v>#DIV/0!</v>
      </c>
      <c r="BO2400" s="99" t="e">
        <f t="shared" si="2445"/>
        <v>#DIV/0!</v>
      </c>
      <c r="BP2400" s="99" t="e">
        <f t="shared" si="2446"/>
        <v>#DIV/0!</v>
      </c>
      <c r="BQ2400" s="99" t="e">
        <f t="shared" si="2447"/>
        <v>#DIV/0!</v>
      </c>
      <c r="BR2400" s="99" t="e">
        <f t="shared" si="2448"/>
        <v>#DIV/0!</v>
      </c>
      <c r="BS2400" s="99">
        <f t="shared" si="2449"/>
        <v>0</v>
      </c>
      <c r="BT2400" s="99">
        <f t="shared" si="2450"/>
        <v>0.9</v>
      </c>
    </row>
    <row r="2401" spans="1:72" ht="13" x14ac:dyDescent="0.25">
      <c r="A2401" s="93">
        <v>39247</v>
      </c>
      <c r="B2401" s="94">
        <v>13.017554467010822</v>
      </c>
      <c r="C2401" s="101">
        <v>1.5</v>
      </c>
      <c r="D2401" s="205">
        <v>4.3339999999999996</v>
      </c>
      <c r="E2401" s="207" t="e">
        <f t="shared" si="2451"/>
        <v>#DIV/0!</v>
      </c>
      <c r="F2401" s="96"/>
      <c r="G2401" s="95" t="e">
        <f t="shared" si="2453"/>
        <v>#DIV/0!</v>
      </c>
      <c r="H2401" s="95">
        <f t="shared" si="2430"/>
        <v>11.517554467010822</v>
      </c>
      <c r="I2401" s="95">
        <f t="shared" si="2431"/>
        <v>0</v>
      </c>
      <c r="J2401" s="100" t="e">
        <f t="shared" si="2454"/>
        <v>#DIV/0!</v>
      </c>
      <c r="K2401" s="100">
        <f t="shared" si="2455"/>
        <v>0</v>
      </c>
      <c r="L2401" s="100" t="e">
        <f t="shared" si="2456"/>
        <v>#DIV/0!</v>
      </c>
      <c r="M2401" s="100" t="e">
        <f t="shared" si="2457"/>
        <v>#DIV/0!</v>
      </c>
      <c r="N2401" s="100" t="e">
        <f t="shared" si="2458"/>
        <v>#DIV/0!</v>
      </c>
      <c r="O2401" s="100" t="e">
        <f t="shared" si="2459"/>
        <v>#DIV/0!</v>
      </c>
      <c r="P2401" s="100" t="e">
        <f t="shared" si="2460"/>
        <v>#DIV/0!</v>
      </c>
      <c r="Q2401" s="100" t="e">
        <f t="shared" si="2461"/>
        <v>#DIV/0!</v>
      </c>
      <c r="R2401" s="100" t="e">
        <f t="shared" si="2462"/>
        <v>#DIV/0!</v>
      </c>
      <c r="S2401" s="100" t="e">
        <f t="shared" si="2463"/>
        <v>#DIV/0!</v>
      </c>
      <c r="T2401" s="100" t="e">
        <f t="shared" si="2464"/>
        <v>#DIV/0!</v>
      </c>
      <c r="U2401" s="100" t="e">
        <f t="shared" si="2465"/>
        <v>#DIV/0!</v>
      </c>
      <c r="V2401" s="100" t="e">
        <f t="shared" si="2466"/>
        <v>#DIV/0!</v>
      </c>
      <c r="W2401" s="100" t="e">
        <f t="shared" si="2467"/>
        <v>#DIV/0!</v>
      </c>
      <c r="X2401" s="100" t="e">
        <f t="shared" si="2468"/>
        <v>#DIV/0!</v>
      </c>
      <c r="Y2401" s="100" t="e">
        <f t="shared" si="2469"/>
        <v>#DIV/0!</v>
      </c>
      <c r="Z2401" s="100" t="e">
        <f t="shared" si="2470"/>
        <v>#DIV/0!</v>
      </c>
      <c r="AA2401" s="100" t="e">
        <f t="shared" si="2452"/>
        <v>#DIV/0!</v>
      </c>
      <c r="AB2401" s="95" t="e">
        <f t="shared" si="2471"/>
        <v>#DIV/0!</v>
      </c>
      <c r="AC2401" s="95" t="e">
        <f t="shared" si="2472"/>
        <v>#DIV/0!</v>
      </c>
      <c r="AD2401" s="95" t="e">
        <f t="shared" si="2473"/>
        <v>#DIV/0!</v>
      </c>
      <c r="AE2401" s="95" t="e">
        <f t="shared" si="2474"/>
        <v>#DIV/0!</v>
      </c>
      <c r="AF2401" s="95" t="e">
        <f t="shared" si="2475"/>
        <v>#DIV/0!</v>
      </c>
      <c r="AG2401" s="95" t="e">
        <f t="shared" si="2476"/>
        <v>#DIV/0!</v>
      </c>
      <c r="AH2401" s="95" t="e">
        <f t="shared" si="2477"/>
        <v>#DIV/0!</v>
      </c>
      <c r="AI2401" s="95" t="e">
        <f t="shared" si="2478"/>
        <v>#DIV/0!</v>
      </c>
      <c r="AJ2401" s="95" t="e">
        <f t="shared" si="2479"/>
        <v>#DIV/0!</v>
      </c>
      <c r="AK2401" s="95" t="e">
        <f t="shared" si="2480"/>
        <v>#DIV/0!</v>
      </c>
      <c r="AL2401" s="95" t="e">
        <f t="shared" si="2481"/>
        <v>#DIV/0!</v>
      </c>
      <c r="AM2401" s="95" t="e">
        <f t="shared" si="2482"/>
        <v>#DIV/0!</v>
      </c>
      <c r="AN2401" s="95" t="e">
        <f t="shared" si="2483"/>
        <v>#DIV/0!</v>
      </c>
      <c r="AO2401" s="95" t="e">
        <f t="shared" si="2484"/>
        <v>#DIV/0!</v>
      </c>
      <c r="AP2401" s="95" t="e">
        <f t="shared" si="2485"/>
        <v>#DIV/0!</v>
      </c>
      <c r="AQ2401" s="95" t="e">
        <f t="shared" si="2486"/>
        <v>#DIV/0!</v>
      </c>
      <c r="AR2401" s="95" t="e">
        <f t="shared" si="2487"/>
        <v>#DIV/0!</v>
      </c>
      <c r="AS2401" s="95" t="e">
        <f t="shared" si="2488"/>
        <v>#DIV/0!</v>
      </c>
      <c r="AT2401" s="95" t="e">
        <f t="shared" si="2489"/>
        <v>#DIV/0!</v>
      </c>
      <c r="AU2401" s="95" t="e">
        <f t="shared" si="2490"/>
        <v>#DIV/0!</v>
      </c>
      <c r="AV2401" s="95" t="e">
        <f t="shared" si="2491"/>
        <v>#DIV/0!</v>
      </c>
      <c r="AW2401" s="95" t="e">
        <f t="shared" si="2492"/>
        <v>#DIV/0!</v>
      </c>
      <c r="AX2401" s="95" t="e">
        <f t="shared" si="2493"/>
        <v>#DIV/0!</v>
      </c>
      <c r="AY2401" s="95" t="e">
        <f t="shared" si="2494"/>
        <v>#DIV/0!</v>
      </c>
      <c r="AZ2401" s="213" t="e">
        <f t="shared" si="2495"/>
        <v>#DIV/0!</v>
      </c>
      <c r="BA2401" s="201" t="e">
        <f t="shared" si="2432"/>
        <v>#DIV/0!</v>
      </c>
      <c r="BB2401" s="201" t="e">
        <f t="shared" si="2433"/>
        <v>#DIV/0!</v>
      </c>
      <c r="BC2401" s="201" t="e">
        <f t="shared" si="2434"/>
        <v>#DIV/0!</v>
      </c>
      <c r="BD2401" s="201" t="e">
        <f t="shared" si="2435"/>
        <v>#DIV/0!</v>
      </c>
      <c r="BE2401" s="201" t="e">
        <f t="shared" si="2436"/>
        <v>#DIV/0!</v>
      </c>
      <c r="BG2401" s="99" t="e">
        <f t="shared" si="2437"/>
        <v>#DIV/0!</v>
      </c>
      <c r="BH2401" s="99" t="e">
        <f t="shared" si="2438"/>
        <v>#DIV/0!</v>
      </c>
      <c r="BI2401" s="99" t="e">
        <f t="shared" si="2439"/>
        <v>#DIV/0!</v>
      </c>
      <c r="BJ2401" s="99" t="e">
        <f t="shared" si="2440"/>
        <v>#DIV/0!</v>
      </c>
      <c r="BK2401" s="99" t="e">
        <f t="shared" si="2441"/>
        <v>#DIV/0!</v>
      </c>
      <c r="BL2401" s="99" t="e">
        <f t="shared" si="2442"/>
        <v>#DIV/0!</v>
      </c>
      <c r="BM2401" s="99" t="e">
        <f t="shared" si="2443"/>
        <v>#DIV/0!</v>
      </c>
      <c r="BN2401" s="99" t="e">
        <f t="shared" si="2444"/>
        <v>#DIV/0!</v>
      </c>
      <c r="BO2401" s="99" t="e">
        <f t="shared" si="2445"/>
        <v>#DIV/0!</v>
      </c>
      <c r="BP2401" s="99" t="e">
        <f t="shared" si="2446"/>
        <v>#DIV/0!</v>
      </c>
      <c r="BQ2401" s="99" t="e">
        <f t="shared" si="2447"/>
        <v>#DIV/0!</v>
      </c>
      <c r="BR2401" s="99" t="e">
        <f t="shared" si="2448"/>
        <v>#DIV/0!</v>
      </c>
      <c r="BS2401" s="99">
        <f t="shared" si="2449"/>
        <v>13.017554467010822</v>
      </c>
      <c r="BT2401" s="99">
        <f t="shared" si="2450"/>
        <v>1.5</v>
      </c>
    </row>
    <row r="2402" spans="1:72" ht="13" x14ac:dyDescent="0.25">
      <c r="A2402" s="93">
        <v>39248</v>
      </c>
      <c r="B2402" s="94">
        <v>1.9854409243542008</v>
      </c>
      <c r="C2402" s="101">
        <v>1</v>
      </c>
      <c r="D2402" s="205">
        <v>5.2779999999999996</v>
      </c>
      <c r="E2402" s="207" t="e">
        <f t="shared" si="2451"/>
        <v>#DIV/0!</v>
      </c>
      <c r="F2402" s="96"/>
      <c r="G2402" s="95" t="e">
        <f t="shared" si="2453"/>
        <v>#DIV/0!</v>
      </c>
      <c r="H2402" s="95">
        <f t="shared" si="2430"/>
        <v>0.98544092435420083</v>
      </c>
      <c r="I2402" s="95">
        <f t="shared" si="2431"/>
        <v>0</v>
      </c>
      <c r="J2402" s="100" t="e">
        <f t="shared" si="2454"/>
        <v>#DIV/0!</v>
      </c>
      <c r="K2402" s="100">
        <f t="shared" si="2455"/>
        <v>0</v>
      </c>
      <c r="L2402" s="100" t="e">
        <f t="shared" si="2456"/>
        <v>#DIV/0!</v>
      </c>
      <c r="M2402" s="100" t="e">
        <f t="shared" si="2457"/>
        <v>#DIV/0!</v>
      </c>
      <c r="N2402" s="100" t="e">
        <f t="shared" si="2458"/>
        <v>#DIV/0!</v>
      </c>
      <c r="O2402" s="100" t="e">
        <f t="shared" si="2459"/>
        <v>#DIV/0!</v>
      </c>
      <c r="P2402" s="100" t="e">
        <f t="shared" si="2460"/>
        <v>#DIV/0!</v>
      </c>
      <c r="Q2402" s="100" t="e">
        <f t="shared" si="2461"/>
        <v>#DIV/0!</v>
      </c>
      <c r="R2402" s="100" t="e">
        <f t="shared" si="2462"/>
        <v>#DIV/0!</v>
      </c>
      <c r="S2402" s="100" t="e">
        <f t="shared" si="2463"/>
        <v>#DIV/0!</v>
      </c>
      <c r="T2402" s="100" t="e">
        <f t="shared" si="2464"/>
        <v>#DIV/0!</v>
      </c>
      <c r="U2402" s="100" t="e">
        <f t="shared" si="2465"/>
        <v>#DIV/0!</v>
      </c>
      <c r="V2402" s="100" t="e">
        <f t="shared" si="2466"/>
        <v>#DIV/0!</v>
      </c>
      <c r="W2402" s="100" t="e">
        <f t="shared" si="2467"/>
        <v>#DIV/0!</v>
      </c>
      <c r="X2402" s="100" t="e">
        <f t="shared" si="2468"/>
        <v>#DIV/0!</v>
      </c>
      <c r="Y2402" s="100" t="e">
        <f t="shared" si="2469"/>
        <v>#DIV/0!</v>
      </c>
      <c r="Z2402" s="100" t="e">
        <f t="shared" si="2470"/>
        <v>#DIV/0!</v>
      </c>
      <c r="AA2402" s="100" t="e">
        <f t="shared" si="2452"/>
        <v>#DIV/0!</v>
      </c>
      <c r="AB2402" s="95" t="e">
        <f t="shared" si="2471"/>
        <v>#DIV/0!</v>
      </c>
      <c r="AC2402" s="95" t="e">
        <f t="shared" si="2472"/>
        <v>#DIV/0!</v>
      </c>
      <c r="AD2402" s="95" t="e">
        <f t="shared" si="2473"/>
        <v>#DIV/0!</v>
      </c>
      <c r="AE2402" s="95" t="e">
        <f t="shared" si="2474"/>
        <v>#DIV/0!</v>
      </c>
      <c r="AF2402" s="95" t="e">
        <f t="shared" si="2475"/>
        <v>#DIV/0!</v>
      </c>
      <c r="AG2402" s="95" t="e">
        <f t="shared" si="2476"/>
        <v>#DIV/0!</v>
      </c>
      <c r="AH2402" s="95" t="e">
        <f t="shared" si="2477"/>
        <v>#DIV/0!</v>
      </c>
      <c r="AI2402" s="95" t="e">
        <f t="shared" si="2478"/>
        <v>#DIV/0!</v>
      </c>
      <c r="AJ2402" s="95" t="e">
        <f t="shared" si="2479"/>
        <v>#DIV/0!</v>
      </c>
      <c r="AK2402" s="95" t="e">
        <f t="shared" si="2480"/>
        <v>#DIV/0!</v>
      </c>
      <c r="AL2402" s="95" t="e">
        <f t="shared" si="2481"/>
        <v>#DIV/0!</v>
      </c>
      <c r="AM2402" s="95" t="e">
        <f t="shared" si="2482"/>
        <v>#DIV/0!</v>
      </c>
      <c r="AN2402" s="95" t="e">
        <f t="shared" si="2483"/>
        <v>#DIV/0!</v>
      </c>
      <c r="AO2402" s="95" t="e">
        <f t="shared" si="2484"/>
        <v>#DIV/0!</v>
      </c>
      <c r="AP2402" s="95" t="e">
        <f t="shared" si="2485"/>
        <v>#DIV/0!</v>
      </c>
      <c r="AQ2402" s="95" t="e">
        <f t="shared" si="2486"/>
        <v>#DIV/0!</v>
      </c>
      <c r="AR2402" s="95" t="e">
        <f t="shared" si="2487"/>
        <v>#DIV/0!</v>
      </c>
      <c r="AS2402" s="95" t="e">
        <f t="shared" si="2488"/>
        <v>#DIV/0!</v>
      </c>
      <c r="AT2402" s="95" t="e">
        <f t="shared" si="2489"/>
        <v>#DIV/0!</v>
      </c>
      <c r="AU2402" s="95" t="e">
        <f t="shared" si="2490"/>
        <v>#DIV/0!</v>
      </c>
      <c r="AV2402" s="95" t="e">
        <f t="shared" si="2491"/>
        <v>#DIV/0!</v>
      </c>
      <c r="AW2402" s="95" t="e">
        <f t="shared" si="2492"/>
        <v>#DIV/0!</v>
      </c>
      <c r="AX2402" s="95" t="e">
        <f t="shared" si="2493"/>
        <v>#DIV/0!</v>
      </c>
      <c r="AY2402" s="95" t="e">
        <f t="shared" si="2494"/>
        <v>#DIV/0!</v>
      </c>
      <c r="AZ2402" s="213" t="e">
        <f t="shared" si="2495"/>
        <v>#DIV/0!</v>
      </c>
      <c r="BA2402" s="201" t="e">
        <f t="shared" si="2432"/>
        <v>#DIV/0!</v>
      </c>
      <c r="BB2402" s="201" t="e">
        <f t="shared" si="2433"/>
        <v>#DIV/0!</v>
      </c>
      <c r="BC2402" s="201" t="e">
        <f t="shared" si="2434"/>
        <v>#DIV/0!</v>
      </c>
      <c r="BD2402" s="201" t="e">
        <f t="shared" si="2435"/>
        <v>#DIV/0!</v>
      </c>
      <c r="BE2402" s="201" t="e">
        <f t="shared" si="2436"/>
        <v>#DIV/0!</v>
      </c>
      <c r="BG2402" s="99" t="e">
        <f t="shared" si="2437"/>
        <v>#DIV/0!</v>
      </c>
      <c r="BH2402" s="99" t="e">
        <f t="shared" si="2438"/>
        <v>#DIV/0!</v>
      </c>
      <c r="BI2402" s="99" t="e">
        <f t="shared" si="2439"/>
        <v>#DIV/0!</v>
      </c>
      <c r="BJ2402" s="99" t="e">
        <f t="shared" si="2440"/>
        <v>#DIV/0!</v>
      </c>
      <c r="BK2402" s="99" t="e">
        <f t="shared" si="2441"/>
        <v>#DIV/0!</v>
      </c>
      <c r="BL2402" s="99" t="e">
        <f t="shared" si="2442"/>
        <v>#DIV/0!</v>
      </c>
      <c r="BM2402" s="99" t="e">
        <f t="shared" si="2443"/>
        <v>#DIV/0!</v>
      </c>
      <c r="BN2402" s="99" t="e">
        <f t="shared" si="2444"/>
        <v>#DIV/0!</v>
      </c>
      <c r="BO2402" s="99" t="e">
        <f t="shared" si="2445"/>
        <v>#DIV/0!</v>
      </c>
      <c r="BP2402" s="99" t="e">
        <f t="shared" si="2446"/>
        <v>#DIV/0!</v>
      </c>
      <c r="BQ2402" s="99" t="e">
        <f t="shared" si="2447"/>
        <v>#DIV/0!</v>
      </c>
      <c r="BR2402" s="99" t="e">
        <f t="shared" si="2448"/>
        <v>#DIV/0!</v>
      </c>
      <c r="BS2402" s="99">
        <f t="shared" si="2449"/>
        <v>1.9854409243542008</v>
      </c>
      <c r="BT2402" s="99">
        <f t="shared" si="2450"/>
        <v>1</v>
      </c>
    </row>
    <row r="2403" spans="1:72" ht="13" x14ac:dyDescent="0.25">
      <c r="A2403" s="93">
        <v>39249</v>
      </c>
      <c r="B2403" s="94">
        <v>0</v>
      </c>
      <c r="C2403" s="101">
        <v>0.5</v>
      </c>
      <c r="D2403" s="205">
        <v>10.074</v>
      </c>
      <c r="E2403" s="207" t="e">
        <f t="shared" si="2451"/>
        <v>#DIV/0!</v>
      </c>
      <c r="F2403" s="96"/>
      <c r="G2403" s="95" t="e">
        <f t="shared" si="2453"/>
        <v>#DIV/0!</v>
      </c>
      <c r="H2403" s="95">
        <f t="shared" si="2430"/>
        <v>0</v>
      </c>
      <c r="I2403" s="95">
        <f t="shared" si="2431"/>
        <v>0.5</v>
      </c>
      <c r="J2403" s="100">
        <f t="shared" si="2454"/>
        <v>0</v>
      </c>
      <c r="K2403" s="100" t="e">
        <f t="shared" si="2455"/>
        <v>#DIV/0!</v>
      </c>
      <c r="L2403" s="100" t="e">
        <f t="shared" si="2456"/>
        <v>#DIV/0!</v>
      </c>
      <c r="M2403" s="100" t="e">
        <f t="shared" si="2457"/>
        <v>#DIV/0!</v>
      </c>
      <c r="N2403" s="100" t="e">
        <f t="shared" si="2458"/>
        <v>#DIV/0!</v>
      </c>
      <c r="O2403" s="100" t="e">
        <f t="shared" si="2459"/>
        <v>#DIV/0!</v>
      </c>
      <c r="P2403" s="100" t="e">
        <f t="shared" si="2460"/>
        <v>#DIV/0!</v>
      </c>
      <c r="Q2403" s="100" t="e">
        <f t="shared" si="2461"/>
        <v>#DIV/0!</v>
      </c>
      <c r="R2403" s="100" t="e">
        <f t="shared" si="2462"/>
        <v>#DIV/0!</v>
      </c>
      <c r="S2403" s="100" t="e">
        <f t="shared" si="2463"/>
        <v>#DIV/0!</v>
      </c>
      <c r="T2403" s="100" t="e">
        <f t="shared" si="2464"/>
        <v>#DIV/0!</v>
      </c>
      <c r="U2403" s="100" t="e">
        <f t="shared" si="2465"/>
        <v>#DIV/0!</v>
      </c>
      <c r="V2403" s="100" t="e">
        <f t="shared" si="2466"/>
        <v>#DIV/0!</v>
      </c>
      <c r="W2403" s="100" t="e">
        <f t="shared" si="2467"/>
        <v>#DIV/0!</v>
      </c>
      <c r="X2403" s="100" t="e">
        <f t="shared" si="2468"/>
        <v>#DIV/0!</v>
      </c>
      <c r="Y2403" s="100" t="e">
        <f t="shared" si="2469"/>
        <v>#DIV/0!</v>
      </c>
      <c r="Z2403" s="100" t="e">
        <f t="shared" si="2470"/>
        <v>#DIV/0!</v>
      </c>
      <c r="AA2403" s="100" t="e">
        <f t="shared" si="2452"/>
        <v>#DIV/0!</v>
      </c>
      <c r="AB2403" s="95" t="e">
        <f t="shared" si="2471"/>
        <v>#DIV/0!</v>
      </c>
      <c r="AC2403" s="95" t="e">
        <f t="shared" si="2472"/>
        <v>#DIV/0!</v>
      </c>
      <c r="AD2403" s="95" t="e">
        <f t="shared" si="2473"/>
        <v>#DIV/0!</v>
      </c>
      <c r="AE2403" s="95" t="e">
        <f t="shared" si="2474"/>
        <v>#DIV/0!</v>
      </c>
      <c r="AF2403" s="95" t="e">
        <f t="shared" si="2475"/>
        <v>#DIV/0!</v>
      </c>
      <c r="AG2403" s="95" t="e">
        <f t="shared" si="2476"/>
        <v>#DIV/0!</v>
      </c>
      <c r="AH2403" s="95" t="e">
        <f t="shared" si="2477"/>
        <v>#DIV/0!</v>
      </c>
      <c r="AI2403" s="95" t="e">
        <f t="shared" si="2478"/>
        <v>#DIV/0!</v>
      </c>
      <c r="AJ2403" s="95" t="e">
        <f t="shared" si="2479"/>
        <v>#DIV/0!</v>
      </c>
      <c r="AK2403" s="95" t="e">
        <f t="shared" si="2480"/>
        <v>#DIV/0!</v>
      </c>
      <c r="AL2403" s="95" t="e">
        <f t="shared" si="2481"/>
        <v>#DIV/0!</v>
      </c>
      <c r="AM2403" s="95" t="e">
        <f t="shared" si="2482"/>
        <v>#DIV/0!</v>
      </c>
      <c r="AN2403" s="95" t="e">
        <f t="shared" si="2483"/>
        <v>#DIV/0!</v>
      </c>
      <c r="AO2403" s="95" t="e">
        <f t="shared" si="2484"/>
        <v>#DIV/0!</v>
      </c>
      <c r="AP2403" s="95" t="e">
        <f t="shared" si="2485"/>
        <v>#DIV/0!</v>
      </c>
      <c r="AQ2403" s="95" t="e">
        <f t="shared" si="2486"/>
        <v>#DIV/0!</v>
      </c>
      <c r="AR2403" s="95" t="e">
        <f t="shared" si="2487"/>
        <v>#DIV/0!</v>
      </c>
      <c r="AS2403" s="95" t="e">
        <f t="shared" si="2488"/>
        <v>#DIV/0!</v>
      </c>
      <c r="AT2403" s="95" t="e">
        <f t="shared" si="2489"/>
        <v>#DIV/0!</v>
      </c>
      <c r="AU2403" s="95" t="e">
        <f t="shared" si="2490"/>
        <v>#DIV/0!</v>
      </c>
      <c r="AV2403" s="95" t="e">
        <f t="shared" si="2491"/>
        <v>#DIV/0!</v>
      </c>
      <c r="AW2403" s="95" t="e">
        <f t="shared" si="2492"/>
        <v>#DIV/0!</v>
      </c>
      <c r="AX2403" s="95" t="e">
        <f t="shared" si="2493"/>
        <v>#DIV/0!</v>
      </c>
      <c r="AY2403" s="95" t="e">
        <f t="shared" si="2494"/>
        <v>#DIV/0!</v>
      </c>
      <c r="AZ2403" s="213" t="e">
        <f t="shared" si="2495"/>
        <v>#DIV/0!</v>
      </c>
      <c r="BA2403" s="201" t="e">
        <f t="shared" si="2432"/>
        <v>#DIV/0!</v>
      </c>
      <c r="BB2403" s="201" t="e">
        <f t="shared" si="2433"/>
        <v>#DIV/0!</v>
      </c>
      <c r="BC2403" s="201" t="e">
        <f t="shared" si="2434"/>
        <v>#DIV/0!</v>
      </c>
      <c r="BD2403" s="201" t="e">
        <f t="shared" si="2435"/>
        <v>#DIV/0!</v>
      </c>
      <c r="BE2403" s="201" t="e">
        <f t="shared" si="2436"/>
        <v>#DIV/0!</v>
      </c>
      <c r="BG2403" s="99" t="e">
        <f t="shared" si="2437"/>
        <v>#DIV/0!</v>
      </c>
      <c r="BH2403" s="99" t="e">
        <f t="shared" si="2438"/>
        <v>#DIV/0!</v>
      </c>
      <c r="BI2403" s="99" t="e">
        <f t="shared" si="2439"/>
        <v>#DIV/0!</v>
      </c>
      <c r="BJ2403" s="99" t="e">
        <f t="shared" si="2440"/>
        <v>#DIV/0!</v>
      </c>
      <c r="BK2403" s="99" t="e">
        <f t="shared" si="2441"/>
        <v>#DIV/0!</v>
      </c>
      <c r="BL2403" s="99" t="e">
        <f t="shared" si="2442"/>
        <v>#DIV/0!</v>
      </c>
      <c r="BM2403" s="99" t="e">
        <f t="shared" si="2443"/>
        <v>#DIV/0!</v>
      </c>
      <c r="BN2403" s="99" t="e">
        <f t="shared" si="2444"/>
        <v>#DIV/0!</v>
      </c>
      <c r="BO2403" s="99" t="e">
        <f t="shared" si="2445"/>
        <v>#DIV/0!</v>
      </c>
      <c r="BP2403" s="99" t="e">
        <f t="shared" si="2446"/>
        <v>#DIV/0!</v>
      </c>
      <c r="BQ2403" s="99" t="e">
        <f t="shared" si="2447"/>
        <v>#DIV/0!</v>
      </c>
      <c r="BR2403" s="99" t="e">
        <f t="shared" si="2448"/>
        <v>#DIV/0!</v>
      </c>
      <c r="BS2403" s="99">
        <f t="shared" si="2449"/>
        <v>0</v>
      </c>
      <c r="BT2403" s="99">
        <f t="shared" si="2450"/>
        <v>0.5</v>
      </c>
    </row>
    <row r="2404" spans="1:72" ht="13" x14ac:dyDescent="0.25">
      <c r="A2404" s="93">
        <v>39250</v>
      </c>
      <c r="B2404" s="94">
        <v>0.23825776299437454</v>
      </c>
      <c r="C2404" s="101">
        <v>0.4</v>
      </c>
      <c r="D2404" s="205">
        <v>15.535</v>
      </c>
      <c r="E2404" s="207" t="e">
        <f t="shared" si="2451"/>
        <v>#DIV/0!</v>
      </c>
      <c r="F2404" s="96"/>
      <c r="G2404" s="95" t="e">
        <f t="shared" si="2453"/>
        <v>#DIV/0!</v>
      </c>
      <c r="H2404" s="95">
        <f t="shared" si="2430"/>
        <v>0</v>
      </c>
      <c r="I2404" s="95">
        <f t="shared" si="2431"/>
        <v>0.16174223700562548</v>
      </c>
      <c r="J2404" s="100">
        <f t="shared" si="2454"/>
        <v>0</v>
      </c>
      <c r="K2404" s="100" t="e">
        <f t="shared" si="2455"/>
        <v>#DIV/0!</v>
      </c>
      <c r="L2404" s="100" t="e">
        <f t="shared" si="2456"/>
        <v>#DIV/0!</v>
      </c>
      <c r="M2404" s="100" t="e">
        <f t="shared" si="2457"/>
        <v>#DIV/0!</v>
      </c>
      <c r="N2404" s="100" t="e">
        <f t="shared" si="2458"/>
        <v>#DIV/0!</v>
      </c>
      <c r="O2404" s="100" t="e">
        <f t="shared" si="2459"/>
        <v>#DIV/0!</v>
      </c>
      <c r="P2404" s="100" t="e">
        <f t="shared" si="2460"/>
        <v>#DIV/0!</v>
      </c>
      <c r="Q2404" s="100" t="e">
        <f t="shared" si="2461"/>
        <v>#DIV/0!</v>
      </c>
      <c r="R2404" s="100" t="e">
        <f t="shared" si="2462"/>
        <v>#DIV/0!</v>
      </c>
      <c r="S2404" s="100" t="e">
        <f t="shared" si="2463"/>
        <v>#DIV/0!</v>
      </c>
      <c r="T2404" s="100" t="e">
        <f t="shared" si="2464"/>
        <v>#DIV/0!</v>
      </c>
      <c r="U2404" s="100" t="e">
        <f t="shared" si="2465"/>
        <v>#DIV/0!</v>
      </c>
      <c r="V2404" s="100" t="e">
        <f t="shared" si="2466"/>
        <v>#DIV/0!</v>
      </c>
      <c r="W2404" s="100" t="e">
        <f t="shared" si="2467"/>
        <v>#DIV/0!</v>
      </c>
      <c r="X2404" s="100" t="e">
        <f t="shared" si="2468"/>
        <v>#DIV/0!</v>
      </c>
      <c r="Y2404" s="100" t="e">
        <f t="shared" si="2469"/>
        <v>#DIV/0!</v>
      </c>
      <c r="Z2404" s="100" t="e">
        <f t="shared" si="2470"/>
        <v>#DIV/0!</v>
      </c>
      <c r="AA2404" s="100" t="e">
        <f t="shared" si="2452"/>
        <v>#DIV/0!</v>
      </c>
      <c r="AB2404" s="95" t="e">
        <f t="shared" si="2471"/>
        <v>#DIV/0!</v>
      </c>
      <c r="AC2404" s="95" t="e">
        <f t="shared" si="2472"/>
        <v>#DIV/0!</v>
      </c>
      <c r="AD2404" s="95" t="e">
        <f t="shared" si="2473"/>
        <v>#DIV/0!</v>
      </c>
      <c r="AE2404" s="95" t="e">
        <f t="shared" si="2474"/>
        <v>#DIV/0!</v>
      </c>
      <c r="AF2404" s="95" t="e">
        <f t="shared" si="2475"/>
        <v>#DIV/0!</v>
      </c>
      <c r="AG2404" s="95" t="e">
        <f t="shared" si="2476"/>
        <v>#DIV/0!</v>
      </c>
      <c r="AH2404" s="95" t="e">
        <f t="shared" si="2477"/>
        <v>#DIV/0!</v>
      </c>
      <c r="AI2404" s="95" t="e">
        <f t="shared" si="2478"/>
        <v>#DIV/0!</v>
      </c>
      <c r="AJ2404" s="95" t="e">
        <f t="shared" si="2479"/>
        <v>#DIV/0!</v>
      </c>
      <c r="AK2404" s="95" t="e">
        <f t="shared" si="2480"/>
        <v>#DIV/0!</v>
      </c>
      <c r="AL2404" s="95" t="e">
        <f t="shared" si="2481"/>
        <v>#DIV/0!</v>
      </c>
      <c r="AM2404" s="95" t="e">
        <f t="shared" si="2482"/>
        <v>#DIV/0!</v>
      </c>
      <c r="AN2404" s="95" t="e">
        <f t="shared" si="2483"/>
        <v>#DIV/0!</v>
      </c>
      <c r="AO2404" s="95" t="e">
        <f t="shared" si="2484"/>
        <v>#DIV/0!</v>
      </c>
      <c r="AP2404" s="95" t="e">
        <f t="shared" si="2485"/>
        <v>#DIV/0!</v>
      </c>
      <c r="AQ2404" s="95" t="e">
        <f t="shared" si="2486"/>
        <v>#DIV/0!</v>
      </c>
      <c r="AR2404" s="95" t="e">
        <f t="shared" si="2487"/>
        <v>#DIV/0!</v>
      </c>
      <c r="AS2404" s="95" t="e">
        <f t="shared" si="2488"/>
        <v>#DIV/0!</v>
      </c>
      <c r="AT2404" s="95" t="e">
        <f t="shared" si="2489"/>
        <v>#DIV/0!</v>
      </c>
      <c r="AU2404" s="95" t="e">
        <f t="shared" si="2490"/>
        <v>#DIV/0!</v>
      </c>
      <c r="AV2404" s="95" t="e">
        <f t="shared" si="2491"/>
        <v>#DIV/0!</v>
      </c>
      <c r="AW2404" s="95" t="e">
        <f t="shared" si="2492"/>
        <v>#DIV/0!</v>
      </c>
      <c r="AX2404" s="95" t="e">
        <f t="shared" si="2493"/>
        <v>#DIV/0!</v>
      </c>
      <c r="AY2404" s="95" t="e">
        <f t="shared" si="2494"/>
        <v>#DIV/0!</v>
      </c>
      <c r="AZ2404" s="213" t="e">
        <f t="shared" si="2495"/>
        <v>#DIV/0!</v>
      </c>
      <c r="BA2404" s="201" t="e">
        <f t="shared" si="2432"/>
        <v>#DIV/0!</v>
      </c>
      <c r="BB2404" s="201" t="e">
        <f t="shared" si="2433"/>
        <v>#DIV/0!</v>
      </c>
      <c r="BC2404" s="201" t="e">
        <f t="shared" si="2434"/>
        <v>#DIV/0!</v>
      </c>
      <c r="BD2404" s="201" t="e">
        <f t="shared" si="2435"/>
        <v>#DIV/0!</v>
      </c>
      <c r="BE2404" s="201" t="e">
        <f t="shared" si="2436"/>
        <v>#DIV/0!</v>
      </c>
      <c r="BG2404" s="99" t="e">
        <f t="shared" si="2437"/>
        <v>#DIV/0!</v>
      </c>
      <c r="BH2404" s="99" t="e">
        <f t="shared" si="2438"/>
        <v>#DIV/0!</v>
      </c>
      <c r="BI2404" s="99" t="e">
        <f t="shared" si="2439"/>
        <v>#DIV/0!</v>
      </c>
      <c r="BJ2404" s="99" t="e">
        <f t="shared" si="2440"/>
        <v>#DIV/0!</v>
      </c>
      <c r="BK2404" s="99" t="e">
        <f t="shared" si="2441"/>
        <v>#DIV/0!</v>
      </c>
      <c r="BL2404" s="99" t="e">
        <f t="shared" si="2442"/>
        <v>#DIV/0!</v>
      </c>
      <c r="BM2404" s="99" t="e">
        <f t="shared" si="2443"/>
        <v>#DIV/0!</v>
      </c>
      <c r="BN2404" s="99" t="e">
        <f t="shared" si="2444"/>
        <v>#DIV/0!</v>
      </c>
      <c r="BO2404" s="99" t="e">
        <f t="shared" si="2445"/>
        <v>#DIV/0!</v>
      </c>
      <c r="BP2404" s="99" t="e">
        <f t="shared" si="2446"/>
        <v>#DIV/0!</v>
      </c>
      <c r="BQ2404" s="99" t="e">
        <f t="shared" si="2447"/>
        <v>#DIV/0!</v>
      </c>
      <c r="BR2404" s="99" t="e">
        <f t="shared" si="2448"/>
        <v>#DIV/0!</v>
      </c>
      <c r="BS2404" s="99">
        <f t="shared" si="2449"/>
        <v>0.23825776299437454</v>
      </c>
      <c r="BT2404" s="99">
        <f t="shared" si="2450"/>
        <v>0.4</v>
      </c>
    </row>
    <row r="2405" spans="1:72" ht="13" x14ac:dyDescent="0.25">
      <c r="A2405" s="93">
        <v>39251</v>
      </c>
      <c r="B2405" s="94">
        <v>0</v>
      </c>
      <c r="C2405" s="101">
        <v>0.5</v>
      </c>
      <c r="D2405" s="205">
        <v>9.2110000000000003</v>
      </c>
      <c r="E2405" s="207" t="e">
        <f t="shared" si="2451"/>
        <v>#DIV/0!</v>
      </c>
      <c r="F2405" s="96"/>
      <c r="G2405" s="95" t="e">
        <f t="shared" si="2453"/>
        <v>#DIV/0!</v>
      </c>
      <c r="H2405" s="95">
        <f t="shared" si="2430"/>
        <v>0</v>
      </c>
      <c r="I2405" s="95">
        <f t="shared" si="2431"/>
        <v>0.5</v>
      </c>
      <c r="J2405" s="100">
        <f t="shared" si="2454"/>
        <v>0</v>
      </c>
      <c r="K2405" s="100" t="e">
        <f t="shared" si="2455"/>
        <v>#DIV/0!</v>
      </c>
      <c r="L2405" s="100" t="e">
        <f t="shared" si="2456"/>
        <v>#DIV/0!</v>
      </c>
      <c r="M2405" s="100" t="e">
        <f t="shared" si="2457"/>
        <v>#DIV/0!</v>
      </c>
      <c r="N2405" s="100" t="e">
        <f t="shared" si="2458"/>
        <v>#DIV/0!</v>
      </c>
      <c r="O2405" s="100" t="e">
        <f t="shared" si="2459"/>
        <v>#DIV/0!</v>
      </c>
      <c r="P2405" s="100" t="e">
        <f t="shared" si="2460"/>
        <v>#DIV/0!</v>
      </c>
      <c r="Q2405" s="100" t="e">
        <f t="shared" si="2461"/>
        <v>#DIV/0!</v>
      </c>
      <c r="R2405" s="100" t="e">
        <f t="shared" si="2462"/>
        <v>#DIV/0!</v>
      </c>
      <c r="S2405" s="100" t="e">
        <f t="shared" si="2463"/>
        <v>#DIV/0!</v>
      </c>
      <c r="T2405" s="100" t="e">
        <f t="shared" si="2464"/>
        <v>#DIV/0!</v>
      </c>
      <c r="U2405" s="100" t="e">
        <f t="shared" si="2465"/>
        <v>#DIV/0!</v>
      </c>
      <c r="V2405" s="100" t="e">
        <f t="shared" si="2466"/>
        <v>#DIV/0!</v>
      </c>
      <c r="W2405" s="100" t="e">
        <f t="shared" si="2467"/>
        <v>#DIV/0!</v>
      </c>
      <c r="X2405" s="100" t="e">
        <f t="shared" si="2468"/>
        <v>#DIV/0!</v>
      </c>
      <c r="Y2405" s="100" t="e">
        <f t="shared" si="2469"/>
        <v>#DIV/0!</v>
      </c>
      <c r="Z2405" s="100" t="e">
        <f t="shared" si="2470"/>
        <v>#DIV/0!</v>
      </c>
      <c r="AA2405" s="100" t="e">
        <f t="shared" si="2452"/>
        <v>#DIV/0!</v>
      </c>
      <c r="AB2405" s="95" t="e">
        <f t="shared" si="2471"/>
        <v>#DIV/0!</v>
      </c>
      <c r="AC2405" s="95" t="e">
        <f t="shared" si="2472"/>
        <v>#DIV/0!</v>
      </c>
      <c r="AD2405" s="95" t="e">
        <f t="shared" si="2473"/>
        <v>#DIV/0!</v>
      </c>
      <c r="AE2405" s="95" t="e">
        <f t="shared" si="2474"/>
        <v>#DIV/0!</v>
      </c>
      <c r="AF2405" s="95" t="e">
        <f t="shared" si="2475"/>
        <v>#DIV/0!</v>
      </c>
      <c r="AG2405" s="95" t="e">
        <f t="shared" si="2476"/>
        <v>#DIV/0!</v>
      </c>
      <c r="AH2405" s="95" t="e">
        <f t="shared" si="2477"/>
        <v>#DIV/0!</v>
      </c>
      <c r="AI2405" s="95" t="e">
        <f t="shared" si="2478"/>
        <v>#DIV/0!</v>
      </c>
      <c r="AJ2405" s="95" t="e">
        <f t="shared" si="2479"/>
        <v>#DIV/0!</v>
      </c>
      <c r="AK2405" s="95" t="e">
        <f t="shared" si="2480"/>
        <v>#DIV/0!</v>
      </c>
      <c r="AL2405" s="95" t="e">
        <f t="shared" si="2481"/>
        <v>#DIV/0!</v>
      </c>
      <c r="AM2405" s="95" t="e">
        <f t="shared" si="2482"/>
        <v>#DIV/0!</v>
      </c>
      <c r="AN2405" s="95" t="e">
        <f t="shared" si="2483"/>
        <v>#DIV/0!</v>
      </c>
      <c r="AO2405" s="95" t="e">
        <f t="shared" si="2484"/>
        <v>#DIV/0!</v>
      </c>
      <c r="AP2405" s="95" t="e">
        <f t="shared" si="2485"/>
        <v>#DIV/0!</v>
      </c>
      <c r="AQ2405" s="95" t="e">
        <f t="shared" si="2486"/>
        <v>#DIV/0!</v>
      </c>
      <c r="AR2405" s="95" t="e">
        <f t="shared" si="2487"/>
        <v>#DIV/0!</v>
      </c>
      <c r="AS2405" s="95" t="e">
        <f t="shared" si="2488"/>
        <v>#DIV/0!</v>
      </c>
      <c r="AT2405" s="95" t="e">
        <f t="shared" si="2489"/>
        <v>#DIV/0!</v>
      </c>
      <c r="AU2405" s="95" t="e">
        <f t="shared" si="2490"/>
        <v>#DIV/0!</v>
      </c>
      <c r="AV2405" s="95" t="e">
        <f t="shared" si="2491"/>
        <v>#DIV/0!</v>
      </c>
      <c r="AW2405" s="95" t="e">
        <f t="shared" si="2492"/>
        <v>#DIV/0!</v>
      </c>
      <c r="AX2405" s="95" t="e">
        <f t="shared" si="2493"/>
        <v>#DIV/0!</v>
      </c>
      <c r="AY2405" s="95" t="e">
        <f t="shared" si="2494"/>
        <v>#DIV/0!</v>
      </c>
      <c r="AZ2405" s="213" t="e">
        <f t="shared" si="2495"/>
        <v>#DIV/0!</v>
      </c>
      <c r="BA2405" s="201" t="e">
        <f t="shared" si="2432"/>
        <v>#DIV/0!</v>
      </c>
      <c r="BB2405" s="201" t="e">
        <f t="shared" si="2433"/>
        <v>#DIV/0!</v>
      </c>
      <c r="BC2405" s="201" t="e">
        <f t="shared" si="2434"/>
        <v>#DIV/0!</v>
      </c>
      <c r="BD2405" s="201" t="e">
        <f t="shared" si="2435"/>
        <v>#DIV/0!</v>
      </c>
      <c r="BE2405" s="201" t="e">
        <f t="shared" si="2436"/>
        <v>#DIV/0!</v>
      </c>
      <c r="BG2405" s="99" t="e">
        <f t="shared" si="2437"/>
        <v>#DIV/0!</v>
      </c>
      <c r="BH2405" s="99" t="e">
        <f t="shared" si="2438"/>
        <v>#DIV/0!</v>
      </c>
      <c r="BI2405" s="99" t="e">
        <f t="shared" si="2439"/>
        <v>#DIV/0!</v>
      </c>
      <c r="BJ2405" s="99" t="e">
        <f t="shared" si="2440"/>
        <v>#DIV/0!</v>
      </c>
      <c r="BK2405" s="99" t="e">
        <f t="shared" si="2441"/>
        <v>#DIV/0!</v>
      </c>
      <c r="BL2405" s="99" t="e">
        <f t="shared" si="2442"/>
        <v>#DIV/0!</v>
      </c>
      <c r="BM2405" s="99" t="e">
        <f t="shared" si="2443"/>
        <v>#DIV/0!</v>
      </c>
      <c r="BN2405" s="99" t="e">
        <f t="shared" si="2444"/>
        <v>#DIV/0!</v>
      </c>
      <c r="BO2405" s="99" t="e">
        <f t="shared" si="2445"/>
        <v>#DIV/0!</v>
      </c>
      <c r="BP2405" s="99" t="e">
        <f t="shared" si="2446"/>
        <v>#DIV/0!</v>
      </c>
      <c r="BQ2405" s="99" t="e">
        <f t="shared" si="2447"/>
        <v>#DIV/0!</v>
      </c>
      <c r="BR2405" s="99" t="e">
        <f t="shared" si="2448"/>
        <v>#DIV/0!</v>
      </c>
      <c r="BS2405" s="99">
        <f t="shared" si="2449"/>
        <v>0</v>
      </c>
      <c r="BT2405" s="99">
        <f t="shared" si="2450"/>
        <v>0.5</v>
      </c>
    </row>
    <row r="2406" spans="1:72" ht="13" x14ac:dyDescent="0.25">
      <c r="A2406" s="93">
        <v>39252</v>
      </c>
      <c r="B2406" s="94">
        <v>0</v>
      </c>
      <c r="C2406" s="101">
        <v>0.8</v>
      </c>
      <c r="D2406" s="205">
        <v>6.65</v>
      </c>
      <c r="E2406" s="207" t="e">
        <f t="shared" si="2451"/>
        <v>#DIV/0!</v>
      </c>
      <c r="F2406" s="96"/>
      <c r="G2406" s="95" t="e">
        <f t="shared" si="2453"/>
        <v>#DIV/0!</v>
      </c>
      <c r="H2406" s="95">
        <f t="shared" si="2430"/>
        <v>0</v>
      </c>
      <c r="I2406" s="95">
        <f t="shared" si="2431"/>
        <v>0.8</v>
      </c>
      <c r="J2406" s="100">
        <f t="shared" si="2454"/>
        <v>0</v>
      </c>
      <c r="K2406" s="100" t="e">
        <f t="shared" si="2455"/>
        <v>#DIV/0!</v>
      </c>
      <c r="L2406" s="100" t="e">
        <f t="shared" si="2456"/>
        <v>#DIV/0!</v>
      </c>
      <c r="M2406" s="100" t="e">
        <f t="shared" si="2457"/>
        <v>#DIV/0!</v>
      </c>
      <c r="N2406" s="100" t="e">
        <f t="shared" si="2458"/>
        <v>#DIV/0!</v>
      </c>
      <c r="O2406" s="100" t="e">
        <f t="shared" si="2459"/>
        <v>#DIV/0!</v>
      </c>
      <c r="P2406" s="100" t="e">
        <f t="shared" si="2460"/>
        <v>#DIV/0!</v>
      </c>
      <c r="Q2406" s="100" t="e">
        <f t="shared" si="2461"/>
        <v>#DIV/0!</v>
      </c>
      <c r="R2406" s="100" t="e">
        <f t="shared" si="2462"/>
        <v>#DIV/0!</v>
      </c>
      <c r="S2406" s="100" t="e">
        <f t="shared" si="2463"/>
        <v>#DIV/0!</v>
      </c>
      <c r="T2406" s="100" t="e">
        <f t="shared" si="2464"/>
        <v>#DIV/0!</v>
      </c>
      <c r="U2406" s="100" t="e">
        <f t="shared" si="2465"/>
        <v>#DIV/0!</v>
      </c>
      <c r="V2406" s="100" t="e">
        <f t="shared" si="2466"/>
        <v>#DIV/0!</v>
      </c>
      <c r="W2406" s="100" t="e">
        <f t="shared" si="2467"/>
        <v>#DIV/0!</v>
      </c>
      <c r="X2406" s="100" t="e">
        <f t="shared" si="2468"/>
        <v>#DIV/0!</v>
      </c>
      <c r="Y2406" s="100" t="e">
        <f t="shared" si="2469"/>
        <v>#DIV/0!</v>
      </c>
      <c r="Z2406" s="100" t="e">
        <f t="shared" si="2470"/>
        <v>#DIV/0!</v>
      </c>
      <c r="AA2406" s="100" t="e">
        <f t="shared" si="2452"/>
        <v>#DIV/0!</v>
      </c>
      <c r="AB2406" s="95" t="e">
        <f t="shared" si="2471"/>
        <v>#DIV/0!</v>
      </c>
      <c r="AC2406" s="95" t="e">
        <f t="shared" si="2472"/>
        <v>#DIV/0!</v>
      </c>
      <c r="AD2406" s="95" t="e">
        <f t="shared" si="2473"/>
        <v>#DIV/0!</v>
      </c>
      <c r="AE2406" s="95" t="e">
        <f t="shared" si="2474"/>
        <v>#DIV/0!</v>
      </c>
      <c r="AF2406" s="95" t="e">
        <f t="shared" si="2475"/>
        <v>#DIV/0!</v>
      </c>
      <c r="AG2406" s="95" t="e">
        <f t="shared" si="2476"/>
        <v>#DIV/0!</v>
      </c>
      <c r="AH2406" s="95" t="e">
        <f t="shared" si="2477"/>
        <v>#DIV/0!</v>
      </c>
      <c r="AI2406" s="95" t="e">
        <f t="shared" si="2478"/>
        <v>#DIV/0!</v>
      </c>
      <c r="AJ2406" s="95" t="e">
        <f t="shared" si="2479"/>
        <v>#DIV/0!</v>
      </c>
      <c r="AK2406" s="95" t="e">
        <f t="shared" si="2480"/>
        <v>#DIV/0!</v>
      </c>
      <c r="AL2406" s="95" t="e">
        <f t="shared" si="2481"/>
        <v>#DIV/0!</v>
      </c>
      <c r="AM2406" s="95" t="e">
        <f t="shared" si="2482"/>
        <v>#DIV/0!</v>
      </c>
      <c r="AN2406" s="95" t="e">
        <f t="shared" si="2483"/>
        <v>#DIV/0!</v>
      </c>
      <c r="AO2406" s="95" t="e">
        <f t="shared" si="2484"/>
        <v>#DIV/0!</v>
      </c>
      <c r="AP2406" s="95" t="e">
        <f t="shared" si="2485"/>
        <v>#DIV/0!</v>
      </c>
      <c r="AQ2406" s="95" t="e">
        <f t="shared" si="2486"/>
        <v>#DIV/0!</v>
      </c>
      <c r="AR2406" s="95" t="e">
        <f t="shared" si="2487"/>
        <v>#DIV/0!</v>
      </c>
      <c r="AS2406" s="95" t="e">
        <f t="shared" si="2488"/>
        <v>#DIV/0!</v>
      </c>
      <c r="AT2406" s="95" t="e">
        <f t="shared" si="2489"/>
        <v>#DIV/0!</v>
      </c>
      <c r="AU2406" s="95" t="e">
        <f t="shared" si="2490"/>
        <v>#DIV/0!</v>
      </c>
      <c r="AV2406" s="95" t="e">
        <f t="shared" si="2491"/>
        <v>#DIV/0!</v>
      </c>
      <c r="AW2406" s="95" t="e">
        <f t="shared" si="2492"/>
        <v>#DIV/0!</v>
      </c>
      <c r="AX2406" s="95" t="e">
        <f t="shared" si="2493"/>
        <v>#DIV/0!</v>
      </c>
      <c r="AY2406" s="95" t="e">
        <f t="shared" si="2494"/>
        <v>#DIV/0!</v>
      </c>
      <c r="AZ2406" s="213" t="e">
        <f t="shared" si="2495"/>
        <v>#DIV/0!</v>
      </c>
      <c r="BA2406" s="201" t="e">
        <f t="shared" si="2432"/>
        <v>#DIV/0!</v>
      </c>
      <c r="BB2406" s="201" t="e">
        <f t="shared" si="2433"/>
        <v>#DIV/0!</v>
      </c>
      <c r="BC2406" s="201" t="e">
        <f t="shared" si="2434"/>
        <v>#DIV/0!</v>
      </c>
      <c r="BD2406" s="201" t="e">
        <f t="shared" si="2435"/>
        <v>#DIV/0!</v>
      </c>
      <c r="BE2406" s="201" t="e">
        <f t="shared" si="2436"/>
        <v>#DIV/0!</v>
      </c>
      <c r="BG2406" s="99" t="e">
        <f t="shared" si="2437"/>
        <v>#DIV/0!</v>
      </c>
      <c r="BH2406" s="99" t="e">
        <f t="shared" si="2438"/>
        <v>#DIV/0!</v>
      </c>
      <c r="BI2406" s="99" t="e">
        <f t="shared" si="2439"/>
        <v>#DIV/0!</v>
      </c>
      <c r="BJ2406" s="99" t="e">
        <f t="shared" si="2440"/>
        <v>#DIV/0!</v>
      </c>
      <c r="BK2406" s="99" t="e">
        <f t="shared" si="2441"/>
        <v>#DIV/0!</v>
      </c>
      <c r="BL2406" s="99" t="e">
        <f t="shared" si="2442"/>
        <v>#DIV/0!</v>
      </c>
      <c r="BM2406" s="99" t="e">
        <f t="shared" si="2443"/>
        <v>#DIV/0!</v>
      </c>
      <c r="BN2406" s="99" t="e">
        <f t="shared" si="2444"/>
        <v>#DIV/0!</v>
      </c>
      <c r="BO2406" s="99" t="e">
        <f t="shared" si="2445"/>
        <v>#DIV/0!</v>
      </c>
      <c r="BP2406" s="99" t="e">
        <f t="shared" si="2446"/>
        <v>#DIV/0!</v>
      </c>
      <c r="BQ2406" s="99" t="e">
        <f t="shared" si="2447"/>
        <v>#DIV/0!</v>
      </c>
      <c r="BR2406" s="99" t="e">
        <f t="shared" si="2448"/>
        <v>#DIV/0!</v>
      </c>
      <c r="BS2406" s="99">
        <f t="shared" si="2449"/>
        <v>0</v>
      </c>
      <c r="BT2406" s="99">
        <f t="shared" si="2450"/>
        <v>0.8</v>
      </c>
    </row>
    <row r="2407" spans="1:72" ht="13" x14ac:dyDescent="0.25">
      <c r="A2407" s="93">
        <v>39253</v>
      </c>
      <c r="B2407" s="94">
        <v>3.7684059527443456</v>
      </c>
      <c r="C2407" s="101">
        <v>0.9</v>
      </c>
      <c r="D2407" s="205">
        <v>5.5709999999999997</v>
      </c>
      <c r="E2407" s="207" t="e">
        <f t="shared" si="2451"/>
        <v>#DIV/0!</v>
      </c>
      <c r="F2407" s="96"/>
      <c r="G2407" s="95" t="e">
        <f t="shared" si="2453"/>
        <v>#DIV/0!</v>
      </c>
      <c r="H2407" s="95">
        <f t="shared" si="2430"/>
        <v>2.8684059527443457</v>
      </c>
      <c r="I2407" s="95">
        <f t="shared" si="2431"/>
        <v>0</v>
      </c>
      <c r="J2407" s="100" t="e">
        <f t="shared" si="2454"/>
        <v>#DIV/0!</v>
      </c>
      <c r="K2407" s="100">
        <f t="shared" si="2455"/>
        <v>0</v>
      </c>
      <c r="L2407" s="100" t="e">
        <f t="shared" si="2456"/>
        <v>#DIV/0!</v>
      </c>
      <c r="M2407" s="100" t="e">
        <f t="shared" si="2457"/>
        <v>#DIV/0!</v>
      </c>
      <c r="N2407" s="100" t="e">
        <f t="shared" si="2458"/>
        <v>#DIV/0!</v>
      </c>
      <c r="O2407" s="100" t="e">
        <f t="shared" si="2459"/>
        <v>#DIV/0!</v>
      </c>
      <c r="P2407" s="100" t="e">
        <f t="shared" si="2460"/>
        <v>#DIV/0!</v>
      </c>
      <c r="Q2407" s="100" t="e">
        <f t="shared" si="2461"/>
        <v>#DIV/0!</v>
      </c>
      <c r="R2407" s="100" t="e">
        <f t="shared" si="2462"/>
        <v>#DIV/0!</v>
      </c>
      <c r="S2407" s="100" t="e">
        <f t="shared" si="2463"/>
        <v>#DIV/0!</v>
      </c>
      <c r="T2407" s="100" t="e">
        <f t="shared" si="2464"/>
        <v>#DIV/0!</v>
      </c>
      <c r="U2407" s="100" t="e">
        <f t="shared" si="2465"/>
        <v>#DIV/0!</v>
      </c>
      <c r="V2407" s="100" t="e">
        <f t="shared" si="2466"/>
        <v>#DIV/0!</v>
      </c>
      <c r="W2407" s="100" t="e">
        <f t="shared" si="2467"/>
        <v>#DIV/0!</v>
      </c>
      <c r="X2407" s="100" t="e">
        <f t="shared" si="2468"/>
        <v>#DIV/0!</v>
      </c>
      <c r="Y2407" s="100" t="e">
        <f t="shared" si="2469"/>
        <v>#DIV/0!</v>
      </c>
      <c r="Z2407" s="100" t="e">
        <f t="shared" si="2470"/>
        <v>#DIV/0!</v>
      </c>
      <c r="AA2407" s="100" t="e">
        <f t="shared" si="2452"/>
        <v>#DIV/0!</v>
      </c>
      <c r="AB2407" s="95" t="e">
        <f t="shared" si="2471"/>
        <v>#DIV/0!</v>
      </c>
      <c r="AC2407" s="95" t="e">
        <f t="shared" si="2472"/>
        <v>#DIV/0!</v>
      </c>
      <c r="AD2407" s="95" t="e">
        <f t="shared" si="2473"/>
        <v>#DIV/0!</v>
      </c>
      <c r="AE2407" s="95" t="e">
        <f t="shared" si="2474"/>
        <v>#DIV/0!</v>
      </c>
      <c r="AF2407" s="95" t="e">
        <f t="shared" si="2475"/>
        <v>#DIV/0!</v>
      </c>
      <c r="AG2407" s="95" t="e">
        <f t="shared" si="2476"/>
        <v>#DIV/0!</v>
      </c>
      <c r="AH2407" s="95" t="e">
        <f t="shared" si="2477"/>
        <v>#DIV/0!</v>
      </c>
      <c r="AI2407" s="95" t="e">
        <f t="shared" si="2478"/>
        <v>#DIV/0!</v>
      </c>
      <c r="AJ2407" s="95" t="e">
        <f t="shared" si="2479"/>
        <v>#DIV/0!</v>
      </c>
      <c r="AK2407" s="95" t="e">
        <f t="shared" si="2480"/>
        <v>#DIV/0!</v>
      </c>
      <c r="AL2407" s="95" t="e">
        <f t="shared" si="2481"/>
        <v>#DIV/0!</v>
      </c>
      <c r="AM2407" s="95" t="e">
        <f t="shared" si="2482"/>
        <v>#DIV/0!</v>
      </c>
      <c r="AN2407" s="95" t="e">
        <f t="shared" si="2483"/>
        <v>#DIV/0!</v>
      </c>
      <c r="AO2407" s="95" t="e">
        <f t="shared" si="2484"/>
        <v>#DIV/0!</v>
      </c>
      <c r="AP2407" s="95" t="e">
        <f t="shared" si="2485"/>
        <v>#DIV/0!</v>
      </c>
      <c r="AQ2407" s="95" t="e">
        <f t="shared" si="2486"/>
        <v>#DIV/0!</v>
      </c>
      <c r="AR2407" s="95" t="e">
        <f t="shared" si="2487"/>
        <v>#DIV/0!</v>
      </c>
      <c r="AS2407" s="95" t="e">
        <f t="shared" si="2488"/>
        <v>#DIV/0!</v>
      </c>
      <c r="AT2407" s="95" t="e">
        <f t="shared" si="2489"/>
        <v>#DIV/0!</v>
      </c>
      <c r="AU2407" s="95" t="e">
        <f t="shared" si="2490"/>
        <v>#DIV/0!</v>
      </c>
      <c r="AV2407" s="95" t="e">
        <f t="shared" si="2491"/>
        <v>#DIV/0!</v>
      </c>
      <c r="AW2407" s="95" t="e">
        <f t="shared" si="2492"/>
        <v>#DIV/0!</v>
      </c>
      <c r="AX2407" s="95" t="e">
        <f t="shared" si="2493"/>
        <v>#DIV/0!</v>
      </c>
      <c r="AY2407" s="95" t="e">
        <f t="shared" si="2494"/>
        <v>#DIV/0!</v>
      </c>
      <c r="AZ2407" s="213" t="e">
        <f t="shared" si="2495"/>
        <v>#DIV/0!</v>
      </c>
      <c r="BA2407" s="201" t="e">
        <f t="shared" si="2432"/>
        <v>#DIV/0!</v>
      </c>
      <c r="BB2407" s="201" t="e">
        <f t="shared" si="2433"/>
        <v>#DIV/0!</v>
      </c>
      <c r="BC2407" s="201" t="e">
        <f t="shared" si="2434"/>
        <v>#DIV/0!</v>
      </c>
      <c r="BD2407" s="201" t="e">
        <f t="shared" si="2435"/>
        <v>#DIV/0!</v>
      </c>
      <c r="BE2407" s="201" t="e">
        <f t="shared" si="2436"/>
        <v>#DIV/0!</v>
      </c>
      <c r="BG2407" s="99" t="e">
        <f t="shared" si="2437"/>
        <v>#DIV/0!</v>
      </c>
      <c r="BH2407" s="99" t="e">
        <f t="shared" si="2438"/>
        <v>#DIV/0!</v>
      </c>
      <c r="BI2407" s="99" t="e">
        <f t="shared" si="2439"/>
        <v>#DIV/0!</v>
      </c>
      <c r="BJ2407" s="99" t="e">
        <f t="shared" si="2440"/>
        <v>#DIV/0!</v>
      </c>
      <c r="BK2407" s="99" t="e">
        <f t="shared" si="2441"/>
        <v>#DIV/0!</v>
      </c>
      <c r="BL2407" s="99" t="e">
        <f t="shared" si="2442"/>
        <v>#DIV/0!</v>
      </c>
      <c r="BM2407" s="99" t="e">
        <f t="shared" si="2443"/>
        <v>#DIV/0!</v>
      </c>
      <c r="BN2407" s="99" t="e">
        <f t="shared" si="2444"/>
        <v>#DIV/0!</v>
      </c>
      <c r="BO2407" s="99" t="e">
        <f t="shared" si="2445"/>
        <v>#DIV/0!</v>
      </c>
      <c r="BP2407" s="99" t="e">
        <f t="shared" si="2446"/>
        <v>#DIV/0!</v>
      </c>
      <c r="BQ2407" s="99" t="e">
        <f t="shared" si="2447"/>
        <v>#DIV/0!</v>
      </c>
      <c r="BR2407" s="99" t="e">
        <f t="shared" si="2448"/>
        <v>#DIV/0!</v>
      </c>
      <c r="BS2407" s="99">
        <f t="shared" si="2449"/>
        <v>3.7684059527443456</v>
      </c>
      <c r="BT2407" s="99">
        <f t="shared" si="2450"/>
        <v>0.9</v>
      </c>
    </row>
    <row r="2408" spans="1:72" ht="13" x14ac:dyDescent="0.25">
      <c r="A2408" s="93">
        <v>39254</v>
      </c>
      <c r="B2408" s="94">
        <v>27.963175658449686</v>
      </c>
      <c r="C2408" s="101">
        <v>0.2</v>
      </c>
      <c r="D2408" s="205">
        <v>5.2389999999999999</v>
      </c>
      <c r="E2408" s="207" t="e">
        <f t="shared" si="2451"/>
        <v>#DIV/0!</v>
      </c>
      <c r="F2408" s="96"/>
      <c r="G2408" s="95" t="e">
        <f t="shared" si="2453"/>
        <v>#DIV/0!</v>
      </c>
      <c r="H2408" s="95">
        <f t="shared" si="2430"/>
        <v>27.763175658449686</v>
      </c>
      <c r="I2408" s="95">
        <f t="shared" si="2431"/>
        <v>0</v>
      </c>
      <c r="J2408" s="100" t="e">
        <f t="shared" si="2454"/>
        <v>#DIV/0!</v>
      </c>
      <c r="K2408" s="100">
        <f t="shared" si="2455"/>
        <v>0</v>
      </c>
      <c r="L2408" s="100" t="e">
        <f t="shared" si="2456"/>
        <v>#DIV/0!</v>
      </c>
      <c r="M2408" s="100" t="e">
        <f t="shared" si="2457"/>
        <v>#DIV/0!</v>
      </c>
      <c r="N2408" s="100" t="e">
        <f t="shared" si="2458"/>
        <v>#DIV/0!</v>
      </c>
      <c r="O2408" s="100" t="e">
        <f t="shared" si="2459"/>
        <v>#DIV/0!</v>
      </c>
      <c r="P2408" s="100" t="e">
        <f t="shared" si="2460"/>
        <v>#DIV/0!</v>
      </c>
      <c r="Q2408" s="100" t="e">
        <f t="shared" si="2461"/>
        <v>#DIV/0!</v>
      </c>
      <c r="R2408" s="100" t="e">
        <f t="shared" si="2462"/>
        <v>#DIV/0!</v>
      </c>
      <c r="S2408" s="100" t="e">
        <f t="shared" si="2463"/>
        <v>#DIV/0!</v>
      </c>
      <c r="T2408" s="100" t="e">
        <f t="shared" si="2464"/>
        <v>#DIV/0!</v>
      </c>
      <c r="U2408" s="100" t="e">
        <f t="shared" si="2465"/>
        <v>#DIV/0!</v>
      </c>
      <c r="V2408" s="100" t="e">
        <f t="shared" si="2466"/>
        <v>#DIV/0!</v>
      </c>
      <c r="W2408" s="100" t="e">
        <f t="shared" si="2467"/>
        <v>#DIV/0!</v>
      </c>
      <c r="X2408" s="100" t="e">
        <f t="shared" si="2468"/>
        <v>#DIV/0!</v>
      </c>
      <c r="Y2408" s="100" t="e">
        <f t="shared" si="2469"/>
        <v>#DIV/0!</v>
      </c>
      <c r="Z2408" s="100" t="e">
        <f t="shared" si="2470"/>
        <v>#DIV/0!</v>
      </c>
      <c r="AA2408" s="100" t="e">
        <f t="shared" si="2452"/>
        <v>#DIV/0!</v>
      </c>
      <c r="AB2408" s="95" t="e">
        <f t="shared" si="2471"/>
        <v>#DIV/0!</v>
      </c>
      <c r="AC2408" s="95" t="e">
        <f t="shared" si="2472"/>
        <v>#DIV/0!</v>
      </c>
      <c r="AD2408" s="95" t="e">
        <f t="shared" si="2473"/>
        <v>#DIV/0!</v>
      </c>
      <c r="AE2408" s="95" t="e">
        <f t="shared" si="2474"/>
        <v>#DIV/0!</v>
      </c>
      <c r="AF2408" s="95" t="e">
        <f t="shared" si="2475"/>
        <v>#DIV/0!</v>
      </c>
      <c r="AG2408" s="95" t="e">
        <f t="shared" si="2476"/>
        <v>#DIV/0!</v>
      </c>
      <c r="AH2408" s="95" t="e">
        <f t="shared" si="2477"/>
        <v>#DIV/0!</v>
      </c>
      <c r="AI2408" s="95" t="e">
        <f t="shared" si="2478"/>
        <v>#DIV/0!</v>
      </c>
      <c r="AJ2408" s="95" t="e">
        <f t="shared" si="2479"/>
        <v>#DIV/0!</v>
      </c>
      <c r="AK2408" s="95" t="e">
        <f t="shared" si="2480"/>
        <v>#DIV/0!</v>
      </c>
      <c r="AL2408" s="95" t="e">
        <f t="shared" si="2481"/>
        <v>#DIV/0!</v>
      </c>
      <c r="AM2408" s="95" t="e">
        <f t="shared" si="2482"/>
        <v>#DIV/0!</v>
      </c>
      <c r="AN2408" s="95" t="e">
        <f t="shared" si="2483"/>
        <v>#DIV/0!</v>
      </c>
      <c r="AO2408" s="95" t="e">
        <f t="shared" si="2484"/>
        <v>#DIV/0!</v>
      </c>
      <c r="AP2408" s="95" t="e">
        <f t="shared" si="2485"/>
        <v>#DIV/0!</v>
      </c>
      <c r="AQ2408" s="95" t="e">
        <f t="shared" si="2486"/>
        <v>#DIV/0!</v>
      </c>
      <c r="AR2408" s="95" t="e">
        <f t="shared" si="2487"/>
        <v>#DIV/0!</v>
      </c>
      <c r="AS2408" s="95" t="e">
        <f t="shared" si="2488"/>
        <v>#DIV/0!</v>
      </c>
      <c r="AT2408" s="95" t="e">
        <f t="shared" si="2489"/>
        <v>#DIV/0!</v>
      </c>
      <c r="AU2408" s="95" t="e">
        <f t="shared" si="2490"/>
        <v>#DIV/0!</v>
      </c>
      <c r="AV2408" s="95" t="e">
        <f t="shared" si="2491"/>
        <v>#DIV/0!</v>
      </c>
      <c r="AW2408" s="95" t="e">
        <f t="shared" si="2492"/>
        <v>#DIV/0!</v>
      </c>
      <c r="AX2408" s="95" t="e">
        <f t="shared" si="2493"/>
        <v>#DIV/0!</v>
      </c>
      <c r="AY2408" s="95" t="e">
        <f t="shared" si="2494"/>
        <v>#DIV/0!</v>
      </c>
      <c r="AZ2408" s="213" t="e">
        <f t="shared" si="2495"/>
        <v>#DIV/0!</v>
      </c>
      <c r="BA2408" s="201" t="e">
        <f t="shared" si="2432"/>
        <v>#DIV/0!</v>
      </c>
      <c r="BB2408" s="201" t="e">
        <f t="shared" si="2433"/>
        <v>#DIV/0!</v>
      </c>
      <c r="BC2408" s="201" t="e">
        <f t="shared" si="2434"/>
        <v>#DIV/0!</v>
      </c>
      <c r="BD2408" s="201" t="e">
        <f t="shared" si="2435"/>
        <v>#DIV/0!</v>
      </c>
      <c r="BE2408" s="201" t="e">
        <f t="shared" si="2436"/>
        <v>#DIV/0!</v>
      </c>
      <c r="BG2408" s="99" t="e">
        <f t="shared" si="2437"/>
        <v>#DIV/0!</v>
      </c>
      <c r="BH2408" s="99" t="e">
        <f t="shared" si="2438"/>
        <v>#DIV/0!</v>
      </c>
      <c r="BI2408" s="99" t="e">
        <f t="shared" si="2439"/>
        <v>#DIV/0!</v>
      </c>
      <c r="BJ2408" s="99" t="e">
        <f t="shared" si="2440"/>
        <v>#DIV/0!</v>
      </c>
      <c r="BK2408" s="99" t="e">
        <f t="shared" si="2441"/>
        <v>#DIV/0!</v>
      </c>
      <c r="BL2408" s="99" t="e">
        <f t="shared" si="2442"/>
        <v>#DIV/0!</v>
      </c>
      <c r="BM2408" s="99" t="e">
        <f t="shared" si="2443"/>
        <v>#DIV/0!</v>
      </c>
      <c r="BN2408" s="99" t="e">
        <f t="shared" si="2444"/>
        <v>#DIV/0!</v>
      </c>
      <c r="BO2408" s="99" t="e">
        <f t="shared" si="2445"/>
        <v>#DIV/0!</v>
      </c>
      <c r="BP2408" s="99" t="e">
        <f t="shared" si="2446"/>
        <v>#DIV/0!</v>
      </c>
      <c r="BQ2408" s="99" t="e">
        <f t="shared" si="2447"/>
        <v>#DIV/0!</v>
      </c>
      <c r="BR2408" s="99" t="e">
        <f t="shared" si="2448"/>
        <v>#DIV/0!</v>
      </c>
      <c r="BS2408" s="99">
        <f t="shared" si="2449"/>
        <v>27.963175658449686</v>
      </c>
      <c r="BT2408" s="99">
        <f t="shared" si="2450"/>
        <v>0.2</v>
      </c>
    </row>
    <row r="2409" spans="1:72" ht="13" x14ac:dyDescent="0.25">
      <c r="A2409" s="93">
        <v>39255</v>
      </c>
      <c r="B2409" s="94">
        <v>6.7780570437569363</v>
      </c>
      <c r="C2409" s="101">
        <v>1.1000000000000001</v>
      </c>
      <c r="D2409" s="205">
        <v>103.369</v>
      </c>
      <c r="E2409" s="207" t="e">
        <f t="shared" si="2451"/>
        <v>#DIV/0!</v>
      </c>
      <c r="F2409" s="96"/>
      <c r="G2409" s="95" t="e">
        <f t="shared" si="2453"/>
        <v>#DIV/0!</v>
      </c>
      <c r="H2409" s="95">
        <f t="shared" si="2430"/>
        <v>5.6780570437569367</v>
      </c>
      <c r="I2409" s="95">
        <f t="shared" si="2431"/>
        <v>0</v>
      </c>
      <c r="J2409" s="100" t="e">
        <f t="shared" si="2454"/>
        <v>#DIV/0!</v>
      </c>
      <c r="K2409" s="100">
        <f t="shared" si="2455"/>
        <v>0</v>
      </c>
      <c r="L2409" s="100" t="e">
        <f t="shared" si="2456"/>
        <v>#DIV/0!</v>
      </c>
      <c r="M2409" s="100" t="e">
        <f t="shared" si="2457"/>
        <v>#DIV/0!</v>
      </c>
      <c r="N2409" s="100" t="e">
        <f t="shared" si="2458"/>
        <v>#DIV/0!</v>
      </c>
      <c r="O2409" s="100" t="e">
        <f t="shared" si="2459"/>
        <v>#DIV/0!</v>
      </c>
      <c r="P2409" s="100" t="e">
        <f t="shared" si="2460"/>
        <v>#DIV/0!</v>
      </c>
      <c r="Q2409" s="100" t="e">
        <f t="shared" si="2461"/>
        <v>#DIV/0!</v>
      </c>
      <c r="R2409" s="100" t="e">
        <f t="shared" si="2462"/>
        <v>#DIV/0!</v>
      </c>
      <c r="S2409" s="100" t="e">
        <f t="shared" si="2463"/>
        <v>#DIV/0!</v>
      </c>
      <c r="T2409" s="100" t="e">
        <f t="shared" si="2464"/>
        <v>#DIV/0!</v>
      </c>
      <c r="U2409" s="100" t="e">
        <f t="shared" si="2465"/>
        <v>#DIV/0!</v>
      </c>
      <c r="V2409" s="100" t="e">
        <f t="shared" si="2466"/>
        <v>#DIV/0!</v>
      </c>
      <c r="W2409" s="100" t="e">
        <f t="shared" si="2467"/>
        <v>#DIV/0!</v>
      </c>
      <c r="X2409" s="100" t="e">
        <f t="shared" si="2468"/>
        <v>#DIV/0!</v>
      </c>
      <c r="Y2409" s="100" t="e">
        <f t="shared" si="2469"/>
        <v>#DIV/0!</v>
      </c>
      <c r="Z2409" s="100" t="e">
        <f t="shared" si="2470"/>
        <v>#DIV/0!</v>
      </c>
      <c r="AA2409" s="100" t="e">
        <f t="shared" si="2452"/>
        <v>#DIV/0!</v>
      </c>
      <c r="AB2409" s="95" t="e">
        <f t="shared" si="2471"/>
        <v>#DIV/0!</v>
      </c>
      <c r="AC2409" s="95" t="e">
        <f t="shared" si="2472"/>
        <v>#DIV/0!</v>
      </c>
      <c r="AD2409" s="95" t="e">
        <f t="shared" si="2473"/>
        <v>#DIV/0!</v>
      </c>
      <c r="AE2409" s="95" t="e">
        <f t="shared" si="2474"/>
        <v>#DIV/0!</v>
      </c>
      <c r="AF2409" s="95" t="e">
        <f t="shared" si="2475"/>
        <v>#DIV/0!</v>
      </c>
      <c r="AG2409" s="95" t="e">
        <f t="shared" si="2476"/>
        <v>#DIV/0!</v>
      </c>
      <c r="AH2409" s="95" t="e">
        <f t="shared" si="2477"/>
        <v>#DIV/0!</v>
      </c>
      <c r="AI2409" s="95" t="e">
        <f t="shared" si="2478"/>
        <v>#DIV/0!</v>
      </c>
      <c r="AJ2409" s="95" t="e">
        <f t="shared" si="2479"/>
        <v>#DIV/0!</v>
      </c>
      <c r="AK2409" s="95" t="e">
        <f t="shared" si="2480"/>
        <v>#DIV/0!</v>
      </c>
      <c r="AL2409" s="95" t="e">
        <f t="shared" si="2481"/>
        <v>#DIV/0!</v>
      </c>
      <c r="AM2409" s="95" t="e">
        <f t="shared" si="2482"/>
        <v>#DIV/0!</v>
      </c>
      <c r="AN2409" s="95" t="e">
        <f t="shared" si="2483"/>
        <v>#DIV/0!</v>
      </c>
      <c r="AO2409" s="95" t="e">
        <f t="shared" si="2484"/>
        <v>#DIV/0!</v>
      </c>
      <c r="AP2409" s="95" t="e">
        <f t="shared" si="2485"/>
        <v>#DIV/0!</v>
      </c>
      <c r="AQ2409" s="95" t="e">
        <f t="shared" si="2486"/>
        <v>#DIV/0!</v>
      </c>
      <c r="AR2409" s="95" t="e">
        <f t="shared" si="2487"/>
        <v>#DIV/0!</v>
      </c>
      <c r="AS2409" s="95" t="e">
        <f t="shared" si="2488"/>
        <v>#DIV/0!</v>
      </c>
      <c r="AT2409" s="95" t="e">
        <f t="shared" si="2489"/>
        <v>#DIV/0!</v>
      </c>
      <c r="AU2409" s="95" t="e">
        <f t="shared" si="2490"/>
        <v>#DIV/0!</v>
      </c>
      <c r="AV2409" s="95" t="e">
        <f t="shared" si="2491"/>
        <v>#DIV/0!</v>
      </c>
      <c r="AW2409" s="95" t="e">
        <f t="shared" si="2492"/>
        <v>#DIV/0!</v>
      </c>
      <c r="AX2409" s="95" t="e">
        <f t="shared" si="2493"/>
        <v>#DIV/0!</v>
      </c>
      <c r="AY2409" s="95" t="e">
        <f t="shared" si="2494"/>
        <v>#DIV/0!</v>
      </c>
      <c r="AZ2409" s="213" t="e">
        <f t="shared" si="2495"/>
        <v>#DIV/0!</v>
      </c>
      <c r="BA2409" s="201" t="e">
        <f t="shared" si="2432"/>
        <v>#DIV/0!</v>
      </c>
      <c r="BB2409" s="201" t="e">
        <f t="shared" si="2433"/>
        <v>#DIV/0!</v>
      </c>
      <c r="BC2409" s="201" t="e">
        <f t="shared" si="2434"/>
        <v>#DIV/0!</v>
      </c>
      <c r="BD2409" s="201" t="e">
        <f t="shared" si="2435"/>
        <v>#DIV/0!</v>
      </c>
      <c r="BE2409" s="201" t="e">
        <f t="shared" si="2436"/>
        <v>#DIV/0!</v>
      </c>
      <c r="BG2409" s="99" t="e">
        <f t="shared" si="2437"/>
        <v>#DIV/0!</v>
      </c>
      <c r="BH2409" s="99" t="e">
        <f t="shared" si="2438"/>
        <v>#DIV/0!</v>
      </c>
      <c r="BI2409" s="99" t="e">
        <f t="shared" si="2439"/>
        <v>#DIV/0!</v>
      </c>
      <c r="BJ2409" s="99" t="e">
        <f t="shared" si="2440"/>
        <v>#DIV/0!</v>
      </c>
      <c r="BK2409" s="99" t="e">
        <f t="shared" si="2441"/>
        <v>#DIV/0!</v>
      </c>
      <c r="BL2409" s="99" t="e">
        <f t="shared" si="2442"/>
        <v>#DIV/0!</v>
      </c>
      <c r="BM2409" s="99" t="e">
        <f t="shared" si="2443"/>
        <v>#DIV/0!</v>
      </c>
      <c r="BN2409" s="99" t="e">
        <f t="shared" si="2444"/>
        <v>#DIV/0!</v>
      </c>
      <c r="BO2409" s="99" t="e">
        <f t="shared" si="2445"/>
        <v>#DIV/0!</v>
      </c>
      <c r="BP2409" s="99" t="e">
        <f t="shared" si="2446"/>
        <v>#DIV/0!</v>
      </c>
      <c r="BQ2409" s="99" t="e">
        <f t="shared" si="2447"/>
        <v>#DIV/0!</v>
      </c>
      <c r="BR2409" s="99" t="e">
        <f t="shared" si="2448"/>
        <v>#DIV/0!</v>
      </c>
      <c r="BS2409" s="99">
        <f t="shared" si="2449"/>
        <v>6.7780570437569363</v>
      </c>
      <c r="BT2409" s="99">
        <f t="shared" si="2450"/>
        <v>1.1000000000000001</v>
      </c>
    </row>
    <row r="2410" spans="1:72" ht="13" x14ac:dyDescent="0.25">
      <c r="A2410" s="93">
        <v>39256</v>
      </c>
      <c r="B2410" s="94">
        <v>0</v>
      </c>
      <c r="C2410" s="101">
        <v>1.5</v>
      </c>
      <c r="D2410" s="205">
        <v>224.81</v>
      </c>
      <c r="E2410" s="207" t="e">
        <f t="shared" si="2451"/>
        <v>#DIV/0!</v>
      </c>
      <c r="F2410" s="96"/>
      <c r="G2410" s="95" t="e">
        <f t="shared" si="2453"/>
        <v>#DIV/0!</v>
      </c>
      <c r="H2410" s="95">
        <f t="shared" si="2430"/>
        <v>0</v>
      </c>
      <c r="I2410" s="95">
        <f t="shared" si="2431"/>
        <v>1.5</v>
      </c>
      <c r="J2410" s="100">
        <f t="shared" si="2454"/>
        <v>0</v>
      </c>
      <c r="K2410" s="100" t="e">
        <f t="shared" si="2455"/>
        <v>#DIV/0!</v>
      </c>
      <c r="L2410" s="100" t="e">
        <f t="shared" si="2456"/>
        <v>#DIV/0!</v>
      </c>
      <c r="M2410" s="100" t="e">
        <f t="shared" si="2457"/>
        <v>#DIV/0!</v>
      </c>
      <c r="N2410" s="100" t="e">
        <f t="shared" si="2458"/>
        <v>#DIV/0!</v>
      </c>
      <c r="O2410" s="100" t="e">
        <f t="shared" si="2459"/>
        <v>#DIV/0!</v>
      </c>
      <c r="P2410" s="100" t="e">
        <f t="shared" si="2460"/>
        <v>#DIV/0!</v>
      </c>
      <c r="Q2410" s="100" t="e">
        <f t="shared" si="2461"/>
        <v>#DIV/0!</v>
      </c>
      <c r="R2410" s="100" t="e">
        <f t="shared" si="2462"/>
        <v>#DIV/0!</v>
      </c>
      <c r="S2410" s="100" t="e">
        <f t="shared" si="2463"/>
        <v>#DIV/0!</v>
      </c>
      <c r="T2410" s="100" t="e">
        <f t="shared" si="2464"/>
        <v>#DIV/0!</v>
      </c>
      <c r="U2410" s="100" t="e">
        <f t="shared" si="2465"/>
        <v>#DIV/0!</v>
      </c>
      <c r="V2410" s="100" t="e">
        <f t="shared" si="2466"/>
        <v>#DIV/0!</v>
      </c>
      <c r="W2410" s="100" t="e">
        <f t="shared" si="2467"/>
        <v>#DIV/0!</v>
      </c>
      <c r="X2410" s="100" t="e">
        <f t="shared" si="2468"/>
        <v>#DIV/0!</v>
      </c>
      <c r="Y2410" s="100" t="e">
        <f t="shared" si="2469"/>
        <v>#DIV/0!</v>
      </c>
      <c r="Z2410" s="100" t="e">
        <f t="shared" si="2470"/>
        <v>#DIV/0!</v>
      </c>
      <c r="AA2410" s="100" t="e">
        <f t="shared" si="2452"/>
        <v>#DIV/0!</v>
      </c>
      <c r="AB2410" s="95" t="e">
        <f t="shared" si="2471"/>
        <v>#DIV/0!</v>
      </c>
      <c r="AC2410" s="95" t="e">
        <f t="shared" si="2472"/>
        <v>#DIV/0!</v>
      </c>
      <c r="AD2410" s="95" t="e">
        <f t="shared" si="2473"/>
        <v>#DIV/0!</v>
      </c>
      <c r="AE2410" s="95" t="e">
        <f t="shared" si="2474"/>
        <v>#DIV/0!</v>
      </c>
      <c r="AF2410" s="95" t="e">
        <f t="shared" si="2475"/>
        <v>#DIV/0!</v>
      </c>
      <c r="AG2410" s="95" t="e">
        <f t="shared" si="2476"/>
        <v>#DIV/0!</v>
      </c>
      <c r="AH2410" s="95" t="e">
        <f t="shared" si="2477"/>
        <v>#DIV/0!</v>
      </c>
      <c r="AI2410" s="95" t="e">
        <f t="shared" si="2478"/>
        <v>#DIV/0!</v>
      </c>
      <c r="AJ2410" s="95" t="e">
        <f t="shared" si="2479"/>
        <v>#DIV/0!</v>
      </c>
      <c r="AK2410" s="95" t="e">
        <f t="shared" si="2480"/>
        <v>#DIV/0!</v>
      </c>
      <c r="AL2410" s="95" t="e">
        <f t="shared" si="2481"/>
        <v>#DIV/0!</v>
      </c>
      <c r="AM2410" s="95" t="e">
        <f t="shared" si="2482"/>
        <v>#DIV/0!</v>
      </c>
      <c r="AN2410" s="95" t="e">
        <f t="shared" si="2483"/>
        <v>#DIV/0!</v>
      </c>
      <c r="AO2410" s="95" t="e">
        <f t="shared" si="2484"/>
        <v>#DIV/0!</v>
      </c>
      <c r="AP2410" s="95" t="e">
        <f t="shared" si="2485"/>
        <v>#DIV/0!</v>
      </c>
      <c r="AQ2410" s="95" t="e">
        <f t="shared" si="2486"/>
        <v>#DIV/0!</v>
      </c>
      <c r="AR2410" s="95" t="e">
        <f t="shared" si="2487"/>
        <v>#DIV/0!</v>
      </c>
      <c r="AS2410" s="95" t="e">
        <f t="shared" si="2488"/>
        <v>#DIV/0!</v>
      </c>
      <c r="AT2410" s="95" t="e">
        <f t="shared" si="2489"/>
        <v>#DIV/0!</v>
      </c>
      <c r="AU2410" s="95" t="e">
        <f t="shared" si="2490"/>
        <v>#DIV/0!</v>
      </c>
      <c r="AV2410" s="95" t="e">
        <f t="shared" si="2491"/>
        <v>#DIV/0!</v>
      </c>
      <c r="AW2410" s="95" t="e">
        <f t="shared" si="2492"/>
        <v>#DIV/0!</v>
      </c>
      <c r="AX2410" s="95" t="e">
        <f t="shared" si="2493"/>
        <v>#DIV/0!</v>
      </c>
      <c r="AY2410" s="95" t="e">
        <f t="shared" si="2494"/>
        <v>#DIV/0!</v>
      </c>
      <c r="AZ2410" s="213" t="e">
        <f t="shared" si="2495"/>
        <v>#DIV/0!</v>
      </c>
      <c r="BA2410" s="201" t="e">
        <f t="shared" si="2432"/>
        <v>#DIV/0!</v>
      </c>
      <c r="BB2410" s="201" t="e">
        <f t="shared" si="2433"/>
        <v>#DIV/0!</v>
      </c>
      <c r="BC2410" s="201" t="e">
        <f t="shared" si="2434"/>
        <v>#DIV/0!</v>
      </c>
      <c r="BD2410" s="201" t="e">
        <f t="shared" si="2435"/>
        <v>#DIV/0!</v>
      </c>
      <c r="BE2410" s="201" t="e">
        <f t="shared" si="2436"/>
        <v>#DIV/0!</v>
      </c>
      <c r="BG2410" s="99" t="e">
        <f t="shared" si="2437"/>
        <v>#DIV/0!</v>
      </c>
      <c r="BH2410" s="99" t="e">
        <f t="shared" si="2438"/>
        <v>#DIV/0!</v>
      </c>
      <c r="BI2410" s="99" t="e">
        <f t="shared" si="2439"/>
        <v>#DIV/0!</v>
      </c>
      <c r="BJ2410" s="99" t="e">
        <f t="shared" si="2440"/>
        <v>#DIV/0!</v>
      </c>
      <c r="BK2410" s="99" t="e">
        <f t="shared" si="2441"/>
        <v>#DIV/0!</v>
      </c>
      <c r="BL2410" s="99" t="e">
        <f t="shared" si="2442"/>
        <v>#DIV/0!</v>
      </c>
      <c r="BM2410" s="99" t="e">
        <f t="shared" si="2443"/>
        <v>#DIV/0!</v>
      </c>
      <c r="BN2410" s="99" t="e">
        <f t="shared" si="2444"/>
        <v>#DIV/0!</v>
      </c>
      <c r="BO2410" s="99" t="e">
        <f t="shared" si="2445"/>
        <v>#DIV/0!</v>
      </c>
      <c r="BP2410" s="99" t="e">
        <f t="shared" si="2446"/>
        <v>#DIV/0!</v>
      </c>
      <c r="BQ2410" s="99" t="e">
        <f t="shared" si="2447"/>
        <v>#DIV/0!</v>
      </c>
      <c r="BR2410" s="99" t="e">
        <f t="shared" si="2448"/>
        <v>#DIV/0!</v>
      </c>
      <c r="BS2410" s="99">
        <f t="shared" si="2449"/>
        <v>0</v>
      </c>
      <c r="BT2410" s="99">
        <f t="shared" si="2450"/>
        <v>1.5</v>
      </c>
    </row>
    <row r="2411" spans="1:72" ht="13" x14ac:dyDescent="0.25">
      <c r="A2411" s="93">
        <v>39257</v>
      </c>
      <c r="B2411" s="94">
        <v>0</v>
      </c>
      <c r="C2411" s="101">
        <v>0.8</v>
      </c>
      <c r="D2411" s="205">
        <v>201.24</v>
      </c>
      <c r="E2411" s="207" t="e">
        <f t="shared" si="2451"/>
        <v>#DIV/0!</v>
      </c>
      <c r="F2411" s="96"/>
      <c r="G2411" s="95" t="e">
        <f t="shared" si="2453"/>
        <v>#DIV/0!</v>
      </c>
      <c r="H2411" s="95">
        <f t="shared" si="2430"/>
        <v>0</v>
      </c>
      <c r="I2411" s="95">
        <f t="shared" si="2431"/>
        <v>0.8</v>
      </c>
      <c r="J2411" s="100">
        <f t="shared" si="2454"/>
        <v>0</v>
      </c>
      <c r="K2411" s="100" t="e">
        <f t="shared" si="2455"/>
        <v>#DIV/0!</v>
      </c>
      <c r="L2411" s="100" t="e">
        <f t="shared" si="2456"/>
        <v>#DIV/0!</v>
      </c>
      <c r="M2411" s="100" t="e">
        <f t="shared" si="2457"/>
        <v>#DIV/0!</v>
      </c>
      <c r="N2411" s="100" t="e">
        <f t="shared" si="2458"/>
        <v>#DIV/0!</v>
      </c>
      <c r="O2411" s="100" t="e">
        <f t="shared" si="2459"/>
        <v>#DIV/0!</v>
      </c>
      <c r="P2411" s="100" t="e">
        <f t="shared" si="2460"/>
        <v>#DIV/0!</v>
      </c>
      <c r="Q2411" s="100" t="e">
        <f t="shared" si="2461"/>
        <v>#DIV/0!</v>
      </c>
      <c r="R2411" s="100" t="e">
        <f t="shared" si="2462"/>
        <v>#DIV/0!</v>
      </c>
      <c r="S2411" s="100" t="e">
        <f t="shared" si="2463"/>
        <v>#DIV/0!</v>
      </c>
      <c r="T2411" s="100" t="e">
        <f t="shared" si="2464"/>
        <v>#DIV/0!</v>
      </c>
      <c r="U2411" s="100" t="e">
        <f t="shared" si="2465"/>
        <v>#DIV/0!</v>
      </c>
      <c r="V2411" s="100" t="e">
        <f t="shared" si="2466"/>
        <v>#DIV/0!</v>
      </c>
      <c r="W2411" s="100" t="e">
        <f t="shared" si="2467"/>
        <v>#DIV/0!</v>
      </c>
      <c r="X2411" s="100" t="e">
        <f t="shared" si="2468"/>
        <v>#DIV/0!</v>
      </c>
      <c r="Y2411" s="100" t="e">
        <f t="shared" si="2469"/>
        <v>#DIV/0!</v>
      </c>
      <c r="Z2411" s="100" t="e">
        <f t="shared" si="2470"/>
        <v>#DIV/0!</v>
      </c>
      <c r="AA2411" s="100" t="e">
        <f t="shared" si="2452"/>
        <v>#DIV/0!</v>
      </c>
      <c r="AB2411" s="95" t="e">
        <f t="shared" si="2471"/>
        <v>#DIV/0!</v>
      </c>
      <c r="AC2411" s="95" t="e">
        <f t="shared" si="2472"/>
        <v>#DIV/0!</v>
      </c>
      <c r="AD2411" s="95" t="e">
        <f t="shared" si="2473"/>
        <v>#DIV/0!</v>
      </c>
      <c r="AE2411" s="95" t="e">
        <f t="shared" si="2474"/>
        <v>#DIV/0!</v>
      </c>
      <c r="AF2411" s="95" t="e">
        <f t="shared" si="2475"/>
        <v>#DIV/0!</v>
      </c>
      <c r="AG2411" s="95" t="e">
        <f t="shared" si="2476"/>
        <v>#DIV/0!</v>
      </c>
      <c r="AH2411" s="95" t="e">
        <f t="shared" si="2477"/>
        <v>#DIV/0!</v>
      </c>
      <c r="AI2411" s="95" t="e">
        <f t="shared" si="2478"/>
        <v>#DIV/0!</v>
      </c>
      <c r="AJ2411" s="95" t="e">
        <f t="shared" si="2479"/>
        <v>#DIV/0!</v>
      </c>
      <c r="AK2411" s="95" t="e">
        <f t="shared" si="2480"/>
        <v>#DIV/0!</v>
      </c>
      <c r="AL2411" s="95" t="e">
        <f t="shared" si="2481"/>
        <v>#DIV/0!</v>
      </c>
      <c r="AM2411" s="95" t="e">
        <f t="shared" si="2482"/>
        <v>#DIV/0!</v>
      </c>
      <c r="AN2411" s="95" t="e">
        <f t="shared" si="2483"/>
        <v>#DIV/0!</v>
      </c>
      <c r="AO2411" s="95" t="e">
        <f t="shared" si="2484"/>
        <v>#DIV/0!</v>
      </c>
      <c r="AP2411" s="95" t="e">
        <f t="shared" si="2485"/>
        <v>#DIV/0!</v>
      </c>
      <c r="AQ2411" s="95" t="e">
        <f t="shared" si="2486"/>
        <v>#DIV/0!</v>
      </c>
      <c r="AR2411" s="95" t="e">
        <f t="shared" si="2487"/>
        <v>#DIV/0!</v>
      </c>
      <c r="AS2411" s="95" t="e">
        <f t="shared" si="2488"/>
        <v>#DIV/0!</v>
      </c>
      <c r="AT2411" s="95" t="e">
        <f t="shared" si="2489"/>
        <v>#DIV/0!</v>
      </c>
      <c r="AU2411" s="95" t="e">
        <f t="shared" si="2490"/>
        <v>#DIV/0!</v>
      </c>
      <c r="AV2411" s="95" t="e">
        <f t="shared" si="2491"/>
        <v>#DIV/0!</v>
      </c>
      <c r="AW2411" s="95" t="e">
        <f t="shared" si="2492"/>
        <v>#DIV/0!</v>
      </c>
      <c r="AX2411" s="95" t="e">
        <f t="shared" si="2493"/>
        <v>#DIV/0!</v>
      </c>
      <c r="AY2411" s="95" t="e">
        <f t="shared" si="2494"/>
        <v>#DIV/0!</v>
      </c>
      <c r="AZ2411" s="213" t="e">
        <f t="shared" si="2495"/>
        <v>#DIV/0!</v>
      </c>
      <c r="BA2411" s="201" t="e">
        <f t="shared" si="2432"/>
        <v>#DIV/0!</v>
      </c>
      <c r="BB2411" s="201" t="e">
        <f t="shared" si="2433"/>
        <v>#DIV/0!</v>
      </c>
      <c r="BC2411" s="201" t="e">
        <f t="shared" si="2434"/>
        <v>#DIV/0!</v>
      </c>
      <c r="BD2411" s="201" t="e">
        <f t="shared" si="2435"/>
        <v>#DIV/0!</v>
      </c>
      <c r="BE2411" s="201" t="e">
        <f t="shared" si="2436"/>
        <v>#DIV/0!</v>
      </c>
      <c r="BG2411" s="99" t="e">
        <f t="shared" si="2437"/>
        <v>#DIV/0!</v>
      </c>
      <c r="BH2411" s="99" t="e">
        <f t="shared" si="2438"/>
        <v>#DIV/0!</v>
      </c>
      <c r="BI2411" s="99" t="e">
        <f t="shared" si="2439"/>
        <v>#DIV/0!</v>
      </c>
      <c r="BJ2411" s="99" t="e">
        <f t="shared" si="2440"/>
        <v>#DIV/0!</v>
      </c>
      <c r="BK2411" s="99" t="e">
        <f t="shared" si="2441"/>
        <v>#DIV/0!</v>
      </c>
      <c r="BL2411" s="99" t="e">
        <f t="shared" si="2442"/>
        <v>#DIV/0!</v>
      </c>
      <c r="BM2411" s="99" t="e">
        <f t="shared" si="2443"/>
        <v>#DIV/0!</v>
      </c>
      <c r="BN2411" s="99" t="e">
        <f t="shared" si="2444"/>
        <v>#DIV/0!</v>
      </c>
      <c r="BO2411" s="99" t="e">
        <f t="shared" si="2445"/>
        <v>#DIV/0!</v>
      </c>
      <c r="BP2411" s="99" t="e">
        <f t="shared" si="2446"/>
        <v>#DIV/0!</v>
      </c>
      <c r="BQ2411" s="99" t="e">
        <f t="shared" si="2447"/>
        <v>#DIV/0!</v>
      </c>
      <c r="BR2411" s="99" t="e">
        <f t="shared" si="2448"/>
        <v>#DIV/0!</v>
      </c>
      <c r="BS2411" s="99">
        <f t="shared" si="2449"/>
        <v>0</v>
      </c>
      <c r="BT2411" s="99">
        <f t="shared" si="2450"/>
        <v>0.8</v>
      </c>
    </row>
    <row r="2412" spans="1:72" ht="13" x14ac:dyDescent="0.25">
      <c r="A2412" s="93">
        <v>39258</v>
      </c>
      <c r="B2412" s="94">
        <v>0</v>
      </c>
      <c r="C2412" s="101">
        <v>0.6</v>
      </c>
      <c r="D2412" s="205">
        <v>59.106999999999999</v>
      </c>
      <c r="E2412" s="207" t="e">
        <f t="shared" si="2451"/>
        <v>#DIV/0!</v>
      </c>
      <c r="F2412" s="96"/>
      <c r="G2412" s="95" t="e">
        <f t="shared" si="2453"/>
        <v>#DIV/0!</v>
      </c>
      <c r="H2412" s="95">
        <f t="shared" si="2430"/>
        <v>0</v>
      </c>
      <c r="I2412" s="95">
        <f t="shared" si="2431"/>
        <v>0.6</v>
      </c>
      <c r="J2412" s="100">
        <f t="shared" si="2454"/>
        <v>0</v>
      </c>
      <c r="K2412" s="100" t="e">
        <f t="shared" si="2455"/>
        <v>#DIV/0!</v>
      </c>
      <c r="L2412" s="100" t="e">
        <f t="shared" si="2456"/>
        <v>#DIV/0!</v>
      </c>
      <c r="M2412" s="100" t="e">
        <f t="shared" si="2457"/>
        <v>#DIV/0!</v>
      </c>
      <c r="N2412" s="100" t="e">
        <f t="shared" si="2458"/>
        <v>#DIV/0!</v>
      </c>
      <c r="O2412" s="100" t="e">
        <f t="shared" si="2459"/>
        <v>#DIV/0!</v>
      </c>
      <c r="P2412" s="100" t="e">
        <f t="shared" si="2460"/>
        <v>#DIV/0!</v>
      </c>
      <c r="Q2412" s="100" t="e">
        <f t="shared" si="2461"/>
        <v>#DIV/0!</v>
      </c>
      <c r="R2412" s="100" t="e">
        <f t="shared" si="2462"/>
        <v>#DIV/0!</v>
      </c>
      <c r="S2412" s="100" t="e">
        <f t="shared" si="2463"/>
        <v>#DIV/0!</v>
      </c>
      <c r="T2412" s="100" t="e">
        <f t="shared" si="2464"/>
        <v>#DIV/0!</v>
      </c>
      <c r="U2412" s="100" t="e">
        <f t="shared" si="2465"/>
        <v>#DIV/0!</v>
      </c>
      <c r="V2412" s="100" t="e">
        <f t="shared" si="2466"/>
        <v>#DIV/0!</v>
      </c>
      <c r="W2412" s="100" t="e">
        <f t="shared" si="2467"/>
        <v>#DIV/0!</v>
      </c>
      <c r="X2412" s="100" t="e">
        <f t="shared" si="2468"/>
        <v>#DIV/0!</v>
      </c>
      <c r="Y2412" s="100" t="e">
        <f t="shared" si="2469"/>
        <v>#DIV/0!</v>
      </c>
      <c r="Z2412" s="100" t="e">
        <f t="shared" si="2470"/>
        <v>#DIV/0!</v>
      </c>
      <c r="AA2412" s="100" t="e">
        <f t="shared" si="2452"/>
        <v>#DIV/0!</v>
      </c>
      <c r="AB2412" s="95" t="e">
        <f t="shared" si="2471"/>
        <v>#DIV/0!</v>
      </c>
      <c r="AC2412" s="95" t="e">
        <f t="shared" si="2472"/>
        <v>#DIV/0!</v>
      </c>
      <c r="AD2412" s="95" t="e">
        <f t="shared" si="2473"/>
        <v>#DIV/0!</v>
      </c>
      <c r="AE2412" s="95" t="e">
        <f t="shared" si="2474"/>
        <v>#DIV/0!</v>
      </c>
      <c r="AF2412" s="95" t="e">
        <f t="shared" si="2475"/>
        <v>#DIV/0!</v>
      </c>
      <c r="AG2412" s="95" t="e">
        <f t="shared" si="2476"/>
        <v>#DIV/0!</v>
      </c>
      <c r="AH2412" s="95" t="e">
        <f t="shared" si="2477"/>
        <v>#DIV/0!</v>
      </c>
      <c r="AI2412" s="95" t="e">
        <f t="shared" si="2478"/>
        <v>#DIV/0!</v>
      </c>
      <c r="AJ2412" s="95" t="e">
        <f t="shared" si="2479"/>
        <v>#DIV/0!</v>
      </c>
      <c r="AK2412" s="95" t="e">
        <f t="shared" si="2480"/>
        <v>#DIV/0!</v>
      </c>
      <c r="AL2412" s="95" t="e">
        <f t="shared" si="2481"/>
        <v>#DIV/0!</v>
      </c>
      <c r="AM2412" s="95" t="e">
        <f t="shared" si="2482"/>
        <v>#DIV/0!</v>
      </c>
      <c r="AN2412" s="95" t="e">
        <f t="shared" si="2483"/>
        <v>#DIV/0!</v>
      </c>
      <c r="AO2412" s="95" t="e">
        <f t="shared" si="2484"/>
        <v>#DIV/0!</v>
      </c>
      <c r="AP2412" s="95" t="e">
        <f t="shared" si="2485"/>
        <v>#DIV/0!</v>
      </c>
      <c r="AQ2412" s="95" t="e">
        <f t="shared" si="2486"/>
        <v>#DIV/0!</v>
      </c>
      <c r="AR2412" s="95" t="e">
        <f t="shared" si="2487"/>
        <v>#DIV/0!</v>
      </c>
      <c r="AS2412" s="95" t="e">
        <f t="shared" si="2488"/>
        <v>#DIV/0!</v>
      </c>
      <c r="AT2412" s="95" t="e">
        <f t="shared" si="2489"/>
        <v>#DIV/0!</v>
      </c>
      <c r="AU2412" s="95" t="e">
        <f t="shared" si="2490"/>
        <v>#DIV/0!</v>
      </c>
      <c r="AV2412" s="95" t="e">
        <f t="shared" si="2491"/>
        <v>#DIV/0!</v>
      </c>
      <c r="AW2412" s="95" t="e">
        <f t="shared" si="2492"/>
        <v>#DIV/0!</v>
      </c>
      <c r="AX2412" s="95" t="e">
        <f t="shared" si="2493"/>
        <v>#DIV/0!</v>
      </c>
      <c r="AY2412" s="95" t="e">
        <f t="shared" si="2494"/>
        <v>#DIV/0!</v>
      </c>
      <c r="AZ2412" s="213" t="e">
        <f t="shared" si="2495"/>
        <v>#DIV/0!</v>
      </c>
      <c r="BA2412" s="201" t="e">
        <f t="shared" si="2432"/>
        <v>#DIV/0!</v>
      </c>
      <c r="BB2412" s="201" t="e">
        <f t="shared" si="2433"/>
        <v>#DIV/0!</v>
      </c>
      <c r="BC2412" s="201" t="e">
        <f t="shared" si="2434"/>
        <v>#DIV/0!</v>
      </c>
      <c r="BD2412" s="201" t="e">
        <f t="shared" si="2435"/>
        <v>#DIV/0!</v>
      </c>
      <c r="BE2412" s="201" t="e">
        <f t="shared" si="2436"/>
        <v>#DIV/0!</v>
      </c>
      <c r="BG2412" s="99" t="e">
        <f t="shared" si="2437"/>
        <v>#DIV/0!</v>
      </c>
      <c r="BH2412" s="99" t="e">
        <f t="shared" si="2438"/>
        <v>#DIV/0!</v>
      </c>
      <c r="BI2412" s="99" t="e">
        <f t="shared" si="2439"/>
        <v>#DIV/0!</v>
      </c>
      <c r="BJ2412" s="99" t="e">
        <f t="shared" si="2440"/>
        <v>#DIV/0!</v>
      </c>
      <c r="BK2412" s="99" t="e">
        <f t="shared" si="2441"/>
        <v>#DIV/0!</v>
      </c>
      <c r="BL2412" s="99" t="e">
        <f t="shared" si="2442"/>
        <v>#DIV/0!</v>
      </c>
      <c r="BM2412" s="99" t="e">
        <f t="shared" si="2443"/>
        <v>#DIV/0!</v>
      </c>
      <c r="BN2412" s="99" t="e">
        <f t="shared" si="2444"/>
        <v>#DIV/0!</v>
      </c>
      <c r="BO2412" s="99" t="e">
        <f t="shared" si="2445"/>
        <v>#DIV/0!</v>
      </c>
      <c r="BP2412" s="99" t="e">
        <f t="shared" si="2446"/>
        <v>#DIV/0!</v>
      </c>
      <c r="BQ2412" s="99" t="e">
        <f t="shared" si="2447"/>
        <v>#DIV/0!</v>
      </c>
      <c r="BR2412" s="99" t="e">
        <f t="shared" si="2448"/>
        <v>#DIV/0!</v>
      </c>
      <c r="BS2412" s="99">
        <f t="shared" si="2449"/>
        <v>0</v>
      </c>
      <c r="BT2412" s="99">
        <f t="shared" si="2450"/>
        <v>0.6</v>
      </c>
    </row>
    <row r="2413" spans="1:72" ht="13" x14ac:dyDescent="0.25">
      <c r="A2413" s="93">
        <v>39259</v>
      </c>
      <c r="B2413" s="94">
        <v>0</v>
      </c>
      <c r="C2413" s="101">
        <v>0.1</v>
      </c>
      <c r="D2413" s="205">
        <v>33.911999999999999</v>
      </c>
      <c r="E2413" s="207" t="e">
        <f t="shared" si="2451"/>
        <v>#DIV/0!</v>
      </c>
      <c r="F2413" s="96"/>
      <c r="G2413" s="95" t="e">
        <f t="shared" si="2453"/>
        <v>#DIV/0!</v>
      </c>
      <c r="H2413" s="95">
        <f t="shared" si="2430"/>
        <v>0</v>
      </c>
      <c r="I2413" s="95">
        <f t="shared" si="2431"/>
        <v>0.1</v>
      </c>
      <c r="J2413" s="100">
        <f t="shared" si="2454"/>
        <v>0</v>
      </c>
      <c r="K2413" s="100" t="e">
        <f t="shared" si="2455"/>
        <v>#DIV/0!</v>
      </c>
      <c r="L2413" s="100" t="e">
        <f t="shared" si="2456"/>
        <v>#DIV/0!</v>
      </c>
      <c r="M2413" s="100" t="e">
        <f t="shared" si="2457"/>
        <v>#DIV/0!</v>
      </c>
      <c r="N2413" s="100" t="e">
        <f t="shared" si="2458"/>
        <v>#DIV/0!</v>
      </c>
      <c r="O2413" s="100" t="e">
        <f t="shared" si="2459"/>
        <v>#DIV/0!</v>
      </c>
      <c r="P2413" s="100" t="e">
        <f t="shared" si="2460"/>
        <v>#DIV/0!</v>
      </c>
      <c r="Q2413" s="100" t="e">
        <f t="shared" si="2461"/>
        <v>#DIV/0!</v>
      </c>
      <c r="R2413" s="100" t="e">
        <f t="shared" si="2462"/>
        <v>#DIV/0!</v>
      </c>
      <c r="S2413" s="100" t="e">
        <f t="shared" si="2463"/>
        <v>#DIV/0!</v>
      </c>
      <c r="T2413" s="100" t="e">
        <f t="shared" si="2464"/>
        <v>#DIV/0!</v>
      </c>
      <c r="U2413" s="100" t="e">
        <f t="shared" si="2465"/>
        <v>#DIV/0!</v>
      </c>
      <c r="V2413" s="100" t="e">
        <f t="shared" si="2466"/>
        <v>#DIV/0!</v>
      </c>
      <c r="W2413" s="100" t="e">
        <f t="shared" si="2467"/>
        <v>#DIV/0!</v>
      </c>
      <c r="X2413" s="100" t="e">
        <f t="shared" si="2468"/>
        <v>#DIV/0!</v>
      </c>
      <c r="Y2413" s="100" t="e">
        <f t="shared" si="2469"/>
        <v>#DIV/0!</v>
      </c>
      <c r="Z2413" s="100" t="e">
        <f t="shared" si="2470"/>
        <v>#DIV/0!</v>
      </c>
      <c r="AA2413" s="100" t="e">
        <f t="shared" si="2452"/>
        <v>#DIV/0!</v>
      </c>
      <c r="AB2413" s="95" t="e">
        <f t="shared" si="2471"/>
        <v>#DIV/0!</v>
      </c>
      <c r="AC2413" s="95" t="e">
        <f t="shared" si="2472"/>
        <v>#DIV/0!</v>
      </c>
      <c r="AD2413" s="95" t="e">
        <f t="shared" si="2473"/>
        <v>#DIV/0!</v>
      </c>
      <c r="AE2413" s="95" t="e">
        <f t="shared" si="2474"/>
        <v>#DIV/0!</v>
      </c>
      <c r="AF2413" s="95" t="e">
        <f t="shared" si="2475"/>
        <v>#DIV/0!</v>
      </c>
      <c r="AG2413" s="95" t="e">
        <f t="shared" si="2476"/>
        <v>#DIV/0!</v>
      </c>
      <c r="AH2413" s="95" t="e">
        <f t="shared" si="2477"/>
        <v>#DIV/0!</v>
      </c>
      <c r="AI2413" s="95" t="e">
        <f t="shared" si="2478"/>
        <v>#DIV/0!</v>
      </c>
      <c r="AJ2413" s="95" t="e">
        <f t="shared" si="2479"/>
        <v>#DIV/0!</v>
      </c>
      <c r="AK2413" s="95" t="e">
        <f t="shared" si="2480"/>
        <v>#DIV/0!</v>
      </c>
      <c r="AL2413" s="95" t="e">
        <f t="shared" si="2481"/>
        <v>#DIV/0!</v>
      </c>
      <c r="AM2413" s="95" t="e">
        <f t="shared" si="2482"/>
        <v>#DIV/0!</v>
      </c>
      <c r="AN2413" s="95" t="e">
        <f t="shared" si="2483"/>
        <v>#DIV/0!</v>
      </c>
      <c r="AO2413" s="95" t="e">
        <f t="shared" si="2484"/>
        <v>#DIV/0!</v>
      </c>
      <c r="AP2413" s="95" t="e">
        <f t="shared" si="2485"/>
        <v>#DIV/0!</v>
      </c>
      <c r="AQ2413" s="95" t="e">
        <f t="shared" si="2486"/>
        <v>#DIV/0!</v>
      </c>
      <c r="AR2413" s="95" t="e">
        <f t="shared" si="2487"/>
        <v>#DIV/0!</v>
      </c>
      <c r="AS2413" s="95" t="e">
        <f t="shared" si="2488"/>
        <v>#DIV/0!</v>
      </c>
      <c r="AT2413" s="95" t="e">
        <f t="shared" si="2489"/>
        <v>#DIV/0!</v>
      </c>
      <c r="AU2413" s="95" t="e">
        <f t="shared" si="2490"/>
        <v>#DIV/0!</v>
      </c>
      <c r="AV2413" s="95" t="e">
        <f t="shared" si="2491"/>
        <v>#DIV/0!</v>
      </c>
      <c r="AW2413" s="95" t="e">
        <f t="shared" si="2492"/>
        <v>#DIV/0!</v>
      </c>
      <c r="AX2413" s="95" t="e">
        <f t="shared" si="2493"/>
        <v>#DIV/0!</v>
      </c>
      <c r="AY2413" s="95" t="e">
        <f t="shared" si="2494"/>
        <v>#DIV/0!</v>
      </c>
      <c r="AZ2413" s="213" t="e">
        <f t="shared" si="2495"/>
        <v>#DIV/0!</v>
      </c>
      <c r="BA2413" s="201" t="e">
        <f t="shared" si="2432"/>
        <v>#DIV/0!</v>
      </c>
      <c r="BB2413" s="201" t="e">
        <f t="shared" si="2433"/>
        <v>#DIV/0!</v>
      </c>
      <c r="BC2413" s="201" t="e">
        <f t="shared" si="2434"/>
        <v>#DIV/0!</v>
      </c>
      <c r="BD2413" s="201" t="e">
        <f t="shared" si="2435"/>
        <v>#DIV/0!</v>
      </c>
      <c r="BE2413" s="201" t="e">
        <f t="shared" si="2436"/>
        <v>#DIV/0!</v>
      </c>
      <c r="BG2413" s="99" t="e">
        <f t="shared" si="2437"/>
        <v>#DIV/0!</v>
      </c>
      <c r="BH2413" s="99" t="e">
        <f t="shared" si="2438"/>
        <v>#DIV/0!</v>
      </c>
      <c r="BI2413" s="99" t="e">
        <f t="shared" si="2439"/>
        <v>#DIV/0!</v>
      </c>
      <c r="BJ2413" s="99" t="e">
        <f t="shared" si="2440"/>
        <v>#DIV/0!</v>
      </c>
      <c r="BK2413" s="99" t="e">
        <f t="shared" si="2441"/>
        <v>#DIV/0!</v>
      </c>
      <c r="BL2413" s="99" t="e">
        <f t="shared" si="2442"/>
        <v>#DIV/0!</v>
      </c>
      <c r="BM2413" s="99" t="e">
        <f t="shared" si="2443"/>
        <v>#DIV/0!</v>
      </c>
      <c r="BN2413" s="99" t="e">
        <f t="shared" si="2444"/>
        <v>#DIV/0!</v>
      </c>
      <c r="BO2413" s="99" t="e">
        <f t="shared" si="2445"/>
        <v>#DIV/0!</v>
      </c>
      <c r="BP2413" s="99" t="e">
        <f t="shared" si="2446"/>
        <v>#DIV/0!</v>
      </c>
      <c r="BQ2413" s="99" t="e">
        <f t="shared" si="2447"/>
        <v>#DIV/0!</v>
      </c>
      <c r="BR2413" s="99" t="e">
        <f t="shared" si="2448"/>
        <v>#DIV/0!</v>
      </c>
      <c r="BS2413" s="99">
        <f t="shared" si="2449"/>
        <v>0</v>
      </c>
      <c r="BT2413" s="99">
        <f t="shared" si="2450"/>
        <v>0.1</v>
      </c>
    </row>
    <row r="2414" spans="1:72" ht="13" x14ac:dyDescent="0.25">
      <c r="A2414" s="93">
        <v>39260</v>
      </c>
      <c r="B2414" s="94">
        <v>0</v>
      </c>
      <c r="C2414" s="101">
        <v>0.1</v>
      </c>
      <c r="D2414" s="205">
        <v>26.35</v>
      </c>
      <c r="E2414" s="207" t="e">
        <f t="shared" si="2451"/>
        <v>#DIV/0!</v>
      </c>
      <c r="F2414" s="96"/>
      <c r="G2414" s="95" t="e">
        <f t="shared" si="2453"/>
        <v>#DIV/0!</v>
      </c>
      <c r="H2414" s="95">
        <f t="shared" ref="H2414:H2477" si="2496">IF(B2414&gt;=C2414,B2414-C2414,0)</f>
        <v>0</v>
      </c>
      <c r="I2414" s="95">
        <f t="shared" ref="I2414:I2477" si="2497">IF(B2414&lt;C2414,C2414-B2414,0)</f>
        <v>0.1</v>
      </c>
      <c r="J2414" s="100">
        <f t="shared" si="2454"/>
        <v>0</v>
      </c>
      <c r="K2414" s="100" t="e">
        <f t="shared" si="2455"/>
        <v>#DIV/0!</v>
      </c>
      <c r="L2414" s="100" t="e">
        <f t="shared" si="2456"/>
        <v>#DIV/0!</v>
      </c>
      <c r="M2414" s="100" t="e">
        <f t="shared" si="2457"/>
        <v>#DIV/0!</v>
      </c>
      <c r="N2414" s="100" t="e">
        <f t="shared" si="2458"/>
        <v>#DIV/0!</v>
      </c>
      <c r="O2414" s="100" t="e">
        <f t="shared" si="2459"/>
        <v>#DIV/0!</v>
      </c>
      <c r="P2414" s="100" t="e">
        <f t="shared" si="2460"/>
        <v>#DIV/0!</v>
      </c>
      <c r="Q2414" s="100" t="e">
        <f t="shared" si="2461"/>
        <v>#DIV/0!</v>
      </c>
      <c r="R2414" s="100" t="e">
        <f t="shared" si="2462"/>
        <v>#DIV/0!</v>
      </c>
      <c r="S2414" s="100" t="e">
        <f t="shared" si="2463"/>
        <v>#DIV/0!</v>
      </c>
      <c r="T2414" s="100" t="e">
        <f t="shared" si="2464"/>
        <v>#DIV/0!</v>
      </c>
      <c r="U2414" s="100" t="e">
        <f t="shared" si="2465"/>
        <v>#DIV/0!</v>
      </c>
      <c r="V2414" s="100" t="e">
        <f t="shared" si="2466"/>
        <v>#DIV/0!</v>
      </c>
      <c r="W2414" s="100" t="e">
        <f t="shared" si="2467"/>
        <v>#DIV/0!</v>
      </c>
      <c r="X2414" s="100" t="e">
        <f t="shared" si="2468"/>
        <v>#DIV/0!</v>
      </c>
      <c r="Y2414" s="100" t="e">
        <f t="shared" si="2469"/>
        <v>#DIV/0!</v>
      </c>
      <c r="Z2414" s="100" t="e">
        <f t="shared" si="2470"/>
        <v>#DIV/0!</v>
      </c>
      <c r="AA2414" s="100" t="e">
        <f t="shared" si="2452"/>
        <v>#DIV/0!</v>
      </c>
      <c r="AB2414" s="95" t="e">
        <f t="shared" si="2471"/>
        <v>#DIV/0!</v>
      </c>
      <c r="AC2414" s="95" t="e">
        <f t="shared" si="2472"/>
        <v>#DIV/0!</v>
      </c>
      <c r="AD2414" s="95" t="e">
        <f t="shared" si="2473"/>
        <v>#DIV/0!</v>
      </c>
      <c r="AE2414" s="95" t="e">
        <f t="shared" si="2474"/>
        <v>#DIV/0!</v>
      </c>
      <c r="AF2414" s="95" t="e">
        <f t="shared" si="2475"/>
        <v>#DIV/0!</v>
      </c>
      <c r="AG2414" s="95" t="e">
        <f t="shared" si="2476"/>
        <v>#DIV/0!</v>
      </c>
      <c r="AH2414" s="95" t="e">
        <f t="shared" si="2477"/>
        <v>#DIV/0!</v>
      </c>
      <c r="AI2414" s="95" t="e">
        <f t="shared" si="2478"/>
        <v>#DIV/0!</v>
      </c>
      <c r="AJ2414" s="95" t="e">
        <f t="shared" si="2479"/>
        <v>#DIV/0!</v>
      </c>
      <c r="AK2414" s="95" t="e">
        <f t="shared" si="2480"/>
        <v>#DIV/0!</v>
      </c>
      <c r="AL2414" s="95" t="e">
        <f t="shared" si="2481"/>
        <v>#DIV/0!</v>
      </c>
      <c r="AM2414" s="95" t="e">
        <f t="shared" si="2482"/>
        <v>#DIV/0!</v>
      </c>
      <c r="AN2414" s="95" t="e">
        <f t="shared" si="2483"/>
        <v>#DIV/0!</v>
      </c>
      <c r="AO2414" s="95" t="e">
        <f t="shared" si="2484"/>
        <v>#DIV/0!</v>
      </c>
      <c r="AP2414" s="95" t="e">
        <f t="shared" si="2485"/>
        <v>#DIV/0!</v>
      </c>
      <c r="AQ2414" s="95" t="e">
        <f t="shared" si="2486"/>
        <v>#DIV/0!</v>
      </c>
      <c r="AR2414" s="95" t="e">
        <f t="shared" si="2487"/>
        <v>#DIV/0!</v>
      </c>
      <c r="AS2414" s="95" t="e">
        <f t="shared" si="2488"/>
        <v>#DIV/0!</v>
      </c>
      <c r="AT2414" s="95" t="e">
        <f t="shared" si="2489"/>
        <v>#DIV/0!</v>
      </c>
      <c r="AU2414" s="95" t="e">
        <f t="shared" si="2490"/>
        <v>#DIV/0!</v>
      </c>
      <c r="AV2414" s="95" t="e">
        <f t="shared" si="2491"/>
        <v>#DIV/0!</v>
      </c>
      <c r="AW2414" s="95" t="e">
        <f t="shared" si="2492"/>
        <v>#DIV/0!</v>
      </c>
      <c r="AX2414" s="95" t="e">
        <f t="shared" si="2493"/>
        <v>#DIV/0!</v>
      </c>
      <c r="AY2414" s="95" t="e">
        <f t="shared" si="2494"/>
        <v>#DIV/0!</v>
      </c>
      <c r="AZ2414" s="213" t="e">
        <f t="shared" si="2495"/>
        <v>#DIV/0!</v>
      </c>
      <c r="BA2414" s="201" t="e">
        <f t="shared" ref="BA2414:BA2477" si="2498">IF(E2414&gt;=0,(E2414-AZ2414)^2,"")</f>
        <v>#DIV/0!</v>
      </c>
      <c r="BB2414" s="201" t="e">
        <f t="shared" ref="BB2414:BB2477" si="2499">IF(E2414&gt;=0,(E2414-$E$27)^2,"")</f>
        <v>#DIV/0!</v>
      </c>
      <c r="BC2414" s="201" t="e">
        <f t="shared" ref="BC2414:BC2477" si="2500">IF(E2414&gt;=0,B2414,"")</f>
        <v>#DIV/0!</v>
      </c>
      <c r="BD2414" s="201" t="e">
        <f t="shared" ref="BD2414:BD2477" si="2501">IF(E2414&gt;=0,E2414,"")</f>
        <v>#DIV/0!</v>
      </c>
      <c r="BE2414" s="201" t="e">
        <f t="shared" ref="BE2414:BE2477" si="2502">IF(E2414&gt;=0,AZ2414,"")</f>
        <v>#DIV/0!</v>
      </c>
      <c r="BG2414" s="99" t="e">
        <f t="shared" ref="BG2414:BG2477" si="2503">IF(E2414&gt;=0,E2414,"")</f>
        <v>#DIV/0!</v>
      </c>
      <c r="BH2414" s="99" t="e">
        <f t="shared" ref="BH2414:BH2477" si="2504">IF(E2414&gt;=0,E2414^0.5,"")</f>
        <v>#DIV/0!</v>
      </c>
      <c r="BI2414" s="99" t="e">
        <f t="shared" ref="BI2414:BI2477" si="2505">IF(E2414&gt;=0,LN(E2414+$E$27/40),"")</f>
        <v>#DIV/0!</v>
      </c>
      <c r="BJ2414" s="99" t="e">
        <f t="shared" ref="BJ2414:BJ2477" si="2506">IF(E2414&gt;=0,AZ2414,"")</f>
        <v>#DIV/0!</v>
      </c>
      <c r="BK2414" s="99" t="e">
        <f t="shared" ref="BK2414:BK2477" si="2507">IF(E2414&gt;=0,AZ2414^0.5,"")</f>
        <v>#DIV/0!</v>
      </c>
      <c r="BL2414" s="99" t="e">
        <f t="shared" ref="BL2414:BL2477" si="2508">IF(E2414&gt;=0,LN(AZ2414+$E$27/40),"")</f>
        <v>#DIV/0!</v>
      </c>
      <c r="BM2414" s="99" t="e">
        <f t="shared" ref="BM2414:BM2477" si="2509">IF(E2414&gt;=0,(BG2414-BJ2414)^2,"")</f>
        <v>#DIV/0!</v>
      </c>
      <c r="BN2414" s="99" t="e">
        <f t="shared" ref="BN2414:BN2477" si="2510">IF(E2414&gt;=0,(BH2414-BK2414)^2,"")</f>
        <v>#DIV/0!</v>
      </c>
      <c r="BO2414" s="99" t="e">
        <f t="shared" ref="BO2414:BO2477" si="2511">IF(E2414&gt;=0,(BI2414-BL2414)^2,"")</f>
        <v>#DIV/0!</v>
      </c>
      <c r="BP2414" s="99" t="e">
        <f t="shared" ref="BP2414:BP2477" si="2512">IF(E2414&gt;=0,($E$27-BG2414)^2,"")</f>
        <v>#DIV/0!</v>
      </c>
      <c r="BQ2414" s="99" t="e">
        <f t="shared" ref="BQ2414:BQ2477" si="2513">IF(E2414&gt;=0,($E$28-BH2414)^2,"")</f>
        <v>#DIV/0!</v>
      </c>
      <c r="BR2414" s="99" t="e">
        <f t="shared" ref="BR2414:BR2477" si="2514">IF(E2414&gt;=0,($E$29-BI2414)^2,"")</f>
        <v>#DIV/0!</v>
      </c>
      <c r="BS2414" s="99">
        <f t="shared" ref="BS2414:BS2477" si="2515">IF(B2414&gt;=0,B2414,"")</f>
        <v>0</v>
      </c>
      <c r="BT2414" s="99">
        <f t="shared" ref="BT2414:BT2477" si="2516">IF(C2414&gt;=0,C2414,"")</f>
        <v>0.1</v>
      </c>
    </row>
    <row r="2415" spans="1:72" ht="13" x14ac:dyDescent="0.25">
      <c r="A2415" s="93">
        <v>39261</v>
      </c>
      <c r="B2415" s="94">
        <v>0</v>
      </c>
      <c r="C2415" s="101">
        <v>0.3</v>
      </c>
      <c r="D2415" s="205">
        <v>20.829000000000001</v>
      </c>
      <c r="E2415" s="207" t="e">
        <f t="shared" ref="E2415:E2478" si="2517">D2415*86.4/$E$7</f>
        <v>#DIV/0!</v>
      </c>
      <c r="F2415" s="96"/>
      <c r="G2415" s="95" t="e">
        <f t="shared" si="2453"/>
        <v>#DIV/0!</v>
      </c>
      <c r="H2415" s="95">
        <f t="shared" si="2496"/>
        <v>0</v>
      </c>
      <c r="I2415" s="95">
        <f t="shared" si="2497"/>
        <v>0.3</v>
      </c>
      <c r="J2415" s="100">
        <f t="shared" si="2454"/>
        <v>0</v>
      </c>
      <c r="K2415" s="100" t="e">
        <f t="shared" si="2455"/>
        <v>#DIV/0!</v>
      </c>
      <c r="L2415" s="100" t="e">
        <f t="shared" si="2456"/>
        <v>#DIV/0!</v>
      </c>
      <c r="M2415" s="100" t="e">
        <f t="shared" si="2457"/>
        <v>#DIV/0!</v>
      </c>
      <c r="N2415" s="100" t="e">
        <f t="shared" si="2458"/>
        <v>#DIV/0!</v>
      </c>
      <c r="O2415" s="100" t="e">
        <f t="shared" si="2459"/>
        <v>#DIV/0!</v>
      </c>
      <c r="P2415" s="100" t="e">
        <f t="shared" si="2460"/>
        <v>#DIV/0!</v>
      </c>
      <c r="Q2415" s="100" t="e">
        <f t="shared" si="2461"/>
        <v>#DIV/0!</v>
      </c>
      <c r="R2415" s="100" t="e">
        <f t="shared" si="2462"/>
        <v>#DIV/0!</v>
      </c>
      <c r="S2415" s="100" t="e">
        <f t="shared" si="2463"/>
        <v>#DIV/0!</v>
      </c>
      <c r="T2415" s="100" t="e">
        <f t="shared" si="2464"/>
        <v>#DIV/0!</v>
      </c>
      <c r="U2415" s="100" t="e">
        <f t="shared" si="2465"/>
        <v>#DIV/0!</v>
      </c>
      <c r="V2415" s="100" t="e">
        <f t="shared" si="2466"/>
        <v>#DIV/0!</v>
      </c>
      <c r="W2415" s="100" t="e">
        <f t="shared" si="2467"/>
        <v>#DIV/0!</v>
      </c>
      <c r="X2415" s="100" t="e">
        <f t="shared" si="2468"/>
        <v>#DIV/0!</v>
      </c>
      <c r="Y2415" s="100" t="e">
        <f t="shared" si="2469"/>
        <v>#DIV/0!</v>
      </c>
      <c r="Z2415" s="100" t="e">
        <f t="shared" si="2470"/>
        <v>#DIV/0!</v>
      </c>
      <c r="AA2415" s="100" t="e">
        <f t="shared" si="2452"/>
        <v>#DIV/0!</v>
      </c>
      <c r="AB2415" s="95" t="e">
        <f t="shared" si="2471"/>
        <v>#DIV/0!</v>
      </c>
      <c r="AC2415" s="95" t="e">
        <f t="shared" si="2472"/>
        <v>#DIV/0!</v>
      </c>
      <c r="AD2415" s="95" t="e">
        <f t="shared" si="2473"/>
        <v>#DIV/0!</v>
      </c>
      <c r="AE2415" s="95" t="e">
        <f t="shared" si="2474"/>
        <v>#DIV/0!</v>
      </c>
      <c r="AF2415" s="95" t="e">
        <f t="shared" si="2475"/>
        <v>#DIV/0!</v>
      </c>
      <c r="AG2415" s="95" t="e">
        <f t="shared" si="2476"/>
        <v>#DIV/0!</v>
      </c>
      <c r="AH2415" s="95" t="e">
        <f t="shared" si="2477"/>
        <v>#DIV/0!</v>
      </c>
      <c r="AI2415" s="95" t="e">
        <f t="shared" si="2478"/>
        <v>#DIV/0!</v>
      </c>
      <c r="AJ2415" s="95" t="e">
        <f t="shared" si="2479"/>
        <v>#DIV/0!</v>
      </c>
      <c r="AK2415" s="95" t="e">
        <f t="shared" si="2480"/>
        <v>#DIV/0!</v>
      </c>
      <c r="AL2415" s="95" t="e">
        <f t="shared" si="2481"/>
        <v>#DIV/0!</v>
      </c>
      <c r="AM2415" s="95" t="e">
        <f t="shared" si="2482"/>
        <v>#DIV/0!</v>
      </c>
      <c r="AN2415" s="95" t="e">
        <f t="shared" si="2483"/>
        <v>#DIV/0!</v>
      </c>
      <c r="AO2415" s="95" t="e">
        <f t="shared" si="2484"/>
        <v>#DIV/0!</v>
      </c>
      <c r="AP2415" s="95" t="e">
        <f t="shared" si="2485"/>
        <v>#DIV/0!</v>
      </c>
      <c r="AQ2415" s="95" t="e">
        <f t="shared" si="2486"/>
        <v>#DIV/0!</v>
      </c>
      <c r="AR2415" s="95" t="e">
        <f t="shared" si="2487"/>
        <v>#DIV/0!</v>
      </c>
      <c r="AS2415" s="95" t="e">
        <f t="shared" si="2488"/>
        <v>#DIV/0!</v>
      </c>
      <c r="AT2415" s="95" t="e">
        <f t="shared" si="2489"/>
        <v>#DIV/0!</v>
      </c>
      <c r="AU2415" s="95" t="e">
        <f t="shared" si="2490"/>
        <v>#DIV/0!</v>
      </c>
      <c r="AV2415" s="95" t="e">
        <f t="shared" si="2491"/>
        <v>#DIV/0!</v>
      </c>
      <c r="AW2415" s="95" t="e">
        <f t="shared" si="2492"/>
        <v>#DIV/0!</v>
      </c>
      <c r="AX2415" s="95" t="e">
        <f t="shared" si="2493"/>
        <v>#DIV/0!</v>
      </c>
      <c r="AY2415" s="95" t="e">
        <f t="shared" si="2494"/>
        <v>#DIV/0!</v>
      </c>
      <c r="AZ2415" s="213" t="e">
        <f t="shared" si="2495"/>
        <v>#DIV/0!</v>
      </c>
      <c r="BA2415" s="201" t="e">
        <f t="shared" si="2498"/>
        <v>#DIV/0!</v>
      </c>
      <c r="BB2415" s="201" t="e">
        <f t="shared" si="2499"/>
        <v>#DIV/0!</v>
      </c>
      <c r="BC2415" s="201" t="e">
        <f t="shared" si="2500"/>
        <v>#DIV/0!</v>
      </c>
      <c r="BD2415" s="201" t="e">
        <f t="shared" si="2501"/>
        <v>#DIV/0!</v>
      </c>
      <c r="BE2415" s="201" t="e">
        <f t="shared" si="2502"/>
        <v>#DIV/0!</v>
      </c>
      <c r="BG2415" s="99" t="e">
        <f t="shared" si="2503"/>
        <v>#DIV/0!</v>
      </c>
      <c r="BH2415" s="99" t="e">
        <f t="shared" si="2504"/>
        <v>#DIV/0!</v>
      </c>
      <c r="BI2415" s="99" t="e">
        <f t="shared" si="2505"/>
        <v>#DIV/0!</v>
      </c>
      <c r="BJ2415" s="99" t="e">
        <f t="shared" si="2506"/>
        <v>#DIV/0!</v>
      </c>
      <c r="BK2415" s="99" t="e">
        <f t="shared" si="2507"/>
        <v>#DIV/0!</v>
      </c>
      <c r="BL2415" s="99" t="e">
        <f t="shared" si="2508"/>
        <v>#DIV/0!</v>
      </c>
      <c r="BM2415" s="99" t="e">
        <f t="shared" si="2509"/>
        <v>#DIV/0!</v>
      </c>
      <c r="BN2415" s="99" t="e">
        <f t="shared" si="2510"/>
        <v>#DIV/0!</v>
      </c>
      <c r="BO2415" s="99" t="e">
        <f t="shared" si="2511"/>
        <v>#DIV/0!</v>
      </c>
      <c r="BP2415" s="99" t="e">
        <f t="shared" si="2512"/>
        <v>#DIV/0!</v>
      </c>
      <c r="BQ2415" s="99" t="e">
        <f t="shared" si="2513"/>
        <v>#DIV/0!</v>
      </c>
      <c r="BR2415" s="99" t="e">
        <f t="shared" si="2514"/>
        <v>#DIV/0!</v>
      </c>
      <c r="BS2415" s="99">
        <f t="shared" si="2515"/>
        <v>0</v>
      </c>
      <c r="BT2415" s="99">
        <f t="shared" si="2516"/>
        <v>0.3</v>
      </c>
    </row>
    <row r="2416" spans="1:72" ht="13" x14ac:dyDescent="0.25">
      <c r="A2416" s="93">
        <v>39262</v>
      </c>
      <c r="B2416" s="94">
        <v>0</v>
      </c>
      <c r="C2416" s="101">
        <v>0.1</v>
      </c>
      <c r="D2416" s="205">
        <v>18.393999999999998</v>
      </c>
      <c r="E2416" s="207" t="e">
        <f t="shared" si="2517"/>
        <v>#DIV/0!</v>
      </c>
      <c r="F2416" s="96"/>
      <c r="G2416" s="95" t="e">
        <f t="shared" si="2453"/>
        <v>#DIV/0!</v>
      </c>
      <c r="H2416" s="95">
        <f t="shared" si="2496"/>
        <v>0</v>
      </c>
      <c r="I2416" s="95">
        <f t="shared" si="2497"/>
        <v>0.1</v>
      </c>
      <c r="J2416" s="100">
        <f t="shared" si="2454"/>
        <v>0</v>
      </c>
      <c r="K2416" s="100" t="e">
        <f t="shared" si="2455"/>
        <v>#DIV/0!</v>
      </c>
      <c r="L2416" s="100" t="e">
        <f t="shared" si="2456"/>
        <v>#DIV/0!</v>
      </c>
      <c r="M2416" s="100" t="e">
        <f t="shared" si="2457"/>
        <v>#DIV/0!</v>
      </c>
      <c r="N2416" s="100" t="e">
        <f t="shared" si="2458"/>
        <v>#DIV/0!</v>
      </c>
      <c r="O2416" s="100" t="e">
        <f t="shared" si="2459"/>
        <v>#DIV/0!</v>
      </c>
      <c r="P2416" s="100" t="e">
        <f t="shared" si="2460"/>
        <v>#DIV/0!</v>
      </c>
      <c r="Q2416" s="100" t="e">
        <f t="shared" si="2461"/>
        <v>#DIV/0!</v>
      </c>
      <c r="R2416" s="100" t="e">
        <f t="shared" si="2462"/>
        <v>#DIV/0!</v>
      </c>
      <c r="S2416" s="100" t="e">
        <f t="shared" si="2463"/>
        <v>#DIV/0!</v>
      </c>
      <c r="T2416" s="100" t="e">
        <f t="shared" si="2464"/>
        <v>#DIV/0!</v>
      </c>
      <c r="U2416" s="100" t="e">
        <f t="shared" si="2465"/>
        <v>#DIV/0!</v>
      </c>
      <c r="V2416" s="100" t="e">
        <f t="shared" si="2466"/>
        <v>#DIV/0!</v>
      </c>
      <c r="W2416" s="100" t="e">
        <f t="shared" si="2467"/>
        <v>#DIV/0!</v>
      </c>
      <c r="X2416" s="100" t="e">
        <f t="shared" si="2468"/>
        <v>#DIV/0!</v>
      </c>
      <c r="Y2416" s="100" t="e">
        <f t="shared" si="2469"/>
        <v>#DIV/0!</v>
      </c>
      <c r="Z2416" s="100" t="e">
        <f t="shared" si="2470"/>
        <v>#DIV/0!</v>
      </c>
      <c r="AA2416" s="100" t="e">
        <f t="shared" si="2452"/>
        <v>#DIV/0!</v>
      </c>
      <c r="AB2416" s="95" t="e">
        <f t="shared" si="2471"/>
        <v>#DIV/0!</v>
      </c>
      <c r="AC2416" s="95" t="e">
        <f t="shared" si="2472"/>
        <v>#DIV/0!</v>
      </c>
      <c r="AD2416" s="95" t="e">
        <f t="shared" si="2473"/>
        <v>#DIV/0!</v>
      </c>
      <c r="AE2416" s="95" t="e">
        <f t="shared" si="2474"/>
        <v>#DIV/0!</v>
      </c>
      <c r="AF2416" s="95" t="e">
        <f t="shared" si="2475"/>
        <v>#DIV/0!</v>
      </c>
      <c r="AG2416" s="95" t="e">
        <f t="shared" si="2476"/>
        <v>#DIV/0!</v>
      </c>
      <c r="AH2416" s="95" t="e">
        <f t="shared" si="2477"/>
        <v>#DIV/0!</v>
      </c>
      <c r="AI2416" s="95" t="e">
        <f t="shared" si="2478"/>
        <v>#DIV/0!</v>
      </c>
      <c r="AJ2416" s="95" t="e">
        <f t="shared" si="2479"/>
        <v>#DIV/0!</v>
      </c>
      <c r="AK2416" s="95" t="e">
        <f t="shared" si="2480"/>
        <v>#DIV/0!</v>
      </c>
      <c r="AL2416" s="95" t="e">
        <f t="shared" si="2481"/>
        <v>#DIV/0!</v>
      </c>
      <c r="AM2416" s="95" t="e">
        <f t="shared" si="2482"/>
        <v>#DIV/0!</v>
      </c>
      <c r="AN2416" s="95" t="e">
        <f t="shared" si="2483"/>
        <v>#DIV/0!</v>
      </c>
      <c r="AO2416" s="95" t="e">
        <f t="shared" si="2484"/>
        <v>#DIV/0!</v>
      </c>
      <c r="AP2416" s="95" t="e">
        <f t="shared" si="2485"/>
        <v>#DIV/0!</v>
      </c>
      <c r="AQ2416" s="95" t="e">
        <f t="shared" si="2486"/>
        <v>#DIV/0!</v>
      </c>
      <c r="AR2416" s="95" t="e">
        <f t="shared" si="2487"/>
        <v>#DIV/0!</v>
      </c>
      <c r="AS2416" s="95" t="e">
        <f t="shared" si="2488"/>
        <v>#DIV/0!</v>
      </c>
      <c r="AT2416" s="95" t="e">
        <f t="shared" si="2489"/>
        <v>#DIV/0!</v>
      </c>
      <c r="AU2416" s="95" t="e">
        <f t="shared" si="2490"/>
        <v>#DIV/0!</v>
      </c>
      <c r="AV2416" s="95" t="e">
        <f t="shared" si="2491"/>
        <v>#DIV/0!</v>
      </c>
      <c r="AW2416" s="95" t="e">
        <f t="shared" si="2492"/>
        <v>#DIV/0!</v>
      </c>
      <c r="AX2416" s="95" t="e">
        <f t="shared" si="2493"/>
        <v>#DIV/0!</v>
      </c>
      <c r="AY2416" s="95" t="e">
        <f t="shared" si="2494"/>
        <v>#DIV/0!</v>
      </c>
      <c r="AZ2416" s="213" t="e">
        <f t="shared" si="2495"/>
        <v>#DIV/0!</v>
      </c>
      <c r="BA2416" s="201" t="e">
        <f t="shared" si="2498"/>
        <v>#DIV/0!</v>
      </c>
      <c r="BB2416" s="201" t="e">
        <f t="shared" si="2499"/>
        <v>#DIV/0!</v>
      </c>
      <c r="BC2416" s="201" t="e">
        <f t="shared" si="2500"/>
        <v>#DIV/0!</v>
      </c>
      <c r="BD2416" s="201" t="e">
        <f t="shared" si="2501"/>
        <v>#DIV/0!</v>
      </c>
      <c r="BE2416" s="201" t="e">
        <f t="shared" si="2502"/>
        <v>#DIV/0!</v>
      </c>
      <c r="BG2416" s="99" t="e">
        <f t="shared" si="2503"/>
        <v>#DIV/0!</v>
      </c>
      <c r="BH2416" s="99" t="e">
        <f t="shared" si="2504"/>
        <v>#DIV/0!</v>
      </c>
      <c r="BI2416" s="99" t="e">
        <f t="shared" si="2505"/>
        <v>#DIV/0!</v>
      </c>
      <c r="BJ2416" s="99" t="e">
        <f t="shared" si="2506"/>
        <v>#DIV/0!</v>
      </c>
      <c r="BK2416" s="99" t="e">
        <f t="shared" si="2507"/>
        <v>#DIV/0!</v>
      </c>
      <c r="BL2416" s="99" t="e">
        <f t="shared" si="2508"/>
        <v>#DIV/0!</v>
      </c>
      <c r="BM2416" s="99" t="e">
        <f t="shared" si="2509"/>
        <v>#DIV/0!</v>
      </c>
      <c r="BN2416" s="99" t="e">
        <f t="shared" si="2510"/>
        <v>#DIV/0!</v>
      </c>
      <c r="BO2416" s="99" t="e">
        <f t="shared" si="2511"/>
        <v>#DIV/0!</v>
      </c>
      <c r="BP2416" s="99" t="e">
        <f t="shared" si="2512"/>
        <v>#DIV/0!</v>
      </c>
      <c r="BQ2416" s="99" t="e">
        <f t="shared" si="2513"/>
        <v>#DIV/0!</v>
      </c>
      <c r="BR2416" s="99" t="e">
        <f t="shared" si="2514"/>
        <v>#DIV/0!</v>
      </c>
      <c r="BS2416" s="99">
        <f t="shared" si="2515"/>
        <v>0</v>
      </c>
      <c r="BT2416" s="99">
        <f t="shared" si="2516"/>
        <v>0.1</v>
      </c>
    </row>
    <row r="2417" spans="1:72" ht="13" x14ac:dyDescent="0.25">
      <c r="A2417" s="93">
        <v>39263</v>
      </c>
      <c r="B2417" s="94">
        <v>0</v>
      </c>
      <c r="C2417" s="101">
        <v>0.1</v>
      </c>
      <c r="D2417" s="205">
        <v>16.097000000000001</v>
      </c>
      <c r="E2417" s="207" t="e">
        <f t="shared" si="2517"/>
        <v>#DIV/0!</v>
      </c>
      <c r="F2417" s="96"/>
      <c r="G2417" s="95" t="e">
        <f t="shared" si="2453"/>
        <v>#DIV/0!</v>
      </c>
      <c r="H2417" s="95">
        <f t="shared" si="2496"/>
        <v>0</v>
      </c>
      <c r="I2417" s="95">
        <f t="shared" si="2497"/>
        <v>0.1</v>
      </c>
      <c r="J2417" s="100">
        <f t="shared" si="2454"/>
        <v>0</v>
      </c>
      <c r="K2417" s="100" t="e">
        <f t="shared" si="2455"/>
        <v>#DIV/0!</v>
      </c>
      <c r="L2417" s="100" t="e">
        <f t="shared" si="2456"/>
        <v>#DIV/0!</v>
      </c>
      <c r="M2417" s="100" t="e">
        <f t="shared" si="2457"/>
        <v>#DIV/0!</v>
      </c>
      <c r="N2417" s="100" t="e">
        <f t="shared" si="2458"/>
        <v>#DIV/0!</v>
      </c>
      <c r="O2417" s="100" t="e">
        <f t="shared" si="2459"/>
        <v>#DIV/0!</v>
      </c>
      <c r="P2417" s="100" t="e">
        <f t="shared" si="2460"/>
        <v>#DIV/0!</v>
      </c>
      <c r="Q2417" s="100" t="e">
        <f t="shared" si="2461"/>
        <v>#DIV/0!</v>
      </c>
      <c r="R2417" s="100" t="e">
        <f t="shared" si="2462"/>
        <v>#DIV/0!</v>
      </c>
      <c r="S2417" s="100" t="e">
        <f t="shared" si="2463"/>
        <v>#DIV/0!</v>
      </c>
      <c r="T2417" s="100" t="e">
        <f t="shared" si="2464"/>
        <v>#DIV/0!</v>
      </c>
      <c r="U2417" s="100" t="e">
        <f t="shared" si="2465"/>
        <v>#DIV/0!</v>
      </c>
      <c r="V2417" s="100" t="e">
        <f t="shared" si="2466"/>
        <v>#DIV/0!</v>
      </c>
      <c r="W2417" s="100" t="e">
        <f t="shared" si="2467"/>
        <v>#DIV/0!</v>
      </c>
      <c r="X2417" s="100" t="e">
        <f t="shared" si="2468"/>
        <v>#DIV/0!</v>
      </c>
      <c r="Y2417" s="100" t="e">
        <f t="shared" si="2469"/>
        <v>#DIV/0!</v>
      </c>
      <c r="Z2417" s="100" t="e">
        <f t="shared" si="2470"/>
        <v>#DIV/0!</v>
      </c>
      <c r="AA2417" s="100" t="e">
        <f t="shared" si="2452"/>
        <v>#DIV/0!</v>
      </c>
      <c r="AB2417" s="95" t="e">
        <f t="shared" si="2471"/>
        <v>#DIV/0!</v>
      </c>
      <c r="AC2417" s="95" t="e">
        <f t="shared" si="2472"/>
        <v>#DIV/0!</v>
      </c>
      <c r="AD2417" s="95" t="e">
        <f t="shared" si="2473"/>
        <v>#DIV/0!</v>
      </c>
      <c r="AE2417" s="95" t="e">
        <f t="shared" si="2474"/>
        <v>#DIV/0!</v>
      </c>
      <c r="AF2417" s="95" t="e">
        <f t="shared" si="2475"/>
        <v>#DIV/0!</v>
      </c>
      <c r="AG2417" s="95" t="e">
        <f t="shared" si="2476"/>
        <v>#DIV/0!</v>
      </c>
      <c r="AH2417" s="95" t="e">
        <f t="shared" si="2477"/>
        <v>#DIV/0!</v>
      </c>
      <c r="AI2417" s="95" t="e">
        <f t="shared" si="2478"/>
        <v>#DIV/0!</v>
      </c>
      <c r="AJ2417" s="95" t="e">
        <f t="shared" si="2479"/>
        <v>#DIV/0!</v>
      </c>
      <c r="AK2417" s="95" t="e">
        <f t="shared" si="2480"/>
        <v>#DIV/0!</v>
      </c>
      <c r="AL2417" s="95" t="e">
        <f t="shared" si="2481"/>
        <v>#DIV/0!</v>
      </c>
      <c r="AM2417" s="95" t="e">
        <f t="shared" si="2482"/>
        <v>#DIV/0!</v>
      </c>
      <c r="AN2417" s="95" t="e">
        <f t="shared" si="2483"/>
        <v>#DIV/0!</v>
      </c>
      <c r="AO2417" s="95" t="e">
        <f t="shared" si="2484"/>
        <v>#DIV/0!</v>
      </c>
      <c r="AP2417" s="95" t="e">
        <f t="shared" si="2485"/>
        <v>#DIV/0!</v>
      </c>
      <c r="AQ2417" s="95" t="e">
        <f t="shared" si="2486"/>
        <v>#DIV/0!</v>
      </c>
      <c r="AR2417" s="95" t="e">
        <f t="shared" si="2487"/>
        <v>#DIV/0!</v>
      </c>
      <c r="AS2417" s="95" t="e">
        <f t="shared" si="2488"/>
        <v>#DIV/0!</v>
      </c>
      <c r="AT2417" s="95" t="e">
        <f t="shared" si="2489"/>
        <v>#DIV/0!</v>
      </c>
      <c r="AU2417" s="95" t="e">
        <f t="shared" si="2490"/>
        <v>#DIV/0!</v>
      </c>
      <c r="AV2417" s="95" t="e">
        <f t="shared" si="2491"/>
        <v>#DIV/0!</v>
      </c>
      <c r="AW2417" s="95" t="e">
        <f t="shared" si="2492"/>
        <v>#DIV/0!</v>
      </c>
      <c r="AX2417" s="95" t="e">
        <f t="shared" si="2493"/>
        <v>#DIV/0!</v>
      </c>
      <c r="AY2417" s="95" t="e">
        <f t="shared" si="2494"/>
        <v>#DIV/0!</v>
      </c>
      <c r="AZ2417" s="213" t="e">
        <f t="shared" si="2495"/>
        <v>#DIV/0!</v>
      </c>
      <c r="BA2417" s="201" t="e">
        <f t="shared" si="2498"/>
        <v>#DIV/0!</v>
      </c>
      <c r="BB2417" s="201" t="e">
        <f t="shared" si="2499"/>
        <v>#DIV/0!</v>
      </c>
      <c r="BC2417" s="201" t="e">
        <f t="shared" si="2500"/>
        <v>#DIV/0!</v>
      </c>
      <c r="BD2417" s="201" t="e">
        <f t="shared" si="2501"/>
        <v>#DIV/0!</v>
      </c>
      <c r="BE2417" s="201" t="e">
        <f t="shared" si="2502"/>
        <v>#DIV/0!</v>
      </c>
      <c r="BG2417" s="99" t="e">
        <f t="shared" si="2503"/>
        <v>#DIV/0!</v>
      </c>
      <c r="BH2417" s="99" t="e">
        <f t="shared" si="2504"/>
        <v>#DIV/0!</v>
      </c>
      <c r="BI2417" s="99" t="e">
        <f t="shared" si="2505"/>
        <v>#DIV/0!</v>
      </c>
      <c r="BJ2417" s="99" t="e">
        <f t="shared" si="2506"/>
        <v>#DIV/0!</v>
      </c>
      <c r="BK2417" s="99" t="e">
        <f t="shared" si="2507"/>
        <v>#DIV/0!</v>
      </c>
      <c r="BL2417" s="99" t="e">
        <f t="shared" si="2508"/>
        <v>#DIV/0!</v>
      </c>
      <c r="BM2417" s="99" t="e">
        <f t="shared" si="2509"/>
        <v>#DIV/0!</v>
      </c>
      <c r="BN2417" s="99" t="e">
        <f t="shared" si="2510"/>
        <v>#DIV/0!</v>
      </c>
      <c r="BO2417" s="99" t="e">
        <f t="shared" si="2511"/>
        <v>#DIV/0!</v>
      </c>
      <c r="BP2417" s="99" t="e">
        <f t="shared" si="2512"/>
        <v>#DIV/0!</v>
      </c>
      <c r="BQ2417" s="99" t="e">
        <f t="shared" si="2513"/>
        <v>#DIV/0!</v>
      </c>
      <c r="BR2417" s="99" t="e">
        <f t="shared" si="2514"/>
        <v>#DIV/0!</v>
      </c>
      <c r="BS2417" s="99">
        <f t="shared" si="2515"/>
        <v>0</v>
      </c>
      <c r="BT2417" s="99">
        <f t="shared" si="2516"/>
        <v>0.1</v>
      </c>
    </row>
    <row r="2418" spans="1:72" ht="13" x14ac:dyDescent="0.25">
      <c r="A2418" s="93">
        <v>39264</v>
      </c>
      <c r="B2418" s="94">
        <v>0</v>
      </c>
      <c r="C2418" s="101">
        <v>0.1</v>
      </c>
      <c r="D2418" s="205">
        <v>14.387</v>
      </c>
      <c r="E2418" s="207" t="e">
        <f t="shared" si="2517"/>
        <v>#DIV/0!</v>
      </c>
      <c r="F2418" s="96"/>
      <c r="G2418" s="95" t="e">
        <f t="shared" si="2453"/>
        <v>#DIV/0!</v>
      </c>
      <c r="H2418" s="95">
        <f t="shared" si="2496"/>
        <v>0</v>
      </c>
      <c r="I2418" s="95">
        <f t="shared" si="2497"/>
        <v>0.1</v>
      </c>
      <c r="J2418" s="100">
        <f t="shared" si="2454"/>
        <v>0</v>
      </c>
      <c r="K2418" s="100" t="e">
        <f t="shared" si="2455"/>
        <v>#DIV/0!</v>
      </c>
      <c r="L2418" s="100" t="e">
        <f t="shared" si="2456"/>
        <v>#DIV/0!</v>
      </c>
      <c r="M2418" s="100" t="e">
        <f t="shared" si="2457"/>
        <v>#DIV/0!</v>
      </c>
      <c r="N2418" s="100" t="e">
        <f t="shared" si="2458"/>
        <v>#DIV/0!</v>
      </c>
      <c r="O2418" s="100" t="e">
        <f t="shared" si="2459"/>
        <v>#DIV/0!</v>
      </c>
      <c r="P2418" s="100" t="e">
        <f t="shared" si="2460"/>
        <v>#DIV/0!</v>
      </c>
      <c r="Q2418" s="100" t="e">
        <f t="shared" si="2461"/>
        <v>#DIV/0!</v>
      </c>
      <c r="R2418" s="100" t="e">
        <f t="shared" si="2462"/>
        <v>#DIV/0!</v>
      </c>
      <c r="S2418" s="100" t="e">
        <f t="shared" si="2463"/>
        <v>#DIV/0!</v>
      </c>
      <c r="T2418" s="100" t="e">
        <f t="shared" si="2464"/>
        <v>#DIV/0!</v>
      </c>
      <c r="U2418" s="100" t="e">
        <f t="shared" si="2465"/>
        <v>#DIV/0!</v>
      </c>
      <c r="V2418" s="100" t="e">
        <f t="shared" si="2466"/>
        <v>#DIV/0!</v>
      </c>
      <c r="W2418" s="100" t="e">
        <f t="shared" si="2467"/>
        <v>#DIV/0!</v>
      </c>
      <c r="X2418" s="100" t="e">
        <f t="shared" si="2468"/>
        <v>#DIV/0!</v>
      </c>
      <c r="Y2418" s="100" t="e">
        <f t="shared" si="2469"/>
        <v>#DIV/0!</v>
      </c>
      <c r="Z2418" s="100" t="e">
        <f t="shared" si="2470"/>
        <v>#DIV/0!</v>
      </c>
      <c r="AA2418" s="100" t="e">
        <f t="shared" si="2452"/>
        <v>#DIV/0!</v>
      </c>
      <c r="AB2418" s="95" t="e">
        <f t="shared" si="2471"/>
        <v>#DIV/0!</v>
      </c>
      <c r="AC2418" s="95" t="e">
        <f t="shared" si="2472"/>
        <v>#DIV/0!</v>
      </c>
      <c r="AD2418" s="95" t="e">
        <f t="shared" si="2473"/>
        <v>#DIV/0!</v>
      </c>
      <c r="AE2418" s="95" t="e">
        <f t="shared" si="2474"/>
        <v>#DIV/0!</v>
      </c>
      <c r="AF2418" s="95" t="e">
        <f t="shared" si="2475"/>
        <v>#DIV/0!</v>
      </c>
      <c r="AG2418" s="95" t="e">
        <f t="shared" si="2476"/>
        <v>#DIV/0!</v>
      </c>
      <c r="AH2418" s="95" t="e">
        <f t="shared" si="2477"/>
        <v>#DIV/0!</v>
      </c>
      <c r="AI2418" s="95" t="e">
        <f t="shared" si="2478"/>
        <v>#DIV/0!</v>
      </c>
      <c r="AJ2418" s="95" t="e">
        <f t="shared" si="2479"/>
        <v>#DIV/0!</v>
      </c>
      <c r="AK2418" s="95" t="e">
        <f t="shared" si="2480"/>
        <v>#DIV/0!</v>
      </c>
      <c r="AL2418" s="95" t="e">
        <f t="shared" si="2481"/>
        <v>#DIV/0!</v>
      </c>
      <c r="AM2418" s="95" t="e">
        <f t="shared" si="2482"/>
        <v>#DIV/0!</v>
      </c>
      <c r="AN2418" s="95" t="e">
        <f t="shared" si="2483"/>
        <v>#DIV/0!</v>
      </c>
      <c r="AO2418" s="95" t="e">
        <f t="shared" si="2484"/>
        <v>#DIV/0!</v>
      </c>
      <c r="AP2418" s="95" t="e">
        <f t="shared" si="2485"/>
        <v>#DIV/0!</v>
      </c>
      <c r="AQ2418" s="95" t="e">
        <f t="shared" si="2486"/>
        <v>#DIV/0!</v>
      </c>
      <c r="AR2418" s="95" t="e">
        <f t="shared" si="2487"/>
        <v>#DIV/0!</v>
      </c>
      <c r="AS2418" s="95" t="e">
        <f t="shared" si="2488"/>
        <v>#DIV/0!</v>
      </c>
      <c r="AT2418" s="95" t="e">
        <f t="shared" si="2489"/>
        <v>#DIV/0!</v>
      </c>
      <c r="AU2418" s="95" t="e">
        <f t="shared" si="2490"/>
        <v>#DIV/0!</v>
      </c>
      <c r="AV2418" s="95" t="e">
        <f t="shared" si="2491"/>
        <v>#DIV/0!</v>
      </c>
      <c r="AW2418" s="95" t="e">
        <f t="shared" si="2492"/>
        <v>#DIV/0!</v>
      </c>
      <c r="AX2418" s="95" t="e">
        <f t="shared" si="2493"/>
        <v>#DIV/0!</v>
      </c>
      <c r="AY2418" s="95" t="e">
        <f t="shared" si="2494"/>
        <v>#DIV/0!</v>
      </c>
      <c r="AZ2418" s="213" t="e">
        <f t="shared" si="2495"/>
        <v>#DIV/0!</v>
      </c>
      <c r="BA2418" s="201" t="e">
        <f t="shared" si="2498"/>
        <v>#DIV/0!</v>
      </c>
      <c r="BB2418" s="201" t="e">
        <f t="shared" si="2499"/>
        <v>#DIV/0!</v>
      </c>
      <c r="BC2418" s="201" t="e">
        <f t="shared" si="2500"/>
        <v>#DIV/0!</v>
      </c>
      <c r="BD2418" s="201" t="e">
        <f t="shared" si="2501"/>
        <v>#DIV/0!</v>
      </c>
      <c r="BE2418" s="201" t="e">
        <f t="shared" si="2502"/>
        <v>#DIV/0!</v>
      </c>
      <c r="BG2418" s="99" t="e">
        <f t="shared" si="2503"/>
        <v>#DIV/0!</v>
      </c>
      <c r="BH2418" s="99" t="e">
        <f t="shared" si="2504"/>
        <v>#DIV/0!</v>
      </c>
      <c r="BI2418" s="99" t="e">
        <f t="shared" si="2505"/>
        <v>#DIV/0!</v>
      </c>
      <c r="BJ2418" s="99" t="e">
        <f t="shared" si="2506"/>
        <v>#DIV/0!</v>
      </c>
      <c r="BK2418" s="99" t="e">
        <f t="shared" si="2507"/>
        <v>#DIV/0!</v>
      </c>
      <c r="BL2418" s="99" t="e">
        <f t="shared" si="2508"/>
        <v>#DIV/0!</v>
      </c>
      <c r="BM2418" s="99" t="e">
        <f t="shared" si="2509"/>
        <v>#DIV/0!</v>
      </c>
      <c r="BN2418" s="99" t="e">
        <f t="shared" si="2510"/>
        <v>#DIV/0!</v>
      </c>
      <c r="BO2418" s="99" t="e">
        <f t="shared" si="2511"/>
        <v>#DIV/0!</v>
      </c>
      <c r="BP2418" s="99" t="e">
        <f t="shared" si="2512"/>
        <v>#DIV/0!</v>
      </c>
      <c r="BQ2418" s="99" t="e">
        <f t="shared" si="2513"/>
        <v>#DIV/0!</v>
      </c>
      <c r="BR2418" s="99" t="e">
        <f t="shared" si="2514"/>
        <v>#DIV/0!</v>
      </c>
      <c r="BS2418" s="99">
        <f t="shared" si="2515"/>
        <v>0</v>
      </c>
      <c r="BT2418" s="99">
        <f t="shared" si="2516"/>
        <v>0.1</v>
      </c>
    </row>
    <row r="2419" spans="1:72" ht="13" x14ac:dyDescent="0.25">
      <c r="A2419" s="93">
        <v>39265</v>
      </c>
      <c r="B2419" s="94">
        <v>0</v>
      </c>
      <c r="C2419" s="101">
        <v>0.6</v>
      </c>
      <c r="D2419" s="205">
        <v>12.853</v>
      </c>
      <c r="E2419" s="207" t="e">
        <f t="shared" si="2517"/>
        <v>#DIV/0!</v>
      </c>
      <c r="F2419" s="96"/>
      <c r="G2419" s="95" t="e">
        <f t="shared" si="2453"/>
        <v>#DIV/0!</v>
      </c>
      <c r="H2419" s="95">
        <f t="shared" si="2496"/>
        <v>0</v>
      </c>
      <c r="I2419" s="95">
        <f t="shared" si="2497"/>
        <v>0.6</v>
      </c>
      <c r="J2419" s="100">
        <f t="shared" si="2454"/>
        <v>0</v>
      </c>
      <c r="K2419" s="100" t="e">
        <f t="shared" si="2455"/>
        <v>#DIV/0!</v>
      </c>
      <c r="L2419" s="100" t="e">
        <f t="shared" si="2456"/>
        <v>#DIV/0!</v>
      </c>
      <c r="M2419" s="100" t="e">
        <f t="shared" si="2457"/>
        <v>#DIV/0!</v>
      </c>
      <c r="N2419" s="100" t="e">
        <f t="shared" si="2458"/>
        <v>#DIV/0!</v>
      </c>
      <c r="O2419" s="100" t="e">
        <f t="shared" si="2459"/>
        <v>#DIV/0!</v>
      </c>
      <c r="P2419" s="100" t="e">
        <f t="shared" si="2460"/>
        <v>#DIV/0!</v>
      </c>
      <c r="Q2419" s="100" t="e">
        <f t="shared" si="2461"/>
        <v>#DIV/0!</v>
      </c>
      <c r="R2419" s="100" t="e">
        <f t="shared" si="2462"/>
        <v>#DIV/0!</v>
      </c>
      <c r="S2419" s="100" t="e">
        <f t="shared" si="2463"/>
        <v>#DIV/0!</v>
      </c>
      <c r="T2419" s="100" t="e">
        <f t="shared" si="2464"/>
        <v>#DIV/0!</v>
      </c>
      <c r="U2419" s="100" t="e">
        <f t="shared" si="2465"/>
        <v>#DIV/0!</v>
      </c>
      <c r="V2419" s="100" t="e">
        <f t="shared" si="2466"/>
        <v>#DIV/0!</v>
      </c>
      <c r="W2419" s="100" t="e">
        <f t="shared" si="2467"/>
        <v>#DIV/0!</v>
      </c>
      <c r="X2419" s="100" t="e">
        <f t="shared" si="2468"/>
        <v>#DIV/0!</v>
      </c>
      <c r="Y2419" s="100" t="e">
        <f t="shared" si="2469"/>
        <v>#DIV/0!</v>
      </c>
      <c r="Z2419" s="100" t="e">
        <f t="shared" si="2470"/>
        <v>#DIV/0!</v>
      </c>
      <c r="AA2419" s="100" t="e">
        <f t="shared" si="2452"/>
        <v>#DIV/0!</v>
      </c>
      <c r="AB2419" s="95" t="e">
        <f t="shared" si="2471"/>
        <v>#DIV/0!</v>
      </c>
      <c r="AC2419" s="95" t="e">
        <f t="shared" si="2472"/>
        <v>#DIV/0!</v>
      </c>
      <c r="AD2419" s="95" t="e">
        <f t="shared" si="2473"/>
        <v>#DIV/0!</v>
      </c>
      <c r="AE2419" s="95" t="e">
        <f t="shared" si="2474"/>
        <v>#DIV/0!</v>
      </c>
      <c r="AF2419" s="95" t="e">
        <f t="shared" si="2475"/>
        <v>#DIV/0!</v>
      </c>
      <c r="AG2419" s="95" t="e">
        <f t="shared" si="2476"/>
        <v>#DIV/0!</v>
      </c>
      <c r="AH2419" s="95" t="e">
        <f t="shared" si="2477"/>
        <v>#DIV/0!</v>
      </c>
      <c r="AI2419" s="95" t="e">
        <f t="shared" si="2478"/>
        <v>#DIV/0!</v>
      </c>
      <c r="AJ2419" s="95" t="e">
        <f t="shared" si="2479"/>
        <v>#DIV/0!</v>
      </c>
      <c r="AK2419" s="95" t="e">
        <f t="shared" si="2480"/>
        <v>#DIV/0!</v>
      </c>
      <c r="AL2419" s="95" t="e">
        <f t="shared" si="2481"/>
        <v>#DIV/0!</v>
      </c>
      <c r="AM2419" s="95" t="e">
        <f t="shared" si="2482"/>
        <v>#DIV/0!</v>
      </c>
      <c r="AN2419" s="95" t="e">
        <f t="shared" si="2483"/>
        <v>#DIV/0!</v>
      </c>
      <c r="AO2419" s="95" t="e">
        <f t="shared" si="2484"/>
        <v>#DIV/0!</v>
      </c>
      <c r="AP2419" s="95" t="e">
        <f t="shared" si="2485"/>
        <v>#DIV/0!</v>
      </c>
      <c r="AQ2419" s="95" t="e">
        <f t="shared" si="2486"/>
        <v>#DIV/0!</v>
      </c>
      <c r="AR2419" s="95" t="e">
        <f t="shared" si="2487"/>
        <v>#DIV/0!</v>
      </c>
      <c r="AS2419" s="95" t="e">
        <f t="shared" si="2488"/>
        <v>#DIV/0!</v>
      </c>
      <c r="AT2419" s="95" t="e">
        <f t="shared" si="2489"/>
        <v>#DIV/0!</v>
      </c>
      <c r="AU2419" s="95" t="e">
        <f t="shared" si="2490"/>
        <v>#DIV/0!</v>
      </c>
      <c r="AV2419" s="95" t="e">
        <f t="shared" si="2491"/>
        <v>#DIV/0!</v>
      </c>
      <c r="AW2419" s="95" t="e">
        <f t="shared" si="2492"/>
        <v>#DIV/0!</v>
      </c>
      <c r="AX2419" s="95" t="e">
        <f t="shared" si="2493"/>
        <v>#DIV/0!</v>
      </c>
      <c r="AY2419" s="95" t="e">
        <f t="shared" si="2494"/>
        <v>#DIV/0!</v>
      </c>
      <c r="AZ2419" s="213" t="e">
        <f t="shared" si="2495"/>
        <v>#DIV/0!</v>
      </c>
      <c r="BA2419" s="201" t="e">
        <f t="shared" si="2498"/>
        <v>#DIV/0!</v>
      </c>
      <c r="BB2419" s="201" t="e">
        <f t="shared" si="2499"/>
        <v>#DIV/0!</v>
      </c>
      <c r="BC2419" s="201" t="e">
        <f t="shared" si="2500"/>
        <v>#DIV/0!</v>
      </c>
      <c r="BD2419" s="201" t="e">
        <f t="shared" si="2501"/>
        <v>#DIV/0!</v>
      </c>
      <c r="BE2419" s="201" t="e">
        <f t="shared" si="2502"/>
        <v>#DIV/0!</v>
      </c>
      <c r="BG2419" s="99" t="e">
        <f t="shared" si="2503"/>
        <v>#DIV/0!</v>
      </c>
      <c r="BH2419" s="99" t="e">
        <f t="shared" si="2504"/>
        <v>#DIV/0!</v>
      </c>
      <c r="BI2419" s="99" t="e">
        <f t="shared" si="2505"/>
        <v>#DIV/0!</v>
      </c>
      <c r="BJ2419" s="99" t="e">
        <f t="shared" si="2506"/>
        <v>#DIV/0!</v>
      </c>
      <c r="BK2419" s="99" t="e">
        <f t="shared" si="2507"/>
        <v>#DIV/0!</v>
      </c>
      <c r="BL2419" s="99" t="e">
        <f t="shared" si="2508"/>
        <v>#DIV/0!</v>
      </c>
      <c r="BM2419" s="99" t="e">
        <f t="shared" si="2509"/>
        <v>#DIV/0!</v>
      </c>
      <c r="BN2419" s="99" t="e">
        <f t="shared" si="2510"/>
        <v>#DIV/0!</v>
      </c>
      <c r="BO2419" s="99" t="e">
        <f t="shared" si="2511"/>
        <v>#DIV/0!</v>
      </c>
      <c r="BP2419" s="99" t="e">
        <f t="shared" si="2512"/>
        <v>#DIV/0!</v>
      </c>
      <c r="BQ2419" s="99" t="e">
        <f t="shared" si="2513"/>
        <v>#DIV/0!</v>
      </c>
      <c r="BR2419" s="99" t="e">
        <f t="shared" si="2514"/>
        <v>#DIV/0!</v>
      </c>
      <c r="BS2419" s="99">
        <f t="shared" si="2515"/>
        <v>0</v>
      </c>
      <c r="BT2419" s="99">
        <f t="shared" si="2516"/>
        <v>0.6</v>
      </c>
    </row>
    <row r="2420" spans="1:72" ht="13" x14ac:dyDescent="0.25">
      <c r="A2420" s="93">
        <v>39266</v>
      </c>
      <c r="B2420" s="94">
        <v>0</v>
      </c>
      <c r="C2420" s="101">
        <v>0.3</v>
      </c>
      <c r="D2420" s="205">
        <v>11.731999999999999</v>
      </c>
      <c r="E2420" s="207" t="e">
        <f t="shared" si="2517"/>
        <v>#DIV/0!</v>
      </c>
      <c r="F2420" s="96"/>
      <c r="G2420" s="95" t="e">
        <f t="shared" si="2453"/>
        <v>#DIV/0!</v>
      </c>
      <c r="H2420" s="95">
        <f t="shared" si="2496"/>
        <v>0</v>
      </c>
      <c r="I2420" s="95">
        <f t="shared" si="2497"/>
        <v>0.3</v>
      </c>
      <c r="J2420" s="100">
        <f t="shared" si="2454"/>
        <v>0</v>
      </c>
      <c r="K2420" s="100" t="e">
        <f t="shared" si="2455"/>
        <v>#DIV/0!</v>
      </c>
      <c r="L2420" s="100" t="e">
        <f t="shared" si="2456"/>
        <v>#DIV/0!</v>
      </c>
      <c r="M2420" s="100" t="e">
        <f t="shared" si="2457"/>
        <v>#DIV/0!</v>
      </c>
      <c r="N2420" s="100" t="e">
        <f t="shared" si="2458"/>
        <v>#DIV/0!</v>
      </c>
      <c r="O2420" s="100" t="e">
        <f t="shared" si="2459"/>
        <v>#DIV/0!</v>
      </c>
      <c r="P2420" s="100" t="e">
        <f t="shared" si="2460"/>
        <v>#DIV/0!</v>
      </c>
      <c r="Q2420" s="100" t="e">
        <f t="shared" si="2461"/>
        <v>#DIV/0!</v>
      </c>
      <c r="R2420" s="100" t="e">
        <f t="shared" si="2462"/>
        <v>#DIV/0!</v>
      </c>
      <c r="S2420" s="100" t="e">
        <f t="shared" si="2463"/>
        <v>#DIV/0!</v>
      </c>
      <c r="T2420" s="100" t="e">
        <f t="shared" si="2464"/>
        <v>#DIV/0!</v>
      </c>
      <c r="U2420" s="100" t="e">
        <f t="shared" si="2465"/>
        <v>#DIV/0!</v>
      </c>
      <c r="V2420" s="100" t="e">
        <f t="shared" si="2466"/>
        <v>#DIV/0!</v>
      </c>
      <c r="W2420" s="100" t="e">
        <f t="shared" si="2467"/>
        <v>#DIV/0!</v>
      </c>
      <c r="X2420" s="100" t="e">
        <f t="shared" si="2468"/>
        <v>#DIV/0!</v>
      </c>
      <c r="Y2420" s="100" t="e">
        <f t="shared" si="2469"/>
        <v>#DIV/0!</v>
      </c>
      <c r="Z2420" s="100" t="e">
        <f t="shared" si="2470"/>
        <v>#DIV/0!</v>
      </c>
      <c r="AA2420" s="100" t="e">
        <f t="shared" si="2452"/>
        <v>#DIV/0!</v>
      </c>
      <c r="AB2420" s="95" t="e">
        <f t="shared" si="2471"/>
        <v>#DIV/0!</v>
      </c>
      <c r="AC2420" s="95" t="e">
        <f t="shared" si="2472"/>
        <v>#DIV/0!</v>
      </c>
      <c r="AD2420" s="95" t="e">
        <f t="shared" si="2473"/>
        <v>#DIV/0!</v>
      </c>
      <c r="AE2420" s="95" t="e">
        <f t="shared" si="2474"/>
        <v>#DIV/0!</v>
      </c>
      <c r="AF2420" s="95" t="e">
        <f t="shared" si="2475"/>
        <v>#DIV/0!</v>
      </c>
      <c r="AG2420" s="95" t="e">
        <f t="shared" si="2476"/>
        <v>#DIV/0!</v>
      </c>
      <c r="AH2420" s="95" t="e">
        <f t="shared" si="2477"/>
        <v>#DIV/0!</v>
      </c>
      <c r="AI2420" s="95" t="e">
        <f t="shared" si="2478"/>
        <v>#DIV/0!</v>
      </c>
      <c r="AJ2420" s="95" t="e">
        <f t="shared" si="2479"/>
        <v>#DIV/0!</v>
      </c>
      <c r="AK2420" s="95" t="e">
        <f t="shared" si="2480"/>
        <v>#DIV/0!</v>
      </c>
      <c r="AL2420" s="95" t="e">
        <f t="shared" si="2481"/>
        <v>#DIV/0!</v>
      </c>
      <c r="AM2420" s="95" t="e">
        <f t="shared" si="2482"/>
        <v>#DIV/0!</v>
      </c>
      <c r="AN2420" s="95" t="e">
        <f t="shared" si="2483"/>
        <v>#DIV/0!</v>
      </c>
      <c r="AO2420" s="95" t="e">
        <f t="shared" si="2484"/>
        <v>#DIV/0!</v>
      </c>
      <c r="AP2420" s="95" t="e">
        <f t="shared" si="2485"/>
        <v>#DIV/0!</v>
      </c>
      <c r="AQ2420" s="95" t="e">
        <f t="shared" si="2486"/>
        <v>#DIV/0!</v>
      </c>
      <c r="AR2420" s="95" t="e">
        <f t="shared" si="2487"/>
        <v>#DIV/0!</v>
      </c>
      <c r="AS2420" s="95" t="e">
        <f t="shared" si="2488"/>
        <v>#DIV/0!</v>
      </c>
      <c r="AT2420" s="95" t="e">
        <f t="shared" si="2489"/>
        <v>#DIV/0!</v>
      </c>
      <c r="AU2420" s="95" t="e">
        <f t="shared" si="2490"/>
        <v>#DIV/0!</v>
      </c>
      <c r="AV2420" s="95" t="e">
        <f t="shared" si="2491"/>
        <v>#DIV/0!</v>
      </c>
      <c r="AW2420" s="95" t="e">
        <f t="shared" si="2492"/>
        <v>#DIV/0!</v>
      </c>
      <c r="AX2420" s="95" t="e">
        <f t="shared" si="2493"/>
        <v>#DIV/0!</v>
      </c>
      <c r="AY2420" s="95" t="e">
        <f t="shared" si="2494"/>
        <v>#DIV/0!</v>
      </c>
      <c r="AZ2420" s="213" t="e">
        <f t="shared" si="2495"/>
        <v>#DIV/0!</v>
      </c>
      <c r="BA2420" s="201" t="e">
        <f t="shared" si="2498"/>
        <v>#DIV/0!</v>
      </c>
      <c r="BB2420" s="201" t="e">
        <f t="shared" si="2499"/>
        <v>#DIV/0!</v>
      </c>
      <c r="BC2420" s="201" t="e">
        <f t="shared" si="2500"/>
        <v>#DIV/0!</v>
      </c>
      <c r="BD2420" s="201" t="e">
        <f t="shared" si="2501"/>
        <v>#DIV/0!</v>
      </c>
      <c r="BE2420" s="201" t="e">
        <f t="shared" si="2502"/>
        <v>#DIV/0!</v>
      </c>
      <c r="BG2420" s="99" t="e">
        <f t="shared" si="2503"/>
        <v>#DIV/0!</v>
      </c>
      <c r="BH2420" s="99" t="e">
        <f t="shared" si="2504"/>
        <v>#DIV/0!</v>
      </c>
      <c r="BI2420" s="99" t="e">
        <f t="shared" si="2505"/>
        <v>#DIV/0!</v>
      </c>
      <c r="BJ2420" s="99" t="e">
        <f t="shared" si="2506"/>
        <v>#DIV/0!</v>
      </c>
      <c r="BK2420" s="99" t="e">
        <f t="shared" si="2507"/>
        <v>#DIV/0!</v>
      </c>
      <c r="BL2420" s="99" t="e">
        <f t="shared" si="2508"/>
        <v>#DIV/0!</v>
      </c>
      <c r="BM2420" s="99" t="e">
        <f t="shared" si="2509"/>
        <v>#DIV/0!</v>
      </c>
      <c r="BN2420" s="99" t="e">
        <f t="shared" si="2510"/>
        <v>#DIV/0!</v>
      </c>
      <c r="BO2420" s="99" t="e">
        <f t="shared" si="2511"/>
        <v>#DIV/0!</v>
      </c>
      <c r="BP2420" s="99" t="e">
        <f t="shared" si="2512"/>
        <v>#DIV/0!</v>
      </c>
      <c r="BQ2420" s="99" t="e">
        <f t="shared" si="2513"/>
        <v>#DIV/0!</v>
      </c>
      <c r="BR2420" s="99" t="e">
        <f t="shared" si="2514"/>
        <v>#DIV/0!</v>
      </c>
      <c r="BS2420" s="99">
        <f t="shared" si="2515"/>
        <v>0</v>
      </c>
      <c r="BT2420" s="99">
        <f t="shared" si="2516"/>
        <v>0.3</v>
      </c>
    </row>
    <row r="2421" spans="1:72" ht="13" x14ac:dyDescent="0.25">
      <c r="A2421" s="93">
        <v>39267</v>
      </c>
      <c r="B2421" s="94">
        <v>0.45442399753971341</v>
      </c>
      <c r="C2421" s="101">
        <v>0.8</v>
      </c>
      <c r="D2421" s="205">
        <v>10.946</v>
      </c>
      <c r="E2421" s="207" t="e">
        <f t="shared" si="2517"/>
        <v>#DIV/0!</v>
      </c>
      <c r="F2421" s="96"/>
      <c r="G2421" s="95" t="e">
        <f t="shared" si="2453"/>
        <v>#DIV/0!</v>
      </c>
      <c r="H2421" s="95">
        <f t="shared" si="2496"/>
        <v>0</v>
      </c>
      <c r="I2421" s="95">
        <f t="shared" si="2497"/>
        <v>0.34557600246028664</v>
      </c>
      <c r="J2421" s="100">
        <f t="shared" si="2454"/>
        <v>0</v>
      </c>
      <c r="K2421" s="100" t="e">
        <f t="shared" si="2455"/>
        <v>#DIV/0!</v>
      </c>
      <c r="L2421" s="100" t="e">
        <f t="shared" si="2456"/>
        <v>#DIV/0!</v>
      </c>
      <c r="M2421" s="100" t="e">
        <f t="shared" si="2457"/>
        <v>#DIV/0!</v>
      </c>
      <c r="N2421" s="100" t="e">
        <f t="shared" si="2458"/>
        <v>#DIV/0!</v>
      </c>
      <c r="O2421" s="100" t="e">
        <f t="shared" si="2459"/>
        <v>#DIV/0!</v>
      </c>
      <c r="P2421" s="100" t="e">
        <f t="shared" si="2460"/>
        <v>#DIV/0!</v>
      </c>
      <c r="Q2421" s="100" t="e">
        <f t="shared" si="2461"/>
        <v>#DIV/0!</v>
      </c>
      <c r="R2421" s="100" t="e">
        <f t="shared" si="2462"/>
        <v>#DIV/0!</v>
      </c>
      <c r="S2421" s="100" t="e">
        <f t="shared" si="2463"/>
        <v>#DIV/0!</v>
      </c>
      <c r="T2421" s="100" t="e">
        <f t="shared" si="2464"/>
        <v>#DIV/0!</v>
      </c>
      <c r="U2421" s="100" t="e">
        <f t="shared" si="2465"/>
        <v>#DIV/0!</v>
      </c>
      <c r="V2421" s="100" t="e">
        <f t="shared" si="2466"/>
        <v>#DIV/0!</v>
      </c>
      <c r="W2421" s="100" t="e">
        <f t="shared" si="2467"/>
        <v>#DIV/0!</v>
      </c>
      <c r="X2421" s="100" t="e">
        <f t="shared" si="2468"/>
        <v>#DIV/0!</v>
      </c>
      <c r="Y2421" s="100" t="e">
        <f t="shared" si="2469"/>
        <v>#DIV/0!</v>
      </c>
      <c r="Z2421" s="100" t="e">
        <f t="shared" si="2470"/>
        <v>#DIV/0!</v>
      </c>
      <c r="AA2421" s="100" t="e">
        <f t="shared" si="2452"/>
        <v>#DIV/0!</v>
      </c>
      <c r="AB2421" s="95" t="e">
        <f t="shared" si="2471"/>
        <v>#DIV/0!</v>
      </c>
      <c r="AC2421" s="95" t="e">
        <f t="shared" si="2472"/>
        <v>#DIV/0!</v>
      </c>
      <c r="AD2421" s="95" t="e">
        <f t="shared" si="2473"/>
        <v>#DIV/0!</v>
      </c>
      <c r="AE2421" s="95" t="e">
        <f t="shared" si="2474"/>
        <v>#DIV/0!</v>
      </c>
      <c r="AF2421" s="95" t="e">
        <f t="shared" si="2475"/>
        <v>#DIV/0!</v>
      </c>
      <c r="AG2421" s="95" t="e">
        <f t="shared" si="2476"/>
        <v>#DIV/0!</v>
      </c>
      <c r="AH2421" s="95" t="e">
        <f t="shared" si="2477"/>
        <v>#DIV/0!</v>
      </c>
      <c r="AI2421" s="95" t="e">
        <f t="shared" si="2478"/>
        <v>#DIV/0!</v>
      </c>
      <c r="AJ2421" s="95" t="e">
        <f t="shared" si="2479"/>
        <v>#DIV/0!</v>
      </c>
      <c r="AK2421" s="95" t="e">
        <f t="shared" si="2480"/>
        <v>#DIV/0!</v>
      </c>
      <c r="AL2421" s="95" t="e">
        <f t="shared" si="2481"/>
        <v>#DIV/0!</v>
      </c>
      <c r="AM2421" s="95" t="e">
        <f t="shared" si="2482"/>
        <v>#DIV/0!</v>
      </c>
      <c r="AN2421" s="95" t="e">
        <f t="shared" si="2483"/>
        <v>#DIV/0!</v>
      </c>
      <c r="AO2421" s="95" t="e">
        <f t="shared" si="2484"/>
        <v>#DIV/0!</v>
      </c>
      <c r="AP2421" s="95" t="e">
        <f t="shared" si="2485"/>
        <v>#DIV/0!</v>
      </c>
      <c r="AQ2421" s="95" t="e">
        <f t="shared" si="2486"/>
        <v>#DIV/0!</v>
      </c>
      <c r="AR2421" s="95" t="e">
        <f t="shared" si="2487"/>
        <v>#DIV/0!</v>
      </c>
      <c r="AS2421" s="95" t="e">
        <f t="shared" si="2488"/>
        <v>#DIV/0!</v>
      </c>
      <c r="AT2421" s="95" t="e">
        <f t="shared" si="2489"/>
        <v>#DIV/0!</v>
      </c>
      <c r="AU2421" s="95" t="e">
        <f t="shared" si="2490"/>
        <v>#DIV/0!</v>
      </c>
      <c r="AV2421" s="95" t="e">
        <f t="shared" si="2491"/>
        <v>#DIV/0!</v>
      </c>
      <c r="AW2421" s="95" t="e">
        <f t="shared" si="2492"/>
        <v>#DIV/0!</v>
      </c>
      <c r="AX2421" s="95" t="e">
        <f t="shared" si="2493"/>
        <v>#DIV/0!</v>
      </c>
      <c r="AY2421" s="95" t="e">
        <f t="shared" si="2494"/>
        <v>#DIV/0!</v>
      </c>
      <c r="AZ2421" s="213" t="e">
        <f t="shared" si="2495"/>
        <v>#DIV/0!</v>
      </c>
      <c r="BA2421" s="201" t="e">
        <f t="shared" si="2498"/>
        <v>#DIV/0!</v>
      </c>
      <c r="BB2421" s="201" t="e">
        <f t="shared" si="2499"/>
        <v>#DIV/0!</v>
      </c>
      <c r="BC2421" s="201" t="e">
        <f t="shared" si="2500"/>
        <v>#DIV/0!</v>
      </c>
      <c r="BD2421" s="201" t="e">
        <f t="shared" si="2501"/>
        <v>#DIV/0!</v>
      </c>
      <c r="BE2421" s="201" t="e">
        <f t="shared" si="2502"/>
        <v>#DIV/0!</v>
      </c>
      <c r="BG2421" s="99" t="e">
        <f t="shared" si="2503"/>
        <v>#DIV/0!</v>
      </c>
      <c r="BH2421" s="99" t="e">
        <f t="shared" si="2504"/>
        <v>#DIV/0!</v>
      </c>
      <c r="BI2421" s="99" t="e">
        <f t="shared" si="2505"/>
        <v>#DIV/0!</v>
      </c>
      <c r="BJ2421" s="99" t="e">
        <f t="shared" si="2506"/>
        <v>#DIV/0!</v>
      </c>
      <c r="BK2421" s="99" t="e">
        <f t="shared" si="2507"/>
        <v>#DIV/0!</v>
      </c>
      <c r="BL2421" s="99" t="e">
        <f t="shared" si="2508"/>
        <v>#DIV/0!</v>
      </c>
      <c r="BM2421" s="99" t="e">
        <f t="shared" si="2509"/>
        <v>#DIV/0!</v>
      </c>
      <c r="BN2421" s="99" t="e">
        <f t="shared" si="2510"/>
        <v>#DIV/0!</v>
      </c>
      <c r="BO2421" s="99" t="e">
        <f t="shared" si="2511"/>
        <v>#DIV/0!</v>
      </c>
      <c r="BP2421" s="99" t="e">
        <f t="shared" si="2512"/>
        <v>#DIV/0!</v>
      </c>
      <c r="BQ2421" s="99" t="e">
        <f t="shared" si="2513"/>
        <v>#DIV/0!</v>
      </c>
      <c r="BR2421" s="99" t="e">
        <f t="shared" si="2514"/>
        <v>#DIV/0!</v>
      </c>
      <c r="BS2421" s="99">
        <f t="shared" si="2515"/>
        <v>0.45442399753971341</v>
      </c>
      <c r="BT2421" s="99">
        <f t="shared" si="2516"/>
        <v>0.8</v>
      </c>
    </row>
    <row r="2422" spans="1:72" ht="13" x14ac:dyDescent="0.25">
      <c r="A2422" s="93">
        <v>39268</v>
      </c>
      <c r="B2422" s="94">
        <v>0</v>
      </c>
      <c r="C2422" s="101">
        <v>1.2</v>
      </c>
      <c r="D2422" s="205">
        <v>10.273999999999999</v>
      </c>
      <c r="E2422" s="207" t="e">
        <f t="shared" si="2517"/>
        <v>#DIV/0!</v>
      </c>
      <c r="F2422" s="96"/>
      <c r="G2422" s="95" t="e">
        <f t="shared" si="2453"/>
        <v>#DIV/0!</v>
      </c>
      <c r="H2422" s="95">
        <f t="shared" si="2496"/>
        <v>0</v>
      </c>
      <c r="I2422" s="95">
        <f t="shared" si="2497"/>
        <v>1.2</v>
      </c>
      <c r="J2422" s="100">
        <f t="shared" si="2454"/>
        <v>0</v>
      </c>
      <c r="K2422" s="100" t="e">
        <f t="shared" si="2455"/>
        <v>#DIV/0!</v>
      </c>
      <c r="L2422" s="100" t="e">
        <f t="shared" si="2456"/>
        <v>#DIV/0!</v>
      </c>
      <c r="M2422" s="100" t="e">
        <f t="shared" si="2457"/>
        <v>#DIV/0!</v>
      </c>
      <c r="N2422" s="100" t="e">
        <f t="shared" si="2458"/>
        <v>#DIV/0!</v>
      </c>
      <c r="O2422" s="100" t="e">
        <f t="shared" si="2459"/>
        <v>#DIV/0!</v>
      </c>
      <c r="P2422" s="100" t="e">
        <f t="shared" si="2460"/>
        <v>#DIV/0!</v>
      </c>
      <c r="Q2422" s="100" t="e">
        <f t="shared" si="2461"/>
        <v>#DIV/0!</v>
      </c>
      <c r="R2422" s="100" t="e">
        <f t="shared" si="2462"/>
        <v>#DIV/0!</v>
      </c>
      <c r="S2422" s="100" t="e">
        <f t="shared" si="2463"/>
        <v>#DIV/0!</v>
      </c>
      <c r="T2422" s="100" t="e">
        <f t="shared" si="2464"/>
        <v>#DIV/0!</v>
      </c>
      <c r="U2422" s="100" t="e">
        <f t="shared" si="2465"/>
        <v>#DIV/0!</v>
      </c>
      <c r="V2422" s="100" t="e">
        <f t="shared" si="2466"/>
        <v>#DIV/0!</v>
      </c>
      <c r="W2422" s="100" t="e">
        <f t="shared" si="2467"/>
        <v>#DIV/0!</v>
      </c>
      <c r="X2422" s="100" t="e">
        <f t="shared" si="2468"/>
        <v>#DIV/0!</v>
      </c>
      <c r="Y2422" s="100" t="e">
        <f t="shared" si="2469"/>
        <v>#DIV/0!</v>
      </c>
      <c r="Z2422" s="100" t="e">
        <f t="shared" si="2470"/>
        <v>#DIV/0!</v>
      </c>
      <c r="AA2422" s="100" t="e">
        <f t="shared" si="2452"/>
        <v>#DIV/0!</v>
      </c>
      <c r="AB2422" s="95" t="e">
        <f t="shared" si="2471"/>
        <v>#DIV/0!</v>
      </c>
      <c r="AC2422" s="95" t="e">
        <f t="shared" si="2472"/>
        <v>#DIV/0!</v>
      </c>
      <c r="AD2422" s="95" t="e">
        <f t="shared" si="2473"/>
        <v>#DIV/0!</v>
      </c>
      <c r="AE2422" s="95" t="e">
        <f t="shared" si="2474"/>
        <v>#DIV/0!</v>
      </c>
      <c r="AF2422" s="95" t="e">
        <f t="shared" si="2475"/>
        <v>#DIV/0!</v>
      </c>
      <c r="AG2422" s="95" t="e">
        <f t="shared" si="2476"/>
        <v>#DIV/0!</v>
      </c>
      <c r="AH2422" s="95" t="e">
        <f t="shared" si="2477"/>
        <v>#DIV/0!</v>
      </c>
      <c r="AI2422" s="95" t="e">
        <f t="shared" si="2478"/>
        <v>#DIV/0!</v>
      </c>
      <c r="AJ2422" s="95" t="e">
        <f t="shared" si="2479"/>
        <v>#DIV/0!</v>
      </c>
      <c r="AK2422" s="95" t="e">
        <f t="shared" si="2480"/>
        <v>#DIV/0!</v>
      </c>
      <c r="AL2422" s="95" t="e">
        <f t="shared" si="2481"/>
        <v>#DIV/0!</v>
      </c>
      <c r="AM2422" s="95" t="e">
        <f t="shared" si="2482"/>
        <v>#DIV/0!</v>
      </c>
      <c r="AN2422" s="95" t="e">
        <f t="shared" si="2483"/>
        <v>#DIV/0!</v>
      </c>
      <c r="AO2422" s="95" t="e">
        <f t="shared" si="2484"/>
        <v>#DIV/0!</v>
      </c>
      <c r="AP2422" s="95" t="e">
        <f t="shared" si="2485"/>
        <v>#DIV/0!</v>
      </c>
      <c r="AQ2422" s="95" t="e">
        <f t="shared" si="2486"/>
        <v>#DIV/0!</v>
      </c>
      <c r="AR2422" s="95" t="e">
        <f t="shared" si="2487"/>
        <v>#DIV/0!</v>
      </c>
      <c r="AS2422" s="95" t="e">
        <f t="shared" si="2488"/>
        <v>#DIV/0!</v>
      </c>
      <c r="AT2422" s="95" t="e">
        <f t="shared" si="2489"/>
        <v>#DIV/0!</v>
      </c>
      <c r="AU2422" s="95" t="e">
        <f t="shared" si="2490"/>
        <v>#DIV/0!</v>
      </c>
      <c r="AV2422" s="95" t="e">
        <f t="shared" si="2491"/>
        <v>#DIV/0!</v>
      </c>
      <c r="AW2422" s="95" t="e">
        <f t="shared" si="2492"/>
        <v>#DIV/0!</v>
      </c>
      <c r="AX2422" s="95" t="e">
        <f t="shared" si="2493"/>
        <v>#DIV/0!</v>
      </c>
      <c r="AY2422" s="95" t="e">
        <f t="shared" si="2494"/>
        <v>#DIV/0!</v>
      </c>
      <c r="AZ2422" s="213" t="e">
        <f t="shared" si="2495"/>
        <v>#DIV/0!</v>
      </c>
      <c r="BA2422" s="201" t="e">
        <f t="shared" si="2498"/>
        <v>#DIV/0!</v>
      </c>
      <c r="BB2422" s="201" t="e">
        <f t="shared" si="2499"/>
        <v>#DIV/0!</v>
      </c>
      <c r="BC2422" s="201" t="e">
        <f t="shared" si="2500"/>
        <v>#DIV/0!</v>
      </c>
      <c r="BD2422" s="201" t="e">
        <f t="shared" si="2501"/>
        <v>#DIV/0!</v>
      </c>
      <c r="BE2422" s="201" t="e">
        <f t="shared" si="2502"/>
        <v>#DIV/0!</v>
      </c>
      <c r="BG2422" s="99" t="e">
        <f t="shared" si="2503"/>
        <v>#DIV/0!</v>
      </c>
      <c r="BH2422" s="99" t="e">
        <f t="shared" si="2504"/>
        <v>#DIV/0!</v>
      </c>
      <c r="BI2422" s="99" t="e">
        <f t="shared" si="2505"/>
        <v>#DIV/0!</v>
      </c>
      <c r="BJ2422" s="99" t="e">
        <f t="shared" si="2506"/>
        <v>#DIV/0!</v>
      </c>
      <c r="BK2422" s="99" t="e">
        <f t="shared" si="2507"/>
        <v>#DIV/0!</v>
      </c>
      <c r="BL2422" s="99" t="e">
        <f t="shared" si="2508"/>
        <v>#DIV/0!</v>
      </c>
      <c r="BM2422" s="99" t="e">
        <f t="shared" si="2509"/>
        <v>#DIV/0!</v>
      </c>
      <c r="BN2422" s="99" t="e">
        <f t="shared" si="2510"/>
        <v>#DIV/0!</v>
      </c>
      <c r="BO2422" s="99" t="e">
        <f t="shared" si="2511"/>
        <v>#DIV/0!</v>
      </c>
      <c r="BP2422" s="99" t="e">
        <f t="shared" si="2512"/>
        <v>#DIV/0!</v>
      </c>
      <c r="BQ2422" s="99" t="e">
        <f t="shared" si="2513"/>
        <v>#DIV/0!</v>
      </c>
      <c r="BR2422" s="99" t="e">
        <f t="shared" si="2514"/>
        <v>#DIV/0!</v>
      </c>
      <c r="BS2422" s="99">
        <f t="shared" si="2515"/>
        <v>0</v>
      </c>
      <c r="BT2422" s="99">
        <f t="shared" si="2516"/>
        <v>1.2</v>
      </c>
    </row>
    <row r="2423" spans="1:72" ht="13" x14ac:dyDescent="0.25">
      <c r="A2423" s="93">
        <v>39269</v>
      </c>
      <c r="B2423" s="94">
        <v>0</v>
      </c>
      <c r="C2423" s="101">
        <v>0.8</v>
      </c>
      <c r="D2423" s="205">
        <v>9.8960000000000008</v>
      </c>
      <c r="E2423" s="207" t="e">
        <f t="shared" si="2517"/>
        <v>#DIV/0!</v>
      </c>
      <c r="F2423" s="96"/>
      <c r="G2423" s="95" t="e">
        <f t="shared" si="2453"/>
        <v>#DIV/0!</v>
      </c>
      <c r="H2423" s="95">
        <f t="shared" si="2496"/>
        <v>0</v>
      </c>
      <c r="I2423" s="95">
        <f t="shared" si="2497"/>
        <v>0.8</v>
      </c>
      <c r="J2423" s="100">
        <f t="shared" si="2454"/>
        <v>0</v>
      </c>
      <c r="K2423" s="100" t="e">
        <f t="shared" si="2455"/>
        <v>#DIV/0!</v>
      </c>
      <c r="L2423" s="100" t="e">
        <f t="shared" si="2456"/>
        <v>#DIV/0!</v>
      </c>
      <c r="M2423" s="100" t="e">
        <f t="shared" si="2457"/>
        <v>#DIV/0!</v>
      </c>
      <c r="N2423" s="100" t="e">
        <f t="shared" si="2458"/>
        <v>#DIV/0!</v>
      </c>
      <c r="O2423" s="100" t="e">
        <f t="shared" si="2459"/>
        <v>#DIV/0!</v>
      </c>
      <c r="P2423" s="100" t="e">
        <f t="shared" si="2460"/>
        <v>#DIV/0!</v>
      </c>
      <c r="Q2423" s="100" t="e">
        <f t="shared" si="2461"/>
        <v>#DIV/0!</v>
      </c>
      <c r="R2423" s="100" t="e">
        <f t="shared" si="2462"/>
        <v>#DIV/0!</v>
      </c>
      <c r="S2423" s="100" t="e">
        <f t="shared" si="2463"/>
        <v>#DIV/0!</v>
      </c>
      <c r="T2423" s="100" t="e">
        <f t="shared" si="2464"/>
        <v>#DIV/0!</v>
      </c>
      <c r="U2423" s="100" t="e">
        <f t="shared" si="2465"/>
        <v>#DIV/0!</v>
      </c>
      <c r="V2423" s="100" t="e">
        <f t="shared" si="2466"/>
        <v>#DIV/0!</v>
      </c>
      <c r="W2423" s="100" t="e">
        <f t="shared" si="2467"/>
        <v>#DIV/0!</v>
      </c>
      <c r="X2423" s="100" t="e">
        <f t="shared" si="2468"/>
        <v>#DIV/0!</v>
      </c>
      <c r="Y2423" s="100" t="e">
        <f t="shared" si="2469"/>
        <v>#DIV/0!</v>
      </c>
      <c r="Z2423" s="100" t="e">
        <f t="shared" si="2470"/>
        <v>#DIV/0!</v>
      </c>
      <c r="AA2423" s="100" t="e">
        <f t="shared" si="2452"/>
        <v>#DIV/0!</v>
      </c>
      <c r="AB2423" s="95" t="e">
        <f t="shared" si="2471"/>
        <v>#DIV/0!</v>
      </c>
      <c r="AC2423" s="95" t="e">
        <f t="shared" si="2472"/>
        <v>#DIV/0!</v>
      </c>
      <c r="AD2423" s="95" t="e">
        <f t="shared" si="2473"/>
        <v>#DIV/0!</v>
      </c>
      <c r="AE2423" s="95" t="e">
        <f t="shared" si="2474"/>
        <v>#DIV/0!</v>
      </c>
      <c r="AF2423" s="95" t="e">
        <f t="shared" si="2475"/>
        <v>#DIV/0!</v>
      </c>
      <c r="AG2423" s="95" t="e">
        <f t="shared" si="2476"/>
        <v>#DIV/0!</v>
      </c>
      <c r="AH2423" s="95" t="e">
        <f t="shared" si="2477"/>
        <v>#DIV/0!</v>
      </c>
      <c r="AI2423" s="95" t="e">
        <f t="shared" si="2478"/>
        <v>#DIV/0!</v>
      </c>
      <c r="AJ2423" s="95" t="e">
        <f t="shared" si="2479"/>
        <v>#DIV/0!</v>
      </c>
      <c r="AK2423" s="95" t="e">
        <f t="shared" si="2480"/>
        <v>#DIV/0!</v>
      </c>
      <c r="AL2423" s="95" t="e">
        <f t="shared" si="2481"/>
        <v>#DIV/0!</v>
      </c>
      <c r="AM2423" s="95" t="e">
        <f t="shared" si="2482"/>
        <v>#DIV/0!</v>
      </c>
      <c r="AN2423" s="95" t="e">
        <f t="shared" si="2483"/>
        <v>#DIV/0!</v>
      </c>
      <c r="AO2423" s="95" t="e">
        <f t="shared" si="2484"/>
        <v>#DIV/0!</v>
      </c>
      <c r="AP2423" s="95" t="e">
        <f t="shared" si="2485"/>
        <v>#DIV/0!</v>
      </c>
      <c r="AQ2423" s="95" t="e">
        <f t="shared" si="2486"/>
        <v>#DIV/0!</v>
      </c>
      <c r="AR2423" s="95" t="e">
        <f t="shared" si="2487"/>
        <v>#DIV/0!</v>
      </c>
      <c r="AS2423" s="95" t="e">
        <f t="shared" si="2488"/>
        <v>#DIV/0!</v>
      </c>
      <c r="AT2423" s="95" t="e">
        <f t="shared" si="2489"/>
        <v>#DIV/0!</v>
      </c>
      <c r="AU2423" s="95" t="e">
        <f t="shared" si="2490"/>
        <v>#DIV/0!</v>
      </c>
      <c r="AV2423" s="95" t="e">
        <f t="shared" si="2491"/>
        <v>#DIV/0!</v>
      </c>
      <c r="AW2423" s="95" t="e">
        <f t="shared" si="2492"/>
        <v>#DIV/0!</v>
      </c>
      <c r="AX2423" s="95" t="e">
        <f t="shared" si="2493"/>
        <v>#DIV/0!</v>
      </c>
      <c r="AY2423" s="95" t="e">
        <f t="shared" si="2494"/>
        <v>#DIV/0!</v>
      </c>
      <c r="AZ2423" s="213" t="e">
        <f t="shared" si="2495"/>
        <v>#DIV/0!</v>
      </c>
      <c r="BA2423" s="201" t="e">
        <f t="shared" si="2498"/>
        <v>#DIV/0!</v>
      </c>
      <c r="BB2423" s="201" t="e">
        <f t="shared" si="2499"/>
        <v>#DIV/0!</v>
      </c>
      <c r="BC2423" s="201" t="e">
        <f t="shared" si="2500"/>
        <v>#DIV/0!</v>
      </c>
      <c r="BD2423" s="201" t="e">
        <f t="shared" si="2501"/>
        <v>#DIV/0!</v>
      </c>
      <c r="BE2423" s="201" t="e">
        <f t="shared" si="2502"/>
        <v>#DIV/0!</v>
      </c>
      <c r="BG2423" s="99" t="e">
        <f t="shared" si="2503"/>
        <v>#DIV/0!</v>
      </c>
      <c r="BH2423" s="99" t="e">
        <f t="shared" si="2504"/>
        <v>#DIV/0!</v>
      </c>
      <c r="BI2423" s="99" t="e">
        <f t="shared" si="2505"/>
        <v>#DIV/0!</v>
      </c>
      <c r="BJ2423" s="99" t="e">
        <f t="shared" si="2506"/>
        <v>#DIV/0!</v>
      </c>
      <c r="BK2423" s="99" t="e">
        <f t="shared" si="2507"/>
        <v>#DIV/0!</v>
      </c>
      <c r="BL2423" s="99" t="e">
        <f t="shared" si="2508"/>
        <v>#DIV/0!</v>
      </c>
      <c r="BM2423" s="99" t="e">
        <f t="shared" si="2509"/>
        <v>#DIV/0!</v>
      </c>
      <c r="BN2423" s="99" t="e">
        <f t="shared" si="2510"/>
        <v>#DIV/0!</v>
      </c>
      <c r="BO2423" s="99" t="e">
        <f t="shared" si="2511"/>
        <v>#DIV/0!</v>
      </c>
      <c r="BP2423" s="99" t="e">
        <f t="shared" si="2512"/>
        <v>#DIV/0!</v>
      </c>
      <c r="BQ2423" s="99" t="e">
        <f t="shared" si="2513"/>
        <v>#DIV/0!</v>
      </c>
      <c r="BR2423" s="99" t="e">
        <f t="shared" si="2514"/>
        <v>#DIV/0!</v>
      </c>
      <c r="BS2423" s="99">
        <f t="shared" si="2515"/>
        <v>0</v>
      </c>
      <c r="BT2423" s="99">
        <f t="shared" si="2516"/>
        <v>0.8</v>
      </c>
    </row>
    <row r="2424" spans="1:72" ht="13" x14ac:dyDescent="0.25">
      <c r="A2424" s="93">
        <v>39270</v>
      </c>
      <c r="B2424" s="94">
        <v>0</v>
      </c>
      <c r="C2424" s="101">
        <v>1.1000000000000001</v>
      </c>
      <c r="D2424" s="205">
        <v>9.4719999999999995</v>
      </c>
      <c r="E2424" s="207" t="e">
        <f t="shared" si="2517"/>
        <v>#DIV/0!</v>
      </c>
      <c r="F2424" s="96"/>
      <c r="G2424" s="95" t="e">
        <f t="shared" si="2453"/>
        <v>#DIV/0!</v>
      </c>
      <c r="H2424" s="95">
        <f t="shared" si="2496"/>
        <v>0</v>
      </c>
      <c r="I2424" s="95">
        <f t="shared" si="2497"/>
        <v>1.1000000000000001</v>
      </c>
      <c r="J2424" s="100">
        <f t="shared" si="2454"/>
        <v>0</v>
      </c>
      <c r="K2424" s="100" t="e">
        <f t="shared" si="2455"/>
        <v>#DIV/0!</v>
      </c>
      <c r="L2424" s="100" t="e">
        <f t="shared" si="2456"/>
        <v>#DIV/0!</v>
      </c>
      <c r="M2424" s="100" t="e">
        <f t="shared" si="2457"/>
        <v>#DIV/0!</v>
      </c>
      <c r="N2424" s="100" t="e">
        <f t="shared" si="2458"/>
        <v>#DIV/0!</v>
      </c>
      <c r="O2424" s="100" t="e">
        <f t="shared" si="2459"/>
        <v>#DIV/0!</v>
      </c>
      <c r="P2424" s="100" t="e">
        <f t="shared" si="2460"/>
        <v>#DIV/0!</v>
      </c>
      <c r="Q2424" s="100" t="e">
        <f t="shared" si="2461"/>
        <v>#DIV/0!</v>
      </c>
      <c r="R2424" s="100" t="e">
        <f t="shared" si="2462"/>
        <v>#DIV/0!</v>
      </c>
      <c r="S2424" s="100" t="e">
        <f t="shared" si="2463"/>
        <v>#DIV/0!</v>
      </c>
      <c r="T2424" s="100" t="e">
        <f t="shared" si="2464"/>
        <v>#DIV/0!</v>
      </c>
      <c r="U2424" s="100" t="e">
        <f t="shared" si="2465"/>
        <v>#DIV/0!</v>
      </c>
      <c r="V2424" s="100" t="e">
        <f t="shared" si="2466"/>
        <v>#DIV/0!</v>
      </c>
      <c r="W2424" s="100" t="e">
        <f t="shared" si="2467"/>
        <v>#DIV/0!</v>
      </c>
      <c r="X2424" s="100" t="e">
        <f t="shared" si="2468"/>
        <v>#DIV/0!</v>
      </c>
      <c r="Y2424" s="100" t="e">
        <f t="shared" si="2469"/>
        <v>#DIV/0!</v>
      </c>
      <c r="Z2424" s="100" t="e">
        <f t="shared" si="2470"/>
        <v>#DIV/0!</v>
      </c>
      <c r="AA2424" s="100" t="e">
        <f t="shared" si="2452"/>
        <v>#DIV/0!</v>
      </c>
      <c r="AB2424" s="95" t="e">
        <f t="shared" si="2471"/>
        <v>#DIV/0!</v>
      </c>
      <c r="AC2424" s="95" t="e">
        <f t="shared" si="2472"/>
        <v>#DIV/0!</v>
      </c>
      <c r="AD2424" s="95" t="e">
        <f t="shared" si="2473"/>
        <v>#DIV/0!</v>
      </c>
      <c r="AE2424" s="95" t="e">
        <f t="shared" si="2474"/>
        <v>#DIV/0!</v>
      </c>
      <c r="AF2424" s="95" t="e">
        <f t="shared" si="2475"/>
        <v>#DIV/0!</v>
      </c>
      <c r="AG2424" s="95" t="e">
        <f t="shared" si="2476"/>
        <v>#DIV/0!</v>
      </c>
      <c r="AH2424" s="95" t="e">
        <f t="shared" si="2477"/>
        <v>#DIV/0!</v>
      </c>
      <c r="AI2424" s="95" t="e">
        <f t="shared" si="2478"/>
        <v>#DIV/0!</v>
      </c>
      <c r="AJ2424" s="95" t="e">
        <f t="shared" si="2479"/>
        <v>#DIV/0!</v>
      </c>
      <c r="AK2424" s="95" t="e">
        <f t="shared" si="2480"/>
        <v>#DIV/0!</v>
      </c>
      <c r="AL2424" s="95" t="e">
        <f t="shared" si="2481"/>
        <v>#DIV/0!</v>
      </c>
      <c r="AM2424" s="95" t="e">
        <f t="shared" si="2482"/>
        <v>#DIV/0!</v>
      </c>
      <c r="AN2424" s="95" t="e">
        <f t="shared" si="2483"/>
        <v>#DIV/0!</v>
      </c>
      <c r="AO2424" s="95" t="e">
        <f t="shared" si="2484"/>
        <v>#DIV/0!</v>
      </c>
      <c r="AP2424" s="95" t="e">
        <f t="shared" si="2485"/>
        <v>#DIV/0!</v>
      </c>
      <c r="AQ2424" s="95" t="e">
        <f t="shared" si="2486"/>
        <v>#DIV/0!</v>
      </c>
      <c r="AR2424" s="95" t="e">
        <f t="shared" si="2487"/>
        <v>#DIV/0!</v>
      </c>
      <c r="AS2424" s="95" t="e">
        <f t="shared" si="2488"/>
        <v>#DIV/0!</v>
      </c>
      <c r="AT2424" s="95" t="e">
        <f t="shared" si="2489"/>
        <v>#DIV/0!</v>
      </c>
      <c r="AU2424" s="95" t="e">
        <f t="shared" si="2490"/>
        <v>#DIV/0!</v>
      </c>
      <c r="AV2424" s="95" t="e">
        <f t="shared" si="2491"/>
        <v>#DIV/0!</v>
      </c>
      <c r="AW2424" s="95" t="e">
        <f t="shared" si="2492"/>
        <v>#DIV/0!</v>
      </c>
      <c r="AX2424" s="95" t="e">
        <f t="shared" si="2493"/>
        <v>#DIV/0!</v>
      </c>
      <c r="AY2424" s="95" t="e">
        <f t="shared" si="2494"/>
        <v>#DIV/0!</v>
      </c>
      <c r="AZ2424" s="213" t="e">
        <f t="shared" si="2495"/>
        <v>#DIV/0!</v>
      </c>
      <c r="BA2424" s="201" t="e">
        <f t="shared" si="2498"/>
        <v>#DIV/0!</v>
      </c>
      <c r="BB2424" s="201" t="e">
        <f t="shared" si="2499"/>
        <v>#DIV/0!</v>
      </c>
      <c r="BC2424" s="201" t="e">
        <f t="shared" si="2500"/>
        <v>#DIV/0!</v>
      </c>
      <c r="BD2424" s="201" t="e">
        <f t="shared" si="2501"/>
        <v>#DIV/0!</v>
      </c>
      <c r="BE2424" s="201" t="e">
        <f t="shared" si="2502"/>
        <v>#DIV/0!</v>
      </c>
      <c r="BG2424" s="99" t="e">
        <f t="shared" si="2503"/>
        <v>#DIV/0!</v>
      </c>
      <c r="BH2424" s="99" t="e">
        <f t="shared" si="2504"/>
        <v>#DIV/0!</v>
      </c>
      <c r="BI2424" s="99" t="e">
        <f t="shared" si="2505"/>
        <v>#DIV/0!</v>
      </c>
      <c r="BJ2424" s="99" t="e">
        <f t="shared" si="2506"/>
        <v>#DIV/0!</v>
      </c>
      <c r="BK2424" s="99" t="e">
        <f t="shared" si="2507"/>
        <v>#DIV/0!</v>
      </c>
      <c r="BL2424" s="99" t="e">
        <f t="shared" si="2508"/>
        <v>#DIV/0!</v>
      </c>
      <c r="BM2424" s="99" t="e">
        <f t="shared" si="2509"/>
        <v>#DIV/0!</v>
      </c>
      <c r="BN2424" s="99" t="e">
        <f t="shared" si="2510"/>
        <v>#DIV/0!</v>
      </c>
      <c r="BO2424" s="99" t="e">
        <f t="shared" si="2511"/>
        <v>#DIV/0!</v>
      </c>
      <c r="BP2424" s="99" t="e">
        <f t="shared" si="2512"/>
        <v>#DIV/0!</v>
      </c>
      <c r="BQ2424" s="99" t="e">
        <f t="shared" si="2513"/>
        <v>#DIV/0!</v>
      </c>
      <c r="BR2424" s="99" t="e">
        <f t="shared" si="2514"/>
        <v>#DIV/0!</v>
      </c>
      <c r="BS2424" s="99">
        <f t="shared" si="2515"/>
        <v>0</v>
      </c>
      <c r="BT2424" s="99">
        <f t="shared" si="2516"/>
        <v>1.1000000000000001</v>
      </c>
    </row>
    <row r="2425" spans="1:72" ht="13" x14ac:dyDescent="0.25">
      <c r="A2425" s="93">
        <v>39271</v>
      </c>
      <c r="B2425" s="94">
        <v>0</v>
      </c>
      <c r="C2425" s="101">
        <v>0.6</v>
      </c>
      <c r="D2425" s="205">
        <v>8.6020000000000003</v>
      </c>
      <c r="E2425" s="207" t="e">
        <f t="shared" si="2517"/>
        <v>#DIV/0!</v>
      </c>
      <c r="F2425" s="96"/>
      <c r="G2425" s="95" t="e">
        <f t="shared" si="2453"/>
        <v>#DIV/0!</v>
      </c>
      <c r="H2425" s="95">
        <f t="shared" si="2496"/>
        <v>0</v>
      </c>
      <c r="I2425" s="95">
        <f t="shared" si="2497"/>
        <v>0.6</v>
      </c>
      <c r="J2425" s="100">
        <f t="shared" si="2454"/>
        <v>0</v>
      </c>
      <c r="K2425" s="100" t="e">
        <f t="shared" si="2455"/>
        <v>#DIV/0!</v>
      </c>
      <c r="L2425" s="100" t="e">
        <f t="shared" si="2456"/>
        <v>#DIV/0!</v>
      </c>
      <c r="M2425" s="100" t="e">
        <f t="shared" si="2457"/>
        <v>#DIV/0!</v>
      </c>
      <c r="N2425" s="100" t="e">
        <f t="shared" si="2458"/>
        <v>#DIV/0!</v>
      </c>
      <c r="O2425" s="100" t="e">
        <f t="shared" si="2459"/>
        <v>#DIV/0!</v>
      </c>
      <c r="P2425" s="100" t="e">
        <f t="shared" si="2460"/>
        <v>#DIV/0!</v>
      </c>
      <c r="Q2425" s="100" t="e">
        <f t="shared" si="2461"/>
        <v>#DIV/0!</v>
      </c>
      <c r="R2425" s="100" t="e">
        <f t="shared" si="2462"/>
        <v>#DIV/0!</v>
      </c>
      <c r="S2425" s="100" t="e">
        <f t="shared" si="2463"/>
        <v>#DIV/0!</v>
      </c>
      <c r="T2425" s="100" t="e">
        <f t="shared" si="2464"/>
        <v>#DIV/0!</v>
      </c>
      <c r="U2425" s="100" t="e">
        <f t="shared" si="2465"/>
        <v>#DIV/0!</v>
      </c>
      <c r="V2425" s="100" t="e">
        <f t="shared" si="2466"/>
        <v>#DIV/0!</v>
      </c>
      <c r="W2425" s="100" t="e">
        <f t="shared" si="2467"/>
        <v>#DIV/0!</v>
      </c>
      <c r="X2425" s="100" t="e">
        <f t="shared" si="2468"/>
        <v>#DIV/0!</v>
      </c>
      <c r="Y2425" s="100" t="e">
        <f t="shared" si="2469"/>
        <v>#DIV/0!</v>
      </c>
      <c r="Z2425" s="100" t="e">
        <f t="shared" si="2470"/>
        <v>#DIV/0!</v>
      </c>
      <c r="AA2425" s="100" t="e">
        <f t="shared" si="2452"/>
        <v>#DIV/0!</v>
      </c>
      <c r="AB2425" s="95" t="e">
        <f t="shared" si="2471"/>
        <v>#DIV/0!</v>
      </c>
      <c r="AC2425" s="95" t="e">
        <f t="shared" si="2472"/>
        <v>#DIV/0!</v>
      </c>
      <c r="AD2425" s="95" t="e">
        <f t="shared" si="2473"/>
        <v>#DIV/0!</v>
      </c>
      <c r="AE2425" s="95" t="e">
        <f t="shared" si="2474"/>
        <v>#DIV/0!</v>
      </c>
      <c r="AF2425" s="95" t="e">
        <f t="shared" si="2475"/>
        <v>#DIV/0!</v>
      </c>
      <c r="AG2425" s="95" t="e">
        <f t="shared" si="2476"/>
        <v>#DIV/0!</v>
      </c>
      <c r="AH2425" s="95" t="e">
        <f t="shared" si="2477"/>
        <v>#DIV/0!</v>
      </c>
      <c r="AI2425" s="95" t="e">
        <f t="shared" si="2478"/>
        <v>#DIV/0!</v>
      </c>
      <c r="AJ2425" s="95" t="e">
        <f t="shared" si="2479"/>
        <v>#DIV/0!</v>
      </c>
      <c r="AK2425" s="95" t="e">
        <f t="shared" si="2480"/>
        <v>#DIV/0!</v>
      </c>
      <c r="AL2425" s="95" t="e">
        <f t="shared" si="2481"/>
        <v>#DIV/0!</v>
      </c>
      <c r="AM2425" s="95" t="e">
        <f t="shared" si="2482"/>
        <v>#DIV/0!</v>
      </c>
      <c r="AN2425" s="95" t="e">
        <f t="shared" si="2483"/>
        <v>#DIV/0!</v>
      </c>
      <c r="AO2425" s="95" t="e">
        <f t="shared" si="2484"/>
        <v>#DIV/0!</v>
      </c>
      <c r="AP2425" s="95" t="e">
        <f t="shared" si="2485"/>
        <v>#DIV/0!</v>
      </c>
      <c r="AQ2425" s="95" t="e">
        <f t="shared" si="2486"/>
        <v>#DIV/0!</v>
      </c>
      <c r="AR2425" s="95" t="e">
        <f t="shared" si="2487"/>
        <v>#DIV/0!</v>
      </c>
      <c r="AS2425" s="95" t="e">
        <f t="shared" si="2488"/>
        <v>#DIV/0!</v>
      </c>
      <c r="AT2425" s="95" t="e">
        <f t="shared" si="2489"/>
        <v>#DIV/0!</v>
      </c>
      <c r="AU2425" s="95" t="e">
        <f t="shared" si="2490"/>
        <v>#DIV/0!</v>
      </c>
      <c r="AV2425" s="95" t="e">
        <f t="shared" si="2491"/>
        <v>#DIV/0!</v>
      </c>
      <c r="AW2425" s="95" t="e">
        <f t="shared" si="2492"/>
        <v>#DIV/0!</v>
      </c>
      <c r="AX2425" s="95" t="e">
        <f t="shared" si="2493"/>
        <v>#DIV/0!</v>
      </c>
      <c r="AY2425" s="95" t="e">
        <f t="shared" si="2494"/>
        <v>#DIV/0!</v>
      </c>
      <c r="AZ2425" s="213" t="e">
        <f t="shared" si="2495"/>
        <v>#DIV/0!</v>
      </c>
      <c r="BA2425" s="201" t="e">
        <f t="shared" si="2498"/>
        <v>#DIV/0!</v>
      </c>
      <c r="BB2425" s="201" t="e">
        <f t="shared" si="2499"/>
        <v>#DIV/0!</v>
      </c>
      <c r="BC2425" s="201" t="e">
        <f t="shared" si="2500"/>
        <v>#DIV/0!</v>
      </c>
      <c r="BD2425" s="201" t="e">
        <f t="shared" si="2501"/>
        <v>#DIV/0!</v>
      </c>
      <c r="BE2425" s="201" t="e">
        <f t="shared" si="2502"/>
        <v>#DIV/0!</v>
      </c>
      <c r="BG2425" s="99" t="e">
        <f t="shared" si="2503"/>
        <v>#DIV/0!</v>
      </c>
      <c r="BH2425" s="99" t="e">
        <f t="shared" si="2504"/>
        <v>#DIV/0!</v>
      </c>
      <c r="BI2425" s="99" t="e">
        <f t="shared" si="2505"/>
        <v>#DIV/0!</v>
      </c>
      <c r="BJ2425" s="99" t="e">
        <f t="shared" si="2506"/>
        <v>#DIV/0!</v>
      </c>
      <c r="BK2425" s="99" t="e">
        <f t="shared" si="2507"/>
        <v>#DIV/0!</v>
      </c>
      <c r="BL2425" s="99" t="e">
        <f t="shared" si="2508"/>
        <v>#DIV/0!</v>
      </c>
      <c r="BM2425" s="99" t="e">
        <f t="shared" si="2509"/>
        <v>#DIV/0!</v>
      </c>
      <c r="BN2425" s="99" t="e">
        <f t="shared" si="2510"/>
        <v>#DIV/0!</v>
      </c>
      <c r="BO2425" s="99" t="e">
        <f t="shared" si="2511"/>
        <v>#DIV/0!</v>
      </c>
      <c r="BP2425" s="99" t="e">
        <f t="shared" si="2512"/>
        <v>#DIV/0!</v>
      </c>
      <c r="BQ2425" s="99" t="e">
        <f t="shared" si="2513"/>
        <v>#DIV/0!</v>
      </c>
      <c r="BR2425" s="99" t="e">
        <f t="shared" si="2514"/>
        <v>#DIV/0!</v>
      </c>
      <c r="BS2425" s="99">
        <f t="shared" si="2515"/>
        <v>0</v>
      </c>
      <c r="BT2425" s="99">
        <f t="shared" si="2516"/>
        <v>0.6</v>
      </c>
    </row>
    <row r="2426" spans="1:72" ht="13" x14ac:dyDescent="0.25">
      <c r="A2426" s="93">
        <v>39272</v>
      </c>
      <c r="B2426" s="94">
        <v>3.992069155679637</v>
      </c>
      <c r="C2426" s="101">
        <v>0.9</v>
      </c>
      <c r="D2426" s="205">
        <v>7.944</v>
      </c>
      <c r="E2426" s="207" t="e">
        <f t="shared" si="2517"/>
        <v>#DIV/0!</v>
      </c>
      <c r="F2426" s="96"/>
      <c r="G2426" s="95" t="e">
        <f t="shared" si="2453"/>
        <v>#DIV/0!</v>
      </c>
      <c r="H2426" s="95">
        <f t="shared" si="2496"/>
        <v>3.0920691556796371</v>
      </c>
      <c r="I2426" s="95">
        <f t="shared" si="2497"/>
        <v>0</v>
      </c>
      <c r="J2426" s="100" t="e">
        <f t="shared" si="2454"/>
        <v>#DIV/0!</v>
      </c>
      <c r="K2426" s="100">
        <f t="shared" si="2455"/>
        <v>0</v>
      </c>
      <c r="L2426" s="100" t="e">
        <f t="shared" si="2456"/>
        <v>#DIV/0!</v>
      </c>
      <c r="M2426" s="100" t="e">
        <f t="shared" si="2457"/>
        <v>#DIV/0!</v>
      </c>
      <c r="N2426" s="100" t="e">
        <f t="shared" si="2458"/>
        <v>#DIV/0!</v>
      </c>
      <c r="O2426" s="100" t="e">
        <f t="shared" si="2459"/>
        <v>#DIV/0!</v>
      </c>
      <c r="P2426" s="100" t="e">
        <f t="shared" si="2460"/>
        <v>#DIV/0!</v>
      </c>
      <c r="Q2426" s="100" t="e">
        <f t="shared" si="2461"/>
        <v>#DIV/0!</v>
      </c>
      <c r="R2426" s="100" t="e">
        <f t="shared" si="2462"/>
        <v>#DIV/0!</v>
      </c>
      <c r="S2426" s="100" t="e">
        <f t="shared" si="2463"/>
        <v>#DIV/0!</v>
      </c>
      <c r="T2426" s="100" t="e">
        <f t="shared" si="2464"/>
        <v>#DIV/0!</v>
      </c>
      <c r="U2426" s="100" t="e">
        <f t="shared" si="2465"/>
        <v>#DIV/0!</v>
      </c>
      <c r="V2426" s="100" t="e">
        <f t="shared" si="2466"/>
        <v>#DIV/0!</v>
      </c>
      <c r="W2426" s="100" t="e">
        <f t="shared" si="2467"/>
        <v>#DIV/0!</v>
      </c>
      <c r="X2426" s="100" t="e">
        <f t="shared" si="2468"/>
        <v>#DIV/0!</v>
      </c>
      <c r="Y2426" s="100" t="e">
        <f t="shared" si="2469"/>
        <v>#DIV/0!</v>
      </c>
      <c r="Z2426" s="100" t="e">
        <f t="shared" si="2470"/>
        <v>#DIV/0!</v>
      </c>
      <c r="AA2426" s="100" t="e">
        <f t="shared" si="2452"/>
        <v>#DIV/0!</v>
      </c>
      <c r="AB2426" s="95" t="e">
        <f t="shared" si="2471"/>
        <v>#DIV/0!</v>
      </c>
      <c r="AC2426" s="95" t="e">
        <f t="shared" si="2472"/>
        <v>#DIV/0!</v>
      </c>
      <c r="AD2426" s="95" t="e">
        <f t="shared" si="2473"/>
        <v>#DIV/0!</v>
      </c>
      <c r="AE2426" s="95" t="e">
        <f t="shared" si="2474"/>
        <v>#DIV/0!</v>
      </c>
      <c r="AF2426" s="95" t="e">
        <f t="shared" si="2475"/>
        <v>#DIV/0!</v>
      </c>
      <c r="AG2426" s="95" t="e">
        <f t="shared" si="2476"/>
        <v>#DIV/0!</v>
      </c>
      <c r="AH2426" s="95" t="e">
        <f t="shared" si="2477"/>
        <v>#DIV/0!</v>
      </c>
      <c r="AI2426" s="95" t="e">
        <f t="shared" si="2478"/>
        <v>#DIV/0!</v>
      </c>
      <c r="AJ2426" s="95" t="e">
        <f t="shared" si="2479"/>
        <v>#DIV/0!</v>
      </c>
      <c r="AK2426" s="95" t="e">
        <f t="shared" si="2480"/>
        <v>#DIV/0!</v>
      </c>
      <c r="AL2426" s="95" t="e">
        <f t="shared" si="2481"/>
        <v>#DIV/0!</v>
      </c>
      <c r="AM2426" s="95" t="e">
        <f t="shared" si="2482"/>
        <v>#DIV/0!</v>
      </c>
      <c r="AN2426" s="95" t="e">
        <f t="shared" si="2483"/>
        <v>#DIV/0!</v>
      </c>
      <c r="AO2426" s="95" t="e">
        <f t="shared" si="2484"/>
        <v>#DIV/0!</v>
      </c>
      <c r="AP2426" s="95" t="e">
        <f t="shared" si="2485"/>
        <v>#DIV/0!</v>
      </c>
      <c r="AQ2426" s="95" t="e">
        <f t="shared" si="2486"/>
        <v>#DIV/0!</v>
      </c>
      <c r="AR2426" s="95" t="e">
        <f t="shared" si="2487"/>
        <v>#DIV/0!</v>
      </c>
      <c r="AS2426" s="95" t="e">
        <f t="shared" si="2488"/>
        <v>#DIV/0!</v>
      </c>
      <c r="AT2426" s="95" t="e">
        <f t="shared" si="2489"/>
        <v>#DIV/0!</v>
      </c>
      <c r="AU2426" s="95" t="e">
        <f t="shared" si="2490"/>
        <v>#DIV/0!</v>
      </c>
      <c r="AV2426" s="95" t="e">
        <f t="shared" si="2491"/>
        <v>#DIV/0!</v>
      </c>
      <c r="AW2426" s="95" t="e">
        <f t="shared" si="2492"/>
        <v>#DIV/0!</v>
      </c>
      <c r="AX2426" s="95" t="e">
        <f t="shared" si="2493"/>
        <v>#DIV/0!</v>
      </c>
      <c r="AY2426" s="95" t="e">
        <f t="shared" si="2494"/>
        <v>#DIV/0!</v>
      </c>
      <c r="AZ2426" s="213" t="e">
        <f t="shared" si="2495"/>
        <v>#DIV/0!</v>
      </c>
      <c r="BA2426" s="201" t="e">
        <f t="shared" si="2498"/>
        <v>#DIV/0!</v>
      </c>
      <c r="BB2426" s="201" t="e">
        <f t="shared" si="2499"/>
        <v>#DIV/0!</v>
      </c>
      <c r="BC2426" s="201" t="e">
        <f t="shared" si="2500"/>
        <v>#DIV/0!</v>
      </c>
      <c r="BD2426" s="201" t="e">
        <f t="shared" si="2501"/>
        <v>#DIV/0!</v>
      </c>
      <c r="BE2426" s="201" t="e">
        <f t="shared" si="2502"/>
        <v>#DIV/0!</v>
      </c>
      <c r="BG2426" s="99" t="e">
        <f t="shared" si="2503"/>
        <v>#DIV/0!</v>
      </c>
      <c r="BH2426" s="99" t="e">
        <f t="shared" si="2504"/>
        <v>#DIV/0!</v>
      </c>
      <c r="BI2426" s="99" t="e">
        <f t="shared" si="2505"/>
        <v>#DIV/0!</v>
      </c>
      <c r="BJ2426" s="99" t="e">
        <f t="shared" si="2506"/>
        <v>#DIV/0!</v>
      </c>
      <c r="BK2426" s="99" t="e">
        <f t="shared" si="2507"/>
        <v>#DIV/0!</v>
      </c>
      <c r="BL2426" s="99" t="e">
        <f t="shared" si="2508"/>
        <v>#DIV/0!</v>
      </c>
      <c r="BM2426" s="99" t="e">
        <f t="shared" si="2509"/>
        <v>#DIV/0!</v>
      </c>
      <c r="BN2426" s="99" t="e">
        <f t="shared" si="2510"/>
        <v>#DIV/0!</v>
      </c>
      <c r="BO2426" s="99" t="e">
        <f t="shared" si="2511"/>
        <v>#DIV/0!</v>
      </c>
      <c r="BP2426" s="99" t="e">
        <f t="shared" si="2512"/>
        <v>#DIV/0!</v>
      </c>
      <c r="BQ2426" s="99" t="e">
        <f t="shared" si="2513"/>
        <v>#DIV/0!</v>
      </c>
      <c r="BR2426" s="99" t="e">
        <f t="shared" si="2514"/>
        <v>#DIV/0!</v>
      </c>
      <c r="BS2426" s="99">
        <f t="shared" si="2515"/>
        <v>3.992069155679637</v>
      </c>
      <c r="BT2426" s="99">
        <f t="shared" si="2516"/>
        <v>0.9</v>
      </c>
    </row>
    <row r="2427" spans="1:72" ht="13" x14ac:dyDescent="0.25">
      <c r="A2427" s="93">
        <v>39273</v>
      </c>
      <c r="B2427" s="94">
        <v>0</v>
      </c>
      <c r="C2427" s="101">
        <v>0.9</v>
      </c>
      <c r="D2427" s="205">
        <v>7.492</v>
      </c>
      <c r="E2427" s="207" t="e">
        <f t="shared" si="2517"/>
        <v>#DIV/0!</v>
      </c>
      <c r="F2427" s="96"/>
      <c r="G2427" s="95" t="e">
        <f t="shared" si="2453"/>
        <v>#DIV/0!</v>
      </c>
      <c r="H2427" s="95">
        <f t="shared" si="2496"/>
        <v>0</v>
      </c>
      <c r="I2427" s="95">
        <f t="shared" si="2497"/>
        <v>0.9</v>
      </c>
      <c r="J2427" s="100">
        <f t="shared" si="2454"/>
        <v>0</v>
      </c>
      <c r="K2427" s="100" t="e">
        <f t="shared" si="2455"/>
        <v>#DIV/0!</v>
      </c>
      <c r="L2427" s="100" t="e">
        <f t="shared" si="2456"/>
        <v>#DIV/0!</v>
      </c>
      <c r="M2427" s="100" t="e">
        <f t="shared" si="2457"/>
        <v>#DIV/0!</v>
      </c>
      <c r="N2427" s="100" t="e">
        <f t="shared" si="2458"/>
        <v>#DIV/0!</v>
      </c>
      <c r="O2427" s="100" t="e">
        <f t="shared" si="2459"/>
        <v>#DIV/0!</v>
      </c>
      <c r="P2427" s="100" t="e">
        <f t="shared" si="2460"/>
        <v>#DIV/0!</v>
      </c>
      <c r="Q2427" s="100" t="e">
        <f t="shared" si="2461"/>
        <v>#DIV/0!</v>
      </c>
      <c r="R2427" s="100" t="e">
        <f t="shared" si="2462"/>
        <v>#DIV/0!</v>
      </c>
      <c r="S2427" s="100" t="e">
        <f t="shared" si="2463"/>
        <v>#DIV/0!</v>
      </c>
      <c r="T2427" s="100" t="e">
        <f t="shared" si="2464"/>
        <v>#DIV/0!</v>
      </c>
      <c r="U2427" s="100" t="e">
        <f t="shared" si="2465"/>
        <v>#DIV/0!</v>
      </c>
      <c r="V2427" s="100" t="e">
        <f t="shared" si="2466"/>
        <v>#DIV/0!</v>
      </c>
      <c r="W2427" s="100" t="e">
        <f t="shared" si="2467"/>
        <v>#DIV/0!</v>
      </c>
      <c r="X2427" s="100" t="e">
        <f t="shared" si="2468"/>
        <v>#DIV/0!</v>
      </c>
      <c r="Y2427" s="100" t="e">
        <f t="shared" si="2469"/>
        <v>#DIV/0!</v>
      </c>
      <c r="Z2427" s="100" t="e">
        <f t="shared" si="2470"/>
        <v>#DIV/0!</v>
      </c>
      <c r="AA2427" s="100" t="e">
        <f t="shared" si="2452"/>
        <v>#DIV/0!</v>
      </c>
      <c r="AB2427" s="95" t="e">
        <f t="shared" si="2471"/>
        <v>#DIV/0!</v>
      </c>
      <c r="AC2427" s="95" t="e">
        <f t="shared" si="2472"/>
        <v>#DIV/0!</v>
      </c>
      <c r="AD2427" s="95" t="e">
        <f t="shared" si="2473"/>
        <v>#DIV/0!</v>
      </c>
      <c r="AE2427" s="95" t="e">
        <f t="shared" si="2474"/>
        <v>#DIV/0!</v>
      </c>
      <c r="AF2427" s="95" t="e">
        <f t="shared" si="2475"/>
        <v>#DIV/0!</v>
      </c>
      <c r="AG2427" s="95" t="e">
        <f t="shared" si="2476"/>
        <v>#DIV/0!</v>
      </c>
      <c r="AH2427" s="95" t="e">
        <f t="shared" si="2477"/>
        <v>#DIV/0!</v>
      </c>
      <c r="AI2427" s="95" t="e">
        <f t="shared" si="2478"/>
        <v>#DIV/0!</v>
      </c>
      <c r="AJ2427" s="95" t="e">
        <f t="shared" si="2479"/>
        <v>#DIV/0!</v>
      </c>
      <c r="AK2427" s="95" t="e">
        <f t="shared" si="2480"/>
        <v>#DIV/0!</v>
      </c>
      <c r="AL2427" s="95" t="e">
        <f t="shared" si="2481"/>
        <v>#DIV/0!</v>
      </c>
      <c r="AM2427" s="95" t="e">
        <f t="shared" si="2482"/>
        <v>#DIV/0!</v>
      </c>
      <c r="AN2427" s="95" t="e">
        <f t="shared" si="2483"/>
        <v>#DIV/0!</v>
      </c>
      <c r="AO2427" s="95" t="e">
        <f t="shared" si="2484"/>
        <v>#DIV/0!</v>
      </c>
      <c r="AP2427" s="95" t="e">
        <f t="shared" si="2485"/>
        <v>#DIV/0!</v>
      </c>
      <c r="AQ2427" s="95" t="e">
        <f t="shared" si="2486"/>
        <v>#DIV/0!</v>
      </c>
      <c r="AR2427" s="95" t="e">
        <f t="shared" si="2487"/>
        <v>#DIV/0!</v>
      </c>
      <c r="AS2427" s="95" t="e">
        <f t="shared" si="2488"/>
        <v>#DIV/0!</v>
      </c>
      <c r="AT2427" s="95" t="e">
        <f t="shared" si="2489"/>
        <v>#DIV/0!</v>
      </c>
      <c r="AU2427" s="95" t="e">
        <f t="shared" si="2490"/>
        <v>#DIV/0!</v>
      </c>
      <c r="AV2427" s="95" t="e">
        <f t="shared" si="2491"/>
        <v>#DIV/0!</v>
      </c>
      <c r="AW2427" s="95" t="e">
        <f t="shared" si="2492"/>
        <v>#DIV/0!</v>
      </c>
      <c r="AX2427" s="95" t="e">
        <f t="shared" si="2493"/>
        <v>#DIV/0!</v>
      </c>
      <c r="AY2427" s="95" t="e">
        <f t="shared" si="2494"/>
        <v>#DIV/0!</v>
      </c>
      <c r="AZ2427" s="213" t="e">
        <f t="shared" si="2495"/>
        <v>#DIV/0!</v>
      </c>
      <c r="BA2427" s="201" t="e">
        <f t="shared" si="2498"/>
        <v>#DIV/0!</v>
      </c>
      <c r="BB2427" s="201" t="e">
        <f t="shared" si="2499"/>
        <v>#DIV/0!</v>
      </c>
      <c r="BC2427" s="201" t="e">
        <f t="shared" si="2500"/>
        <v>#DIV/0!</v>
      </c>
      <c r="BD2427" s="201" t="e">
        <f t="shared" si="2501"/>
        <v>#DIV/0!</v>
      </c>
      <c r="BE2427" s="201" t="e">
        <f t="shared" si="2502"/>
        <v>#DIV/0!</v>
      </c>
      <c r="BG2427" s="99" t="e">
        <f t="shared" si="2503"/>
        <v>#DIV/0!</v>
      </c>
      <c r="BH2427" s="99" t="e">
        <f t="shared" si="2504"/>
        <v>#DIV/0!</v>
      </c>
      <c r="BI2427" s="99" t="e">
        <f t="shared" si="2505"/>
        <v>#DIV/0!</v>
      </c>
      <c r="BJ2427" s="99" t="e">
        <f t="shared" si="2506"/>
        <v>#DIV/0!</v>
      </c>
      <c r="BK2427" s="99" t="e">
        <f t="shared" si="2507"/>
        <v>#DIV/0!</v>
      </c>
      <c r="BL2427" s="99" t="e">
        <f t="shared" si="2508"/>
        <v>#DIV/0!</v>
      </c>
      <c r="BM2427" s="99" t="e">
        <f t="shared" si="2509"/>
        <v>#DIV/0!</v>
      </c>
      <c r="BN2427" s="99" t="e">
        <f t="shared" si="2510"/>
        <v>#DIV/0!</v>
      </c>
      <c r="BO2427" s="99" t="e">
        <f t="shared" si="2511"/>
        <v>#DIV/0!</v>
      </c>
      <c r="BP2427" s="99" t="e">
        <f t="shared" si="2512"/>
        <v>#DIV/0!</v>
      </c>
      <c r="BQ2427" s="99" t="e">
        <f t="shared" si="2513"/>
        <v>#DIV/0!</v>
      </c>
      <c r="BR2427" s="99" t="e">
        <f t="shared" si="2514"/>
        <v>#DIV/0!</v>
      </c>
      <c r="BS2427" s="99">
        <f t="shared" si="2515"/>
        <v>0</v>
      </c>
      <c r="BT2427" s="99">
        <f t="shared" si="2516"/>
        <v>0.9</v>
      </c>
    </row>
    <row r="2428" spans="1:72" ht="13" x14ac:dyDescent="0.25">
      <c r="A2428" s="93">
        <v>39274</v>
      </c>
      <c r="B2428" s="94">
        <v>0</v>
      </c>
      <c r="C2428" s="101">
        <v>0.3</v>
      </c>
      <c r="D2428" s="205">
        <v>7.6059999999999999</v>
      </c>
      <c r="E2428" s="207" t="e">
        <f t="shared" si="2517"/>
        <v>#DIV/0!</v>
      </c>
      <c r="F2428" s="96"/>
      <c r="G2428" s="95" t="e">
        <f t="shared" si="2453"/>
        <v>#DIV/0!</v>
      </c>
      <c r="H2428" s="95">
        <f t="shared" si="2496"/>
        <v>0</v>
      </c>
      <c r="I2428" s="95">
        <f t="shared" si="2497"/>
        <v>0.3</v>
      </c>
      <c r="J2428" s="100">
        <f t="shared" si="2454"/>
        <v>0</v>
      </c>
      <c r="K2428" s="100" t="e">
        <f t="shared" si="2455"/>
        <v>#DIV/0!</v>
      </c>
      <c r="L2428" s="100" t="e">
        <f t="shared" si="2456"/>
        <v>#DIV/0!</v>
      </c>
      <c r="M2428" s="100" t="e">
        <f t="shared" si="2457"/>
        <v>#DIV/0!</v>
      </c>
      <c r="N2428" s="100" t="e">
        <f t="shared" si="2458"/>
        <v>#DIV/0!</v>
      </c>
      <c r="O2428" s="100" t="e">
        <f t="shared" si="2459"/>
        <v>#DIV/0!</v>
      </c>
      <c r="P2428" s="100" t="e">
        <f t="shared" si="2460"/>
        <v>#DIV/0!</v>
      </c>
      <c r="Q2428" s="100" t="e">
        <f t="shared" si="2461"/>
        <v>#DIV/0!</v>
      </c>
      <c r="R2428" s="100" t="e">
        <f t="shared" si="2462"/>
        <v>#DIV/0!</v>
      </c>
      <c r="S2428" s="100" t="e">
        <f t="shared" si="2463"/>
        <v>#DIV/0!</v>
      </c>
      <c r="T2428" s="100" t="e">
        <f t="shared" si="2464"/>
        <v>#DIV/0!</v>
      </c>
      <c r="U2428" s="100" t="e">
        <f t="shared" si="2465"/>
        <v>#DIV/0!</v>
      </c>
      <c r="V2428" s="100" t="e">
        <f t="shared" si="2466"/>
        <v>#DIV/0!</v>
      </c>
      <c r="W2428" s="100" t="e">
        <f t="shared" si="2467"/>
        <v>#DIV/0!</v>
      </c>
      <c r="X2428" s="100" t="e">
        <f t="shared" si="2468"/>
        <v>#DIV/0!</v>
      </c>
      <c r="Y2428" s="100" t="e">
        <f t="shared" si="2469"/>
        <v>#DIV/0!</v>
      </c>
      <c r="Z2428" s="100" t="e">
        <f t="shared" si="2470"/>
        <v>#DIV/0!</v>
      </c>
      <c r="AA2428" s="100" t="e">
        <f t="shared" si="2452"/>
        <v>#DIV/0!</v>
      </c>
      <c r="AB2428" s="95" t="e">
        <f t="shared" si="2471"/>
        <v>#DIV/0!</v>
      </c>
      <c r="AC2428" s="95" t="e">
        <f t="shared" si="2472"/>
        <v>#DIV/0!</v>
      </c>
      <c r="AD2428" s="95" t="e">
        <f t="shared" si="2473"/>
        <v>#DIV/0!</v>
      </c>
      <c r="AE2428" s="95" t="e">
        <f t="shared" si="2474"/>
        <v>#DIV/0!</v>
      </c>
      <c r="AF2428" s="95" t="e">
        <f t="shared" si="2475"/>
        <v>#DIV/0!</v>
      </c>
      <c r="AG2428" s="95" t="e">
        <f t="shared" si="2476"/>
        <v>#DIV/0!</v>
      </c>
      <c r="AH2428" s="95" t="e">
        <f t="shared" si="2477"/>
        <v>#DIV/0!</v>
      </c>
      <c r="AI2428" s="95" t="e">
        <f t="shared" si="2478"/>
        <v>#DIV/0!</v>
      </c>
      <c r="AJ2428" s="95" t="e">
        <f t="shared" si="2479"/>
        <v>#DIV/0!</v>
      </c>
      <c r="AK2428" s="95" t="e">
        <f t="shared" si="2480"/>
        <v>#DIV/0!</v>
      </c>
      <c r="AL2428" s="95" t="e">
        <f t="shared" si="2481"/>
        <v>#DIV/0!</v>
      </c>
      <c r="AM2428" s="95" t="e">
        <f t="shared" si="2482"/>
        <v>#DIV/0!</v>
      </c>
      <c r="AN2428" s="95" t="e">
        <f t="shared" si="2483"/>
        <v>#DIV/0!</v>
      </c>
      <c r="AO2428" s="95" t="e">
        <f t="shared" si="2484"/>
        <v>#DIV/0!</v>
      </c>
      <c r="AP2428" s="95" t="e">
        <f t="shared" si="2485"/>
        <v>#DIV/0!</v>
      </c>
      <c r="AQ2428" s="95" t="e">
        <f t="shared" si="2486"/>
        <v>#DIV/0!</v>
      </c>
      <c r="AR2428" s="95" t="e">
        <f t="shared" si="2487"/>
        <v>#DIV/0!</v>
      </c>
      <c r="AS2428" s="95" t="e">
        <f t="shared" si="2488"/>
        <v>#DIV/0!</v>
      </c>
      <c r="AT2428" s="95" t="e">
        <f t="shared" si="2489"/>
        <v>#DIV/0!</v>
      </c>
      <c r="AU2428" s="95" t="e">
        <f t="shared" si="2490"/>
        <v>#DIV/0!</v>
      </c>
      <c r="AV2428" s="95" t="e">
        <f t="shared" si="2491"/>
        <v>#DIV/0!</v>
      </c>
      <c r="AW2428" s="95" t="e">
        <f t="shared" si="2492"/>
        <v>#DIV/0!</v>
      </c>
      <c r="AX2428" s="95" t="e">
        <f t="shared" si="2493"/>
        <v>#DIV/0!</v>
      </c>
      <c r="AY2428" s="95" t="e">
        <f t="shared" si="2494"/>
        <v>#DIV/0!</v>
      </c>
      <c r="AZ2428" s="213" t="e">
        <f t="shared" si="2495"/>
        <v>#DIV/0!</v>
      </c>
      <c r="BA2428" s="201" t="e">
        <f t="shared" si="2498"/>
        <v>#DIV/0!</v>
      </c>
      <c r="BB2428" s="201" t="e">
        <f t="shared" si="2499"/>
        <v>#DIV/0!</v>
      </c>
      <c r="BC2428" s="201" t="e">
        <f t="shared" si="2500"/>
        <v>#DIV/0!</v>
      </c>
      <c r="BD2428" s="201" t="e">
        <f t="shared" si="2501"/>
        <v>#DIV/0!</v>
      </c>
      <c r="BE2428" s="201" t="e">
        <f t="shared" si="2502"/>
        <v>#DIV/0!</v>
      </c>
      <c r="BG2428" s="99" t="e">
        <f t="shared" si="2503"/>
        <v>#DIV/0!</v>
      </c>
      <c r="BH2428" s="99" t="e">
        <f t="shared" si="2504"/>
        <v>#DIV/0!</v>
      </c>
      <c r="BI2428" s="99" t="e">
        <f t="shared" si="2505"/>
        <v>#DIV/0!</v>
      </c>
      <c r="BJ2428" s="99" t="e">
        <f t="shared" si="2506"/>
        <v>#DIV/0!</v>
      </c>
      <c r="BK2428" s="99" t="e">
        <f t="shared" si="2507"/>
        <v>#DIV/0!</v>
      </c>
      <c r="BL2428" s="99" t="e">
        <f t="shared" si="2508"/>
        <v>#DIV/0!</v>
      </c>
      <c r="BM2428" s="99" t="e">
        <f t="shared" si="2509"/>
        <v>#DIV/0!</v>
      </c>
      <c r="BN2428" s="99" t="e">
        <f t="shared" si="2510"/>
        <v>#DIV/0!</v>
      </c>
      <c r="BO2428" s="99" t="e">
        <f t="shared" si="2511"/>
        <v>#DIV/0!</v>
      </c>
      <c r="BP2428" s="99" t="e">
        <f t="shared" si="2512"/>
        <v>#DIV/0!</v>
      </c>
      <c r="BQ2428" s="99" t="e">
        <f t="shared" si="2513"/>
        <v>#DIV/0!</v>
      </c>
      <c r="BR2428" s="99" t="e">
        <f t="shared" si="2514"/>
        <v>#DIV/0!</v>
      </c>
      <c r="BS2428" s="99">
        <f t="shared" si="2515"/>
        <v>0</v>
      </c>
      <c r="BT2428" s="99">
        <f t="shared" si="2516"/>
        <v>0.3</v>
      </c>
    </row>
    <row r="2429" spans="1:72" ht="13" x14ac:dyDescent="0.25">
      <c r="A2429" s="93">
        <v>39275</v>
      </c>
      <c r="B2429" s="94">
        <v>0</v>
      </c>
      <c r="C2429" s="101">
        <v>0.3</v>
      </c>
      <c r="D2429" s="205">
        <v>8.91</v>
      </c>
      <c r="E2429" s="207" t="e">
        <f t="shared" si="2517"/>
        <v>#DIV/0!</v>
      </c>
      <c r="F2429" s="96"/>
      <c r="G2429" s="95" t="e">
        <f t="shared" si="2453"/>
        <v>#DIV/0!</v>
      </c>
      <c r="H2429" s="95">
        <f t="shared" si="2496"/>
        <v>0</v>
      </c>
      <c r="I2429" s="95">
        <f t="shared" si="2497"/>
        <v>0.3</v>
      </c>
      <c r="J2429" s="100">
        <f t="shared" si="2454"/>
        <v>0</v>
      </c>
      <c r="K2429" s="100" t="e">
        <f t="shared" si="2455"/>
        <v>#DIV/0!</v>
      </c>
      <c r="L2429" s="100" t="e">
        <f t="shared" si="2456"/>
        <v>#DIV/0!</v>
      </c>
      <c r="M2429" s="100" t="e">
        <f t="shared" si="2457"/>
        <v>#DIV/0!</v>
      </c>
      <c r="N2429" s="100" t="e">
        <f t="shared" si="2458"/>
        <v>#DIV/0!</v>
      </c>
      <c r="O2429" s="100" t="e">
        <f t="shared" si="2459"/>
        <v>#DIV/0!</v>
      </c>
      <c r="P2429" s="100" t="e">
        <f t="shared" si="2460"/>
        <v>#DIV/0!</v>
      </c>
      <c r="Q2429" s="100" t="e">
        <f t="shared" si="2461"/>
        <v>#DIV/0!</v>
      </c>
      <c r="R2429" s="100" t="e">
        <f t="shared" si="2462"/>
        <v>#DIV/0!</v>
      </c>
      <c r="S2429" s="100" t="e">
        <f t="shared" si="2463"/>
        <v>#DIV/0!</v>
      </c>
      <c r="T2429" s="100" t="e">
        <f t="shared" si="2464"/>
        <v>#DIV/0!</v>
      </c>
      <c r="U2429" s="100" t="e">
        <f t="shared" si="2465"/>
        <v>#DIV/0!</v>
      </c>
      <c r="V2429" s="100" t="e">
        <f t="shared" si="2466"/>
        <v>#DIV/0!</v>
      </c>
      <c r="W2429" s="100" t="e">
        <f t="shared" si="2467"/>
        <v>#DIV/0!</v>
      </c>
      <c r="X2429" s="100" t="e">
        <f t="shared" si="2468"/>
        <v>#DIV/0!</v>
      </c>
      <c r="Y2429" s="100" t="e">
        <f t="shared" si="2469"/>
        <v>#DIV/0!</v>
      </c>
      <c r="Z2429" s="100" t="e">
        <f t="shared" si="2470"/>
        <v>#DIV/0!</v>
      </c>
      <c r="AA2429" s="100" t="e">
        <f t="shared" si="2452"/>
        <v>#DIV/0!</v>
      </c>
      <c r="AB2429" s="95" t="e">
        <f t="shared" si="2471"/>
        <v>#DIV/0!</v>
      </c>
      <c r="AC2429" s="95" t="e">
        <f t="shared" si="2472"/>
        <v>#DIV/0!</v>
      </c>
      <c r="AD2429" s="95" t="e">
        <f t="shared" si="2473"/>
        <v>#DIV/0!</v>
      </c>
      <c r="AE2429" s="95" t="e">
        <f t="shared" si="2474"/>
        <v>#DIV/0!</v>
      </c>
      <c r="AF2429" s="95" t="e">
        <f t="shared" si="2475"/>
        <v>#DIV/0!</v>
      </c>
      <c r="AG2429" s="95" t="e">
        <f t="shared" si="2476"/>
        <v>#DIV/0!</v>
      </c>
      <c r="AH2429" s="95" t="e">
        <f t="shared" si="2477"/>
        <v>#DIV/0!</v>
      </c>
      <c r="AI2429" s="95" t="e">
        <f t="shared" si="2478"/>
        <v>#DIV/0!</v>
      </c>
      <c r="AJ2429" s="95" t="e">
        <f t="shared" si="2479"/>
        <v>#DIV/0!</v>
      </c>
      <c r="AK2429" s="95" t="e">
        <f t="shared" si="2480"/>
        <v>#DIV/0!</v>
      </c>
      <c r="AL2429" s="95" t="e">
        <f t="shared" si="2481"/>
        <v>#DIV/0!</v>
      </c>
      <c r="AM2429" s="95" t="e">
        <f t="shared" si="2482"/>
        <v>#DIV/0!</v>
      </c>
      <c r="AN2429" s="95" t="e">
        <f t="shared" si="2483"/>
        <v>#DIV/0!</v>
      </c>
      <c r="AO2429" s="95" t="e">
        <f t="shared" si="2484"/>
        <v>#DIV/0!</v>
      </c>
      <c r="AP2429" s="95" t="e">
        <f t="shared" si="2485"/>
        <v>#DIV/0!</v>
      </c>
      <c r="AQ2429" s="95" t="e">
        <f t="shared" si="2486"/>
        <v>#DIV/0!</v>
      </c>
      <c r="AR2429" s="95" t="e">
        <f t="shared" si="2487"/>
        <v>#DIV/0!</v>
      </c>
      <c r="AS2429" s="95" t="e">
        <f t="shared" si="2488"/>
        <v>#DIV/0!</v>
      </c>
      <c r="AT2429" s="95" t="e">
        <f t="shared" si="2489"/>
        <v>#DIV/0!</v>
      </c>
      <c r="AU2429" s="95" t="e">
        <f t="shared" si="2490"/>
        <v>#DIV/0!</v>
      </c>
      <c r="AV2429" s="95" t="e">
        <f t="shared" si="2491"/>
        <v>#DIV/0!</v>
      </c>
      <c r="AW2429" s="95" t="e">
        <f t="shared" si="2492"/>
        <v>#DIV/0!</v>
      </c>
      <c r="AX2429" s="95" t="e">
        <f t="shared" si="2493"/>
        <v>#DIV/0!</v>
      </c>
      <c r="AY2429" s="95" t="e">
        <f t="shared" si="2494"/>
        <v>#DIV/0!</v>
      </c>
      <c r="AZ2429" s="213" t="e">
        <f t="shared" si="2495"/>
        <v>#DIV/0!</v>
      </c>
      <c r="BA2429" s="201" t="e">
        <f t="shared" si="2498"/>
        <v>#DIV/0!</v>
      </c>
      <c r="BB2429" s="201" t="e">
        <f t="shared" si="2499"/>
        <v>#DIV/0!</v>
      </c>
      <c r="BC2429" s="201" t="e">
        <f t="shared" si="2500"/>
        <v>#DIV/0!</v>
      </c>
      <c r="BD2429" s="201" t="e">
        <f t="shared" si="2501"/>
        <v>#DIV/0!</v>
      </c>
      <c r="BE2429" s="201" t="e">
        <f t="shared" si="2502"/>
        <v>#DIV/0!</v>
      </c>
      <c r="BG2429" s="99" t="e">
        <f t="shared" si="2503"/>
        <v>#DIV/0!</v>
      </c>
      <c r="BH2429" s="99" t="e">
        <f t="shared" si="2504"/>
        <v>#DIV/0!</v>
      </c>
      <c r="BI2429" s="99" t="e">
        <f t="shared" si="2505"/>
        <v>#DIV/0!</v>
      </c>
      <c r="BJ2429" s="99" t="e">
        <f t="shared" si="2506"/>
        <v>#DIV/0!</v>
      </c>
      <c r="BK2429" s="99" t="e">
        <f t="shared" si="2507"/>
        <v>#DIV/0!</v>
      </c>
      <c r="BL2429" s="99" t="e">
        <f t="shared" si="2508"/>
        <v>#DIV/0!</v>
      </c>
      <c r="BM2429" s="99" t="e">
        <f t="shared" si="2509"/>
        <v>#DIV/0!</v>
      </c>
      <c r="BN2429" s="99" t="e">
        <f t="shared" si="2510"/>
        <v>#DIV/0!</v>
      </c>
      <c r="BO2429" s="99" t="e">
        <f t="shared" si="2511"/>
        <v>#DIV/0!</v>
      </c>
      <c r="BP2429" s="99" t="e">
        <f t="shared" si="2512"/>
        <v>#DIV/0!</v>
      </c>
      <c r="BQ2429" s="99" t="e">
        <f t="shared" si="2513"/>
        <v>#DIV/0!</v>
      </c>
      <c r="BR2429" s="99" t="e">
        <f t="shared" si="2514"/>
        <v>#DIV/0!</v>
      </c>
      <c r="BS2429" s="99">
        <f t="shared" si="2515"/>
        <v>0</v>
      </c>
      <c r="BT2429" s="99">
        <f t="shared" si="2516"/>
        <v>0.3</v>
      </c>
    </row>
    <row r="2430" spans="1:72" ht="13" x14ac:dyDescent="0.25">
      <c r="A2430" s="93">
        <v>39276</v>
      </c>
      <c r="B2430" s="94">
        <v>2.7780847519294722</v>
      </c>
      <c r="C2430" s="101">
        <v>0.7</v>
      </c>
      <c r="D2430" s="205">
        <v>7.7050000000000001</v>
      </c>
      <c r="E2430" s="207" t="e">
        <f t="shared" si="2517"/>
        <v>#DIV/0!</v>
      </c>
      <c r="F2430" s="96"/>
      <c r="G2430" s="95" t="e">
        <f t="shared" si="2453"/>
        <v>#DIV/0!</v>
      </c>
      <c r="H2430" s="95">
        <f t="shared" si="2496"/>
        <v>2.0780847519294721</v>
      </c>
      <c r="I2430" s="95">
        <f t="shared" si="2497"/>
        <v>0</v>
      </c>
      <c r="J2430" s="100" t="e">
        <f t="shared" si="2454"/>
        <v>#DIV/0!</v>
      </c>
      <c r="K2430" s="100">
        <f t="shared" si="2455"/>
        <v>0</v>
      </c>
      <c r="L2430" s="100" t="e">
        <f t="shared" si="2456"/>
        <v>#DIV/0!</v>
      </c>
      <c r="M2430" s="100" t="e">
        <f t="shared" si="2457"/>
        <v>#DIV/0!</v>
      </c>
      <c r="N2430" s="100" t="e">
        <f t="shared" si="2458"/>
        <v>#DIV/0!</v>
      </c>
      <c r="O2430" s="100" t="e">
        <f t="shared" si="2459"/>
        <v>#DIV/0!</v>
      </c>
      <c r="P2430" s="100" t="e">
        <f t="shared" si="2460"/>
        <v>#DIV/0!</v>
      </c>
      <c r="Q2430" s="100" t="e">
        <f t="shared" si="2461"/>
        <v>#DIV/0!</v>
      </c>
      <c r="R2430" s="100" t="e">
        <f t="shared" si="2462"/>
        <v>#DIV/0!</v>
      </c>
      <c r="S2430" s="100" t="e">
        <f t="shared" si="2463"/>
        <v>#DIV/0!</v>
      </c>
      <c r="T2430" s="100" t="e">
        <f t="shared" si="2464"/>
        <v>#DIV/0!</v>
      </c>
      <c r="U2430" s="100" t="e">
        <f t="shared" si="2465"/>
        <v>#DIV/0!</v>
      </c>
      <c r="V2430" s="100" t="e">
        <f t="shared" si="2466"/>
        <v>#DIV/0!</v>
      </c>
      <c r="W2430" s="100" t="e">
        <f t="shared" si="2467"/>
        <v>#DIV/0!</v>
      </c>
      <c r="X2430" s="100" t="e">
        <f t="shared" si="2468"/>
        <v>#DIV/0!</v>
      </c>
      <c r="Y2430" s="100" t="e">
        <f t="shared" si="2469"/>
        <v>#DIV/0!</v>
      </c>
      <c r="Z2430" s="100" t="e">
        <f t="shared" si="2470"/>
        <v>#DIV/0!</v>
      </c>
      <c r="AA2430" s="100" t="e">
        <f t="shared" ref="AA2430:AA2493" si="2518">$O2430*0.9*AA$13</f>
        <v>#DIV/0!</v>
      </c>
      <c r="AB2430" s="95" t="e">
        <f t="shared" si="2471"/>
        <v>#DIV/0!</v>
      </c>
      <c r="AC2430" s="95" t="e">
        <f t="shared" si="2472"/>
        <v>#DIV/0!</v>
      </c>
      <c r="AD2430" s="95" t="e">
        <f t="shared" si="2473"/>
        <v>#DIV/0!</v>
      </c>
      <c r="AE2430" s="95" t="e">
        <f t="shared" si="2474"/>
        <v>#DIV/0!</v>
      </c>
      <c r="AF2430" s="95" t="e">
        <f t="shared" si="2475"/>
        <v>#DIV/0!</v>
      </c>
      <c r="AG2430" s="95" t="e">
        <f t="shared" si="2476"/>
        <v>#DIV/0!</v>
      </c>
      <c r="AH2430" s="95" t="e">
        <f t="shared" si="2477"/>
        <v>#DIV/0!</v>
      </c>
      <c r="AI2430" s="95" t="e">
        <f t="shared" si="2478"/>
        <v>#DIV/0!</v>
      </c>
      <c r="AJ2430" s="95" t="e">
        <f t="shared" si="2479"/>
        <v>#DIV/0!</v>
      </c>
      <c r="AK2430" s="95" t="e">
        <f t="shared" si="2480"/>
        <v>#DIV/0!</v>
      </c>
      <c r="AL2430" s="95" t="e">
        <f t="shared" si="2481"/>
        <v>#DIV/0!</v>
      </c>
      <c r="AM2430" s="95" t="e">
        <f t="shared" si="2482"/>
        <v>#DIV/0!</v>
      </c>
      <c r="AN2430" s="95" t="e">
        <f t="shared" si="2483"/>
        <v>#DIV/0!</v>
      </c>
      <c r="AO2430" s="95" t="e">
        <f t="shared" si="2484"/>
        <v>#DIV/0!</v>
      </c>
      <c r="AP2430" s="95" t="e">
        <f t="shared" si="2485"/>
        <v>#DIV/0!</v>
      </c>
      <c r="AQ2430" s="95" t="e">
        <f t="shared" si="2486"/>
        <v>#DIV/0!</v>
      </c>
      <c r="AR2430" s="95" t="e">
        <f t="shared" si="2487"/>
        <v>#DIV/0!</v>
      </c>
      <c r="AS2430" s="95" t="e">
        <f t="shared" si="2488"/>
        <v>#DIV/0!</v>
      </c>
      <c r="AT2430" s="95" t="e">
        <f t="shared" si="2489"/>
        <v>#DIV/0!</v>
      </c>
      <c r="AU2430" s="95" t="e">
        <f t="shared" si="2490"/>
        <v>#DIV/0!</v>
      </c>
      <c r="AV2430" s="95" t="e">
        <f t="shared" si="2491"/>
        <v>#DIV/0!</v>
      </c>
      <c r="AW2430" s="95" t="e">
        <f t="shared" si="2492"/>
        <v>#DIV/0!</v>
      </c>
      <c r="AX2430" s="95" t="e">
        <f t="shared" si="2493"/>
        <v>#DIV/0!</v>
      </c>
      <c r="AY2430" s="95" t="e">
        <f t="shared" si="2494"/>
        <v>#DIV/0!</v>
      </c>
      <c r="AZ2430" s="213" t="e">
        <f t="shared" si="2495"/>
        <v>#DIV/0!</v>
      </c>
      <c r="BA2430" s="201" t="e">
        <f t="shared" si="2498"/>
        <v>#DIV/0!</v>
      </c>
      <c r="BB2430" s="201" t="e">
        <f t="shared" si="2499"/>
        <v>#DIV/0!</v>
      </c>
      <c r="BC2430" s="201" t="e">
        <f t="shared" si="2500"/>
        <v>#DIV/0!</v>
      </c>
      <c r="BD2430" s="201" t="e">
        <f t="shared" si="2501"/>
        <v>#DIV/0!</v>
      </c>
      <c r="BE2430" s="201" t="e">
        <f t="shared" si="2502"/>
        <v>#DIV/0!</v>
      </c>
      <c r="BG2430" s="99" t="e">
        <f t="shared" si="2503"/>
        <v>#DIV/0!</v>
      </c>
      <c r="BH2430" s="99" t="e">
        <f t="shared" si="2504"/>
        <v>#DIV/0!</v>
      </c>
      <c r="BI2430" s="99" t="e">
        <f t="shared" si="2505"/>
        <v>#DIV/0!</v>
      </c>
      <c r="BJ2430" s="99" t="e">
        <f t="shared" si="2506"/>
        <v>#DIV/0!</v>
      </c>
      <c r="BK2430" s="99" t="e">
        <f t="shared" si="2507"/>
        <v>#DIV/0!</v>
      </c>
      <c r="BL2430" s="99" t="e">
        <f t="shared" si="2508"/>
        <v>#DIV/0!</v>
      </c>
      <c r="BM2430" s="99" t="e">
        <f t="shared" si="2509"/>
        <v>#DIV/0!</v>
      </c>
      <c r="BN2430" s="99" t="e">
        <f t="shared" si="2510"/>
        <v>#DIV/0!</v>
      </c>
      <c r="BO2430" s="99" t="e">
        <f t="shared" si="2511"/>
        <v>#DIV/0!</v>
      </c>
      <c r="BP2430" s="99" t="e">
        <f t="shared" si="2512"/>
        <v>#DIV/0!</v>
      </c>
      <c r="BQ2430" s="99" t="e">
        <f t="shared" si="2513"/>
        <v>#DIV/0!</v>
      </c>
      <c r="BR2430" s="99" t="e">
        <f t="shared" si="2514"/>
        <v>#DIV/0!</v>
      </c>
      <c r="BS2430" s="99">
        <f t="shared" si="2515"/>
        <v>2.7780847519294722</v>
      </c>
      <c r="BT2430" s="99">
        <f t="shared" si="2516"/>
        <v>0.7</v>
      </c>
    </row>
    <row r="2431" spans="1:72" ht="13" x14ac:dyDescent="0.25">
      <c r="A2431" s="93">
        <v>39277</v>
      </c>
      <c r="B2431" s="94">
        <v>4.3971277362747525</v>
      </c>
      <c r="C2431" s="101">
        <v>1.1000000000000001</v>
      </c>
      <c r="D2431" s="205">
        <v>6.8940000000000001</v>
      </c>
      <c r="E2431" s="207" t="e">
        <f t="shared" si="2517"/>
        <v>#DIV/0!</v>
      </c>
      <c r="F2431" s="96"/>
      <c r="G2431" s="95" t="e">
        <f t="shared" si="2453"/>
        <v>#DIV/0!</v>
      </c>
      <c r="H2431" s="95">
        <f t="shared" si="2496"/>
        <v>3.2971277362747524</v>
      </c>
      <c r="I2431" s="95">
        <f t="shared" si="2497"/>
        <v>0</v>
      </c>
      <c r="J2431" s="100" t="e">
        <f t="shared" si="2454"/>
        <v>#DIV/0!</v>
      </c>
      <c r="K2431" s="100">
        <f t="shared" si="2455"/>
        <v>0</v>
      </c>
      <c r="L2431" s="100" t="e">
        <f t="shared" si="2456"/>
        <v>#DIV/0!</v>
      </c>
      <c r="M2431" s="100" t="e">
        <f t="shared" si="2457"/>
        <v>#DIV/0!</v>
      </c>
      <c r="N2431" s="100" t="e">
        <f t="shared" si="2458"/>
        <v>#DIV/0!</v>
      </c>
      <c r="O2431" s="100" t="e">
        <f t="shared" si="2459"/>
        <v>#DIV/0!</v>
      </c>
      <c r="P2431" s="100" t="e">
        <f t="shared" si="2460"/>
        <v>#DIV/0!</v>
      </c>
      <c r="Q2431" s="100" t="e">
        <f t="shared" si="2461"/>
        <v>#DIV/0!</v>
      </c>
      <c r="R2431" s="100" t="e">
        <f t="shared" si="2462"/>
        <v>#DIV/0!</v>
      </c>
      <c r="S2431" s="100" t="e">
        <f t="shared" si="2463"/>
        <v>#DIV/0!</v>
      </c>
      <c r="T2431" s="100" t="e">
        <f t="shared" si="2464"/>
        <v>#DIV/0!</v>
      </c>
      <c r="U2431" s="100" t="e">
        <f t="shared" si="2465"/>
        <v>#DIV/0!</v>
      </c>
      <c r="V2431" s="100" t="e">
        <f t="shared" si="2466"/>
        <v>#DIV/0!</v>
      </c>
      <c r="W2431" s="100" t="e">
        <f t="shared" si="2467"/>
        <v>#DIV/0!</v>
      </c>
      <c r="X2431" s="100" t="e">
        <f t="shared" si="2468"/>
        <v>#DIV/0!</v>
      </c>
      <c r="Y2431" s="100" t="e">
        <f t="shared" si="2469"/>
        <v>#DIV/0!</v>
      </c>
      <c r="Z2431" s="100" t="e">
        <f t="shared" si="2470"/>
        <v>#DIV/0!</v>
      </c>
      <c r="AA2431" s="100" t="e">
        <f t="shared" si="2518"/>
        <v>#DIV/0!</v>
      </c>
      <c r="AB2431" s="95" t="e">
        <f t="shared" si="2471"/>
        <v>#DIV/0!</v>
      </c>
      <c r="AC2431" s="95" t="e">
        <f t="shared" si="2472"/>
        <v>#DIV/0!</v>
      </c>
      <c r="AD2431" s="95" t="e">
        <f t="shared" si="2473"/>
        <v>#DIV/0!</v>
      </c>
      <c r="AE2431" s="95" t="e">
        <f t="shared" si="2474"/>
        <v>#DIV/0!</v>
      </c>
      <c r="AF2431" s="95" t="e">
        <f t="shared" si="2475"/>
        <v>#DIV/0!</v>
      </c>
      <c r="AG2431" s="95" t="e">
        <f t="shared" si="2476"/>
        <v>#DIV/0!</v>
      </c>
      <c r="AH2431" s="95" t="e">
        <f t="shared" si="2477"/>
        <v>#DIV/0!</v>
      </c>
      <c r="AI2431" s="95" t="e">
        <f t="shared" si="2478"/>
        <v>#DIV/0!</v>
      </c>
      <c r="AJ2431" s="95" t="e">
        <f t="shared" si="2479"/>
        <v>#DIV/0!</v>
      </c>
      <c r="AK2431" s="95" t="e">
        <f t="shared" si="2480"/>
        <v>#DIV/0!</v>
      </c>
      <c r="AL2431" s="95" t="e">
        <f t="shared" si="2481"/>
        <v>#DIV/0!</v>
      </c>
      <c r="AM2431" s="95" t="e">
        <f t="shared" si="2482"/>
        <v>#DIV/0!</v>
      </c>
      <c r="AN2431" s="95" t="e">
        <f t="shared" si="2483"/>
        <v>#DIV/0!</v>
      </c>
      <c r="AO2431" s="95" t="e">
        <f t="shared" si="2484"/>
        <v>#DIV/0!</v>
      </c>
      <c r="AP2431" s="95" t="e">
        <f t="shared" si="2485"/>
        <v>#DIV/0!</v>
      </c>
      <c r="AQ2431" s="95" t="e">
        <f t="shared" si="2486"/>
        <v>#DIV/0!</v>
      </c>
      <c r="AR2431" s="95" t="e">
        <f t="shared" si="2487"/>
        <v>#DIV/0!</v>
      </c>
      <c r="AS2431" s="95" t="e">
        <f t="shared" si="2488"/>
        <v>#DIV/0!</v>
      </c>
      <c r="AT2431" s="95" t="e">
        <f t="shared" si="2489"/>
        <v>#DIV/0!</v>
      </c>
      <c r="AU2431" s="95" t="e">
        <f t="shared" si="2490"/>
        <v>#DIV/0!</v>
      </c>
      <c r="AV2431" s="95" t="e">
        <f t="shared" si="2491"/>
        <v>#DIV/0!</v>
      </c>
      <c r="AW2431" s="95" t="e">
        <f t="shared" si="2492"/>
        <v>#DIV/0!</v>
      </c>
      <c r="AX2431" s="95" t="e">
        <f t="shared" si="2493"/>
        <v>#DIV/0!</v>
      </c>
      <c r="AY2431" s="95" t="e">
        <f t="shared" si="2494"/>
        <v>#DIV/0!</v>
      </c>
      <c r="AZ2431" s="213" t="e">
        <f t="shared" si="2495"/>
        <v>#DIV/0!</v>
      </c>
      <c r="BA2431" s="201" t="e">
        <f t="shared" si="2498"/>
        <v>#DIV/0!</v>
      </c>
      <c r="BB2431" s="201" t="e">
        <f t="shared" si="2499"/>
        <v>#DIV/0!</v>
      </c>
      <c r="BC2431" s="201" t="e">
        <f t="shared" si="2500"/>
        <v>#DIV/0!</v>
      </c>
      <c r="BD2431" s="201" t="e">
        <f t="shared" si="2501"/>
        <v>#DIV/0!</v>
      </c>
      <c r="BE2431" s="201" t="e">
        <f t="shared" si="2502"/>
        <v>#DIV/0!</v>
      </c>
      <c r="BG2431" s="99" t="e">
        <f t="shared" si="2503"/>
        <v>#DIV/0!</v>
      </c>
      <c r="BH2431" s="99" t="e">
        <f t="shared" si="2504"/>
        <v>#DIV/0!</v>
      </c>
      <c r="BI2431" s="99" t="e">
        <f t="shared" si="2505"/>
        <v>#DIV/0!</v>
      </c>
      <c r="BJ2431" s="99" t="e">
        <f t="shared" si="2506"/>
        <v>#DIV/0!</v>
      </c>
      <c r="BK2431" s="99" t="e">
        <f t="shared" si="2507"/>
        <v>#DIV/0!</v>
      </c>
      <c r="BL2431" s="99" t="e">
        <f t="shared" si="2508"/>
        <v>#DIV/0!</v>
      </c>
      <c r="BM2431" s="99" t="e">
        <f t="shared" si="2509"/>
        <v>#DIV/0!</v>
      </c>
      <c r="BN2431" s="99" t="e">
        <f t="shared" si="2510"/>
        <v>#DIV/0!</v>
      </c>
      <c r="BO2431" s="99" t="e">
        <f t="shared" si="2511"/>
        <v>#DIV/0!</v>
      </c>
      <c r="BP2431" s="99" t="e">
        <f t="shared" si="2512"/>
        <v>#DIV/0!</v>
      </c>
      <c r="BQ2431" s="99" t="e">
        <f t="shared" si="2513"/>
        <v>#DIV/0!</v>
      </c>
      <c r="BR2431" s="99" t="e">
        <f t="shared" si="2514"/>
        <v>#DIV/0!</v>
      </c>
      <c r="BS2431" s="99">
        <f t="shared" si="2515"/>
        <v>4.3971277362747525</v>
      </c>
      <c r="BT2431" s="99">
        <f t="shared" si="2516"/>
        <v>1.1000000000000001</v>
      </c>
    </row>
    <row r="2432" spans="1:72" ht="13" x14ac:dyDescent="0.25">
      <c r="A2432" s="93">
        <v>39278</v>
      </c>
      <c r="B2432" s="94">
        <v>0</v>
      </c>
      <c r="C2432" s="101">
        <v>0.6</v>
      </c>
      <c r="D2432" s="205">
        <v>6.9710000000000001</v>
      </c>
      <c r="E2432" s="207" t="e">
        <f t="shared" si="2517"/>
        <v>#DIV/0!</v>
      </c>
      <c r="F2432" s="96"/>
      <c r="G2432" s="95" t="e">
        <f t="shared" si="2453"/>
        <v>#DIV/0!</v>
      </c>
      <c r="H2432" s="95">
        <f t="shared" si="2496"/>
        <v>0</v>
      </c>
      <c r="I2432" s="95">
        <f t="shared" si="2497"/>
        <v>0.6</v>
      </c>
      <c r="J2432" s="100">
        <f t="shared" si="2454"/>
        <v>0</v>
      </c>
      <c r="K2432" s="100" t="e">
        <f t="shared" si="2455"/>
        <v>#DIV/0!</v>
      </c>
      <c r="L2432" s="100" t="e">
        <f t="shared" si="2456"/>
        <v>#DIV/0!</v>
      </c>
      <c r="M2432" s="100" t="e">
        <f t="shared" si="2457"/>
        <v>#DIV/0!</v>
      </c>
      <c r="N2432" s="100" t="e">
        <f t="shared" si="2458"/>
        <v>#DIV/0!</v>
      </c>
      <c r="O2432" s="100" t="e">
        <f t="shared" si="2459"/>
        <v>#DIV/0!</v>
      </c>
      <c r="P2432" s="100" t="e">
        <f t="shared" si="2460"/>
        <v>#DIV/0!</v>
      </c>
      <c r="Q2432" s="100" t="e">
        <f t="shared" si="2461"/>
        <v>#DIV/0!</v>
      </c>
      <c r="R2432" s="100" t="e">
        <f t="shared" si="2462"/>
        <v>#DIV/0!</v>
      </c>
      <c r="S2432" s="100" t="e">
        <f t="shared" si="2463"/>
        <v>#DIV/0!</v>
      </c>
      <c r="T2432" s="100" t="e">
        <f t="shared" si="2464"/>
        <v>#DIV/0!</v>
      </c>
      <c r="U2432" s="100" t="e">
        <f t="shared" si="2465"/>
        <v>#DIV/0!</v>
      </c>
      <c r="V2432" s="100" t="e">
        <f t="shared" si="2466"/>
        <v>#DIV/0!</v>
      </c>
      <c r="W2432" s="100" t="e">
        <f t="shared" si="2467"/>
        <v>#DIV/0!</v>
      </c>
      <c r="X2432" s="100" t="e">
        <f t="shared" si="2468"/>
        <v>#DIV/0!</v>
      </c>
      <c r="Y2432" s="100" t="e">
        <f t="shared" si="2469"/>
        <v>#DIV/0!</v>
      </c>
      <c r="Z2432" s="100" t="e">
        <f t="shared" si="2470"/>
        <v>#DIV/0!</v>
      </c>
      <c r="AA2432" s="100" t="e">
        <f t="shared" si="2518"/>
        <v>#DIV/0!</v>
      </c>
      <c r="AB2432" s="95" t="e">
        <f t="shared" si="2471"/>
        <v>#DIV/0!</v>
      </c>
      <c r="AC2432" s="95" t="e">
        <f t="shared" si="2472"/>
        <v>#DIV/0!</v>
      </c>
      <c r="AD2432" s="95" t="e">
        <f t="shared" si="2473"/>
        <v>#DIV/0!</v>
      </c>
      <c r="AE2432" s="95" t="e">
        <f t="shared" si="2474"/>
        <v>#DIV/0!</v>
      </c>
      <c r="AF2432" s="95" t="e">
        <f t="shared" si="2475"/>
        <v>#DIV/0!</v>
      </c>
      <c r="AG2432" s="95" t="e">
        <f t="shared" si="2476"/>
        <v>#DIV/0!</v>
      </c>
      <c r="AH2432" s="95" t="e">
        <f t="shared" si="2477"/>
        <v>#DIV/0!</v>
      </c>
      <c r="AI2432" s="95" t="e">
        <f t="shared" si="2478"/>
        <v>#DIV/0!</v>
      </c>
      <c r="AJ2432" s="95" t="e">
        <f t="shared" si="2479"/>
        <v>#DIV/0!</v>
      </c>
      <c r="AK2432" s="95" t="e">
        <f t="shared" si="2480"/>
        <v>#DIV/0!</v>
      </c>
      <c r="AL2432" s="95" t="e">
        <f t="shared" si="2481"/>
        <v>#DIV/0!</v>
      </c>
      <c r="AM2432" s="95" t="e">
        <f t="shared" si="2482"/>
        <v>#DIV/0!</v>
      </c>
      <c r="AN2432" s="95" t="e">
        <f t="shared" si="2483"/>
        <v>#DIV/0!</v>
      </c>
      <c r="AO2432" s="95" t="e">
        <f t="shared" si="2484"/>
        <v>#DIV/0!</v>
      </c>
      <c r="AP2432" s="95" t="e">
        <f t="shared" si="2485"/>
        <v>#DIV/0!</v>
      </c>
      <c r="AQ2432" s="95" t="e">
        <f t="shared" si="2486"/>
        <v>#DIV/0!</v>
      </c>
      <c r="AR2432" s="95" t="e">
        <f t="shared" si="2487"/>
        <v>#DIV/0!</v>
      </c>
      <c r="AS2432" s="95" t="e">
        <f t="shared" si="2488"/>
        <v>#DIV/0!</v>
      </c>
      <c r="AT2432" s="95" t="e">
        <f t="shared" si="2489"/>
        <v>#DIV/0!</v>
      </c>
      <c r="AU2432" s="95" t="e">
        <f t="shared" si="2490"/>
        <v>#DIV/0!</v>
      </c>
      <c r="AV2432" s="95" t="e">
        <f t="shared" si="2491"/>
        <v>#DIV/0!</v>
      </c>
      <c r="AW2432" s="95" t="e">
        <f t="shared" si="2492"/>
        <v>#DIV/0!</v>
      </c>
      <c r="AX2432" s="95" t="e">
        <f t="shared" si="2493"/>
        <v>#DIV/0!</v>
      </c>
      <c r="AY2432" s="95" t="e">
        <f t="shared" si="2494"/>
        <v>#DIV/0!</v>
      </c>
      <c r="AZ2432" s="213" t="e">
        <f t="shared" si="2495"/>
        <v>#DIV/0!</v>
      </c>
      <c r="BA2432" s="201" t="e">
        <f t="shared" si="2498"/>
        <v>#DIV/0!</v>
      </c>
      <c r="BB2432" s="201" t="e">
        <f t="shared" si="2499"/>
        <v>#DIV/0!</v>
      </c>
      <c r="BC2432" s="201" t="e">
        <f t="shared" si="2500"/>
        <v>#DIV/0!</v>
      </c>
      <c r="BD2432" s="201" t="e">
        <f t="shared" si="2501"/>
        <v>#DIV/0!</v>
      </c>
      <c r="BE2432" s="201" t="e">
        <f t="shared" si="2502"/>
        <v>#DIV/0!</v>
      </c>
      <c r="BG2432" s="99" t="e">
        <f t="shared" si="2503"/>
        <v>#DIV/0!</v>
      </c>
      <c r="BH2432" s="99" t="e">
        <f t="shared" si="2504"/>
        <v>#DIV/0!</v>
      </c>
      <c r="BI2432" s="99" t="e">
        <f t="shared" si="2505"/>
        <v>#DIV/0!</v>
      </c>
      <c r="BJ2432" s="99" t="e">
        <f t="shared" si="2506"/>
        <v>#DIV/0!</v>
      </c>
      <c r="BK2432" s="99" t="e">
        <f t="shared" si="2507"/>
        <v>#DIV/0!</v>
      </c>
      <c r="BL2432" s="99" t="e">
        <f t="shared" si="2508"/>
        <v>#DIV/0!</v>
      </c>
      <c r="BM2432" s="99" t="e">
        <f t="shared" si="2509"/>
        <v>#DIV/0!</v>
      </c>
      <c r="BN2432" s="99" t="e">
        <f t="shared" si="2510"/>
        <v>#DIV/0!</v>
      </c>
      <c r="BO2432" s="99" t="e">
        <f t="shared" si="2511"/>
        <v>#DIV/0!</v>
      </c>
      <c r="BP2432" s="99" t="e">
        <f t="shared" si="2512"/>
        <v>#DIV/0!</v>
      </c>
      <c r="BQ2432" s="99" t="e">
        <f t="shared" si="2513"/>
        <v>#DIV/0!</v>
      </c>
      <c r="BR2432" s="99" t="e">
        <f t="shared" si="2514"/>
        <v>#DIV/0!</v>
      </c>
      <c r="BS2432" s="99">
        <f t="shared" si="2515"/>
        <v>0</v>
      </c>
      <c r="BT2432" s="99">
        <f t="shared" si="2516"/>
        <v>0.6</v>
      </c>
    </row>
    <row r="2433" spans="1:72" ht="13" x14ac:dyDescent="0.25">
      <c r="A2433" s="93">
        <v>39279</v>
      </c>
      <c r="B2433" s="94">
        <v>0</v>
      </c>
      <c r="C2433" s="101">
        <v>0.8</v>
      </c>
      <c r="D2433" s="205">
        <v>7.859</v>
      </c>
      <c r="E2433" s="207" t="e">
        <f t="shared" si="2517"/>
        <v>#DIV/0!</v>
      </c>
      <c r="F2433" s="96"/>
      <c r="G2433" s="95" t="e">
        <f t="shared" si="2453"/>
        <v>#DIV/0!</v>
      </c>
      <c r="H2433" s="95">
        <f t="shared" si="2496"/>
        <v>0</v>
      </c>
      <c r="I2433" s="95">
        <f t="shared" si="2497"/>
        <v>0.8</v>
      </c>
      <c r="J2433" s="100">
        <f t="shared" si="2454"/>
        <v>0</v>
      </c>
      <c r="K2433" s="100" t="e">
        <f t="shared" si="2455"/>
        <v>#DIV/0!</v>
      </c>
      <c r="L2433" s="100" t="e">
        <f t="shared" si="2456"/>
        <v>#DIV/0!</v>
      </c>
      <c r="M2433" s="100" t="e">
        <f t="shared" si="2457"/>
        <v>#DIV/0!</v>
      </c>
      <c r="N2433" s="100" t="e">
        <f t="shared" si="2458"/>
        <v>#DIV/0!</v>
      </c>
      <c r="O2433" s="100" t="e">
        <f t="shared" si="2459"/>
        <v>#DIV/0!</v>
      </c>
      <c r="P2433" s="100" t="e">
        <f t="shared" si="2460"/>
        <v>#DIV/0!</v>
      </c>
      <c r="Q2433" s="100" t="e">
        <f t="shared" si="2461"/>
        <v>#DIV/0!</v>
      </c>
      <c r="R2433" s="100" t="e">
        <f t="shared" si="2462"/>
        <v>#DIV/0!</v>
      </c>
      <c r="S2433" s="100" t="e">
        <f t="shared" si="2463"/>
        <v>#DIV/0!</v>
      </c>
      <c r="T2433" s="100" t="e">
        <f t="shared" si="2464"/>
        <v>#DIV/0!</v>
      </c>
      <c r="U2433" s="100" t="e">
        <f t="shared" si="2465"/>
        <v>#DIV/0!</v>
      </c>
      <c r="V2433" s="100" t="e">
        <f t="shared" si="2466"/>
        <v>#DIV/0!</v>
      </c>
      <c r="W2433" s="100" t="e">
        <f t="shared" si="2467"/>
        <v>#DIV/0!</v>
      </c>
      <c r="X2433" s="100" t="e">
        <f t="shared" si="2468"/>
        <v>#DIV/0!</v>
      </c>
      <c r="Y2433" s="100" t="e">
        <f t="shared" si="2469"/>
        <v>#DIV/0!</v>
      </c>
      <c r="Z2433" s="100" t="e">
        <f t="shared" si="2470"/>
        <v>#DIV/0!</v>
      </c>
      <c r="AA2433" s="100" t="e">
        <f t="shared" si="2518"/>
        <v>#DIV/0!</v>
      </c>
      <c r="AB2433" s="95" t="e">
        <f t="shared" si="2471"/>
        <v>#DIV/0!</v>
      </c>
      <c r="AC2433" s="95" t="e">
        <f t="shared" si="2472"/>
        <v>#DIV/0!</v>
      </c>
      <c r="AD2433" s="95" t="e">
        <f t="shared" si="2473"/>
        <v>#DIV/0!</v>
      </c>
      <c r="AE2433" s="95" t="e">
        <f t="shared" si="2474"/>
        <v>#DIV/0!</v>
      </c>
      <c r="AF2433" s="95" t="e">
        <f t="shared" si="2475"/>
        <v>#DIV/0!</v>
      </c>
      <c r="AG2433" s="95" t="e">
        <f t="shared" si="2476"/>
        <v>#DIV/0!</v>
      </c>
      <c r="AH2433" s="95" t="e">
        <f t="shared" si="2477"/>
        <v>#DIV/0!</v>
      </c>
      <c r="AI2433" s="95" t="e">
        <f t="shared" si="2478"/>
        <v>#DIV/0!</v>
      </c>
      <c r="AJ2433" s="95" t="e">
        <f t="shared" si="2479"/>
        <v>#DIV/0!</v>
      </c>
      <c r="AK2433" s="95" t="e">
        <f t="shared" si="2480"/>
        <v>#DIV/0!</v>
      </c>
      <c r="AL2433" s="95" t="e">
        <f t="shared" si="2481"/>
        <v>#DIV/0!</v>
      </c>
      <c r="AM2433" s="95" t="e">
        <f t="shared" si="2482"/>
        <v>#DIV/0!</v>
      </c>
      <c r="AN2433" s="95" t="e">
        <f t="shared" si="2483"/>
        <v>#DIV/0!</v>
      </c>
      <c r="AO2433" s="95" t="e">
        <f t="shared" si="2484"/>
        <v>#DIV/0!</v>
      </c>
      <c r="AP2433" s="95" t="e">
        <f t="shared" si="2485"/>
        <v>#DIV/0!</v>
      </c>
      <c r="AQ2433" s="95" t="e">
        <f t="shared" si="2486"/>
        <v>#DIV/0!</v>
      </c>
      <c r="AR2433" s="95" t="e">
        <f t="shared" si="2487"/>
        <v>#DIV/0!</v>
      </c>
      <c r="AS2433" s="95" t="e">
        <f t="shared" si="2488"/>
        <v>#DIV/0!</v>
      </c>
      <c r="AT2433" s="95" t="e">
        <f t="shared" si="2489"/>
        <v>#DIV/0!</v>
      </c>
      <c r="AU2433" s="95" t="e">
        <f t="shared" si="2490"/>
        <v>#DIV/0!</v>
      </c>
      <c r="AV2433" s="95" t="e">
        <f t="shared" si="2491"/>
        <v>#DIV/0!</v>
      </c>
      <c r="AW2433" s="95" t="e">
        <f t="shared" si="2492"/>
        <v>#DIV/0!</v>
      </c>
      <c r="AX2433" s="95" t="e">
        <f t="shared" si="2493"/>
        <v>#DIV/0!</v>
      </c>
      <c r="AY2433" s="95" t="e">
        <f t="shared" si="2494"/>
        <v>#DIV/0!</v>
      </c>
      <c r="AZ2433" s="213" t="e">
        <f t="shared" si="2495"/>
        <v>#DIV/0!</v>
      </c>
      <c r="BA2433" s="201" t="e">
        <f t="shared" si="2498"/>
        <v>#DIV/0!</v>
      </c>
      <c r="BB2433" s="201" t="e">
        <f t="shared" si="2499"/>
        <v>#DIV/0!</v>
      </c>
      <c r="BC2433" s="201" t="e">
        <f t="shared" si="2500"/>
        <v>#DIV/0!</v>
      </c>
      <c r="BD2433" s="201" t="e">
        <f t="shared" si="2501"/>
        <v>#DIV/0!</v>
      </c>
      <c r="BE2433" s="201" t="e">
        <f t="shared" si="2502"/>
        <v>#DIV/0!</v>
      </c>
      <c r="BG2433" s="99" t="e">
        <f t="shared" si="2503"/>
        <v>#DIV/0!</v>
      </c>
      <c r="BH2433" s="99" t="e">
        <f t="shared" si="2504"/>
        <v>#DIV/0!</v>
      </c>
      <c r="BI2433" s="99" t="e">
        <f t="shared" si="2505"/>
        <v>#DIV/0!</v>
      </c>
      <c r="BJ2433" s="99" t="e">
        <f t="shared" si="2506"/>
        <v>#DIV/0!</v>
      </c>
      <c r="BK2433" s="99" t="e">
        <f t="shared" si="2507"/>
        <v>#DIV/0!</v>
      </c>
      <c r="BL2433" s="99" t="e">
        <f t="shared" si="2508"/>
        <v>#DIV/0!</v>
      </c>
      <c r="BM2433" s="99" t="e">
        <f t="shared" si="2509"/>
        <v>#DIV/0!</v>
      </c>
      <c r="BN2433" s="99" t="e">
        <f t="shared" si="2510"/>
        <v>#DIV/0!</v>
      </c>
      <c r="BO2433" s="99" t="e">
        <f t="shared" si="2511"/>
        <v>#DIV/0!</v>
      </c>
      <c r="BP2433" s="99" t="e">
        <f t="shared" si="2512"/>
        <v>#DIV/0!</v>
      </c>
      <c r="BQ2433" s="99" t="e">
        <f t="shared" si="2513"/>
        <v>#DIV/0!</v>
      </c>
      <c r="BR2433" s="99" t="e">
        <f t="shared" si="2514"/>
        <v>#DIV/0!</v>
      </c>
      <c r="BS2433" s="99">
        <f t="shared" si="2515"/>
        <v>0</v>
      </c>
      <c r="BT2433" s="99">
        <f t="shared" si="2516"/>
        <v>0.8</v>
      </c>
    </row>
    <row r="2434" spans="1:72" ht="13" x14ac:dyDescent="0.25">
      <c r="A2434" s="93">
        <v>39280</v>
      </c>
      <c r="B2434" s="94">
        <v>0</v>
      </c>
      <c r="C2434" s="101">
        <v>0.9</v>
      </c>
      <c r="D2434" s="205">
        <v>7.258</v>
      </c>
      <c r="E2434" s="207" t="e">
        <f t="shared" si="2517"/>
        <v>#DIV/0!</v>
      </c>
      <c r="F2434" s="96"/>
      <c r="G2434" s="95" t="e">
        <f t="shared" si="2453"/>
        <v>#DIV/0!</v>
      </c>
      <c r="H2434" s="95">
        <f t="shared" si="2496"/>
        <v>0</v>
      </c>
      <c r="I2434" s="95">
        <f t="shared" si="2497"/>
        <v>0.9</v>
      </c>
      <c r="J2434" s="100">
        <f t="shared" si="2454"/>
        <v>0</v>
      </c>
      <c r="K2434" s="100" t="e">
        <f t="shared" si="2455"/>
        <v>#DIV/0!</v>
      </c>
      <c r="L2434" s="100" t="e">
        <f t="shared" si="2456"/>
        <v>#DIV/0!</v>
      </c>
      <c r="M2434" s="100" t="e">
        <f t="shared" si="2457"/>
        <v>#DIV/0!</v>
      </c>
      <c r="N2434" s="100" t="e">
        <f t="shared" si="2458"/>
        <v>#DIV/0!</v>
      </c>
      <c r="O2434" s="100" t="e">
        <f t="shared" si="2459"/>
        <v>#DIV/0!</v>
      </c>
      <c r="P2434" s="100" t="e">
        <f t="shared" si="2460"/>
        <v>#DIV/0!</v>
      </c>
      <c r="Q2434" s="100" t="e">
        <f t="shared" si="2461"/>
        <v>#DIV/0!</v>
      </c>
      <c r="R2434" s="100" t="e">
        <f t="shared" si="2462"/>
        <v>#DIV/0!</v>
      </c>
      <c r="S2434" s="100" t="e">
        <f t="shared" si="2463"/>
        <v>#DIV/0!</v>
      </c>
      <c r="T2434" s="100" t="e">
        <f t="shared" si="2464"/>
        <v>#DIV/0!</v>
      </c>
      <c r="U2434" s="100" t="e">
        <f t="shared" si="2465"/>
        <v>#DIV/0!</v>
      </c>
      <c r="V2434" s="100" t="e">
        <f t="shared" si="2466"/>
        <v>#DIV/0!</v>
      </c>
      <c r="W2434" s="100" t="e">
        <f t="shared" si="2467"/>
        <v>#DIV/0!</v>
      </c>
      <c r="X2434" s="100" t="e">
        <f t="shared" si="2468"/>
        <v>#DIV/0!</v>
      </c>
      <c r="Y2434" s="100" t="e">
        <f t="shared" si="2469"/>
        <v>#DIV/0!</v>
      </c>
      <c r="Z2434" s="100" t="e">
        <f t="shared" si="2470"/>
        <v>#DIV/0!</v>
      </c>
      <c r="AA2434" s="100" t="e">
        <f t="shared" si="2518"/>
        <v>#DIV/0!</v>
      </c>
      <c r="AB2434" s="95" t="e">
        <f t="shared" si="2471"/>
        <v>#DIV/0!</v>
      </c>
      <c r="AC2434" s="95" t="e">
        <f t="shared" si="2472"/>
        <v>#DIV/0!</v>
      </c>
      <c r="AD2434" s="95" t="e">
        <f t="shared" si="2473"/>
        <v>#DIV/0!</v>
      </c>
      <c r="AE2434" s="95" t="e">
        <f t="shared" si="2474"/>
        <v>#DIV/0!</v>
      </c>
      <c r="AF2434" s="95" t="e">
        <f t="shared" si="2475"/>
        <v>#DIV/0!</v>
      </c>
      <c r="AG2434" s="95" t="e">
        <f t="shared" si="2476"/>
        <v>#DIV/0!</v>
      </c>
      <c r="AH2434" s="95" t="e">
        <f t="shared" si="2477"/>
        <v>#DIV/0!</v>
      </c>
      <c r="AI2434" s="95" t="e">
        <f t="shared" si="2478"/>
        <v>#DIV/0!</v>
      </c>
      <c r="AJ2434" s="95" t="e">
        <f t="shared" si="2479"/>
        <v>#DIV/0!</v>
      </c>
      <c r="AK2434" s="95" t="e">
        <f t="shared" si="2480"/>
        <v>#DIV/0!</v>
      </c>
      <c r="AL2434" s="95" t="e">
        <f t="shared" si="2481"/>
        <v>#DIV/0!</v>
      </c>
      <c r="AM2434" s="95" t="e">
        <f t="shared" si="2482"/>
        <v>#DIV/0!</v>
      </c>
      <c r="AN2434" s="95" t="e">
        <f t="shared" si="2483"/>
        <v>#DIV/0!</v>
      </c>
      <c r="AO2434" s="95" t="e">
        <f t="shared" si="2484"/>
        <v>#DIV/0!</v>
      </c>
      <c r="AP2434" s="95" t="e">
        <f t="shared" si="2485"/>
        <v>#DIV/0!</v>
      </c>
      <c r="AQ2434" s="95" t="e">
        <f t="shared" si="2486"/>
        <v>#DIV/0!</v>
      </c>
      <c r="AR2434" s="95" t="e">
        <f t="shared" si="2487"/>
        <v>#DIV/0!</v>
      </c>
      <c r="AS2434" s="95" t="e">
        <f t="shared" si="2488"/>
        <v>#DIV/0!</v>
      </c>
      <c r="AT2434" s="95" t="e">
        <f t="shared" si="2489"/>
        <v>#DIV/0!</v>
      </c>
      <c r="AU2434" s="95" t="e">
        <f t="shared" si="2490"/>
        <v>#DIV/0!</v>
      </c>
      <c r="AV2434" s="95" t="e">
        <f t="shared" si="2491"/>
        <v>#DIV/0!</v>
      </c>
      <c r="AW2434" s="95" t="e">
        <f t="shared" si="2492"/>
        <v>#DIV/0!</v>
      </c>
      <c r="AX2434" s="95" t="e">
        <f t="shared" si="2493"/>
        <v>#DIV/0!</v>
      </c>
      <c r="AY2434" s="95" t="e">
        <f t="shared" si="2494"/>
        <v>#DIV/0!</v>
      </c>
      <c r="AZ2434" s="213" t="e">
        <f t="shared" si="2495"/>
        <v>#DIV/0!</v>
      </c>
      <c r="BA2434" s="201" t="e">
        <f t="shared" si="2498"/>
        <v>#DIV/0!</v>
      </c>
      <c r="BB2434" s="201" t="e">
        <f t="shared" si="2499"/>
        <v>#DIV/0!</v>
      </c>
      <c r="BC2434" s="201" t="e">
        <f t="shared" si="2500"/>
        <v>#DIV/0!</v>
      </c>
      <c r="BD2434" s="201" t="e">
        <f t="shared" si="2501"/>
        <v>#DIV/0!</v>
      </c>
      <c r="BE2434" s="201" t="e">
        <f t="shared" si="2502"/>
        <v>#DIV/0!</v>
      </c>
      <c r="BG2434" s="99" t="e">
        <f t="shared" si="2503"/>
        <v>#DIV/0!</v>
      </c>
      <c r="BH2434" s="99" t="e">
        <f t="shared" si="2504"/>
        <v>#DIV/0!</v>
      </c>
      <c r="BI2434" s="99" t="e">
        <f t="shared" si="2505"/>
        <v>#DIV/0!</v>
      </c>
      <c r="BJ2434" s="99" t="e">
        <f t="shared" si="2506"/>
        <v>#DIV/0!</v>
      </c>
      <c r="BK2434" s="99" t="e">
        <f t="shared" si="2507"/>
        <v>#DIV/0!</v>
      </c>
      <c r="BL2434" s="99" t="e">
        <f t="shared" si="2508"/>
        <v>#DIV/0!</v>
      </c>
      <c r="BM2434" s="99" t="e">
        <f t="shared" si="2509"/>
        <v>#DIV/0!</v>
      </c>
      <c r="BN2434" s="99" t="e">
        <f t="shared" si="2510"/>
        <v>#DIV/0!</v>
      </c>
      <c r="BO2434" s="99" t="e">
        <f t="shared" si="2511"/>
        <v>#DIV/0!</v>
      </c>
      <c r="BP2434" s="99" t="e">
        <f t="shared" si="2512"/>
        <v>#DIV/0!</v>
      </c>
      <c r="BQ2434" s="99" t="e">
        <f t="shared" si="2513"/>
        <v>#DIV/0!</v>
      </c>
      <c r="BR2434" s="99" t="e">
        <f t="shared" si="2514"/>
        <v>#DIV/0!</v>
      </c>
      <c r="BS2434" s="99">
        <f t="shared" si="2515"/>
        <v>0</v>
      </c>
      <c r="BT2434" s="99">
        <f t="shared" si="2516"/>
        <v>0.9</v>
      </c>
    </row>
    <row r="2435" spans="1:72" ht="13" x14ac:dyDescent="0.25">
      <c r="A2435" s="93">
        <v>39281</v>
      </c>
      <c r="B2435" s="94">
        <v>0</v>
      </c>
      <c r="C2435" s="101">
        <v>1.4</v>
      </c>
      <c r="D2435" s="205">
        <v>6.1909999999999998</v>
      </c>
      <c r="E2435" s="207" t="e">
        <f t="shared" si="2517"/>
        <v>#DIV/0!</v>
      </c>
      <c r="F2435" s="96"/>
      <c r="G2435" s="95" t="e">
        <f t="shared" si="2453"/>
        <v>#DIV/0!</v>
      </c>
      <c r="H2435" s="95">
        <f t="shared" si="2496"/>
        <v>0</v>
      </c>
      <c r="I2435" s="95">
        <f t="shared" si="2497"/>
        <v>1.4</v>
      </c>
      <c r="J2435" s="100">
        <f t="shared" si="2454"/>
        <v>0</v>
      </c>
      <c r="K2435" s="100" t="e">
        <f t="shared" si="2455"/>
        <v>#DIV/0!</v>
      </c>
      <c r="L2435" s="100" t="e">
        <f t="shared" si="2456"/>
        <v>#DIV/0!</v>
      </c>
      <c r="M2435" s="100" t="e">
        <f t="shared" si="2457"/>
        <v>#DIV/0!</v>
      </c>
      <c r="N2435" s="100" t="e">
        <f t="shared" si="2458"/>
        <v>#DIV/0!</v>
      </c>
      <c r="O2435" s="100" t="e">
        <f t="shared" si="2459"/>
        <v>#DIV/0!</v>
      </c>
      <c r="P2435" s="100" t="e">
        <f t="shared" si="2460"/>
        <v>#DIV/0!</v>
      </c>
      <c r="Q2435" s="100" t="e">
        <f t="shared" si="2461"/>
        <v>#DIV/0!</v>
      </c>
      <c r="R2435" s="100" t="e">
        <f t="shared" si="2462"/>
        <v>#DIV/0!</v>
      </c>
      <c r="S2435" s="100" t="e">
        <f t="shared" si="2463"/>
        <v>#DIV/0!</v>
      </c>
      <c r="T2435" s="100" t="e">
        <f t="shared" si="2464"/>
        <v>#DIV/0!</v>
      </c>
      <c r="U2435" s="100" t="e">
        <f t="shared" si="2465"/>
        <v>#DIV/0!</v>
      </c>
      <c r="V2435" s="100" t="e">
        <f t="shared" si="2466"/>
        <v>#DIV/0!</v>
      </c>
      <c r="W2435" s="100" t="e">
        <f t="shared" si="2467"/>
        <v>#DIV/0!</v>
      </c>
      <c r="X2435" s="100" t="e">
        <f t="shared" si="2468"/>
        <v>#DIV/0!</v>
      </c>
      <c r="Y2435" s="100" t="e">
        <f t="shared" si="2469"/>
        <v>#DIV/0!</v>
      </c>
      <c r="Z2435" s="100" t="e">
        <f t="shared" si="2470"/>
        <v>#DIV/0!</v>
      </c>
      <c r="AA2435" s="100" t="e">
        <f t="shared" si="2518"/>
        <v>#DIV/0!</v>
      </c>
      <c r="AB2435" s="95" t="e">
        <f t="shared" si="2471"/>
        <v>#DIV/0!</v>
      </c>
      <c r="AC2435" s="95" t="e">
        <f t="shared" si="2472"/>
        <v>#DIV/0!</v>
      </c>
      <c r="AD2435" s="95" t="e">
        <f t="shared" si="2473"/>
        <v>#DIV/0!</v>
      </c>
      <c r="AE2435" s="95" t="e">
        <f t="shared" si="2474"/>
        <v>#DIV/0!</v>
      </c>
      <c r="AF2435" s="95" t="e">
        <f t="shared" si="2475"/>
        <v>#DIV/0!</v>
      </c>
      <c r="AG2435" s="95" t="e">
        <f t="shared" si="2476"/>
        <v>#DIV/0!</v>
      </c>
      <c r="AH2435" s="95" t="e">
        <f t="shared" si="2477"/>
        <v>#DIV/0!</v>
      </c>
      <c r="AI2435" s="95" t="e">
        <f t="shared" si="2478"/>
        <v>#DIV/0!</v>
      </c>
      <c r="AJ2435" s="95" t="e">
        <f t="shared" si="2479"/>
        <v>#DIV/0!</v>
      </c>
      <c r="AK2435" s="95" t="e">
        <f t="shared" si="2480"/>
        <v>#DIV/0!</v>
      </c>
      <c r="AL2435" s="95" t="e">
        <f t="shared" si="2481"/>
        <v>#DIV/0!</v>
      </c>
      <c r="AM2435" s="95" t="e">
        <f t="shared" si="2482"/>
        <v>#DIV/0!</v>
      </c>
      <c r="AN2435" s="95" t="e">
        <f t="shared" si="2483"/>
        <v>#DIV/0!</v>
      </c>
      <c r="AO2435" s="95" t="e">
        <f t="shared" si="2484"/>
        <v>#DIV/0!</v>
      </c>
      <c r="AP2435" s="95" t="e">
        <f t="shared" si="2485"/>
        <v>#DIV/0!</v>
      </c>
      <c r="AQ2435" s="95" t="e">
        <f t="shared" si="2486"/>
        <v>#DIV/0!</v>
      </c>
      <c r="AR2435" s="95" t="e">
        <f t="shared" si="2487"/>
        <v>#DIV/0!</v>
      </c>
      <c r="AS2435" s="95" t="e">
        <f t="shared" si="2488"/>
        <v>#DIV/0!</v>
      </c>
      <c r="AT2435" s="95" t="e">
        <f t="shared" si="2489"/>
        <v>#DIV/0!</v>
      </c>
      <c r="AU2435" s="95" t="e">
        <f t="shared" si="2490"/>
        <v>#DIV/0!</v>
      </c>
      <c r="AV2435" s="95" t="e">
        <f t="shared" si="2491"/>
        <v>#DIV/0!</v>
      </c>
      <c r="AW2435" s="95" t="e">
        <f t="shared" si="2492"/>
        <v>#DIV/0!</v>
      </c>
      <c r="AX2435" s="95" t="e">
        <f t="shared" si="2493"/>
        <v>#DIV/0!</v>
      </c>
      <c r="AY2435" s="95" t="e">
        <f t="shared" si="2494"/>
        <v>#DIV/0!</v>
      </c>
      <c r="AZ2435" s="213" t="e">
        <f t="shared" si="2495"/>
        <v>#DIV/0!</v>
      </c>
      <c r="BA2435" s="201" t="e">
        <f t="shared" si="2498"/>
        <v>#DIV/0!</v>
      </c>
      <c r="BB2435" s="201" t="e">
        <f t="shared" si="2499"/>
        <v>#DIV/0!</v>
      </c>
      <c r="BC2435" s="201" t="e">
        <f t="shared" si="2500"/>
        <v>#DIV/0!</v>
      </c>
      <c r="BD2435" s="201" t="e">
        <f t="shared" si="2501"/>
        <v>#DIV/0!</v>
      </c>
      <c r="BE2435" s="201" t="e">
        <f t="shared" si="2502"/>
        <v>#DIV/0!</v>
      </c>
      <c r="BG2435" s="99" t="e">
        <f t="shared" si="2503"/>
        <v>#DIV/0!</v>
      </c>
      <c r="BH2435" s="99" t="e">
        <f t="shared" si="2504"/>
        <v>#DIV/0!</v>
      </c>
      <c r="BI2435" s="99" t="e">
        <f t="shared" si="2505"/>
        <v>#DIV/0!</v>
      </c>
      <c r="BJ2435" s="99" t="e">
        <f t="shared" si="2506"/>
        <v>#DIV/0!</v>
      </c>
      <c r="BK2435" s="99" t="e">
        <f t="shared" si="2507"/>
        <v>#DIV/0!</v>
      </c>
      <c r="BL2435" s="99" t="e">
        <f t="shared" si="2508"/>
        <v>#DIV/0!</v>
      </c>
      <c r="BM2435" s="99" t="e">
        <f t="shared" si="2509"/>
        <v>#DIV/0!</v>
      </c>
      <c r="BN2435" s="99" t="e">
        <f t="shared" si="2510"/>
        <v>#DIV/0!</v>
      </c>
      <c r="BO2435" s="99" t="e">
        <f t="shared" si="2511"/>
        <v>#DIV/0!</v>
      </c>
      <c r="BP2435" s="99" t="e">
        <f t="shared" si="2512"/>
        <v>#DIV/0!</v>
      </c>
      <c r="BQ2435" s="99" t="e">
        <f t="shared" si="2513"/>
        <v>#DIV/0!</v>
      </c>
      <c r="BR2435" s="99" t="e">
        <f t="shared" si="2514"/>
        <v>#DIV/0!</v>
      </c>
      <c r="BS2435" s="99">
        <f t="shared" si="2515"/>
        <v>0</v>
      </c>
      <c r="BT2435" s="99">
        <f t="shared" si="2516"/>
        <v>1.4</v>
      </c>
    </row>
    <row r="2436" spans="1:72" ht="13" x14ac:dyDescent="0.25">
      <c r="A2436" s="93">
        <v>39282</v>
      </c>
      <c r="B2436" s="94">
        <v>0</v>
      </c>
      <c r="C2436" s="101">
        <v>1.9</v>
      </c>
      <c r="D2436" s="205">
        <v>5.4470000000000001</v>
      </c>
      <c r="E2436" s="207" t="e">
        <f t="shared" si="2517"/>
        <v>#DIV/0!</v>
      </c>
      <c r="F2436" s="96"/>
      <c r="G2436" s="95" t="e">
        <f t="shared" si="2453"/>
        <v>#DIV/0!</v>
      </c>
      <c r="H2436" s="95">
        <f t="shared" si="2496"/>
        <v>0</v>
      </c>
      <c r="I2436" s="95">
        <f t="shared" si="2497"/>
        <v>1.9</v>
      </c>
      <c r="J2436" s="100">
        <f t="shared" si="2454"/>
        <v>0</v>
      </c>
      <c r="K2436" s="100" t="e">
        <f t="shared" si="2455"/>
        <v>#DIV/0!</v>
      </c>
      <c r="L2436" s="100" t="e">
        <f t="shared" si="2456"/>
        <v>#DIV/0!</v>
      </c>
      <c r="M2436" s="100" t="e">
        <f t="shared" si="2457"/>
        <v>#DIV/0!</v>
      </c>
      <c r="N2436" s="100" t="e">
        <f t="shared" si="2458"/>
        <v>#DIV/0!</v>
      </c>
      <c r="O2436" s="100" t="e">
        <f t="shared" si="2459"/>
        <v>#DIV/0!</v>
      </c>
      <c r="P2436" s="100" t="e">
        <f t="shared" si="2460"/>
        <v>#DIV/0!</v>
      </c>
      <c r="Q2436" s="100" t="e">
        <f t="shared" si="2461"/>
        <v>#DIV/0!</v>
      </c>
      <c r="R2436" s="100" t="e">
        <f t="shared" si="2462"/>
        <v>#DIV/0!</v>
      </c>
      <c r="S2436" s="100" t="e">
        <f t="shared" si="2463"/>
        <v>#DIV/0!</v>
      </c>
      <c r="T2436" s="100" t="e">
        <f t="shared" si="2464"/>
        <v>#DIV/0!</v>
      </c>
      <c r="U2436" s="100" t="e">
        <f t="shared" si="2465"/>
        <v>#DIV/0!</v>
      </c>
      <c r="V2436" s="100" t="e">
        <f t="shared" si="2466"/>
        <v>#DIV/0!</v>
      </c>
      <c r="W2436" s="100" t="e">
        <f t="shared" si="2467"/>
        <v>#DIV/0!</v>
      </c>
      <c r="X2436" s="100" t="e">
        <f t="shared" si="2468"/>
        <v>#DIV/0!</v>
      </c>
      <c r="Y2436" s="100" t="e">
        <f t="shared" si="2469"/>
        <v>#DIV/0!</v>
      </c>
      <c r="Z2436" s="100" t="e">
        <f t="shared" si="2470"/>
        <v>#DIV/0!</v>
      </c>
      <c r="AA2436" s="100" t="e">
        <f t="shared" si="2518"/>
        <v>#DIV/0!</v>
      </c>
      <c r="AB2436" s="95" t="e">
        <f t="shared" si="2471"/>
        <v>#DIV/0!</v>
      </c>
      <c r="AC2436" s="95" t="e">
        <f t="shared" si="2472"/>
        <v>#DIV/0!</v>
      </c>
      <c r="AD2436" s="95" t="e">
        <f t="shared" si="2473"/>
        <v>#DIV/0!</v>
      </c>
      <c r="AE2436" s="95" t="e">
        <f t="shared" si="2474"/>
        <v>#DIV/0!</v>
      </c>
      <c r="AF2436" s="95" t="e">
        <f t="shared" si="2475"/>
        <v>#DIV/0!</v>
      </c>
      <c r="AG2436" s="95" t="e">
        <f t="shared" si="2476"/>
        <v>#DIV/0!</v>
      </c>
      <c r="AH2436" s="95" t="e">
        <f t="shared" si="2477"/>
        <v>#DIV/0!</v>
      </c>
      <c r="AI2436" s="95" t="e">
        <f t="shared" si="2478"/>
        <v>#DIV/0!</v>
      </c>
      <c r="AJ2436" s="95" t="e">
        <f t="shared" si="2479"/>
        <v>#DIV/0!</v>
      </c>
      <c r="AK2436" s="95" t="e">
        <f t="shared" si="2480"/>
        <v>#DIV/0!</v>
      </c>
      <c r="AL2436" s="95" t="e">
        <f t="shared" si="2481"/>
        <v>#DIV/0!</v>
      </c>
      <c r="AM2436" s="95" t="e">
        <f t="shared" si="2482"/>
        <v>#DIV/0!</v>
      </c>
      <c r="AN2436" s="95" t="e">
        <f t="shared" si="2483"/>
        <v>#DIV/0!</v>
      </c>
      <c r="AO2436" s="95" t="e">
        <f t="shared" si="2484"/>
        <v>#DIV/0!</v>
      </c>
      <c r="AP2436" s="95" t="e">
        <f t="shared" si="2485"/>
        <v>#DIV/0!</v>
      </c>
      <c r="AQ2436" s="95" t="e">
        <f t="shared" si="2486"/>
        <v>#DIV/0!</v>
      </c>
      <c r="AR2436" s="95" t="e">
        <f t="shared" si="2487"/>
        <v>#DIV/0!</v>
      </c>
      <c r="AS2436" s="95" t="e">
        <f t="shared" si="2488"/>
        <v>#DIV/0!</v>
      </c>
      <c r="AT2436" s="95" t="e">
        <f t="shared" si="2489"/>
        <v>#DIV/0!</v>
      </c>
      <c r="AU2436" s="95" t="e">
        <f t="shared" si="2490"/>
        <v>#DIV/0!</v>
      </c>
      <c r="AV2436" s="95" t="e">
        <f t="shared" si="2491"/>
        <v>#DIV/0!</v>
      </c>
      <c r="AW2436" s="95" t="e">
        <f t="shared" si="2492"/>
        <v>#DIV/0!</v>
      </c>
      <c r="AX2436" s="95" t="e">
        <f t="shared" si="2493"/>
        <v>#DIV/0!</v>
      </c>
      <c r="AY2436" s="95" t="e">
        <f t="shared" si="2494"/>
        <v>#DIV/0!</v>
      </c>
      <c r="AZ2436" s="213" t="e">
        <f t="shared" si="2495"/>
        <v>#DIV/0!</v>
      </c>
      <c r="BA2436" s="201" t="e">
        <f t="shared" si="2498"/>
        <v>#DIV/0!</v>
      </c>
      <c r="BB2436" s="201" t="e">
        <f t="shared" si="2499"/>
        <v>#DIV/0!</v>
      </c>
      <c r="BC2436" s="201" t="e">
        <f t="shared" si="2500"/>
        <v>#DIV/0!</v>
      </c>
      <c r="BD2436" s="201" t="e">
        <f t="shared" si="2501"/>
        <v>#DIV/0!</v>
      </c>
      <c r="BE2436" s="201" t="e">
        <f t="shared" si="2502"/>
        <v>#DIV/0!</v>
      </c>
      <c r="BG2436" s="99" t="e">
        <f t="shared" si="2503"/>
        <v>#DIV/0!</v>
      </c>
      <c r="BH2436" s="99" t="e">
        <f t="shared" si="2504"/>
        <v>#DIV/0!</v>
      </c>
      <c r="BI2436" s="99" t="e">
        <f t="shared" si="2505"/>
        <v>#DIV/0!</v>
      </c>
      <c r="BJ2436" s="99" t="e">
        <f t="shared" si="2506"/>
        <v>#DIV/0!</v>
      </c>
      <c r="BK2436" s="99" t="e">
        <f t="shared" si="2507"/>
        <v>#DIV/0!</v>
      </c>
      <c r="BL2436" s="99" t="e">
        <f t="shared" si="2508"/>
        <v>#DIV/0!</v>
      </c>
      <c r="BM2436" s="99" t="e">
        <f t="shared" si="2509"/>
        <v>#DIV/0!</v>
      </c>
      <c r="BN2436" s="99" t="e">
        <f t="shared" si="2510"/>
        <v>#DIV/0!</v>
      </c>
      <c r="BO2436" s="99" t="e">
        <f t="shared" si="2511"/>
        <v>#DIV/0!</v>
      </c>
      <c r="BP2436" s="99" t="e">
        <f t="shared" si="2512"/>
        <v>#DIV/0!</v>
      </c>
      <c r="BQ2436" s="99" t="e">
        <f t="shared" si="2513"/>
        <v>#DIV/0!</v>
      </c>
      <c r="BR2436" s="99" t="e">
        <f t="shared" si="2514"/>
        <v>#DIV/0!</v>
      </c>
      <c r="BS2436" s="99">
        <f t="shared" si="2515"/>
        <v>0</v>
      </c>
      <c r="BT2436" s="99">
        <f t="shared" si="2516"/>
        <v>1.9</v>
      </c>
    </row>
    <row r="2437" spans="1:72" ht="13" x14ac:dyDescent="0.25">
      <c r="A2437" s="93">
        <v>39283</v>
      </c>
      <c r="B2437" s="94">
        <v>0</v>
      </c>
      <c r="C2437" s="101">
        <v>1.7</v>
      </c>
      <c r="D2437" s="205">
        <v>5.1959999999999997</v>
      </c>
      <c r="E2437" s="207" t="e">
        <f t="shared" si="2517"/>
        <v>#DIV/0!</v>
      </c>
      <c r="F2437" s="96"/>
      <c r="G2437" s="95" t="e">
        <f t="shared" si="2453"/>
        <v>#DIV/0!</v>
      </c>
      <c r="H2437" s="95">
        <f t="shared" si="2496"/>
        <v>0</v>
      </c>
      <c r="I2437" s="95">
        <f t="shared" si="2497"/>
        <v>1.7</v>
      </c>
      <c r="J2437" s="100">
        <f t="shared" si="2454"/>
        <v>0</v>
      </c>
      <c r="K2437" s="100" t="e">
        <f t="shared" si="2455"/>
        <v>#DIV/0!</v>
      </c>
      <c r="L2437" s="100" t="e">
        <f t="shared" si="2456"/>
        <v>#DIV/0!</v>
      </c>
      <c r="M2437" s="100" t="e">
        <f t="shared" si="2457"/>
        <v>#DIV/0!</v>
      </c>
      <c r="N2437" s="100" t="e">
        <f t="shared" si="2458"/>
        <v>#DIV/0!</v>
      </c>
      <c r="O2437" s="100" t="e">
        <f t="shared" si="2459"/>
        <v>#DIV/0!</v>
      </c>
      <c r="P2437" s="100" t="e">
        <f t="shared" si="2460"/>
        <v>#DIV/0!</v>
      </c>
      <c r="Q2437" s="100" t="e">
        <f t="shared" si="2461"/>
        <v>#DIV/0!</v>
      </c>
      <c r="R2437" s="100" t="e">
        <f t="shared" si="2462"/>
        <v>#DIV/0!</v>
      </c>
      <c r="S2437" s="100" t="e">
        <f t="shared" si="2463"/>
        <v>#DIV/0!</v>
      </c>
      <c r="T2437" s="100" t="e">
        <f t="shared" si="2464"/>
        <v>#DIV/0!</v>
      </c>
      <c r="U2437" s="100" t="e">
        <f t="shared" si="2465"/>
        <v>#DIV/0!</v>
      </c>
      <c r="V2437" s="100" t="e">
        <f t="shared" si="2466"/>
        <v>#DIV/0!</v>
      </c>
      <c r="W2437" s="100" t="e">
        <f t="shared" si="2467"/>
        <v>#DIV/0!</v>
      </c>
      <c r="X2437" s="100" t="e">
        <f t="shared" si="2468"/>
        <v>#DIV/0!</v>
      </c>
      <c r="Y2437" s="100" t="e">
        <f t="shared" si="2469"/>
        <v>#DIV/0!</v>
      </c>
      <c r="Z2437" s="100" t="e">
        <f t="shared" si="2470"/>
        <v>#DIV/0!</v>
      </c>
      <c r="AA2437" s="100" t="e">
        <f t="shared" si="2518"/>
        <v>#DIV/0!</v>
      </c>
      <c r="AB2437" s="95" t="e">
        <f t="shared" si="2471"/>
        <v>#DIV/0!</v>
      </c>
      <c r="AC2437" s="95" t="e">
        <f t="shared" si="2472"/>
        <v>#DIV/0!</v>
      </c>
      <c r="AD2437" s="95" t="e">
        <f t="shared" si="2473"/>
        <v>#DIV/0!</v>
      </c>
      <c r="AE2437" s="95" t="e">
        <f t="shared" si="2474"/>
        <v>#DIV/0!</v>
      </c>
      <c r="AF2437" s="95" t="e">
        <f t="shared" si="2475"/>
        <v>#DIV/0!</v>
      </c>
      <c r="AG2437" s="95" t="e">
        <f t="shared" si="2476"/>
        <v>#DIV/0!</v>
      </c>
      <c r="AH2437" s="95" t="e">
        <f t="shared" si="2477"/>
        <v>#DIV/0!</v>
      </c>
      <c r="AI2437" s="95" t="e">
        <f t="shared" si="2478"/>
        <v>#DIV/0!</v>
      </c>
      <c r="AJ2437" s="95" t="e">
        <f t="shared" si="2479"/>
        <v>#DIV/0!</v>
      </c>
      <c r="AK2437" s="95" t="e">
        <f t="shared" si="2480"/>
        <v>#DIV/0!</v>
      </c>
      <c r="AL2437" s="95" t="e">
        <f t="shared" si="2481"/>
        <v>#DIV/0!</v>
      </c>
      <c r="AM2437" s="95" t="e">
        <f t="shared" si="2482"/>
        <v>#DIV/0!</v>
      </c>
      <c r="AN2437" s="95" t="e">
        <f t="shared" si="2483"/>
        <v>#DIV/0!</v>
      </c>
      <c r="AO2437" s="95" t="e">
        <f t="shared" si="2484"/>
        <v>#DIV/0!</v>
      </c>
      <c r="AP2437" s="95" t="e">
        <f t="shared" si="2485"/>
        <v>#DIV/0!</v>
      </c>
      <c r="AQ2437" s="95" t="e">
        <f t="shared" si="2486"/>
        <v>#DIV/0!</v>
      </c>
      <c r="AR2437" s="95" t="e">
        <f t="shared" si="2487"/>
        <v>#DIV/0!</v>
      </c>
      <c r="AS2437" s="95" t="e">
        <f t="shared" si="2488"/>
        <v>#DIV/0!</v>
      </c>
      <c r="AT2437" s="95" t="e">
        <f t="shared" si="2489"/>
        <v>#DIV/0!</v>
      </c>
      <c r="AU2437" s="95" t="e">
        <f t="shared" si="2490"/>
        <v>#DIV/0!</v>
      </c>
      <c r="AV2437" s="95" t="e">
        <f t="shared" si="2491"/>
        <v>#DIV/0!</v>
      </c>
      <c r="AW2437" s="95" t="e">
        <f t="shared" si="2492"/>
        <v>#DIV/0!</v>
      </c>
      <c r="AX2437" s="95" t="e">
        <f t="shared" si="2493"/>
        <v>#DIV/0!</v>
      </c>
      <c r="AY2437" s="95" t="e">
        <f t="shared" si="2494"/>
        <v>#DIV/0!</v>
      </c>
      <c r="AZ2437" s="213" t="e">
        <f t="shared" si="2495"/>
        <v>#DIV/0!</v>
      </c>
      <c r="BA2437" s="201" t="e">
        <f t="shared" si="2498"/>
        <v>#DIV/0!</v>
      </c>
      <c r="BB2437" s="201" t="e">
        <f t="shared" si="2499"/>
        <v>#DIV/0!</v>
      </c>
      <c r="BC2437" s="201" t="e">
        <f t="shared" si="2500"/>
        <v>#DIV/0!</v>
      </c>
      <c r="BD2437" s="201" t="e">
        <f t="shared" si="2501"/>
        <v>#DIV/0!</v>
      </c>
      <c r="BE2437" s="201" t="e">
        <f t="shared" si="2502"/>
        <v>#DIV/0!</v>
      </c>
      <c r="BG2437" s="99" t="e">
        <f t="shared" si="2503"/>
        <v>#DIV/0!</v>
      </c>
      <c r="BH2437" s="99" t="e">
        <f t="shared" si="2504"/>
        <v>#DIV/0!</v>
      </c>
      <c r="BI2437" s="99" t="e">
        <f t="shared" si="2505"/>
        <v>#DIV/0!</v>
      </c>
      <c r="BJ2437" s="99" t="e">
        <f t="shared" si="2506"/>
        <v>#DIV/0!</v>
      </c>
      <c r="BK2437" s="99" t="e">
        <f t="shared" si="2507"/>
        <v>#DIV/0!</v>
      </c>
      <c r="BL2437" s="99" t="e">
        <f t="shared" si="2508"/>
        <v>#DIV/0!</v>
      </c>
      <c r="BM2437" s="99" t="e">
        <f t="shared" si="2509"/>
        <v>#DIV/0!</v>
      </c>
      <c r="BN2437" s="99" t="e">
        <f t="shared" si="2510"/>
        <v>#DIV/0!</v>
      </c>
      <c r="BO2437" s="99" t="e">
        <f t="shared" si="2511"/>
        <v>#DIV/0!</v>
      </c>
      <c r="BP2437" s="99" t="e">
        <f t="shared" si="2512"/>
        <v>#DIV/0!</v>
      </c>
      <c r="BQ2437" s="99" t="e">
        <f t="shared" si="2513"/>
        <v>#DIV/0!</v>
      </c>
      <c r="BR2437" s="99" t="e">
        <f t="shared" si="2514"/>
        <v>#DIV/0!</v>
      </c>
      <c r="BS2437" s="99">
        <f t="shared" si="2515"/>
        <v>0</v>
      </c>
      <c r="BT2437" s="99">
        <f t="shared" si="2516"/>
        <v>1.7</v>
      </c>
    </row>
    <row r="2438" spans="1:72" ht="13" x14ac:dyDescent="0.25">
      <c r="A2438" s="93">
        <v>39284</v>
      </c>
      <c r="B2438" s="94">
        <v>0</v>
      </c>
      <c r="C2438" s="101">
        <v>2</v>
      </c>
      <c r="D2438" s="205">
        <v>5.0540000000000003</v>
      </c>
      <c r="E2438" s="207" t="e">
        <f t="shared" si="2517"/>
        <v>#DIV/0!</v>
      </c>
      <c r="F2438" s="96"/>
      <c r="G2438" s="95" t="e">
        <f t="shared" si="2453"/>
        <v>#DIV/0!</v>
      </c>
      <c r="H2438" s="95">
        <f t="shared" si="2496"/>
        <v>0</v>
      </c>
      <c r="I2438" s="95">
        <f t="shared" si="2497"/>
        <v>2</v>
      </c>
      <c r="J2438" s="100">
        <f t="shared" si="2454"/>
        <v>0</v>
      </c>
      <c r="K2438" s="100" t="e">
        <f t="shared" si="2455"/>
        <v>#DIV/0!</v>
      </c>
      <c r="L2438" s="100" t="e">
        <f t="shared" si="2456"/>
        <v>#DIV/0!</v>
      </c>
      <c r="M2438" s="100" t="e">
        <f t="shared" si="2457"/>
        <v>#DIV/0!</v>
      </c>
      <c r="N2438" s="100" t="e">
        <f t="shared" si="2458"/>
        <v>#DIV/0!</v>
      </c>
      <c r="O2438" s="100" t="e">
        <f t="shared" si="2459"/>
        <v>#DIV/0!</v>
      </c>
      <c r="P2438" s="100" t="e">
        <f t="shared" si="2460"/>
        <v>#DIV/0!</v>
      </c>
      <c r="Q2438" s="100" t="e">
        <f t="shared" si="2461"/>
        <v>#DIV/0!</v>
      </c>
      <c r="R2438" s="100" t="e">
        <f t="shared" si="2462"/>
        <v>#DIV/0!</v>
      </c>
      <c r="S2438" s="100" t="e">
        <f t="shared" si="2463"/>
        <v>#DIV/0!</v>
      </c>
      <c r="T2438" s="100" t="e">
        <f t="shared" si="2464"/>
        <v>#DIV/0!</v>
      </c>
      <c r="U2438" s="100" t="e">
        <f t="shared" si="2465"/>
        <v>#DIV/0!</v>
      </c>
      <c r="V2438" s="100" t="e">
        <f t="shared" si="2466"/>
        <v>#DIV/0!</v>
      </c>
      <c r="W2438" s="100" t="e">
        <f t="shared" si="2467"/>
        <v>#DIV/0!</v>
      </c>
      <c r="X2438" s="100" t="e">
        <f t="shared" si="2468"/>
        <v>#DIV/0!</v>
      </c>
      <c r="Y2438" s="100" t="e">
        <f t="shared" si="2469"/>
        <v>#DIV/0!</v>
      </c>
      <c r="Z2438" s="100" t="e">
        <f t="shared" si="2470"/>
        <v>#DIV/0!</v>
      </c>
      <c r="AA2438" s="100" t="e">
        <f t="shared" si="2518"/>
        <v>#DIV/0!</v>
      </c>
      <c r="AB2438" s="95" t="e">
        <f t="shared" si="2471"/>
        <v>#DIV/0!</v>
      </c>
      <c r="AC2438" s="95" t="e">
        <f t="shared" si="2472"/>
        <v>#DIV/0!</v>
      </c>
      <c r="AD2438" s="95" t="e">
        <f t="shared" si="2473"/>
        <v>#DIV/0!</v>
      </c>
      <c r="AE2438" s="95" t="e">
        <f t="shared" si="2474"/>
        <v>#DIV/0!</v>
      </c>
      <c r="AF2438" s="95" t="e">
        <f t="shared" si="2475"/>
        <v>#DIV/0!</v>
      </c>
      <c r="AG2438" s="95" t="e">
        <f t="shared" si="2476"/>
        <v>#DIV/0!</v>
      </c>
      <c r="AH2438" s="95" t="e">
        <f t="shared" si="2477"/>
        <v>#DIV/0!</v>
      </c>
      <c r="AI2438" s="95" t="e">
        <f t="shared" si="2478"/>
        <v>#DIV/0!</v>
      </c>
      <c r="AJ2438" s="95" t="e">
        <f t="shared" si="2479"/>
        <v>#DIV/0!</v>
      </c>
      <c r="AK2438" s="95" t="e">
        <f t="shared" si="2480"/>
        <v>#DIV/0!</v>
      </c>
      <c r="AL2438" s="95" t="e">
        <f t="shared" si="2481"/>
        <v>#DIV/0!</v>
      </c>
      <c r="AM2438" s="95" t="e">
        <f t="shared" si="2482"/>
        <v>#DIV/0!</v>
      </c>
      <c r="AN2438" s="95" t="e">
        <f t="shared" si="2483"/>
        <v>#DIV/0!</v>
      </c>
      <c r="AO2438" s="95" t="e">
        <f t="shared" si="2484"/>
        <v>#DIV/0!</v>
      </c>
      <c r="AP2438" s="95" t="e">
        <f t="shared" si="2485"/>
        <v>#DIV/0!</v>
      </c>
      <c r="AQ2438" s="95" t="e">
        <f t="shared" si="2486"/>
        <v>#DIV/0!</v>
      </c>
      <c r="AR2438" s="95" t="e">
        <f t="shared" si="2487"/>
        <v>#DIV/0!</v>
      </c>
      <c r="AS2438" s="95" t="e">
        <f t="shared" si="2488"/>
        <v>#DIV/0!</v>
      </c>
      <c r="AT2438" s="95" t="e">
        <f t="shared" si="2489"/>
        <v>#DIV/0!</v>
      </c>
      <c r="AU2438" s="95" t="e">
        <f t="shared" si="2490"/>
        <v>#DIV/0!</v>
      </c>
      <c r="AV2438" s="95" t="e">
        <f t="shared" si="2491"/>
        <v>#DIV/0!</v>
      </c>
      <c r="AW2438" s="95" t="e">
        <f t="shared" si="2492"/>
        <v>#DIV/0!</v>
      </c>
      <c r="AX2438" s="95" t="e">
        <f t="shared" si="2493"/>
        <v>#DIV/0!</v>
      </c>
      <c r="AY2438" s="95" t="e">
        <f t="shared" si="2494"/>
        <v>#DIV/0!</v>
      </c>
      <c r="AZ2438" s="213" t="e">
        <f t="shared" si="2495"/>
        <v>#DIV/0!</v>
      </c>
      <c r="BA2438" s="201" t="e">
        <f t="shared" si="2498"/>
        <v>#DIV/0!</v>
      </c>
      <c r="BB2438" s="201" t="e">
        <f t="shared" si="2499"/>
        <v>#DIV/0!</v>
      </c>
      <c r="BC2438" s="201" t="e">
        <f t="shared" si="2500"/>
        <v>#DIV/0!</v>
      </c>
      <c r="BD2438" s="201" t="e">
        <f t="shared" si="2501"/>
        <v>#DIV/0!</v>
      </c>
      <c r="BE2438" s="201" t="e">
        <f t="shared" si="2502"/>
        <v>#DIV/0!</v>
      </c>
      <c r="BG2438" s="99" t="e">
        <f t="shared" si="2503"/>
        <v>#DIV/0!</v>
      </c>
      <c r="BH2438" s="99" t="e">
        <f t="shared" si="2504"/>
        <v>#DIV/0!</v>
      </c>
      <c r="BI2438" s="99" t="e">
        <f t="shared" si="2505"/>
        <v>#DIV/0!</v>
      </c>
      <c r="BJ2438" s="99" t="e">
        <f t="shared" si="2506"/>
        <v>#DIV/0!</v>
      </c>
      <c r="BK2438" s="99" t="e">
        <f t="shared" si="2507"/>
        <v>#DIV/0!</v>
      </c>
      <c r="BL2438" s="99" t="e">
        <f t="shared" si="2508"/>
        <v>#DIV/0!</v>
      </c>
      <c r="BM2438" s="99" t="e">
        <f t="shared" si="2509"/>
        <v>#DIV/0!</v>
      </c>
      <c r="BN2438" s="99" t="e">
        <f t="shared" si="2510"/>
        <v>#DIV/0!</v>
      </c>
      <c r="BO2438" s="99" t="e">
        <f t="shared" si="2511"/>
        <v>#DIV/0!</v>
      </c>
      <c r="BP2438" s="99" t="e">
        <f t="shared" si="2512"/>
        <v>#DIV/0!</v>
      </c>
      <c r="BQ2438" s="99" t="e">
        <f t="shared" si="2513"/>
        <v>#DIV/0!</v>
      </c>
      <c r="BR2438" s="99" t="e">
        <f t="shared" si="2514"/>
        <v>#DIV/0!</v>
      </c>
      <c r="BS2438" s="99">
        <f t="shared" si="2515"/>
        <v>0</v>
      </c>
      <c r="BT2438" s="99">
        <f t="shared" si="2516"/>
        <v>2</v>
      </c>
    </row>
    <row r="2439" spans="1:72" ht="13" x14ac:dyDescent="0.25">
      <c r="A2439" s="93">
        <v>39285</v>
      </c>
      <c r="B2439" s="94">
        <v>2.6928707782771983</v>
      </c>
      <c r="C2439" s="101">
        <v>1.4</v>
      </c>
      <c r="D2439" s="205">
        <v>4.7610000000000001</v>
      </c>
      <c r="E2439" s="207" t="e">
        <f t="shared" si="2517"/>
        <v>#DIV/0!</v>
      </c>
      <c r="F2439" s="96"/>
      <c r="G2439" s="95" t="e">
        <f t="shared" si="2453"/>
        <v>#DIV/0!</v>
      </c>
      <c r="H2439" s="95">
        <f t="shared" si="2496"/>
        <v>1.2928707782771984</v>
      </c>
      <c r="I2439" s="95">
        <f t="shared" si="2497"/>
        <v>0</v>
      </c>
      <c r="J2439" s="100" t="e">
        <f t="shared" si="2454"/>
        <v>#DIV/0!</v>
      </c>
      <c r="K2439" s="100">
        <f t="shared" si="2455"/>
        <v>0</v>
      </c>
      <c r="L2439" s="100" t="e">
        <f t="shared" si="2456"/>
        <v>#DIV/0!</v>
      </c>
      <c r="M2439" s="100" t="e">
        <f t="shared" si="2457"/>
        <v>#DIV/0!</v>
      </c>
      <c r="N2439" s="100" t="e">
        <f t="shared" si="2458"/>
        <v>#DIV/0!</v>
      </c>
      <c r="O2439" s="100" t="e">
        <f t="shared" si="2459"/>
        <v>#DIV/0!</v>
      </c>
      <c r="P2439" s="100" t="e">
        <f t="shared" si="2460"/>
        <v>#DIV/0!</v>
      </c>
      <c r="Q2439" s="100" t="e">
        <f t="shared" si="2461"/>
        <v>#DIV/0!</v>
      </c>
      <c r="R2439" s="100" t="e">
        <f t="shared" si="2462"/>
        <v>#DIV/0!</v>
      </c>
      <c r="S2439" s="100" t="e">
        <f t="shared" si="2463"/>
        <v>#DIV/0!</v>
      </c>
      <c r="T2439" s="100" t="e">
        <f t="shared" si="2464"/>
        <v>#DIV/0!</v>
      </c>
      <c r="U2439" s="100" t="e">
        <f t="shared" si="2465"/>
        <v>#DIV/0!</v>
      </c>
      <c r="V2439" s="100" t="e">
        <f t="shared" si="2466"/>
        <v>#DIV/0!</v>
      </c>
      <c r="W2439" s="100" t="e">
        <f t="shared" si="2467"/>
        <v>#DIV/0!</v>
      </c>
      <c r="X2439" s="100" t="e">
        <f t="shared" si="2468"/>
        <v>#DIV/0!</v>
      </c>
      <c r="Y2439" s="100" t="e">
        <f t="shared" si="2469"/>
        <v>#DIV/0!</v>
      </c>
      <c r="Z2439" s="100" t="e">
        <f t="shared" si="2470"/>
        <v>#DIV/0!</v>
      </c>
      <c r="AA2439" s="100" t="e">
        <f t="shared" si="2518"/>
        <v>#DIV/0!</v>
      </c>
      <c r="AB2439" s="95" t="e">
        <f t="shared" si="2471"/>
        <v>#DIV/0!</v>
      </c>
      <c r="AC2439" s="95" t="e">
        <f t="shared" si="2472"/>
        <v>#DIV/0!</v>
      </c>
      <c r="AD2439" s="95" t="e">
        <f t="shared" si="2473"/>
        <v>#DIV/0!</v>
      </c>
      <c r="AE2439" s="95" t="e">
        <f t="shared" si="2474"/>
        <v>#DIV/0!</v>
      </c>
      <c r="AF2439" s="95" t="e">
        <f t="shared" si="2475"/>
        <v>#DIV/0!</v>
      </c>
      <c r="AG2439" s="95" t="e">
        <f t="shared" si="2476"/>
        <v>#DIV/0!</v>
      </c>
      <c r="AH2439" s="95" t="e">
        <f t="shared" si="2477"/>
        <v>#DIV/0!</v>
      </c>
      <c r="AI2439" s="95" t="e">
        <f t="shared" si="2478"/>
        <v>#DIV/0!</v>
      </c>
      <c r="AJ2439" s="95" t="e">
        <f t="shared" si="2479"/>
        <v>#DIV/0!</v>
      </c>
      <c r="AK2439" s="95" t="e">
        <f t="shared" si="2480"/>
        <v>#DIV/0!</v>
      </c>
      <c r="AL2439" s="95" t="e">
        <f t="shared" si="2481"/>
        <v>#DIV/0!</v>
      </c>
      <c r="AM2439" s="95" t="e">
        <f t="shared" si="2482"/>
        <v>#DIV/0!</v>
      </c>
      <c r="AN2439" s="95" t="e">
        <f t="shared" si="2483"/>
        <v>#DIV/0!</v>
      </c>
      <c r="AO2439" s="95" t="e">
        <f t="shared" si="2484"/>
        <v>#DIV/0!</v>
      </c>
      <c r="AP2439" s="95" t="e">
        <f t="shared" si="2485"/>
        <v>#DIV/0!</v>
      </c>
      <c r="AQ2439" s="95" t="e">
        <f t="shared" si="2486"/>
        <v>#DIV/0!</v>
      </c>
      <c r="AR2439" s="95" t="e">
        <f t="shared" si="2487"/>
        <v>#DIV/0!</v>
      </c>
      <c r="AS2439" s="95" t="e">
        <f t="shared" si="2488"/>
        <v>#DIV/0!</v>
      </c>
      <c r="AT2439" s="95" t="e">
        <f t="shared" si="2489"/>
        <v>#DIV/0!</v>
      </c>
      <c r="AU2439" s="95" t="e">
        <f t="shared" si="2490"/>
        <v>#DIV/0!</v>
      </c>
      <c r="AV2439" s="95" t="e">
        <f t="shared" si="2491"/>
        <v>#DIV/0!</v>
      </c>
      <c r="AW2439" s="95" t="e">
        <f t="shared" si="2492"/>
        <v>#DIV/0!</v>
      </c>
      <c r="AX2439" s="95" t="e">
        <f t="shared" si="2493"/>
        <v>#DIV/0!</v>
      </c>
      <c r="AY2439" s="95" t="e">
        <f t="shared" si="2494"/>
        <v>#DIV/0!</v>
      </c>
      <c r="AZ2439" s="213" t="e">
        <f t="shared" si="2495"/>
        <v>#DIV/0!</v>
      </c>
      <c r="BA2439" s="201" t="e">
        <f t="shared" si="2498"/>
        <v>#DIV/0!</v>
      </c>
      <c r="BB2439" s="201" t="e">
        <f t="shared" si="2499"/>
        <v>#DIV/0!</v>
      </c>
      <c r="BC2439" s="201" t="e">
        <f t="shared" si="2500"/>
        <v>#DIV/0!</v>
      </c>
      <c r="BD2439" s="201" t="e">
        <f t="shared" si="2501"/>
        <v>#DIV/0!</v>
      </c>
      <c r="BE2439" s="201" t="e">
        <f t="shared" si="2502"/>
        <v>#DIV/0!</v>
      </c>
      <c r="BG2439" s="99" t="e">
        <f t="shared" si="2503"/>
        <v>#DIV/0!</v>
      </c>
      <c r="BH2439" s="99" t="e">
        <f t="shared" si="2504"/>
        <v>#DIV/0!</v>
      </c>
      <c r="BI2439" s="99" t="e">
        <f t="shared" si="2505"/>
        <v>#DIV/0!</v>
      </c>
      <c r="BJ2439" s="99" t="e">
        <f t="shared" si="2506"/>
        <v>#DIV/0!</v>
      </c>
      <c r="BK2439" s="99" t="e">
        <f t="shared" si="2507"/>
        <v>#DIV/0!</v>
      </c>
      <c r="BL2439" s="99" t="e">
        <f t="shared" si="2508"/>
        <v>#DIV/0!</v>
      </c>
      <c r="BM2439" s="99" t="e">
        <f t="shared" si="2509"/>
        <v>#DIV/0!</v>
      </c>
      <c r="BN2439" s="99" t="e">
        <f t="shared" si="2510"/>
        <v>#DIV/0!</v>
      </c>
      <c r="BO2439" s="99" t="e">
        <f t="shared" si="2511"/>
        <v>#DIV/0!</v>
      </c>
      <c r="BP2439" s="99" t="e">
        <f t="shared" si="2512"/>
        <v>#DIV/0!</v>
      </c>
      <c r="BQ2439" s="99" t="e">
        <f t="shared" si="2513"/>
        <v>#DIV/0!</v>
      </c>
      <c r="BR2439" s="99" t="e">
        <f t="shared" si="2514"/>
        <v>#DIV/0!</v>
      </c>
      <c r="BS2439" s="99">
        <f t="shared" si="2515"/>
        <v>2.6928707782771983</v>
      </c>
      <c r="BT2439" s="99">
        <f t="shared" si="2516"/>
        <v>1.4</v>
      </c>
    </row>
    <row r="2440" spans="1:72" ht="13" x14ac:dyDescent="0.25">
      <c r="A2440" s="93">
        <v>39286</v>
      </c>
      <c r="B2440" s="94">
        <v>0</v>
      </c>
      <c r="C2440" s="101">
        <v>1</v>
      </c>
      <c r="D2440" s="205">
        <v>4.423</v>
      </c>
      <c r="E2440" s="207" t="e">
        <f t="shared" si="2517"/>
        <v>#DIV/0!</v>
      </c>
      <c r="F2440" s="96"/>
      <c r="G2440" s="95" t="e">
        <f t="shared" ref="G2440:G2503" si="2519">N2439</f>
        <v>#DIV/0!</v>
      </c>
      <c r="H2440" s="95">
        <f t="shared" si="2496"/>
        <v>0</v>
      </c>
      <c r="I2440" s="95">
        <f t="shared" si="2497"/>
        <v>1</v>
      </c>
      <c r="J2440" s="100">
        <f t="shared" ref="J2440:J2503" si="2520">IF($H2440&gt;0,$E$10*(1-G2440^2)*TANH(H2440/$E$10)/(1+G2440*TANH(H2440/$E$10)),0)</f>
        <v>0</v>
      </c>
      <c r="K2440" s="100" t="e">
        <f t="shared" ref="K2440:K2503" si="2521">IF($I2440&gt;0,G2440*$E$10*(2-G2440)*TANH(I2440/$E$10)/(1+(1-G2440)*TANH(I2440/$E$10)),0)</f>
        <v>#DIV/0!</v>
      </c>
      <c r="L2440" s="100" t="e">
        <f t="shared" ref="L2440:L2503" si="2522">G2440+(J2440-K2440)/$E$10</f>
        <v>#DIV/0!</v>
      </c>
      <c r="M2440" s="100" t="e">
        <f t="shared" ref="M2440:M2503" si="2523">L2440*$E$10*(1-(1+(4/9*L2440)^4)^(-0.25))</f>
        <v>#DIV/0!</v>
      </c>
      <c r="N2440" s="100" t="e">
        <f t="shared" ref="N2440:N2503" si="2524">L2440-M2440/$E$10</f>
        <v>#DIV/0!</v>
      </c>
      <c r="O2440" s="100" t="e">
        <f t="shared" ref="O2440:O2503" si="2525">M2440+(H2440-J2440)</f>
        <v>#DIV/0!</v>
      </c>
      <c r="P2440" s="100" t="e">
        <f t="shared" ref="P2440:P2503" si="2526">AX2439</f>
        <v>#DIV/0!</v>
      </c>
      <c r="Q2440" s="100" t="e">
        <f t="shared" ref="Q2440:Q2503" si="2527">$E$11*P2440^3.5</f>
        <v>#DIV/0!</v>
      </c>
      <c r="R2440" s="100" t="e">
        <f t="shared" ref="R2440:R2503" si="2528">S2439+$O2440*0.9*R$13</f>
        <v>#DIV/0!</v>
      </c>
      <c r="S2440" s="100" t="e">
        <f t="shared" ref="S2440:S2503" si="2529">T2439+$O2440*0.9*S$13</f>
        <v>#DIV/0!</v>
      </c>
      <c r="T2440" s="100" t="e">
        <f t="shared" ref="T2440:T2503" si="2530">U2439+$O2440*0.9*T$13</f>
        <v>#DIV/0!</v>
      </c>
      <c r="U2440" s="100" t="e">
        <f t="shared" ref="U2440:U2503" si="2531">V2439+$O2440*0.9*U$13</f>
        <v>#DIV/0!</v>
      </c>
      <c r="V2440" s="100" t="e">
        <f t="shared" ref="V2440:V2503" si="2532">W2439+$O2440*0.9*V$13</f>
        <v>#DIV/0!</v>
      </c>
      <c r="W2440" s="100" t="e">
        <f t="shared" ref="W2440:W2503" si="2533">X2439+$O2440*0.9*W$13</f>
        <v>#DIV/0!</v>
      </c>
      <c r="X2440" s="100" t="e">
        <f t="shared" ref="X2440:X2503" si="2534">Y2439+$O2440*0.9*X$13</f>
        <v>#DIV/0!</v>
      </c>
      <c r="Y2440" s="100" t="e">
        <f t="shared" ref="Y2440:Y2503" si="2535">Z2439+$O2440*0.9*Y$13</f>
        <v>#DIV/0!</v>
      </c>
      <c r="Z2440" s="100" t="e">
        <f t="shared" ref="Z2440:Z2503" si="2536">AA2439+$O2440*0.9*Z$13</f>
        <v>#DIV/0!</v>
      </c>
      <c r="AA2440" s="100" t="e">
        <f t="shared" si="2518"/>
        <v>#DIV/0!</v>
      </c>
      <c r="AB2440" s="95" t="e">
        <f t="shared" ref="AB2440:AB2503" si="2537">AC2439+$O2440*0.1*R$14</f>
        <v>#DIV/0!</v>
      </c>
      <c r="AC2440" s="95" t="e">
        <f t="shared" ref="AC2440:AC2503" si="2538">AD2439+$O2440*0.1*S$14</f>
        <v>#DIV/0!</v>
      </c>
      <c r="AD2440" s="95" t="e">
        <f t="shared" ref="AD2440:AD2503" si="2539">AE2439+$O2440*0.1*T$14</f>
        <v>#DIV/0!</v>
      </c>
      <c r="AE2440" s="95" t="e">
        <f t="shared" ref="AE2440:AE2503" si="2540">AF2439+$O2440*0.1*U$14</f>
        <v>#DIV/0!</v>
      </c>
      <c r="AF2440" s="95" t="e">
        <f t="shared" ref="AF2440:AF2503" si="2541">AG2439+$O2440*0.1*V$14</f>
        <v>#DIV/0!</v>
      </c>
      <c r="AG2440" s="95" t="e">
        <f t="shared" ref="AG2440:AG2503" si="2542">AH2439+$O2440*0.1*W$14</f>
        <v>#DIV/0!</v>
      </c>
      <c r="AH2440" s="95" t="e">
        <f t="shared" ref="AH2440:AH2503" si="2543">AI2439+$O2440*0.1*X$14</f>
        <v>#DIV/0!</v>
      </c>
      <c r="AI2440" s="95" t="e">
        <f t="shared" ref="AI2440:AI2503" si="2544">AJ2439+$O2440*0.1*Y$14</f>
        <v>#DIV/0!</v>
      </c>
      <c r="AJ2440" s="95" t="e">
        <f t="shared" ref="AJ2440:AJ2503" si="2545">AK2439+$O2440*0.1*Z$14</f>
        <v>#DIV/0!</v>
      </c>
      <c r="AK2440" s="95" t="e">
        <f t="shared" ref="AK2440:AK2503" si="2546">AL2439+$O2440*0.1*AA$14</f>
        <v>#DIV/0!</v>
      </c>
      <c r="AL2440" s="95" t="e">
        <f t="shared" ref="AL2440:AL2503" si="2547">AM2439+$O2440*0.1*AB$14</f>
        <v>#DIV/0!</v>
      </c>
      <c r="AM2440" s="95" t="e">
        <f t="shared" ref="AM2440:AM2503" si="2548">AN2439+$O2440*0.1*AC$14</f>
        <v>#DIV/0!</v>
      </c>
      <c r="AN2440" s="95" t="e">
        <f t="shared" ref="AN2440:AN2503" si="2549">AO2439+$O2440*0.1*AD$14</f>
        <v>#DIV/0!</v>
      </c>
      <c r="AO2440" s="95" t="e">
        <f t="shared" ref="AO2440:AO2503" si="2550">AP2439+$O2440*0.1*AE$14</f>
        <v>#DIV/0!</v>
      </c>
      <c r="AP2440" s="95" t="e">
        <f t="shared" ref="AP2440:AP2503" si="2551">AQ2439+$O2440*0.1*AF$14</f>
        <v>#DIV/0!</v>
      </c>
      <c r="AQ2440" s="95" t="e">
        <f t="shared" ref="AQ2440:AQ2503" si="2552">AR2439+$O2440*0.1*AG$14</f>
        <v>#DIV/0!</v>
      </c>
      <c r="AR2440" s="95" t="e">
        <f t="shared" ref="AR2440:AR2503" si="2553">AS2439+$O2440*0.1*AH$14</f>
        <v>#DIV/0!</v>
      </c>
      <c r="AS2440" s="95" t="e">
        <f t="shared" ref="AS2440:AS2503" si="2554">AT2439+$O2440*0.1*AI$14</f>
        <v>#DIV/0!</v>
      </c>
      <c r="AT2440" s="95" t="e">
        <f t="shared" ref="AT2440:AT2503" si="2555">AU2439+$O2440*0.1*AJ$14</f>
        <v>#DIV/0!</v>
      </c>
      <c r="AU2440" s="95" t="e">
        <f t="shared" ref="AU2440:AU2503" si="2556">$O2440*0.1*AK$14</f>
        <v>#DIV/0!</v>
      </c>
      <c r="AV2440" s="95" t="e">
        <f t="shared" ref="AV2440:AV2503" si="2557">MAX(0,P2440+(R2440+Q2440)/$E$12)</f>
        <v>#DIV/0!</v>
      </c>
      <c r="AW2440" s="95" t="e">
        <f t="shared" ref="AW2440:AW2503" si="2558">AV2440*$E$12*(1-(1+AV2440^4)^(-0.25))</f>
        <v>#DIV/0!</v>
      </c>
      <c r="AX2440" s="95" t="e">
        <f t="shared" ref="AX2440:AX2503" si="2559">AV2440-AW2440/$E$12</f>
        <v>#DIV/0!</v>
      </c>
      <c r="AY2440" s="95" t="e">
        <f t="shared" ref="AY2440:AY2503" si="2560">MAX(0,AB2440+Q2440)</f>
        <v>#DIV/0!</v>
      </c>
      <c r="AZ2440" s="213" t="e">
        <f t="shared" ref="AZ2440:AZ2503" si="2561">AW2440+AY2440</f>
        <v>#DIV/0!</v>
      </c>
      <c r="BA2440" s="201" t="e">
        <f t="shared" si="2498"/>
        <v>#DIV/0!</v>
      </c>
      <c r="BB2440" s="201" t="e">
        <f t="shared" si="2499"/>
        <v>#DIV/0!</v>
      </c>
      <c r="BC2440" s="201" t="e">
        <f t="shared" si="2500"/>
        <v>#DIV/0!</v>
      </c>
      <c r="BD2440" s="201" t="e">
        <f t="shared" si="2501"/>
        <v>#DIV/0!</v>
      </c>
      <c r="BE2440" s="201" t="e">
        <f t="shared" si="2502"/>
        <v>#DIV/0!</v>
      </c>
      <c r="BG2440" s="99" t="e">
        <f t="shared" si="2503"/>
        <v>#DIV/0!</v>
      </c>
      <c r="BH2440" s="99" t="e">
        <f t="shared" si="2504"/>
        <v>#DIV/0!</v>
      </c>
      <c r="BI2440" s="99" t="e">
        <f t="shared" si="2505"/>
        <v>#DIV/0!</v>
      </c>
      <c r="BJ2440" s="99" t="e">
        <f t="shared" si="2506"/>
        <v>#DIV/0!</v>
      </c>
      <c r="BK2440" s="99" t="e">
        <f t="shared" si="2507"/>
        <v>#DIV/0!</v>
      </c>
      <c r="BL2440" s="99" t="e">
        <f t="shared" si="2508"/>
        <v>#DIV/0!</v>
      </c>
      <c r="BM2440" s="99" t="e">
        <f t="shared" si="2509"/>
        <v>#DIV/0!</v>
      </c>
      <c r="BN2440" s="99" t="e">
        <f t="shared" si="2510"/>
        <v>#DIV/0!</v>
      </c>
      <c r="BO2440" s="99" t="e">
        <f t="shared" si="2511"/>
        <v>#DIV/0!</v>
      </c>
      <c r="BP2440" s="99" t="e">
        <f t="shared" si="2512"/>
        <v>#DIV/0!</v>
      </c>
      <c r="BQ2440" s="99" t="e">
        <f t="shared" si="2513"/>
        <v>#DIV/0!</v>
      </c>
      <c r="BR2440" s="99" t="e">
        <f t="shared" si="2514"/>
        <v>#DIV/0!</v>
      </c>
      <c r="BS2440" s="99">
        <f t="shared" si="2515"/>
        <v>0</v>
      </c>
      <c r="BT2440" s="99">
        <f t="shared" si="2516"/>
        <v>1</v>
      </c>
    </row>
    <row r="2441" spans="1:72" ht="13" x14ac:dyDescent="0.25">
      <c r="A2441" s="93">
        <v>39287</v>
      </c>
      <c r="B2441" s="94">
        <v>0.41698105055033385</v>
      </c>
      <c r="C2441" s="101">
        <v>0.8</v>
      </c>
      <c r="D2441" s="205">
        <v>4.7679999999999998</v>
      </c>
      <c r="E2441" s="207" t="e">
        <f t="shared" si="2517"/>
        <v>#DIV/0!</v>
      </c>
      <c r="F2441" s="96"/>
      <c r="G2441" s="95" t="e">
        <f t="shared" si="2519"/>
        <v>#DIV/0!</v>
      </c>
      <c r="H2441" s="95">
        <f t="shared" si="2496"/>
        <v>0</v>
      </c>
      <c r="I2441" s="95">
        <f t="shared" si="2497"/>
        <v>0.38301894944966619</v>
      </c>
      <c r="J2441" s="100">
        <f t="shared" si="2520"/>
        <v>0</v>
      </c>
      <c r="K2441" s="100" t="e">
        <f t="shared" si="2521"/>
        <v>#DIV/0!</v>
      </c>
      <c r="L2441" s="100" t="e">
        <f t="shared" si="2522"/>
        <v>#DIV/0!</v>
      </c>
      <c r="M2441" s="100" t="e">
        <f t="shared" si="2523"/>
        <v>#DIV/0!</v>
      </c>
      <c r="N2441" s="100" t="e">
        <f t="shared" si="2524"/>
        <v>#DIV/0!</v>
      </c>
      <c r="O2441" s="100" t="e">
        <f t="shared" si="2525"/>
        <v>#DIV/0!</v>
      </c>
      <c r="P2441" s="100" t="e">
        <f t="shared" si="2526"/>
        <v>#DIV/0!</v>
      </c>
      <c r="Q2441" s="100" t="e">
        <f t="shared" si="2527"/>
        <v>#DIV/0!</v>
      </c>
      <c r="R2441" s="100" t="e">
        <f t="shared" si="2528"/>
        <v>#DIV/0!</v>
      </c>
      <c r="S2441" s="100" t="e">
        <f t="shared" si="2529"/>
        <v>#DIV/0!</v>
      </c>
      <c r="T2441" s="100" t="e">
        <f t="shared" si="2530"/>
        <v>#DIV/0!</v>
      </c>
      <c r="U2441" s="100" t="e">
        <f t="shared" si="2531"/>
        <v>#DIV/0!</v>
      </c>
      <c r="V2441" s="100" t="e">
        <f t="shared" si="2532"/>
        <v>#DIV/0!</v>
      </c>
      <c r="W2441" s="100" t="e">
        <f t="shared" si="2533"/>
        <v>#DIV/0!</v>
      </c>
      <c r="X2441" s="100" t="e">
        <f t="shared" si="2534"/>
        <v>#DIV/0!</v>
      </c>
      <c r="Y2441" s="100" t="e">
        <f t="shared" si="2535"/>
        <v>#DIV/0!</v>
      </c>
      <c r="Z2441" s="100" t="e">
        <f t="shared" si="2536"/>
        <v>#DIV/0!</v>
      </c>
      <c r="AA2441" s="100" t="e">
        <f t="shared" si="2518"/>
        <v>#DIV/0!</v>
      </c>
      <c r="AB2441" s="95" t="e">
        <f t="shared" si="2537"/>
        <v>#DIV/0!</v>
      </c>
      <c r="AC2441" s="95" t="e">
        <f t="shared" si="2538"/>
        <v>#DIV/0!</v>
      </c>
      <c r="AD2441" s="95" t="e">
        <f t="shared" si="2539"/>
        <v>#DIV/0!</v>
      </c>
      <c r="AE2441" s="95" t="e">
        <f t="shared" si="2540"/>
        <v>#DIV/0!</v>
      </c>
      <c r="AF2441" s="95" t="e">
        <f t="shared" si="2541"/>
        <v>#DIV/0!</v>
      </c>
      <c r="AG2441" s="95" t="e">
        <f t="shared" si="2542"/>
        <v>#DIV/0!</v>
      </c>
      <c r="AH2441" s="95" t="e">
        <f t="shared" si="2543"/>
        <v>#DIV/0!</v>
      </c>
      <c r="AI2441" s="95" t="e">
        <f t="shared" si="2544"/>
        <v>#DIV/0!</v>
      </c>
      <c r="AJ2441" s="95" t="e">
        <f t="shared" si="2545"/>
        <v>#DIV/0!</v>
      </c>
      <c r="AK2441" s="95" t="e">
        <f t="shared" si="2546"/>
        <v>#DIV/0!</v>
      </c>
      <c r="AL2441" s="95" t="e">
        <f t="shared" si="2547"/>
        <v>#DIV/0!</v>
      </c>
      <c r="AM2441" s="95" t="e">
        <f t="shared" si="2548"/>
        <v>#DIV/0!</v>
      </c>
      <c r="AN2441" s="95" t="e">
        <f t="shared" si="2549"/>
        <v>#DIV/0!</v>
      </c>
      <c r="AO2441" s="95" t="e">
        <f t="shared" si="2550"/>
        <v>#DIV/0!</v>
      </c>
      <c r="AP2441" s="95" t="e">
        <f t="shared" si="2551"/>
        <v>#DIV/0!</v>
      </c>
      <c r="AQ2441" s="95" t="e">
        <f t="shared" si="2552"/>
        <v>#DIV/0!</v>
      </c>
      <c r="AR2441" s="95" t="e">
        <f t="shared" si="2553"/>
        <v>#DIV/0!</v>
      </c>
      <c r="AS2441" s="95" t="e">
        <f t="shared" si="2554"/>
        <v>#DIV/0!</v>
      </c>
      <c r="AT2441" s="95" t="e">
        <f t="shared" si="2555"/>
        <v>#DIV/0!</v>
      </c>
      <c r="AU2441" s="95" t="e">
        <f t="shared" si="2556"/>
        <v>#DIV/0!</v>
      </c>
      <c r="AV2441" s="95" t="e">
        <f t="shared" si="2557"/>
        <v>#DIV/0!</v>
      </c>
      <c r="AW2441" s="95" t="e">
        <f t="shared" si="2558"/>
        <v>#DIV/0!</v>
      </c>
      <c r="AX2441" s="95" t="e">
        <f t="shared" si="2559"/>
        <v>#DIV/0!</v>
      </c>
      <c r="AY2441" s="95" t="e">
        <f t="shared" si="2560"/>
        <v>#DIV/0!</v>
      </c>
      <c r="AZ2441" s="213" t="e">
        <f t="shared" si="2561"/>
        <v>#DIV/0!</v>
      </c>
      <c r="BA2441" s="201" t="e">
        <f t="shared" si="2498"/>
        <v>#DIV/0!</v>
      </c>
      <c r="BB2441" s="201" t="e">
        <f t="shared" si="2499"/>
        <v>#DIV/0!</v>
      </c>
      <c r="BC2441" s="201" t="e">
        <f t="shared" si="2500"/>
        <v>#DIV/0!</v>
      </c>
      <c r="BD2441" s="201" t="e">
        <f t="shared" si="2501"/>
        <v>#DIV/0!</v>
      </c>
      <c r="BE2441" s="201" t="e">
        <f t="shared" si="2502"/>
        <v>#DIV/0!</v>
      </c>
      <c r="BG2441" s="99" t="e">
        <f t="shared" si="2503"/>
        <v>#DIV/0!</v>
      </c>
      <c r="BH2441" s="99" t="e">
        <f t="shared" si="2504"/>
        <v>#DIV/0!</v>
      </c>
      <c r="BI2441" s="99" t="e">
        <f t="shared" si="2505"/>
        <v>#DIV/0!</v>
      </c>
      <c r="BJ2441" s="99" t="e">
        <f t="shared" si="2506"/>
        <v>#DIV/0!</v>
      </c>
      <c r="BK2441" s="99" t="e">
        <f t="shared" si="2507"/>
        <v>#DIV/0!</v>
      </c>
      <c r="BL2441" s="99" t="e">
        <f t="shared" si="2508"/>
        <v>#DIV/0!</v>
      </c>
      <c r="BM2441" s="99" t="e">
        <f t="shared" si="2509"/>
        <v>#DIV/0!</v>
      </c>
      <c r="BN2441" s="99" t="e">
        <f t="shared" si="2510"/>
        <v>#DIV/0!</v>
      </c>
      <c r="BO2441" s="99" t="e">
        <f t="shared" si="2511"/>
        <v>#DIV/0!</v>
      </c>
      <c r="BP2441" s="99" t="e">
        <f t="shared" si="2512"/>
        <v>#DIV/0!</v>
      </c>
      <c r="BQ2441" s="99" t="e">
        <f t="shared" si="2513"/>
        <v>#DIV/0!</v>
      </c>
      <c r="BR2441" s="99" t="e">
        <f t="shared" si="2514"/>
        <v>#DIV/0!</v>
      </c>
      <c r="BS2441" s="99">
        <f t="shared" si="2515"/>
        <v>0.41698105055033385</v>
      </c>
      <c r="BT2441" s="99">
        <f t="shared" si="2516"/>
        <v>0.8</v>
      </c>
    </row>
    <row r="2442" spans="1:72" ht="13" x14ac:dyDescent="0.25">
      <c r="A2442" s="93">
        <v>39288</v>
      </c>
      <c r="B2442" s="94">
        <v>0</v>
      </c>
      <c r="C2442" s="101">
        <v>0.4</v>
      </c>
      <c r="D2442" s="205">
        <v>4.9320000000000004</v>
      </c>
      <c r="E2442" s="207" t="e">
        <f t="shared" si="2517"/>
        <v>#DIV/0!</v>
      </c>
      <c r="F2442" s="96"/>
      <c r="G2442" s="95" t="e">
        <f t="shared" si="2519"/>
        <v>#DIV/0!</v>
      </c>
      <c r="H2442" s="95">
        <f t="shared" si="2496"/>
        <v>0</v>
      </c>
      <c r="I2442" s="95">
        <f t="shared" si="2497"/>
        <v>0.4</v>
      </c>
      <c r="J2442" s="100">
        <f t="shared" si="2520"/>
        <v>0</v>
      </c>
      <c r="K2442" s="100" t="e">
        <f t="shared" si="2521"/>
        <v>#DIV/0!</v>
      </c>
      <c r="L2442" s="100" t="e">
        <f t="shared" si="2522"/>
        <v>#DIV/0!</v>
      </c>
      <c r="M2442" s="100" t="e">
        <f t="shared" si="2523"/>
        <v>#DIV/0!</v>
      </c>
      <c r="N2442" s="100" t="e">
        <f t="shared" si="2524"/>
        <v>#DIV/0!</v>
      </c>
      <c r="O2442" s="100" t="e">
        <f t="shared" si="2525"/>
        <v>#DIV/0!</v>
      </c>
      <c r="P2442" s="100" t="e">
        <f t="shared" si="2526"/>
        <v>#DIV/0!</v>
      </c>
      <c r="Q2442" s="100" t="e">
        <f t="shared" si="2527"/>
        <v>#DIV/0!</v>
      </c>
      <c r="R2442" s="100" t="e">
        <f t="shared" si="2528"/>
        <v>#DIV/0!</v>
      </c>
      <c r="S2442" s="100" t="e">
        <f t="shared" si="2529"/>
        <v>#DIV/0!</v>
      </c>
      <c r="T2442" s="100" t="e">
        <f t="shared" si="2530"/>
        <v>#DIV/0!</v>
      </c>
      <c r="U2442" s="100" t="e">
        <f t="shared" si="2531"/>
        <v>#DIV/0!</v>
      </c>
      <c r="V2442" s="100" t="e">
        <f t="shared" si="2532"/>
        <v>#DIV/0!</v>
      </c>
      <c r="W2442" s="100" t="e">
        <f t="shared" si="2533"/>
        <v>#DIV/0!</v>
      </c>
      <c r="X2442" s="100" t="e">
        <f t="shared" si="2534"/>
        <v>#DIV/0!</v>
      </c>
      <c r="Y2442" s="100" t="e">
        <f t="shared" si="2535"/>
        <v>#DIV/0!</v>
      </c>
      <c r="Z2442" s="100" t="e">
        <f t="shared" si="2536"/>
        <v>#DIV/0!</v>
      </c>
      <c r="AA2442" s="100" t="e">
        <f t="shared" si="2518"/>
        <v>#DIV/0!</v>
      </c>
      <c r="AB2442" s="95" t="e">
        <f t="shared" si="2537"/>
        <v>#DIV/0!</v>
      </c>
      <c r="AC2442" s="95" t="e">
        <f t="shared" si="2538"/>
        <v>#DIV/0!</v>
      </c>
      <c r="AD2442" s="95" t="e">
        <f t="shared" si="2539"/>
        <v>#DIV/0!</v>
      </c>
      <c r="AE2442" s="95" t="e">
        <f t="shared" si="2540"/>
        <v>#DIV/0!</v>
      </c>
      <c r="AF2442" s="95" t="e">
        <f t="shared" si="2541"/>
        <v>#DIV/0!</v>
      </c>
      <c r="AG2442" s="95" t="e">
        <f t="shared" si="2542"/>
        <v>#DIV/0!</v>
      </c>
      <c r="AH2442" s="95" t="e">
        <f t="shared" si="2543"/>
        <v>#DIV/0!</v>
      </c>
      <c r="AI2442" s="95" t="e">
        <f t="shared" si="2544"/>
        <v>#DIV/0!</v>
      </c>
      <c r="AJ2442" s="95" t="e">
        <f t="shared" si="2545"/>
        <v>#DIV/0!</v>
      </c>
      <c r="AK2442" s="95" t="e">
        <f t="shared" si="2546"/>
        <v>#DIV/0!</v>
      </c>
      <c r="AL2442" s="95" t="e">
        <f t="shared" si="2547"/>
        <v>#DIV/0!</v>
      </c>
      <c r="AM2442" s="95" t="e">
        <f t="shared" si="2548"/>
        <v>#DIV/0!</v>
      </c>
      <c r="AN2442" s="95" t="e">
        <f t="shared" si="2549"/>
        <v>#DIV/0!</v>
      </c>
      <c r="AO2442" s="95" t="e">
        <f t="shared" si="2550"/>
        <v>#DIV/0!</v>
      </c>
      <c r="AP2442" s="95" t="e">
        <f t="shared" si="2551"/>
        <v>#DIV/0!</v>
      </c>
      <c r="AQ2442" s="95" t="e">
        <f t="shared" si="2552"/>
        <v>#DIV/0!</v>
      </c>
      <c r="AR2442" s="95" t="e">
        <f t="shared" si="2553"/>
        <v>#DIV/0!</v>
      </c>
      <c r="AS2442" s="95" t="e">
        <f t="shared" si="2554"/>
        <v>#DIV/0!</v>
      </c>
      <c r="AT2442" s="95" t="e">
        <f t="shared" si="2555"/>
        <v>#DIV/0!</v>
      </c>
      <c r="AU2442" s="95" t="e">
        <f t="shared" si="2556"/>
        <v>#DIV/0!</v>
      </c>
      <c r="AV2442" s="95" t="e">
        <f t="shared" si="2557"/>
        <v>#DIV/0!</v>
      </c>
      <c r="AW2442" s="95" t="e">
        <f t="shared" si="2558"/>
        <v>#DIV/0!</v>
      </c>
      <c r="AX2442" s="95" t="e">
        <f t="shared" si="2559"/>
        <v>#DIV/0!</v>
      </c>
      <c r="AY2442" s="95" t="e">
        <f t="shared" si="2560"/>
        <v>#DIV/0!</v>
      </c>
      <c r="AZ2442" s="213" t="e">
        <f t="shared" si="2561"/>
        <v>#DIV/0!</v>
      </c>
      <c r="BA2442" s="201" t="e">
        <f t="shared" si="2498"/>
        <v>#DIV/0!</v>
      </c>
      <c r="BB2442" s="201" t="e">
        <f t="shared" si="2499"/>
        <v>#DIV/0!</v>
      </c>
      <c r="BC2442" s="201" t="e">
        <f t="shared" si="2500"/>
        <v>#DIV/0!</v>
      </c>
      <c r="BD2442" s="201" t="e">
        <f t="shared" si="2501"/>
        <v>#DIV/0!</v>
      </c>
      <c r="BE2442" s="201" t="e">
        <f t="shared" si="2502"/>
        <v>#DIV/0!</v>
      </c>
      <c r="BG2442" s="99" t="e">
        <f t="shared" si="2503"/>
        <v>#DIV/0!</v>
      </c>
      <c r="BH2442" s="99" t="e">
        <f t="shared" si="2504"/>
        <v>#DIV/0!</v>
      </c>
      <c r="BI2442" s="99" t="e">
        <f t="shared" si="2505"/>
        <v>#DIV/0!</v>
      </c>
      <c r="BJ2442" s="99" t="e">
        <f t="shared" si="2506"/>
        <v>#DIV/0!</v>
      </c>
      <c r="BK2442" s="99" t="e">
        <f t="shared" si="2507"/>
        <v>#DIV/0!</v>
      </c>
      <c r="BL2442" s="99" t="e">
        <f t="shared" si="2508"/>
        <v>#DIV/0!</v>
      </c>
      <c r="BM2442" s="99" t="e">
        <f t="shared" si="2509"/>
        <v>#DIV/0!</v>
      </c>
      <c r="BN2442" s="99" t="e">
        <f t="shared" si="2510"/>
        <v>#DIV/0!</v>
      </c>
      <c r="BO2442" s="99" t="e">
        <f t="shared" si="2511"/>
        <v>#DIV/0!</v>
      </c>
      <c r="BP2442" s="99" t="e">
        <f t="shared" si="2512"/>
        <v>#DIV/0!</v>
      </c>
      <c r="BQ2442" s="99" t="e">
        <f t="shared" si="2513"/>
        <v>#DIV/0!</v>
      </c>
      <c r="BR2442" s="99" t="e">
        <f t="shared" si="2514"/>
        <v>#DIV/0!</v>
      </c>
      <c r="BS2442" s="99">
        <f t="shared" si="2515"/>
        <v>0</v>
      </c>
      <c r="BT2442" s="99">
        <f t="shared" si="2516"/>
        <v>0.4</v>
      </c>
    </row>
    <row r="2443" spans="1:72" ht="13" x14ac:dyDescent="0.25">
      <c r="A2443" s="93">
        <v>39289</v>
      </c>
      <c r="B2443" s="94">
        <v>0</v>
      </c>
      <c r="C2443" s="101">
        <v>1.9</v>
      </c>
      <c r="D2443" s="205">
        <v>4.4219999999999997</v>
      </c>
      <c r="E2443" s="207" t="e">
        <f t="shared" si="2517"/>
        <v>#DIV/0!</v>
      </c>
      <c r="F2443" s="96"/>
      <c r="G2443" s="95" t="e">
        <f t="shared" si="2519"/>
        <v>#DIV/0!</v>
      </c>
      <c r="H2443" s="95">
        <f t="shared" si="2496"/>
        <v>0</v>
      </c>
      <c r="I2443" s="95">
        <f t="shared" si="2497"/>
        <v>1.9</v>
      </c>
      <c r="J2443" s="100">
        <f t="shared" si="2520"/>
        <v>0</v>
      </c>
      <c r="K2443" s="100" t="e">
        <f t="shared" si="2521"/>
        <v>#DIV/0!</v>
      </c>
      <c r="L2443" s="100" t="e">
        <f t="shared" si="2522"/>
        <v>#DIV/0!</v>
      </c>
      <c r="M2443" s="100" t="e">
        <f t="shared" si="2523"/>
        <v>#DIV/0!</v>
      </c>
      <c r="N2443" s="100" t="e">
        <f t="shared" si="2524"/>
        <v>#DIV/0!</v>
      </c>
      <c r="O2443" s="100" t="e">
        <f t="shared" si="2525"/>
        <v>#DIV/0!</v>
      </c>
      <c r="P2443" s="100" t="e">
        <f t="shared" si="2526"/>
        <v>#DIV/0!</v>
      </c>
      <c r="Q2443" s="100" t="e">
        <f t="shared" si="2527"/>
        <v>#DIV/0!</v>
      </c>
      <c r="R2443" s="100" t="e">
        <f t="shared" si="2528"/>
        <v>#DIV/0!</v>
      </c>
      <c r="S2443" s="100" t="e">
        <f t="shared" si="2529"/>
        <v>#DIV/0!</v>
      </c>
      <c r="T2443" s="100" t="e">
        <f t="shared" si="2530"/>
        <v>#DIV/0!</v>
      </c>
      <c r="U2443" s="100" t="e">
        <f t="shared" si="2531"/>
        <v>#DIV/0!</v>
      </c>
      <c r="V2443" s="100" t="e">
        <f t="shared" si="2532"/>
        <v>#DIV/0!</v>
      </c>
      <c r="W2443" s="100" t="e">
        <f t="shared" si="2533"/>
        <v>#DIV/0!</v>
      </c>
      <c r="X2443" s="100" t="e">
        <f t="shared" si="2534"/>
        <v>#DIV/0!</v>
      </c>
      <c r="Y2443" s="100" t="e">
        <f t="shared" si="2535"/>
        <v>#DIV/0!</v>
      </c>
      <c r="Z2443" s="100" t="e">
        <f t="shared" si="2536"/>
        <v>#DIV/0!</v>
      </c>
      <c r="AA2443" s="100" t="e">
        <f t="shared" si="2518"/>
        <v>#DIV/0!</v>
      </c>
      <c r="AB2443" s="95" t="e">
        <f t="shared" si="2537"/>
        <v>#DIV/0!</v>
      </c>
      <c r="AC2443" s="95" t="e">
        <f t="shared" si="2538"/>
        <v>#DIV/0!</v>
      </c>
      <c r="AD2443" s="95" t="e">
        <f t="shared" si="2539"/>
        <v>#DIV/0!</v>
      </c>
      <c r="AE2443" s="95" t="e">
        <f t="shared" si="2540"/>
        <v>#DIV/0!</v>
      </c>
      <c r="AF2443" s="95" t="e">
        <f t="shared" si="2541"/>
        <v>#DIV/0!</v>
      </c>
      <c r="AG2443" s="95" t="e">
        <f t="shared" si="2542"/>
        <v>#DIV/0!</v>
      </c>
      <c r="AH2443" s="95" t="e">
        <f t="shared" si="2543"/>
        <v>#DIV/0!</v>
      </c>
      <c r="AI2443" s="95" t="e">
        <f t="shared" si="2544"/>
        <v>#DIV/0!</v>
      </c>
      <c r="AJ2443" s="95" t="e">
        <f t="shared" si="2545"/>
        <v>#DIV/0!</v>
      </c>
      <c r="AK2443" s="95" t="e">
        <f t="shared" si="2546"/>
        <v>#DIV/0!</v>
      </c>
      <c r="AL2443" s="95" t="e">
        <f t="shared" si="2547"/>
        <v>#DIV/0!</v>
      </c>
      <c r="AM2443" s="95" t="e">
        <f t="shared" si="2548"/>
        <v>#DIV/0!</v>
      </c>
      <c r="AN2443" s="95" t="e">
        <f t="shared" si="2549"/>
        <v>#DIV/0!</v>
      </c>
      <c r="AO2443" s="95" t="e">
        <f t="shared" si="2550"/>
        <v>#DIV/0!</v>
      </c>
      <c r="AP2443" s="95" t="e">
        <f t="shared" si="2551"/>
        <v>#DIV/0!</v>
      </c>
      <c r="AQ2443" s="95" t="e">
        <f t="shared" si="2552"/>
        <v>#DIV/0!</v>
      </c>
      <c r="AR2443" s="95" t="e">
        <f t="shared" si="2553"/>
        <v>#DIV/0!</v>
      </c>
      <c r="AS2443" s="95" t="e">
        <f t="shared" si="2554"/>
        <v>#DIV/0!</v>
      </c>
      <c r="AT2443" s="95" t="e">
        <f t="shared" si="2555"/>
        <v>#DIV/0!</v>
      </c>
      <c r="AU2443" s="95" t="e">
        <f t="shared" si="2556"/>
        <v>#DIV/0!</v>
      </c>
      <c r="AV2443" s="95" t="e">
        <f t="shared" si="2557"/>
        <v>#DIV/0!</v>
      </c>
      <c r="AW2443" s="95" t="e">
        <f t="shared" si="2558"/>
        <v>#DIV/0!</v>
      </c>
      <c r="AX2443" s="95" t="e">
        <f t="shared" si="2559"/>
        <v>#DIV/0!</v>
      </c>
      <c r="AY2443" s="95" t="e">
        <f t="shared" si="2560"/>
        <v>#DIV/0!</v>
      </c>
      <c r="AZ2443" s="213" t="e">
        <f t="shared" si="2561"/>
        <v>#DIV/0!</v>
      </c>
      <c r="BA2443" s="201" t="e">
        <f t="shared" si="2498"/>
        <v>#DIV/0!</v>
      </c>
      <c r="BB2443" s="201" t="e">
        <f t="shared" si="2499"/>
        <v>#DIV/0!</v>
      </c>
      <c r="BC2443" s="201" t="e">
        <f t="shared" si="2500"/>
        <v>#DIV/0!</v>
      </c>
      <c r="BD2443" s="201" t="e">
        <f t="shared" si="2501"/>
        <v>#DIV/0!</v>
      </c>
      <c r="BE2443" s="201" t="e">
        <f t="shared" si="2502"/>
        <v>#DIV/0!</v>
      </c>
      <c r="BG2443" s="99" t="e">
        <f t="shared" si="2503"/>
        <v>#DIV/0!</v>
      </c>
      <c r="BH2443" s="99" t="e">
        <f t="shared" si="2504"/>
        <v>#DIV/0!</v>
      </c>
      <c r="BI2443" s="99" t="e">
        <f t="shared" si="2505"/>
        <v>#DIV/0!</v>
      </c>
      <c r="BJ2443" s="99" t="e">
        <f t="shared" si="2506"/>
        <v>#DIV/0!</v>
      </c>
      <c r="BK2443" s="99" t="e">
        <f t="shared" si="2507"/>
        <v>#DIV/0!</v>
      </c>
      <c r="BL2443" s="99" t="e">
        <f t="shared" si="2508"/>
        <v>#DIV/0!</v>
      </c>
      <c r="BM2443" s="99" t="e">
        <f t="shared" si="2509"/>
        <v>#DIV/0!</v>
      </c>
      <c r="BN2443" s="99" t="e">
        <f t="shared" si="2510"/>
        <v>#DIV/0!</v>
      </c>
      <c r="BO2443" s="99" t="e">
        <f t="shared" si="2511"/>
        <v>#DIV/0!</v>
      </c>
      <c r="BP2443" s="99" t="e">
        <f t="shared" si="2512"/>
        <v>#DIV/0!</v>
      </c>
      <c r="BQ2443" s="99" t="e">
        <f t="shared" si="2513"/>
        <v>#DIV/0!</v>
      </c>
      <c r="BR2443" s="99" t="e">
        <f t="shared" si="2514"/>
        <v>#DIV/0!</v>
      </c>
      <c r="BS2443" s="99">
        <f t="shared" si="2515"/>
        <v>0</v>
      </c>
      <c r="BT2443" s="99">
        <f t="shared" si="2516"/>
        <v>1.9</v>
      </c>
    </row>
    <row r="2444" spans="1:72" ht="13" x14ac:dyDescent="0.25">
      <c r="A2444" s="93">
        <v>39290</v>
      </c>
      <c r="B2444" s="94">
        <v>0</v>
      </c>
      <c r="C2444" s="101">
        <v>1.2</v>
      </c>
      <c r="D2444" s="205">
        <v>4.3150000000000004</v>
      </c>
      <c r="E2444" s="207" t="e">
        <f t="shared" si="2517"/>
        <v>#DIV/0!</v>
      </c>
      <c r="F2444" s="96"/>
      <c r="G2444" s="95" t="e">
        <f t="shared" si="2519"/>
        <v>#DIV/0!</v>
      </c>
      <c r="H2444" s="95">
        <f t="shared" si="2496"/>
        <v>0</v>
      </c>
      <c r="I2444" s="95">
        <f t="shared" si="2497"/>
        <v>1.2</v>
      </c>
      <c r="J2444" s="100">
        <f t="shared" si="2520"/>
        <v>0</v>
      </c>
      <c r="K2444" s="100" t="e">
        <f t="shared" si="2521"/>
        <v>#DIV/0!</v>
      </c>
      <c r="L2444" s="100" t="e">
        <f t="shared" si="2522"/>
        <v>#DIV/0!</v>
      </c>
      <c r="M2444" s="100" t="e">
        <f t="shared" si="2523"/>
        <v>#DIV/0!</v>
      </c>
      <c r="N2444" s="100" t="e">
        <f t="shared" si="2524"/>
        <v>#DIV/0!</v>
      </c>
      <c r="O2444" s="100" t="e">
        <f t="shared" si="2525"/>
        <v>#DIV/0!</v>
      </c>
      <c r="P2444" s="100" t="e">
        <f t="shared" si="2526"/>
        <v>#DIV/0!</v>
      </c>
      <c r="Q2444" s="100" t="e">
        <f t="shared" si="2527"/>
        <v>#DIV/0!</v>
      </c>
      <c r="R2444" s="100" t="e">
        <f t="shared" si="2528"/>
        <v>#DIV/0!</v>
      </c>
      <c r="S2444" s="100" t="e">
        <f t="shared" si="2529"/>
        <v>#DIV/0!</v>
      </c>
      <c r="T2444" s="100" t="e">
        <f t="shared" si="2530"/>
        <v>#DIV/0!</v>
      </c>
      <c r="U2444" s="100" t="e">
        <f t="shared" si="2531"/>
        <v>#DIV/0!</v>
      </c>
      <c r="V2444" s="100" t="e">
        <f t="shared" si="2532"/>
        <v>#DIV/0!</v>
      </c>
      <c r="W2444" s="100" t="e">
        <f t="shared" si="2533"/>
        <v>#DIV/0!</v>
      </c>
      <c r="X2444" s="100" t="e">
        <f t="shared" si="2534"/>
        <v>#DIV/0!</v>
      </c>
      <c r="Y2444" s="100" t="e">
        <f t="shared" si="2535"/>
        <v>#DIV/0!</v>
      </c>
      <c r="Z2444" s="100" t="e">
        <f t="shared" si="2536"/>
        <v>#DIV/0!</v>
      </c>
      <c r="AA2444" s="100" t="e">
        <f t="shared" si="2518"/>
        <v>#DIV/0!</v>
      </c>
      <c r="AB2444" s="95" t="e">
        <f t="shared" si="2537"/>
        <v>#DIV/0!</v>
      </c>
      <c r="AC2444" s="95" t="e">
        <f t="shared" si="2538"/>
        <v>#DIV/0!</v>
      </c>
      <c r="AD2444" s="95" t="e">
        <f t="shared" si="2539"/>
        <v>#DIV/0!</v>
      </c>
      <c r="AE2444" s="95" t="e">
        <f t="shared" si="2540"/>
        <v>#DIV/0!</v>
      </c>
      <c r="AF2444" s="95" t="e">
        <f t="shared" si="2541"/>
        <v>#DIV/0!</v>
      </c>
      <c r="AG2444" s="95" t="e">
        <f t="shared" si="2542"/>
        <v>#DIV/0!</v>
      </c>
      <c r="AH2444" s="95" t="e">
        <f t="shared" si="2543"/>
        <v>#DIV/0!</v>
      </c>
      <c r="AI2444" s="95" t="e">
        <f t="shared" si="2544"/>
        <v>#DIV/0!</v>
      </c>
      <c r="AJ2444" s="95" t="e">
        <f t="shared" si="2545"/>
        <v>#DIV/0!</v>
      </c>
      <c r="AK2444" s="95" t="e">
        <f t="shared" si="2546"/>
        <v>#DIV/0!</v>
      </c>
      <c r="AL2444" s="95" t="e">
        <f t="shared" si="2547"/>
        <v>#DIV/0!</v>
      </c>
      <c r="AM2444" s="95" t="e">
        <f t="shared" si="2548"/>
        <v>#DIV/0!</v>
      </c>
      <c r="AN2444" s="95" t="e">
        <f t="shared" si="2549"/>
        <v>#DIV/0!</v>
      </c>
      <c r="AO2444" s="95" t="e">
        <f t="shared" si="2550"/>
        <v>#DIV/0!</v>
      </c>
      <c r="AP2444" s="95" t="e">
        <f t="shared" si="2551"/>
        <v>#DIV/0!</v>
      </c>
      <c r="AQ2444" s="95" t="e">
        <f t="shared" si="2552"/>
        <v>#DIV/0!</v>
      </c>
      <c r="AR2444" s="95" t="e">
        <f t="shared" si="2553"/>
        <v>#DIV/0!</v>
      </c>
      <c r="AS2444" s="95" t="e">
        <f t="shared" si="2554"/>
        <v>#DIV/0!</v>
      </c>
      <c r="AT2444" s="95" t="e">
        <f t="shared" si="2555"/>
        <v>#DIV/0!</v>
      </c>
      <c r="AU2444" s="95" t="e">
        <f t="shared" si="2556"/>
        <v>#DIV/0!</v>
      </c>
      <c r="AV2444" s="95" t="e">
        <f t="shared" si="2557"/>
        <v>#DIV/0!</v>
      </c>
      <c r="AW2444" s="95" t="e">
        <f t="shared" si="2558"/>
        <v>#DIV/0!</v>
      </c>
      <c r="AX2444" s="95" t="e">
        <f t="shared" si="2559"/>
        <v>#DIV/0!</v>
      </c>
      <c r="AY2444" s="95" t="e">
        <f t="shared" si="2560"/>
        <v>#DIV/0!</v>
      </c>
      <c r="AZ2444" s="213" t="e">
        <f t="shared" si="2561"/>
        <v>#DIV/0!</v>
      </c>
      <c r="BA2444" s="201" t="e">
        <f t="shared" si="2498"/>
        <v>#DIV/0!</v>
      </c>
      <c r="BB2444" s="201" t="e">
        <f t="shared" si="2499"/>
        <v>#DIV/0!</v>
      </c>
      <c r="BC2444" s="201" t="e">
        <f t="shared" si="2500"/>
        <v>#DIV/0!</v>
      </c>
      <c r="BD2444" s="201" t="e">
        <f t="shared" si="2501"/>
        <v>#DIV/0!</v>
      </c>
      <c r="BE2444" s="201" t="e">
        <f t="shared" si="2502"/>
        <v>#DIV/0!</v>
      </c>
      <c r="BG2444" s="99" t="e">
        <f t="shared" si="2503"/>
        <v>#DIV/0!</v>
      </c>
      <c r="BH2444" s="99" t="e">
        <f t="shared" si="2504"/>
        <v>#DIV/0!</v>
      </c>
      <c r="BI2444" s="99" t="e">
        <f t="shared" si="2505"/>
        <v>#DIV/0!</v>
      </c>
      <c r="BJ2444" s="99" t="e">
        <f t="shared" si="2506"/>
        <v>#DIV/0!</v>
      </c>
      <c r="BK2444" s="99" t="e">
        <f t="shared" si="2507"/>
        <v>#DIV/0!</v>
      </c>
      <c r="BL2444" s="99" t="e">
        <f t="shared" si="2508"/>
        <v>#DIV/0!</v>
      </c>
      <c r="BM2444" s="99" t="e">
        <f t="shared" si="2509"/>
        <v>#DIV/0!</v>
      </c>
      <c r="BN2444" s="99" t="e">
        <f t="shared" si="2510"/>
        <v>#DIV/0!</v>
      </c>
      <c r="BO2444" s="99" t="e">
        <f t="shared" si="2511"/>
        <v>#DIV/0!</v>
      </c>
      <c r="BP2444" s="99" t="e">
        <f t="shared" si="2512"/>
        <v>#DIV/0!</v>
      </c>
      <c r="BQ2444" s="99" t="e">
        <f t="shared" si="2513"/>
        <v>#DIV/0!</v>
      </c>
      <c r="BR2444" s="99" t="e">
        <f t="shared" si="2514"/>
        <v>#DIV/0!</v>
      </c>
      <c r="BS2444" s="99">
        <f t="shared" si="2515"/>
        <v>0</v>
      </c>
      <c r="BT2444" s="99">
        <f t="shared" si="2516"/>
        <v>1.2</v>
      </c>
    </row>
    <row r="2445" spans="1:72" ht="13" x14ac:dyDescent="0.25">
      <c r="A2445" s="93">
        <v>39291</v>
      </c>
      <c r="B2445" s="94">
        <v>0</v>
      </c>
      <c r="C2445" s="101">
        <v>0.7</v>
      </c>
      <c r="D2445" s="205">
        <v>4.2249999999999996</v>
      </c>
      <c r="E2445" s="207" t="e">
        <f t="shared" si="2517"/>
        <v>#DIV/0!</v>
      </c>
      <c r="F2445" s="96"/>
      <c r="G2445" s="95" t="e">
        <f t="shared" si="2519"/>
        <v>#DIV/0!</v>
      </c>
      <c r="H2445" s="95">
        <f t="shared" si="2496"/>
        <v>0</v>
      </c>
      <c r="I2445" s="95">
        <f t="shared" si="2497"/>
        <v>0.7</v>
      </c>
      <c r="J2445" s="100">
        <f t="shared" si="2520"/>
        <v>0</v>
      </c>
      <c r="K2445" s="100" t="e">
        <f t="shared" si="2521"/>
        <v>#DIV/0!</v>
      </c>
      <c r="L2445" s="100" t="e">
        <f t="shared" si="2522"/>
        <v>#DIV/0!</v>
      </c>
      <c r="M2445" s="100" t="e">
        <f t="shared" si="2523"/>
        <v>#DIV/0!</v>
      </c>
      <c r="N2445" s="100" t="e">
        <f t="shared" si="2524"/>
        <v>#DIV/0!</v>
      </c>
      <c r="O2445" s="100" t="e">
        <f t="shared" si="2525"/>
        <v>#DIV/0!</v>
      </c>
      <c r="P2445" s="100" t="e">
        <f t="shared" si="2526"/>
        <v>#DIV/0!</v>
      </c>
      <c r="Q2445" s="100" t="e">
        <f t="shared" si="2527"/>
        <v>#DIV/0!</v>
      </c>
      <c r="R2445" s="100" t="e">
        <f t="shared" si="2528"/>
        <v>#DIV/0!</v>
      </c>
      <c r="S2445" s="100" t="e">
        <f t="shared" si="2529"/>
        <v>#DIV/0!</v>
      </c>
      <c r="T2445" s="100" t="e">
        <f t="shared" si="2530"/>
        <v>#DIV/0!</v>
      </c>
      <c r="U2445" s="100" t="e">
        <f t="shared" si="2531"/>
        <v>#DIV/0!</v>
      </c>
      <c r="V2445" s="100" t="e">
        <f t="shared" si="2532"/>
        <v>#DIV/0!</v>
      </c>
      <c r="W2445" s="100" t="e">
        <f t="shared" si="2533"/>
        <v>#DIV/0!</v>
      </c>
      <c r="X2445" s="100" t="e">
        <f t="shared" si="2534"/>
        <v>#DIV/0!</v>
      </c>
      <c r="Y2445" s="100" t="e">
        <f t="shared" si="2535"/>
        <v>#DIV/0!</v>
      </c>
      <c r="Z2445" s="100" t="e">
        <f t="shared" si="2536"/>
        <v>#DIV/0!</v>
      </c>
      <c r="AA2445" s="100" t="e">
        <f t="shared" si="2518"/>
        <v>#DIV/0!</v>
      </c>
      <c r="AB2445" s="95" t="e">
        <f t="shared" si="2537"/>
        <v>#DIV/0!</v>
      </c>
      <c r="AC2445" s="95" t="e">
        <f t="shared" si="2538"/>
        <v>#DIV/0!</v>
      </c>
      <c r="AD2445" s="95" t="e">
        <f t="shared" si="2539"/>
        <v>#DIV/0!</v>
      </c>
      <c r="AE2445" s="95" t="e">
        <f t="shared" si="2540"/>
        <v>#DIV/0!</v>
      </c>
      <c r="AF2445" s="95" t="e">
        <f t="shared" si="2541"/>
        <v>#DIV/0!</v>
      </c>
      <c r="AG2445" s="95" t="e">
        <f t="shared" si="2542"/>
        <v>#DIV/0!</v>
      </c>
      <c r="AH2445" s="95" t="e">
        <f t="shared" si="2543"/>
        <v>#DIV/0!</v>
      </c>
      <c r="AI2445" s="95" t="e">
        <f t="shared" si="2544"/>
        <v>#DIV/0!</v>
      </c>
      <c r="AJ2445" s="95" t="e">
        <f t="shared" si="2545"/>
        <v>#DIV/0!</v>
      </c>
      <c r="AK2445" s="95" t="e">
        <f t="shared" si="2546"/>
        <v>#DIV/0!</v>
      </c>
      <c r="AL2445" s="95" t="e">
        <f t="shared" si="2547"/>
        <v>#DIV/0!</v>
      </c>
      <c r="AM2445" s="95" t="e">
        <f t="shared" si="2548"/>
        <v>#DIV/0!</v>
      </c>
      <c r="AN2445" s="95" t="e">
        <f t="shared" si="2549"/>
        <v>#DIV/0!</v>
      </c>
      <c r="AO2445" s="95" t="e">
        <f t="shared" si="2550"/>
        <v>#DIV/0!</v>
      </c>
      <c r="AP2445" s="95" t="e">
        <f t="shared" si="2551"/>
        <v>#DIV/0!</v>
      </c>
      <c r="AQ2445" s="95" t="e">
        <f t="shared" si="2552"/>
        <v>#DIV/0!</v>
      </c>
      <c r="AR2445" s="95" t="e">
        <f t="shared" si="2553"/>
        <v>#DIV/0!</v>
      </c>
      <c r="AS2445" s="95" t="e">
        <f t="shared" si="2554"/>
        <v>#DIV/0!</v>
      </c>
      <c r="AT2445" s="95" t="e">
        <f t="shared" si="2555"/>
        <v>#DIV/0!</v>
      </c>
      <c r="AU2445" s="95" t="e">
        <f t="shared" si="2556"/>
        <v>#DIV/0!</v>
      </c>
      <c r="AV2445" s="95" t="e">
        <f t="shared" si="2557"/>
        <v>#DIV/0!</v>
      </c>
      <c r="AW2445" s="95" t="e">
        <f t="shared" si="2558"/>
        <v>#DIV/0!</v>
      </c>
      <c r="AX2445" s="95" t="e">
        <f t="shared" si="2559"/>
        <v>#DIV/0!</v>
      </c>
      <c r="AY2445" s="95" t="e">
        <f t="shared" si="2560"/>
        <v>#DIV/0!</v>
      </c>
      <c r="AZ2445" s="213" t="e">
        <f t="shared" si="2561"/>
        <v>#DIV/0!</v>
      </c>
      <c r="BA2445" s="201" t="e">
        <f t="shared" si="2498"/>
        <v>#DIV/0!</v>
      </c>
      <c r="BB2445" s="201" t="e">
        <f t="shared" si="2499"/>
        <v>#DIV/0!</v>
      </c>
      <c r="BC2445" s="201" t="e">
        <f t="shared" si="2500"/>
        <v>#DIV/0!</v>
      </c>
      <c r="BD2445" s="201" t="e">
        <f t="shared" si="2501"/>
        <v>#DIV/0!</v>
      </c>
      <c r="BE2445" s="201" t="e">
        <f t="shared" si="2502"/>
        <v>#DIV/0!</v>
      </c>
      <c r="BG2445" s="99" t="e">
        <f t="shared" si="2503"/>
        <v>#DIV/0!</v>
      </c>
      <c r="BH2445" s="99" t="e">
        <f t="shared" si="2504"/>
        <v>#DIV/0!</v>
      </c>
      <c r="BI2445" s="99" t="e">
        <f t="shared" si="2505"/>
        <v>#DIV/0!</v>
      </c>
      <c r="BJ2445" s="99" t="e">
        <f t="shared" si="2506"/>
        <v>#DIV/0!</v>
      </c>
      <c r="BK2445" s="99" t="e">
        <f t="shared" si="2507"/>
        <v>#DIV/0!</v>
      </c>
      <c r="BL2445" s="99" t="e">
        <f t="shared" si="2508"/>
        <v>#DIV/0!</v>
      </c>
      <c r="BM2445" s="99" t="e">
        <f t="shared" si="2509"/>
        <v>#DIV/0!</v>
      </c>
      <c r="BN2445" s="99" t="e">
        <f t="shared" si="2510"/>
        <v>#DIV/0!</v>
      </c>
      <c r="BO2445" s="99" t="e">
        <f t="shared" si="2511"/>
        <v>#DIV/0!</v>
      </c>
      <c r="BP2445" s="99" t="e">
        <f t="shared" si="2512"/>
        <v>#DIV/0!</v>
      </c>
      <c r="BQ2445" s="99" t="e">
        <f t="shared" si="2513"/>
        <v>#DIV/0!</v>
      </c>
      <c r="BR2445" s="99" t="e">
        <f t="shared" si="2514"/>
        <v>#DIV/0!</v>
      </c>
      <c r="BS2445" s="99">
        <f t="shared" si="2515"/>
        <v>0</v>
      </c>
      <c r="BT2445" s="99">
        <f t="shared" si="2516"/>
        <v>0.7</v>
      </c>
    </row>
    <row r="2446" spans="1:72" ht="13" x14ac:dyDescent="0.25">
      <c r="A2446" s="93">
        <v>39292</v>
      </c>
      <c r="B2446" s="94">
        <v>0</v>
      </c>
      <c r="C2446" s="101">
        <v>0.8</v>
      </c>
      <c r="D2446" s="205">
        <v>3.7679999999999998</v>
      </c>
      <c r="E2446" s="207" t="e">
        <f t="shared" si="2517"/>
        <v>#DIV/0!</v>
      </c>
      <c r="F2446" s="96"/>
      <c r="G2446" s="95" t="e">
        <f t="shared" si="2519"/>
        <v>#DIV/0!</v>
      </c>
      <c r="H2446" s="95">
        <f t="shared" si="2496"/>
        <v>0</v>
      </c>
      <c r="I2446" s="95">
        <f t="shared" si="2497"/>
        <v>0.8</v>
      </c>
      <c r="J2446" s="100">
        <f t="shared" si="2520"/>
        <v>0</v>
      </c>
      <c r="K2446" s="100" t="e">
        <f t="shared" si="2521"/>
        <v>#DIV/0!</v>
      </c>
      <c r="L2446" s="100" t="e">
        <f t="shared" si="2522"/>
        <v>#DIV/0!</v>
      </c>
      <c r="M2446" s="100" t="e">
        <f t="shared" si="2523"/>
        <v>#DIV/0!</v>
      </c>
      <c r="N2446" s="100" t="e">
        <f t="shared" si="2524"/>
        <v>#DIV/0!</v>
      </c>
      <c r="O2446" s="100" t="e">
        <f t="shared" si="2525"/>
        <v>#DIV/0!</v>
      </c>
      <c r="P2446" s="100" t="e">
        <f t="shared" si="2526"/>
        <v>#DIV/0!</v>
      </c>
      <c r="Q2446" s="100" t="e">
        <f t="shared" si="2527"/>
        <v>#DIV/0!</v>
      </c>
      <c r="R2446" s="100" t="e">
        <f t="shared" si="2528"/>
        <v>#DIV/0!</v>
      </c>
      <c r="S2446" s="100" t="e">
        <f t="shared" si="2529"/>
        <v>#DIV/0!</v>
      </c>
      <c r="T2446" s="100" t="e">
        <f t="shared" si="2530"/>
        <v>#DIV/0!</v>
      </c>
      <c r="U2446" s="100" t="e">
        <f t="shared" si="2531"/>
        <v>#DIV/0!</v>
      </c>
      <c r="V2446" s="100" t="e">
        <f t="shared" si="2532"/>
        <v>#DIV/0!</v>
      </c>
      <c r="W2446" s="100" t="e">
        <f t="shared" si="2533"/>
        <v>#DIV/0!</v>
      </c>
      <c r="X2446" s="100" t="e">
        <f t="shared" si="2534"/>
        <v>#DIV/0!</v>
      </c>
      <c r="Y2446" s="100" t="e">
        <f t="shared" si="2535"/>
        <v>#DIV/0!</v>
      </c>
      <c r="Z2446" s="100" t="e">
        <f t="shared" si="2536"/>
        <v>#DIV/0!</v>
      </c>
      <c r="AA2446" s="100" t="e">
        <f t="shared" si="2518"/>
        <v>#DIV/0!</v>
      </c>
      <c r="AB2446" s="95" t="e">
        <f t="shared" si="2537"/>
        <v>#DIV/0!</v>
      </c>
      <c r="AC2446" s="95" t="e">
        <f t="shared" si="2538"/>
        <v>#DIV/0!</v>
      </c>
      <c r="AD2446" s="95" t="e">
        <f t="shared" si="2539"/>
        <v>#DIV/0!</v>
      </c>
      <c r="AE2446" s="95" t="e">
        <f t="shared" si="2540"/>
        <v>#DIV/0!</v>
      </c>
      <c r="AF2446" s="95" t="e">
        <f t="shared" si="2541"/>
        <v>#DIV/0!</v>
      </c>
      <c r="AG2446" s="95" t="e">
        <f t="shared" si="2542"/>
        <v>#DIV/0!</v>
      </c>
      <c r="AH2446" s="95" t="e">
        <f t="shared" si="2543"/>
        <v>#DIV/0!</v>
      </c>
      <c r="AI2446" s="95" t="e">
        <f t="shared" si="2544"/>
        <v>#DIV/0!</v>
      </c>
      <c r="AJ2446" s="95" t="e">
        <f t="shared" si="2545"/>
        <v>#DIV/0!</v>
      </c>
      <c r="AK2446" s="95" t="e">
        <f t="shared" si="2546"/>
        <v>#DIV/0!</v>
      </c>
      <c r="AL2446" s="95" t="e">
        <f t="shared" si="2547"/>
        <v>#DIV/0!</v>
      </c>
      <c r="AM2446" s="95" t="e">
        <f t="shared" si="2548"/>
        <v>#DIV/0!</v>
      </c>
      <c r="AN2446" s="95" t="e">
        <f t="shared" si="2549"/>
        <v>#DIV/0!</v>
      </c>
      <c r="AO2446" s="95" t="e">
        <f t="shared" si="2550"/>
        <v>#DIV/0!</v>
      </c>
      <c r="AP2446" s="95" t="e">
        <f t="shared" si="2551"/>
        <v>#DIV/0!</v>
      </c>
      <c r="AQ2446" s="95" t="e">
        <f t="shared" si="2552"/>
        <v>#DIV/0!</v>
      </c>
      <c r="AR2446" s="95" t="e">
        <f t="shared" si="2553"/>
        <v>#DIV/0!</v>
      </c>
      <c r="AS2446" s="95" t="e">
        <f t="shared" si="2554"/>
        <v>#DIV/0!</v>
      </c>
      <c r="AT2446" s="95" t="e">
        <f t="shared" si="2555"/>
        <v>#DIV/0!</v>
      </c>
      <c r="AU2446" s="95" t="e">
        <f t="shared" si="2556"/>
        <v>#DIV/0!</v>
      </c>
      <c r="AV2446" s="95" t="e">
        <f t="shared" si="2557"/>
        <v>#DIV/0!</v>
      </c>
      <c r="AW2446" s="95" t="e">
        <f t="shared" si="2558"/>
        <v>#DIV/0!</v>
      </c>
      <c r="AX2446" s="95" t="e">
        <f t="shared" si="2559"/>
        <v>#DIV/0!</v>
      </c>
      <c r="AY2446" s="95" t="e">
        <f t="shared" si="2560"/>
        <v>#DIV/0!</v>
      </c>
      <c r="AZ2446" s="213" t="e">
        <f t="shared" si="2561"/>
        <v>#DIV/0!</v>
      </c>
      <c r="BA2446" s="201" t="e">
        <f t="shared" si="2498"/>
        <v>#DIV/0!</v>
      </c>
      <c r="BB2446" s="201" t="e">
        <f t="shared" si="2499"/>
        <v>#DIV/0!</v>
      </c>
      <c r="BC2446" s="201" t="e">
        <f t="shared" si="2500"/>
        <v>#DIV/0!</v>
      </c>
      <c r="BD2446" s="201" t="e">
        <f t="shared" si="2501"/>
        <v>#DIV/0!</v>
      </c>
      <c r="BE2446" s="201" t="e">
        <f t="shared" si="2502"/>
        <v>#DIV/0!</v>
      </c>
      <c r="BG2446" s="99" t="e">
        <f t="shared" si="2503"/>
        <v>#DIV/0!</v>
      </c>
      <c r="BH2446" s="99" t="e">
        <f t="shared" si="2504"/>
        <v>#DIV/0!</v>
      </c>
      <c r="BI2446" s="99" t="e">
        <f t="shared" si="2505"/>
        <v>#DIV/0!</v>
      </c>
      <c r="BJ2446" s="99" t="e">
        <f t="shared" si="2506"/>
        <v>#DIV/0!</v>
      </c>
      <c r="BK2446" s="99" t="e">
        <f t="shared" si="2507"/>
        <v>#DIV/0!</v>
      </c>
      <c r="BL2446" s="99" t="e">
        <f t="shared" si="2508"/>
        <v>#DIV/0!</v>
      </c>
      <c r="BM2446" s="99" t="e">
        <f t="shared" si="2509"/>
        <v>#DIV/0!</v>
      </c>
      <c r="BN2446" s="99" t="e">
        <f t="shared" si="2510"/>
        <v>#DIV/0!</v>
      </c>
      <c r="BO2446" s="99" t="e">
        <f t="shared" si="2511"/>
        <v>#DIV/0!</v>
      </c>
      <c r="BP2446" s="99" t="e">
        <f t="shared" si="2512"/>
        <v>#DIV/0!</v>
      </c>
      <c r="BQ2446" s="99" t="e">
        <f t="shared" si="2513"/>
        <v>#DIV/0!</v>
      </c>
      <c r="BR2446" s="99" t="e">
        <f t="shared" si="2514"/>
        <v>#DIV/0!</v>
      </c>
      <c r="BS2446" s="99">
        <f t="shared" si="2515"/>
        <v>0</v>
      </c>
      <c r="BT2446" s="99">
        <f t="shared" si="2516"/>
        <v>0.8</v>
      </c>
    </row>
    <row r="2447" spans="1:72" ht="13" x14ac:dyDescent="0.25">
      <c r="A2447" s="93">
        <v>39293</v>
      </c>
      <c r="B2447" s="94">
        <v>0</v>
      </c>
      <c r="C2447" s="101">
        <v>0.5</v>
      </c>
      <c r="D2447" s="205">
        <v>3.2559999999999998</v>
      </c>
      <c r="E2447" s="207" t="e">
        <f t="shared" si="2517"/>
        <v>#DIV/0!</v>
      </c>
      <c r="F2447" s="96"/>
      <c r="G2447" s="95" t="e">
        <f t="shared" si="2519"/>
        <v>#DIV/0!</v>
      </c>
      <c r="H2447" s="95">
        <f t="shared" si="2496"/>
        <v>0</v>
      </c>
      <c r="I2447" s="95">
        <f t="shared" si="2497"/>
        <v>0.5</v>
      </c>
      <c r="J2447" s="100">
        <f t="shared" si="2520"/>
        <v>0</v>
      </c>
      <c r="K2447" s="100" t="e">
        <f t="shared" si="2521"/>
        <v>#DIV/0!</v>
      </c>
      <c r="L2447" s="100" t="e">
        <f t="shared" si="2522"/>
        <v>#DIV/0!</v>
      </c>
      <c r="M2447" s="100" t="e">
        <f t="shared" si="2523"/>
        <v>#DIV/0!</v>
      </c>
      <c r="N2447" s="100" t="e">
        <f t="shared" si="2524"/>
        <v>#DIV/0!</v>
      </c>
      <c r="O2447" s="100" t="e">
        <f t="shared" si="2525"/>
        <v>#DIV/0!</v>
      </c>
      <c r="P2447" s="100" t="e">
        <f t="shared" si="2526"/>
        <v>#DIV/0!</v>
      </c>
      <c r="Q2447" s="100" t="e">
        <f t="shared" si="2527"/>
        <v>#DIV/0!</v>
      </c>
      <c r="R2447" s="100" t="e">
        <f t="shared" si="2528"/>
        <v>#DIV/0!</v>
      </c>
      <c r="S2447" s="100" t="e">
        <f t="shared" si="2529"/>
        <v>#DIV/0!</v>
      </c>
      <c r="T2447" s="100" t="e">
        <f t="shared" si="2530"/>
        <v>#DIV/0!</v>
      </c>
      <c r="U2447" s="100" t="e">
        <f t="shared" si="2531"/>
        <v>#DIV/0!</v>
      </c>
      <c r="V2447" s="100" t="e">
        <f t="shared" si="2532"/>
        <v>#DIV/0!</v>
      </c>
      <c r="W2447" s="100" t="e">
        <f t="shared" si="2533"/>
        <v>#DIV/0!</v>
      </c>
      <c r="X2447" s="100" t="e">
        <f t="shared" si="2534"/>
        <v>#DIV/0!</v>
      </c>
      <c r="Y2447" s="100" t="e">
        <f t="shared" si="2535"/>
        <v>#DIV/0!</v>
      </c>
      <c r="Z2447" s="100" t="e">
        <f t="shared" si="2536"/>
        <v>#DIV/0!</v>
      </c>
      <c r="AA2447" s="100" t="e">
        <f t="shared" si="2518"/>
        <v>#DIV/0!</v>
      </c>
      <c r="AB2447" s="95" t="e">
        <f t="shared" si="2537"/>
        <v>#DIV/0!</v>
      </c>
      <c r="AC2447" s="95" t="e">
        <f t="shared" si="2538"/>
        <v>#DIV/0!</v>
      </c>
      <c r="AD2447" s="95" t="e">
        <f t="shared" si="2539"/>
        <v>#DIV/0!</v>
      </c>
      <c r="AE2447" s="95" t="e">
        <f t="shared" si="2540"/>
        <v>#DIV/0!</v>
      </c>
      <c r="AF2447" s="95" t="e">
        <f t="shared" si="2541"/>
        <v>#DIV/0!</v>
      </c>
      <c r="AG2447" s="95" t="e">
        <f t="shared" si="2542"/>
        <v>#DIV/0!</v>
      </c>
      <c r="AH2447" s="95" t="e">
        <f t="shared" si="2543"/>
        <v>#DIV/0!</v>
      </c>
      <c r="AI2447" s="95" t="e">
        <f t="shared" si="2544"/>
        <v>#DIV/0!</v>
      </c>
      <c r="AJ2447" s="95" t="e">
        <f t="shared" si="2545"/>
        <v>#DIV/0!</v>
      </c>
      <c r="AK2447" s="95" t="e">
        <f t="shared" si="2546"/>
        <v>#DIV/0!</v>
      </c>
      <c r="AL2447" s="95" t="e">
        <f t="shared" si="2547"/>
        <v>#DIV/0!</v>
      </c>
      <c r="AM2447" s="95" t="e">
        <f t="shared" si="2548"/>
        <v>#DIV/0!</v>
      </c>
      <c r="AN2447" s="95" t="e">
        <f t="shared" si="2549"/>
        <v>#DIV/0!</v>
      </c>
      <c r="AO2447" s="95" t="e">
        <f t="shared" si="2550"/>
        <v>#DIV/0!</v>
      </c>
      <c r="AP2447" s="95" t="e">
        <f t="shared" si="2551"/>
        <v>#DIV/0!</v>
      </c>
      <c r="AQ2447" s="95" t="e">
        <f t="shared" si="2552"/>
        <v>#DIV/0!</v>
      </c>
      <c r="AR2447" s="95" t="e">
        <f t="shared" si="2553"/>
        <v>#DIV/0!</v>
      </c>
      <c r="AS2447" s="95" t="e">
        <f t="shared" si="2554"/>
        <v>#DIV/0!</v>
      </c>
      <c r="AT2447" s="95" t="e">
        <f t="shared" si="2555"/>
        <v>#DIV/0!</v>
      </c>
      <c r="AU2447" s="95" t="e">
        <f t="shared" si="2556"/>
        <v>#DIV/0!</v>
      </c>
      <c r="AV2447" s="95" t="e">
        <f t="shared" si="2557"/>
        <v>#DIV/0!</v>
      </c>
      <c r="AW2447" s="95" t="e">
        <f t="shared" si="2558"/>
        <v>#DIV/0!</v>
      </c>
      <c r="AX2447" s="95" t="e">
        <f t="shared" si="2559"/>
        <v>#DIV/0!</v>
      </c>
      <c r="AY2447" s="95" t="e">
        <f t="shared" si="2560"/>
        <v>#DIV/0!</v>
      </c>
      <c r="AZ2447" s="213" t="e">
        <f t="shared" si="2561"/>
        <v>#DIV/0!</v>
      </c>
      <c r="BA2447" s="201" t="e">
        <f t="shared" si="2498"/>
        <v>#DIV/0!</v>
      </c>
      <c r="BB2447" s="201" t="e">
        <f t="shared" si="2499"/>
        <v>#DIV/0!</v>
      </c>
      <c r="BC2447" s="201" t="e">
        <f t="shared" si="2500"/>
        <v>#DIV/0!</v>
      </c>
      <c r="BD2447" s="201" t="e">
        <f t="shared" si="2501"/>
        <v>#DIV/0!</v>
      </c>
      <c r="BE2447" s="201" t="e">
        <f t="shared" si="2502"/>
        <v>#DIV/0!</v>
      </c>
      <c r="BG2447" s="99" t="e">
        <f t="shared" si="2503"/>
        <v>#DIV/0!</v>
      </c>
      <c r="BH2447" s="99" t="e">
        <f t="shared" si="2504"/>
        <v>#DIV/0!</v>
      </c>
      <c r="BI2447" s="99" t="e">
        <f t="shared" si="2505"/>
        <v>#DIV/0!</v>
      </c>
      <c r="BJ2447" s="99" t="e">
        <f t="shared" si="2506"/>
        <v>#DIV/0!</v>
      </c>
      <c r="BK2447" s="99" t="e">
        <f t="shared" si="2507"/>
        <v>#DIV/0!</v>
      </c>
      <c r="BL2447" s="99" t="e">
        <f t="shared" si="2508"/>
        <v>#DIV/0!</v>
      </c>
      <c r="BM2447" s="99" t="e">
        <f t="shared" si="2509"/>
        <v>#DIV/0!</v>
      </c>
      <c r="BN2447" s="99" t="e">
        <f t="shared" si="2510"/>
        <v>#DIV/0!</v>
      </c>
      <c r="BO2447" s="99" t="e">
        <f t="shared" si="2511"/>
        <v>#DIV/0!</v>
      </c>
      <c r="BP2447" s="99" t="e">
        <f t="shared" si="2512"/>
        <v>#DIV/0!</v>
      </c>
      <c r="BQ2447" s="99" t="e">
        <f t="shared" si="2513"/>
        <v>#DIV/0!</v>
      </c>
      <c r="BR2447" s="99" t="e">
        <f t="shared" si="2514"/>
        <v>#DIV/0!</v>
      </c>
      <c r="BS2447" s="99">
        <f t="shared" si="2515"/>
        <v>0</v>
      </c>
      <c r="BT2447" s="99">
        <f t="shared" si="2516"/>
        <v>0.5</v>
      </c>
    </row>
    <row r="2448" spans="1:72" ht="13" x14ac:dyDescent="0.25">
      <c r="A2448" s="93">
        <v>39294</v>
      </c>
      <c r="B2448" s="94">
        <v>0</v>
      </c>
      <c r="C2448" s="101">
        <v>0.8</v>
      </c>
      <c r="D2448" s="205">
        <v>3.004</v>
      </c>
      <c r="E2448" s="207" t="e">
        <f t="shared" si="2517"/>
        <v>#DIV/0!</v>
      </c>
      <c r="F2448" s="96"/>
      <c r="G2448" s="95" t="e">
        <f t="shared" si="2519"/>
        <v>#DIV/0!</v>
      </c>
      <c r="H2448" s="95">
        <f t="shared" si="2496"/>
        <v>0</v>
      </c>
      <c r="I2448" s="95">
        <f t="shared" si="2497"/>
        <v>0.8</v>
      </c>
      <c r="J2448" s="100">
        <f t="shared" si="2520"/>
        <v>0</v>
      </c>
      <c r="K2448" s="100" t="e">
        <f t="shared" si="2521"/>
        <v>#DIV/0!</v>
      </c>
      <c r="L2448" s="100" t="e">
        <f t="shared" si="2522"/>
        <v>#DIV/0!</v>
      </c>
      <c r="M2448" s="100" t="e">
        <f t="shared" si="2523"/>
        <v>#DIV/0!</v>
      </c>
      <c r="N2448" s="100" t="e">
        <f t="shared" si="2524"/>
        <v>#DIV/0!</v>
      </c>
      <c r="O2448" s="100" t="e">
        <f t="shared" si="2525"/>
        <v>#DIV/0!</v>
      </c>
      <c r="P2448" s="100" t="e">
        <f t="shared" si="2526"/>
        <v>#DIV/0!</v>
      </c>
      <c r="Q2448" s="100" t="e">
        <f t="shared" si="2527"/>
        <v>#DIV/0!</v>
      </c>
      <c r="R2448" s="100" t="e">
        <f t="shared" si="2528"/>
        <v>#DIV/0!</v>
      </c>
      <c r="S2448" s="100" t="e">
        <f t="shared" si="2529"/>
        <v>#DIV/0!</v>
      </c>
      <c r="T2448" s="100" t="e">
        <f t="shared" si="2530"/>
        <v>#DIV/0!</v>
      </c>
      <c r="U2448" s="100" t="e">
        <f t="shared" si="2531"/>
        <v>#DIV/0!</v>
      </c>
      <c r="V2448" s="100" t="e">
        <f t="shared" si="2532"/>
        <v>#DIV/0!</v>
      </c>
      <c r="W2448" s="100" t="e">
        <f t="shared" si="2533"/>
        <v>#DIV/0!</v>
      </c>
      <c r="X2448" s="100" t="e">
        <f t="shared" si="2534"/>
        <v>#DIV/0!</v>
      </c>
      <c r="Y2448" s="100" t="e">
        <f t="shared" si="2535"/>
        <v>#DIV/0!</v>
      </c>
      <c r="Z2448" s="100" t="e">
        <f t="shared" si="2536"/>
        <v>#DIV/0!</v>
      </c>
      <c r="AA2448" s="100" t="e">
        <f t="shared" si="2518"/>
        <v>#DIV/0!</v>
      </c>
      <c r="AB2448" s="95" t="e">
        <f t="shared" si="2537"/>
        <v>#DIV/0!</v>
      </c>
      <c r="AC2448" s="95" t="e">
        <f t="shared" si="2538"/>
        <v>#DIV/0!</v>
      </c>
      <c r="AD2448" s="95" t="e">
        <f t="shared" si="2539"/>
        <v>#DIV/0!</v>
      </c>
      <c r="AE2448" s="95" t="e">
        <f t="shared" si="2540"/>
        <v>#DIV/0!</v>
      </c>
      <c r="AF2448" s="95" t="e">
        <f t="shared" si="2541"/>
        <v>#DIV/0!</v>
      </c>
      <c r="AG2448" s="95" t="e">
        <f t="shared" si="2542"/>
        <v>#DIV/0!</v>
      </c>
      <c r="AH2448" s="95" t="e">
        <f t="shared" si="2543"/>
        <v>#DIV/0!</v>
      </c>
      <c r="AI2448" s="95" t="e">
        <f t="shared" si="2544"/>
        <v>#DIV/0!</v>
      </c>
      <c r="AJ2448" s="95" t="e">
        <f t="shared" si="2545"/>
        <v>#DIV/0!</v>
      </c>
      <c r="AK2448" s="95" t="e">
        <f t="shared" si="2546"/>
        <v>#DIV/0!</v>
      </c>
      <c r="AL2448" s="95" t="e">
        <f t="shared" si="2547"/>
        <v>#DIV/0!</v>
      </c>
      <c r="AM2448" s="95" t="e">
        <f t="shared" si="2548"/>
        <v>#DIV/0!</v>
      </c>
      <c r="AN2448" s="95" t="e">
        <f t="shared" si="2549"/>
        <v>#DIV/0!</v>
      </c>
      <c r="AO2448" s="95" t="e">
        <f t="shared" si="2550"/>
        <v>#DIV/0!</v>
      </c>
      <c r="AP2448" s="95" t="e">
        <f t="shared" si="2551"/>
        <v>#DIV/0!</v>
      </c>
      <c r="AQ2448" s="95" t="e">
        <f t="shared" si="2552"/>
        <v>#DIV/0!</v>
      </c>
      <c r="AR2448" s="95" t="e">
        <f t="shared" si="2553"/>
        <v>#DIV/0!</v>
      </c>
      <c r="AS2448" s="95" t="e">
        <f t="shared" si="2554"/>
        <v>#DIV/0!</v>
      </c>
      <c r="AT2448" s="95" t="e">
        <f t="shared" si="2555"/>
        <v>#DIV/0!</v>
      </c>
      <c r="AU2448" s="95" t="e">
        <f t="shared" si="2556"/>
        <v>#DIV/0!</v>
      </c>
      <c r="AV2448" s="95" t="e">
        <f t="shared" si="2557"/>
        <v>#DIV/0!</v>
      </c>
      <c r="AW2448" s="95" t="e">
        <f t="shared" si="2558"/>
        <v>#DIV/0!</v>
      </c>
      <c r="AX2448" s="95" t="e">
        <f t="shared" si="2559"/>
        <v>#DIV/0!</v>
      </c>
      <c r="AY2448" s="95" t="e">
        <f t="shared" si="2560"/>
        <v>#DIV/0!</v>
      </c>
      <c r="AZ2448" s="213" t="e">
        <f t="shared" si="2561"/>
        <v>#DIV/0!</v>
      </c>
      <c r="BA2448" s="201" t="e">
        <f t="shared" si="2498"/>
        <v>#DIV/0!</v>
      </c>
      <c r="BB2448" s="201" t="e">
        <f t="shared" si="2499"/>
        <v>#DIV/0!</v>
      </c>
      <c r="BC2448" s="201" t="e">
        <f t="shared" si="2500"/>
        <v>#DIV/0!</v>
      </c>
      <c r="BD2448" s="201" t="e">
        <f t="shared" si="2501"/>
        <v>#DIV/0!</v>
      </c>
      <c r="BE2448" s="201" t="e">
        <f t="shared" si="2502"/>
        <v>#DIV/0!</v>
      </c>
      <c r="BG2448" s="99" t="e">
        <f t="shared" si="2503"/>
        <v>#DIV/0!</v>
      </c>
      <c r="BH2448" s="99" t="e">
        <f t="shared" si="2504"/>
        <v>#DIV/0!</v>
      </c>
      <c r="BI2448" s="99" t="e">
        <f t="shared" si="2505"/>
        <v>#DIV/0!</v>
      </c>
      <c r="BJ2448" s="99" t="e">
        <f t="shared" si="2506"/>
        <v>#DIV/0!</v>
      </c>
      <c r="BK2448" s="99" t="e">
        <f t="shared" si="2507"/>
        <v>#DIV/0!</v>
      </c>
      <c r="BL2448" s="99" t="e">
        <f t="shared" si="2508"/>
        <v>#DIV/0!</v>
      </c>
      <c r="BM2448" s="99" t="e">
        <f t="shared" si="2509"/>
        <v>#DIV/0!</v>
      </c>
      <c r="BN2448" s="99" t="e">
        <f t="shared" si="2510"/>
        <v>#DIV/0!</v>
      </c>
      <c r="BO2448" s="99" t="e">
        <f t="shared" si="2511"/>
        <v>#DIV/0!</v>
      </c>
      <c r="BP2448" s="99" t="e">
        <f t="shared" si="2512"/>
        <v>#DIV/0!</v>
      </c>
      <c r="BQ2448" s="99" t="e">
        <f t="shared" si="2513"/>
        <v>#DIV/0!</v>
      </c>
      <c r="BR2448" s="99" t="e">
        <f t="shared" si="2514"/>
        <v>#DIV/0!</v>
      </c>
      <c r="BS2448" s="99">
        <f t="shared" si="2515"/>
        <v>0</v>
      </c>
      <c r="BT2448" s="99">
        <f t="shared" si="2516"/>
        <v>0.8</v>
      </c>
    </row>
    <row r="2449" spans="1:72" ht="13" x14ac:dyDescent="0.25">
      <c r="A2449" s="93">
        <v>39295</v>
      </c>
      <c r="B2449" s="94">
        <v>0</v>
      </c>
      <c r="C2449" s="101">
        <v>1</v>
      </c>
      <c r="D2449" s="205">
        <v>3.0129999999999999</v>
      </c>
      <c r="E2449" s="207" t="e">
        <f t="shared" si="2517"/>
        <v>#DIV/0!</v>
      </c>
      <c r="F2449" s="96"/>
      <c r="G2449" s="95" t="e">
        <f t="shared" si="2519"/>
        <v>#DIV/0!</v>
      </c>
      <c r="H2449" s="95">
        <f t="shared" si="2496"/>
        <v>0</v>
      </c>
      <c r="I2449" s="95">
        <f t="shared" si="2497"/>
        <v>1</v>
      </c>
      <c r="J2449" s="100">
        <f t="shared" si="2520"/>
        <v>0</v>
      </c>
      <c r="K2449" s="100" t="e">
        <f t="shared" si="2521"/>
        <v>#DIV/0!</v>
      </c>
      <c r="L2449" s="100" t="e">
        <f t="shared" si="2522"/>
        <v>#DIV/0!</v>
      </c>
      <c r="M2449" s="100" t="e">
        <f t="shared" si="2523"/>
        <v>#DIV/0!</v>
      </c>
      <c r="N2449" s="100" t="e">
        <f t="shared" si="2524"/>
        <v>#DIV/0!</v>
      </c>
      <c r="O2449" s="100" t="e">
        <f t="shared" si="2525"/>
        <v>#DIV/0!</v>
      </c>
      <c r="P2449" s="100" t="e">
        <f t="shared" si="2526"/>
        <v>#DIV/0!</v>
      </c>
      <c r="Q2449" s="100" t="e">
        <f t="shared" si="2527"/>
        <v>#DIV/0!</v>
      </c>
      <c r="R2449" s="100" t="e">
        <f t="shared" si="2528"/>
        <v>#DIV/0!</v>
      </c>
      <c r="S2449" s="100" t="e">
        <f t="shared" si="2529"/>
        <v>#DIV/0!</v>
      </c>
      <c r="T2449" s="100" t="e">
        <f t="shared" si="2530"/>
        <v>#DIV/0!</v>
      </c>
      <c r="U2449" s="100" t="e">
        <f t="shared" si="2531"/>
        <v>#DIV/0!</v>
      </c>
      <c r="V2449" s="100" t="e">
        <f t="shared" si="2532"/>
        <v>#DIV/0!</v>
      </c>
      <c r="W2449" s="100" t="e">
        <f t="shared" si="2533"/>
        <v>#DIV/0!</v>
      </c>
      <c r="X2449" s="100" t="e">
        <f t="shared" si="2534"/>
        <v>#DIV/0!</v>
      </c>
      <c r="Y2449" s="100" t="e">
        <f t="shared" si="2535"/>
        <v>#DIV/0!</v>
      </c>
      <c r="Z2449" s="100" t="e">
        <f t="shared" si="2536"/>
        <v>#DIV/0!</v>
      </c>
      <c r="AA2449" s="100" t="e">
        <f t="shared" si="2518"/>
        <v>#DIV/0!</v>
      </c>
      <c r="AB2449" s="95" t="e">
        <f t="shared" si="2537"/>
        <v>#DIV/0!</v>
      </c>
      <c r="AC2449" s="95" t="e">
        <f t="shared" si="2538"/>
        <v>#DIV/0!</v>
      </c>
      <c r="AD2449" s="95" t="e">
        <f t="shared" si="2539"/>
        <v>#DIV/0!</v>
      </c>
      <c r="AE2449" s="95" t="e">
        <f t="shared" si="2540"/>
        <v>#DIV/0!</v>
      </c>
      <c r="AF2449" s="95" t="e">
        <f t="shared" si="2541"/>
        <v>#DIV/0!</v>
      </c>
      <c r="AG2449" s="95" t="e">
        <f t="shared" si="2542"/>
        <v>#DIV/0!</v>
      </c>
      <c r="AH2449" s="95" t="e">
        <f t="shared" si="2543"/>
        <v>#DIV/0!</v>
      </c>
      <c r="AI2449" s="95" t="e">
        <f t="shared" si="2544"/>
        <v>#DIV/0!</v>
      </c>
      <c r="AJ2449" s="95" t="e">
        <f t="shared" si="2545"/>
        <v>#DIV/0!</v>
      </c>
      <c r="AK2449" s="95" t="e">
        <f t="shared" si="2546"/>
        <v>#DIV/0!</v>
      </c>
      <c r="AL2449" s="95" t="e">
        <f t="shared" si="2547"/>
        <v>#DIV/0!</v>
      </c>
      <c r="AM2449" s="95" t="e">
        <f t="shared" si="2548"/>
        <v>#DIV/0!</v>
      </c>
      <c r="AN2449" s="95" t="e">
        <f t="shared" si="2549"/>
        <v>#DIV/0!</v>
      </c>
      <c r="AO2449" s="95" t="e">
        <f t="shared" si="2550"/>
        <v>#DIV/0!</v>
      </c>
      <c r="AP2449" s="95" t="e">
        <f t="shared" si="2551"/>
        <v>#DIV/0!</v>
      </c>
      <c r="AQ2449" s="95" t="e">
        <f t="shared" si="2552"/>
        <v>#DIV/0!</v>
      </c>
      <c r="AR2449" s="95" t="e">
        <f t="shared" si="2553"/>
        <v>#DIV/0!</v>
      </c>
      <c r="AS2449" s="95" t="e">
        <f t="shared" si="2554"/>
        <v>#DIV/0!</v>
      </c>
      <c r="AT2449" s="95" t="e">
        <f t="shared" si="2555"/>
        <v>#DIV/0!</v>
      </c>
      <c r="AU2449" s="95" t="e">
        <f t="shared" si="2556"/>
        <v>#DIV/0!</v>
      </c>
      <c r="AV2449" s="95" t="e">
        <f t="shared" si="2557"/>
        <v>#DIV/0!</v>
      </c>
      <c r="AW2449" s="95" t="e">
        <f t="shared" si="2558"/>
        <v>#DIV/0!</v>
      </c>
      <c r="AX2449" s="95" t="e">
        <f t="shared" si="2559"/>
        <v>#DIV/0!</v>
      </c>
      <c r="AY2449" s="95" t="e">
        <f t="shared" si="2560"/>
        <v>#DIV/0!</v>
      </c>
      <c r="AZ2449" s="213" t="e">
        <f t="shared" si="2561"/>
        <v>#DIV/0!</v>
      </c>
      <c r="BA2449" s="201" t="e">
        <f t="shared" si="2498"/>
        <v>#DIV/0!</v>
      </c>
      <c r="BB2449" s="201" t="e">
        <f t="shared" si="2499"/>
        <v>#DIV/0!</v>
      </c>
      <c r="BC2449" s="201" t="e">
        <f t="shared" si="2500"/>
        <v>#DIV/0!</v>
      </c>
      <c r="BD2449" s="201" t="e">
        <f t="shared" si="2501"/>
        <v>#DIV/0!</v>
      </c>
      <c r="BE2449" s="201" t="e">
        <f t="shared" si="2502"/>
        <v>#DIV/0!</v>
      </c>
      <c r="BG2449" s="99" t="e">
        <f t="shared" si="2503"/>
        <v>#DIV/0!</v>
      </c>
      <c r="BH2449" s="99" t="e">
        <f t="shared" si="2504"/>
        <v>#DIV/0!</v>
      </c>
      <c r="BI2449" s="99" t="e">
        <f t="shared" si="2505"/>
        <v>#DIV/0!</v>
      </c>
      <c r="BJ2449" s="99" t="e">
        <f t="shared" si="2506"/>
        <v>#DIV/0!</v>
      </c>
      <c r="BK2449" s="99" t="e">
        <f t="shared" si="2507"/>
        <v>#DIV/0!</v>
      </c>
      <c r="BL2449" s="99" t="e">
        <f t="shared" si="2508"/>
        <v>#DIV/0!</v>
      </c>
      <c r="BM2449" s="99" t="e">
        <f t="shared" si="2509"/>
        <v>#DIV/0!</v>
      </c>
      <c r="BN2449" s="99" t="e">
        <f t="shared" si="2510"/>
        <v>#DIV/0!</v>
      </c>
      <c r="BO2449" s="99" t="e">
        <f t="shared" si="2511"/>
        <v>#DIV/0!</v>
      </c>
      <c r="BP2449" s="99" t="e">
        <f t="shared" si="2512"/>
        <v>#DIV/0!</v>
      </c>
      <c r="BQ2449" s="99" t="e">
        <f t="shared" si="2513"/>
        <v>#DIV/0!</v>
      </c>
      <c r="BR2449" s="99" t="e">
        <f t="shared" si="2514"/>
        <v>#DIV/0!</v>
      </c>
      <c r="BS2449" s="99">
        <f t="shared" si="2515"/>
        <v>0</v>
      </c>
      <c r="BT2449" s="99">
        <f t="shared" si="2516"/>
        <v>1</v>
      </c>
    </row>
    <row r="2450" spans="1:72" ht="13" x14ac:dyDescent="0.25">
      <c r="A2450" s="93">
        <v>39296</v>
      </c>
      <c r="B2450" s="94">
        <v>2.529951694852294</v>
      </c>
      <c r="C2450" s="101">
        <v>1.5</v>
      </c>
      <c r="D2450" s="205">
        <v>3.1619999999999999</v>
      </c>
      <c r="E2450" s="207" t="e">
        <f t="shared" si="2517"/>
        <v>#DIV/0!</v>
      </c>
      <c r="F2450" s="96"/>
      <c r="G2450" s="95" t="e">
        <f t="shared" si="2519"/>
        <v>#DIV/0!</v>
      </c>
      <c r="H2450" s="95">
        <f t="shared" si="2496"/>
        <v>1.029951694852294</v>
      </c>
      <c r="I2450" s="95">
        <f t="shared" si="2497"/>
        <v>0</v>
      </c>
      <c r="J2450" s="100" t="e">
        <f t="shared" si="2520"/>
        <v>#DIV/0!</v>
      </c>
      <c r="K2450" s="100">
        <f t="shared" si="2521"/>
        <v>0</v>
      </c>
      <c r="L2450" s="100" t="e">
        <f t="shared" si="2522"/>
        <v>#DIV/0!</v>
      </c>
      <c r="M2450" s="100" t="e">
        <f t="shared" si="2523"/>
        <v>#DIV/0!</v>
      </c>
      <c r="N2450" s="100" t="e">
        <f t="shared" si="2524"/>
        <v>#DIV/0!</v>
      </c>
      <c r="O2450" s="100" t="e">
        <f t="shared" si="2525"/>
        <v>#DIV/0!</v>
      </c>
      <c r="P2450" s="100" t="e">
        <f t="shared" si="2526"/>
        <v>#DIV/0!</v>
      </c>
      <c r="Q2450" s="100" t="e">
        <f t="shared" si="2527"/>
        <v>#DIV/0!</v>
      </c>
      <c r="R2450" s="100" t="e">
        <f t="shared" si="2528"/>
        <v>#DIV/0!</v>
      </c>
      <c r="S2450" s="100" t="e">
        <f t="shared" si="2529"/>
        <v>#DIV/0!</v>
      </c>
      <c r="T2450" s="100" t="e">
        <f t="shared" si="2530"/>
        <v>#DIV/0!</v>
      </c>
      <c r="U2450" s="100" t="e">
        <f t="shared" si="2531"/>
        <v>#DIV/0!</v>
      </c>
      <c r="V2450" s="100" t="e">
        <f t="shared" si="2532"/>
        <v>#DIV/0!</v>
      </c>
      <c r="W2450" s="100" t="e">
        <f t="shared" si="2533"/>
        <v>#DIV/0!</v>
      </c>
      <c r="X2450" s="100" t="e">
        <f t="shared" si="2534"/>
        <v>#DIV/0!</v>
      </c>
      <c r="Y2450" s="100" t="e">
        <f t="shared" si="2535"/>
        <v>#DIV/0!</v>
      </c>
      <c r="Z2450" s="100" t="e">
        <f t="shared" si="2536"/>
        <v>#DIV/0!</v>
      </c>
      <c r="AA2450" s="100" t="e">
        <f t="shared" si="2518"/>
        <v>#DIV/0!</v>
      </c>
      <c r="AB2450" s="95" t="e">
        <f t="shared" si="2537"/>
        <v>#DIV/0!</v>
      </c>
      <c r="AC2450" s="95" t="e">
        <f t="shared" si="2538"/>
        <v>#DIV/0!</v>
      </c>
      <c r="AD2450" s="95" t="e">
        <f t="shared" si="2539"/>
        <v>#DIV/0!</v>
      </c>
      <c r="AE2450" s="95" t="e">
        <f t="shared" si="2540"/>
        <v>#DIV/0!</v>
      </c>
      <c r="AF2450" s="95" t="e">
        <f t="shared" si="2541"/>
        <v>#DIV/0!</v>
      </c>
      <c r="AG2450" s="95" t="e">
        <f t="shared" si="2542"/>
        <v>#DIV/0!</v>
      </c>
      <c r="AH2450" s="95" t="e">
        <f t="shared" si="2543"/>
        <v>#DIV/0!</v>
      </c>
      <c r="AI2450" s="95" t="e">
        <f t="shared" si="2544"/>
        <v>#DIV/0!</v>
      </c>
      <c r="AJ2450" s="95" t="e">
        <f t="shared" si="2545"/>
        <v>#DIV/0!</v>
      </c>
      <c r="AK2450" s="95" t="e">
        <f t="shared" si="2546"/>
        <v>#DIV/0!</v>
      </c>
      <c r="AL2450" s="95" t="e">
        <f t="shared" si="2547"/>
        <v>#DIV/0!</v>
      </c>
      <c r="AM2450" s="95" t="e">
        <f t="shared" si="2548"/>
        <v>#DIV/0!</v>
      </c>
      <c r="AN2450" s="95" t="e">
        <f t="shared" si="2549"/>
        <v>#DIV/0!</v>
      </c>
      <c r="AO2450" s="95" t="e">
        <f t="shared" si="2550"/>
        <v>#DIV/0!</v>
      </c>
      <c r="AP2450" s="95" t="e">
        <f t="shared" si="2551"/>
        <v>#DIV/0!</v>
      </c>
      <c r="AQ2450" s="95" t="e">
        <f t="shared" si="2552"/>
        <v>#DIV/0!</v>
      </c>
      <c r="AR2450" s="95" t="e">
        <f t="shared" si="2553"/>
        <v>#DIV/0!</v>
      </c>
      <c r="AS2450" s="95" t="e">
        <f t="shared" si="2554"/>
        <v>#DIV/0!</v>
      </c>
      <c r="AT2450" s="95" t="e">
        <f t="shared" si="2555"/>
        <v>#DIV/0!</v>
      </c>
      <c r="AU2450" s="95" t="e">
        <f t="shared" si="2556"/>
        <v>#DIV/0!</v>
      </c>
      <c r="AV2450" s="95" t="e">
        <f t="shared" si="2557"/>
        <v>#DIV/0!</v>
      </c>
      <c r="AW2450" s="95" t="e">
        <f t="shared" si="2558"/>
        <v>#DIV/0!</v>
      </c>
      <c r="AX2450" s="95" t="e">
        <f t="shared" si="2559"/>
        <v>#DIV/0!</v>
      </c>
      <c r="AY2450" s="95" t="e">
        <f t="shared" si="2560"/>
        <v>#DIV/0!</v>
      </c>
      <c r="AZ2450" s="213" t="e">
        <f t="shared" si="2561"/>
        <v>#DIV/0!</v>
      </c>
      <c r="BA2450" s="201" t="e">
        <f t="shared" si="2498"/>
        <v>#DIV/0!</v>
      </c>
      <c r="BB2450" s="201" t="e">
        <f t="shared" si="2499"/>
        <v>#DIV/0!</v>
      </c>
      <c r="BC2450" s="201" t="e">
        <f t="shared" si="2500"/>
        <v>#DIV/0!</v>
      </c>
      <c r="BD2450" s="201" t="e">
        <f t="shared" si="2501"/>
        <v>#DIV/0!</v>
      </c>
      <c r="BE2450" s="201" t="e">
        <f t="shared" si="2502"/>
        <v>#DIV/0!</v>
      </c>
      <c r="BG2450" s="99" t="e">
        <f t="shared" si="2503"/>
        <v>#DIV/0!</v>
      </c>
      <c r="BH2450" s="99" t="e">
        <f t="shared" si="2504"/>
        <v>#DIV/0!</v>
      </c>
      <c r="BI2450" s="99" t="e">
        <f t="shared" si="2505"/>
        <v>#DIV/0!</v>
      </c>
      <c r="BJ2450" s="99" t="e">
        <f t="shared" si="2506"/>
        <v>#DIV/0!</v>
      </c>
      <c r="BK2450" s="99" t="e">
        <f t="shared" si="2507"/>
        <v>#DIV/0!</v>
      </c>
      <c r="BL2450" s="99" t="e">
        <f t="shared" si="2508"/>
        <v>#DIV/0!</v>
      </c>
      <c r="BM2450" s="99" t="e">
        <f t="shared" si="2509"/>
        <v>#DIV/0!</v>
      </c>
      <c r="BN2450" s="99" t="e">
        <f t="shared" si="2510"/>
        <v>#DIV/0!</v>
      </c>
      <c r="BO2450" s="99" t="e">
        <f t="shared" si="2511"/>
        <v>#DIV/0!</v>
      </c>
      <c r="BP2450" s="99" t="e">
        <f t="shared" si="2512"/>
        <v>#DIV/0!</v>
      </c>
      <c r="BQ2450" s="99" t="e">
        <f t="shared" si="2513"/>
        <v>#DIV/0!</v>
      </c>
      <c r="BR2450" s="99" t="e">
        <f t="shared" si="2514"/>
        <v>#DIV/0!</v>
      </c>
      <c r="BS2450" s="99">
        <f t="shared" si="2515"/>
        <v>2.529951694852294</v>
      </c>
      <c r="BT2450" s="99">
        <f t="shared" si="2516"/>
        <v>1.5</v>
      </c>
    </row>
    <row r="2451" spans="1:72" ht="13" x14ac:dyDescent="0.25">
      <c r="A2451" s="93">
        <v>39297</v>
      </c>
      <c r="B2451" s="94">
        <v>15.364380370034489</v>
      </c>
      <c r="C2451" s="101">
        <v>1.1000000000000001</v>
      </c>
      <c r="D2451" s="205">
        <v>3.4249999999999998</v>
      </c>
      <c r="E2451" s="207" t="e">
        <f t="shared" si="2517"/>
        <v>#DIV/0!</v>
      </c>
      <c r="F2451" s="96"/>
      <c r="G2451" s="95" t="e">
        <f t="shared" si="2519"/>
        <v>#DIV/0!</v>
      </c>
      <c r="H2451" s="95">
        <f t="shared" si="2496"/>
        <v>14.264380370034489</v>
      </c>
      <c r="I2451" s="95">
        <f t="shared" si="2497"/>
        <v>0</v>
      </c>
      <c r="J2451" s="100" t="e">
        <f t="shared" si="2520"/>
        <v>#DIV/0!</v>
      </c>
      <c r="K2451" s="100">
        <f t="shared" si="2521"/>
        <v>0</v>
      </c>
      <c r="L2451" s="100" t="e">
        <f t="shared" si="2522"/>
        <v>#DIV/0!</v>
      </c>
      <c r="M2451" s="100" t="e">
        <f t="shared" si="2523"/>
        <v>#DIV/0!</v>
      </c>
      <c r="N2451" s="100" t="e">
        <f t="shared" si="2524"/>
        <v>#DIV/0!</v>
      </c>
      <c r="O2451" s="100" t="e">
        <f t="shared" si="2525"/>
        <v>#DIV/0!</v>
      </c>
      <c r="P2451" s="100" t="e">
        <f t="shared" si="2526"/>
        <v>#DIV/0!</v>
      </c>
      <c r="Q2451" s="100" t="e">
        <f t="shared" si="2527"/>
        <v>#DIV/0!</v>
      </c>
      <c r="R2451" s="100" t="e">
        <f t="shared" si="2528"/>
        <v>#DIV/0!</v>
      </c>
      <c r="S2451" s="100" t="e">
        <f t="shared" si="2529"/>
        <v>#DIV/0!</v>
      </c>
      <c r="T2451" s="100" t="e">
        <f t="shared" si="2530"/>
        <v>#DIV/0!</v>
      </c>
      <c r="U2451" s="100" t="e">
        <f t="shared" si="2531"/>
        <v>#DIV/0!</v>
      </c>
      <c r="V2451" s="100" t="e">
        <f t="shared" si="2532"/>
        <v>#DIV/0!</v>
      </c>
      <c r="W2451" s="100" t="e">
        <f t="shared" si="2533"/>
        <v>#DIV/0!</v>
      </c>
      <c r="X2451" s="100" t="e">
        <f t="shared" si="2534"/>
        <v>#DIV/0!</v>
      </c>
      <c r="Y2451" s="100" t="e">
        <f t="shared" si="2535"/>
        <v>#DIV/0!</v>
      </c>
      <c r="Z2451" s="100" t="e">
        <f t="shared" si="2536"/>
        <v>#DIV/0!</v>
      </c>
      <c r="AA2451" s="100" t="e">
        <f t="shared" si="2518"/>
        <v>#DIV/0!</v>
      </c>
      <c r="AB2451" s="95" t="e">
        <f t="shared" si="2537"/>
        <v>#DIV/0!</v>
      </c>
      <c r="AC2451" s="95" t="e">
        <f t="shared" si="2538"/>
        <v>#DIV/0!</v>
      </c>
      <c r="AD2451" s="95" t="e">
        <f t="shared" si="2539"/>
        <v>#DIV/0!</v>
      </c>
      <c r="AE2451" s="95" t="e">
        <f t="shared" si="2540"/>
        <v>#DIV/0!</v>
      </c>
      <c r="AF2451" s="95" t="e">
        <f t="shared" si="2541"/>
        <v>#DIV/0!</v>
      </c>
      <c r="AG2451" s="95" t="e">
        <f t="shared" si="2542"/>
        <v>#DIV/0!</v>
      </c>
      <c r="AH2451" s="95" t="e">
        <f t="shared" si="2543"/>
        <v>#DIV/0!</v>
      </c>
      <c r="AI2451" s="95" t="e">
        <f t="shared" si="2544"/>
        <v>#DIV/0!</v>
      </c>
      <c r="AJ2451" s="95" t="e">
        <f t="shared" si="2545"/>
        <v>#DIV/0!</v>
      </c>
      <c r="AK2451" s="95" t="e">
        <f t="shared" si="2546"/>
        <v>#DIV/0!</v>
      </c>
      <c r="AL2451" s="95" t="e">
        <f t="shared" si="2547"/>
        <v>#DIV/0!</v>
      </c>
      <c r="AM2451" s="95" t="e">
        <f t="shared" si="2548"/>
        <v>#DIV/0!</v>
      </c>
      <c r="AN2451" s="95" t="e">
        <f t="shared" si="2549"/>
        <v>#DIV/0!</v>
      </c>
      <c r="AO2451" s="95" t="e">
        <f t="shared" si="2550"/>
        <v>#DIV/0!</v>
      </c>
      <c r="AP2451" s="95" t="e">
        <f t="shared" si="2551"/>
        <v>#DIV/0!</v>
      </c>
      <c r="AQ2451" s="95" t="e">
        <f t="shared" si="2552"/>
        <v>#DIV/0!</v>
      </c>
      <c r="AR2451" s="95" t="e">
        <f t="shared" si="2553"/>
        <v>#DIV/0!</v>
      </c>
      <c r="AS2451" s="95" t="e">
        <f t="shared" si="2554"/>
        <v>#DIV/0!</v>
      </c>
      <c r="AT2451" s="95" t="e">
        <f t="shared" si="2555"/>
        <v>#DIV/0!</v>
      </c>
      <c r="AU2451" s="95" t="e">
        <f t="shared" si="2556"/>
        <v>#DIV/0!</v>
      </c>
      <c r="AV2451" s="95" t="e">
        <f t="shared" si="2557"/>
        <v>#DIV/0!</v>
      </c>
      <c r="AW2451" s="95" t="e">
        <f t="shared" si="2558"/>
        <v>#DIV/0!</v>
      </c>
      <c r="AX2451" s="95" t="e">
        <f t="shared" si="2559"/>
        <v>#DIV/0!</v>
      </c>
      <c r="AY2451" s="95" t="e">
        <f t="shared" si="2560"/>
        <v>#DIV/0!</v>
      </c>
      <c r="AZ2451" s="213" t="e">
        <f t="shared" si="2561"/>
        <v>#DIV/0!</v>
      </c>
      <c r="BA2451" s="201" t="e">
        <f t="shared" si="2498"/>
        <v>#DIV/0!</v>
      </c>
      <c r="BB2451" s="201" t="e">
        <f t="shared" si="2499"/>
        <v>#DIV/0!</v>
      </c>
      <c r="BC2451" s="201" t="e">
        <f t="shared" si="2500"/>
        <v>#DIV/0!</v>
      </c>
      <c r="BD2451" s="201" t="e">
        <f t="shared" si="2501"/>
        <v>#DIV/0!</v>
      </c>
      <c r="BE2451" s="201" t="e">
        <f t="shared" si="2502"/>
        <v>#DIV/0!</v>
      </c>
      <c r="BG2451" s="99" t="e">
        <f t="shared" si="2503"/>
        <v>#DIV/0!</v>
      </c>
      <c r="BH2451" s="99" t="e">
        <f t="shared" si="2504"/>
        <v>#DIV/0!</v>
      </c>
      <c r="BI2451" s="99" t="e">
        <f t="shared" si="2505"/>
        <v>#DIV/0!</v>
      </c>
      <c r="BJ2451" s="99" t="e">
        <f t="shared" si="2506"/>
        <v>#DIV/0!</v>
      </c>
      <c r="BK2451" s="99" t="e">
        <f t="shared" si="2507"/>
        <v>#DIV/0!</v>
      </c>
      <c r="BL2451" s="99" t="e">
        <f t="shared" si="2508"/>
        <v>#DIV/0!</v>
      </c>
      <c r="BM2451" s="99" t="e">
        <f t="shared" si="2509"/>
        <v>#DIV/0!</v>
      </c>
      <c r="BN2451" s="99" t="e">
        <f t="shared" si="2510"/>
        <v>#DIV/0!</v>
      </c>
      <c r="BO2451" s="99" t="e">
        <f t="shared" si="2511"/>
        <v>#DIV/0!</v>
      </c>
      <c r="BP2451" s="99" t="e">
        <f t="shared" si="2512"/>
        <v>#DIV/0!</v>
      </c>
      <c r="BQ2451" s="99" t="e">
        <f t="shared" si="2513"/>
        <v>#DIV/0!</v>
      </c>
      <c r="BR2451" s="99" t="e">
        <f t="shared" si="2514"/>
        <v>#DIV/0!</v>
      </c>
      <c r="BS2451" s="99">
        <f t="shared" si="2515"/>
        <v>15.364380370034489</v>
      </c>
      <c r="BT2451" s="99">
        <f t="shared" si="2516"/>
        <v>1.1000000000000001</v>
      </c>
    </row>
    <row r="2452" spans="1:72" ht="13" x14ac:dyDescent="0.25">
      <c r="A2452" s="93">
        <v>39298</v>
      </c>
      <c r="B2452" s="94">
        <v>1.7782065915725898</v>
      </c>
      <c r="C2452" s="101">
        <v>0.9</v>
      </c>
      <c r="D2452" s="205">
        <v>6.4160000000000004</v>
      </c>
      <c r="E2452" s="207" t="e">
        <f t="shared" si="2517"/>
        <v>#DIV/0!</v>
      </c>
      <c r="F2452" s="96"/>
      <c r="G2452" s="95" t="e">
        <f t="shared" si="2519"/>
        <v>#DIV/0!</v>
      </c>
      <c r="H2452" s="95">
        <f t="shared" si="2496"/>
        <v>0.87820659157258973</v>
      </c>
      <c r="I2452" s="95">
        <f t="shared" si="2497"/>
        <v>0</v>
      </c>
      <c r="J2452" s="100" t="e">
        <f t="shared" si="2520"/>
        <v>#DIV/0!</v>
      </c>
      <c r="K2452" s="100">
        <f t="shared" si="2521"/>
        <v>0</v>
      </c>
      <c r="L2452" s="100" t="e">
        <f t="shared" si="2522"/>
        <v>#DIV/0!</v>
      </c>
      <c r="M2452" s="100" t="e">
        <f t="shared" si="2523"/>
        <v>#DIV/0!</v>
      </c>
      <c r="N2452" s="100" t="e">
        <f t="shared" si="2524"/>
        <v>#DIV/0!</v>
      </c>
      <c r="O2452" s="100" t="e">
        <f t="shared" si="2525"/>
        <v>#DIV/0!</v>
      </c>
      <c r="P2452" s="100" t="e">
        <f t="shared" si="2526"/>
        <v>#DIV/0!</v>
      </c>
      <c r="Q2452" s="100" t="e">
        <f t="shared" si="2527"/>
        <v>#DIV/0!</v>
      </c>
      <c r="R2452" s="100" t="e">
        <f t="shared" si="2528"/>
        <v>#DIV/0!</v>
      </c>
      <c r="S2452" s="100" t="e">
        <f t="shared" si="2529"/>
        <v>#DIV/0!</v>
      </c>
      <c r="T2452" s="100" t="e">
        <f t="shared" si="2530"/>
        <v>#DIV/0!</v>
      </c>
      <c r="U2452" s="100" t="e">
        <f t="shared" si="2531"/>
        <v>#DIV/0!</v>
      </c>
      <c r="V2452" s="100" t="e">
        <f t="shared" si="2532"/>
        <v>#DIV/0!</v>
      </c>
      <c r="W2452" s="100" t="e">
        <f t="shared" si="2533"/>
        <v>#DIV/0!</v>
      </c>
      <c r="X2452" s="100" t="e">
        <f t="shared" si="2534"/>
        <v>#DIV/0!</v>
      </c>
      <c r="Y2452" s="100" t="e">
        <f t="shared" si="2535"/>
        <v>#DIV/0!</v>
      </c>
      <c r="Z2452" s="100" t="e">
        <f t="shared" si="2536"/>
        <v>#DIV/0!</v>
      </c>
      <c r="AA2452" s="100" t="e">
        <f t="shared" si="2518"/>
        <v>#DIV/0!</v>
      </c>
      <c r="AB2452" s="95" t="e">
        <f t="shared" si="2537"/>
        <v>#DIV/0!</v>
      </c>
      <c r="AC2452" s="95" t="e">
        <f t="shared" si="2538"/>
        <v>#DIV/0!</v>
      </c>
      <c r="AD2452" s="95" t="e">
        <f t="shared" si="2539"/>
        <v>#DIV/0!</v>
      </c>
      <c r="AE2452" s="95" t="e">
        <f t="shared" si="2540"/>
        <v>#DIV/0!</v>
      </c>
      <c r="AF2452" s="95" t="e">
        <f t="shared" si="2541"/>
        <v>#DIV/0!</v>
      </c>
      <c r="AG2452" s="95" t="e">
        <f t="shared" si="2542"/>
        <v>#DIV/0!</v>
      </c>
      <c r="AH2452" s="95" t="e">
        <f t="shared" si="2543"/>
        <v>#DIV/0!</v>
      </c>
      <c r="AI2452" s="95" t="e">
        <f t="shared" si="2544"/>
        <v>#DIV/0!</v>
      </c>
      <c r="AJ2452" s="95" t="e">
        <f t="shared" si="2545"/>
        <v>#DIV/0!</v>
      </c>
      <c r="AK2452" s="95" t="e">
        <f t="shared" si="2546"/>
        <v>#DIV/0!</v>
      </c>
      <c r="AL2452" s="95" t="e">
        <f t="shared" si="2547"/>
        <v>#DIV/0!</v>
      </c>
      <c r="AM2452" s="95" t="e">
        <f t="shared" si="2548"/>
        <v>#DIV/0!</v>
      </c>
      <c r="AN2452" s="95" t="e">
        <f t="shared" si="2549"/>
        <v>#DIV/0!</v>
      </c>
      <c r="AO2452" s="95" t="e">
        <f t="shared" si="2550"/>
        <v>#DIV/0!</v>
      </c>
      <c r="AP2452" s="95" t="e">
        <f t="shared" si="2551"/>
        <v>#DIV/0!</v>
      </c>
      <c r="AQ2452" s="95" t="e">
        <f t="shared" si="2552"/>
        <v>#DIV/0!</v>
      </c>
      <c r="AR2452" s="95" t="e">
        <f t="shared" si="2553"/>
        <v>#DIV/0!</v>
      </c>
      <c r="AS2452" s="95" t="e">
        <f t="shared" si="2554"/>
        <v>#DIV/0!</v>
      </c>
      <c r="AT2452" s="95" t="e">
        <f t="shared" si="2555"/>
        <v>#DIV/0!</v>
      </c>
      <c r="AU2452" s="95" t="e">
        <f t="shared" si="2556"/>
        <v>#DIV/0!</v>
      </c>
      <c r="AV2452" s="95" t="e">
        <f t="shared" si="2557"/>
        <v>#DIV/0!</v>
      </c>
      <c r="AW2452" s="95" t="e">
        <f t="shared" si="2558"/>
        <v>#DIV/0!</v>
      </c>
      <c r="AX2452" s="95" t="e">
        <f t="shared" si="2559"/>
        <v>#DIV/0!</v>
      </c>
      <c r="AY2452" s="95" t="e">
        <f t="shared" si="2560"/>
        <v>#DIV/0!</v>
      </c>
      <c r="AZ2452" s="213" t="e">
        <f t="shared" si="2561"/>
        <v>#DIV/0!</v>
      </c>
      <c r="BA2452" s="201" t="e">
        <f t="shared" si="2498"/>
        <v>#DIV/0!</v>
      </c>
      <c r="BB2452" s="201" t="e">
        <f t="shared" si="2499"/>
        <v>#DIV/0!</v>
      </c>
      <c r="BC2452" s="201" t="e">
        <f t="shared" si="2500"/>
        <v>#DIV/0!</v>
      </c>
      <c r="BD2452" s="201" t="e">
        <f t="shared" si="2501"/>
        <v>#DIV/0!</v>
      </c>
      <c r="BE2452" s="201" t="e">
        <f t="shared" si="2502"/>
        <v>#DIV/0!</v>
      </c>
      <c r="BG2452" s="99" t="e">
        <f t="shared" si="2503"/>
        <v>#DIV/0!</v>
      </c>
      <c r="BH2452" s="99" t="e">
        <f t="shared" si="2504"/>
        <v>#DIV/0!</v>
      </c>
      <c r="BI2452" s="99" t="e">
        <f t="shared" si="2505"/>
        <v>#DIV/0!</v>
      </c>
      <c r="BJ2452" s="99" t="e">
        <f t="shared" si="2506"/>
        <v>#DIV/0!</v>
      </c>
      <c r="BK2452" s="99" t="e">
        <f t="shared" si="2507"/>
        <v>#DIV/0!</v>
      </c>
      <c r="BL2452" s="99" t="e">
        <f t="shared" si="2508"/>
        <v>#DIV/0!</v>
      </c>
      <c r="BM2452" s="99" t="e">
        <f t="shared" si="2509"/>
        <v>#DIV/0!</v>
      </c>
      <c r="BN2452" s="99" t="e">
        <f t="shared" si="2510"/>
        <v>#DIV/0!</v>
      </c>
      <c r="BO2452" s="99" t="e">
        <f t="shared" si="2511"/>
        <v>#DIV/0!</v>
      </c>
      <c r="BP2452" s="99" t="e">
        <f t="shared" si="2512"/>
        <v>#DIV/0!</v>
      </c>
      <c r="BQ2452" s="99" t="e">
        <f t="shared" si="2513"/>
        <v>#DIV/0!</v>
      </c>
      <c r="BR2452" s="99" t="e">
        <f t="shared" si="2514"/>
        <v>#DIV/0!</v>
      </c>
      <c r="BS2452" s="99">
        <f t="shared" si="2515"/>
        <v>1.7782065915725898</v>
      </c>
      <c r="BT2452" s="99">
        <f t="shared" si="2516"/>
        <v>0.9</v>
      </c>
    </row>
    <row r="2453" spans="1:72" ht="13" x14ac:dyDescent="0.25">
      <c r="A2453" s="93">
        <v>39299</v>
      </c>
      <c r="B2453" s="94">
        <v>0.39858359659607168</v>
      </c>
      <c r="C2453" s="101">
        <v>0.9</v>
      </c>
      <c r="D2453" s="205">
        <v>20.683</v>
      </c>
      <c r="E2453" s="207" t="e">
        <f t="shared" si="2517"/>
        <v>#DIV/0!</v>
      </c>
      <c r="F2453" s="96"/>
      <c r="G2453" s="95" t="e">
        <f t="shared" si="2519"/>
        <v>#DIV/0!</v>
      </c>
      <c r="H2453" s="95">
        <f t="shared" si="2496"/>
        <v>0</v>
      </c>
      <c r="I2453" s="95">
        <f t="shared" si="2497"/>
        <v>0.50141640340392835</v>
      </c>
      <c r="J2453" s="100">
        <f t="shared" si="2520"/>
        <v>0</v>
      </c>
      <c r="K2453" s="100" t="e">
        <f t="shared" si="2521"/>
        <v>#DIV/0!</v>
      </c>
      <c r="L2453" s="100" t="e">
        <f t="shared" si="2522"/>
        <v>#DIV/0!</v>
      </c>
      <c r="M2453" s="100" t="e">
        <f t="shared" si="2523"/>
        <v>#DIV/0!</v>
      </c>
      <c r="N2453" s="100" t="e">
        <f t="shared" si="2524"/>
        <v>#DIV/0!</v>
      </c>
      <c r="O2453" s="100" t="e">
        <f t="shared" si="2525"/>
        <v>#DIV/0!</v>
      </c>
      <c r="P2453" s="100" t="e">
        <f t="shared" si="2526"/>
        <v>#DIV/0!</v>
      </c>
      <c r="Q2453" s="100" t="e">
        <f t="shared" si="2527"/>
        <v>#DIV/0!</v>
      </c>
      <c r="R2453" s="100" t="e">
        <f t="shared" si="2528"/>
        <v>#DIV/0!</v>
      </c>
      <c r="S2453" s="100" t="e">
        <f t="shared" si="2529"/>
        <v>#DIV/0!</v>
      </c>
      <c r="T2453" s="100" t="e">
        <f t="shared" si="2530"/>
        <v>#DIV/0!</v>
      </c>
      <c r="U2453" s="100" t="e">
        <f t="shared" si="2531"/>
        <v>#DIV/0!</v>
      </c>
      <c r="V2453" s="100" t="e">
        <f t="shared" si="2532"/>
        <v>#DIV/0!</v>
      </c>
      <c r="W2453" s="100" t="e">
        <f t="shared" si="2533"/>
        <v>#DIV/0!</v>
      </c>
      <c r="X2453" s="100" t="e">
        <f t="shared" si="2534"/>
        <v>#DIV/0!</v>
      </c>
      <c r="Y2453" s="100" t="e">
        <f t="shared" si="2535"/>
        <v>#DIV/0!</v>
      </c>
      <c r="Z2453" s="100" t="e">
        <f t="shared" si="2536"/>
        <v>#DIV/0!</v>
      </c>
      <c r="AA2453" s="100" t="e">
        <f t="shared" si="2518"/>
        <v>#DIV/0!</v>
      </c>
      <c r="AB2453" s="95" t="e">
        <f t="shared" si="2537"/>
        <v>#DIV/0!</v>
      </c>
      <c r="AC2453" s="95" t="e">
        <f t="shared" si="2538"/>
        <v>#DIV/0!</v>
      </c>
      <c r="AD2453" s="95" t="e">
        <f t="shared" si="2539"/>
        <v>#DIV/0!</v>
      </c>
      <c r="AE2453" s="95" t="e">
        <f t="shared" si="2540"/>
        <v>#DIV/0!</v>
      </c>
      <c r="AF2453" s="95" t="e">
        <f t="shared" si="2541"/>
        <v>#DIV/0!</v>
      </c>
      <c r="AG2453" s="95" t="e">
        <f t="shared" si="2542"/>
        <v>#DIV/0!</v>
      </c>
      <c r="AH2453" s="95" t="e">
        <f t="shared" si="2543"/>
        <v>#DIV/0!</v>
      </c>
      <c r="AI2453" s="95" t="e">
        <f t="shared" si="2544"/>
        <v>#DIV/0!</v>
      </c>
      <c r="AJ2453" s="95" t="e">
        <f t="shared" si="2545"/>
        <v>#DIV/0!</v>
      </c>
      <c r="AK2453" s="95" t="e">
        <f t="shared" si="2546"/>
        <v>#DIV/0!</v>
      </c>
      <c r="AL2453" s="95" t="e">
        <f t="shared" si="2547"/>
        <v>#DIV/0!</v>
      </c>
      <c r="AM2453" s="95" t="e">
        <f t="shared" si="2548"/>
        <v>#DIV/0!</v>
      </c>
      <c r="AN2453" s="95" t="e">
        <f t="shared" si="2549"/>
        <v>#DIV/0!</v>
      </c>
      <c r="AO2453" s="95" t="e">
        <f t="shared" si="2550"/>
        <v>#DIV/0!</v>
      </c>
      <c r="AP2453" s="95" t="e">
        <f t="shared" si="2551"/>
        <v>#DIV/0!</v>
      </c>
      <c r="AQ2453" s="95" t="e">
        <f t="shared" si="2552"/>
        <v>#DIV/0!</v>
      </c>
      <c r="AR2453" s="95" t="e">
        <f t="shared" si="2553"/>
        <v>#DIV/0!</v>
      </c>
      <c r="AS2453" s="95" t="e">
        <f t="shared" si="2554"/>
        <v>#DIV/0!</v>
      </c>
      <c r="AT2453" s="95" t="e">
        <f t="shared" si="2555"/>
        <v>#DIV/0!</v>
      </c>
      <c r="AU2453" s="95" t="e">
        <f t="shared" si="2556"/>
        <v>#DIV/0!</v>
      </c>
      <c r="AV2453" s="95" t="e">
        <f t="shared" si="2557"/>
        <v>#DIV/0!</v>
      </c>
      <c r="AW2453" s="95" t="e">
        <f t="shared" si="2558"/>
        <v>#DIV/0!</v>
      </c>
      <c r="AX2453" s="95" t="e">
        <f t="shared" si="2559"/>
        <v>#DIV/0!</v>
      </c>
      <c r="AY2453" s="95" t="e">
        <f t="shared" si="2560"/>
        <v>#DIV/0!</v>
      </c>
      <c r="AZ2453" s="213" t="e">
        <f t="shared" si="2561"/>
        <v>#DIV/0!</v>
      </c>
      <c r="BA2453" s="201" t="e">
        <f t="shared" si="2498"/>
        <v>#DIV/0!</v>
      </c>
      <c r="BB2453" s="201" t="e">
        <f t="shared" si="2499"/>
        <v>#DIV/0!</v>
      </c>
      <c r="BC2453" s="201" t="e">
        <f t="shared" si="2500"/>
        <v>#DIV/0!</v>
      </c>
      <c r="BD2453" s="201" t="e">
        <f t="shared" si="2501"/>
        <v>#DIV/0!</v>
      </c>
      <c r="BE2453" s="201" t="e">
        <f t="shared" si="2502"/>
        <v>#DIV/0!</v>
      </c>
      <c r="BG2453" s="99" t="e">
        <f t="shared" si="2503"/>
        <v>#DIV/0!</v>
      </c>
      <c r="BH2453" s="99" t="e">
        <f t="shared" si="2504"/>
        <v>#DIV/0!</v>
      </c>
      <c r="BI2453" s="99" t="e">
        <f t="shared" si="2505"/>
        <v>#DIV/0!</v>
      </c>
      <c r="BJ2453" s="99" t="e">
        <f t="shared" si="2506"/>
        <v>#DIV/0!</v>
      </c>
      <c r="BK2453" s="99" t="e">
        <f t="shared" si="2507"/>
        <v>#DIV/0!</v>
      </c>
      <c r="BL2453" s="99" t="e">
        <f t="shared" si="2508"/>
        <v>#DIV/0!</v>
      </c>
      <c r="BM2453" s="99" t="e">
        <f t="shared" si="2509"/>
        <v>#DIV/0!</v>
      </c>
      <c r="BN2453" s="99" t="e">
        <f t="shared" si="2510"/>
        <v>#DIV/0!</v>
      </c>
      <c r="BO2453" s="99" t="e">
        <f t="shared" si="2511"/>
        <v>#DIV/0!</v>
      </c>
      <c r="BP2453" s="99" t="e">
        <f t="shared" si="2512"/>
        <v>#DIV/0!</v>
      </c>
      <c r="BQ2453" s="99" t="e">
        <f t="shared" si="2513"/>
        <v>#DIV/0!</v>
      </c>
      <c r="BR2453" s="99" t="e">
        <f t="shared" si="2514"/>
        <v>#DIV/0!</v>
      </c>
      <c r="BS2453" s="99">
        <f t="shared" si="2515"/>
        <v>0.39858359659607168</v>
      </c>
      <c r="BT2453" s="99">
        <f t="shared" si="2516"/>
        <v>0.9</v>
      </c>
    </row>
    <row r="2454" spans="1:72" ht="13" x14ac:dyDescent="0.25">
      <c r="A2454" s="93">
        <v>39300</v>
      </c>
      <c r="B2454" s="94">
        <v>5.6048054368847131</v>
      </c>
      <c r="C2454" s="101">
        <v>0.9</v>
      </c>
      <c r="D2454" s="205">
        <v>18.131</v>
      </c>
      <c r="E2454" s="207" t="e">
        <f t="shared" si="2517"/>
        <v>#DIV/0!</v>
      </c>
      <c r="F2454" s="96"/>
      <c r="G2454" s="95" t="e">
        <f t="shared" si="2519"/>
        <v>#DIV/0!</v>
      </c>
      <c r="H2454" s="95">
        <f t="shared" si="2496"/>
        <v>4.7048054368847128</v>
      </c>
      <c r="I2454" s="95">
        <f t="shared" si="2497"/>
        <v>0</v>
      </c>
      <c r="J2454" s="100" t="e">
        <f t="shared" si="2520"/>
        <v>#DIV/0!</v>
      </c>
      <c r="K2454" s="100">
        <f t="shared" si="2521"/>
        <v>0</v>
      </c>
      <c r="L2454" s="100" t="e">
        <f t="shared" si="2522"/>
        <v>#DIV/0!</v>
      </c>
      <c r="M2454" s="100" t="e">
        <f t="shared" si="2523"/>
        <v>#DIV/0!</v>
      </c>
      <c r="N2454" s="100" t="e">
        <f t="shared" si="2524"/>
        <v>#DIV/0!</v>
      </c>
      <c r="O2454" s="100" t="e">
        <f t="shared" si="2525"/>
        <v>#DIV/0!</v>
      </c>
      <c r="P2454" s="100" t="e">
        <f t="shared" si="2526"/>
        <v>#DIV/0!</v>
      </c>
      <c r="Q2454" s="100" t="e">
        <f t="shared" si="2527"/>
        <v>#DIV/0!</v>
      </c>
      <c r="R2454" s="100" t="e">
        <f t="shared" si="2528"/>
        <v>#DIV/0!</v>
      </c>
      <c r="S2454" s="100" t="e">
        <f t="shared" si="2529"/>
        <v>#DIV/0!</v>
      </c>
      <c r="T2454" s="100" t="e">
        <f t="shared" si="2530"/>
        <v>#DIV/0!</v>
      </c>
      <c r="U2454" s="100" t="e">
        <f t="shared" si="2531"/>
        <v>#DIV/0!</v>
      </c>
      <c r="V2454" s="100" t="e">
        <f t="shared" si="2532"/>
        <v>#DIV/0!</v>
      </c>
      <c r="W2454" s="100" t="e">
        <f t="shared" si="2533"/>
        <v>#DIV/0!</v>
      </c>
      <c r="X2454" s="100" t="e">
        <f t="shared" si="2534"/>
        <v>#DIV/0!</v>
      </c>
      <c r="Y2454" s="100" t="e">
        <f t="shared" si="2535"/>
        <v>#DIV/0!</v>
      </c>
      <c r="Z2454" s="100" t="e">
        <f t="shared" si="2536"/>
        <v>#DIV/0!</v>
      </c>
      <c r="AA2454" s="100" t="e">
        <f t="shared" si="2518"/>
        <v>#DIV/0!</v>
      </c>
      <c r="AB2454" s="95" t="e">
        <f t="shared" si="2537"/>
        <v>#DIV/0!</v>
      </c>
      <c r="AC2454" s="95" t="e">
        <f t="shared" si="2538"/>
        <v>#DIV/0!</v>
      </c>
      <c r="AD2454" s="95" t="e">
        <f t="shared" si="2539"/>
        <v>#DIV/0!</v>
      </c>
      <c r="AE2454" s="95" t="e">
        <f t="shared" si="2540"/>
        <v>#DIV/0!</v>
      </c>
      <c r="AF2454" s="95" t="e">
        <f t="shared" si="2541"/>
        <v>#DIV/0!</v>
      </c>
      <c r="AG2454" s="95" t="e">
        <f t="shared" si="2542"/>
        <v>#DIV/0!</v>
      </c>
      <c r="AH2454" s="95" t="e">
        <f t="shared" si="2543"/>
        <v>#DIV/0!</v>
      </c>
      <c r="AI2454" s="95" t="e">
        <f t="shared" si="2544"/>
        <v>#DIV/0!</v>
      </c>
      <c r="AJ2454" s="95" t="e">
        <f t="shared" si="2545"/>
        <v>#DIV/0!</v>
      </c>
      <c r="AK2454" s="95" t="e">
        <f t="shared" si="2546"/>
        <v>#DIV/0!</v>
      </c>
      <c r="AL2454" s="95" t="e">
        <f t="shared" si="2547"/>
        <v>#DIV/0!</v>
      </c>
      <c r="AM2454" s="95" t="e">
        <f t="shared" si="2548"/>
        <v>#DIV/0!</v>
      </c>
      <c r="AN2454" s="95" t="e">
        <f t="shared" si="2549"/>
        <v>#DIV/0!</v>
      </c>
      <c r="AO2454" s="95" t="e">
        <f t="shared" si="2550"/>
        <v>#DIV/0!</v>
      </c>
      <c r="AP2454" s="95" t="e">
        <f t="shared" si="2551"/>
        <v>#DIV/0!</v>
      </c>
      <c r="AQ2454" s="95" t="e">
        <f t="shared" si="2552"/>
        <v>#DIV/0!</v>
      </c>
      <c r="AR2454" s="95" t="e">
        <f t="shared" si="2553"/>
        <v>#DIV/0!</v>
      </c>
      <c r="AS2454" s="95" t="e">
        <f t="shared" si="2554"/>
        <v>#DIV/0!</v>
      </c>
      <c r="AT2454" s="95" t="e">
        <f t="shared" si="2555"/>
        <v>#DIV/0!</v>
      </c>
      <c r="AU2454" s="95" t="e">
        <f t="shared" si="2556"/>
        <v>#DIV/0!</v>
      </c>
      <c r="AV2454" s="95" t="e">
        <f t="shared" si="2557"/>
        <v>#DIV/0!</v>
      </c>
      <c r="AW2454" s="95" t="e">
        <f t="shared" si="2558"/>
        <v>#DIV/0!</v>
      </c>
      <c r="AX2454" s="95" t="e">
        <f t="shared" si="2559"/>
        <v>#DIV/0!</v>
      </c>
      <c r="AY2454" s="95" t="e">
        <f t="shared" si="2560"/>
        <v>#DIV/0!</v>
      </c>
      <c r="AZ2454" s="213" t="e">
        <f t="shared" si="2561"/>
        <v>#DIV/0!</v>
      </c>
      <c r="BA2454" s="201" t="e">
        <f t="shared" si="2498"/>
        <v>#DIV/0!</v>
      </c>
      <c r="BB2454" s="201" t="e">
        <f t="shared" si="2499"/>
        <v>#DIV/0!</v>
      </c>
      <c r="BC2454" s="201" t="e">
        <f t="shared" si="2500"/>
        <v>#DIV/0!</v>
      </c>
      <c r="BD2454" s="201" t="e">
        <f t="shared" si="2501"/>
        <v>#DIV/0!</v>
      </c>
      <c r="BE2454" s="201" t="e">
        <f t="shared" si="2502"/>
        <v>#DIV/0!</v>
      </c>
      <c r="BG2454" s="99" t="e">
        <f t="shared" si="2503"/>
        <v>#DIV/0!</v>
      </c>
      <c r="BH2454" s="99" t="e">
        <f t="shared" si="2504"/>
        <v>#DIV/0!</v>
      </c>
      <c r="BI2454" s="99" t="e">
        <f t="shared" si="2505"/>
        <v>#DIV/0!</v>
      </c>
      <c r="BJ2454" s="99" t="e">
        <f t="shared" si="2506"/>
        <v>#DIV/0!</v>
      </c>
      <c r="BK2454" s="99" t="e">
        <f t="shared" si="2507"/>
        <v>#DIV/0!</v>
      </c>
      <c r="BL2454" s="99" t="e">
        <f t="shared" si="2508"/>
        <v>#DIV/0!</v>
      </c>
      <c r="BM2454" s="99" t="e">
        <f t="shared" si="2509"/>
        <v>#DIV/0!</v>
      </c>
      <c r="BN2454" s="99" t="e">
        <f t="shared" si="2510"/>
        <v>#DIV/0!</v>
      </c>
      <c r="BO2454" s="99" t="e">
        <f t="shared" si="2511"/>
        <v>#DIV/0!</v>
      </c>
      <c r="BP2454" s="99" t="e">
        <f t="shared" si="2512"/>
        <v>#DIV/0!</v>
      </c>
      <c r="BQ2454" s="99" t="e">
        <f t="shared" si="2513"/>
        <v>#DIV/0!</v>
      </c>
      <c r="BR2454" s="99" t="e">
        <f t="shared" si="2514"/>
        <v>#DIV/0!</v>
      </c>
      <c r="BS2454" s="99">
        <f t="shared" si="2515"/>
        <v>5.6048054368847131</v>
      </c>
      <c r="BT2454" s="99">
        <f t="shared" si="2516"/>
        <v>0.9</v>
      </c>
    </row>
    <row r="2455" spans="1:72" ht="13" x14ac:dyDescent="0.25">
      <c r="A2455" s="93">
        <v>39301</v>
      </c>
      <c r="B2455" s="94">
        <v>0</v>
      </c>
      <c r="C2455" s="101">
        <v>1.1000000000000001</v>
      </c>
      <c r="D2455" s="205">
        <v>12.461</v>
      </c>
      <c r="E2455" s="207" t="e">
        <f t="shared" si="2517"/>
        <v>#DIV/0!</v>
      </c>
      <c r="F2455" s="96"/>
      <c r="G2455" s="95" t="e">
        <f t="shared" si="2519"/>
        <v>#DIV/0!</v>
      </c>
      <c r="H2455" s="95">
        <f t="shared" si="2496"/>
        <v>0</v>
      </c>
      <c r="I2455" s="95">
        <f t="shared" si="2497"/>
        <v>1.1000000000000001</v>
      </c>
      <c r="J2455" s="100">
        <f t="shared" si="2520"/>
        <v>0</v>
      </c>
      <c r="K2455" s="100" t="e">
        <f t="shared" si="2521"/>
        <v>#DIV/0!</v>
      </c>
      <c r="L2455" s="100" t="e">
        <f t="shared" si="2522"/>
        <v>#DIV/0!</v>
      </c>
      <c r="M2455" s="100" t="e">
        <f t="shared" si="2523"/>
        <v>#DIV/0!</v>
      </c>
      <c r="N2455" s="100" t="e">
        <f t="shared" si="2524"/>
        <v>#DIV/0!</v>
      </c>
      <c r="O2455" s="100" t="e">
        <f t="shared" si="2525"/>
        <v>#DIV/0!</v>
      </c>
      <c r="P2455" s="100" t="e">
        <f t="shared" si="2526"/>
        <v>#DIV/0!</v>
      </c>
      <c r="Q2455" s="100" t="e">
        <f t="shared" si="2527"/>
        <v>#DIV/0!</v>
      </c>
      <c r="R2455" s="100" t="e">
        <f t="shared" si="2528"/>
        <v>#DIV/0!</v>
      </c>
      <c r="S2455" s="100" t="e">
        <f t="shared" si="2529"/>
        <v>#DIV/0!</v>
      </c>
      <c r="T2455" s="100" t="e">
        <f t="shared" si="2530"/>
        <v>#DIV/0!</v>
      </c>
      <c r="U2455" s="100" t="e">
        <f t="shared" si="2531"/>
        <v>#DIV/0!</v>
      </c>
      <c r="V2455" s="100" t="e">
        <f t="shared" si="2532"/>
        <v>#DIV/0!</v>
      </c>
      <c r="W2455" s="100" t="e">
        <f t="shared" si="2533"/>
        <v>#DIV/0!</v>
      </c>
      <c r="X2455" s="100" t="e">
        <f t="shared" si="2534"/>
        <v>#DIV/0!</v>
      </c>
      <c r="Y2455" s="100" t="e">
        <f t="shared" si="2535"/>
        <v>#DIV/0!</v>
      </c>
      <c r="Z2455" s="100" t="e">
        <f t="shared" si="2536"/>
        <v>#DIV/0!</v>
      </c>
      <c r="AA2455" s="100" t="e">
        <f t="shared" si="2518"/>
        <v>#DIV/0!</v>
      </c>
      <c r="AB2455" s="95" t="e">
        <f t="shared" si="2537"/>
        <v>#DIV/0!</v>
      </c>
      <c r="AC2455" s="95" t="e">
        <f t="shared" si="2538"/>
        <v>#DIV/0!</v>
      </c>
      <c r="AD2455" s="95" t="e">
        <f t="shared" si="2539"/>
        <v>#DIV/0!</v>
      </c>
      <c r="AE2455" s="95" t="e">
        <f t="shared" si="2540"/>
        <v>#DIV/0!</v>
      </c>
      <c r="AF2455" s="95" t="e">
        <f t="shared" si="2541"/>
        <v>#DIV/0!</v>
      </c>
      <c r="AG2455" s="95" t="e">
        <f t="shared" si="2542"/>
        <v>#DIV/0!</v>
      </c>
      <c r="AH2455" s="95" t="e">
        <f t="shared" si="2543"/>
        <v>#DIV/0!</v>
      </c>
      <c r="AI2455" s="95" t="e">
        <f t="shared" si="2544"/>
        <v>#DIV/0!</v>
      </c>
      <c r="AJ2455" s="95" t="e">
        <f t="shared" si="2545"/>
        <v>#DIV/0!</v>
      </c>
      <c r="AK2455" s="95" t="e">
        <f t="shared" si="2546"/>
        <v>#DIV/0!</v>
      </c>
      <c r="AL2455" s="95" t="e">
        <f t="shared" si="2547"/>
        <v>#DIV/0!</v>
      </c>
      <c r="AM2455" s="95" t="e">
        <f t="shared" si="2548"/>
        <v>#DIV/0!</v>
      </c>
      <c r="AN2455" s="95" t="e">
        <f t="shared" si="2549"/>
        <v>#DIV/0!</v>
      </c>
      <c r="AO2455" s="95" t="e">
        <f t="shared" si="2550"/>
        <v>#DIV/0!</v>
      </c>
      <c r="AP2455" s="95" t="e">
        <f t="shared" si="2551"/>
        <v>#DIV/0!</v>
      </c>
      <c r="AQ2455" s="95" t="e">
        <f t="shared" si="2552"/>
        <v>#DIV/0!</v>
      </c>
      <c r="AR2455" s="95" t="e">
        <f t="shared" si="2553"/>
        <v>#DIV/0!</v>
      </c>
      <c r="AS2455" s="95" t="e">
        <f t="shared" si="2554"/>
        <v>#DIV/0!</v>
      </c>
      <c r="AT2455" s="95" t="e">
        <f t="shared" si="2555"/>
        <v>#DIV/0!</v>
      </c>
      <c r="AU2455" s="95" t="e">
        <f t="shared" si="2556"/>
        <v>#DIV/0!</v>
      </c>
      <c r="AV2455" s="95" t="e">
        <f t="shared" si="2557"/>
        <v>#DIV/0!</v>
      </c>
      <c r="AW2455" s="95" t="e">
        <f t="shared" si="2558"/>
        <v>#DIV/0!</v>
      </c>
      <c r="AX2455" s="95" t="e">
        <f t="shared" si="2559"/>
        <v>#DIV/0!</v>
      </c>
      <c r="AY2455" s="95" t="e">
        <f t="shared" si="2560"/>
        <v>#DIV/0!</v>
      </c>
      <c r="AZ2455" s="213" t="e">
        <f t="shared" si="2561"/>
        <v>#DIV/0!</v>
      </c>
      <c r="BA2455" s="201" t="e">
        <f t="shared" si="2498"/>
        <v>#DIV/0!</v>
      </c>
      <c r="BB2455" s="201" t="e">
        <f t="shared" si="2499"/>
        <v>#DIV/0!</v>
      </c>
      <c r="BC2455" s="201" t="e">
        <f t="shared" si="2500"/>
        <v>#DIV/0!</v>
      </c>
      <c r="BD2455" s="201" t="e">
        <f t="shared" si="2501"/>
        <v>#DIV/0!</v>
      </c>
      <c r="BE2455" s="201" t="e">
        <f t="shared" si="2502"/>
        <v>#DIV/0!</v>
      </c>
      <c r="BG2455" s="99" t="e">
        <f t="shared" si="2503"/>
        <v>#DIV/0!</v>
      </c>
      <c r="BH2455" s="99" t="e">
        <f t="shared" si="2504"/>
        <v>#DIV/0!</v>
      </c>
      <c r="BI2455" s="99" t="e">
        <f t="shared" si="2505"/>
        <v>#DIV/0!</v>
      </c>
      <c r="BJ2455" s="99" t="e">
        <f t="shared" si="2506"/>
        <v>#DIV/0!</v>
      </c>
      <c r="BK2455" s="99" t="e">
        <f t="shared" si="2507"/>
        <v>#DIV/0!</v>
      </c>
      <c r="BL2455" s="99" t="e">
        <f t="shared" si="2508"/>
        <v>#DIV/0!</v>
      </c>
      <c r="BM2455" s="99" t="e">
        <f t="shared" si="2509"/>
        <v>#DIV/0!</v>
      </c>
      <c r="BN2455" s="99" t="e">
        <f t="shared" si="2510"/>
        <v>#DIV/0!</v>
      </c>
      <c r="BO2455" s="99" t="e">
        <f t="shared" si="2511"/>
        <v>#DIV/0!</v>
      </c>
      <c r="BP2455" s="99" t="e">
        <f t="shared" si="2512"/>
        <v>#DIV/0!</v>
      </c>
      <c r="BQ2455" s="99" t="e">
        <f t="shared" si="2513"/>
        <v>#DIV/0!</v>
      </c>
      <c r="BR2455" s="99" t="e">
        <f t="shared" si="2514"/>
        <v>#DIV/0!</v>
      </c>
      <c r="BS2455" s="99">
        <f t="shared" si="2515"/>
        <v>0</v>
      </c>
      <c r="BT2455" s="99">
        <f t="shared" si="2516"/>
        <v>1.1000000000000001</v>
      </c>
    </row>
    <row r="2456" spans="1:72" ht="13" x14ac:dyDescent="0.25">
      <c r="A2456" s="93">
        <v>39302</v>
      </c>
      <c r="B2456" s="94">
        <v>0</v>
      </c>
      <c r="C2456" s="101">
        <v>1.2</v>
      </c>
      <c r="D2456" s="205">
        <v>11.657999999999999</v>
      </c>
      <c r="E2456" s="207" t="e">
        <f t="shared" si="2517"/>
        <v>#DIV/0!</v>
      </c>
      <c r="F2456" s="96"/>
      <c r="G2456" s="95" t="e">
        <f t="shared" si="2519"/>
        <v>#DIV/0!</v>
      </c>
      <c r="H2456" s="95">
        <f t="shared" si="2496"/>
        <v>0</v>
      </c>
      <c r="I2456" s="95">
        <f t="shared" si="2497"/>
        <v>1.2</v>
      </c>
      <c r="J2456" s="100">
        <f t="shared" si="2520"/>
        <v>0</v>
      </c>
      <c r="K2456" s="100" t="e">
        <f t="shared" si="2521"/>
        <v>#DIV/0!</v>
      </c>
      <c r="L2456" s="100" t="e">
        <f t="shared" si="2522"/>
        <v>#DIV/0!</v>
      </c>
      <c r="M2456" s="100" t="e">
        <f t="shared" si="2523"/>
        <v>#DIV/0!</v>
      </c>
      <c r="N2456" s="100" t="e">
        <f t="shared" si="2524"/>
        <v>#DIV/0!</v>
      </c>
      <c r="O2456" s="100" t="e">
        <f t="shared" si="2525"/>
        <v>#DIV/0!</v>
      </c>
      <c r="P2456" s="100" t="e">
        <f t="shared" si="2526"/>
        <v>#DIV/0!</v>
      </c>
      <c r="Q2456" s="100" t="e">
        <f t="shared" si="2527"/>
        <v>#DIV/0!</v>
      </c>
      <c r="R2456" s="100" t="e">
        <f t="shared" si="2528"/>
        <v>#DIV/0!</v>
      </c>
      <c r="S2456" s="100" t="e">
        <f t="shared" si="2529"/>
        <v>#DIV/0!</v>
      </c>
      <c r="T2456" s="100" t="e">
        <f t="shared" si="2530"/>
        <v>#DIV/0!</v>
      </c>
      <c r="U2456" s="100" t="e">
        <f t="shared" si="2531"/>
        <v>#DIV/0!</v>
      </c>
      <c r="V2456" s="100" t="e">
        <f t="shared" si="2532"/>
        <v>#DIV/0!</v>
      </c>
      <c r="W2456" s="100" t="e">
        <f t="shared" si="2533"/>
        <v>#DIV/0!</v>
      </c>
      <c r="X2456" s="100" t="e">
        <f t="shared" si="2534"/>
        <v>#DIV/0!</v>
      </c>
      <c r="Y2456" s="100" t="e">
        <f t="shared" si="2535"/>
        <v>#DIV/0!</v>
      </c>
      <c r="Z2456" s="100" t="e">
        <f t="shared" si="2536"/>
        <v>#DIV/0!</v>
      </c>
      <c r="AA2456" s="100" t="e">
        <f t="shared" si="2518"/>
        <v>#DIV/0!</v>
      </c>
      <c r="AB2456" s="95" t="e">
        <f t="shared" si="2537"/>
        <v>#DIV/0!</v>
      </c>
      <c r="AC2456" s="95" t="e">
        <f t="shared" si="2538"/>
        <v>#DIV/0!</v>
      </c>
      <c r="AD2456" s="95" t="e">
        <f t="shared" si="2539"/>
        <v>#DIV/0!</v>
      </c>
      <c r="AE2456" s="95" t="e">
        <f t="shared" si="2540"/>
        <v>#DIV/0!</v>
      </c>
      <c r="AF2456" s="95" t="e">
        <f t="shared" si="2541"/>
        <v>#DIV/0!</v>
      </c>
      <c r="AG2456" s="95" t="e">
        <f t="shared" si="2542"/>
        <v>#DIV/0!</v>
      </c>
      <c r="AH2456" s="95" t="e">
        <f t="shared" si="2543"/>
        <v>#DIV/0!</v>
      </c>
      <c r="AI2456" s="95" t="e">
        <f t="shared" si="2544"/>
        <v>#DIV/0!</v>
      </c>
      <c r="AJ2456" s="95" t="e">
        <f t="shared" si="2545"/>
        <v>#DIV/0!</v>
      </c>
      <c r="AK2456" s="95" t="e">
        <f t="shared" si="2546"/>
        <v>#DIV/0!</v>
      </c>
      <c r="AL2456" s="95" t="e">
        <f t="shared" si="2547"/>
        <v>#DIV/0!</v>
      </c>
      <c r="AM2456" s="95" t="e">
        <f t="shared" si="2548"/>
        <v>#DIV/0!</v>
      </c>
      <c r="AN2456" s="95" t="e">
        <f t="shared" si="2549"/>
        <v>#DIV/0!</v>
      </c>
      <c r="AO2456" s="95" t="e">
        <f t="shared" si="2550"/>
        <v>#DIV/0!</v>
      </c>
      <c r="AP2456" s="95" t="e">
        <f t="shared" si="2551"/>
        <v>#DIV/0!</v>
      </c>
      <c r="AQ2456" s="95" t="e">
        <f t="shared" si="2552"/>
        <v>#DIV/0!</v>
      </c>
      <c r="AR2456" s="95" t="e">
        <f t="shared" si="2553"/>
        <v>#DIV/0!</v>
      </c>
      <c r="AS2456" s="95" t="e">
        <f t="shared" si="2554"/>
        <v>#DIV/0!</v>
      </c>
      <c r="AT2456" s="95" t="e">
        <f t="shared" si="2555"/>
        <v>#DIV/0!</v>
      </c>
      <c r="AU2456" s="95" t="e">
        <f t="shared" si="2556"/>
        <v>#DIV/0!</v>
      </c>
      <c r="AV2456" s="95" t="e">
        <f t="shared" si="2557"/>
        <v>#DIV/0!</v>
      </c>
      <c r="AW2456" s="95" t="e">
        <f t="shared" si="2558"/>
        <v>#DIV/0!</v>
      </c>
      <c r="AX2456" s="95" t="e">
        <f t="shared" si="2559"/>
        <v>#DIV/0!</v>
      </c>
      <c r="AY2456" s="95" t="e">
        <f t="shared" si="2560"/>
        <v>#DIV/0!</v>
      </c>
      <c r="AZ2456" s="213" t="e">
        <f t="shared" si="2561"/>
        <v>#DIV/0!</v>
      </c>
      <c r="BA2456" s="201" t="e">
        <f t="shared" si="2498"/>
        <v>#DIV/0!</v>
      </c>
      <c r="BB2456" s="201" t="e">
        <f t="shared" si="2499"/>
        <v>#DIV/0!</v>
      </c>
      <c r="BC2456" s="201" t="e">
        <f t="shared" si="2500"/>
        <v>#DIV/0!</v>
      </c>
      <c r="BD2456" s="201" t="e">
        <f t="shared" si="2501"/>
        <v>#DIV/0!</v>
      </c>
      <c r="BE2456" s="201" t="e">
        <f t="shared" si="2502"/>
        <v>#DIV/0!</v>
      </c>
      <c r="BG2456" s="99" t="e">
        <f t="shared" si="2503"/>
        <v>#DIV/0!</v>
      </c>
      <c r="BH2456" s="99" t="e">
        <f t="shared" si="2504"/>
        <v>#DIV/0!</v>
      </c>
      <c r="BI2456" s="99" t="e">
        <f t="shared" si="2505"/>
        <v>#DIV/0!</v>
      </c>
      <c r="BJ2456" s="99" t="e">
        <f t="shared" si="2506"/>
        <v>#DIV/0!</v>
      </c>
      <c r="BK2456" s="99" t="e">
        <f t="shared" si="2507"/>
        <v>#DIV/0!</v>
      </c>
      <c r="BL2456" s="99" t="e">
        <f t="shared" si="2508"/>
        <v>#DIV/0!</v>
      </c>
      <c r="BM2456" s="99" t="e">
        <f t="shared" si="2509"/>
        <v>#DIV/0!</v>
      </c>
      <c r="BN2456" s="99" t="e">
        <f t="shared" si="2510"/>
        <v>#DIV/0!</v>
      </c>
      <c r="BO2456" s="99" t="e">
        <f t="shared" si="2511"/>
        <v>#DIV/0!</v>
      </c>
      <c r="BP2456" s="99" t="e">
        <f t="shared" si="2512"/>
        <v>#DIV/0!</v>
      </c>
      <c r="BQ2456" s="99" t="e">
        <f t="shared" si="2513"/>
        <v>#DIV/0!</v>
      </c>
      <c r="BR2456" s="99" t="e">
        <f t="shared" si="2514"/>
        <v>#DIV/0!</v>
      </c>
      <c r="BS2456" s="99">
        <f t="shared" si="2515"/>
        <v>0</v>
      </c>
      <c r="BT2456" s="99">
        <f t="shared" si="2516"/>
        <v>1.2</v>
      </c>
    </row>
    <row r="2457" spans="1:72" ht="13" x14ac:dyDescent="0.25">
      <c r="A2457" s="93">
        <v>39303</v>
      </c>
      <c r="B2457" s="94">
        <v>44.323688901924612</v>
      </c>
      <c r="C2457" s="101">
        <v>1.3</v>
      </c>
      <c r="D2457" s="205">
        <v>10.95</v>
      </c>
      <c r="E2457" s="207" t="e">
        <f t="shared" si="2517"/>
        <v>#DIV/0!</v>
      </c>
      <c r="F2457" s="96"/>
      <c r="G2457" s="95" t="e">
        <f t="shared" si="2519"/>
        <v>#DIV/0!</v>
      </c>
      <c r="H2457" s="95">
        <f t="shared" si="2496"/>
        <v>43.023688901924615</v>
      </c>
      <c r="I2457" s="95">
        <f t="shared" si="2497"/>
        <v>0</v>
      </c>
      <c r="J2457" s="100" t="e">
        <f t="shared" si="2520"/>
        <v>#DIV/0!</v>
      </c>
      <c r="K2457" s="100">
        <f t="shared" si="2521"/>
        <v>0</v>
      </c>
      <c r="L2457" s="100" t="e">
        <f t="shared" si="2522"/>
        <v>#DIV/0!</v>
      </c>
      <c r="M2457" s="100" t="e">
        <f t="shared" si="2523"/>
        <v>#DIV/0!</v>
      </c>
      <c r="N2457" s="100" t="e">
        <f t="shared" si="2524"/>
        <v>#DIV/0!</v>
      </c>
      <c r="O2457" s="100" t="e">
        <f t="shared" si="2525"/>
        <v>#DIV/0!</v>
      </c>
      <c r="P2457" s="100" t="e">
        <f t="shared" si="2526"/>
        <v>#DIV/0!</v>
      </c>
      <c r="Q2457" s="100" t="e">
        <f t="shared" si="2527"/>
        <v>#DIV/0!</v>
      </c>
      <c r="R2457" s="100" t="e">
        <f t="shared" si="2528"/>
        <v>#DIV/0!</v>
      </c>
      <c r="S2457" s="100" t="e">
        <f t="shared" si="2529"/>
        <v>#DIV/0!</v>
      </c>
      <c r="T2457" s="100" t="e">
        <f t="shared" si="2530"/>
        <v>#DIV/0!</v>
      </c>
      <c r="U2457" s="100" t="e">
        <f t="shared" si="2531"/>
        <v>#DIV/0!</v>
      </c>
      <c r="V2457" s="100" t="e">
        <f t="shared" si="2532"/>
        <v>#DIV/0!</v>
      </c>
      <c r="W2457" s="100" t="e">
        <f t="shared" si="2533"/>
        <v>#DIV/0!</v>
      </c>
      <c r="X2457" s="100" t="e">
        <f t="shared" si="2534"/>
        <v>#DIV/0!</v>
      </c>
      <c r="Y2457" s="100" t="e">
        <f t="shared" si="2535"/>
        <v>#DIV/0!</v>
      </c>
      <c r="Z2457" s="100" t="e">
        <f t="shared" si="2536"/>
        <v>#DIV/0!</v>
      </c>
      <c r="AA2457" s="100" t="e">
        <f t="shared" si="2518"/>
        <v>#DIV/0!</v>
      </c>
      <c r="AB2457" s="95" t="e">
        <f t="shared" si="2537"/>
        <v>#DIV/0!</v>
      </c>
      <c r="AC2457" s="95" t="e">
        <f t="shared" si="2538"/>
        <v>#DIV/0!</v>
      </c>
      <c r="AD2457" s="95" t="e">
        <f t="shared" si="2539"/>
        <v>#DIV/0!</v>
      </c>
      <c r="AE2457" s="95" t="e">
        <f t="shared" si="2540"/>
        <v>#DIV/0!</v>
      </c>
      <c r="AF2457" s="95" t="e">
        <f t="shared" si="2541"/>
        <v>#DIV/0!</v>
      </c>
      <c r="AG2457" s="95" t="e">
        <f t="shared" si="2542"/>
        <v>#DIV/0!</v>
      </c>
      <c r="AH2457" s="95" t="e">
        <f t="shared" si="2543"/>
        <v>#DIV/0!</v>
      </c>
      <c r="AI2457" s="95" t="e">
        <f t="shared" si="2544"/>
        <v>#DIV/0!</v>
      </c>
      <c r="AJ2457" s="95" t="e">
        <f t="shared" si="2545"/>
        <v>#DIV/0!</v>
      </c>
      <c r="AK2457" s="95" t="e">
        <f t="shared" si="2546"/>
        <v>#DIV/0!</v>
      </c>
      <c r="AL2457" s="95" t="e">
        <f t="shared" si="2547"/>
        <v>#DIV/0!</v>
      </c>
      <c r="AM2457" s="95" t="e">
        <f t="shared" si="2548"/>
        <v>#DIV/0!</v>
      </c>
      <c r="AN2457" s="95" t="e">
        <f t="shared" si="2549"/>
        <v>#DIV/0!</v>
      </c>
      <c r="AO2457" s="95" t="e">
        <f t="shared" si="2550"/>
        <v>#DIV/0!</v>
      </c>
      <c r="AP2457" s="95" t="e">
        <f t="shared" si="2551"/>
        <v>#DIV/0!</v>
      </c>
      <c r="AQ2457" s="95" t="e">
        <f t="shared" si="2552"/>
        <v>#DIV/0!</v>
      </c>
      <c r="AR2457" s="95" t="e">
        <f t="shared" si="2553"/>
        <v>#DIV/0!</v>
      </c>
      <c r="AS2457" s="95" t="e">
        <f t="shared" si="2554"/>
        <v>#DIV/0!</v>
      </c>
      <c r="AT2457" s="95" t="e">
        <f t="shared" si="2555"/>
        <v>#DIV/0!</v>
      </c>
      <c r="AU2457" s="95" t="e">
        <f t="shared" si="2556"/>
        <v>#DIV/0!</v>
      </c>
      <c r="AV2457" s="95" t="e">
        <f t="shared" si="2557"/>
        <v>#DIV/0!</v>
      </c>
      <c r="AW2457" s="95" t="e">
        <f t="shared" si="2558"/>
        <v>#DIV/0!</v>
      </c>
      <c r="AX2457" s="95" t="e">
        <f t="shared" si="2559"/>
        <v>#DIV/0!</v>
      </c>
      <c r="AY2457" s="95" t="e">
        <f t="shared" si="2560"/>
        <v>#DIV/0!</v>
      </c>
      <c r="AZ2457" s="213" t="e">
        <f t="shared" si="2561"/>
        <v>#DIV/0!</v>
      </c>
      <c r="BA2457" s="201" t="e">
        <f t="shared" si="2498"/>
        <v>#DIV/0!</v>
      </c>
      <c r="BB2457" s="201" t="e">
        <f t="shared" si="2499"/>
        <v>#DIV/0!</v>
      </c>
      <c r="BC2457" s="201" t="e">
        <f t="shared" si="2500"/>
        <v>#DIV/0!</v>
      </c>
      <c r="BD2457" s="201" t="e">
        <f t="shared" si="2501"/>
        <v>#DIV/0!</v>
      </c>
      <c r="BE2457" s="201" t="e">
        <f t="shared" si="2502"/>
        <v>#DIV/0!</v>
      </c>
      <c r="BG2457" s="99" t="e">
        <f t="shared" si="2503"/>
        <v>#DIV/0!</v>
      </c>
      <c r="BH2457" s="99" t="e">
        <f t="shared" si="2504"/>
        <v>#DIV/0!</v>
      </c>
      <c r="BI2457" s="99" t="e">
        <f t="shared" si="2505"/>
        <v>#DIV/0!</v>
      </c>
      <c r="BJ2457" s="99" t="e">
        <f t="shared" si="2506"/>
        <v>#DIV/0!</v>
      </c>
      <c r="BK2457" s="99" t="e">
        <f t="shared" si="2507"/>
        <v>#DIV/0!</v>
      </c>
      <c r="BL2457" s="99" t="e">
        <f t="shared" si="2508"/>
        <v>#DIV/0!</v>
      </c>
      <c r="BM2457" s="99" t="e">
        <f t="shared" si="2509"/>
        <v>#DIV/0!</v>
      </c>
      <c r="BN2457" s="99" t="e">
        <f t="shared" si="2510"/>
        <v>#DIV/0!</v>
      </c>
      <c r="BO2457" s="99" t="e">
        <f t="shared" si="2511"/>
        <v>#DIV/0!</v>
      </c>
      <c r="BP2457" s="99" t="e">
        <f t="shared" si="2512"/>
        <v>#DIV/0!</v>
      </c>
      <c r="BQ2457" s="99" t="e">
        <f t="shared" si="2513"/>
        <v>#DIV/0!</v>
      </c>
      <c r="BR2457" s="99" t="e">
        <f t="shared" si="2514"/>
        <v>#DIV/0!</v>
      </c>
      <c r="BS2457" s="99">
        <f t="shared" si="2515"/>
        <v>44.323688901924612</v>
      </c>
      <c r="BT2457" s="99">
        <f t="shared" si="2516"/>
        <v>1.3</v>
      </c>
    </row>
    <row r="2458" spans="1:72" ht="13" x14ac:dyDescent="0.25">
      <c r="A2458" s="93">
        <v>39304</v>
      </c>
      <c r="B2458" s="94">
        <v>0</v>
      </c>
      <c r="C2458" s="101">
        <v>1.2</v>
      </c>
      <c r="D2458" s="205">
        <v>173.87700000000001</v>
      </c>
      <c r="E2458" s="207" t="e">
        <f t="shared" si="2517"/>
        <v>#DIV/0!</v>
      </c>
      <c r="F2458" s="96"/>
      <c r="G2458" s="95" t="e">
        <f t="shared" si="2519"/>
        <v>#DIV/0!</v>
      </c>
      <c r="H2458" s="95">
        <f t="shared" si="2496"/>
        <v>0</v>
      </c>
      <c r="I2458" s="95">
        <f t="shared" si="2497"/>
        <v>1.2</v>
      </c>
      <c r="J2458" s="100">
        <f t="shared" si="2520"/>
        <v>0</v>
      </c>
      <c r="K2458" s="100" t="e">
        <f t="shared" si="2521"/>
        <v>#DIV/0!</v>
      </c>
      <c r="L2458" s="100" t="e">
        <f t="shared" si="2522"/>
        <v>#DIV/0!</v>
      </c>
      <c r="M2458" s="100" t="e">
        <f t="shared" si="2523"/>
        <v>#DIV/0!</v>
      </c>
      <c r="N2458" s="100" t="e">
        <f t="shared" si="2524"/>
        <v>#DIV/0!</v>
      </c>
      <c r="O2458" s="100" t="e">
        <f t="shared" si="2525"/>
        <v>#DIV/0!</v>
      </c>
      <c r="P2458" s="100" t="e">
        <f t="shared" si="2526"/>
        <v>#DIV/0!</v>
      </c>
      <c r="Q2458" s="100" t="e">
        <f t="shared" si="2527"/>
        <v>#DIV/0!</v>
      </c>
      <c r="R2458" s="100" t="e">
        <f t="shared" si="2528"/>
        <v>#DIV/0!</v>
      </c>
      <c r="S2458" s="100" t="e">
        <f t="shared" si="2529"/>
        <v>#DIV/0!</v>
      </c>
      <c r="T2458" s="100" t="e">
        <f t="shared" si="2530"/>
        <v>#DIV/0!</v>
      </c>
      <c r="U2458" s="100" t="e">
        <f t="shared" si="2531"/>
        <v>#DIV/0!</v>
      </c>
      <c r="V2458" s="100" t="e">
        <f t="shared" si="2532"/>
        <v>#DIV/0!</v>
      </c>
      <c r="W2458" s="100" t="e">
        <f t="shared" si="2533"/>
        <v>#DIV/0!</v>
      </c>
      <c r="X2458" s="100" t="e">
        <f t="shared" si="2534"/>
        <v>#DIV/0!</v>
      </c>
      <c r="Y2458" s="100" t="e">
        <f t="shared" si="2535"/>
        <v>#DIV/0!</v>
      </c>
      <c r="Z2458" s="100" t="e">
        <f t="shared" si="2536"/>
        <v>#DIV/0!</v>
      </c>
      <c r="AA2458" s="100" t="e">
        <f t="shared" si="2518"/>
        <v>#DIV/0!</v>
      </c>
      <c r="AB2458" s="95" t="e">
        <f t="shared" si="2537"/>
        <v>#DIV/0!</v>
      </c>
      <c r="AC2458" s="95" t="e">
        <f t="shared" si="2538"/>
        <v>#DIV/0!</v>
      </c>
      <c r="AD2458" s="95" t="e">
        <f t="shared" si="2539"/>
        <v>#DIV/0!</v>
      </c>
      <c r="AE2458" s="95" t="e">
        <f t="shared" si="2540"/>
        <v>#DIV/0!</v>
      </c>
      <c r="AF2458" s="95" t="e">
        <f t="shared" si="2541"/>
        <v>#DIV/0!</v>
      </c>
      <c r="AG2458" s="95" t="e">
        <f t="shared" si="2542"/>
        <v>#DIV/0!</v>
      </c>
      <c r="AH2458" s="95" t="e">
        <f t="shared" si="2543"/>
        <v>#DIV/0!</v>
      </c>
      <c r="AI2458" s="95" t="e">
        <f t="shared" si="2544"/>
        <v>#DIV/0!</v>
      </c>
      <c r="AJ2458" s="95" t="e">
        <f t="shared" si="2545"/>
        <v>#DIV/0!</v>
      </c>
      <c r="AK2458" s="95" t="e">
        <f t="shared" si="2546"/>
        <v>#DIV/0!</v>
      </c>
      <c r="AL2458" s="95" t="e">
        <f t="shared" si="2547"/>
        <v>#DIV/0!</v>
      </c>
      <c r="AM2458" s="95" t="e">
        <f t="shared" si="2548"/>
        <v>#DIV/0!</v>
      </c>
      <c r="AN2458" s="95" t="e">
        <f t="shared" si="2549"/>
        <v>#DIV/0!</v>
      </c>
      <c r="AO2458" s="95" t="e">
        <f t="shared" si="2550"/>
        <v>#DIV/0!</v>
      </c>
      <c r="AP2458" s="95" t="e">
        <f t="shared" si="2551"/>
        <v>#DIV/0!</v>
      </c>
      <c r="AQ2458" s="95" t="e">
        <f t="shared" si="2552"/>
        <v>#DIV/0!</v>
      </c>
      <c r="AR2458" s="95" t="e">
        <f t="shared" si="2553"/>
        <v>#DIV/0!</v>
      </c>
      <c r="AS2458" s="95" t="e">
        <f t="shared" si="2554"/>
        <v>#DIV/0!</v>
      </c>
      <c r="AT2458" s="95" t="e">
        <f t="shared" si="2555"/>
        <v>#DIV/0!</v>
      </c>
      <c r="AU2458" s="95" t="e">
        <f t="shared" si="2556"/>
        <v>#DIV/0!</v>
      </c>
      <c r="AV2458" s="95" t="e">
        <f t="shared" si="2557"/>
        <v>#DIV/0!</v>
      </c>
      <c r="AW2458" s="95" t="e">
        <f t="shared" si="2558"/>
        <v>#DIV/0!</v>
      </c>
      <c r="AX2458" s="95" t="e">
        <f t="shared" si="2559"/>
        <v>#DIV/0!</v>
      </c>
      <c r="AY2458" s="95" t="e">
        <f t="shared" si="2560"/>
        <v>#DIV/0!</v>
      </c>
      <c r="AZ2458" s="213" t="e">
        <f t="shared" si="2561"/>
        <v>#DIV/0!</v>
      </c>
      <c r="BA2458" s="201" t="e">
        <f t="shared" si="2498"/>
        <v>#DIV/0!</v>
      </c>
      <c r="BB2458" s="201" t="e">
        <f t="shared" si="2499"/>
        <v>#DIV/0!</v>
      </c>
      <c r="BC2458" s="201" t="e">
        <f t="shared" si="2500"/>
        <v>#DIV/0!</v>
      </c>
      <c r="BD2458" s="201" t="e">
        <f t="shared" si="2501"/>
        <v>#DIV/0!</v>
      </c>
      <c r="BE2458" s="201" t="e">
        <f t="shared" si="2502"/>
        <v>#DIV/0!</v>
      </c>
      <c r="BG2458" s="99" t="e">
        <f t="shared" si="2503"/>
        <v>#DIV/0!</v>
      </c>
      <c r="BH2458" s="99" t="e">
        <f t="shared" si="2504"/>
        <v>#DIV/0!</v>
      </c>
      <c r="BI2458" s="99" t="e">
        <f t="shared" si="2505"/>
        <v>#DIV/0!</v>
      </c>
      <c r="BJ2458" s="99" t="e">
        <f t="shared" si="2506"/>
        <v>#DIV/0!</v>
      </c>
      <c r="BK2458" s="99" t="e">
        <f t="shared" si="2507"/>
        <v>#DIV/0!</v>
      </c>
      <c r="BL2458" s="99" t="e">
        <f t="shared" si="2508"/>
        <v>#DIV/0!</v>
      </c>
      <c r="BM2458" s="99" t="e">
        <f t="shared" si="2509"/>
        <v>#DIV/0!</v>
      </c>
      <c r="BN2458" s="99" t="e">
        <f t="shared" si="2510"/>
        <v>#DIV/0!</v>
      </c>
      <c r="BO2458" s="99" t="e">
        <f t="shared" si="2511"/>
        <v>#DIV/0!</v>
      </c>
      <c r="BP2458" s="99" t="e">
        <f t="shared" si="2512"/>
        <v>#DIV/0!</v>
      </c>
      <c r="BQ2458" s="99" t="e">
        <f t="shared" si="2513"/>
        <v>#DIV/0!</v>
      </c>
      <c r="BR2458" s="99" t="e">
        <f t="shared" si="2514"/>
        <v>#DIV/0!</v>
      </c>
      <c r="BS2458" s="99">
        <f t="shared" si="2515"/>
        <v>0</v>
      </c>
      <c r="BT2458" s="99">
        <f t="shared" si="2516"/>
        <v>1.2</v>
      </c>
    </row>
    <row r="2459" spans="1:72" ht="13" x14ac:dyDescent="0.25">
      <c r="A2459" s="93">
        <v>39305</v>
      </c>
      <c r="B2459" s="94">
        <v>0</v>
      </c>
      <c r="C2459" s="101">
        <v>1.4</v>
      </c>
      <c r="D2459" s="205">
        <v>224.858</v>
      </c>
      <c r="E2459" s="207" t="e">
        <f t="shared" si="2517"/>
        <v>#DIV/0!</v>
      </c>
      <c r="F2459" s="96"/>
      <c r="G2459" s="95" t="e">
        <f t="shared" si="2519"/>
        <v>#DIV/0!</v>
      </c>
      <c r="H2459" s="95">
        <f t="shared" si="2496"/>
        <v>0</v>
      </c>
      <c r="I2459" s="95">
        <f t="shared" si="2497"/>
        <v>1.4</v>
      </c>
      <c r="J2459" s="100">
        <f t="shared" si="2520"/>
        <v>0</v>
      </c>
      <c r="K2459" s="100" t="e">
        <f t="shared" si="2521"/>
        <v>#DIV/0!</v>
      </c>
      <c r="L2459" s="100" t="e">
        <f t="shared" si="2522"/>
        <v>#DIV/0!</v>
      </c>
      <c r="M2459" s="100" t="e">
        <f t="shared" si="2523"/>
        <v>#DIV/0!</v>
      </c>
      <c r="N2459" s="100" t="e">
        <f t="shared" si="2524"/>
        <v>#DIV/0!</v>
      </c>
      <c r="O2459" s="100" t="e">
        <f t="shared" si="2525"/>
        <v>#DIV/0!</v>
      </c>
      <c r="P2459" s="100" t="e">
        <f t="shared" si="2526"/>
        <v>#DIV/0!</v>
      </c>
      <c r="Q2459" s="100" t="e">
        <f t="shared" si="2527"/>
        <v>#DIV/0!</v>
      </c>
      <c r="R2459" s="100" t="e">
        <f t="shared" si="2528"/>
        <v>#DIV/0!</v>
      </c>
      <c r="S2459" s="100" t="e">
        <f t="shared" si="2529"/>
        <v>#DIV/0!</v>
      </c>
      <c r="T2459" s="100" t="e">
        <f t="shared" si="2530"/>
        <v>#DIV/0!</v>
      </c>
      <c r="U2459" s="100" t="e">
        <f t="shared" si="2531"/>
        <v>#DIV/0!</v>
      </c>
      <c r="V2459" s="100" t="e">
        <f t="shared" si="2532"/>
        <v>#DIV/0!</v>
      </c>
      <c r="W2459" s="100" t="e">
        <f t="shared" si="2533"/>
        <v>#DIV/0!</v>
      </c>
      <c r="X2459" s="100" t="e">
        <f t="shared" si="2534"/>
        <v>#DIV/0!</v>
      </c>
      <c r="Y2459" s="100" t="e">
        <f t="shared" si="2535"/>
        <v>#DIV/0!</v>
      </c>
      <c r="Z2459" s="100" t="e">
        <f t="shared" si="2536"/>
        <v>#DIV/0!</v>
      </c>
      <c r="AA2459" s="100" t="e">
        <f t="shared" si="2518"/>
        <v>#DIV/0!</v>
      </c>
      <c r="AB2459" s="95" t="e">
        <f t="shared" si="2537"/>
        <v>#DIV/0!</v>
      </c>
      <c r="AC2459" s="95" t="e">
        <f t="shared" si="2538"/>
        <v>#DIV/0!</v>
      </c>
      <c r="AD2459" s="95" t="e">
        <f t="shared" si="2539"/>
        <v>#DIV/0!</v>
      </c>
      <c r="AE2459" s="95" t="e">
        <f t="shared" si="2540"/>
        <v>#DIV/0!</v>
      </c>
      <c r="AF2459" s="95" t="e">
        <f t="shared" si="2541"/>
        <v>#DIV/0!</v>
      </c>
      <c r="AG2459" s="95" t="e">
        <f t="shared" si="2542"/>
        <v>#DIV/0!</v>
      </c>
      <c r="AH2459" s="95" t="e">
        <f t="shared" si="2543"/>
        <v>#DIV/0!</v>
      </c>
      <c r="AI2459" s="95" t="e">
        <f t="shared" si="2544"/>
        <v>#DIV/0!</v>
      </c>
      <c r="AJ2459" s="95" t="e">
        <f t="shared" si="2545"/>
        <v>#DIV/0!</v>
      </c>
      <c r="AK2459" s="95" t="e">
        <f t="shared" si="2546"/>
        <v>#DIV/0!</v>
      </c>
      <c r="AL2459" s="95" t="e">
        <f t="shared" si="2547"/>
        <v>#DIV/0!</v>
      </c>
      <c r="AM2459" s="95" t="e">
        <f t="shared" si="2548"/>
        <v>#DIV/0!</v>
      </c>
      <c r="AN2459" s="95" t="e">
        <f t="shared" si="2549"/>
        <v>#DIV/0!</v>
      </c>
      <c r="AO2459" s="95" t="e">
        <f t="shared" si="2550"/>
        <v>#DIV/0!</v>
      </c>
      <c r="AP2459" s="95" t="e">
        <f t="shared" si="2551"/>
        <v>#DIV/0!</v>
      </c>
      <c r="AQ2459" s="95" t="e">
        <f t="shared" si="2552"/>
        <v>#DIV/0!</v>
      </c>
      <c r="AR2459" s="95" t="e">
        <f t="shared" si="2553"/>
        <v>#DIV/0!</v>
      </c>
      <c r="AS2459" s="95" t="e">
        <f t="shared" si="2554"/>
        <v>#DIV/0!</v>
      </c>
      <c r="AT2459" s="95" t="e">
        <f t="shared" si="2555"/>
        <v>#DIV/0!</v>
      </c>
      <c r="AU2459" s="95" t="e">
        <f t="shared" si="2556"/>
        <v>#DIV/0!</v>
      </c>
      <c r="AV2459" s="95" t="e">
        <f t="shared" si="2557"/>
        <v>#DIV/0!</v>
      </c>
      <c r="AW2459" s="95" t="e">
        <f t="shared" si="2558"/>
        <v>#DIV/0!</v>
      </c>
      <c r="AX2459" s="95" t="e">
        <f t="shared" si="2559"/>
        <v>#DIV/0!</v>
      </c>
      <c r="AY2459" s="95" t="e">
        <f t="shared" si="2560"/>
        <v>#DIV/0!</v>
      </c>
      <c r="AZ2459" s="213" t="e">
        <f t="shared" si="2561"/>
        <v>#DIV/0!</v>
      </c>
      <c r="BA2459" s="201" t="e">
        <f t="shared" si="2498"/>
        <v>#DIV/0!</v>
      </c>
      <c r="BB2459" s="201" t="e">
        <f t="shared" si="2499"/>
        <v>#DIV/0!</v>
      </c>
      <c r="BC2459" s="201" t="e">
        <f t="shared" si="2500"/>
        <v>#DIV/0!</v>
      </c>
      <c r="BD2459" s="201" t="e">
        <f t="shared" si="2501"/>
        <v>#DIV/0!</v>
      </c>
      <c r="BE2459" s="201" t="e">
        <f t="shared" si="2502"/>
        <v>#DIV/0!</v>
      </c>
      <c r="BG2459" s="99" t="e">
        <f t="shared" si="2503"/>
        <v>#DIV/0!</v>
      </c>
      <c r="BH2459" s="99" t="e">
        <f t="shared" si="2504"/>
        <v>#DIV/0!</v>
      </c>
      <c r="BI2459" s="99" t="e">
        <f t="shared" si="2505"/>
        <v>#DIV/0!</v>
      </c>
      <c r="BJ2459" s="99" t="e">
        <f t="shared" si="2506"/>
        <v>#DIV/0!</v>
      </c>
      <c r="BK2459" s="99" t="e">
        <f t="shared" si="2507"/>
        <v>#DIV/0!</v>
      </c>
      <c r="BL2459" s="99" t="e">
        <f t="shared" si="2508"/>
        <v>#DIV/0!</v>
      </c>
      <c r="BM2459" s="99" t="e">
        <f t="shared" si="2509"/>
        <v>#DIV/0!</v>
      </c>
      <c r="BN2459" s="99" t="e">
        <f t="shared" si="2510"/>
        <v>#DIV/0!</v>
      </c>
      <c r="BO2459" s="99" t="e">
        <f t="shared" si="2511"/>
        <v>#DIV/0!</v>
      </c>
      <c r="BP2459" s="99" t="e">
        <f t="shared" si="2512"/>
        <v>#DIV/0!</v>
      </c>
      <c r="BQ2459" s="99" t="e">
        <f t="shared" si="2513"/>
        <v>#DIV/0!</v>
      </c>
      <c r="BR2459" s="99" t="e">
        <f t="shared" si="2514"/>
        <v>#DIV/0!</v>
      </c>
      <c r="BS2459" s="99">
        <f t="shared" si="2515"/>
        <v>0</v>
      </c>
      <c r="BT2459" s="99">
        <f t="shared" si="2516"/>
        <v>1.4</v>
      </c>
    </row>
    <row r="2460" spans="1:72" ht="13" x14ac:dyDescent="0.25">
      <c r="A2460" s="93">
        <v>39306</v>
      </c>
      <c r="B2460" s="94">
        <v>3.2094114087242764</v>
      </c>
      <c r="C2460" s="101">
        <v>1.2</v>
      </c>
      <c r="D2460" s="205">
        <v>92.738</v>
      </c>
      <c r="E2460" s="207" t="e">
        <f t="shared" si="2517"/>
        <v>#DIV/0!</v>
      </c>
      <c r="F2460" s="96"/>
      <c r="G2460" s="95" t="e">
        <f t="shared" si="2519"/>
        <v>#DIV/0!</v>
      </c>
      <c r="H2460" s="95">
        <f t="shared" si="2496"/>
        <v>2.0094114087242767</v>
      </c>
      <c r="I2460" s="95">
        <f t="shared" si="2497"/>
        <v>0</v>
      </c>
      <c r="J2460" s="100" t="e">
        <f t="shared" si="2520"/>
        <v>#DIV/0!</v>
      </c>
      <c r="K2460" s="100">
        <f t="shared" si="2521"/>
        <v>0</v>
      </c>
      <c r="L2460" s="100" t="e">
        <f t="shared" si="2522"/>
        <v>#DIV/0!</v>
      </c>
      <c r="M2460" s="100" t="e">
        <f t="shared" si="2523"/>
        <v>#DIV/0!</v>
      </c>
      <c r="N2460" s="100" t="e">
        <f t="shared" si="2524"/>
        <v>#DIV/0!</v>
      </c>
      <c r="O2460" s="100" t="e">
        <f t="shared" si="2525"/>
        <v>#DIV/0!</v>
      </c>
      <c r="P2460" s="100" t="e">
        <f t="shared" si="2526"/>
        <v>#DIV/0!</v>
      </c>
      <c r="Q2460" s="100" t="e">
        <f t="shared" si="2527"/>
        <v>#DIV/0!</v>
      </c>
      <c r="R2460" s="100" t="e">
        <f t="shared" si="2528"/>
        <v>#DIV/0!</v>
      </c>
      <c r="S2460" s="100" t="e">
        <f t="shared" si="2529"/>
        <v>#DIV/0!</v>
      </c>
      <c r="T2460" s="100" t="e">
        <f t="shared" si="2530"/>
        <v>#DIV/0!</v>
      </c>
      <c r="U2460" s="100" t="e">
        <f t="shared" si="2531"/>
        <v>#DIV/0!</v>
      </c>
      <c r="V2460" s="100" t="e">
        <f t="shared" si="2532"/>
        <v>#DIV/0!</v>
      </c>
      <c r="W2460" s="100" t="e">
        <f t="shared" si="2533"/>
        <v>#DIV/0!</v>
      </c>
      <c r="X2460" s="100" t="e">
        <f t="shared" si="2534"/>
        <v>#DIV/0!</v>
      </c>
      <c r="Y2460" s="100" t="e">
        <f t="shared" si="2535"/>
        <v>#DIV/0!</v>
      </c>
      <c r="Z2460" s="100" t="e">
        <f t="shared" si="2536"/>
        <v>#DIV/0!</v>
      </c>
      <c r="AA2460" s="100" t="e">
        <f t="shared" si="2518"/>
        <v>#DIV/0!</v>
      </c>
      <c r="AB2460" s="95" t="e">
        <f t="shared" si="2537"/>
        <v>#DIV/0!</v>
      </c>
      <c r="AC2460" s="95" t="e">
        <f t="shared" si="2538"/>
        <v>#DIV/0!</v>
      </c>
      <c r="AD2460" s="95" t="e">
        <f t="shared" si="2539"/>
        <v>#DIV/0!</v>
      </c>
      <c r="AE2460" s="95" t="e">
        <f t="shared" si="2540"/>
        <v>#DIV/0!</v>
      </c>
      <c r="AF2460" s="95" t="e">
        <f t="shared" si="2541"/>
        <v>#DIV/0!</v>
      </c>
      <c r="AG2460" s="95" t="e">
        <f t="shared" si="2542"/>
        <v>#DIV/0!</v>
      </c>
      <c r="AH2460" s="95" t="e">
        <f t="shared" si="2543"/>
        <v>#DIV/0!</v>
      </c>
      <c r="AI2460" s="95" t="e">
        <f t="shared" si="2544"/>
        <v>#DIV/0!</v>
      </c>
      <c r="AJ2460" s="95" t="e">
        <f t="shared" si="2545"/>
        <v>#DIV/0!</v>
      </c>
      <c r="AK2460" s="95" t="e">
        <f t="shared" si="2546"/>
        <v>#DIV/0!</v>
      </c>
      <c r="AL2460" s="95" t="e">
        <f t="shared" si="2547"/>
        <v>#DIV/0!</v>
      </c>
      <c r="AM2460" s="95" t="e">
        <f t="shared" si="2548"/>
        <v>#DIV/0!</v>
      </c>
      <c r="AN2460" s="95" t="e">
        <f t="shared" si="2549"/>
        <v>#DIV/0!</v>
      </c>
      <c r="AO2460" s="95" t="e">
        <f t="shared" si="2550"/>
        <v>#DIV/0!</v>
      </c>
      <c r="AP2460" s="95" t="e">
        <f t="shared" si="2551"/>
        <v>#DIV/0!</v>
      </c>
      <c r="AQ2460" s="95" t="e">
        <f t="shared" si="2552"/>
        <v>#DIV/0!</v>
      </c>
      <c r="AR2460" s="95" t="e">
        <f t="shared" si="2553"/>
        <v>#DIV/0!</v>
      </c>
      <c r="AS2460" s="95" t="e">
        <f t="shared" si="2554"/>
        <v>#DIV/0!</v>
      </c>
      <c r="AT2460" s="95" t="e">
        <f t="shared" si="2555"/>
        <v>#DIV/0!</v>
      </c>
      <c r="AU2460" s="95" t="e">
        <f t="shared" si="2556"/>
        <v>#DIV/0!</v>
      </c>
      <c r="AV2460" s="95" t="e">
        <f t="shared" si="2557"/>
        <v>#DIV/0!</v>
      </c>
      <c r="AW2460" s="95" t="e">
        <f t="shared" si="2558"/>
        <v>#DIV/0!</v>
      </c>
      <c r="AX2460" s="95" t="e">
        <f t="shared" si="2559"/>
        <v>#DIV/0!</v>
      </c>
      <c r="AY2460" s="95" t="e">
        <f t="shared" si="2560"/>
        <v>#DIV/0!</v>
      </c>
      <c r="AZ2460" s="213" t="e">
        <f t="shared" si="2561"/>
        <v>#DIV/0!</v>
      </c>
      <c r="BA2460" s="201" t="e">
        <f t="shared" si="2498"/>
        <v>#DIV/0!</v>
      </c>
      <c r="BB2460" s="201" t="e">
        <f t="shared" si="2499"/>
        <v>#DIV/0!</v>
      </c>
      <c r="BC2460" s="201" t="e">
        <f t="shared" si="2500"/>
        <v>#DIV/0!</v>
      </c>
      <c r="BD2460" s="201" t="e">
        <f t="shared" si="2501"/>
        <v>#DIV/0!</v>
      </c>
      <c r="BE2460" s="201" t="e">
        <f t="shared" si="2502"/>
        <v>#DIV/0!</v>
      </c>
      <c r="BG2460" s="99" t="e">
        <f t="shared" si="2503"/>
        <v>#DIV/0!</v>
      </c>
      <c r="BH2460" s="99" t="e">
        <f t="shared" si="2504"/>
        <v>#DIV/0!</v>
      </c>
      <c r="BI2460" s="99" t="e">
        <f t="shared" si="2505"/>
        <v>#DIV/0!</v>
      </c>
      <c r="BJ2460" s="99" t="e">
        <f t="shared" si="2506"/>
        <v>#DIV/0!</v>
      </c>
      <c r="BK2460" s="99" t="e">
        <f t="shared" si="2507"/>
        <v>#DIV/0!</v>
      </c>
      <c r="BL2460" s="99" t="e">
        <f t="shared" si="2508"/>
        <v>#DIV/0!</v>
      </c>
      <c r="BM2460" s="99" t="e">
        <f t="shared" si="2509"/>
        <v>#DIV/0!</v>
      </c>
      <c r="BN2460" s="99" t="e">
        <f t="shared" si="2510"/>
        <v>#DIV/0!</v>
      </c>
      <c r="BO2460" s="99" t="e">
        <f t="shared" si="2511"/>
        <v>#DIV/0!</v>
      </c>
      <c r="BP2460" s="99" t="e">
        <f t="shared" si="2512"/>
        <v>#DIV/0!</v>
      </c>
      <c r="BQ2460" s="99" t="e">
        <f t="shared" si="2513"/>
        <v>#DIV/0!</v>
      </c>
      <c r="BR2460" s="99" t="e">
        <f t="shared" si="2514"/>
        <v>#DIV/0!</v>
      </c>
      <c r="BS2460" s="99">
        <f t="shared" si="2515"/>
        <v>3.2094114087242764</v>
      </c>
      <c r="BT2460" s="99">
        <f t="shared" si="2516"/>
        <v>1.2</v>
      </c>
    </row>
    <row r="2461" spans="1:72" ht="13" x14ac:dyDescent="0.25">
      <c r="A2461" s="93">
        <v>39307</v>
      </c>
      <c r="B2461" s="94">
        <v>1.6564847426215326</v>
      </c>
      <c r="C2461" s="101">
        <v>1.2</v>
      </c>
      <c r="D2461" s="205">
        <v>40.744</v>
      </c>
      <c r="E2461" s="207" t="e">
        <f t="shared" si="2517"/>
        <v>#DIV/0!</v>
      </c>
      <c r="F2461" s="96"/>
      <c r="G2461" s="95" t="e">
        <f t="shared" si="2519"/>
        <v>#DIV/0!</v>
      </c>
      <c r="H2461" s="95">
        <f t="shared" si="2496"/>
        <v>0.4564847426215326</v>
      </c>
      <c r="I2461" s="95">
        <f t="shared" si="2497"/>
        <v>0</v>
      </c>
      <c r="J2461" s="100" t="e">
        <f t="shared" si="2520"/>
        <v>#DIV/0!</v>
      </c>
      <c r="K2461" s="100">
        <f t="shared" si="2521"/>
        <v>0</v>
      </c>
      <c r="L2461" s="100" t="e">
        <f t="shared" si="2522"/>
        <v>#DIV/0!</v>
      </c>
      <c r="M2461" s="100" t="e">
        <f t="shared" si="2523"/>
        <v>#DIV/0!</v>
      </c>
      <c r="N2461" s="100" t="e">
        <f t="shared" si="2524"/>
        <v>#DIV/0!</v>
      </c>
      <c r="O2461" s="100" t="e">
        <f t="shared" si="2525"/>
        <v>#DIV/0!</v>
      </c>
      <c r="P2461" s="100" t="e">
        <f t="shared" si="2526"/>
        <v>#DIV/0!</v>
      </c>
      <c r="Q2461" s="100" t="e">
        <f t="shared" si="2527"/>
        <v>#DIV/0!</v>
      </c>
      <c r="R2461" s="100" t="e">
        <f t="shared" si="2528"/>
        <v>#DIV/0!</v>
      </c>
      <c r="S2461" s="100" t="e">
        <f t="shared" si="2529"/>
        <v>#DIV/0!</v>
      </c>
      <c r="T2461" s="100" t="e">
        <f t="shared" si="2530"/>
        <v>#DIV/0!</v>
      </c>
      <c r="U2461" s="100" t="e">
        <f t="shared" si="2531"/>
        <v>#DIV/0!</v>
      </c>
      <c r="V2461" s="100" t="e">
        <f t="shared" si="2532"/>
        <v>#DIV/0!</v>
      </c>
      <c r="W2461" s="100" t="e">
        <f t="shared" si="2533"/>
        <v>#DIV/0!</v>
      </c>
      <c r="X2461" s="100" t="e">
        <f t="shared" si="2534"/>
        <v>#DIV/0!</v>
      </c>
      <c r="Y2461" s="100" t="e">
        <f t="shared" si="2535"/>
        <v>#DIV/0!</v>
      </c>
      <c r="Z2461" s="100" t="e">
        <f t="shared" si="2536"/>
        <v>#DIV/0!</v>
      </c>
      <c r="AA2461" s="100" t="e">
        <f t="shared" si="2518"/>
        <v>#DIV/0!</v>
      </c>
      <c r="AB2461" s="95" t="e">
        <f t="shared" si="2537"/>
        <v>#DIV/0!</v>
      </c>
      <c r="AC2461" s="95" t="e">
        <f t="shared" si="2538"/>
        <v>#DIV/0!</v>
      </c>
      <c r="AD2461" s="95" t="e">
        <f t="shared" si="2539"/>
        <v>#DIV/0!</v>
      </c>
      <c r="AE2461" s="95" t="e">
        <f t="shared" si="2540"/>
        <v>#DIV/0!</v>
      </c>
      <c r="AF2461" s="95" t="e">
        <f t="shared" si="2541"/>
        <v>#DIV/0!</v>
      </c>
      <c r="AG2461" s="95" t="e">
        <f t="shared" si="2542"/>
        <v>#DIV/0!</v>
      </c>
      <c r="AH2461" s="95" t="e">
        <f t="shared" si="2543"/>
        <v>#DIV/0!</v>
      </c>
      <c r="AI2461" s="95" t="e">
        <f t="shared" si="2544"/>
        <v>#DIV/0!</v>
      </c>
      <c r="AJ2461" s="95" t="e">
        <f t="shared" si="2545"/>
        <v>#DIV/0!</v>
      </c>
      <c r="AK2461" s="95" t="e">
        <f t="shared" si="2546"/>
        <v>#DIV/0!</v>
      </c>
      <c r="AL2461" s="95" t="e">
        <f t="shared" si="2547"/>
        <v>#DIV/0!</v>
      </c>
      <c r="AM2461" s="95" t="e">
        <f t="shared" si="2548"/>
        <v>#DIV/0!</v>
      </c>
      <c r="AN2461" s="95" t="e">
        <f t="shared" si="2549"/>
        <v>#DIV/0!</v>
      </c>
      <c r="AO2461" s="95" t="e">
        <f t="shared" si="2550"/>
        <v>#DIV/0!</v>
      </c>
      <c r="AP2461" s="95" t="e">
        <f t="shared" si="2551"/>
        <v>#DIV/0!</v>
      </c>
      <c r="AQ2461" s="95" t="e">
        <f t="shared" si="2552"/>
        <v>#DIV/0!</v>
      </c>
      <c r="AR2461" s="95" t="e">
        <f t="shared" si="2553"/>
        <v>#DIV/0!</v>
      </c>
      <c r="AS2461" s="95" t="e">
        <f t="shared" si="2554"/>
        <v>#DIV/0!</v>
      </c>
      <c r="AT2461" s="95" t="e">
        <f t="shared" si="2555"/>
        <v>#DIV/0!</v>
      </c>
      <c r="AU2461" s="95" t="e">
        <f t="shared" si="2556"/>
        <v>#DIV/0!</v>
      </c>
      <c r="AV2461" s="95" t="e">
        <f t="shared" si="2557"/>
        <v>#DIV/0!</v>
      </c>
      <c r="AW2461" s="95" t="e">
        <f t="shared" si="2558"/>
        <v>#DIV/0!</v>
      </c>
      <c r="AX2461" s="95" t="e">
        <f t="shared" si="2559"/>
        <v>#DIV/0!</v>
      </c>
      <c r="AY2461" s="95" t="e">
        <f t="shared" si="2560"/>
        <v>#DIV/0!</v>
      </c>
      <c r="AZ2461" s="213" t="e">
        <f t="shared" si="2561"/>
        <v>#DIV/0!</v>
      </c>
      <c r="BA2461" s="201" t="e">
        <f t="shared" si="2498"/>
        <v>#DIV/0!</v>
      </c>
      <c r="BB2461" s="201" t="e">
        <f t="shared" si="2499"/>
        <v>#DIV/0!</v>
      </c>
      <c r="BC2461" s="201" t="e">
        <f t="shared" si="2500"/>
        <v>#DIV/0!</v>
      </c>
      <c r="BD2461" s="201" t="e">
        <f t="shared" si="2501"/>
        <v>#DIV/0!</v>
      </c>
      <c r="BE2461" s="201" t="e">
        <f t="shared" si="2502"/>
        <v>#DIV/0!</v>
      </c>
      <c r="BG2461" s="99" t="e">
        <f t="shared" si="2503"/>
        <v>#DIV/0!</v>
      </c>
      <c r="BH2461" s="99" t="e">
        <f t="shared" si="2504"/>
        <v>#DIV/0!</v>
      </c>
      <c r="BI2461" s="99" t="e">
        <f t="shared" si="2505"/>
        <v>#DIV/0!</v>
      </c>
      <c r="BJ2461" s="99" t="e">
        <f t="shared" si="2506"/>
        <v>#DIV/0!</v>
      </c>
      <c r="BK2461" s="99" t="e">
        <f t="shared" si="2507"/>
        <v>#DIV/0!</v>
      </c>
      <c r="BL2461" s="99" t="e">
        <f t="shared" si="2508"/>
        <v>#DIV/0!</v>
      </c>
      <c r="BM2461" s="99" t="e">
        <f t="shared" si="2509"/>
        <v>#DIV/0!</v>
      </c>
      <c r="BN2461" s="99" t="e">
        <f t="shared" si="2510"/>
        <v>#DIV/0!</v>
      </c>
      <c r="BO2461" s="99" t="e">
        <f t="shared" si="2511"/>
        <v>#DIV/0!</v>
      </c>
      <c r="BP2461" s="99" t="e">
        <f t="shared" si="2512"/>
        <v>#DIV/0!</v>
      </c>
      <c r="BQ2461" s="99" t="e">
        <f t="shared" si="2513"/>
        <v>#DIV/0!</v>
      </c>
      <c r="BR2461" s="99" t="e">
        <f t="shared" si="2514"/>
        <v>#DIV/0!</v>
      </c>
      <c r="BS2461" s="99">
        <f t="shared" si="2515"/>
        <v>1.6564847426215326</v>
      </c>
      <c r="BT2461" s="99">
        <f t="shared" si="2516"/>
        <v>1.2</v>
      </c>
    </row>
    <row r="2462" spans="1:72" ht="13" x14ac:dyDescent="0.25">
      <c r="A2462" s="93">
        <v>39308</v>
      </c>
      <c r="B2462" s="94">
        <v>0</v>
      </c>
      <c r="C2462" s="101">
        <v>3</v>
      </c>
      <c r="D2462" s="205">
        <v>33.71</v>
      </c>
      <c r="E2462" s="207" t="e">
        <f t="shared" si="2517"/>
        <v>#DIV/0!</v>
      </c>
      <c r="F2462" s="96"/>
      <c r="G2462" s="95" t="e">
        <f t="shared" si="2519"/>
        <v>#DIV/0!</v>
      </c>
      <c r="H2462" s="95">
        <f t="shared" si="2496"/>
        <v>0</v>
      </c>
      <c r="I2462" s="95">
        <f t="shared" si="2497"/>
        <v>3</v>
      </c>
      <c r="J2462" s="100">
        <f t="shared" si="2520"/>
        <v>0</v>
      </c>
      <c r="K2462" s="100" t="e">
        <f t="shared" si="2521"/>
        <v>#DIV/0!</v>
      </c>
      <c r="L2462" s="100" t="e">
        <f t="shared" si="2522"/>
        <v>#DIV/0!</v>
      </c>
      <c r="M2462" s="100" t="e">
        <f t="shared" si="2523"/>
        <v>#DIV/0!</v>
      </c>
      <c r="N2462" s="100" t="e">
        <f t="shared" si="2524"/>
        <v>#DIV/0!</v>
      </c>
      <c r="O2462" s="100" t="e">
        <f t="shared" si="2525"/>
        <v>#DIV/0!</v>
      </c>
      <c r="P2462" s="100" t="e">
        <f t="shared" si="2526"/>
        <v>#DIV/0!</v>
      </c>
      <c r="Q2462" s="100" t="e">
        <f t="shared" si="2527"/>
        <v>#DIV/0!</v>
      </c>
      <c r="R2462" s="100" t="e">
        <f t="shared" si="2528"/>
        <v>#DIV/0!</v>
      </c>
      <c r="S2462" s="100" t="e">
        <f t="shared" si="2529"/>
        <v>#DIV/0!</v>
      </c>
      <c r="T2462" s="100" t="e">
        <f t="shared" si="2530"/>
        <v>#DIV/0!</v>
      </c>
      <c r="U2462" s="100" t="e">
        <f t="shared" si="2531"/>
        <v>#DIV/0!</v>
      </c>
      <c r="V2462" s="100" t="e">
        <f t="shared" si="2532"/>
        <v>#DIV/0!</v>
      </c>
      <c r="W2462" s="100" t="e">
        <f t="shared" si="2533"/>
        <v>#DIV/0!</v>
      </c>
      <c r="X2462" s="100" t="e">
        <f t="shared" si="2534"/>
        <v>#DIV/0!</v>
      </c>
      <c r="Y2462" s="100" t="e">
        <f t="shared" si="2535"/>
        <v>#DIV/0!</v>
      </c>
      <c r="Z2462" s="100" t="e">
        <f t="shared" si="2536"/>
        <v>#DIV/0!</v>
      </c>
      <c r="AA2462" s="100" t="e">
        <f t="shared" si="2518"/>
        <v>#DIV/0!</v>
      </c>
      <c r="AB2462" s="95" t="e">
        <f t="shared" si="2537"/>
        <v>#DIV/0!</v>
      </c>
      <c r="AC2462" s="95" t="e">
        <f t="shared" si="2538"/>
        <v>#DIV/0!</v>
      </c>
      <c r="AD2462" s="95" t="e">
        <f t="shared" si="2539"/>
        <v>#DIV/0!</v>
      </c>
      <c r="AE2462" s="95" t="e">
        <f t="shared" si="2540"/>
        <v>#DIV/0!</v>
      </c>
      <c r="AF2462" s="95" t="e">
        <f t="shared" si="2541"/>
        <v>#DIV/0!</v>
      </c>
      <c r="AG2462" s="95" t="e">
        <f t="shared" si="2542"/>
        <v>#DIV/0!</v>
      </c>
      <c r="AH2462" s="95" t="e">
        <f t="shared" si="2543"/>
        <v>#DIV/0!</v>
      </c>
      <c r="AI2462" s="95" t="e">
        <f t="shared" si="2544"/>
        <v>#DIV/0!</v>
      </c>
      <c r="AJ2462" s="95" t="e">
        <f t="shared" si="2545"/>
        <v>#DIV/0!</v>
      </c>
      <c r="AK2462" s="95" t="e">
        <f t="shared" si="2546"/>
        <v>#DIV/0!</v>
      </c>
      <c r="AL2462" s="95" t="e">
        <f t="shared" si="2547"/>
        <v>#DIV/0!</v>
      </c>
      <c r="AM2462" s="95" t="e">
        <f t="shared" si="2548"/>
        <v>#DIV/0!</v>
      </c>
      <c r="AN2462" s="95" t="e">
        <f t="shared" si="2549"/>
        <v>#DIV/0!</v>
      </c>
      <c r="AO2462" s="95" t="e">
        <f t="shared" si="2550"/>
        <v>#DIV/0!</v>
      </c>
      <c r="AP2462" s="95" t="e">
        <f t="shared" si="2551"/>
        <v>#DIV/0!</v>
      </c>
      <c r="AQ2462" s="95" t="e">
        <f t="shared" si="2552"/>
        <v>#DIV/0!</v>
      </c>
      <c r="AR2462" s="95" t="e">
        <f t="shared" si="2553"/>
        <v>#DIV/0!</v>
      </c>
      <c r="AS2462" s="95" t="e">
        <f t="shared" si="2554"/>
        <v>#DIV/0!</v>
      </c>
      <c r="AT2462" s="95" t="e">
        <f t="shared" si="2555"/>
        <v>#DIV/0!</v>
      </c>
      <c r="AU2462" s="95" t="e">
        <f t="shared" si="2556"/>
        <v>#DIV/0!</v>
      </c>
      <c r="AV2462" s="95" t="e">
        <f t="shared" si="2557"/>
        <v>#DIV/0!</v>
      </c>
      <c r="AW2462" s="95" t="e">
        <f t="shared" si="2558"/>
        <v>#DIV/0!</v>
      </c>
      <c r="AX2462" s="95" t="e">
        <f t="shared" si="2559"/>
        <v>#DIV/0!</v>
      </c>
      <c r="AY2462" s="95" t="e">
        <f t="shared" si="2560"/>
        <v>#DIV/0!</v>
      </c>
      <c r="AZ2462" s="213" t="e">
        <f t="shared" si="2561"/>
        <v>#DIV/0!</v>
      </c>
      <c r="BA2462" s="201" t="e">
        <f t="shared" si="2498"/>
        <v>#DIV/0!</v>
      </c>
      <c r="BB2462" s="201" t="e">
        <f t="shared" si="2499"/>
        <v>#DIV/0!</v>
      </c>
      <c r="BC2462" s="201" t="e">
        <f t="shared" si="2500"/>
        <v>#DIV/0!</v>
      </c>
      <c r="BD2462" s="201" t="e">
        <f t="shared" si="2501"/>
        <v>#DIV/0!</v>
      </c>
      <c r="BE2462" s="201" t="e">
        <f t="shared" si="2502"/>
        <v>#DIV/0!</v>
      </c>
      <c r="BG2462" s="99" t="e">
        <f t="shared" si="2503"/>
        <v>#DIV/0!</v>
      </c>
      <c r="BH2462" s="99" t="e">
        <f t="shared" si="2504"/>
        <v>#DIV/0!</v>
      </c>
      <c r="BI2462" s="99" t="e">
        <f t="shared" si="2505"/>
        <v>#DIV/0!</v>
      </c>
      <c r="BJ2462" s="99" t="e">
        <f t="shared" si="2506"/>
        <v>#DIV/0!</v>
      </c>
      <c r="BK2462" s="99" t="e">
        <f t="shared" si="2507"/>
        <v>#DIV/0!</v>
      </c>
      <c r="BL2462" s="99" t="e">
        <f t="shared" si="2508"/>
        <v>#DIV/0!</v>
      </c>
      <c r="BM2462" s="99" t="e">
        <f t="shared" si="2509"/>
        <v>#DIV/0!</v>
      </c>
      <c r="BN2462" s="99" t="e">
        <f t="shared" si="2510"/>
        <v>#DIV/0!</v>
      </c>
      <c r="BO2462" s="99" t="e">
        <f t="shared" si="2511"/>
        <v>#DIV/0!</v>
      </c>
      <c r="BP2462" s="99" t="e">
        <f t="shared" si="2512"/>
        <v>#DIV/0!</v>
      </c>
      <c r="BQ2462" s="99" t="e">
        <f t="shared" si="2513"/>
        <v>#DIV/0!</v>
      </c>
      <c r="BR2462" s="99" t="e">
        <f t="shared" si="2514"/>
        <v>#DIV/0!</v>
      </c>
      <c r="BS2462" s="99">
        <f t="shared" si="2515"/>
        <v>0</v>
      </c>
      <c r="BT2462" s="99">
        <f t="shared" si="2516"/>
        <v>3</v>
      </c>
    </row>
    <row r="2463" spans="1:72" ht="13" x14ac:dyDescent="0.25">
      <c r="A2463" s="93">
        <v>39309</v>
      </c>
      <c r="B2463" s="94">
        <v>0</v>
      </c>
      <c r="C2463" s="101">
        <v>1.2</v>
      </c>
      <c r="D2463" s="205">
        <v>30.53</v>
      </c>
      <c r="E2463" s="207" t="e">
        <f t="shared" si="2517"/>
        <v>#DIV/0!</v>
      </c>
      <c r="F2463" s="96"/>
      <c r="G2463" s="95" t="e">
        <f t="shared" si="2519"/>
        <v>#DIV/0!</v>
      </c>
      <c r="H2463" s="95">
        <f t="shared" si="2496"/>
        <v>0</v>
      </c>
      <c r="I2463" s="95">
        <f t="shared" si="2497"/>
        <v>1.2</v>
      </c>
      <c r="J2463" s="100">
        <f t="shared" si="2520"/>
        <v>0</v>
      </c>
      <c r="K2463" s="100" t="e">
        <f t="shared" si="2521"/>
        <v>#DIV/0!</v>
      </c>
      <c r="L2463" s="100" t="e">
        <f t="shared" si="2522"/>
        <v>#DIV/0!</v>
      </c>
      <c r="M2463" s="100" t="e">
        <f t="shared" si="2523"/>
        <v>#DIV/0!</v>
      </c>
      <c r="N2463" s="100" t="e">
        <f t="shared" si="2524"/>
        <v>#DIV/0!</v>
      </c>
      <c r="O2463" s="100" t="e">
        <f t="shared" si="2525"/>
        <v>#DIV/0!</v>
      </c>
      <c r="P2463" s="100" t="e">
        <f t="shared" si="2526"/>
        <v>#DIV/0!</v>
      </c>
      <c r="Q2463" s="100" t="e">
        <f t="shared" si="2527"/>
        <v>#DIV/0!</v>
      </c>
      <c r="R2463" s="100" t="e">
        <f t="shared" si="2528"/>
        <v>#DIV/0!</v>
      </c>
      <c r="S2463" s="100" t="e">
        <f t="shared" si="2529"/>
        <v>#DIV/0!</v>
      </c>
      <c r="T2463" s="100" t="e">
        <f t="shared" si="2530"/>
        <v>#DIV/0!</v>
      </c>
      <c r="U2463" s="100" t="e">
        <f t="shared" si="2531"/>
        <v>#DIV/0!</v>
      </c>
      <c r="V2463" s="100" t="e">
        <f t="shared" si="2532"/>
        <v>#DIV/0!</v>
      </c>
      <c r="W2463" s="100" t="e">
        <f t="shared" si="2533"/>
        <v>#DIV/0!</v>
      </c>
      <c r="X2463" s="100" t="e">
        <f t="shared" si="2534"/>
        <v>#DIV/0!</v>
      </c>
      <c r="Y2463" s="100" t="e">
        <f t="shared" si="2535"/>
        <v>#DIV/0!</v>
      </c>
      <c r="Z2463" s="100" t="e">
        <f t="shared" si="2536"/>
        <v>#DIV/0!</v>
      </c>
      <c r="AA2463" s="100" t="e">
        <f t="shared" si="2518"/>
        <v>#DIV/0!</v>
      </c>
      <c r="AB2463" s="95" t="e">
        <f t="shared" si="2537"/>
        <v>#DIV/0!</v>
      </c>
      <c r="AC2463" s="95" t="e">
        <f t="shared" si="2538"/>
        <v>#DIV/0!</v>
      </c>
      <c r="AD2463" s="95" t="e">
        <f t="shared" si="2539"/>
        <v>#DIV/0!</v>
      </c>
      <c r="AE2463" s="95" t="e">
        <f t="shared" si="2540"/>
        <v>#DIV/0!</v>
      </c>
      <c r="AF2463" s="95" t="e">
        <f t="shared" si="2541"/>
        <v>#DIV/0!</v>
      </c>
      <c r="AG2463" s="95" t="e">
        <f t="shared" si="2542"/>
        <v>#DIV/0!</v>
      </c>
      <c r="AH2463" s="95" t="e">
        <f t="shared" si="2543"/>
        <v>#DIV/0!</v>
      </c>
      <c r="AI2463" s="95" t="e">
        <f t="shared" si="2544"/>
        <v>#DIV/0!</v>
      </c>
      <c r="AJ2463" s="95" t="e">
        <f t="shared" si="2545"/>
        <v>#DIV/0!</v>
      </c>
      <c r="AK2463" s="95" t="e">
        <f t="shared" si="2546"/>
        <v>#DIV/0!</v>
      </c>
      <c r="AL2463" s="95" t="e">
        <f t="shared" si="2547"/>
        <v>#DIV/0!</v>
      </c>
      <c r="AM2463" s="95" t="e">
        <f t="shared" si="2548"/>
        <v>#DIV/0!</v>
      </c>
      <c r="AN2463" s="95" t="e">
        <f t="shared" si="2549"/>
        <v>#DIV/0!</v>
      </c>
      <c r="AO2463" s="95" t="e">
        <f t="shared" si="2550"/>
        <v>#DIV/0!</v>
      </c>
      <c r="AP2463" s="95" t="e">
        <f t="shared" si="2551"/>
        <v>#DIV/0!</v>
      </c>
      <c r="AQ2463" s="95" t="e">
        <f t="shared" si="2552"/>
        <v>#DIV/0!</v>
      </c>
      <c r="AR2463" s="95" t="e">
        <f t="shared" si="2553"/>
        <v>#DIV/0!</v>
      </c>
      <c r="AS2463" s="95" t="e">
        <f t="shared" si="2554"/>
        <v>#DIV/0!</v>
      </c>
      <c r="AT2463" s="95" t="e">
        <f t="shared" si="2555"/>
        <v>#DIV/0!</v>
      </c>
      <c r="AU2463" s="95" t="e">
        <f t="shared" si="2556"/>
        <v>#DIV/0!</v>
      </c>
      <c r="AV2463" s="95" t="e">
        <f t="shared" si="2557"/>
        <v>#DIV/0!</v>
      </c>
      <c r="AW2463" s="95" t="e">
        <f t="shared" si="2558"/>
        <v>#DIV/0!</v>
      </c>
      <c r="AX2463" s="95" t="e">
        <f t="shared" si="2559"/>
        <v>#DIV/0!</v>
      </c>
      <c r="AY2463" s="95" t="e">
        <f t="shared" si="2560"/>
        <v>#DIV/0!</v>
      </c>
      <c r="AZ2463" s="213" t="e">
        <f t="shared" si="2561"/>
        <v>#DIV/0!</v>
      </c>
      <c r="BA2463" s="201" t="e">
        <f t="shared" si="2498"/>
        <v>#DIV/0!</v>
      </c>
      <c r="BB2463" s="201" t="e">
        <f t="shared" si="2499"/>
        <v>#DIV/0!</v>
      </c>
      <c r="BC2463" s="201" t="e">
        <f t="shared" si="2500"/>
        <v>#DIV/0!</v>
      </c>
      <c r="BD2463" s="201" t="e">
        <f t="shared" si="2501"/>
        <v>#DIV/0!</v>
      </c>
      <c r="BE2463" s="201" t="e">
        <f t="shared" si="2502"/>
        <v>#DIV/0!</v>
      </c>
      <c r="BG2463" s="99" t="e">
        <f t="shared" si="2503"/>
        <v>#DIV/0!</v>
      </c>
      <c r="BH2463" s="99" t="e">
        <f t="shared" si="2504"/>
        <v>#DIV/0!</v>
      </c>
      <c r="BI2463" s="99" t="e">
        <f t="shared" si="2505"/>
        <v>#DIV/0!</v>
      </c>
      <c r="BJ2463" s="99" t="e">
        <f t="shared" si="2506"/>
        <v>#DIV/0!</v>
      </c>
      <c r="BK2463" s="99" t="e">
        <f t="shared" si="2507"/>
        <v>#DIV/0!</v>
      </c>
      <c r="BL2463" s="99" t="e">
        <f t="shared" si="2508"/>
        <v>#DIV/0!</v>
      </c>
      <c r="BM2463" s="99" t="e">
        <f t="shared" si="2509"/>
        <v>#DIV/0!</v>
      </c>
      <c r="BN2463" s="99" t="e">
        <f t="shared" si="2510"/>
        <v>#DIV/0!</v>
      </c>
      <c r="BO2463" s="99" t="e">
        <f t="shared" si="2511"/>
        <v>#DIV/0!</v>
      </c>
      <c r="BP2463" s="99" t="e">
        <f t="shared" si="2512"/>
        <v>#DIV/0!</v>
      </c>
      <c r="BQ2463" s="99" t="e">
        <f t="shared" si="2513"/>
        <v>#DIV/0!</v>
      </c>
      <c r="BR2463" s="99" t="e">
        <f t="shared" si="2514"/>
        <v>#DIV/0!</v>
      </c>
      <c r="BS2463" s="99">
        <f t="shared" si="2515"/>
        <v>0</v>
      </c>
      <c r="BT2463" s="99">
        <f t="shared" si="2516"/>
        <v>1.2</v>
      </c>
    </row>
    <row r="2464" spans="1:72" ht="13" x14ac:dyDescent="0.25">
      <c r="A2464" s="93">
        <v>39310</v>
      </c>
      <c r="B2464" s="94">
        <v>0</v>
      </c>
      <c r="C2464" s="101">
        <v>1.3</v>
      </c>
      <c r="D2464" s="205">
        <v>22.085000000000001</v>
      </c>
      <c r="E2464" s="207" t="e">
        <f t="shared" si="2517"/>
        <v>#DIV/0!</v>
      </c>
      <c r="F2464" s="96"/>
      <c r="G2464" s="95" t="e">
        <f t="shared" si="2519"/>
        <v>#DIV/0!</v>
      </c>
      <c r="H2464" s="95">
        <f t="shared" si="2496"/>
        <v>0</v>
      </c>
      <c r="I2464" s="95">
        <f t="shared" si="2497"/>
        <v>1.3</v>
      </c>
      <c r="J2464" s="100">
        <f t="shared" si="2520"/>
        <v>0</v>
      </c>
      <c r="K2464" s="100" t="e">
        <f t="shared" si="2521"/>
        <v>#DIV/0!</v>
      </c>
      <c r="L2464" s="100" t="e">
        <f t="shared" si="2522"/>
        <v>#DIV/0!</v>
      </c>
      <c r="M2464" s="100" t="e">
        <f t="shared" si="2523"/>
        <v>#DIV/0!</v>
      </c>
      <c r="N2464" s="100" t="e">
        <f t="shared" si="2524"/>
        <v>#DIV/0!</v>
      </c>
      <c r="O2464" s="100" t="e">
        <f t="shared" si="2525"/>
        <v>#DIV/0!</v>
      </c>
      <c r="P2464" s="100" t="e">
        <f t="shared" si="2526"/>
        <v>#DIV/0!</v>
      </c>
      <c r="Q2464" s="100" t="e">
        <f t="shared" si="2527"/>
        <v>#DIV/0!</v>
      </c>
      <c r="R2464" s="100" t="e">
        <f t="shared" si="2528"/>
        <v>#DIV/0!</v>
      </c>
      <c r="S2464" s="100" t="e">
        <f t="shared" si="2529"/>
        <v>#DIV/0!</v>
      </c>
      <c r="T2464" s="100" t="e">
        <f t="shared" si="2530"/>
        <v>#DIV/0!</v>
      </c>
      <c r="U2464" s="100" t="e">
        <f t="shared" si="2531"/>
        <v>#DIV/0!</v>
      </c>
      <c r="V2464" s="100" t="e">
        <f t="shared" si="2532"/>
        <v>#DIV/0!</v>
      </c>
      <c r="W2464" s="100" t="e">
        <f t="shared" si="2533"/>
        <v>#DIV/0!</v>
      </c>
      <c r="X2464" s="100" t="e">
        <f t="shared" si="2534"/>
        <v>#DIV/0!</v>
      </c>
      <c r="Y2464" s="100" t="e">
        <f t="shared" si="2535"/>
        <v>#DIV/0!</v>
      </c>
      <c r="Z2464" s="100" t="e">
        <f t="shared" si="2536"/>
        <v>#DIV/0!</v>
      </c>
      <c r="AA2464" s="100" t="e">
        <f t="shared" si="2518"/>
        <v>#DIV/0!</v>
      </c>
      <c r="AB2464" s="95" t="e">
        <f t="shared" si="2537"/>
        <v>#DIV/0!</v>
      </c>
      <c r="AC2464" s="95" t="e">
        <f t="shared" si="2538"/>
        <v>#DIV/0!</v>
      </c>
      <c r="AD2464" s="95" t="e">
        <f t="shared" si="2539"/>
        <v>#DIV/0!</v>
      </c>
      <c r="AE2464" s="95" t="e">
        <f t="shared" si="2540"/>
        <v>#DIV/0!</v>
      </c>
      <c r="AF2464" s="95" t="e">
        <f t="shared" si="2541"/>
        <v>#DIV/0!</v>
      </c>
      <c r="AG2464" s="95" t="e">
        <f t="shared" si="2542"/>
        <v>#DIV/0!</v>
      </c>
      <c r="AH2464" s="95" t="e">
        <f t="shared" si="2543"/>
        <v>#DIV/0!</v>
      </c>
      <c r="AI2464" s="95" t="e">
        <f t="shared" si="2544"/>
        <v>#DIV/0!</v>
      </c>
      <c r="AJ2464" s="95" t="e">
        <f t="shared" si="2545"/>
        <v>#DIV/0!</v>
      </c>
      <c r="AK2464" s="95" t="e">
        <f t="shared" si="2546"/>
        <v>#DIV/0!</v>
      </c>
      <c r="AL2464" s="95" t="e">
        <f t="shared" si="2547"/>
        <v>#DIV/0!</v>
      </c>
      <c r="AM2464" s="95" t="e">
        <f t="shared" si="2548"/>
        <v>#DIV/0!</v>
      </c>
      <c r="AN2464" s="95" t="e">
        <f t="shared" si="2549"/>
        <v>#DIV/0!</v>
      </c>
      <c r="AO2464" s="95" t="e">
        <f t="shared" si="2550"/>
        <v>#DIV/0!</v>
      </c>
      <c r="AP2464" s="95" t="e">
        <f t="shared" si="2551"/>
        <v>#DIV/0!</v>
      </c>
      <c r="AQ2464" s="95" t="e">
        <f t="shared" si="2552"/>
        <v>#DIV/0!</v>
      </c>
      <c r="AR2464" s="95" t="e">
        <f t="shared" si="2553"/>
        <v>#DIV/0!</v>
      </c>
      <c r="AS2464" s="95" t="e">
        <f t="shared" si="2554"/>
        <v>#DIV/0!</v>
      </c>
      <c r="AT2464" s="95" t="e">
        <f t="shared" si="2555"/>
        <v>#DIV/0!</v>
      </c>
      <c r="AU2464" s="95" t="e">
        <f t="shared" si="2556"/>
        <v>#DIV/0!</v>
      </c>
      <c r="AV2464" s="95" t="e">
        <f t="shared" si="2557"/>
        <v>#DIV/0!</v>
      </c>
      <c r="AW2464" s="95" t="e">
        <f t="shared" si="2558"/>
        <v>#DIV/0!</v>
      </c>
      <c r="AX2464" s="95" t="e">
        <f t="shared" si="2559"/>
        <v>#DIV/0!</v>
      </c>
      <c r="AY2464" s="95" t="e">
        <f t="shared" si="2560"/>
        <v>#DIV/0!</v>
      </c>
      <c r="AZ2464" s="213" t="e">
        <f t="shared" si="2561"/>
        <v>#DIV/0!</v>
      </c>
      <c r="BA2464" s="201" t="e">
        <f t="shared" si="2498"/>
        <v>#DIV/0!</v>
      </c>
      <c r="BB2464" s="201" t="e">
        <f t="shared" si="2499"/>
        <v>#DIV/0!</v>
      </c>
      <c r="BC2464" s="201" t="e">
        <f t="shared" si="2500"/>
        <v>#DIV/0!</v>
      </c>
      <c r="BD2464" s="201" t="e">
        <f t="shared" si="2501"/>
        <v>#DIV/0!</v>
      </c>
      <c r="BE2464" s="201" t="e">
        <f t="shared" si="2502"/>
        <v>#DIV/0!</v>
      </c>
      <c r="BG2464" s="99" t="e">
        <f t="shared" si="2503"/>
        <v>#DIV/0!</v>
      </c>
      <c r="BH2464" s="99" t="e">
        <f t="shared" si="2504"/>
        <v>#DIV/0!</v>
      </c>
      <c r="BI2464" s="99" t="e">
        <f t="shared" si="2505"/>
        <v>#DIV/0!</v>
      </c>
      <c r="BJ2464" s="99" t="e">
        <f t="shared" si="2506"/>
        <v>#DIV/0!</v>
      </c>
      <c r="BK2464" s="99" t="e">
        <f t="shared" si="2507"/>
        <v>#DIV/0!</v>
      </c>
      <c r="BL2464" s="99" t="e">
        <f t="shared" si="2508"/>
        <v>#DIV/0!</v>
      </c>
      <c r="BM2464" s="99" t="e">
        <f t="shared" si="2509"/>
        <v>#DIV/0!</v>
      </c>
      <c r="BN2464" s="99" t="e">
        <f t="shared" si="2510"/>
        <v>#DIV/0!</v>
      </c>
      <c r="BO2464" s="99" t="e">
        <f t="shared" si="2511"/>
        <v>#DIV/0!</v>
      </c>
      <c r="BP2464" s="99" t="e">
        <f t="shared" si="2512"/>
        <v>#DIV/0!</v>
      </c>
      <c r="BQ2464" s="99" t="e">
        <f t="shared" si="2513"/>
        <v>#DIV/0!</v>
      </c>
      <c r="BR2464" s="99" t="e">
        <f t="shared" si="2514"/>
        <v>#DIV/0!</v>
      </c>
      <c r="BS2464" s="99">
        <f t="shared" si="2515"/>
        <v>0</v>
      </c>
      <c r="BT2464" s="99">
        <f t="shared" si="2516"/>
        <v>1.3</v>
      </c>
    </row>
    <row r="2465" spans="1:72" ht="13" x14ac:dyDescent="0.25">
      <c r="A2465" s="93">
        <v>39311</v>
      </c>
      <c r="B2465" s="94">
        <v>0</v>
      </c>
      <c r="C2465" s="101">
        <v>1.2</v>
      </c>
      <c r="D2465" s="205">
        <v>17.87</v>
      </c>
      <c r="E2465" s="207" t="e">
        <f t="shared" si="2517"/>
        <v>#DIV/0!</v>
      </c>
      <c r="F2465" s="96"/>
      <c r="G2465" s="95" t="e">
        <f t="shared" si="2519"/>
        <v>#DIV/0!</v>
      </c>
      <c r="H2465" s="95">
        <f t="shared" si="2496"/>
        <v>0</v>
      </c>
      <c r="I2465" s="95">
        <f t="shared" si="2497"/>
        <v>1.2</v>
      </c>
      <c r="J2465" s="100">
        <f t="shared" si="2520"/>
        <v>0</v>
      </c>
      <c r="K2465" s="100" t="e">
        <f t="shared" si="2521"/>
        <v>#DIV/0!</v>
      </c>
      <c r="L2465" s="100" t="e">
        <f t="shared" si="2522"/>
        <v>#DIV/0!</v>
      </c>
      <c r="M2465" s="100" t="e">
        <f t="shared" si="2523"/>
        <v>#DIV/0!</v>
      </c>
      <c r="N2465" s="100" t="e">
        <f t="shared" si="2524"/>
        <v>#DIV/0!</v>
      </c>
      <c r="O2465" s="100" t="e">
        <f t="shared" si="2525"/>
        <v>#DIV/0!</v>
      </c>
      <c r="P2465" s="100" t="e">
        <f t="shared" si="2526"/>
        <v>#DIV/0!</v>
      </c>
      <c r="Q2465" s="100" t="e">
        <f t="shared" si="2527"/>
        <v>#DIV/0!</v>
      </c>
      <c r="R2465" s="100" t="e">
        <f t="shared" si="2528"/>
        <v>#DIV/0!</v>
      </c>
      <c r="S2465" s="100" t="e">
        <f t="shared" si="2529"/>
        <v>#DIV/0!</v>
      </c>
      <c r="T2465" s="100" t="e">
        <f t="shared" si="2530"/>
        <v>#DIV/0!</v>
      </c>
      <c r="U2465" s="100" t="e">
        <f t="shared" si="2531"/>
        <v>#DIV/0!</v>
      </c>
      <c r="V2465" s="100" t="e">
        <f t="shared" si="2532"/>
        <v>#DIV/0!</v>
      </c>
      <c r="W2465" s="100" t="e">
        <f t="shared" si="2533"/>
        <v>#DIV/0!</v>
      </c>
      <c r="X2465" s="100" t="e">
        <f t="shared" si="2534"/>
        <v>#DIV/0!</v>
      </c>
      <c r="Y2465" s="100" t="e">
        <f t="shared" si="2535"/>
        <v>#DIV/0!</v>
      </c>
      <c r="Z2465" s="100" t="e">
        <f t="shared" si="2536"/>
        <v>#DIV/0!</v>
      </c>
      <c r="AA2465" s="100" t="e">
        <f t="shared" si="2518"/>
        <v>#DIV/0!</v>
      </c>
      <c r="AB2465" s="95" t="e">
        <f t="shared" si="2537"/>
        <v>#DIV/0!</v>
      </c>
      <c r="AC2465" s="95" t="e">
        <f t="shared" si="2538"/>
        <v>#DIV/0!</v>
      </c>
      <c r="AD2465" s="95" t="e">
        <f t="shared" si="2539"/>
        <v>#DIV/0!</v>
      </c>
      <c r="AE2465" s="95" t="e">
        <f t="shared" si="2540"/>
        <v>#DIV/0!</v>
      </c>
      <c r="AF2465" s="95" t="e">
        <f t="shared" si="2541"/>
        <v>#DIV/0!</v>
      </c>
      <c r="AG2465" s="95" t="e">
        <f t="shared" si="2542"/>
        <v>#DIV/0!</v>
      </c>
      <c r="AH2465" s="95" t="e">
        <f t="shared" si="2543"/>
        <v>#DIV/0!</v>
      </c>
      <c r="AI2465" s="95" t="e">
        <f t="shared" si="2544"/>
        <v>#DIV/0!</v>
      </c>
      <c r="AJ2465" s="95" t="e">
        <f t="shared" si="2545"/>
        <v>#DIV/0!</v>
      </c>
      <c r="AK2465" s="95" t="e">
        <f t="shared" si="2546"/>
        <v>#DIV/0!</v>
      </c>
      <c r="AL2465" s="95" t="e">
        <f t="shared" si="2547"/>
        <v>#DIV/0!</v>
      </c>
      <c r="AM2465" s="95" t="e">
        <f t="shared" si="2548"/>
        <v>#DIV/0!</v>
      </c>
      <c r="AN2465" s="95" t="e">
        <f t="shared" si="2549"/>
        <v>#DIV/0!</v>
      </c>
      <c r="AO2465" s="95" t="e">
        <f t="shared" si="2550"/>
        <v>#DIV/0!</v>
      </c>
      <c r="AP2465" s="95" t="e">
        <f t="shared" si="2551"/>
        <v>#DIV/0!</v>
      </c>
      <c r="AQ2465" s="95" t="e">
        <f t="shared" si="2552"/>
        <v>#DIV/0!</v>
      </c>
      <c r="AR2465" s="95" t="e">
        <f t="shared" si="2553"/>
        <v>#DIV/0!</v>
      </c>
      <c r="AS2465" s="95" t="e">
        <f t="shared" si="2554"/>
        <v>#DIV/0!</v>
      </c>
      <c r="AT2465" s="95" t="e">
        <f t="shared" si="2555"/>
        <v>#DIV/0!</v>
      </c>
      <c r="AU2465" s="95" t="e">
        <f t="shared" si="2556"/>
        <v>#DIV/0!</v>
      </c>
      <c r="AV2465" s="95" t="e">
        <f t="shared" si="2557"/>
        <v>#DIV/0!</v>
      </c>
      <c r="AW2465" s="95" t="e">
        <f t="shared" si="2558"/>
        <v>#DIV/0!</v>
      </c>
      <c r="AX2465" s="95" t="e">
        <f t="shared" si="2559"/>
        <v>#DIV/0!</v>
      </c>
      <c r="AY2465" s="95" t="e">
        <f t="shared" si="2560"/>
        <v>#DIV/0!</v>
      </c>
      <c r="AZ2465" s="213" t="e">
        <f t="shared" si="2561"/>
        <v>#DIV/0!</v>
      </c>
      <c r="BA2465" s="201" t="e">
        <f t="shared" si="2498"/>
        <v>#DIV/0!</v>
      </c>
      <c r="BB2465" s="201" t="e">
        <f t="shared" si="2499"/>
        <v>#DIV/0!</v>
      </c>
      <c r="BC2465" s="201" t="e">
        <f t="shared" si="2500"/>
        <v>#DIV/0!</v>
      </c>
      <c r="BD2465" s="201" t="e">
        <f t="shared" si="2501"/>
        <v>#DIV/0!</v>
      </c>
      <c r="BE2465" s="201" t="e">
        <f t="shared" si="2502"/>
        <v>#DIV/0!</v>
      </c>
      <c r="BG2465" s="99" t="e">
        <f t="shared" si="2503"/>
        <v>#DIV/0!</v>
      </c>
      <c r="BH2465" s="99" t="e">
        <f t="shared" si="2504"/>
        <v>#DIV/0!</v>
      </c>
      <c r="BI2465" s="99" t="e">
        <f t="shared" si="2505"/>
        <v>#DIV/0!</v>
      </c>
      <c r="BJ2465" s="99" t="e">
        <f t="shared" si="2506"/>
        <v>#DIV/0!</v>
      </c>
      <c r="BK2465" s="99" t="e">
        <f t="shared" si="2507"/>
        <v>#DIV/0!</v>
      </c>
      <c r="BL2465" s="99" t="e">
        <f t="shared" si="2508"/>
        <v>#DIV/0!</v>
      </c>
      <c r="BM2465" s="99" t="e">
        <f t="shared" si="2509"/>
        <v>#DIV/0!</v>
      </c>
      <c r="BN2465" s="99" t="e">
        <f t="shared" si="2510"/>
        <v>#DIV/0!</v>
      </c>
      <c r="BO2465" s="99" t="e">
        <f t="shared" si="2511"/>
        <v>#DIV/0!</v>
      </c>
      <c r="BP2465" s="99" t="e">
        <f t="shared" si="2512"/>
        <v>#DIV/0!</v>
      </c>
      <c r="BQ2465" s="99" t="e">
        <f t="shared" si="2513"/>
        <v>#DIV/0!</v>
      </c>
      <c r="BR2465" s="99" t="e">
        <f t="shared" si="2514"/>
        <v>#DIV/0!</v>
      </c>
      <c r="BS2465" s="99">
        <f t="shared" si="2515"/>
        <v>0</v>
      </c>
      <c r="BT2465" s="99">
        <f t="shared" si="2516"/>
        <v>1.2</v>
      </c>
    </row>
    <row r="2466" spans="1:72" ht="13" x14ac:dyDescent="0.25">
      <c r="A2466" s="93">
        <v>39312</v>
      </c>
      <c r="B2466" s="94">
        <v>0</v>
      </c>
      <c r="C2466" s="101">
        <v>1.2</v>
      </c>
      <c r="D2466" s="205">
        <v>14.829000000000001</v>
      </c>
      <c r="E2466" s="207" t="e">
        <f t="shared" si="2517"/>
        <v>#DIV/0!</v>
      </c>
      <c r="F2466" s="96"/>
      <c r="G2466" s="95" t="e">
        <f t="shared" si="2519"/>
        <v>#DIV/0!</v>
      </c>
      <c r="H2466" s="95">
        <f t="shared" si="2496"/>
        <v>0</v>
      </c>
      <c r="I2466" s="95">
        <f t="shared" si="2497"/>
        <v>1.2</v>
      </c>
      <c r="J2466" s="100">
        <f t="shared" si="2520"/>
        <v>0</v>
      </c>
      <c r="K2466" s="100" t="e">
        <f t="shared" si="2521"/>
        <v>#DIV/0!</v>
      </c>
      <c r="L2466" s="100" t="e">
        <f t="shared" si="2522"/>
        <v>#DIV/0!</v>
      </c>
      <c r="M2466" s="100" t="e">
        <f t="shared" si="2523"/>
        <v>#DIV/0!</v>
      </c>
      <c r="N2466" s="100" t="e">
        <f t="shared" si="2524"/>
        <v>#DIV/0!</v>
      </c>
      <c r="O2466" s="100" t="e">
        <f t="shared" si="2525"/>
        <v>#DIV/0!</v>
      </c>
      <c r="P2466" s="100" t="e">
        <f t="shared" si="2526"/>
        <v>#DIV/0!</v>
      </c>
      <c r="Q2466" s="100" t="e">
        <f t="shared" si="2527"/>
        <v>#DIV/0!</v>
      </c>
      <c r="R2466" s="100" t="e">
        <f t="shared" si="2528"/>
        <v>#DIV/0!</v>
      </c>
      <c r="S2466" s="100" t="e">
        <f t="shared" si="2529"/>
        <v>#DIV/0!</v>
      </c>
      <c r="T2466" s="100" t="e">
        <f t="shared" si="2530"/>
        <v>#DIV/0!</v>
      </c>
      <c r="U2466" s="100" t="e">
        <f t="shared" si="2531"/>
        <v>#DIV/0!</v>
      </c>
      <c r="V2466" s="100" t="e">
        <f t="shared" si="2532"/>
        <v>#DIV/0!</v>
      </c>
      <c r="W2466" s="100" t="e">
        <f t="shared" si="2533"/>
        <v>#DIV/0!</v>
      </c>
      <c r="X2466" s="100" t="e">
        <f t="shared" si="2534"/>
        <v>#DIV/0!</v>
      </c>
      <c r="Y2466" s="100" t="e">
        <f t="shared" si="2535"/>
        <v>#DIV/0!</v>
      </c>
      <c r="Z2466" s="100" t="e">
        <f t="shared" si="2536"/>
        <v>#DIV/0!</v>
      </c>
      <c r="AA2466" s="100" t="e">
        <f t="shared" si="2518"/>
        <v>#DIV/0!</v>
      </c>
      <c r="AB2466" s="95" t="e">
        <f t="shared" si="2537"/>
        <v>#DIV/0!</v>
      </c>
      <c r="AC2466" s="95" t="e">
        <f t="shared" si="2538"/>
        <v>#DIV/0!</v>
      </c>
      <c r="AD2466" s="95" t="e">
        <f t="shared" si="2539"/>
        <v>#DIV/0!</v>
      </c>
      <c r="AE2466" s="95" t="e">
        <f t="shared" si="2540"/>
        <v>#DIV/0!</v>
      </c>
      <c r="AF2466" s="95" t="e">
        <f t="shared" si="2541"/>
        <v>#DIV/0!</v>
      </c>
      <c r="AG2466" s="95" t="e">
        <f t="shared" si="2542"/>
        <v>#DIV/0!</v>
      </c>
      <c r="AH2466" s="95" t="e">
        <f t="shared" si="2543"/>
        <v>#DIV/0!</v>
      </c>
      <c r="AI2466" s="95" t="e">
        <f t="shared" si="2544"/>
        <v>#DIV/0!</v>
      </c>
      <c r="AJ2466" s="95" t="e">
        <f t="shared" si="2545"/>
        <v>#DIV/0!</v>
      </c>
      <c r="AK2466" s="95" t="e">
        <f t="shared" si="2546"/>
        <v>#DIV/0!</v>
      </c>
      <c r="AL2466" s="95" t="e">
        <f t="shared" si="2547"/>
        <v>#DIV/0!</v>
      </c>
      <c r="AM2466" s="95" t="e">
        <f t="shared" si="2548"/>
        <v>#DIV/0!</v>
      </c>
      <c r="AN2466" s="95" t="e">
        <f t="shared" si="2549"/>
        <v>#DIV/0!</v>
      </c>
      <c r="AO2466" s="95" t="e">
        <f t="shared" si="2550"/>
        <v>#DIV/0!</v>
      </c>
      <c r="AP2466" s="95" t="e">
        <f t="shared" si="2551"/>
        <v>#DIV/0!</v>
      </c>
      <c r="AQ2466" s="95" t="e">
        <f t="shared" si="2552"/>
        <v>#DIV/0!</v>
      </c>
      <c r="AR2466" s="95" t="e">
        <f t="shared" si="2553"/>
        <v>#DIV/0!</v>
      </c>
      <c r="AS2466" s="95" t="e">
        <f t="shared" si="2554"/>
        <v>#DIV/0!</v>
      </c>
      <c r="AT2466" s="95" t="e">
        <f t="shared" si="2555"/>
        <v>#DIV/0!</v>
      </c>
      <c r="AU2466" s="95" t="e">
        <f t="shared" si="2556"/>
        <v>#DIV/0!</v>
      </c>
      <c r="AV2466" s="95" t="e">
        <f t="shared" si="2557"/>
        <v>#DIV/0!</v>
      </c>
      <c r="AW2466" s="95" t="e">
        <f t="shared" si="2558"/>
        <v>#DIV/0!</v>
      </c>
      <c r="AX2466" s="95" t="e">
        <f t="shared" si="2559"/>
        <v>#DIV/0!</v>
      </c>
      <c r="AY2466" s="95" t="e">
        <f t="shared" si="2560"/>
        <v>#DIV/0!</v>
      </c>
      <c r="AZ2466" s="213" t="e">
        <f t="shared" si="2561"/>
        <v>#DIV/0!</v>
      </c>
      <c r="BA2466" s="201" t="e">
        <f t="shared" si="2498"/>
        <v>#DIV/0!</v>
      </c>
      <c r="BB2466" s="201" t="e">
        <f t="shared" si="2499"/>
        <v>#DIV/0!</v>
      </c>
      <c r="BC2466" s="201" t="e">
        <f t="shared" si="2500"/>
        <v>#DIV/0!</v>
      </c>
      <c r="BD2466" s="201" t="e">
        <f t="shared" si="2501"/>
        <v>#DIV/0!</v>
      </c>
      <c r="BE2466" s="201" t="e">
        <f t="shared" si="2502"/>
        <v>#DIV/0!</v>
      </c>
      <c r="BG2466" s="99" t="e">
        <f t="shared" si="2503"/>
        <v>#DIV/0!</v>
      </c>
      <c r="BH2466" s="99" t="e">
        <f t="shared" si="2504"/>
        <v>#DIV/0!</v>
      </c>
      <c r="BI2466" s="99" t="e">
        <f t="shared" si="2505"/>
        <v>#DIV/0!</v>
      </c>
      <c r="BJ2466" s="99" t="e">
        <f t="shared" si="2506"/>
        <v>#DIV/0!</v>
      </c>
      <c r="BK2466" s="99" t="e">
        <f t="shared" si="2507"/>
        <v>#DIV/0!</v>
      </c>
      <c r="BL2466" s="99" t="e">
        <f t="shared" si="2508"/>
        <v>#DIV/0!</v>
      </c>
      <c r="BM2466" s="99" t="e">
        <f t="shared" si="2509"/>
        <v>#DIV/0!</v>
      </c>
      <c r="BN2466" s="99" t="e">
        <f t="shared" si="2510"/>
        <v>#DIV/0!</v>
      </c>
      <c r="BO2466" s="99" t="e">
        <f t="shared" si="2511"/>
        <v>#DIV/0!</v>
      </c>
      <c r="BP2466" s="99" t="e">
        <f t="shared" si="2512"/>
        <v>#DIV/0!</v>
      </c>
      <c r="BQ2466" s="99" t="e">
        <f t="shared" si="2513"/>
        <v>#DIV/0!</v>
      </c>
      <c r="BR2466" s="99" t="e">
        <f t="shared" si="2514"/>
        <v>#DIV/0!</v>
      </c>
      <c r="BS2466" s="99">
        <f t="shared" si="2515"/>
        <v>0</v>
      </c>
      <c r="BT2466" s="99">
        <f t="shared" si="2516"/>
        <v>1.2</v>
      </c>
    </row>
    <row r="2467" spans="1:72" ht="13" x14ac:dyDescent="0.25">
      <c r="A2467" s="93">
        <v>39313</v>
      </c>
      <c r="B2467" s="94">
        <v>6.4848917993972766</v>
      </c>
      <c r="C2467" s="101">
        <v>1.1000000000000001</v>
      </c>
      <c r="D2467" s="205">
        <v>13.555</v>
      </c>
      <c r="E2467" s="207" t="e">
        <f t="shared" si="2517"/>
        <v>#DIV/0!</v>
      </c>
      <c r="F2467" s="96"/>
      <c r="G2467" s="95" t="e">
        <f t="shared" si="2519"/>
        <v>#DIV/0!</v>
      </c>
      <c r="H2467" s="95">
        <f t="shared" si="2496"/>
        <v>5.3848917993972769</v>
      </c>
      <c r="I2467" s="95">
        <f t="shared" si="2497"/>
        <v>0</v>
      </c>
      <c r="J2467" s="100" t="e">
        <f t="shared" si="2520"/>
        <v>#DIV/0!</v>
      </c>
      <c r="K2467" s="100">
        <f t="shared" si="2521"/>
        <v>0</v>
      </c>
      <c r="L2467" s="100" t="e">
        <f t="shared" si="2522"/>
        <v>#DIV/0!</v>
      </c>
      <c r="M2467" s="100" t="e">
        <f t="shared" si="2523"/>
        <v>#DIV/0!</v>
      </c>
      <c r="N2467" s="100" t="e">
        <f t="shared" si="2524"/>
        <v>#DIV/0!</v>
      </c>
      <c r="O2467" s="100" t="e">
        <f t="shared" si="2525"/>
        <v>#DIV/0!</v>
      </c>
      <c r="P2467" s="100" t="e">
        <f t="shared" si="2526"/>
        <v>#DIV/0!</v>
      </c>
      <c r="Q2467" s="100" t="e">
        <f t="shared" si="2527"/>
        <v>#DIV/0!</v>
      </c>
      <c r="R2467" s="100" t="e">
        <f t="shared" si="2528"/>
        <v>#DIV/0!</v>
      </c>
      <c r="S2467" s="100" t="e">
        <f t="shared" si="2529"/>
        <v>#DIV/0!</v>
      </c>
      <c r="T2467" s="100" t="e">
        <f t="shared" si="2530"/>
        <v>#DIV/0!</v>
      </c>
      <c r="U2467" s="100" t="e">
        <f t="shared" si="2531"/>
        <v>#DIV/0!</v>
      </c>
      <c r="V2467" s="100" t="e">
        <f t="shared" si="2532"/>
        <v>#DIV/0!</v>
      </c>
      <c r="W2467" s="100" t="e">
        <f t="shared" si="2533"/>
        <v>#DIV/0!</v>
      </c>
      <c r="X2467" s="100" t="e">
        <f t="shared" si="2534"/>
        <v>#DIV/0!</v>
      </c>
      <c r="Y2467" s="100" t="e">
        <f t="shared" si="2535"/>
        <v>#DIV/0!</v>
      </c>
      <c r="Z2467" s="100" t="e">
        <f t="shared" si="2536"/>
        <v>#DIV/0!</v>
      </c>
      <c r="AA2467" s="100" t="e">
        <f t="shared" si="2518"/>
        <v>#DIV/0!</v>
      </c>
      <c r="AB2467" s="95" t="e">
        <f t="shared" si="2537"/>
        <v>#DIV/0!</v>
      </c>
      <c r="AC2467" s="95" t="e">
        <f t="shared" si="2538"/>
        <v>#DIV/0!</v>
      </c>
      <c r="AD2467" s="95" t="e">
        <f t="shared" si="2539"/>
        <v>#DIV/0!</v>
      </c>
      <c r="AE2467" s="95" t="e">
        <f t="shared" si="2540"/>
        <v>#DIV/0!</v>
      </c>
      <c r="AF2467" s="95" t="e">
        <f t="shared" si="2541"/>
        <v>#DIV/0!</v>
      </c>
      <c r="AG2467" s="95" t="e">
        <f t="shared" si="2542"/>
        <v>#DIV/0!</v>
      </c>
      <c r="AH2467" s="95" t="e">
        <f t="shared" si="2543"/>
        <v>#DIV/0!</v>
      </c>
      <c r="AI2467" s="95" t="e">
        <f t="shared" si="2544"/>
        <v>#DIV/0!</v>
      </c>
      <c r="AJ2467" s="95" t="e">
        <f t="shared" si="2545"/>
        <v>#DIV/0!</v>
      </c>
      <c r="AK2467" s="95" t="e">
        <f t="shared" si="2546"/>
        <v>#DIV/0!</v>
      </c>
      <c r="AL2467" s="95" t="e">
        <f t="shared" si="2547"/>
        <v>#DIV/0!</v>
      </c>
      <c r="AM2467" s="95" t="e">
        <f t="shared" si="2548"/>
        <v>#DIV/0!</v>
      </c>
      <c r="AN2467" s="95" t="e">
        <f t="shared" si="2549"/>
        <v>#DIV/0!</v>
      </c>
      <c r="AO2467" s="95" t="e">
        <f t="shared" si="2550"/>
        <v>#DIV/0!</v>
      </c>
      <c r="AP2467" s="95" t="e">
        <f t="shared" si="2551"/>
        <v>#DIV/0!</v>
      </c>
      <c r="AQ2467" s="95" t="e">
        <f t="shared" si="2552"/>
        <v>#DIV/0!</v>
      </c>
      <c r="AR2467" s="95" t="e">
        <f t="shared" si="2553"/>
        <v>#DIV/0!</v>
      </c>
      <c r="AS2467" s="95" t="e">
        <f t="shared" si="2554"/>
        <v>#DIV/0!</v>
      </c>
      <c r="AT2467" s="95" t="e">
        <f t="shared" si="2555"/>
        <v>#DIV/0!</v>
      </c>
      <c r="AU2467" s="95" t="e">
        <f t="shared" si="2556"/>
        <v>#DIV/0!</v>
      </c>
      <c r="AV2467" s="95" t="e">
        <f t="shared" si="2557"/>
        <v>#DIV/0!</v>
      </c>
      <c r="AW2467" s="95" t="e">
        <f t="shared" si="2558"/>
        <v>#DIV/0!</v>
      </c>
      <c r="AX2467" s="95" t="e">
        <f t="shared" si="2559"/>
        <v>#DIV/0!</v>
      </c>
      <c r="AY2467" s="95" t="e">
        <f t="shared" si="2560"/>
        <v>#DIV/0!</v>
      </c>
      <c r="AZ2467" s="213" t="e">
        <f t="shared" si="2561"/>
        <v>#DIV/0!</v>
      </c>
      <c r="BA2467" s="201" t="e">
        <f t="shared" si="2498"/>
        <v>#DIV/0!</v>
      </c>
      <c r="BB2467" s="201" t="e">
        <f t="shared" si="2499"/>
        <v>#DIV/0!</v>
      </c>
      <c r="BC2467" s="201" t="e">
        <f t="shared" si="2500"/>
        <v>#DIV/0!</v>
      </c>
      <c r="BD2467" s="201" t="e">
        <f t="shared" si="2501"/>
        <v>#DIV/0!</v>
      </c>
      <c r="BE2467" s="201" t="e">
        <f t="shared" si="2502"/>
        <v>#DIV/0!</v>
      </c>
      <c r="BG2467" s="99" t="e">
        <f t="shared" si="2503"/>
        <v>#DIV/0!</v>
      </c>
      <c r="BH2467" s="99" t="e">
        <f t="shared" si="2504"/>
        <v>#DIV/0!</v>
      </c>
      <c r="BI2467" s="99" t="e">
        <f t="shared" si="2505"/>
        <v>#DIV/0!</v>
      </c>
      <c r="BJ2467" s="99" t="e">
        <f t="shared" si="2506"/>
        <v>#DIV/0!</v>
      </c>
      <c r="BK2467" s="99" t="e">
        <f t="shared" si="2507"/>
        <v>#DIV/0!</v>
      </c>
      <c r="BL2467" s="99" t="e">
        <f t="shared" si="2508"/>
        <v>#DIV/0!</v>
      </c>
      <c r="BM2467" s="99" t="e">
        <f t="shared" si="2509"/>
        <v>#DIV/0!</v>
      </c>
      <c r="BN2467" s="99" t="e">
        <f t="shared" si="2510"/>
        <v>#DIV/0!</v>
      </c>
      <c r="BO2467" s="99" t="e">
        <f t="shared" si="2511"/>
        <v>#DIV/0!</v>
      </c>
      <c r="BP2467" s="99" t="e">
        <f t="shared" si="2512"/>
        <v>#DIV/0!</v>
      </c>
      <c r="BQ2467" s="99" t="e">
        <f t="shared" si="2513"/>
        <v>#DIV/0!</v>
      </c>
      <c r="BR2467" s="99" t="e">
        <f t="shared" si="2514"/>
        <v>#DIV/0!</v>
      </c>
      <c r="BS2467" s="99">
        <f t="shared" si="2515"/>
        <v>6.4848917993972766</v>
      </c>
      <c r="BT2467" s="99">
        <f t="shared" si="2516"/>
        <v>1.1000000000000001</v>
      </c>
    </row>
    <row r="2468" spans="1:72" ht="13" x14ac:dyDescent="0.25">
      <c r="A2468" s="93">
        <v>39314</v>
      </c>
      <c r="B2468" s="94">
        <v>0</v>
      </c>
      <c r="C2468" s="101">
        <v>1.1000000000000001</v>
      </c>
      <c r="D2468" s="205">
        <v>13.811999999999999</v>
      </c>
      <c r="E2468" s="207" t="e">
        <f t="shared" si="2517"/>
        <v>#DIV/0!</v>
      </c>
      <c r="F2468" s="96"/>
      <c r="G2468" s="95" t="e">
        <f t="shared" si="2519"/>
        <v>#DIV/0!</v>
      </c>
      <c r="H2468" s="95">
        <f t="shared" si="2496"/>
        <v>0</v>
      </c>
      <c r="I2468" s="95">
        <f t="shared" si="2497"/>
        <v>1.1000000000000001</v>
      </c>
      <c r="J2468" s="100">
        <f t="shared" si="2520"/>
        <v>0</v>
      </c>
      <c r="K2468" s="100" t="e">
        <f t="shared" si="2521"/>
        <v>#DIV/0!</v>
      </c>
      <c r="L2468" s="100" t="e">
        <f t="shared" si="2522"/>
        <v>#DIV/0!</v>
      </c>
      <c r="M2468" s="100" t="e">
        <f t="shared" si="2523"/>
        <v>#DIV/0!</v>
      </c>
      <c r="N2468" s="100" t="e">
        <f t="shared" si="2524"/>
        <v>#DIV/0!</v>
      </c>
      <c r="O2468" s="100" t="e">
        <f t="shared" si="2525"/>
        <v>#DIV/0!</v>
      </c>
      <c r="P2468" s="100" t="e">
        <f t="shared" si="2526"/>
        <v>#DIV/0!</v>
      </c>
      <c r="Q2468" s="100" t="e">
        <f t="shared" si="2527"/>
        <v>#DIV/0!</v>
      </c>
      <c r="R2468" s="100" t="e">
        <f t="shared" si="2528"/>
        <v>#DIV/0!</v>
      </c>
      <c r="S2468" s="100" t="e">
        <f t="shared" si="2529"/>
        <v>#DIV/0!</v>
      </c>
      <c r="T2468" s="100" t="e">
        <f t="shared" si="2530"/>
        <v>#DIV/0!</v>
      </c>
      <c r="U2468" s="100" t="e">
        <f t="shared" si="2531"/>
        <v>#DIV/0!</v>
      </c>
      <c r="V2468" s="100" t="e">
        <f t="shared" si="2532"/>
        <v>#DIV/0!</v>
      </c>
      <c r="W2468" s="100" t="e">
        <f t="shared" si="2533"/>
        <v>#DIV/0!</v>
      </c>
      <c r="X2468" s="100" t="e">
        <f t="shared" si="2534"/>
        <v>#DIV/0!</v>
      </c>
      <c r="Y2468" s="100" t="e">
        <f t="shared" si="2535"/>
        <v>#DIV/0!</v>
      </c>
      <c r="Z2468" s="100" t="e">
        <f t="shared" si="2536"/>
        <v>#DIV/0!</v>
      </c>
      <c r="AA2468" s="100" t="e">
        <f t="shared" si="2518"/>
        <v>#DIV/0!</v>
      </c>
      <c r="AB2468" s="95" t="e">
        <f t="shared" si="2537"/>
        <v>#DIV/0!</v>
      </c>
      <c r="AC2468" s="95" t="e">
        <f t="shared" si="2538"/>
        <v>#DIV/0!</v>
      </c>
      <c r="AD2468" s="95" t="e">
        <f t="shared" si="2539"/>
        <v>#DIV/0!</v>
      </c>
      <c r="AE2468" s="95" t="e">
        <f t="shared" si="2540"/>
        <v>#DIV/0!</v>
      </c>
      <c r="AF2468" s="95" t="e">
        <f t="shared" si="2541"/>
        <v>#DIV/0!</v>
      </c>
      <c r="AG2468" s="95" t="e">
        <f t="shared" si="2542"/>
        <v>#DIV/0!</v>
      </c>
      <c r="AH2468" s="95" t="e">
        <f t="shared" si="2543"/>
        <v>#DIV/0!</v>
      </c>
      <c r="AI2468" s="95" t="e">
        <f t="shared" si="2544"/>
        <v>#DIV/0!</v>
      </c>
      <c r="AJ2468" s="95" t="e">
        <f t="shared" si="2545"/>
        <v>#DIV/0!</v>
      </c>
      <c r="AK2468" s="95" t="e">
        <f t="shared" si="2546"/>
        <v>#DIV/0!</v>
      </c>
      <c r="AL2468" s="95" t="e">
        <f t="shared" si="2547"/>
        <v>#DIV/0!</v>
      </c>
      <c r="AM2468" s="95" t="e">
        <f t="shared" si="2548"/>
        <v>#DIV/0!</v>
      </c>
      <c r="AN2468" s="95" t="e">
        <f t="shared" si="2549"/>
        <v>#DIV/0!</v>
      </c>
      <c r="AO2468" s="95" t="e">
        <f t="shared" si="2550"/>
        <v>#DIV/0!</v>
      </c>
      <c r="AP2468" s="95" t="e">
        <f t="shared" si="2551"/>
        <v>#DIV/0!</v>
      </c>
      <c r="AQ2468" s="95" t="e">
        <f t="shared" si="2552"/>
        <v>#DIV/0!</v>
      </c>
      <c r="AR2468" s="95" t="e">
        <f t="shared" si="2553"/>
        <v>#DIV/0!</v>
      </c>
      <c r="AS2468" s="95" t="e">
        <f t="shared" si="2554"/>
        <v>#DIV/0!</v>
      </c>
      <c r="AT2468" s="95" t="e">
        <f t="shared" si="2555"/>
        <v>#DIV/0!</v>
      </c>
      <c r="AU2468" s="95" t="e">
        <f t="shared" si="2556"/>
        <v>#DIV/0!</v>
      </c>
      <c r="AV2468" s="95" t="e">
        <f t="shared" si="2557"/>
        <v>#DIV/0!</v>
      </c>
      <c r="AW2468" s="95" t="e">
        <f t="shared" si="2558"/>
        <v>#DIV/0!</v>
      </c>
      <c r="AX2468" s="95" t="e">
        <f t="shared" si="2559"/>
        <v>#DIV/0!</v>
      </c>
      <c r="AY2468" s="95" t="e">
        <f t="shared" si="2560"/>
        <v>#DIV/0!</v>
      </c>
      <c r="AZ2468" s="213" t="e">
        <f t="shared" si="2561"/>
        <v>#DIV/0!</v>
      </c>
      <c r="BA2468" s="201" t="e">
        <f t="shared" si="2498"/>
        <v>#DIV/0!</v>
      </c>
      <c r="BB2468" s="201" t="e">
        <f t="shared" si="2499"/>
        <v>#DIV/0!</v>
      </c>
      <c r="BC2468" s="201" t="e">
        <f t="shared" si="2500"/>
        <v>#DIV/0!</v>
      </c>
      <c r="BD2468" s="201" t="e">
        <f t="shared" si="2501"/>
        <v>#DIV/0!</v>
      </c>
      <c r="BE2468" s="201" t="e">
        <f t="shared" si="2502"/>
        <v>#DIV/0!</v>
      </c>
      <c r="BG2468" s="99" t="e">
        <f t="shared" si="2503"/>
        <v>#DIV/0!</v>
      </c>
      <c r="BH2468" s="99" t="e">
        <f t="shared" si="2504"/>
        <v>#DIV/0!</v>
      </c>
      <c r="BI2468" s="99" t="e">
        <f t="shared" si="2505"/>
        <v>#DIV/0!</v>
      </c>
      <c r="BJ2468" s="99" t="e">
        <f t="shared" si="2506"/>
        <v>#DIV/0!</v>
      </c>
      <c r="BK2468" s="99" t="e">
        <f t="shared" si="2507"/>
        <v>#DIV/0!</v>
      </c>
      <c r="BL2468" s="99" t="e">
        <f t="shared" si="2508"/>
        <v>#DIV/0!</v>
      </c>
      <c r="BM2468" s="99" t="e">
        <f t="shared" si="2509"/>
        <v>#DIV/0!</v>
      </c>
      <c r="BN2468" s="99" t="e">
        <f t="shared" si="2510"/>
        <v>#DIV/0!</v>
      </c>
      <c r="BO2468" s="99" t="e">
        <f t="shared" si="2511"/>
        <v>#DIV/0!</v>
      </c>
      <c r="BP2468" s="99" t="e">
        <f t="shared" si="2512"/>
        <v>#DIV/0!</v>
      </c>
      <c r="BQ2468" s="99" t="e">
        <f t="shared" si="2513"/>
        <v>#DIV/0!</v>
      </c>
      <c r="BR2468" s="99" t="e">
        <f t="shared" si="2514"/>
        <v>#DIV/0!</v>
      </c>
      <c r="BS2468" s="99">
        <f t="shared" si="2515"/>
        <v>0</v>
      </c>
      <c r="BT2468" s="99">
        <f t="shared" si="2516"/>
        <v>1.1000000000000001</v>
      </c>
    </row>
    <row r="2469" spans="1:72" ht="13" x14ac:dyDescent="0.25">
      <c r="A2469" s="93">
        <v>39315</v>
      </c>
      <c r="B2469" s="94">
        <v>0</v>
      </c>
      <c r="C2469" s="101">
        <v>1.4</v>
      </c>
      <c r="D2469" s="205">
        <v>19.318000000000001</v>
      </c>
      <c r="E2469" s="207" t="e">
        <f t="shared" si="2517"/>
        <v>#DIV/0!</v>
      </c>
      <c r="F2469" s="96"/>
      <c r="G2469" s="95" t="e">
        <f t="shared" si="2519"/>
        <v>#DIV/0!</v>
      </c>
      <c r="H2469" s="95">
        <f t="shared" si="2496"/>
        <v>0</v>
      </c>
      <c r="I2469" s="95">
        <f t="shared" si="2497"/>
        <v>1.4</v>
      </c>
      <c r="J2469" s="100">
        <f t="shared" si="2520"/>
        <v>0</v>
      </c>
      <c r="K2469" s="100" t="e">
        <f t="shared" si="2521"/>
        <v>#DIV/0!</v>
      </c>
      <c r="L2469" s="100" t="e">
        <f t="shared" si="2522"/>
        <v>#DIV/0!</v>
      </c>
      <c r="M2469" s="100" t="e">
        <f t="shared" si="2523"/>
        <v>#DIV/0!</v>
      </c>
      <c r="N2469" s="100" t="e">
        <f t="shared" si="2524"/>
        <v>#DIV/0!</v>
      </c>
      <c r="O2469" s="100" t="e">
        <f t="shared" si="2525"/>
        <v>#DIV/0!</v>
      </c>
      <c r="P2469" s="100" t="e">
        <f t="shared" si="2526"/>
        <v>#DIV/0!</v>
      </c>
      <c r="Q2469" s="100" t="e">
        <f t="shared" si="2527"/>
        <v>#DIV/0!</v>
      </c>
      <c r="R2469" s="100" t="e">
        <f t="shared" si="2528"/>
        <v>#DIV/0!</v>
      </c>
      <c r="S2469" s="100" t="e">
        <f t="shared" si="2529"/>
        <v>#DIV/0!</v>
      </c>
      <c r="T2469" s="100" t="e">
        <f t="shared" si="2530"/>
        <v>#DIV/0!</v>
      </c>
      <c r="U2469" s="100" t="e">
        <f t="shared" si="2531"/>
        <v>#DIV/0!</v>
      </c>
      <c r="V2469" s="100" t="e">
        <f t="shared" si="2532"/>
        <v>#DIV/0!</v>
      </c>
      <c r="W2469" s="100" t="e">
        <f t="shared" si="2533"/>
        <v>#DIV/0!</v>
      </c>
      <c r="X2469" s="100" t="e">
        <f t="shared" si="2534"/>
        <v>#DIV/0!</v>
      </c>
      <c r="Y2469" s="100" t="e">
        <f t="shared" si="2535"/>
        <v>#DIV/0!</v>
      </c>
      <c r="Z2469" s="100" t="e">
        <f t="shared" si="2536"/>
        <v>#DIV/0!</v>
      </c>
      <c r="AA2469" s="100" t="e">
        <f t="shared" si="2518"/>
        <v>#DIV/0!</v>
      </c>
      <c r="AB2469" s="95" t="e">
        <f t="shared" si="2537"/>
        <v>#DIV/0!</v>
      </c>
      <c r="AC2469" s="95" t="e">
        <f t="shared" si="2538"/>
        <v>#DIV/0!</v>
      </c>
      <c r="AD2469" s="95" t="e">
        <f t="shared" si="2539"/>
        <v>#DIV/0!</v>
      </c>
      <c r="AE2469" s="95" t="e">
        <f t="shared" si="2540"/>
        <v>#DIV/0!</v>
      </c>
      <c r="AF2469" s="95" t="e">
        <f t="shared" si="2541"/>
        <v>#DIV/0!</v>
      </c>
      <c r="AG2469" s="95" t="e">
        <f t="shared" si="2542"/>
        <v>#DIV/0!</v>
      </c>
      <c r="AH2469" s="95" t="e">
        <f t="shared" si="2543"/>
        <v>#DIV/0!</v>
      </c>
      <c r="AI2469" s="95" t="e">
        <f t="shared" si="2544"/>
        <v>#DIV/0!</v>
      </c>
      <c r="AJ2469" s="95" t="e">
        <f t="shared" si="2545"/>
        <v>#DIV/0!</v>
      </c>
      <c r="AK2469" s="95" t="e">
        <f t="shared" si="2546"/>
        <v>#DIV/0!</v>
      </c>
      <c r="AL2469" s="95" t="e">
        <f t="shared" si="2547"/>
        <v>#DIV/0!</v>
      </c>
      <c r="AM2469" s="95" t="e">
        <f t="shared" si="2548"/>
        <v>#DIV/0!</v>
      </c>
      <c r="AN2469" s="95" t="e">
        <f t="shared" si="2549"/>
        <v>#DIV/0!</v>
      </c>
      <c r="AO2469" s="95" t="e">
        <f t="shared" si="2550"/>
        <v>#DIV/0!</v>
      </c>
      <c r="AP2469" s="95" t="e">
        <f t="shared" si="2551"/>
        <v>#DIV/0!</v>
      </c>
      <c r="AQ2469" s="95" t="e">
        <f t="shared" si="2552"/>
        <v>#DIV/0!</v>
      </c>
      <c r="AR2469" s="95" t="e">
        <f t="shared" si="2553"/>
        <v>#DIV/0!</v>
      </c>
      <c r="AS2469" s="95" t="e">
        <f t="shared" si="2554"/>
        <v>#DIV/0!</v>
      </c>
      <c r="AT2469" s="95" t="e">
        <f t="shared" si="2555"/>
        <v>#DIV/0!</v>
      </c>
      <c r="AU2469" s="95" t="e">
        <f t="shared" si="2556"/>
        <v>#DIV/0!</v>
      </c>
      <c r="AV2469" s="95" t="e">
        <f t="shared" si="2557"/>
        <v>#DIV/0!</v>
      </c>
      <c r="AW2469" s="95" t="e">
        <f t="shared" si="2558"/>
        <v>#DIV/0!</v>
      </c>
      <c r="AX2469" s="95" t="e">
        <f t="shared" si="2559"/>
        <v>#DIV/0!</v>
      </c>
      <c r="AY2469" s="95" t="e">
        <f t="shared" si="2560"/>
        <v>#DIV/0!</v>
      </c>
      <c r="AZ2469" s="213" t="e">
        <f t="shared" si="2561"/>
        <v>#DIV/0!</v>
      </c>
      <c r="BA2469" s="201" t="e">
        <f t="shared" si="2498"/>
        <v>#DIV/0!</v>
      </c>
      <c r="BB2469" s="201" t="e">
        <f t="shared" si="2499"/>
        <v>#DIV/0!</v>
      </c>
      <c r="BC2469" s="201" t="e">
        <f t="shared" si="2500"/>
        <v>#DIV/0!</v>
      </c>
      <c r="BD2469" s="201" t="e">
        <f t="shared" si="2501"/>
        <v>#DIV/0!</v>
      </c>
      <c r="BE2469" s="201" t="e">
        <f t="shared" si="2502"/>
        <v>#DIV/0!</v>
      </c>
      <c r="BG2469" s="99" t="e">
        <f t="shared" si="2503"/>
        <v>#DIV/0!</v>
      </c>
      <c r="BH2469" s="99" t="e">
        <f t="shared" si="2504"/>
        <v>#DIV/0!</v>
      </c>
      <c r="BI2469" s="99" t="e">
        <f t="shared" si="2505"/>
        <v>#DIV/0!</v>
      </c>
      <c r="BJ2469" s="99" t="e">
        <f t="shared" si="2506"/>
        <v>#DIV/0!</v>
      </c>
      <c r="BK2469" s="99" t="e">
        <f t="shared" si="2507"/>
        <v>#DIV/0!</v>
      </c>
      <c r="BL2469" s="99" t="e">
        <f t="shared" si="2508"/>
        <v>#DIV/0!</v>
      </c>
      <c r="BM2469" s="99" t="e">
        <f t="shared" si="2509"/>
        <v>#DIV/0!</v>
      </c>
      <c r="BN2469" s="99" t="e">
        <f t="shared" si="2510"/>
        <v>#DIV/0!</v>
      </c>
      <c r="BO2469" s="99" t="e">
        <f t="shared" si="2511"/>
        <v>#DIV/0!</v>
      </c>
      <c r="BP2469" s="99" t="e">
        <f t="shared" si="2512"/>
        <v>#DIV/0!</v>
      </c>
      <c r="BQ2469" s="99" t="e">
        <f t="shared" si="2513"/>
        <v>#DIV/0!</v>
      </c>
      <c r="BR2469" s="99" t="e">
        <f t="shared" si="2514"/>
        <v>#DIV/0!</v>
      </c>
      <c r="BS2469" s="99">
        <f t="shared" si="2515"/>
        <v>0</v>
      </c>
      <c r="BT2469" s="99">
        <f t="shared" si="2516"/>
        <v>1.4</v>
      </c>
    </row>
    <row r="2470" spans="1:72" ht="13" x14ac:dyDescent="0.25">
      <c r="A2470" s="93">
        <v>39316</v>
      </c>
      <c r="B2470" s="94">
        <v>0</v>
      </c>
      <c r="C2470" s="101">
        <v>1.2</v>
      </c>
      <c r="D2470" s="205">
        <v>15.664999999999999</v>
      </c>
      <c r="E2470" s="207" t="e">
        <f t="shared" si="2517"/>
        <v>#DIV/0!</v>
      </c>
      <c r="F2470" s="96"/>
      <c r="G2470" s="95" t="e">
        <f t="shared" si="2519"/>
        <v>#DIV/0!</v>
      </c>
      <c r="H2470" s="95">
        <f t="shared" si="2496"/>
        <v>0</v>
      </c>
      <c r="I2470" s="95">
        <f t="shared" si="2497"/>
        <v>1.2</v>
      </c>
      <c r="J2470" s="100">
        <f t="shared" si="2520"/>
        <v>0</v>
      </c>
      <c r="K2470" s="100" t="e">
        <f t="shared" si="2521"/>
        <v>#DIV/0!</v>
      </c>
      <c r="L2470" s="100" t="e">
        <f t="shared" si="2522"/>
        <v>#DIV/0!</v>
      </c>
      <c r="M2470" s="100" t="e">
        <f t="shared" si="2523"/>
        <v>#DIV/0!</v>
      </c>
      <c r="N2470" s="100" t="e">
        <f t="shared" si="2524"/>
        <v>#DIV/0!</v>
      </c>
      <c r="O2470" s="100" t="e">
        <f t="shared" si="2525"/>
        <v>#DIV/0!</v>
      </c>
      <c r="P2470" s="100" t="e">
        <f t="shared" si="2526"/>
        <v>#DIV/0!</v>
      </c>
      <c r="Q2470" s="100" t="e">
        <f t="shared" si="2527"/>
        <v>#DIV/0!</v>
      </c>
      <c r="R2470" s="100" t="e">
        <f t="shared" si="2528"/>
        <v>#DIV/0!</v>
      </c>
      <c r="S2470" s="100" t="e">
        <f t="shared" si="2529"/>
        <v>#DIV/0!</v>
      </c>
      <c r="T2470" s="100" t="e">
        <f t="shared" si="2530"/>
        <v>#DIV/0!</v>
      </c>
      <c r="U2470" s="100" t="e">
        <f t="shared" si="2531"/>
        <v>#DIV/0!</v>
      </c>
      <c r="V2470" s="100" t="e">
        <f t="shared" si="2532"/>
        <v>#DIV/0!</v>
      </c>
      <c r="W2470" s="100" t="e">
        <f t="shared" si="2533"/>
        <v>#DIV/0!</v>
      </c>
      <c r="X2470" s="100" t="e">
        <f t="shared" si="2534"/>
        <v>#DIV/0!</v>
      </c>
      <c r="Y2470" s="100" t="e">
        <f t="shared" si="2535"/>
        <v>#DIV/0!</v>
      </c>
      <c r="Z2470" s="100" t="e">
        <f t="shared" si="2536"/>
        <v>#DIV/0!</v>
      </c>
      <c r="AA2470" s="100" t="e">
        <f t="shared" si="2518"/>
        <v>#DIV/0!</v>
      </c>
      <c r="AB2470" s="95" t="e">
        <f t="shared" si="2537"/>
        <v>#DIV/0!</v>
      </c>
      <c r="AC2470" s="95" t="e">
        <f t="shared" si="2538"/>
        <v>#DIV/0!</v>
      </c>
      <c r="AD2470" s="95" t="e">
        <f t="shared" si="2539"/>
        <v>#DIV/0!</v>
      </c>
      <c r="AE2470" s="95" t="e">
        <f t="shared" si="2540"/>
        <v>#DIV/0!</v>
      </c>
      <c r="AF2470" s="95" t="e">
        <f t="shared" si="2541"/>
        <v>#DIV/0!</v>
      </c>
      <c r="AG2470" s="95" t="e">
        <f t="shared" si="2542"/>
        <v>#DIV/0!</v>
      </c>
      <c r="AH2470" s="95" t="e">
        <f t="shared" si="2543"/>
        <v>#DIV/0!</v>
      </c>
      <c r="AI2470" s="95" t="e">
        <f t="shared" si="2544"/>
        <v>#DIV/0!</v>
      </c>
      <c r="AJ2470" s="95" t="e">
        <f t="shared" si="2545"/>
        <v>#DIV/0!</v>
      </c>
      <c r="AK2470" s="95" t="e">
        <f t="shared" si="2546"/>
        <v>#DIV/0!</v>
      </c>
      <c r="AL2470" s="95" t="e">
        <f t="shared" si="2547"/>
        <v>#DIV/0!</v>
      </c>
      <c r="AM2470" s="95" t="e">
        <f t="shared" si="2548"/>
        <v>#DIV/0!</v>
      </c>
      <c r="AN2470" s="95" t="e">
        <f t="shared" si="2549"/>
        <v>#DIV/0!</v>
      </c>
      <c r="AO2470" s="95" t="e">
        <f t="shared" si="2550"/>
        <v>#DIV/0!</v>
      </c>
      <c r="AP2470" s="95" t="e">
        <f t="shared" si="2551"/>
        <v>#DIV/0!</v>
      </c>
      <c r="AQ2470" s="95" t="e">
        <f t="shared" si="2552"/>
        <v>#DIV/0!</v>
      </c>
      <c r="AR2470" s="95" t="e">
        <f t="shared" si="2553"/>
        <v>#DIV/0!</v>
      </c>
      <c r="AS2470" s="95" t="e">
        <f t="shared" si="2554"/>
        <v>#DIV/0!</v>
      </c>
      <c r="AT2470" s="95" t="e">
        <f t="shared" si="2555"/>
        <v>#DIV/0!</v>
      </c>
      <c r="AU2470" s="95" t="e">
        <f t="shared" si="2556"/>
        <v>#DIV/0!</v>
      </c>
      <c r="AV2470" s="95" t="e">
        <f t="shared" si="2557"/>
        <v>#DIV/0!</v>
      </c>
      <c r="AW2470" s="95" t="e">
        <f t="shared" si="2558"/>
        <v>#DIV/0!</v>
      </c>
      <c r="AX2470" s="95" t="e">
        <f t="shared" si="2559"/>
        <v>#DIV/0!</v>
      </c>
      <c r="AY2470" s="95" t="e">
        <f t="shared" si="2560"/>
        <v>#DIV/0!</v>
      </c>
      <c r="AZ2470" s="213" t="e">
        <f t="shared" si="2561"/>
        <v>#DIV/0!</v>
      </c>
      <c r="BA2470" s="201" t="e">
        <f t="shared" si="2498"/>
        <v>#DIV/0!</v>
      </c>
      <c r="BB2470" s="201" t="e">
        <f t="shared" si="2499"/>
        <v>#DIV/0!</v>
      </c>
      <c r="BC2470" s="201" t="e">
        <f t="shared" si="2500"/>
        <v>#DIV/0!</v>
      </c>
      <c r="BD2470" s="201" t="e">
        <f t="shared" si="2501"/>
        <v>#DIV/0!</v>
      </c>
      <c r="BE2470" s="201" t="e">
        <f t="shared" si="2502"/>
        <v>#DIV/0!</v>
      </c>
      <c r="BG2470" s="99" t="e">
        <f t="shared" si="2503"/>
        <v>#DIV/0!</v>
      </c>
      <c r="BH2470" s="99" t="e">
        <f t="shared" si="2504"/>
        <v>#DIV/0!</v>
      </c>
      <c r="BI2470" s="99" t="e">
        <f t="shared" si="2505"/>
        <v>#DIV/0!</v>
      </c>
      <c r="BJ2470" s="99" t="e">
        <f t="shared" si="2506"/>
        <v>#DIV/0!</v>
      </c>
      <c r="BK2470" s="99" t="e">
        <f t="shared" si="2507"/>
        <v>#DIV/0!</v>
      </c>
      <c r="BL2470" s="99" t="e">
        <f t="shared" si="2508"/>
        <v>#DIV/0!</v>
      </c>
      <c r="BM2470" s="99" t="e">
        <f t="shared" si="2509"/>
        <v>#DIV/0!</v>
      </c>
      <c r="BN2470" s="99" t="e">
        <f t="shared" si="2510"/>
        <v>#DIV/0!</v>
      </c>
      <c r="BO2470" s="99" t="e">
        <f t="shared" si="2511"/>
        <v>#DIV/0!</v>
      </c>
      <c r="BP2470" s="99" t="e">
        <f t="shared" si="2512"/>
        <v>#DIV/0!</v>
      </c>
      <c r="BQ2470" s="99" t="e">
        <f t="shared" si="2513"/>
        <v>#DIV/0!</v>
      </c>
      <c r="BR2470" s="99" t="e">
        <f t="shared" si="2514"/>
        <v>#DIV/0!</v>
      </c>
      <c r="BS2470" s="99">
        <f t="shared" si="2515"/>
        <v>0</v>
      </c>
      <c r="BT2470" s="99">
        <f t="shared" si="2516"/>
        <v>1.2</v>
      </c>
    </row>
    <row r="2471" spans="1:72" ht="13" x14ac:dyDescent="0.25">
      <c r="A2471" s="93">
        <v>39317</v>
      </c>
      <c r="B2471" s="94">
        <v>0.25370447918702627</v>
      </c>
      <c r="C2471" s="101">
        <v>1.2</v>
      </c>
      <c r="D2471" s="205">
        <v>11.885999999999999</v>
      </c>
      <c r="E2471" s="207" t="e">
        <f t="shared" si="2517"/>
        <v>#DIV/0!</v>
      </c>
      <c r="F2471" s="96"/>
      <c r="G2471" s="95" t="e">
        <f t="shared" si="2519"/>
        <v>#DIV/0!</v>
      </c>
      <c r="H2471" s="95">
        <f t="shared" si="2496"/>
        <v>0</v>
      </c>
      <c r="I2471" s="95">
        <f t="shared" si="2497"/>
        <v>0.94629552081297374</v>
      </c>
      <c r="J2471" s="100">
        <f t="shared" si="2520"/>
        <v>0</v>
      </c>
      <c r="K2471" s="100" t="e">
        <f t="shared" si="2521"/>
        <v>#DIV/0!</v>
      </c>
      <c r="L2471" s="100" t="e">
        <f t="shared" si="2522"/>
        <v>#DIV/0!</v>
      </c>
      <c r="M2471" s="100" t="e">
        <f t="shared" si="2523"/>
        <v>#DIV/0!</v>
      </c>
      <c r="N2471" s="100" t="e">
        <f t="shared" si="2524"/>
        <v>#DIV/0!</v>
      </c>
      <c r="O2471" s="100" t="e">
        <f t="shared" si="2525"/>
        <v>#DIV/0!</v>
      </c>
      <c r="P2471" s="100" t="e">
        <f t="shared" si="2526"/>
        <v>#DIV/0!</v>
      </c>
      <c r="Q2471" s="100" t="e">
        <f t="shared" si="2527"/>
        <v>#DIV/0!</v>
      </c>
      <c r="R2471" s="100" t="e">
        <f t="shared" si="2528"/>
        <v>#DIV/0!</v>
      </c>
      <c r="S2471" s="100" t="e">
        <f t="shared" si="2529"/>
        <v>#DIV/0!</v>
      </c>
      <c r="T2471" s="100" t="e">
        <f t="shared" si="2530"/>
        <v>#DIV/0!</v>
      </c>
      <c r="U2471" s="100" t="e">
        <f t="shared" si="2531"/>
        <v>#DIV/0!</v>
      </c>
      <c r="V2471" s="100" t="e">
        <f t="shared" si="2532"/>
        <v>#DIV/0!</v>
      </c>
      <c r="W2471" s="100" t="e">
        <f t="shared" si="2533"/>
        <v>#DIV/0!</v>
      </c>
      <c r="X2471" s="100" t="e">
        <f t="shared" si="2534"/>
        <v>#DIV/0!</v>
      </c>
      <c r="Y2471" s="100" t="e">
        <f t="shared" si="2535"/>
        <v>#DIV/0!</v>
      </c>
      <c r="Z2471" s="100" t="e">
        <f t="shared" si="2536"/>
        <v>#DIV/0!</v>
      </c>
      <c r="AA2471" s="100" t="e">
        <f t="shared" si="2518"/>
        <v>#DIV/0!</v>
      </c>
      <c r="AB2471" s="95" t="e">
        <f t="shared" si="2537"/>
        <v>#DIV/0!</v>
      </c>
      <c r="AC2471" s="95" t="e">
        <f t="shared" si="2538"/>
        <v>#DIV/0!</v>
      </c>
      <c r="AD2471" s="95" t="e">
        <f t="shared" si="2539"/>
        <v>#DIV/0!</v>
      </c>
      <c r="AE2471" s="95" t="e">
        <f t="shared" si="2540"/>
        <v>#DIV/0!</v>
      </c>
      <c r="AF2471" s="95" t="e">
        <f t="shared" si="2541"/>
        <v>#DIV/0!</v>
      </c>
      <c r="AG2471" s="95" t="e">
        <f t="shared" si="2542"/>
        <v>#DIV/0!</v>
      </c>
      <c r="AH2471" s="95" t="e">
        <f t="shared" si="2543"/>
        <v>#DIV/0!</v>
      </c>
      <c r="AI2471" s="95" t="e">
        <f t="shared" si="2544"/>
        <v>#DIV/0!</v>
      </c>
      <c r="AJ2471" s="95" t="e">
        <f t="shared" si="2545"/>
        <v>#DIV/0!</v>
      </c>
      <c r="AK2471" s="95" t="e">
        <f t="shared" si="2546"/>
        <v>#DIV/0!</v>
      </c>
      <c r="AL2471" s="95" t="e">
        <f t="shared" si="2547"/>
        <v>#DIV/0!</v>
      </c>
      <c r="AM2471" s="95" t="e">
        <f t="shared" si="2548"/>
        <v>#DIV/0!</v>
      </c>
      <c r="AN2471" s="95" t="e">
        <f t="shared" si="2549"/>
        <v>#DIV/0!</v>
      </c>
      <c r="AO2471" s="95" t="e">
        <f t="shared" si="2550"/>
        <v>#DIV/0!</v>
      </c>
      <c r="AP2471" s="95" t="e">
        <f t="shared" si="2551"/>
        <v>#DIV/0!</v>
      </c>
      <c r="AQ2471" s="95" t="e">
        <f t="shared" si="2552"/>
        <v>#DIV/0!</v>
      </c>
      <c r="AR2471" s="95" t="e">
        <f t="shared" si="2553"/>
        <v>#DIV/0!</v>
      </c>
      <c r="AS2471" s="95" t="e">
        <f t="shared" si="2554"/>
        <v>#DIV/0!</v>
      </c>
      <c r="AT2471" s="95" t="e">
        <f t="shared" si="2555"/>
        <v>#DIV/0!</v>
      </c>
      <c r="AU2471" s="95" t="e">
        <f t="shared" si="2556"/>
        <v>#DIV/0!</v>
      </c>
      <c r="AV2471" s="95" t="e">
        <f t="shared" si="2557"/>
        <v>#DIV/0!</v>
      </c>
      <c r="AW2471" s="95" t="e">
        <f t="shared" si="2558"/>
        <v>#DIV/0!</v>
      </c>
      <c r="AX2471" s="95" t="e">
        <f t="shared" si="2559"/>
        <v>#DIV/0!</v>
      </c>
      <c r="AY2471" s="95" t="e">
        <f t="shared" si="2560"/>
        <v>#DIV/0!</v>
      </c>
      <c r="AZ2471" s="213" t="e">
        <f t="shared" si="2561"/>
        <v>#DIV/0!</v>
      </c>
      <c r="BA2471" s="201" t="e">
        <f t="shared" si="2498"/>
        <v>#DIV/0!</v>
      </c>
      <c r="BB2471" s="201" t="e">
        <f t="shared" si="2499"/>
        <v>#DIV/0!</v>
      </c>
      <c r="BC2471" s="201" t="e">
        <f t="shared" si="2500"/>
        <v>#DIV/0!</v>
      </c>
      <c r="BD2471" s="201" t="e">
        <f t="shared" si="2501"/>
        <v>#DIV/0!</v>
      </c>
      <c r="BE2471" s="201" t="e">
        <f t="shared" si="2502"/>
        <v>#DIV/0!</v>
      </c>
      <c r="BG2471" s="99" t="e">
        <f t="shared" si="2503"/>
        <v>#DIV/0!</v>
      </c>
      <c r="BH2471" s="99" t="e">
        <f t="shared" si="2504"/>
        <v>#DIV/0!</v>
      </c>
      <c r="BI2471" s="99" t="e">
        <f t="shared" si="2505"/>
        <v>#DIV/0!</v>
      </c>
      <c r="BJ2471" s="99" t="e">
        <f t="shared" si="2506"/>
        <v>#DIV/0!</v>
      </c>
      <c r="BK2471" s="99" t="e">
        <f t="shared" si="2507"/>
        <v>#DIV/0!</v>
      </c>
      <c r="BL2471" s="99" t="e">
        <f t="shared" si="2508"/>
        <v>#DIV/0!</v>
      </c>
      <c r="BM2471" s="99" t="e">
        <f t="shared" si="2509"/>
        <v>#DIV/0!</v>
      </c>
      <c r="BN2471" s="99" t="e">
        <f t="shared" si="2510"/>
        <v>#DIV/0!</v>
      </c>
      <c r="BO2471" s="99" t="e">
        <f t="shared" si="2511"/>
        <v>#DIV/0!</v>
      </c>
      <c r="BP2471" s="99" t="e">
        <f t="shared" si="2512"/>
        <v>#DIV/0!</v>
      </c>
      <c r="BQ2471" s="99" t="e">
        <f t="shared" si="2513"/>
        <v>#DIV/0!</v>
      </c>
      <c r="BR2471" s="99" t="e">
        <f t="shared" si="2514"/>
        <v>#DIV/0!</v>
      </c>
      <c r="BS2471" s="99">
        <f t="shared" si="2515"/>
        <v>0.25370447918702627</v>
      </c>
      <c r="BT2471" s="99">
        <f t="shared" si="2516"/>
        <v>1.2</v>
      </c>
    </row>
    <row r="2472" spans="1:72" ht="13" x14ac:dyDescent="0.25">
      <c r="A2472" s="93">
        <v>39318</v>
      </c>
      <c r="B2472" s="94">
        <v>7.7872596581276224E-2</v>
      </c>
      <c r="C2472" s="101">
        <v>1.6</v>
      </c>
      <c r="D2472" s="205">
        <v>10.403</v>
      </c>
      <c r="E2472" s="207" t="e">
        <f t="shared" si="2517"/>
        <v>#DIV/0!</v>
      </c>
      <c r="F2472" s="96"/>
      <c r="G2472" s="95" t="e">
        <f t="shared" si="2519"/>
        <v>#DIV/0!</v>
      </c>
      <c r="H2472" s="95">
        <f t="shared" si="2496"/>
        <v>0</v>
      </c>
      <c r="I2472" s="95">
        <f t="shared" si="2497"/>
        <v>1.5221274034187238</v>
      </c>
      <c r="J2472" s="100">
        <f t="shared" si="2520"/>
        <v>0</v>
      </c>
      <c r="K2472" s="100" t="e">
        <f t="shared" si="2521"/>
        <v>#DIV/0!</v>
      </c>
      <c r="L2472" s="100" t="e">
        <f t="shared" si="2522"/>
        <v>#DIV/0!</v>
      </c>
      <c r="M2472" s="100" t="e">
        <f t="shared" si="2523"/>
        <v>#DIV/0!</v>
      </c>
      <c r="N2472" s="100" t="e">
        <f t="shared" si="2524"/>
        <v>#DIV/0!</v>
      </c>
      <c r="O2472" s="100" t="e">
        <f t="shared" si="2525"/>
        <v>#DIV/0!</v>
      </c>
      <c r="P2472" s="100" t="e">
        <f t="shared" si="2526"/>
        <v>#DIV/0!</v>
      </c>
      <c r="Q2472" s="100" t="e">
        <f t="shared" si="2527"/>
        <v>#DIV/0!</v>
      </c>
      <c r="R2472" s="100" t="e">
        <f t="shared" si="2528"/>
        <v>#DIV/0!</v>
      </c>
      <c r="S2472" s="100" t="e">
        <f t="shared" si="2529"/>
        <v>#DIV/0!</v>
      </c>
      <c r="T2472" s="100" t="e">
        <f t="shared" si="2530"/>
        <v>#DIV/0!</v>
      </c>
      <c r="U2472" s="100" t="e">
        <f t="shared" si="2531"/>
        <v>#DIV/0!</v>
      </c>
      <c r="V2472" s="100" t="e">
        <f t="shared" si="2532"/>
        <v>#DIV/0!</v>
      </c>
      <c r="W2472" s="100" t="e">
        <f t="shared" si="2533"/>
        <v>#DIV/0!</v>
      </c>
      <c r="X2472" s="100" t="e">
        <f t="shared" si="2534"/>
        <v>#DIV/0!</v>
      </c>
      <c r="Y2472" s="100" t="e">
        <f t="shared" si="2535"/>
        <v>#DIV/0!</v>
      </c>
      <c r="Z2472" s="100" t="e">
        <f t="shared" si="2536"/>
        <v>#DIV/0!</v>
      </c>
      <c r="AA2472" s="100" t="e">
        <f t="shared" si="2518"/>
        <v>#DIV/0!</v>
      </c>
      <c r="AB2472" s="95" t="e">
        <f t="shared" si="2537"/>
        <v>#DIV/0!</v>
      </c>
      <c r="AC2472" s="95" t="e">
        <f t="shared" si="2538"/>
        <v>#DIV/0!</v>
      </c>
      <c r="AD2472" s="95" t="e">
        <f t="shared" si="2539"/>
        <v>#DIV/0!</v>
      </c>
      <c r="AE2472" s="95" t="e">
        <f t="shared" si="2540"/>
        <v>#DIV/0!</v>
      </c>
      <c r="AF2472" s="95" t="e">
        <f t="shared" si="2541"/>
        <v>#DIV/0!</v>
      </c>
      <c r="AG2472" s="95" t="e">
        <f t="shared" si="2542"/>
        <v>#DIV/0!</v>
      </c>
      <c r="AH2472" s="95" t="e">
        <f t="shared" si="2543"/>
        <v>#DIV/0!</v>
      </c>
      <c r="AI2472" s="95" t="e">
        <f t="shared" si="2544"/>
        <v>#DIV/0!</v>
      </c>
      <c r="AJ2472" s="95" t="e">
        <f t="shared" si="2545"/>
        <v>#DIV/0!</v>
      </c>
      <c r="AK2472" s="95" t="e">
        <f t="shared" si="2546"/>
        <v>#DIV/0!</v>
      </c>
      <c r="AL2472" s="95" t="e">
        <f t="shared" si="2547"/>
        <v>#DIV/0!</v>
      </c>
      <c r="AM2472" s="95" t="e">
        <f t="shared" si="2548"/>
        <v>#DIV/0!</v>
      </c>
      <c r="AN2472" s="95" t="e">
        <f t="shared" si="2549"/>
        <v>#DIV/0!</v>
      </c>
      <c r="AO2472" s="95" t="e">
        <f t="shared" si="2550"/>
        <v>#DIV/0!</v>
      </c>
      <c r="AP2472" s="95" t="e">
        <f t="shared" si="2551"/>
        <v>#DIV/0!</v>
      </c>
      <c r="AQ2472" s="95" t="e">
        <f t="shared" si="2552"/>
        <v>#DIV/0!</v>
      </c>
      <c r="AR2472" s="95" t="e">
        <f t="shared" si="2553"/>
        <v>#DIV/0!</v>
      </c>
      <c r="AS2472" s="95" t="e">
        <f t="shared" si="2554"/>
        <v>#DIV/0!</v>
      </c>
      <c r="AT2472" s="95" t="e">
        <f t="shared" si="2555"/>
        <v>#DIV/0!</v>
      </c>
      <c r="AU2472" s="95" t="e">
        <f t="shared" si="2556"/>
        <v>#DIV/0!</v>
      </c>
      <c r="AV2472" s="95" t="e">
        <f t="shared" si="2557"/>
        <v>#DIV/0!</v>
      </c>
      <c r="AW2472" s="95" t="e">
        <f t="shared" si="2558"/>
        <v>#DIV/0!</v>
      </c>
      <c r="AX2472" s="95" t="e">
        <f t="shared" si="2559"/>
        <v>#DIV/0!</v>
      </c>
      <c r="AY2472" s="95" t="e">
        <f t="shared" si="2560"/>
        <v>#DIV/0!</v>
      </c>
      <c r="AZ2472" s="213" t="e">
        <f t="shared" si="2561"/>
        <v>#DIV/0!</v>
      </c>
      <c r="BA2472" s="201" t="e">
        <f t="shared" si="2498"/>
        <v>#DIV/0!</v>
      </c>
      <c r="BB2472" s="201" t="e">
        <f t="shared" si="2499"/>
        <v>#DIV/0!</v>
      </c>
      <c r="BC2472" s="201" t="e">
        <f t="shared" si="2500"/>
        <v>#DIV/0!</v>
      </c>
      <c r="BD2472" s="201" t="e">
        <f t="shared" si="2501"/>
        <v>#DIV/0!</v>
      </c>
      <c r="BE2472" s="201" t="e">
        <f t="shared" si="2502"/>
        <v>#DIV/0!</v>
      </c>
      <c r="BG2472" s="99" t="e">
        <f t="shared" si="2503"/>
        <v>#DIV/0!</v>
      </c>
      <c r="BH2472" s="99" t="e">
        <f t="shared" si="2504"/>
        <v>#DIV/0!</v>
      </c>
      <c r="BI2472" s="99" t="e">
        <f t="shared" si="2505"/>
        <v>#DIV/0!</v>
      </c>
      <c r="BJ2472" s="99" t="e">
        <f t="shared" si="2506"/>
        <v>#DIV/0!</v>
      </c>
      <c r="BK2472" s="99" t="e">
        <f t="shared" si="2507"/>
        <v>#DIV/0!</v>
      </c>
      <c r="BL2472" s="99" t="e">
        <f t="shared" si="2508"/>
        <v>#DIV/0!</v>
      </c>
      <c r="BM2472" s="99" t="e">
        <f t="shared" si="2509"/>
        <v>#DIV/0!</v>
      </c>
      <c r="BN2472" s="99" t="e">
        <f t="shared" si="2510"/>
        <v>#DIV/0!</v>
      </c>
      <c r="BO2472" s="99" t="e">
        <f t="shared" si="2511"/>
        <v>#DIV/0!</v>
      </c>
      <c r="BP2472" s="99" t="e">
        <f t="shared" si="2512"/>
        <v>#DIV/0!</v>
      </c>
      <c r="BQ2472" s="99" t="e">
        <f t="shared" si="2513"/>
        <v>#DIV/0!</v>
      </c>
      <c r="BR2472" s="99" t="e">
        <f t="shared" si="2514"/>
        <v>#DIV/0!</v>
      </c>
      <c r="BS2472" s="99">
        <f t="shared" si="2515"/>
        <v>7.7872596581276224E-2</v>
      </c>
      <c r="BT2472" s="99">
        <f t="shared" si="2516"/>
        <v>1.6</v>
      </c>
    </row>
    <row r="2473" spans="1:72" ht="13" x14ac:dyDescent="0.25">
      <c r="A2473" s="93">
        <v>39319</v>
      </c>
      <c r="B2473" s="94">
        <v>0.99054136785696301</v>
      </c>
      <c r="C2473" s="101">
        <v>1.8</v>
      </c>
      <c r="D2473" s="205">
        <v>9.8390000000000004</v>
      </c>
      <c r="E2473" s="207" t="e">
        <f t="shared" si="2517"/>
        <v>#DIV/0!</v>
      </c>
      <c r="F2473" s="96"/>
      <c r="G2473" s="95" t="e">
        <f t="shared" si="2519"/>
        <v>#DIV/0!</v>
      </c>
      <c r="H2473" s="95">
        <f t="shared" si="2496"/>
        <v>0</v>
      </c>
      <c r="I2473" s="95">
        <f t="shared" si="2497"/>
        <v>0.80945863214303704</v>
      </c>
      <c r="J2473" s="100">
        <f t="shared" si="2520"/>
        <v>0</v>
      </c>
      <c r="K2473" s="100" t="e">
        <f t="shared" si="2521"/>
        <v>#DIV/0!</v>
      </c>
      <c r="L2473" s="100" t="e">
        <f t="shared" si="2522"/>
        <v>#DIV/0!</v>
      </c>
      <c r="M2473" s="100" t="e">
        <f t="shared" si="2523"/>
        <v>#DIV/0!</v>
      </c>
      <c r="N2473" s="100" t="e">
        <f t="shared" si="2524"/>
        <v>#DIV/0!</v>
      </c>
      <c r="O2473" s="100" t="e">
        <f t="shared" si="2525"/>
        <v>#DIV/0!</v>
      </c>
      <c r="P2473" s="100" t="e">
        <f t="shared" si="2526"/>
        <v>#DIV/0!</v>
      </c>
      <c r="Q2473" s="100" t="e">
        <f t="shared" si="2527"/>
        <v>#DIV/0!</v>
      </c>
      <c r="R2473" s="100" t="e">
        <f t="shared" si="2528"/>
        <v>#DIV/0!</v>
      </c>
      <c r="S2473" s="100" t="e">
        <f t="shared" si="2529"/>
        <v>#DIV/0!</v>
      </c>
      <c r="T2473" s="100" t="e">
        <f t="shared" si="2530"/>
        <v>#DIV/0!</v>
      </c>
      <c r="U2473" s="100" t="e">
        <f t="shared" si="2531"/>
        <v>#DIV/0!</v>
      </c>
      <c r="V2473" s="100" t="e">
        <f t="shared" si="2532"/>
        <v>#DIV/0!</v>
      </c>
      <c r="W2473" s="100" t="e">
        <f t="shared" si="2533"/>
        <v>#DIV/0!</v>
      </c>
      <c r="X2473" s="100" t="e">
        <f t="shared" si="2534"/>
        <v>#DIV/0!</v>
      </c>
      <c r="Y2473" s="100" t="e">
        <f t="shared" si="2535"/>
        <v>#DIV/0!</v>
      </c>
      <c r="Z2473" s="100" t="e">
        <f t="shared" si="2536"/>
        <v>#DIV/0!</v>
      </c>
      <c r="AA2473" s="100" t="e">
        <f t="shared" si="2518"/>
        <v>#DIV/0!</v>
      </c>
      <c r="AB2473" s="95" t="e">
        <f t="shared" si="2537"/>
        <v>#DIV/0!</v>
      </c>
      <c r="AC2473" s="95" t="e">
        <f t="shared" si="2538"/>
        <v>#DIV/0!</v>
      </c>
      <c r="AD2473" s="95" t="e">
        <f t="shared" si="2539"/>
        <v>#DIV/0!</v>
      </c>
      <c r="AE2473" s="95" t="e">
        <f t="shared" si="2540"/>
        <v>#DIV/0!</v>
      </c>
      <c r="AF2473" s="95" t="e">
        <f t="shared" si="2541"/>
        <v>#DIV/0!</v>
      </c>
      <c r="AG2473" s="95" t="e">
        <f t="shared" si="2542"/>
        <v>#DIV/0!</v>
      </c>
      <c r="AH2473" s="95" t="e">
        <f t="shared" si="2543"/>
        <v>#DIV/0!</v>
      </c>
      <c r="AI2473" s="95" t="e">
        <f t="shared" si="2544"/>
        <v>#DIV/0!</v>
      </c>
      <c r="AJ2473" s="95" t="e">
        <f t="shared" si="2545"/>
        <v>#DIV/0!</v>
      </c>
      <c r="AK2473" s="95" t="e">
        <f t="shared" si="2546"/>
        <v>#DIV/0!</v>
      </c>
      <c r="AL2473" s="95" t="e">
        <f t="shared" si="2547"/>
        <v>#DIV/0!</v>
      </c>
      <c r="AM2473" s="95" t="e">
        <f t="shared" si="2548"/>
        <v>#DIV/0!</v>
      </c>
      <c r="AN2473" s="95" t="e">
        <f t="shared" si="2549"/>
        <v>#DIV/0!</v>
      </c>
      <c r="AO2473" s="95" t="e">
        <f t="shared" si="2550"/>
        <v>#DIV/0!</v>
      </c>
      <c r="AP2473" s="95" t="e">
        <f t="shared" si="2551"/>
        <v>#DIV/0!</v>
      </c>
      <c r="AQ2473" s="95" t="e">
        <f t="shared" si="2552"/>
        <v>#DIV/0!</v>
      </c>
      <c r="AR2473" s="95" t="e">
        <f t="shared" si="2553"/>
        <v>#DIV/0!</v>
      </c>
      <c r="AS2473" s="95" t="e">
        <f t="shared" si="2554"/>
        <v>#DIV/0!</v>
      </c>
      <c r="AT2473" s="95" t="e">
        <f t="shared" si="2555"/>
        <v>#DIV/0!</v>
      </c>
      <c r="AU2473" s="95" t="e">
        <f t="shared" si="2556"/>
        <v>#DIV/0!</v>
      </c>
      <c r="AV2473" s="95" t="e">
        <f t="shared" si="2557"/>
        <v>#DIV/0!</v>
      </c>
      <c r="AW2473" s="95" t="e">
        <f t="shared" si="2558"/>
        <v>#DIV/0!</v>
      </c>
      <c r="AX2473" s="95" t="e">
        <f t="shared" si="2559"/>
        <v>#DIV/0!</v>
      </c>
      <c r="AY2473" s="95" t="e">
        <f t="shared" si="2560"/>
        <v>#DIV/0!</v>
      </c>
      <c r="AZ2473" s="213" t="e">
        <f t="shared" si="2561"/>
        <v>#DIV/0!</v>
      </c>
      <c r="BA2473" s="201" t="e">
        <f t="shared" si="2498"/>
        <v>#DIV/0!</v>
      </c>
      <c r="BB2473" s="201" t="e">
        <f t="shared" si="2499"/>
        <v>#DIV/0!</v>
      </c>
      <c r="BC2473" s="201" t="e">
        <f t="shared" si="2500"/>
        <v>#DIV/0!</v>
      </c>
      <c r="BD2473" s="201" t="e">
        <f t="shared" si="2501"/>
        <v>#DIV/0!</v>
      </c>
      <c r="BE2473" s="201" t="e">
        <f t="shared" si="2502"/>
        <v>#DIV/0!</v>
      </c>
      <c r="BG2473" s="99" t="e">
        <f t="shared" si="2503"/>
        <v>#DIV/0!</v>
      </c>
      <c r="BH2473" s="99" t="e">
        <f t="shared" si="2504"/>
        <v>#DIV/0!</v>
      </c>
      <c r="BI2473" s="99" t="e">
        <f t="shared" si="2505"/>
        <v>#DIV/0!</v>
      </c>
      <c r="BJ2473" s="99" t="e">
        <f t="shared" si="2506"/>
        <v>#DIV/0!</v>
      </c>
      <c r="BK2473" s="99" t="e">
        <f t="shared" si="2507"/>
        <v>#DIV/0!</v>
      </c>
      <c r="BL2473" s="99" t="e">
        <f t="shared" si="2508"/>
        <v>#DIV/0!</v>
      </c>
      <c r="BM2473" s="99" t="e">
        <f t="shared" si="2509"/>
        <v>#DIV/0!</v>
      </c>
      <c r="BN2473" s="99" t="e">
        <f t="shared" si="2510"/>
        <v>#DIV/0!</v>
      </c>
      <c r="BO2473" s="99" t="e">
        <f t="shared" si="2511"/>
        <v>#DIV/0!</v>
      </c>
      <c r="BP2473" s="99" t="e">
        <f t="shared" si="2512"/>
        <v>#DIV/0!</v>
      </c>
      <c r="BQ2473" s="99" t="e">
        <f t="shared" si="2513"/>
        <v>#DIV/0!</v>
      </c>
      <c r="BR2473" s="99" t="e">
        <f t="shared" si="2514"/>
        <v>#DIV/0!</v>
      </c>
      <c r="BS2473" s="99">
        <f t="shared" si="2515"/>
        <v>0.99054136785696301</v>
      </c>
      <c r="BT2473" s="99">
        <f t="shared" si="2516"/>
        <v>1.8</v>
      </c>
    </row>
    <row r="2474" spans="1:72" ht="13" x14ac:dyDescent="0.25">
      <c r="A2474" s="93">
        <v>39320</v>
      </c>
      <c r="B2474" s="94">
        <v>14.459072343749733</v>
      </c>
      <c r="C2474" s="101">
        <v>1.2</v>
      </c>
      <c r="D2474" s="205">
        <v>8.9979999999999993</v>
      </c>
      <c r="E2474" s="207" t="e">
        <f t="shared" si="2517"/>
        <v>#DIV/0!</v>
      </c>
      <c r="F2474" s="96"/>
      <c r="G2474" s="95" t="e">
        <f t="shared" si="2519"/>
        <v>#DIV/0!</v>
      </c>
      <c r="H2474" s="95">
        <f t="shared" si="2496"/>
        <v>13.259072343749734</v>
      </c>
      <c r="I2474" s="95">
        <f t="shared" si="2497"/>
        <v>0</v>
      </c>
      <c r="J2474" s="100" t="e">
        <f t="shared" si="2520"/>
        <v>#DIV/0!</v>
      </c>
      <c r="K2474" s="100">
        <f t="shared" si="2521"/>
        <v>0</v>
      </c>
      <c r="L2474" s="100" t="e">
        <f t="shared" si="2522"/>
        <v>#DIV/0!</v>
      </c>
      <c r="M2474" s="100" t="e">
        <f t="shared" si="2523"/>
        <v>#DIV/0!</v>
      </c>
      <c r="N2474" s="100" t="e">
        <f t="shared" si="2524"/>
        <v>#DIV/0!</v>
      </c>
      <c r="O2474" s="100" t="e">
        <f t="shared" si="2525"/>
        <v>#DIV/0!</v>
      </c>
      <c r="P2474" s="100" t="e">
        <f t="shared" si="2526"/>
        <v>#DIV/0!</v>
      </c>
      <c r="Q2474" s="100" t="e">
        <f t="shared" si="2527"/>
        <v>#DIV/0!</v>
      </c>
      <c r="R2474" s="100" t="e">
        <f t="shared" si="2528"/>
        <v>#DIV/0!</v>
      </c>
      <c r="S2474" s="100" t="e">
        <f t="shared" si="2529"/>
        <v>#DIV/0!</v>
      </c>
      <c r="T2474" s="100" t="e">
        <f t="shared" si="2530"/>
        <v>#DIV/0!</v>
      </c>
      <c r="U2474" s="100" t="e">
        <f t="shared" si="2531"/>
        <v>#DIV/0!</v>
      </c>
      <c r="V2474" s="100" t="e">
        <f t="shared" si="2532"/>
        <v>#DIV/0!</v>
      </c>
      <c r="W2474" s="100" t="e">
        <f t="shared" si="2533"/>
        <v>#DIV/0!</v>
      </c>
      <c r="X2474" s="100" t="e">
        <f t="shared" si="2534"/>
        <v>#DIV/0!</v>
      </c>
      <c r="Y2474" s="100" t="e">
        <f t="shared" si="2535"/>
        <v>#DIV/0!</v>
      </c>
      <c r="Z2474" s="100" t="e">
        <f t="shared" si="2536"/>
        <v>#DIV/0!</v>
      </c>
      <c r="AA2474" s="100" t="e">
        <f t="shared" si="2518"/>
        <v>#DIV/0!</v>
      </c>
      <c r="AB2474" s="95" t="e">
        <f t="shared" si="2537"/>
        <v>#DIV/0!</v>
      </c>
      <c r="AC2474" s="95" t="e">
        <f t="shared" si="2538"/>
        <v>#DIV/0!</v>
      </c>
      <c r="AD2474" s="95" t="e">
        <f t="shared" si="2539"/>
        <v>#DIV/0!</v>
      </c>
      <c r="AE2474" s="95" t="e">
        <f t="shared" si="2540"/>
        <v>#DIV/0!</v>
      </c>
      <c r="AF2474" s="95" t="e">
        <f t="shared" si="2541"/>
        <v>#DIV/0!</v>
      </c>
      <c r="AG2474" s="95" t="e">
        <f t="shared" si="2542"/>
        <v>#DIV/0!</v>
      </c>
      <c r="AH2474" s="95" t="e">
        <f t="shared" si="2543"/>
        <v>#DIV/0!</v>
      </c>
      <c r="AI2474" s="95" t="e">
        <f t="shared" si="2544"/>
        <v>#DIV/0!</v>
      </c>
      <c r="AJ2474" s="95" t="e">
        <f t="shared" si="2545"/>
        <v>#DIV/0!</v>
      </c>
      <c r="AK2474" s="95" t="e">
        <f t="shared" si="2546"/>
        <v>#DIV/0!</v>
      </c>
      <c r="AL2474" s="95" t="e">
        <f t="shared" si="2547"/>
        <v>#DIV/0!</v>
      </c>
      <c r="AM2474" s="95" t="e">
        <f t="shared" si="2548"/>
        <v>#DIV/0!</v>
      </c>
      <c r="AN2474" s="95" t="e">
        <f t="shared" si="2549"/>
        <v>#DIV/0!</v>
      </c>
      <c r="AO2474" s="95" t="e">
        <f t="shared" si="2550"/>
        <v>#DIV/0!</v>
      </c>
      <c r="AP2474" s="95" t="e">
        <f t="shared" si="2551"/>
        <v>#DIV/0!</v>
      </c>
      <c r="AQ2474" s="95" t="e">
        <f t="shared" si="2552"/>
        <v>#DIV/0!</v>
      </c>
      <c r="AR2474" s="95" t="e">
        <f t="shared" si="2553"/>
        <v>#DIV/0!</v>
      </c>
      <c r="AS2474" s="95" t="e">
        <f t="shared" si="2554"/>
        <v>#DIV/0!</v>
      </c>
      <c r="AT2474" s="95" t="e">
        <f t="shared" si="2555"/>
        <v>#DIV/0!</v>
      </c>
      <c r="AU2474" s="95" t="e">
        <f t="shared" si="2556"/>
        <v>#DIV/0!</v>
      </c>
      <c r="AV2474" s="95" t="e">
        <f t="shared" si="2557"/>
        <v>#DIV/0!</v>
      </c>
      <c r="AW2474" s="95" t="e">
        <f t="shared" si="2558"/>
        <v>#DIV/0!</v>
      </c>
      <c r="AX2474" s="95" t="e">
        <f t="shared" si="2559"/>
        <v>#DIV/0!</v>
      </c>
      <c r="AY2474" s="95" t="e">
        <f t="shared" si="2560"/>
        <v>#DIV/0!</v>
      </c>
      <c r="AZ2474" s="213" t="e">
        <f t="shared" si="2561"/>
        <v>#DIV/0!</v>
      </c>
      <c r="BA2474" s="201" t="e">
        <f t="shared" si="2498"/>
        <v>#DIV/0!</v>
      </c>
      <c r="BB2474" s="201" t="e">
        <f t="shared" si="2499"/>
        <v>#DIV/0!</v>
      </c>
      <c r="BC2474" s="201" t="e">
        <f t="shared" si="2500"/>
        <v>#DIV/0!</v>
      </c>
      <c r="BD2474" s="201" t="e">
        <f t="shared" si="2501"/>
        <v>#DIV/0!</v>
      </c>
      <c r="BE2474" s="201" t="e">
        <f t="shared" si="2502"/>
        <v>#DIV/0!</v>
      </c>
      <c r="BG2474" s="99" t="e">
        <f t="shared" si="2503"/>
        <v>#DIV/0!</v>
      </c>
      <c r="BH2474" s="99" t="e">
        <f t="shared" si="2504"/>
        <v>#DIV/0!</v>
      </c>
      <c r="BI2474" s="99" t="e">
        <f t="shared" si="2505"/>
        <v>#DIV/0!</v>
      </c>
      <c r="BJ2474" s="99" t="e">
        <f t="shared" si="2506"/>
        <v>#DIV/0!</v>
      </c>
      <c r="BK2474" s="99" t="e">
        <f t="shared" si="2507"/>
        <v>#DIV/0!</v>
      </c>
      <c r="BL2474" s="99" t="e">
        <f t="shared" si="2508"/>
        <v>#DIV/0!</v>
      </c>
      <c r="BM2474" s="99" t="e">
        <f t="shared" si="2509"/>
        <v>#DIV/0!</v>
      </c>
      <c r="BN2474" s="99" t="e">
        <f t="shared" si="2510"/>
        <v>#DIV/0!</v>
      </c>
      <c r="BO2474" s="99" t="e">
        <f t="shared" si="2511"/>
        <v>#DIV/0!</v>
      </c>
      <c r="BP2474" s="99" t="e">
        <f t="shared" si="2512"/>
        <v>#DIV/0!</v>
      </c>
      <c r="BQ2474" s="99" t="e">
        <f t="shared" si="2513"/>
        <v>#DIV/0!</v>
      </c>
      <c r="BR2474" s="99" t="e">
        <f t="shared" si="2514"/>
        <v>#DIV/0!</v>
      </c>
      <c r="BS2474" s="99">
        <f t="shared" si="2515"/>
        <v>14.459072343749733</v>
      </c>
      <c r="BT2474" s="99">
        <f t="shared" si="2516"/>
        <v>1.2</v>
      </c>
    </row>
    <row r="2475" spans="1:72" ht="13" x14ac:dyDescent="0.25">
      <c r="A2475" s="93">
        <v>39321</v>
      </c>
      <c r="B2475" s="94">
        <v>0</v>
      </c>
      <c r="C2475" s="101">
        <v>1.9</v>
      </c>
      <c r="D2475" s="205">
        <v>17.706</v>
      </c>
      <c r="E2475" s="207" t="e">
        <f t="shared" si="2517"/>
        <v>#DIV/0!</v>
      </c>
      <c r="F2475" s="96"/>
      <c r="G2475" s="95" t="e">
        <f t="shared" si="2519"/>
        <v>#DIV/0!</v>
      </c>
      <c r="H2475" s="95">
        <f t="shared" si="2496"/>
        <v>0</v>
      </c>
      <c r="I2475" s="95">
        <f t="shared" si="2497"/>
        <v>1.9</v>
      </c>
      <c r="J2475" s="100">
        <f t="shared" si="2520"/>
        <v>0</v>
      </c>
      <c r="K2475" s="100" t="e">
        <f t="shared" si="2521"/>
        <v>#DIV/0!</v>
      </c>
      <c r="L2475" s="100" t="e">
        <f t="shared" si="2522"/>
        <v>#DIV/0!</v>
      </c>
      <c r="M2475" s="100" t="e">
        <f t="shared" si="2523"/>
        <v>#DIV/0!</v>
      </c>
      <c r="N2475" s="100" t="e">
        <f t="shared" si="2524"/>
        <v>#DIV/0!</v>
      </c>
      <c r="O2475" s="100" t="e">
        <f t="shared" si="2525"/>
        <v>#DIV/0!</v>
      </c>
      <c r="P2475" s="100" t="e">
        <f t="shared" si="2526"/>
        <v>#DIV/0!</v>
      </c>
      <c r="Q2475" s="100" t="e">
        <f t="shared" si="2527"/>
        <v>#DIV/0!</v>
      </c>
      <c r="R2475" s="100" t="e">
        <f t="shared" si="2528"/>
        <v>#DIV/0!</v>
      </c>
      <c r="S2475" s="100" t="e">
        <f t="shared" si="2529"/>
        <v>#DIV/0!</v>
      </c>
      <c r="T2475" s="100" t="e">
        <f t="shared" si="2530"/>
        <v>#DIV/0!</v>
      </c>
      <c r="U2475" s="100" t="e">
        <f t="shared" si="2531"/>
        <v>#DIV/0!</v>
      </c>
      <c r="V2475" s="100" t="e">
        <f t="shared" si="2532"/>
        <v>#DIV/0!</v>
      </c>
      <c r="W2475" s="100" t="e">
        <f t="shared" si="2533"/>
        <v>#DIV/0!</v>
      </c>
      <c r="X2475" s="100" t="e">
        <f t="shared" si="2534"/>
        <v>#DIV/0!</v>
      </c>
      <c r="Y2475" s="100" t="e">
        <f t="shared" si="2535"/>
        <v>#DIV/0!</v>
      </c>
      <c r="Z2475" s="100" t="e">
        <f t="shared" si="2536"/>
        <v>#DIV/0!</v>
      </c>
      <c r="AA2475" s="100" t="e">
        <f t="shared" si="2518"/>
        <v>#DIV/0!</v>
      </c>
      <c r="AB2475" s="95" t="e">
        <f t="shared" si="2537"/>
        <v>#DIV/0!</v>
      </c>
      <c r="AC2475" s="95" t="e">
        <f t="shared" si="2538"/>
        <v>#DIV/0!</v>
      </c>
      <c r="AD2475" s="95" t="e">
        <f t="shared" si="2539"/>
        <v>#DIV/0!</v>
      </c>
      <c r="AE2475" s="95" t="e">
        <f t="shared" si="2540"/>
        <v>#DIV/0!</v>
      </c>
      <c r="AF2475" s="95" t="e">
        <f t="shared" si="2541"/>
        <v>#DIV/0!</v>
      </c>
      <c r="AG2475" s="95" t="e">
        <f t="shared" si="2542"/>
        <v>#DIV/0!</v>
      </c>
      <c r="AH2475" s="95" t="e">
        <f t="shared" si="2543"/>
        <v>#DIV/0!</v>
      </c>
      <c r="AI2475" s="95" t="e">
        <f t="shared" si="2544"/>
        <v>#DIV/0!</v>
      </c>
      <c r="AJ2475" s="95" t="e">
        <f t="shared" si="2545"/>
        <v>#DIV/0!</v>
      </c>
      <c r="AK2475" s="95" t="e">
        <f t="shared" si="2546"/>
        <v>#DIV/0!</v>
      </c>
      <c r="AL2475" s="95" t="e">
        <f t="shared" si="2547"/>
        <v>#DIV/0!</v>
      </c>
      <c r="AM2475" s="95" t="e">
        <f t="shared" si="2548"/>
        <v>#DIV/0!</v>
      </c>
      <c r="AN2475" s="95" t="e">
        <f t="shared" si="2549"/>
        <v>#DIV/0!</v>
      </c>
      <c r="AO2475" s="95" t="e">
        <f t="shared" si="2550"/>
        <v>#DIV/0!</v>
      </c>
      <c r="AP2475" s="95" t="e">
        <f t="shared" si="2551"/>
        <v>#DIV/0!</v>
      </c>
      <c r="AQ2475" s="95" t="e">
        <f t="shared" si="2552"/>
        <v>#DIV/0!</v>
      </c>
      <c r="AR2475" s="95" t="e">
        <f t="shared" si="2553"/>
        <v>#DIV/0!</v>
      </c>
      <c r="AS2475" s="95" t="e">
        <f t="shared" si="2554"/>
        <v>#DIV/0!</v>
      </c>
      <c r="AT2475" s="95" t="e">
        <f t="shared" si="2555"/>
        <v>#DIV/0!</v>
      </c>
      <c r="AU2475" s="95" t="e">
        <f t="shared" si="2556"/>
        <v>#DIV/0!</v>
      </c>
      <c r="AV2475" s="95" t="e">
        <f t="shared" si="2557"/>
        <v>#DIV/0!</v>
      </c>
      <c r="AW2475" s="95" t="e">
        <f t="shared" si="2558"/>
        <v>#DIV/0!</v>
      </c>
      <c r="AX2475" s="95" t="e">
        <f t="shared" si="2559"/>
        <v>#DIV/0!</v>
      </c>
      <c r="AY2475" s="95" t="e">
        <f t="shared" si="2560"/>
        <v>#DIV/0!</v>
      </c>
      <c r="AZ2475" s="213" t="e">
        <f t="shared" si="2561"/>
        <v>#DIV/0!</v>
      </c>
      <c r="BA2475" s="201" t="e">
        <f t="shared" si="2498"/>
        <v>#DIV/0!</v>
      </c>
      <c r="BB2475" s="201" t="e">
        <f t="shared" si="2499"/>
        <v>#DIV/0!</v>
      </c>
      <c r="BC2475" s="201" t="e">
        <f t="shared" si="2500"/>
        <v>#DIV/0!</v>
      </c>
      <c r="BD2475" s="201" t="e">
        <f t="shared" si="2501"/>
        <v>#DIV/0!</v>
      </c>
      <c r="BE2475" s="201" t="e">
        <f t="shared" si="2502"/>
        <v>#DIV/0!</v>
      </c>
      <c r="BG2475" s="99" t="e">
        <f t="shared" si="2503"/>
        <v>#DIV/0!</v>
      </c>
      <c r="BH2475" s="99" t="e">
        <f t="shared" si="2504"/>
        <v>#DIV/0!</v>
      </c>
      <c r="BI2475" s="99" t="e">
        <f t="shared" si="2505"/>
        <v>#DIV/0!</v>
      </c>
      <c r="BJ2475" s="99" t="e">
        <f t="shared" si="2506"/>
        <v>#DIV/0!</v>
      </c>
      <c r="BK2475" s="99" t="e">
        <f t="shared" si="2507"/>
        <v>#DIV/0!</v>
      </c>
      <c r="BL2475" s="99" t="e">
        <f t="shared" si="2508"/>
        <v>#DIV/0!</v>
      </c>
      <c r="BM2475" s="99" t="e">
        <f t="shared" si="2509"/>
        <v>#DIV/0!</v>
      </c>
      <c r="BN2475" s="99" t="e">
        <f t="shared" si="2510"/>
        <v>#DIV/0!</v>
      </c>
      <c r="BO2475" s="99" t="e">
        <f t="shared" si="2511"/>
        <v>#DIV/0!</v>
      </c>
      <c r="BP2475" s="99" t="e">
        <f t="shared" si="2512"/>
        <v>#DIV/0!</v>
      </c>
      <c r="BQ2475" s="99" t="e">
        <f t="shared" si="2513"/>
        <v>#DIV/0!</v>
      </c>
      <c r="BR2475" s="99" t="e">
        <f t="shared" si="2514"/>
        <v>#DIV/0!</v>
      </c>
      <c r="BS2475" s="99">
        <f t="shared" si="2515"/>
        <v>0</v>
      </c>
      <c r="BT2475" s="99">
        <f t="shared" si="2516"/>
        <v>1.9</v>
      </c>
    </row>
    <row r="2476" spans="1:72" ht="13" x14ac:dyDescent="0.25">
      <c r="A2476" s="93">
        <v>39322</v>
      </c>
      <c r="B2476" s="94">
        <v>0</v>
      </c>
      <c r="C2476" s="101">
        <v>2</v>
      </c>
      <c r="D2476" s="205">
        <v>48.473999999999997</v>
      </c>
      <c r="E2476" s="207" t="e">
        <f t="shared" si="2517"/>
        <v>#DIV/0!</v>
      </c>
      <c r="F2476" s="96"/>
      <c r="G2476" s="95" t="e">
        <f t="shared" si="2519"/>
        <v>#DIV/0!</v>
      </c>
      <c r="H2476" s="95">
        <f t="shared" si="2496"/>
        <v>0</v>
      </c>
      <c r="I2476" s="95">
        <f t="shared" si="2497"/>
        <v>2</v>
      </c>
      <c r="J2476" s="100">
        <f t="shared" si="2520"/>
        <v>0</v>
      </c>
      <c r="K2476" s="100" t="e">
        <f t="shared" si="2521"/>
        <v>#DIV/0!</v>
      </c>
      <c r="L2476" s="100" t="e">
        <f t="shared" si="2522"/>
        <v>#DIV/0!</v>
      </c>
      <c r="M2476" s="100" t="e">
        <f t="shared" si="2523"/>
        <v>#DIV/0!</v>
      </c>
      <c r="N2476" s="100" t="e">
        <f t="shared" si="2524"/>
        <v>#DIV/0!</v>
      </c>
      <c r="O2476" s="100" t="e">
        <f t="shared" si="2525"/>
        <v>#DIV/0!</v>
      </c>
      <c r="P2476" s="100" t="e">
        <f t="shared" si="2526"/>
        <v>#DIV/0!</v>
      </c>
      <c r="Q2476" s="100" t="e">
        <f t="shared" si="2527"/>
        <v>#DIV/0!</v>
      </c>
      <c r="R2476" s="100" t="e">
        <f t="shared" si="2528"/>
        <v>#DIV/0!</v>
      </c>
      <c r="S2476" s="100" t="e">
        <f t="shared" si="2529"/>
        <v>#DIV/0!</v>
      </c>
      <c r="T2476" s="100" t="e">
        <f t="shared" si="2530"/>
        <v>#DIV/0!</v>
      </c>
      <c r="U2476" s="100" t="e">
        <f t="shared" si="2531"/>
        <v>#DIV/0!</v>
      </c>
      <c r="V2476" s="100" t="e">
        <f t="shared" si="2532"/>
        <v>#DIV/0!</v>
      </c>
      <c r="W2476" s="100" t="e">
        <f t="shared" si="2533"/>
        <v>#DIV/0!</v>
      </c>
      <c r="X2476" s="100" t="e">
        <f t="shared" si="2534"/>
        <v>#DIV/0!</v>
      </c>
      <c r="Y2476" s="100" t="e">
        <f t="shared" si="2535"/>
        <v>#DIV/0!</v>
      </c>
      <c r="Z2476" s="100" t="e">
        <f t="shared" si="2536"/>
        <v>#DIV/0!</v>
      </c>
      <c r="AA2476" s="100" t="e">
        <f t="shared" si="2518"/>
        <v>#DIV/0!</v>
      </c>
      <c r="AB2476" s="95" t="e">
        <f t="shared" si="2537"/>
        <v>#DIV/0!</v>
      </c>
      <c r="AC2476" s="95" t="e">
        <f t="shared" si="2538"/>
        <v>#DIV/0!</v>
      </c>
      <c r="AD2476" s="95" t="e">
        <f t="shared" si="2539"/>
        <v>#DIV/0!</v>
      </c>
      <c r="AE2476" s="95" t="e">
        <f t="shared" si="2540"/>
        <v>#DIV/0!</v>
      </c>
      <c r="AF2476" s="95" t="e">
        <f t="shared" si="2541"/>
        <v>#DIV/0!</v>
      </c>
      <c r="AG2476" s="95" t="e">
        <f t="shared" si="2542"/>
        <v>#DIV/0!</v>
      </c>
      <c r="AH2476" s="95" t="e">
        <f t="shared" si="2543"/>
        <v>#DIV/0!</v>
      </c>
      <c r="AI2476" s="95" t="e">
        <f t="shared" si="2544"/>
        <v>#DIV/0!</v>
      </c>
      <c r="AJ2476" s="95" t="e">
        <f t="shared" si="2545"/>
        <v>#DIV/0!</v>
      </c>
      <c r="AK2476" s="95" t="e">
        <f t="shared" si="2546"/>
        <v>#DIV/0!</v>
      </c>
      <c r="AL2476" s="95" t="e">
        <f t="shared" si="2547"/>
        <v>#DIV/0!</v>
      </c>
      <c r="AM2476" s="95" t="e">
        <f t="shared" si="2548"/>
        <v>#DIV/0!</v>
      </c>
      <c r="AN2476" s="95" t="e">
        <f t="shared" si="2549"/>
        <v>#DIV/0!</v>
      </c>
      <c r="AO2476" s="95" t="e">
        <f t="shared" si="2550"/>
        <v>#DIV/0!</v>
      </c>
      <c r="AP2476" s="95" t="e">
        <f t="shared" si="2551"/>
        <v>#DIV/0!</v>
      </c>
      <c r="AQ2476" s="95" t="e">
        <f t="shared" si="2552"/>
        <v>#DIV/0!</v>
      </c>
      <c r="AR2476" s="95" t="e">
        <f t="shared" si="2553"/>
        <v>#DIV/0!</v>
      </c>
      <c r="AS2476" s="95" t="e">
        <f t="shared" si="2554"/>
        <v>#DIV/0!</v>
      </c>
      <c r="AT2476" s="95" t="e">
        <f t="shared" si="2555"/>
        <v>#DIV/0!</v>
      </c>
      <c r="AU2476" s="95" t="e">
        <f t="shared" si="2556"/>
        <v>#DIV/0!</v>
      </c>
      <c r="AV2476" s="95" t="e">
        <f t="shared" si="2557"/>
        <v>#DIV/0!</v>
      </c>
      <c r="AW2476" s="95" t="e">
        <f t="shared" si="2558"/>
        <v>#DIV/0!</v>
      </c>
      <c r="AX2476" s="95" t="e">
        <f t="shared" si="2559"/>
        <v>#DIV/0!</v>
      </c>
      <c r="AY2476" s="95" t="e">
        <f t="shared" si="2560"/>
        <v>#DIV/0!</v>
      </c>
      <c r="AZ2476" s="213" t="e">
        <f t="shared" si="2561"/>
        <v>#DIV/0!</v>
      </c>
      <c r="BA2476" s="201" t="e">
        <f t="shared" si="2498"/>
        <v>#DIV/0!</v>
      </c>
      <c r="BB2476" s="201" t="e">
        <f t="shared" si="2499"/>
        <v>#DIV/0!</v>
      </c>
      <c r="BC2476" s="201" t="e">
        <f t="shared" si="2500"/>
        <v>#DIV/0!</v>
      </c>
      <c r="BD2476" s="201" t="e">
        <f t="shared" si="2501"/>
        <v>#DIV/0!</v>
      </c>
      <c r="BE2476" s="201" t="e">
        <f t="shared" si="2502"/>
        <v>#DIV/0!</v>
      </c>
      <c r="BG2476" s="99" t="e">
        <f t="shared" si="2503"/>
        <v>#DIV/0!</v>
      </c>
      <c r="BH2476" s="99" t="e">
        <f t="shared" si="2504"/>
        <v>#DIV/0!</v>
      </c>
      <c r="BI2476" s="99" t="e">
        <f t="shared" si="2505"/>
        <v>#DIV/0!</v>
      </c>
      <c r="BJ2476" s="99" t="e">
        <f t="shared" si="2506"/>
        <v>#DIV/0!</v>
      </c>
      <c r="BK2476" s="99" t="e">
        <f t="shared" si="2507"/>
        <v>#DIV/0!</v>
      </c>
      <c r="BL2476" s="99" t="e">
        <f t="shared" si="2508"/>
        <v>#DIV/0!</v>
      </c>
      <c r="BM2476" s="99" t="e">
        <f t="shared" si="2509"/>
        <v>#DIV/0!</v>
      </c>
      <c r="BN2476" s="99" t="e">
        <f t="shared" si="2510"/>
        <v>#DIV/0!</v>
      </c>
      <c r="BO2476" s="99" t="e">
        <f t="shared" si="2511"/>
        <v>#DIV/0!</v>
      </c>
      <c r="BP2476" s="99" t="e">
        <f t="shared" si="2512"/>
        <v>#DIV/0!</v>
      </c>
      <c r="BQ2476" s="99" t="e">
        <f t="shared" si="2513"/>
        <v>#DIV/0!</v>
      </c>
      <c r="BR2476" s="99" t="e">
        <f t="shared" si="2514"/>
        <v>#DIV/0!</v>
      </c>
      <c r="BS2476" s="99">
        <f t="shared" si="2515"/>
        <v>0</v>
      </c>
      <c r="BT2476" s="99">
        <f t="shared" si="2516"/>
        <v>2</v>
      </c>
    </row>
    <row r="2477" spans="1:72" ht="13" x14ac:dyDescent="0.25">
      <c r="A2477" s="93">
        <v>39323</v>
      </c>
      <c r="B2477" s="94">
        <v>0</v>
      </c>
      <c r="C2477" s="101">
        <v>1.7</v>
      </c>
      <c r="D2477" s="205">
        <v>26.652000000000001</v>
      </c>
      <c r="E2477" s="207" t="e">
        <f t="shared" si="2517"/>
        <v>#DIV/0!</v>
      </c>
      <c r="F2477" s="96"/>
      <c r="G2477" s="95" t="e">
        <f t="shared" si="2519"/>
        <v>#DIV/0!</v>
      </c>
      <c r="H2477" s="95">
        <f t="shared" si="2496"/>
        <v>0</v>
      </c>
      <c r="I2477" s="95">
        <f t="shared" si="2497"/>
        <v>1.7</v>
      </c>
      <c r="J2477" s="100">
        <f t="shared" si="2520"/>
        <v>0</v>
      </c>
      <c r="K2477" s="100" t="e">
        <f t="shared" si="2521"/>
        <v>#DIV/0!</v>
      </c>
      <c r="L2477" s="100" t="e">
        <f t="shared" si="2522"/>
        <v>#DIV/0!</v>
      </c>
      <c r="M2477" s="100" t="e">
        <f t="shared" si="2523"/>
        <v>#DIV/0!</v>
      </c>
      <c r="N2477" s="100" t="e">
        <f t="shared" si="2524"/>
        <v>#DIV/0!</v>
      </c>
      <c r="O2477" s="100" t="e">
        <f t="shared" si="2525"/>
        <v>#DIV/0!</v>
      </c>
      <c r="P2477" s="100" t="e">
        <f t="shared" si="2526"/>
        <v>#DIV/0!</v>
      </c>
      <c r="Q2477" s="100" t="e">
        <f t="shared" si="2527"/>
        <v>#DIV/0!</v>
      </c>
      <c r="R2477" s="100" t="e">
        <f t="shared" si="2528"/>
        <v>#DIV/0!</v>
      </c>
      <c r="S2477" s="100" t="e">
        <f t="shared" si="2529"/>
        <v>#DIV/0!</v>
      </c>
      <c r="T2477" s="100" t="e">
        <f t="shared" si="2530"/>
        <v>#DIV/0!</v>
      </c>
      <c r="U2477" s="100" t="e">
        <f t="shared" si="2531"/>
        <v>#DIV/0!</v>
      </c>
      <c r="V2477" s="100" t="e">
        <f t="shared" si="2532"/>
        <v>#DIV/0!</v>
      </c>
      <c r="W2477" s="100" t="e">
        <f t="shared" si="2533"/>
        <v>#DIV/0!</v>
      </c>
      <c r="X2477" s="100" t="e">
        <f t="shared" si="2534"/>
        <v>#DIV/0!</v>
      </c>
      <c r="Y2477" s="100" t="e">
        <f t="shared" si="2535"/>
        <v>#DIV/0!</v>
      </c>
      <c r="Z2477" s="100" t="e">
        <f t="shared" si="2536"/>
        <v>#DIV/0!</v>
      </c>
      <c r="AA2477" s="100" t="e">
        <f t="shared" si="2518"/>
        <v>#DIV/0!</v>
      </c>
      <c r="AB2477" s="95" t="e">
        <f t="shared" si="2537"/>
        <v>#DIV/0!</v>
      </c>
      <c r="AC2477" s="95" t="e">
        <f t="shared" si="2538"/>
        <v>#DIV/0!</v>
      </c>
      <c r="AD2477" s="95" t="e">
        <f t="shared" si="2539"/>
        <v>#DIV/0!</v>
      </c>
      <c r="AE2477" s="95" t="e">
        <f t="shared" si="2540"/>
        <v>#DIV/0!</v>
      </c>
      <c r="AF2477" s="95" t="e">
        <f t="shared" si="2541"/>
        <v>#DIV/0!</v>
      </c>
      <c r="AG2477" s="95" t="e">
        <f t="shared" si="2542"/>
        <v>#DIV/0!</v>
      </c>
      <c r="AH2477" s="95" t="e">
        <f t="shared" si="2543"/>
        <v>#DIV/0!</v>
      </c>
      <c r="AI2477" s="95" t="e">
        <f t="shared" si="2544"/>
        <v>#DIV/0!</v>
      </c>
      <c r="AJ2477" s="95" t="e">
        <f t="shared" si="2545"/>
        <v>#DIV/0!</v>
      </c>
      <c r="AK2477" s="95" t="e">
        <f t="shared" si="2546"/>
        <v>#DIV/0!</v>
      </c>
      <c r="AL2477" s="95" t="e">
        <f t="shared" si="2547"/>
        <v>#DIV/0!</v>
      </c>
      <c r="AM2477" s="95" t="e">
        <f t="shared" si="2548"/>
        <v>#DIV/0!</v>
      </c>
      <c r="AN2477" s="95" t="e">
        <f t="shared" si="2549"/>
        <v>#DIV/0!</v>
      </c>
      <c r="AO2477" s="95" t="e">
        <f t="shared" si="2550"/>
        <v>#DIV/0!</v>
      </c>
      <c r="AP2477" s="95" t="e">
        <f t="shared" si="2551"/>
        <v>#DIV/0!</v>
      </c>
      <c r="AQ2477" s="95" t="e">
        <f t="shared" si="2552"/>
        <v>#DIV/0!</v>
      </c>
      <c r="AR2477" s="95" t="e">
        <f t="shared" si="2553"/>
        <v>#DIV/0!</v>
      </c>
      <c r="AS2477" s="95" t="e">
        <f t="shared" si="2554"/>
        <v>#DIV/0!</v>
      </c>
      <c r="AT2477" s="95" t="e">
        <f t="shared" si="2555"/>
        <v>#DIV/0!</v>
      </c>
      <c r="AU2477" s="95" t="e">
        <f t="shared" si="2556"/>
        <v>#DIV/0!</v>
      </c>
      <c r="AV2477" s="95" t="e">
        <f t="shared" si="2557"/>
        <v>#DIV/0!</v>
      </c>
      <c r="AW2477" s="95" t="e">
        <f t="shared" si="2558"/>
        <v>#DIV/0!</v>
      </c>
      <c r="AX2477" s="95" t="e">
        <f t="shared" si="2559"/>
        <v>#DIV/0!</v>
      </c>
      <c r="AY2477" s="95" t="e">
        <f t="shared" si="2560"/>
        <v>#DIV/0!</v>
      </c>
      <c r="AZ2477" s="213" t="e">
        <f t="shared" si="2561"/>
        <v>#DIV/0!</v>
      </c>
      <c r="BA2477" s="201" t="e">
        <f t="shared" si="2498"/>
        <v>#DIV/0!</v>
      </c>
      <c r="BB2477" s="201" t="e">
        <f t="shared" si="2499"/>
        <v>#DIV/0!</v>
      </c>
      <c r="BC2477" s="201" t="e">
        <f t="shared" si="2500"/>
        <v>#DIV/0!</v>
      </c>
      <c r="BD2477" s="201" t="e">
        <f t="shared" si="2501"/>
        <v>#DIV/0!</v>
      </c>
      <c r="BE2477" s="201" t="e">
        <f t="shared" si="2502"/>
        <v>#DIV/0!</v>
      </c>
      <c r="BG2477" s="99" t="e">
        <f t="shared" si="2503"/>
        <v>#DIV/0!</v>
      </c>
      <c r="BH2477" s="99" t="e">
        <f t="shared" si="2504"/>
        <v>#DIV/0!</v>
      </c>
      <c r="BI2477" s="99" t="e">
        <f t="shared" si="2505"/>
        <v>#DIV/0!</v>
      </c>
      <c r="BJ2477" s="99" t="e">
        <f t="shared" si="2506"/>
        <v>#DIV/0!</v>
      </c>
      <c r="BK2477" s="99" t="e">
        <f t="shared" si="2507"/>
        <v>#DIV/0!</v>
      </c>
      <c r="BL2477" s="99" t="e">
        <f t="shared" si="2508"/>
        <v>#DIV/0!</v>
      </c>
      <c r="BM2477" s="99" t="e">
        <f t="shared" si="2509"/>
        <v>#DIV/0!</v>
      </c>
      <c r="BN2477" s="99" t="e">
        <f t="shared" si="2510"/>
        <v>#DIV/0!</v>
      </c>
      <c r="BO2477" s="99" t="e">
        <f t="shared" si="2511"/>
        <v>#DIV/0!</v>
      </c>
      <c r="BP2477" s="99" t="e">
        <f t="shared" si="2512"/>
        <v>#DIV/0!</v>
      </c>
      <c r="BQ2477" s="99" t="e">
        <f t="shared" si="2513"/>
        <v>#DIV/0!</v>
      </c>
      <c r="BR2477" s="99" t="e">
        <f t="shared" si="2514"/>
        <v>#DIV/0!</v>
      </c>
      <c r="BS2477" s="99">
        <f t="shared" si="2515"/>
        <v>0</v>
      </c>
      <c r="BT2477" s="99">
        <f t="shared" si="2516"/>
        <v>1.7</v>
      </c>
    </row>
    <row r="2478" spans="1:72" ht="13" x14ac:dyDescent="0.25">
      <c r="A2478" s="93">
        <v>39324</v>
      </c>
      <c r="B2478" s="94">
        <v>0</v>
      </c>
      <c r="C2478" s="101">
        <v>1.9</v>
      </c>
      <c r="D2478" s="205">
        <v>14.057</v>
      </c>
      <c r="E2478" s="207" t="e">
        <f t="shared" si="2517"/>
        <v>#DIV/0!</v>
      </c>
      <c r="F2478" s="96"/>
      <c r="G2478" s="95" t="e">
        <f t="shared" si="2519"/>
        <v>#DIV/0!</v>
      </c>
      <c r="H2478" s="95">
        <f t="shared" ref="H2478:H2541" si="2562">IF(B2478&gt;=C2478,B2478-C2478,0)</f>
        <v>0</v>
      </c>
      <c r="I2478" s="95">
        <f t="shared" ref="I2478:I2541" si="2563">IF(B2478&lt;C2478,C2478-B2478,0)</f>
        <v>1.9</v>
      </c>
      <c r="J2478" s="100">
        <f t="shared" si="2520"/>
        <v>0</v>
      </c>
      <c r="K2478" s="100" t="e">
        <f t="shared" si="2521"/>
        <v>#DIV/0!</v>
      </c>
      <c r="L2478" s="100" t="e">
        <f t="shared" si="2522"/>
        <v>#DIV/0!</v>
      </c>
      <c r="M2478" s="100" t="e">
        <f t="shared" si="2523"/>
        <v>#DIV/0!</v>
      </c>
      <c r="N2478" s="100" t="e">
        <f t="shared" si="2524"/>
        <v>#DIV/0!</v>
      </c>
      <c r="O2478" s="100" t="e">
        <f t="shared" si="2525"/>
        <v>#DIV/0!</v>
      </c>
      <c r="P2478" s="100" t="e">
        <f t="shared" si="2526"/>
        <v>#DIV/0!</v>
      </c>
      <c r="Q2478" s="100" t="e">
        <f t="shared" si="2527"/>
        <v>#DIV/0!</v>
      </c>
      <c r="R2478" s="100" t="e">
        <f t="shared" si="2528"/>
        <v>#DIV/0!</v>
      </c>
      <c r="S2478" s="100" t="e">
        <f t="shared" si="2529"/>
        <v>#DIV/0!</v>
      </c>
      <c r="T2478" s="100" t="e">
        <f t="shared" si="2530"/>
        <v>#DIV/0!</v>
      </c>
      <c r="U2478" s="100" t="e">
        <f t="shared" si="2531"/>
        <v>#DIV/0!</v>
      </c>
      <c r="V2478" s="100" t="e">
        <f t="shared" si="2532"/>
        <v>#DIV/0!</v>
      </c>
      <c r="W2478" s="100" t="e">
        <f t="shared" si="2533"/>
        <v>#DIV/0!</v>
      </c>
      <c r="X2478" s="100" t="e">
        <f t="shared" si="2534"/>
        <v>#DIV/0!</v>
      </c>
      <c r="Y2478" s="100" t="e">
        <f t="shared" si="2535"/>
        <v>#DIV/0!</v>
      </c>
      <c r="Z2478" s="100" t="e">
        <f t="shared" si="2536"/>
        <v>#DIV/0!</v>
      </c>
      <c r="AA2478" s="100" t="e">
        <f t="shared" si="2518"/>
        <v>#DIV/0!</v>
      </c>
      <c r="AB2478" s="95" t="e">
        <f t="shared" si="2537"/>
        <v>#DIV/0!</v>
      </c>
      <c r="AC2478" s="95" t="e">
        <f t="shared" si="2538"/>
        <v>#DIV/0!</v>
      </c>
      <c r="AD2478" s="95" t="e">
        <f t="shared" si="2539"/>
        <v>#DIV/0!</v>
      </c>
      <c r="AE2478" s="95" t="e">
        <f t="shared" si="2540"/>
        <v>#DIV/0!</v>
      </c>
      <c r="AF2478" s="95" t="e">
        <f t="shared" si="2541"/>
        <v>#DIV/0!</v>
      </c>
      <c r="AG2478" s="95" t="e">
        <f t="shared" si="2542"/>
        <v>#DIV/0!</v>
      </c>
      <c r="AH2478" s="95" t="e">
        <f t="shared" si="2543"/>
        <v>#DIV/0!</v>
      </c>
      <c r="AI2478" s="95" t="e">
        <f t="shared" si="2544"/>
        <v>#DIV/0!</v>
      </c>
      <c r="AJ2478" s="95" t="e">
        <f t="shared" si="2545"/>
        <v>#DIV/0!</v>
      </c>
      <c r="AK2478" s="95" t="e">
        <f t="shared" si="2546"/>
        <v>#DIV/0!</v>
      </c>
      <c r="AL2478" s="95" t="e">
        <f t="shared" si="2547"/>
        <v>#DIV/0!</v>
      </c>
      <c r="AM2478" s="95" t="e">
        <f t="shared" si="2548"/>
        <v>#DIV/0!</v>
      </c>
      <c r="AN2478" s="95" t="e">
        <f t="shared" si="2549"/>
        <v>#DIV/0!</v>
      </c>
      <c r="AO2478" s="95" t="e">
        <f t="shared" si="2550"/>
        <v>#DIV/0!</v>
      </c>
      <c r="AP2478" s="95" t="e">
        <f t="shared" si="2551"/>
        <v>#DIV/0!</v>
      </c>
      <c r="AQ2478" s="95" t="e">
        <f t="shared" si="2552"/>
        <v>#DIV/0!</v>
      </c>
      <c r="AR2478" s="95" t="e">
        <f t="shared" si="2553"/>
        <v>#DIV/0!</v>
      </c>
      <c r="AS2478" s="95" t="e">
        <f t="shared" si="2554"/>
        <v>#DIV/0!</v>
      </c>
      <c r="AT2478" s="95" t="e">
        <f t="shared" si="2555"/>
        <v>#DIV/0!</v>
      </c>
      <c r="AU2478" s="95" t="e">
        <f t="shared" si="2556"/>
        <v>#DIV/0!</v>
      </c>
      <c r="AV2478" s="95" t="e">
        <f t="shared" si="2557"/>
        <v>#DIV/0!</v>
      </c>
      <c r="AW2478" s="95" t="e">
        <f t="shared" si="2558"/>
        <v>#DIV/0!</v>
      </c>
      <c r="AX2478" s="95" t="e">
        <f t="shared" si="2559"/>
        <v>#DIV/0!</v>
      </c>
      <c r="AY2478" s="95" t="e">
        <f t="shared" si="2560"/>
        <v>#DIV/0!</v>
      </c>
      <c r="AZ2478" s="213" t="e">
        <f t="shared" si="2561"/>
        <v>#DIV/0!</v>
      </c>
      <c r="BA2478" s="201" t="e">
        <f t="shared" ref="BA2478:BA2541" si="2564">IF(E2478&gt;=0,(E2478-AZ2478)^2,"")</f>
        <v>#DIV/0!</v>
      </c>
      <c r="BB2478" s="201" t="e">
        <f t="shared" ref="BB2478:BB2542" si="2565">IF(E2478&gt;=0,(E2478-$E$27)^2,"")</f>
        <v>#DIV/0!</v>
      </c>
      <c r="BC2478" s="201" t="e">
        <f t="shared" ref="BC2478:BC2542" si="2566">IF(E2478&gt;=0,B2478,"")</f>
        <v>#DIV/0!</v>
      </c>
      <c r="BD2478" s="201" t="e">
        <f t="shared" ref="BD2478:BD2542" si="2567">IF(E2478&gt;=0,E2478,"")</f>
        <v>#DIV/0!</v>
      </c>
      <c r="BE2478" s="201" t="e">
        <f t="shared" ref="BE2478:BE2542" si="2568">IF(E2478&gt;=0,AZ2478,"")</f>
        <v>#DIV/0!</v>
      </c>
      <c r="BG2478" s="99" t="e">
        <f t="shared" ref="BG2478:BG2541" si="2569">IF(E2478&gt;=0,E2478,"")</f>
        <v>#DIV/0!</v>
      </c>
      <c r="BH2478" s="99" t="e">
        <f t="shared" ref="BH2478:BH2541" si="2570">IF(E2478&gt;=0,E2478^0.5,"")</f>
        <v>#DIV/0!</v>
      </c>
      <c r="BI2478" s="99" t="e">
        <f t="shared" ref="BI2478:BI2541" si="2571">IF(E2478&gt;=0,LN(E2478+$E$27/40),"")</f>
        <v>#DIV/0!</v>
      </c>
      <c r="BJ2478" s="99" t="e">
        <f t="shared" ref="BJ2478:BJ2541" si="2572">IF(E2478&gt;=0,AZ2478,"")</f>
        <v>#DIV/0!</v>
      </c>
      <c r="BK2478" s="99" t="e">
        <f t="shared" ref="BK2478:BK2541" si="2573">IF(E2478&gt;=0,AZ2478^0.5,"")</f>
        <v>#DIV/0!</v>
      </c>
      <c r="BL2478" s="99" t="e">
        <f t="shared" ref="BL2478:BL2541" si="2574">IF(E2478&gt;=0,LN(AZ2478+$E$27/40),"")</f>
        <v>#DIV/0!</v>
      </c>
      <c r="BM2478" s="99" t="e">
        <f t="shared" ref="BM2478:BM2541" si="2575">IF(E2478&gt;=0,(BG2478-BJ2478)^2,"")</f>
        <v>#DIV/0!</v>
      </c>
      <c r="BN2478" s="99" t="e">
        <f t="shared" ref="BN2478:BN2541" si="2576">IF(E2478&gt;=0,(BH2478-BK2478)^2,"")</f>
        <v>#DIV/0!</v>
      </c>
      <c r="BO2478" s="99" t="e">
        <f t="shared" ref="BO2478:BO2541" si="2577">IF(E2478&gt;=0,(BI2478-BL2478)^2,"")</f>
        <v>#DIV/0!</v>
      </c>
      <c r="BP2478" s="99" t="e">
        <f t="shared" ref="BP2478:BP2541" si="2578">IF(E2478&gt;=0,($E$27-BG2478)^2,"")</f>
        <v>#DIV/0!</v>
      </c>
      <c r="BQ2478" s="99" t="e">
        <f t="shared" ref="BQ2478:BQ2541" si="2579">IF(E2478&gt;=0,($E$28-BH2478)^2,"")</f>
        <v>#DIV/0!</v>
      </c>
      <c r="BR2478" s="99" t="e">
        <f t="shared" ref="BR2478:BR2541" si="2580">IF(E2478&gt;=0,($E$29-BI2478)^2,"")</f>
        <v>#DIV/0!</v>
      </c>
      <c r="BS2478" s="99">
        <f t="shared" ref="BS2478:BS2541" si="2581">IF(B2478&gt;=0,B2478,"")</f>
        <v>0</v>
      </c>
      <c r="BT2478" s="99">
        <f t="shared" ref="BT2478:BT2541" si="2582">IF(C2478&gt;=0,C2478,"")</f>
        <v>1.9</v>
      </c>
    </row>
    <row r="2479" spans="1:72" ht="13" x14ac:dyDescent="0.25">
      <c r="A2479" s="93">
        <v>39325</v>
      </c>
      <c r="B2479" s="94">
        <v>0</v>
      </c>
      <c r="C2479" s="101">
        <v>1.6</v>
      </c>
      <c r="D2479" s="205">
        <v>11.489000000000001</v>
      </c>
      <c r="E2479" s="207" t="e">
        <f t="shared" ref="E2479:E2542" si="2583">D2479*86.4/$E$7</f>
        <v>#DIV/0!</v>
      </c>
      <c r="F2479" s="96"/>
      <c r="G2479" s="95" t="e">
        <f t="shared" si="2519"/>
        <v>#DIV/0!</v>
      </c>
      <c r="H2479" s="95">
        <f t="shared" si="2562"/>
        <v>0</v>
      </c>
      <c r="I2479" s="95">
        <f t="shared" si="2563"/>
        <v>1.6</v>
      </c>
      <c r="J2479" s="100">
        <f t="shared" si="2520"/>
        <v>0</v>
      </c>
      <c r="K2479" s="100" t="e">
        <f t="shared" si="2521"/>
        <v>#DIV/0!</v>
      </c>
      <c r="L2479" s="100" t="e">
        <f t="shared" si="2522"/>
        <v>#DIV/0!</v>
      </c>
      <c r="M2479" s="100" t="e">
        <f t="shared" si="2523"/>
        <v>#DIV/0!</v>
      </c>
      <c r="N2479" s="100" t="e">
        <f t="shared" si="2524"/>
        <v>#DIV/0!</v>
      </c>
      <c r="O2479" s="100" t="e">
        <f t="shared" si="2525"/>
        <v>#DIV/0!</v>
      </c>
      <c r="P2479" s="100" t="e">
        <f t="shared" si="2526"/>
        <v>#DIV/0!</v>
      </c>
      <c r="Q2479" s="100" t="e">
        <f t="shared" si="2527"/>
        <v>#DIV/0!</v>
      </c>
      <c r="R2479" s="100" t="e">
        <f t="shared" si="2528"/>
        <v>#DIV/0!</v>
      </c>
      <c r="S2479" s="100" t="e">
        <f t="shared" si="2529"/>
        <v>#DIV/0!</v>
      </c>
      <c r="T2479" s="100" t="e">
        <f t="shared" si="2530"/>
        <v>#DIV/0!</v>
      </c>
      <c r="U2479" s="100" t="e">
        <f t="shared" si="2531"/>
        <v>#DIV/0!</v>
      </c>
      <c r="V2479" s="100" t="e">
        <f t="shared" si="2532"/>
        <v>#DIV/0!</v>
      </c>
      <c r="W2479" s="100" t="e">
        <f t="shared" si="2533"/>
        <v>#DIV/0!</v>
      </c>
      <c r="X2479" s="100" t="e">
        <f t="shared" si="2534"/>
        <v>#DIV/0!</v>
      </c>
      <c r="Y2479" s="100" t="e">
        <f t="shared" si="2535"/>
        <v>#DIV/0!</v>
      </c>
      <c r="Z2479" s="100" t="e">
        <f t="shared" si="2536"/>
        <v>#DIV/0!</v>
      </c>
      <c r="AA2479" s="100" t="e">
        <f t="shared" si="2518"/>
        <v>#DIV/0!</v>
      </c>
      <c r="AB2479" s="95" t="e">
        <f t="shared" si="2537"/>
        <v>#DIV/0!</v>
      </c>
      <c r="AC2479" s="95" t="e">
        <f t="shared" si="2538"/>
        <v>#DIV/0!</v>
      </c>
      <c r="AD2479" s="95" t="e">
        <f t="shared" si="2539"/>
        <v>#DIV/0!</v>
      </c>
      <c r="AE2479" s="95" t="e">
        <f t="shared" si="2540"/>
        <v>#DIV/0!</v>
      </c>
      <c r="AF2479" s="95" t="e">
        <f t="shared" si="2541"/>
        <v>#DIV/0!</v>
      </c>
      <c r="AG2479" s="95" t="e">
        <f t="shared" si="2542"/>
        <v>#DIV/0!</v>
      </c>
      <c r="AH2479" s="95" t="e">
        <f t="shared" si="2543"/>
        <v>#DIV/0!</v>
      </c>
      <c r="AI2479" s="95" t="e">
        <f t="shared" si="2544"/>
        <v>#DIV/0!</v>
      </c>
      <c r="AJ2479" s="95" t="e">
        <f t="shared" si="2545"/>
        <v>#DIV/0!</v>
      </c>
      <c r="AK2479" s="95" t="e">
        <f t="shared" si="2546"/>
        <v>#DIV/0!</v>
      </c>
      <c r="AL2479" s="95" t="e">
        <f t="shared" si="2547"/>
        <v>#DIV/0!</v>
      </c>
      <c r="AM2479" s="95" t="e">
        <f t="shared" si="2548"/>
        <v>#DIV/0!</v>
      </c>
      <c r="AN2479" s="95" t="e">
        <f t="shared" si="2549"/>
        <v>#DIV/0!</v>
      </c>
      <c r="AO2479" s="95" t="e">
        <f t="shared" si="2550"/>
        <v>#DIV/0!</v>
      </c>
      <c r="AP2479" s="95" t="e">
        <f t="shared" si="2551"/>
        <v>#DIV/0!</v>
      </c>
      <c r="AQ2479" s="95" t="e">
        <f t="shared" si="2552"/>
        <v>#DIV/0!</v>
      </c>
      <c r="AR2479" s="95" t="e">
        <f t="shared" si="2553"/>
        <v>#DIV/0!</v>
      </c>
      <c r="AS2479" s="95" t="e">
        <f t="shared" si="2554"/>
        <v>#DIV/0!</v>
      </c>
      <c r="AT2479" s="95" t="e">
        <f t="shared" si="2555"/>
        <v>#DIV/0!</v>
      </c>
      <c r="AU2479" s="95" t="e">
        <f t="shared" si="2556"/>
        <v>#DIV/0!</v>
      </c>
      <c r="AV2479" s="95" t="e">
        <f t="shared" si="2557"/>
        <v>#DIV/0!</v>
      </c>
      <c r="AW2479" s="95" t="e">
        <f t="shared" si="2558"/>
        <v>#DIV/0!</v>
      </c>
      <c r="AX2479" s="95" t="e">
        <f t="shared" si="2559"/>
        <v>#DIV/0!</v>
      </c>
      <c r="AY2479" s="95" t="e">
        <f t="shared" si="2560"/>
        <v>#DIV/0!</v>
      </c>
      <c r="AZ2479" s="213" t="e">
        <f t="shared" si="2561"/>
        <v>#DIV/0!</v>
      </c>
      <c r="BA2479" s="201" t="e">
        <f t="shared" si="2564"/>
        <v>#DIV/0!</v>
      </c>
      <c r="BB2479" s="201" t="e">
        <f t="shared" si="2565"/>
        <v>#DIV/0!</v>
      </c>
      <c r="BC2479" s="201" t="e">
        <f t="shared" si="2566"/>
        <v>#DIV/0!</v>
      </c>
      <c r="BD2479" s="201" t="e">
        <f t="shared" si="2567"/>
        <v>#DIV/0!</v>
      </c>
      <c r="BE2479" s="201" t="e">
        <f t="shared" si="2568"/>
        <v>#DIV/0!</v>
      </c>
      <c r="BG2479" s="99" t="e">
        <f t="shared" si="2569"/>
        <v>#DIV/0!</v>
      </c>
      <c r="BH2479" s="99" t="e">
        <f t="shared" si="2570"/>
        <v>#DIV/0!</v>
      </c>
      <c r="BI2479" s="99" t="e">
        <f t="shared" si="2571"/>
        <v>#DIV/0!</v>
      </c>
      <c r="BJ2479" s="99" t="e">
        <f t="shared" si="2572"/>
        <v>#DIV/0!</v>
      </c>
      <c r="BK2479" s="99" t="e">
        <f t="shared" si="2573"/>
        <v>#DIV/0!</v>
      </c>
      <c r="BL2479" s="99" t="e">
        <f t="shared" si="2574"/>
        <v>#DIV/0!</v>
      </c>
      <c r="BM2479" s="99" t="e">
        <f t="shared" si="2575"/>
        <v>#DIV/0!</v>
      </c>
      <c r="BN2479" s="99" t="e">
        <f t="shared" si="2576"/>
        <v>#DIV/0!</v>
      </c>
      <c r="BO2479" s="99" t="e">
        <f t="shared" si="2577"/>
        <v>#DIV/0!</v>
      </c>
      <c r="BP2479" s="99" t="e">
        <f t="shared" si="2578"/>
        <v>#DIV/0!</v>
      </c>
      <c r="BQ2479" s="99" t="e">
        <f t="shared" si="2579"/>
        <v>#DIV/0!</v>
      </c>
      <c r="BR2479" s="99" t="e">
        <f t="shared" si="2580"/>
        <v>#DIV/0!</v>
      </c>
      <c r="BS2479" s="99">
        <f t="shared" si="2581"/>
        <v>0</v>
      </c>
      <c r="BT2479" s="99">
        <f t="shared" si="2582"/>
        <v>1.6</v>
      </c>
    </row>
    <row r="2480" spans="1:72" ht="13" x14ac:dyDescent="0.25">
      <c r="A2480" s="93">
        <v>39326</v>
      </c>
      <c r="B2480" s="94">
        <v>0</v>
      </c>
      <c r="C2480" s="101">
        <v>1.5</v>
      </c>
      <c r="D2480" s="205">
        <v>10.066000000000001</v>
      </c>
      <c r="E2480" s="207" t="e">
        <f t="shared" si="2583"/>
        <v>#DIV/0!</v>
      </c>
      <c r="F2480" s="96"/>
      <c r="G2480" s="95" t="e">
        <f t="shared" si="2519"/>
        <v>#DIV/0!</v>
      </c>
      <c r="H2480" s="95">
        <f t="shared" si="2562"/>
        <v>0</v>
      </c>
      <c r="I2480" s="95">
        <f t="shared" si="2563"/>
        <v>1.5</v>
      </c>
      <c r="J2480" s="100">
        <f t="shared" si="2520"/>
        <v>0</v>
      </c>
      <c r="K2480" s="100" t="e">
        <f t="shared" si="2521"/>
        <v>#DIV/0!</v>
      </c>
      <c r="L2480" s="100" t="e">
        <f t="shared" si="2522"/>
        <v>#DIV/0!</v>
      </c>
      <c r="M2480" s="100" t="e">
        <f t="shared" si="2523"/>
        <v>#DIV/0!</v>
      </c>
      <c r="N2480" s="100" t="e">
        <f t="shared" si="2524"/>
        <v>#DIV/0!</v>
      </c>
      <c r="O2480" s="100" t="e">
        <f t="shared" si="2525"/>
        <v>#DIV/0!</v>
      </c>
      <c r="P2480" s="100" t="e">
        <f t="shared" si="2526"/>
        <v>#DIV/0!</v>
      </c>
      <c r="Q2480" s="100" t="e">
        <f t="shared" si="2527"/>
        <v>#DIV/0!</v>
      </c>
      <c r="R2480" s="100" t="e">
        <f t="shared" si="2528"/>
        <v>#DIV/0!</v>
      </c>
      <c r="S2480" s="100" t="e">
        <f t="shared" si="2529"/>
        <v>#DIV/0!</v>
      </c>
      <c r="T2480" s="100" t="e">
        <f t="shared" si="2530"/>
        <v>#DIV/0!</v>
      </c>
      <c r="U2480" s="100" t="e">
        <f t="shared" si="2531"/>
        <v>#DIV/0!</v>
      </c>
      <c r="V2480" s="100" t="e">
        <f t="shared" si="2532"/>
        <v>#DIV/0!</v>
      </c>
      <c r="W2480" s="100" t="e">
        <f t="shared" si="2533"/>
        <v>#DIV/0!</v>
      </c>
      <c r="X2480" s="100" t="e">
        <f t="shared" si="2534"/>
        <v>#DIV/0!</v>
      </c>
      <c r="Y2480" s="100" t="e">
        <f t="shared" si="2535"/>
        <v>#DIV/0!</v>
      </c>
      <c r="Z2480" s="100" t="e">
        <f t="shared" si="2536"/>
        <v>#DIV/0!</v>
      </c>
      <c r="AA2480" s="100" t="e">
        <f t="shared" si="2518"/>
        <v>#DIV/0!</v>
      </c>
      <c r="AB2480" s="95" t="e">
        <f t="shared" si="2537"/>
        <v>#DIV/0!</v>
      </c>
      <c r="AC2480" s="95" t="e">
        <f t="shared" si="2538"/>
        <v>#DIV/0!</v>
      </c>
      <c r="AD2480" s="95" t="e">
        <f t="shared" si="2539"/>
        <v>#DIV/0!</v>
      </c>
      <c r="AE2480" s="95" t="e">
        <f t="shared" si="2540"/>
        <v>#DIV/0!</v>
      </c>
      <c r="AF2480" s="95" t="e">
        <f t="shared" si="2541"/>
        <v>#DIV/0!</v>
      </c>
      <c r="AG2480" s="95" t="e">
        <f t="shared" si="2542"/>
        <v>#DIV/0!</v>
      </c>
      <c r="AH2480" s="95" t="e">
        <f t="shared" si="2543"/>
        <v>#DIV/0!</v>
      </c>
      <c r="AI2480" s="95" t="e">
        <f t="shared" si="2544"/>
        <v>#DIV/0!</v>
      </c>
      <c r="AJ2480" s="95" t="e">
        <f t="shared" si="2545"/>
        <v>#DIV/0!</v>
      </c>
      <c r="AK2480" s="95" t="e">
        <f t="shared" si="2546"/>
        <v>#DIV/0!</v>
      </c>
      <c r="AL2480" s="95" t="e">
        <f t="shared" si="2547"/>
        <v>#DIV/0!</v>
      </c>
      <c r="AM2480" s="95" t="e">
        <f t="shared" si="2548"/>
        <v>#DIV/0!</v>
      </c>
      <c r="AN2480" s="95" t="e">
        <f t="shared" si="2549"/>
        <v>#DIV/0!</v>
      </c>
      <c r="AO2480" s="95" t="e">
        <f t="shared" si="2550"/>
        <v>#DIV/0!</v>
      </c>
      <c r="AP2480" s="95" t="e">
        <f t="shared" si="2551"/>
        <v>#DIV/0!</v>
      </c>
      <c r="AQ2480" s="95" t="e">
        <f t="shared" si="2552"/>
        <v>#DIV/0!</v>
      </c>
      <c r="AR2480" s="95" t="e">
        <f t="shared" si="2553"/>
        <v>#DIV/0!</v>
      </c>
      <c r="AS2480" s="95" t="e">
        <f t="shared" si="2554"/>
        <v>#DIV/0!</v>
      </c>
      <c r="AT2480" s="95" t="e">
        <f t="shared" si="2555"/>
        <v>#DIV/0!</v>
      </c>
      <c r="AU2480" s="95" t="e">
        <f t="shared" si="2556"/>
        <v>#DIV/0!</v>
      </c>
      <c r="AV2480" s="95" t="e">
        <f t="shared" si="2557"/>
        <v>#DIV/0!</v>
      </c>
      <c r="AW2480" s="95" t="e">
        <f t="shared" si="2558"/>
        <v>#DIV/0!</v>
      </c>
      <c r="AX2480" s="95" t="e">
        <f t="shared" si="2559"/>
        <v>#DIV/0!</v>
      </c>
      <c r="AY2480" s="95" t="e">
        <f t="shared" si="2560"/>
        <v>#DIV/0!</v>
      </c>
      <c r="AZ2480" s="213" t="e">
        <f t="shared" si="2561"/>
        <v>#DIV/0!</v>
      </c>
      <c r="BA2480" s="201" t="e">
        <f t="shared" si="2564"/>
        <v>#DIV/0!</v>
      </c>
      <c r="BB2480" s="201" t="e">
        <f t="shared" si="2565"/>
        <v>#DIV/0!</v>
      </c>
      <c r="BC2480" s="201" t="e">
        <f t="shared" si="2566"/>
        <v>#DIV/0!</v>
      </c>
      <c r="BD2480" s="201" t="e">
        <f t="shared" si="2567"/>
        <v>#DIV/0!</v>
      </c>
      <c r="BE2480" s="201" t="e">
        <f t="shared" si="2568"/>
        <v>#DIV/0!</v>
      </c>
      <c r="BG2480" s="99" t="e">
        <f t="shared" si="2569"/>
        <v>#DIV/0!</v>
      </c>
      <c r="BH2480" s="99" t="e">
        <f t="shared" si="2570"/>
        <v>#DIV/0!</v>
      </c>
      <c r="BI2480" s="99" t="e">
        <f t="shared" si="2571"/>
        <v>#DIV/0!</v>
      </c>
      <c r="BJ2480" s="99" t="e">
        <f t="shared" si="2572"/>
        <v>#DIV/0!</v>
      </c>
      <c r="BK2480" s="99" t="e">
        <f t="shared" si="2573"/>
        <v>#DIV/0!</v>
      </c>
      <c r="BL2480" s="99" t="e">
        <f t="shared" si="2574"/>
        <v>#DIV/0!</v>
      </c>
      <c r="BM2480" s="99" t="e">
        <f t="shared" si="2575"/>
        <v>#DIV/0!</v>
      </c>
      <c r="BN2480" s="99" t="e">
        <f t="shared" si="2576"/>
        <v>#DIV/0!</v>
      </c>
      <c r="BO2480" s="99" t="e">
        <f t="shared" si="2577"/>
        <v>#DIV/0!</v>
      </c>
      <c r="BP2480" s="99" t="e">
        <f t="shared" si="2578"/>
        <v>#DIV/0!</v>
      </c>
      <c r="BQ2480" s="99" t="e">
        <f t="shared" si="2579"/>
        <v>#DIV/0!</v>
      </c>
      <c r="BR2480" s="99" t="e">
        <f t="shared" si="2580"/>
        <v>#DIV/0!</v>
      </c>
      <c r="BS2480" s="99">
        <f t="shared" si="2581"/>
        <v>0</v>
      </c>
      <c r="BT2480" s="99">
        <f t="shared" si="2582"/>
        <v>1.5</v>
      </c>
    </row>
    <row r="2481" spans="1:72" ht="13" x14ac:dyDescent="0.25">
      <c r="A2481" s="93">
        <v>39327</v>
      </c>
      <c r="B2481" s="94">
        <v>0</v>
      </c>
      <c r="C2481" s="101">
        <v>1.8</v>
      </c>
      <c r="D2481" s="205">
        <v>9.5419999999999998</v>
      </c>
      <c r="E2481" s="207" t="e">
        <f t="shared" si="2583"/>
        <v>#DIV/0!</v>
      </c>
      <c r="F2481" s="96"/>
      <c r="G2481" s="95" t="e">
        <f t="shared" si="2519"/>
        <v>#DIV/0!</v>
      </c>
      <c r="H2481" s="95">
        <f t="shared" si="2562"/>
        <v>0</v>
      </c>
      <c r="I2481" s="95">
        <f t="shared" si="2563"/>
        <v>1.8</v>
      </c>
      <c r="J2481" s="100">
        <f t="shared" si="2520"/>
        <v>0</v>
      </c>
      <c r="K2481" s="100" t="e">
        <f t="shared" si="2521"/>
        <v>#DIV/0!</v>
      </c>
      <c r="L2481" s="100" t="e">
        <f t="shared" si="2522"/>
        <v>#DIV/0!</v>
      </c>
      <c r="M2481" s="100" t="e">
        <f t="shared" si="2523"/>
        <v>#DIV/0!</v>
      </c>
      <c r="N2481" s="100" t="e">
        <f t="shared" si="2524"/>
        <v>#DIV/0!</v>
      </c>
      <c r="O2481" s="100" t="e">
        <f t="shared" si="2525"/>
        <v>#DIV/0!</v>
      </c>
      <c r="P2481" s="100" t="e">
        <f t="shared" si="2526"/>
        <v>#DIV/0!</v>
      </c>
      <c r="Q2481" s="100" t="e">
        <f t="shared" si="2527"/>
        <v>#DIV/0!</v>
      </c>
      <c r="R2481" s="100" t="e">
        <f t="shared" si="2528"/>
        <v>#DIV/0!</v>
      </c>
      <c r="S2481" s="100" t="e">
        <f t="shared" si="2529"/>
        <v>#DIV/0!</v>
      </c>
      <c r="T2481" s="100" t="e">
        <f t="shared" si="2530"/>
        <v>#DIV/0!</v>
      </c>
      <c r="U2481" s="100" t="e">
        <f t="shared" si="2531"/>
        <v>#DIV/0!</v>
      </c>
      <c r="V2481" s="100" t="e">
        <f t="shared" si="2532"/>
        <v>#DIV/0!</v>
      </c>
      <c r="W2481" s="100" t="e">
        <f t="shared" si="2533"/>
        <v>#DIV/0!</v>
      </c>
      <c r="X2481" s="100" t="e">
        <f t="shared" si="2534"/>
        <v>#DIV/0!</v>
      </c>
      <c r="Y2481" s="100" t="e">
        <f t="shared" si="2535"/>
        <v>#DIV/0!</v>
      </c>
      <c r="Z2481" s="100" t="e">
        <f t="shared" si="2536"/>
        <v>#DIV/0!</v>
      </c>
      <c r="AA2481" s="100" t="e">
        <f t="shared" si="2518"/>
        <v>#DIV/0!</v>
      </c>
      <c r="AB2481" s="95" t="e">
        <f t="shared" si="2537"/>
        <v>#DIV/0!</v>
      </c>
      <c r="AC2481" s="95" t="e">
        <f t="shared" si="2538"/>
        <v>#DIV/0!</v>
      </c>
      <c r="AD2481" s="95" t="e">
        <f t="shared" si="2539"/>
        <v>#DIV/0!</v>
      </c>
      <c r="AE2481" s="95" t="e">
        <f t="shared" si="2540"/>
        <v>#DIV/0!</v>
      </c>
      <c r="AF2481" s="95" t="e">
        <f t="shared" si="2541"/>
        <v>#DIV/0!</v>
      </c>
      <c r="AG2481" s="95" t="e">
        <f t="shared" si="2542"/>
        <v>#DIV/0!</v>
      </c>
      <c r="AH2481" s="95" t="e">
        <f t="shared" si="2543"/>
        <v>#DIV/0!</v>
      </c>
      <c r="AI2481" s="95" t="e">
        <f t="shared" si="2544"/>
        <v>#DIV/0!</v>
      </c>
      <c r="AJ2481" s="95" t="e">
        <f t="shared" si="2545"/>
        <v>#DIV/0!</v>
      </c>
      <c r="AK2481" s="95" t="e">
        <f t="shared" si="2546"/>
        <v>#DIV/0!</v>
      </c>
      <c r="AL2481" s="95" t="e">
        <f t="shared" si="2547"/>
        <v>#DIV/0!</v>
      </c>
      <c r="AM2481" s="95" t="e">
        <f t="shared" si="2548"/>
        <v>#DIV/0!</v>
      </c>
      <c r="AN2481" s="95" t="e">
        <f t="shared" si="2549"/>
        <v>#DIV/0!</v>
      </c>
      <c r="AO2481" s="95" t="e">
        <f t="shared" si="2550"/>
        <v>#DIV/0!</v>
      </c>
      <c r="AP2481" s="95" t="e">
        <f t="shared" si="2551"/>
        <v>#DIV/0!</v>
      </c>
      <c r="AQ2481" s="95" t="e">
        <f t="shared" si="2552"/>
        <v>#DIV/0!</v>
      </c>
      <c r="AR2481" s="95" t="e">
        <f t="shared" si="2553"/>
        <v>#DIV/0!</v>
      </c>
      <c r="AS2481" s="95" t="e">
        <f t="shared" si="2554"/>
        <v>#DIV/0!</v>
      </c>
      <c r="AT2481" s="95" t="e">
        <f t="shared" si="2555"/>
        <v>#DIV/0!</v>
      </c>
      <c r="AU2481" s="95" t="e">
        <f t="shared" si="2556"/>
        <v>#DIV/0!</v>
      </c>
      <c r="AV2481" s="95" t="e">
        <f t="shared" si="2557"/>
        <v>#DIV/0!</v>
      </c>
      <c r="AW2481" s="95" t="e">
        <f t="shared" si="2558"/>
        <v>#DIV/0!</v>
      </c>
      <c r="AX2481" s="95" t="e">
        <f t="shared" si="2559"/>
        <v>#DIV/0!</v>
      </c>
      <c r="AY2481" s="95" t="e">
        <f t="shared" si="2560"/>
        <v>#DIV/0!</v>
      </c>
      <c r="AZ2481" s="213" t="e">
        <f t="shared" si="2561"/>
        <v>#DIV/0!</v>
      </c>
      <c r="BA2481" s="201" t="e">
        <f t="shared" si="2564"/>
        <v>#DIV/0!</v>
      </c>
      <c r="BB2481" s="201" t="e">
        <f t="shared" si="2565"/>
        <v>#DIV/0!</v>
      </c>
      <c r="BC2481" s="201" t="e">
        <f t="shared" si="2566"/>
        <v>#DIV/0!</v>
      </c>
      <c r="BD2481" s="201" t="e">
        <f t="shared" si="2567"/>
        <v>#DIV/0!</v>
      </c>
      <c r="BE2481" s="201" t="e">
        <f t="shared" si="2568"/>
        <v>#DIV/0!</v>
      </c>
      <c r="BG2481" s="99" t="e">
        <f t="shared" si="2569"/>
        <v>#DIV/0!</v>
      </c>
      <c r="BH2481" s="99" t="e">
        <f t="shared" si="2570"/>
        <v>#DIV/0!</v>
      </c>
      <c r="BI2481" s="99" t="e">
        <f t="shared" si="2571"/>
        <v>#DIV/0!</v>
      </c>
      <c r="BJ2481" s="99" t="e">
        <f t="shared" si="2572"/>
        <v>#DIV/0!</v>
      </c>
      <c r="BK2481" s="99" t="e">
        <f t="shared" si="2573"/>
        <v>#DIV/0!</v>
      </c>
      <c r="BL2481" s="99" t="e">
        <f t="shared" si="2574"/>
        <v>#DIV/0!</v>
      </c>
      <c r="BM2481" s="99" t="e">
        <f t="shared" si="2575"/>
        <v>#DIV/0!</v>
      </c>
      <c r="BN2481" s="99" t="e">
        <f t="shared" si="2576"/>
        <v>#DIV/0!</v>
      </c>
      <c r="BO2481" s="99" t="e">
        <f t="shared" si="2577"/>
        <v>#DIV/0!</v>
      </c>
      <c r="BP2481" s="99" t="e">
        <f t="shared" si="2578"/>
        <v>#DIV/0!</v>
      </c>
      <c r="BQ2481" s="99" t="e">
        <f t="shared" si="2579"/>
        <v>#DIV/0!</v>
      </c>
      <c r="BR2481" s="99" t="e">
        <f t="shared" si="2580"/>
        <v>#DIV/0!</v>
      </c>
      <c r="BS2481" s="99">
        <f t="shared" si="2581"/>
        <v>0</v>
      </c>
      <c r="BT2481" s="99">
        <f t="shared" si="2582"/>
        <v>1.8</v>
      </c>
    </row>
    <row r="2482" spans="1:72" ht="13" x14ac:dyDescent="0.25">
      <c r="A2482" s="93">
        <v>39328</v>
      </c>
      <c r="B2482" s="94">
        <v>0</v>
      </c>
      <c r="C2482" s="101">
        <v>2.2000000000000002</v>
      </c>
      <c r="D2482" s="205">
        <v>9.0809999999999995</v>
      </c>
      <c r="E2482" s="207" t="e">
        <f t="shared" si="2583"/>
        <v>#DIV/0!</v>
      </c>
      <c r="F2482" s="96"/>
      <c r="G2482" s="95" t="e">
        <f t="shared" si="2519"/>
        <v>#DIV/0!</v>
      </c>
      <c r="H2482" s="95">
        <f t="shared" si="2562"/>
        <v>0</v>
      </c>
      <c r="I2482" s="95">
        <f t="shared" si="2563"/>
        <v>2.2000000000000002</v>
      </c>
      <c r="J2482" s="100">
        <f t="shared" si="2520"/>
        <v>0</v>
      </c>
      <c r="K2482" s="100" t="e">
        <f t="shared" si="2521"/>
        <v>#DIV/0!</v>
      </c>
      <c r="L2482" s="100" t="e">
        <f t="shared" si="2522"/>
        <v>#DIV/0!</v>
      </c>
      <c r="M2482" s="100" t="e">
        <f t="shared" si="2523"/>
        <v>#DIV/0!</v>
      </c>
      <c r="N2482" s="100" t="e">
        <f t="shared" si="2524"/>
        <v>#DIV/0!</v>
      </c>
      <c r="O2482" s="100" t="e">
        <f t="shared" si="2525"/>
        <v>#DIV/0!</v>
      </c>
      <c r="P2482" s="100" t="e">
        <f t="shared" si="2526"/>
        <v>#DIV/0!</v>
      </c>
      <c r="Q2482" s="100" t="e">
        <f t="shared" si="2527"/>
        <v>#DIV/0!</v>
      </c>
      <c r="R2482" s="100" t="e">
        <f t="shared" si="2528"/>
        <v>#DIV/0!</v>
      </c>
      <c r="S2482" s="100" t="e">
        <f t="shared" si="2529"/>
        <v>#DIV/0!</v>
      </c>
      <c r="T2482" s="100" t="e">
        <f t="shared" si="2530"/>
        <v>#DIV/0!</v>
      </c>
      <c r="U2482" s="100" t="e">
        <f t="shared" si="2531"/>
        <v>#DIV/0!</v>
      </c>
      <c r="V2482" s="100" t="e">
        <f t="shared" si="2532"/>
        <v>#DIV/0!</v>
      </c>
      <c r="W2482" s="100" t="e">
        <f t="shared" si="2533"/>
        <v>#DIV/0!</v>
      </c>
      <c r="X2482" s="100" t="e">
        <f t="shared" si="2534"/>
        <v>#DIV/0!</v>
      </c>
      <c r="Y2482" s="100" t="e">
        <f t="shared" si="2535"/>
        <v>#DIV/0!</v>
      </c>
      <c r="Z2482" s="100" t="e">
        <f t="shared" si="2536"/>
        <v>#DIV/0!</v>
      </c>
      <c r="AA2482" s="100" t="e">
        <f t="shared" si="2518"/>
        <v>#DIV/0!</v>
      </c>
      <c r="AB2482" s="95" t="e">
        <f t="shared" si="2537"/>
        <v>#DIV/0!</v>
      </c>
      <c r="AC2482" s="95" t="e">
        <f t="shared" si="2538"/>
        <v>#DIV/0!</v>
      </c>
      <c r="AD2482" s="95" t="e">
        <f t="shared" si="2539"/>
        <v>#DIV/0!</v>
      </c>
      <c r="AE2482" s="95" t="e">
        <f t="shared" si="2540"/>
        <v>#DIV/0!</v>
      </c>
      <c r="AF2482" s="95" t="e">
        <f t="shared" si="2541"/>
        <v>#DIV/0!</v>
      </c>
      <c r="AG2482" s="95" t="e">
        <f t="shared" si="2542"/>
        <v>#DIV/0!</v>
      </c>
      <c r="AH2482" s="95" t="e">
        <f t="shared" si="2543"/>
        <v>#DIV/0!</v>
      </c>
      <c r="AI2482" s="95" t="e">
        <f t="shared" si="2544"/>
        <v>#DIV/0!</v>
      </c>
      <c r="AJ2482" s="95" t="e">
        <f t="shared" si="2545"/>
        <v>#DIV/0!</v>
      </c>
      <c r="AK2482" s="95" t="e">
        <f t="shared" si="2546"/>
        <v>#DIV/0!</v>
      </c>
      <c r="AL2482" s="95" t="e">
        <f t="shared" si="2547"/>
        <v>#DIV/0!</v>
      </c>
      <c r="AM2482" s="95" t="e">
        <f t="shared" si="2548"/>
        <v>#DIV/0!</v>
      </c>
      <c r="AN2482" s="95" t="e">
        <f t="shared" si="2549"/>
        <v>#DIV/0!</v>
      </c>
      <c r="AO2482" s="95" t="e">
        <f t="shared" si="2550"/>
        <v>#DIV/0!</v>
      </c>
      <c r="AP2482" s="95" t="e">
        <f t="shared" si="2551"/>
        <v>#DIV/0!</v>
      </c>
      <c r="AQ2482" s="95" t="e">
        <f t="shared" si="2552"/>
        <v>#DIV/0!</v>
      </c>
      <c r="AR2482" s="95" t="e">
        <f t="shared" si="2553"/>
        <v>#DIV/0!</v>
      </c>
      <c r="AS2482" s="95" t="e">
        <f t="shared" si="2554"/>
        <v>#DIV/0!</v>
      </c>
      <c r="AT2482" s="95" t="e">
        <f t="shared" si="2555"/>
        <v>#DIV/0!</v>
      </c>
      <c r="AU2482" s="95" t="e">
        <f t="shared" si="2556"/>
        <v>#DIV/0!</v>
      </c>
      <c r="AV2482" s="95" t="e">
        <f t="shared" si="2557"/>
        <v>#DIV/0!</v>
      </c>
      <c r="AW2482" s="95" t="e">
        <f t="shared" si="2558"/>
        <v>#DIV/0!</v>
      </c>
      <c r="AX2482" s="95" t="e">
        <f t="shared" si="2559"/>
        <v>#DIV/0!</v>
      </c>
      <c r="AY2482" s="95" t="e">
        <f t="shared" si="2560"/>
        <v>#DIV/0!</v>
      </c>
      <c r="AZ2482" s="213" t="e">
        <f t="shared" si="2561"/>
        <v>#DIV/0!</v>
      </c>
      <c r="BA2482" s="201" t="e">
        <f t="shared" si="2564"/>
        <v>#DIV/0!</v>
      </c>
      <c r="BB2482" s="201" t="e">
        <f t="shared" si="2565"/>
        <v>#DIV/0!</v>
      </c>
      <c r="BC2482" s="201" t="e">
        <f t="shared" si="2566"/>
        <v>#DIV/0!</v>
      </c>
      <c r="BD2482" s="201" t="e">
        <f t="shared" si="2567"/>
        <v>#DIV/0!</v>
      </c>
      <c r="BE2482" s="201" t="e">
        <f t="shared" si="2568"/>
        <v>#DIV/0!</v>
      </c>
      <c r="BG2482" s="99" t="e">
        <f t="shared" si="2569"/>
        <v>#DIV/0!</v>
      </c>
      <c r="BH2482" s="99" t="e">
        <f t="shared" si="2570"/>
        <v>#DIV/0!</v>
      </c>
      <c r="BI2482" s="99" t="e">
        <f t="shared" si="2571"/>
        <v>#DIV/0!</v>
      </c>
      <c r="BJ2482" s="99" t="e">
        <f t="shared" si="2572"/>
        <v>#DIV/0!</v>
      </c>
      <c r="BK2482" s="99" t="e">
        <f t="shared" si="2573"/>
        <v>#DIV/0!</v>
      </c>
      <c r="BL2482" s="99" t="e">
        <f t="shared" si="2574"/>
        <v>#DIV/0!</v>
      </c>
      <c r="BM2482" s="99" t="e">
        <f t="shared" si="2575"/>
        <v>#DIV/0!</v>
      </c>
      <c r="BN2482" s="99" t="e">
        <f t="shared" si="2576"/>
        <v>#DIV/0!</v>
      </c>
      <c r="BO2482" s="99" t="e">
        <f t="shared" si="2577"/>
        <v>#DIV/0!</v>
      </c>
      <c r="BP2482" s="99" t="e">
        <f t="shared" si="2578"/>
        <v>#DIV/0!</v>
      </c>
      <c r="BQ2482" s="99" t="e">
        <f t="shared" si="2579"/>
        <v>#DIV/0!</v>
      </c>
      <c r="BR2482" s="99" t="e">
        <f t="shared" si="2580"/>
        <v>#DIV/0!</v>
      </c>
      <c r="BS2482" s="99">
        <f t="shared" si="2581"/>
        <v>0</v>
      </c>
      <c r="BT2482" s="99">
        <f t="shared" si="2582"/>
        <v>2.2000000000000002</v>
      </c>
    </row>
    <row r="2483" spans="1:72" ht="13" x14ac:dyDescent="0.25">
      <c r="A2483" s="93">
        <v>39329</v>
      </c>
      <c r="B2483" s="94">
        <v>18.002220828290021</v>
      </c>
      <c r="C2483" s="101">
        <v>3</v>
      </c>
      <c r="D2483" s="205">
        <v>8.1240000000000006</v>
      </c>
      <c r="E2483" s="207" t="e">
        <f t="shared" si="2583"/>
        <v>#DIV/0!</v>
      </c>
      <c r="F2483" s="96"/>
      <c r="G2483" s="95" t="e">
        <f t="shared" si="2519"/>
        <v>#DIV/0!</v>
      </c>
      <c r="H2483" s="95">
        <f t="shared" si="2562"/>
        <v>15.002220828290021</v>
      </c>
      <c r="I2483" s="95">
        <f t="shared" si="2563"/>
        <v>0</v>
      </c>
      <c r="J2483" s="100" t="e">
        <f t="shared" si="2520"/>
        <v>#DIV/0!</v>
      </c>
      <c r="K2483" s="100">
        <f t="shared" si="2521"/>
        <v>0</v>
      </c>
      <c r="L2483" s="100" t="e">
        <f t="shared" si="2522"/>
        <v>#DIV/0!</v>
      </c>
      <c r="M2483" s="100" t="e">
        <f t="shared" si="2523"/>
        <v>#DIV/0!</v>
      </c>
      <c r="N2483" s="100" t="e">
        <f t="shared" si="2524"/>
        <v>#DIV/0!</v>
      </c>
      <c r="O2483" s="100" t="e">
        <f t="shared" si="2525"/>
        <v>#DIV/0!</v>
      </c>
      <c r="P2483" s="100" t="e">
        <f t="shared" si="2526"/>
        <v>#DIV/0!</v>
      </c>
      <c r="Q2483" s="100" t="e">
        <f t="shared" si="2527"/>
        <v>#DIV/0!</v>
      </c>
      <c r="R2483" s="100" t="e">
        <f t="shared" si="2528"/>
        <v>#DIV/0!</v>
      </c>
      <c r="S2483" s="100" t="e">
        <f t="shared" si="2529"/>
        <v>#DIV/0!</v>
      </c>
      <c r="T2483" s="100" t="e">
        <f t="shared" si="2530"/>
        <v>#DIV/0!</v>
      </c>
      <c r="U2483" s="100" t="e">
        <f t="shared" si="2531"/>
        <v>#DIV/0!</v>
      </c>
      <c r="V2483" s="100" t="e">
        <f t="shared" si="2532"/>
        <v>#DIV/0!</v>
      </c>
      <c r="W2483" s="100" t="e">
        <f t="shared" si="2533"/>
        <v>#DIV/0!</v>
      </c>
      <c r="X2483" s="100" t="e">
        <f t="shared" si="2534"/>
        <v>#DIV/0!</v>
      </c>
      <c r="Y2483" s="100" t="e">
        <f t="shared" si="2535"/>
        <v>#DIV/0!</v>
      </c>
      <c r="Z2483" s="100" t="e">
        <f t="shared" si="2536"/>
        <v>#DIV/0!</v>
      </c>
      <c r="AA2483" s="100" t="e">
        <f t="shared" si="2518"/>
        <v>#DIV/0!</v>
      </c>
      <c r="AB2483" s="95" t="e">
        <f t="shared" si="2537"/>
        <v>#DIV/0!</v>
      </c>
      <c r="AC2483" s="95" t="e">
        <f t="shared" si="2538"/>
        <v>#DIV/0!</v>
      </c>
      <c r="AD2483" s="95" t="e">
        <f t="shared" si="2539"/>
        <v>#DIV/0!</v>
      </c>
      <c r="AE2483" s="95" t="e">
        <f t="shared" si="2540"/>
        <v>#DIV/0!</v>
      </c>
      <c r="AF2483" s="95" t="e">
        <f t="shared" si="2541"/>
        <v>#DIV/0!</v>
      </c>
      <c r="AG2483" s="95" t="e">
        <f t="shared" si="2542"/>
        <v>#DIV/0!</v>
      </c>
      <c r="AH2483" s="95" t="e">
        <f t="shared" si="2543"/>
        <v>#DIV/0!</v>
      </c>
      <c r="AI2483" s="95" t="e">
        <f t="shared" si="2544"/>
        <v>#DIV/0!</v>
      </c>
      <c r="AJ2483" s="95" t="e">
        <f t="shared" si="2545"/>
        <v>#DIV/0!</v>
      </c>
      <c r="AK2483" s="95" t="e">
        <f t="shared" si="2546"/>
        <v>#DIV/0!</v>
      </c>
      <c r="AL2483" s="95" t="e">
        <f t="shared" si="2547"/>
        <v>#DIV/0!</v>
      </c>
      <c r="AM2483" s="95" t="e">
        <f t="shared" si="2548"/>
        <v>#DIV/0!</v>
      </c>
      <c r="AN2483" s="95" t="e">
        <f t="shared" si="2549"/>
        <v>#DIV/0!</v>
      </c>
      <c r="AO2483" s="95" t="e">
        <f t="shared" si="2550"/>
        <v>#DIV/0!</v>
      </c>
      <c r="AP2483" s="95" t="e">
        <f t="shared" si="2551"/>
        <v>#DIV/0!</v>
      </c>
      <c r="AQ2483" s="95" t="e">
        <f t="shared" si="2552"/>
        <v>#DIV/0!</v>
      </c>
      <c r="AR2483" s="95" t="e">
        <f t="shared" si="2553"/>
        <v>#DIV/0!</v>
      </c>
      <c r="AS2483" s="95" t="e">
        <f t="shared" si="2554"/>
        <v>#DIV/0!</v>
      </c>
      <c r="AT2483" s="95" t="e">
        <f t="shared" si="2555"/>
        <v>#DIV/0!</v>
      </c>
      <c r="AU2483" s="95" t="e">
        <f t="shared" si="2556"/>
        <v>#DIV/0!</v>
      </c>
      <c r="AV2483" s="95" t="e">
        <f t="shared" si="2557"/>
        <v>#DIV/0!</v>
      </c>
      <c r="AW2483" s="95" t="e">
        <f t="shared" si="2558"/>
        <v>#DIV/0!</v>
      </c>
      <c r="AX2483" s="95" t="e">
        <f t="shared" si="2559"/>
        <v>#DIV/0!</v>
      </c>
      <c r="AY2483" s="95" t="e">
        <f t="shared" si="2560"/>
        <v>#DIV/0!</v>
      </c>
      <c r="AZ2483" s="213" t="e">
        <f t="shared" si="2561"/>
        <v>#DIV/0!</v>
      </c>
      <c r="BA2483" s="201" t="e">
        <f t="shared" si="2564"/>
        <v>#DIV/0!</v>
      </c>
      <c r="BB2483" s="201" t="e">
        <f t="shared" si="2565"/>
        <v>#DIV/0!</v>
      </c>
      <c r="BC2483" s="201" t="e">
        <f t="shared" si="2566"/>
        <v>#DIV/0!</v>
      </c>
      <c r="BD2483" s="201" t="e">
        <f t="shared" si="2567"/>
        <v>#DIV/0!</v>
      </c>
      <c r="BE2483" s="201" t="e">
        <f t="shared" si="2568"/>
        <v>#DIV/0!</v>
      </c>
      <c r="BG2483" s="99" t="e">
        <f t="shared" si="2569"/>
        <v>#DIV/0!</v>
      </c>
      <c r="BH2483" s="99" t="e">
        <f t="shared" si="2570"/>
        <v>#DIV/0!</v>
      </c>
      <c r="BI2483" s="99" t="e">
        <f t="shared" si="2571"/>
        <v>#DIV/0!</v>
      </c>
      <c r="BJ2483" s="99" t="e">
        <f t="shared" si="2572"/>
        <v>#DIV/0!</v>
      </c>
      <c r="BK2483" s="99" t="e">
        <f t="shared" si="2573"/>
        <v>#DIV/0!</v>
      </c>
      <c r="BL2483" s="99" t="e">
        <f t="shared" si="2574"/>
        <v>#DIV/0!</v>
      </c>
      <c r="BM2483" s="99" t="e">
        <f t="shared" si="2575"/>
        <v>#DIV/0!</v>
      </c>
      <c r="BN2483" s="99" t="e">
        <f t="shared" si="2576"/>
        <v>#DIV/0!</v>
      </c>
      <c r="BO2483" s="99" t="e">
        <f t="shared" si="2577"/>
        <v>#DIV/0!</v>
      </c>
      <c r="BP2483" s="99" t="e">
        <f t="shared" si="2578"/>
        <v>#DIV/0!</v>
      </c>
      <c r="BQ2483" s="99" t="e">
        <f t="shared" si="2579"/>
        <v>#DIV/0!</v>
      </c>
      <c r="BR2483" s="99" t="e">
        <f t="shared" si="2580"/>
        <v>#DIV/0!</v>
      </c>
      <c r="BS2483" s="99">
        <f t="shared" si="2581"/>
        <v>18.002220828290021</v>
      </c>
      <c r="BT2483" s="99">
        <f t="shared" si="2582"/>
        <v>3</v>
      </c>
    </row>
    <row r="2484" spans="1:72" ht="13" x14ac:dyDescent="0.25">
      <c r="A2484" s="93">
        <v>39330</v>
      </c>
      <c r="B2484" s="94">
        <v>10.626884723151202</v>
      </c>
      <c r="C2484" s="101">
        <v>1.5</v>
      </c>
      <c r="D2484" s="205">
        <v>26.491</v>
      </c>
      <c r="E2484" s="207" t="e">
        <f t="shared" si="2583"/>
        <v>#DIV/0!</v>
      </c>
      <c r="F2484" s="96"/>
      <c r="G2484" s="95" t="e">
        <f t="shared" si="2519"/>
        <v>#DIV/0!</v>
      </c>
      <c r="H2484" s="95">
        <f t="shared" si="2562"/>
        <v>9.1268847231512016</v>
      </c>
      <c r="I2484" s="95">
        <f t="shared" si="2563"/>
        <v>0</v>
      </c>
      <c r="J2484" s="100" t="e">
        <f t="shared" si="2520"/>
        <v>#DIV/0!</v>
      </c>
      <c r="K2484" s="100">
        <f t="shared" si="2521"/>
        <v>0</v>
      </c>
      <c r="L2484" s="100" t="e">
        <f t="shared" si="2522"/>
        <v>#DIV/0!</v>
      </c>
      <c r="M2484" s="100" t="e">
        <f t="shared" si="2523"/>
        <v>#DIV/0!</v>
      </c>
      <c r="N2484" s="100" t="e">
        <f t="shared" si="2524"/>
        <v>#DIV/0!</v>
      </c>
      <c r="O2484" s="100" t="e">
        <f t="shared" si="2525"/>
        <v>#DIV/0!</v>
      </c>
      <c r="P2484" s="100" t="e">
        <f t="shared" si="2526"/>
        <v>#DIV/0!</v>
      </c>
      <c r="Q2484" s="100" t="e">
        <f t="shared" si="2527"/>
        <v>#DIV/0!</v>
      </c>
      <c r="R2484" s="100" t="e">
        <f t="shared" si="2528"/>
        <v>#DIV/0!</v>
      </c>
      <c r="S2484" s="100" t="e">
        <f t="shared" si="2529"/>
        <v>#DIV/0!</v>
      </c>
      <c r="T2484" s="100" t="e">
        <f t="shared" si="2530"/>
        <v>#DIV/0!</v>
      </c>
      <c r="U2484" s="100" t="e">
        <f t="shared" si="2531"/>
        <v>#DIV/0!</v>
      </c>
      <c r="V2484" s="100" t="e">
        <f t="shared" si="2532"/>
        <v>#DIV/0!</v>
      </c>
      <c r="W2484" s="100" t="e">
        <f t="shared" si="2533"/>
        <v>#DIV/0!</v>
      </c>
      <c r="X2484" s="100" t="e">
        <f t="shared" si="2534"/>
        <v>#DIV/0!</v>
      </c>
      <c r="Y2484" s="100" t="e">
        <f t="shared" si="2535"/>
        <v>#DIV/0!</v>
      </c>
      <c r="Z2484" s="100" t="e">
        <f t="shared" si="2536"/>
        <v>#DIV/0!</v>
      </c>
      <c r="AA2484" s="100" t="e">
        <f t="shared" si="2518"/>
        <v>#DIV/0!</v>
      </c>
      <c r="AB2484" s="95" t="e">
        <f t="shared" si="2537"/>
        <v>#DIV/0!</v>
      </c>
      <c r="AC2484" s="95" t="e">
        <f t="shared" si="2538"/>
        <v>#DIV/0!</v>
      </c>
      <c r="AD2484" s="95" t="e">
        <f t="shared" si="2539"/>
        <v>#DIV/0!</v>
      </c>
      <c r="AE2484" s="95" t="e">
        <f t="shared" si="2540"/>
        <v>#DIV/0!</v>
      </c>
      <c r="AF2484" s="95" t="e">
        <f t="shared" si="2541"/>
        <v>#DIV/0!</v>
      </c>
      <c r="AG2484" s="95" t="e">
        <f t="shared" si="2542"/>
        <v>#DIV/0!</v>
      </c>
      <c r="AH2484" s="95" t="e">
        <f t="shared" si="2543"/>
        <v>#DIV/0!</v>
      </c>
      <c r="AI2484" s="95" t="e">
        <f t="shared" si="2544"/>
        <v>#DIV/0!</v>
      </c>
      <c r="AJ2484" s="95" t="e">
        <f t="shared" si="2545"/>
        <v>#DIV/0!</v>
      </c>
      <c r="AK2484" s="95" t="e">
        <f t="shared" si="2546"/>
        <v>#DIV/0!</v>
      </c>
      <c r="AL2484" s="95" t="e">
        <f t="shared" si="2547"/>
        <v>#DIV/0!</v>
      </c>
      <c r="AM2484" s="95" t="e">
        <f t="shared" si="2548"/>
        <v>#DIV/0!</v>
      </c>
      <c r="AN2484" s="95" t="e">
        <f t="shared" si="2549"/>
        <v>#DIV/0!</v>
      </c>
      <c r="AO2484" s="95" t="e">
        <f t="shared" si="2550"/>
        <v>#DIV/0!</v>
      </c>
      <c r="AP2484" s="95" t="e">
        <f t="shared" si="2551"/>
        <v>#DIV/0!</v>
      </c>
      <c r="AQ2484" s="95" t="e">
        <f t="shared" si="2552"/>
        <v>#DIV/0!</v>
      </c>
      <c r="AR2484" s="95" t="e">
        <f t="shared" si="2553"/>
        <v>#DIV/0!</v>
      </c>
      <c r="AS2484" s="95" t="e">
        <f t="shared" si="2554"/>
        <v>#DIV/0!</v>
      </c>
      <c r="AT2484" s="95" t="e">
        <f t="shared" si="2555"/>
        <v>#DIV/0!</v>
      </c>
      <c r="AU2484" s="95" t="e">
        <f t="shared" si="2556"/>
        <v>#DIV/0!</v>
      </c>
      <c r="AV2484" s="95" t="e">
        <f t="shared" si="2557"/>
        <v>#DIV/0!</v>
      </c>
      <c r="AW2484" s="95" t="e">
        <f t="shared" si="2558"/>
        <v>#DIV/0!</v>
      </c>
      <c r="AX2484" s="95" t="e">
        <f t="shared" si="2559"/>
        <v>#DIV/0!</v>
      </c>
      <c r="AY2484" s="95" t="e">
        <f t="shared" si="2560"/>
        <v>#DIV/0!</v>
      </c>
      <c r="AZ2484" s="213" t="e">
        <f t="shared" si="2561"/>
        <v>#DIV/0!</v>
      </c>
      <c r="BA2484" s="201" t="e">
        <f t="shared" si="2564"/>
        <v>#DIV/0!</v>
      </c>
      <c r="BB2484" s="201" t="e">
        <f t="shared" si="2565"/>
        <v>#DIV/0!</v>
      </c>
      <c r="BC2484" s="201" t="e">
        <f t="shared" si="2566"/>
        <v>#DIV/0!</v>
      </c>
      <c r="BD2484" s="201" t="e">
        <f t="shared" si="2567"/>
        <v>#DIV/0!</v>
      </c>
      <c r="BE2484" s="201" t="e">
        <f t="shared" si="2568"/>
        <v>#DIV/0!</v>
      </c>
      <c r="BG2484" s="99" t="e">
        <f t="shared" si="2569"/>
        <v>#DIV/0!</v>
      </c>
      <c r="BH2484" s="99" t="e">
        <f t="shared" si="2570"/>
        <v>#DIV/0!</v>
      </c>
      <c r="BI2484" s="99" t="e">
        <f t="shared" si="2571"/>
        <v>#DIV/0!</v>
      </c>
      <c r="BJ2484" s="99" t="e">
        <f t="shared" si="2572"/>
        <v>#DIV/0!</v>
      </c>
      <c r="BK2484" s="99" t="e">
        <f t="shared" si="2573"/>
        <v>#DIV/0!</v>
      </c>
      <c r="BL2484" s="99" t="e">
        <f t="shared" si="2574"/>
        <v>#DIV/0!</v>
      </c>
      <c r="BM2484" s="99" t="e">
        <f t="shared" si="2575"/>
        <v>#DIV/0!</v>
      </c>
      <c r="BN2484" s="99" t="e">
        <f t="shared" si="2576"/>
        <v>#DIV/0!</v>
      </c>
      <c r="BO2484" s="99" t="e">
        <f t="shared" si="2577"/>
        <v>#DIV/0!</v>
      </c>
      <c r="BP2484" s="99" t="e">
        <f t="shared" si="2578"/>
        <v>#DIV/0!</v>
      </c>
      <c r="BQ2484" s="99" t="e">
        <f t="shared" si="2579"/>
        <v>#DIV/0!</v>
      </c>
      <c r="BR2484" s="99" t="e">
        <f t="shared" si="2580"/>
        <v>#DIV/0!</v>
      </c>
      <c r="BS2484" s="99">
        <f t="shared" si="2581"/>
        <v>10.626884723151202</v>
      </c>
      <c r="BT2484" s="99">
        <f t="shared" si="2582"/>
        <v>1.5</v>
      </c>
    </row>
    <row r="2485" spans="1:72" ht="13" x14ac:dyDescent="0.25">
      <c r="A2485" s="93">
        <v>39331</v>
      </c>
      <c r="B2485" s="94">
        <v>0</v>
      </c>
      <c r="C2485" s="101">
        <v>2.2999999999999998</v>
      </c>
      <c r="D2485" s="205">
        <v>110.256</v>
      </c>
      <c r="E2485" s="207" t="e">
        <f t="shared" si="2583"/>
        <v>#DIV/0!</v>
      </c>
      <c r="F2485" s="96"/>
      <c r="G2485" s="95" t="e">
        <f t="shared" si="2519"/>
        <v>#DIV/0!</v>
      </c>
      <c r="H2485" s="95">
        <f t="shared" si="2562"/>
        <v>0</v>
      </c>
      <c r="I2485" s="95">
        <f t="shared" si="2563"/>
        <v>2.2999999999999998</v>
      </c>
      <c r="J2485" s="100">
        <f t="shared" si="2520"/>
        <v>0</v>
      </c>
      <c r="K2485" s="100" t="e">
        <f t="shared" si="2521"/>
        <v>#DIV/0!</v>
      </c>
      <c r="L2485" s="100" t="e">
        <f t="shared" si="2522"/>
        <v>#DIV/0!</v>
      </c>
      <c r="M2485" s="100" t="e">
        <f t="shared" si="2523"/>
        <v>#DIV/0!</v>
      </c>
      <c r="N2485" s="100" t="e">
        <f t="shared" si="2524"/>
        <v>#DIV/0!</v>
      </c>
      <c r="O2485" s="100" t="e">
        <f t="shared" si="2525"/>
        <v>#DIV/0!</v>
      </c>
      <c r="P2485" s="100" t="e">
        <f t="shared" si="2526"/>
        <v>#DIV/0!</v>
      </c>
      <c r="Q2485" s="100" t="e">
        <f t="shared" si="2527"/>
        <v>#DIV/0!</v>
      </c>
      <c r="R2485" s="100" t="e">
        <f t="shared" si="2528"/>
        <v>#DIV/0!</v>
      </c>
      <c r="S2485" s="100" t="e">
        <f t="shared" si="2529"/>
        <v>#DIV/0!</v>
      </c>
      <c r="T2485" s="100" t="e">
        <f t="shared" si="2530"/>
        <v>#DIV/0!</v>
      </c>
      <c r="U2485" s="100" t="e">
        <f t="shared" si="2531"/>
        <v>#DIV/0!</v>
      </c>
      <c r="V2485" s="100" t="e">
        <f t="shared" si="2532"/>
        <v>#DIV/0!</v>
      </c>
      <c r="W2485" s="100" t="e">
        <f t="shared" si="2533"/>
        <v>#DIV/0!</v>
      </c>
      <c r="X2485" s="100" t="e">
        <f t="shared" si="2534"/>
        <v>#DIV/0!</v>
      </c>
      <c r="Y2485" s="100" t="e">
        <f t="shared" si="2535"/>
        <v>#DIV/0!</v>
      </c>
      <c r="Z2485" s="100" t="e">
        <f t="shared" si="2536"/>
        <v>#DIV/0!</v>
      </c>
      <c r="AA2485" s="100" t="e">
        <f t="shared" si="2518"/>
        <v>#DIV/0!</v>
      </c>
      <c r="AB2485" s="95" t="e">
        <f t="shared" si="2537"/>
        <v>#DIV/0!</v>
      </c>
      <c r="AC2485" s="95" t="e">
        <f t="shared" si="2538"/>
        <v>#DIV/0!</v>
      </c>
      <c r="AD2485" s="95" t="e">
        <f t="shared" si="2539"/>
        <v>#DIV/0!</v>
      </c>
      <c r="AE2485" s="95" t="e">
        <f t="shared" si="2540"/>
        <v>#DIV/0!</v>
      </c>
      <c r="AF2485" s="95" t="e">
        <f t="shared" si="2541"/>
        <v>#DIV/0!</v>
      </c>
      <c r="AG2485" s="95" t="e">
        <f t="shared" si="2542"/>
        <v>#DIV/0!</v>
      </c>
      <c r="AH2485" s="95" t="e">
        <f t="shared" si="2543"/>
        <v>#DIV/0!</v>
      </c>
      <c r="AI2485" s="95" t="e">
        <f t="shared" si="2544"/>
        <v>#DIV/0!</v>
      </c>
      <c r="AJ2485" s="95" t="e">
        <f t="shared" si="2545"/>
        <v>#DIV/0!</v>
      </c>
      <c r="AK2485" s="95" t="e">
        <f t="shared" si="2546"/>
        <v>#DIV/0!</v>
      </c>
      <c r="AL2485" s="95" t="e">
        <f t="shared" si="2547"/>
        <v>#DIV/0!</v>
      </c>
      <c r="AM2485" s="95" t="e">
        <f t="shared" si="2548"/>
        <v>#DIV/0!</v>
      </c>
      <c r="AN2485" s="95" t="e">
        <f t="shared" si="2549"/>
        <v>#DIV/0!</v>
      </c>
      <c r="AO2485" s="95" t="e">
        <f t="shared" si="2550"/>
        <v>#DIV/0!</v>
      </c>
      <c r="AP2485" s="95" t="e">
        <f t="shared" si="2551"/>
        <v>#DIV/0!</v>
      </c>
      <c r="AQ2485" s="95" t="e">
        <f t="shared" si="2552"/>
        <v>#DIV/0!</v>
      </c>
      <c r="AR2485" s="95" t="e">
        <f t="shared" si="2553"/>
        <v>#DIV/0!</v>
      </c>
      <c r="AS2485" s="95" t="e">
        <f t="shared" si="2554"/>
        <v>#DIV/0!</v>
      </c>
      <c r="AT2485" s="95" t="e">
        <f t="shared" si="2555"/>
        <v>#DIV/0!</v>
      </c>
      <c r="AU2485" s="95" t="e">
        <f t="shared" si="2556"/>
        <v>#DIV/0!</v>
      </c>
      <c r="AV2485" s="95" t="e">
        <f t="shared" si="2557"/>
        <v>#DIV/0!</v>
      </c>
      <c r="AW2485" s="95" t="e">
        <f t="shared" si="2558"/>
        <v>#DIV/0!</v>
      </c>
      <c r="AX2485" s="95" t="e">
        <f t="shared" si="2559"/>
        <v>#DIV/0!</v>
      </c>
      <c r="AY2485" s="95" t="e">
        <f t="shared" si="2560"/>
        <v>#DIV/0!</v>
      </c>
      <c r="AZ2485" s="213" t="e">
        <f t="shared" si="2561"/>
        <v>#DIV/0!</v>
      </c>
      <c r="BA2485" s="201" t="e">
        <f t="shared" si="2564"/>
        <v>#DIV/0!</v>
      </c>
      <c r="BB2485" s="201" t="e">
        <f t="shared" si="2565"/>
        <v>#DIV/0!</v>
      </c>
      <c r="BC2485" s="201" t="e">
        <f t="shared" si="2566"/>
        <v>#DIV/0!</v>
      </c>
      <c r="BD2485" s="201" t="e">
        <f t="shared" si="2567"/>
        <v>#DIV/0!</v>
      </c>
      <c r="BE2485" s="201" t="e">
        <f t="shared" si="2568"/>
        <v>#DIV/0!</v>
      </c>
      <c r="BG2485" s="99" t="e">
        <f t="shared" si="2569"/>
        <v>#DIV/0!</v>
      </c>
      <c r="BH2485" s="99" t="e">
        <f t="shared" si="2570"/>
        <v>#DIV/0!</v>
      </c>
      <c r="BI2485" s="99" t="e">
        <f t="shared" si="2571"/>
        <v>#DIV/0!</v>
      </c>
      <c r="BJ2485" s="99" t="e">
        <f t="shared" si="2572"/>
        <v>#DIV/0!</v>
      </c>
      <c r="BK2485" s="99" t="e">
        <f t="shared" si="2573"/>
        <v>#DIV/0!</v>
      </c>
      <c r="BL2485" s="99" t="e">
        <f t="shared" si="2574"/>
        <v>#DIV/0!</v>
      </c>
      <c r="BM2485" s="99" t="e">
        <f t="shared" si="2575"/>
        <v>#DIV/0!</v>
      </c>
      <c r="BN2485" s="99" t="e">
        <f t="shared" si="2576"/>
        <v>#DIV/0!</v>
      </c>
      <c r="BO2485" s="99" t="e">
        <f t="shared" si="2577"/>
        <v>#DIV/0!</v>
      </c>
      <c r="BP2485" s="99" t="e">
        <f t="shared" si="2578"/>
        <v>#DIV/0!</v>
      </c>
      <c r="BQ2485" s="99" t="e">
        <f t="shared" si="2579"/>
        <v>#DIV/0!</v>
      </c>
      <c r="BR2485" s="99" t="e">
        <f t="shared" si="2580"/>
        <v>#DIV/0!</v>
      </c>
      <c r="BS2485" s="99">
        <f t="shared" si="2581"/>
        <v>0</v>
      </c>
      <c r="BT2485" s="99">
        <f t="shared" si="2582"/>
        <v>2.2999999999999998</v>
      </c>
    </row>
    <row r="2486" spans="1:72" ht="13" x14ac:dyDescent="0.25">
      <c r="A2486" s="93">
        <v>39332</v>
      </c>
      <c r="B2486" s="94">
        <v>0</v>
      </c>
      <c r="C2486" s="101">
        <v>2.6</v>
      </c>
      <c r="D2486" s="205">
        <v>65.563999999999993</v>
      </c>
      <c r="E2486" s="207" t="e">
        <f t="shared" si="2583"/>
        <v>#DIV/0!</v>
      </c>
      <c r="F2486" s="96"/>
      <c r="G2486" s="95" t="e">
        <f t="shared" si="2519"/>
        <v>#DIV/0!</v>
      </c>
      <c r="H2486" s="95">
        <f t="shared" si="2562"/>
        <v>0</v>
      </c>
      <c r="I2486" s="95">
        <f t="shared" si="2563"/>
        <v>2.6</v>
      </c>
      <c r="J2486" s="100">
        <f t="shared" si="2520"/>
        <v>0</v>
      </c>
      <c r="K2486" s="100" t="e">
        <f t="shared" si="2521"/>
        <v>#DIV/0!</v>
      </c>
      <c r="L2486" s="100" t="e">
        <f t="shared" si="2522"/>
        <v>#DIV/0!</v>
      </c>
      <c r="M2486" s="100" t="e">
        <f t="shared" si="2523"/>
        <v>#DIV/0!</v>
      </c>
      <c r="N2486" s="100" t="e">
        <f t="shared" si="2524"/>
        <v>#DIV/0!</v>
      </c>
      <c r="O2486" s="100" t="e">
        <f t="shared" si="2525"/>
        <v>#DIV/0!</v>
      </c>
      <c r="P2486" s="100" t="e">
        <f t="shared" si="2526"/>
        <v>#DIV/0!</v>
      </c>
      <c r="Q2486" s="100" t="e">
        <f t="shared" si="2527"/>
        <v>#DIV/0!</v>
      </c>
      <c r="R2486" s="100" t="e">
        <f t="shared" si="2528"/>
        <v>#DIV/0!</v>
      </c>
      <c r="S2486" s="100" t="e">
        <f t="shared" si="2529"/>
        <v>#DIV/0!</v>
      </c>
      <c r="T2486" s="100" t="e">
        <f t="shared" si="2530"/>
        <v>#DIV/0!</v>
      </c>
      <c r="U2486" s="100" t="e">
        <f t="shared" si="2531"/>
        <v>#DIV/0!</v>
      </c>
      <c r="V2486" s="100" t="e">
        <f t="shared" si="2532"/>
        <v>#DIV/0!</v>
      </c>
      <c r="W2486" s="100" t="e">
        <f t="shared" si="2533"/>
        <v>#DIV/0!</v>
      </c>
      <c r="X2486" s="100" t="e">
        <f t="shared" si="2534"/>
        <v>#DIV/0!</v>
      </c>
      <c r="Y2486" s="100" t="e">
        <f t="shared" si="2535"/>
        <v>#DIV/0!</v>
      </c>
      <c r="Z2486" s="100" t="e">
        <f t="shared" si="2536"/>
        <v>#DIV/0!</v>
      </c>
      <c r="AA2486" s="100" t="e">
        <f t="shared" si="2518"/>
        <v>#DIV/0!</v>
      </c>
      <c r="AB2486" s="95" t="e">
        <f t="shared" si="2537"/>
        <v>#DIV/0!</v>
      </c>
      <c r="AC2486" s="95" t="e">
        <f t="shared" si="2538"/>
        <v>#DIV/0!</v>
      </c>
      <c r="AD2486" s="95" t="e">
        <f t="shared" si="2539"/>
        <v>#DIV/0!</v>
      </c>
      <c r="AE2486" s="95" t="e">
        <f t="shared" si="2540"/>
        <v>#DIV/0!</v>
      </c>
      <c r="AF2486" s="95" t="e">
        <f t="shared" si="2541"/>
        <v>#DIV/0!</v>
      </c>
      <c r="AG2486" s="95" t="e">
        <f t="shared" si="2542"/>
        <v>#DIV/0!</v>
      </c>
      <c r="AH2486" s="95" t="e">
        <f t="shared" si="2543"/>
        <v>#DIV/0!</v>
      </c>
      <c r="AI2486" s="95" t="e">
        <f t="shared" si="2544"/>
        <v>#DIV/0!</v>
      </c>
      <c r="AJ2486" s="95" t="e">
        <f t="shared" si="2545"/>
        <v>#DIV/0!</v>
      </c>
      <c r="AK2486" s="95" t="e">
        <f t="shared" si="2546"/>
        <v>#DIV/0!</v>
      </c>
      <c r="AL2486" s="95" t="e">
        <f t="shared" si="2547"/>
        <v>#DIV/0!</v>
      </c>
      <c r="AM2486" s="95" t="e">
        <f t="shared" si="2548"/>
        <v>#DIV/0!</v>
      </c>
      <c r="AN2486" s="95" t="e">
        <f t="shared" si="2549"/>
        <v>#DIV/0!</v>
      </c>
      <c r="AO2486" s="95" t="e">
        <f t="shared" si="2550"/>
        <v>#DIV/0!</v>
      </c>
      <c r="AP2486" s="95" t="e">
        <f t="shared" si="2551"/>
        <v>#DIV/0!</v>
      </c>
      <c r="AQ2486" s="95" t="e">
        <f t="shared" si="2552"/>
        <v>#DIV/0!</v>
      </c>
      <c r="AR2486" s="95" t="e">
        <f t="shared" si="2553"/>
        <v>#DIV/0!</v>
      </c>
      <c r="AS2486" s="95" t="e">
        <f t="shared" si="2554"/>
        <v>#DIV/0!</v>
      </c>
      <c r="AT2486" s="95" t="e">
        <f t="shared" si="2555"/>
        <v>#DIV/0!</v>
      </c>
      <c r="AU2486" s="95" t="e">
        <f t="shared" si="2556"/>
        <v>#DIV/0!</v>
      </c>
      <c r="AV2486" s="95" t="e">
        <f t="shared" si="2557"/>
        <v>#DIV/0!</v>
      </c>
      <c r="AW2486" s="95" t="e">
        <f t="shared" si="2558"/>
        <v>#DIV/0!</v>
      </c>
      <c r="AX2486" s="95" t="e">
        <f t="shared" si="2559"/>
        <v>#DIV/0!</v>
      </c>
      <c r="AY2486" s="95" t="e">
        <f t="shared" si="2560"/>
        <v>#DIV/0!</v>
      </c>
      <c r="AZ2486" s="213" t="e">
        <f t="shared" si="2561"/>
        <v>#DIV/0!</v>
      </c>
      <c r="BA2486" s="201" t="e">
        <f t="shared" si="2564"/>
        <v>#DIV/0!</v>
      </c>
      <c r="BB2486" s="201" t="e">
        <f t="shared" si="2565"/>
        <v>#DIV/0!</v>
      </c>
      <c r="BC2486" s="201" t="e">
        <f t="shared" si="2566"/>
        <v>#DIV/0!</v>
      </c>
      <c r="BD2486" s="201" t="e">
        <f t="shared" si="2567"/>
        <v>#DIV/0!</v>
      </c>
      <c r="BE2486" s="201" t="e">
        <f t="shared" si="2568"/>
        <v>#DIV/0!</v>
      </c>
      <c r="BG2486" s="99" t="e">
        <f t="shared" si="2569"/>
        <v>#DIV/0!</v>
      </c>
      <c r="BH2486" s="99" t="e">
        <f t="shared" si="2570"/>
        <v>#DIV/0!</v>
      </c>
      <c r="BI2486" s="99" t="e">
        <f t="shared" si="2571"/>
        <v>#DIV/0!</v>
      </c>
      <c r="BJ2486" s="99" t="e">
        <f t="shared" si="2572"/>
        <v>#DIV/0!</v>
      </c>
      <c r="BK2486" s="99" t="e">
        <f t="shared" si="2573"/>
        <v>#DIV/0!</v>
      </c>
      <c r="BL2486" s="99" t="e">
        <f t="shared" si="2574"/>
        <v>#DIV/0!</v>
      </c>
      <c r="BM2486" s="99" t="e">
        <f t="shared" si="2575"/>
        <v>#DIV/0!</v>
      </c>
      <c r="BN2486" s="99" t="e">
        <f t="shared" si="2576"/>
        <v>#DIV/0!</v>
      </c>
      <c r="BO2486" s="99" t="e">
        <f t="shared" si="2577"/>
        <v>#DIV/0!</v>
      </c>
      <c r="BP2486" s="99" t="e">
        <f t="shared" si="2578"/>
        <v>#DIV/0!</v>
      </c>
      <c r="BQ2486" s="99" t="e">
        <f t="shared" si="2579"/>
        <v>#DIV/0!</v>
      </c>
      <c r="BR2486" s="99" t="e">
        <f t="shared" si="2580"/>
        <v>#DIV/0!</v>
      </c>
      <c r="BS2486" s="99">
        <f t="shared" si="2581"/>
        <v>0</v>
      </c>
      <c r="BT2486" s="99">
        <f t="shared" si="2582"/>
        <v>2.6</v>
      </c>
    </row>
    <row r="2487" spans="1:72" ht="13" x14ac:dyDescent="0.25">
      <c r="A2487" s="93">
        <v>39333</v>
      </c>
      <c r="B2487" s="94">
        <v>0</v>
      </c>
      <c r="C2487" s="101">
        <v>3.2</v>
      </c>
      <c r="D2487" s="205">
        <v>26.568999999999999</v>
      </c>
      <c r="E2487" s="207" t="e">
        <f t="shared" si="2583"/>
        <v>#DIV/0!</v>
      </c>
      <c r="F2487" s="96"/>
      <c r="G2487" s="95" t="e">
        <f t="shared" si="2519"/>
        <v>#DIV/0!</v>
      </c>
      <c r="H2487" s="95">
        <f t="shared" si="2562"/>
        <v>0</v>
      </c>
      <c r="I2487" s="95">
        <f t="shared" si="2563"/>
        <v>3.2</v>
      </c>
      <c r="J2487" s="100">
        <f t="shared" si="2520"/>
        <v>0</v>
      </c>
      <c r="K2487" s="100" t="e">
        <f t="shared" si="2521"/>
        <v>#DIV/0!</v>
      </c>
      <c r="L2487" s="100" t="e">
        <f t="shared" si="2522"/>
        <v>#DIV/0!</v>
      </c>
      <c r="M2487" s="100" t="e">
        <f t="shared" si="2523"/>
        <v>#DIV/0!</v>
      </c>
      <c r="N2487" s="100" t="e">
        <f t="shared" si="2524"/>
        <v>#DIV/0!</v>
      </c>
      <c r="O2487" s="100" t="e">
        <f t="shared" si="2525"/>
        <v>#DIV/0!</v>
      </c>
      <c r="P2487" s="100" t="e">
        <f t="shared" si="2526"/>
        <v>#DIV/0!</v>
      </c>
      <c r="Q2487" s="100" t="e">
        <f t="shared" si="2527"/>
        <v>#DIV/0!</v>
      </c>
      <c r="R2487" s="100" t="e">
        <f t="shared" si="2528"/>
        <v>#DIV/0!</v>
      </c>
      <c r="S2487" s="100" t="e">
        <f t="shared" si="2529"/>
        <v>#DIV/0!</v>
      </c>
      <c r="T2487" s="100" t="e">
        <f t="shared" si="2530"/>
        <v>#DIV/0!</v>
      </c>
      <c r="U2487" s="100" t="e">
        <f t="shared" si="2531"/>
        <v>#DIV/0!</v>
      </c>
      <c r="V2487" s="100" t="e">
        <f t="shared" si="2532"/>
        <v>#DIV/0!</v>
      </c>
      <c r="W2487" s="100" t="e">
        <f t="shared" si="2533"/>
        <v>#DIV/0!</v>
      </c>
      <c r="X2487" s="100" t="e">
        <f t="shared" si="2534"/>
        <v>#DIV/0!</v>
      </c>
      <c r="Y2487" s="100" t="e">
        <f t="shared" si="2535"/>
        <v>#DIV/0!</v>
      </c>
      <c r="Z2487" s="100" t="e">
        <f t="shared" si="2536"/>
        <v>#DIV/0!</v>
      </c>
      <c r="AA2487" s="100" t="e">
        <f t="shared" si="2518"/>
        <v>#DIV/0!</v>
      </c>
      <c r="AB2487" s="95" t="e">
        <f t="shared" si="2537"/>
        <v>#DIV/0!</v>
      </c>
      <c r="AC2487" s="95" t="e">
        <f t="shared" si="2538"/>
        <v>#DIV/0!</v>
      </c>
      <c r="AD2487" s="95" t="e">
        <f t="shared" si="2539"/>
        <v>#DIV/0!</v>
      </c>
      <c r="AE2487" s="95" t="e">
        <f t="shared" si="2540"/>
        <v>#DIV/0!</v>
      </c>
      <c r="AF2487" s="95" t="e">
        <f t="shared" si="2541"/>
        <v>#DIV/0!</v>
      </c>
      <c r="AG2487" s="95" t="e">
        <f t="shared" si="2542"/>
        <v>#DIV/0!</v>
      </c>
      <c r="AH2487" s="95" t="e">
        <f t="shared" si="2543"/>
        <v>#DIV/0!</v>
      </c>
      <c r="AI2487" s="95" t="e">
        <f t="shared" si="2544"/>
        <v>#DIV/0!</v>
      </c>
      <c r="AJ2487" s="95" t="e">
        <f t="shared" si="2545"/>
        <v>#DIV/0!</v>
      </c>
      <c r="AK2487" s="95" t="e">
        <f t="shared" si="2546"/>
        <v>#DIV/0!</v>
      </c>
      <c r="AL2487" s="95" t="e">
        <f t="shared" si="2547"/>
        <v>#DIV/0!</v>
      </c>
      <c r="AM2487" s="95" t="e">
        <f t="shared" si="2548"/>
        <v>#DIV/0!</v>
      </c>
      <c r="AN2487" s="95" t="e">
        <f t="shared" si="2549"/>
        <v>#DIV/0!</v>
      </c>
      <c r="AO2487" s="95" t="e">
        <f t="shared" si="2550"/>
        <v>#DIV/0!</v>
      </c>
      <c r="AP2487" s="95" t="e">
        <f t="shared" si="2551"/>
        <v>#DIV/0!</v>
      </c>
      <c r="AQ2487" s="95" t="e">
        <f t="shared" si="2552"/>
        <v>#DIV/0!</v>
      </c>
      <c r="AR2487" s="95" t="e">
        <f t="shared" si="2553"/>
        <v>#DIV/0!</v>
      </c>
      <c r="AS2487" s="95" t="e">
        <f t="shared" si="2554"/>
        <v>#DIV/0!</v>
      </c>
      <c r="AT2487" s="95" t="e">
        <f t="shared" si="2555"/>
        <v>#DIV/0!</v>
      </c>
      <c r="AU2487" s="95" t="e">
        <f t="shared" si="2556"/>
        <v>#DIV/0!</v>
      </c>
      <c r="AV2487" s="95" t="e">
        <f t="shared" si="2557"/>
        <v>#DIV/0!</v>
      </c>
      <c r="AW2487" s="95" t="e">
        <f t="shared" si="2558"/>
        <v>#DIV/0!</v>
      </c>
      <c r="AX2487" s="95" t="e">
        <f t="shared" si="2559"/>
        <v>#DIV/0!</v>
      </c>
      <c r="AY2487" s="95" t="e">
        <f t="shared" si="2560"/>
        <v>#DIV/0!</v>
      </c>
      <c r="AZ2487" s="213" t="e">
        <f t="shared" si="2561"/>
        <v>#DIV/0!</v>
      </c>
      <c r="BA2487" s="201" t="e">
        <f t="shared" si="2564"/>
        <v>#DIV/0!</v>
      </c>
      <c r="BB2487" s="201" t="e">
        <f t="shared" si="2565"/>
        <v>#DIV/0!</v>
      </c>
      <c r="BC2487" s="201" t="e">
        <f t="shared" si="2566"/>
        <v>#DIV/0!</v>
      </c>
      <c r="BD2487" s="201" t="e">
        <f t="shared" si="2567"/>
        <v>#DIV/0!</v>
      </c>
      <c r="BE2487" s="201" t="e">
        <f t="shared" si="2568"/>
        <v>#DIV/0!</v>
      </c>
      <c r="BG2487" s="99" t="e">
        <f t="shared" si="2569"/>
        <v>#DIV/0!</v>
      </c>
      <c r="BH2487" s="99" t="e">
        <f t="shared" si="2570"/>
        <v>#DIV/0!</v>
      </c>
      <c r="BI2487" s="99" t="e">
        <f t="shared" si="2571"/>
        <v>#DIV/0!</v>
      </c>
      <c r="BJ2487" s="99" t="e">
        <f t="shared" si="2572"/>
        <v>#DIV/0!</v>
      </c>
      <c r="BK2487" s="99" t="e">
        <f t="shared" si="2573"/>
        <v>#DIV/0!</v>
      </c>
      <c r="BL2487" s="99" t="e">
        <f t="shared" si="2574"/>
        <v>#DIV/0!</v>
      </c>
      <c r="BM2487" s="99" t="e">
        <f t="shared" si="2575"/>
        <v>#DIV/0!</v>
      </c>
      <c r="BN2487" s="99" t="e">
        <f t="shared" si="2576"/>
        <v>#DIV/0!</v>
      </c>
      <c r="BO2487" s="99" t="e">
        <f t="shared" si="2577"/>
        <v>#DIV/0!</v>
      </c>
      <c r="BP2487" s="99" t="e">
        <f t="shared" si="2578"/>
        <v>#DIV/0!</v>
      </c>
      <c r="BQ2487" s="99" t="e">
        <f t="shared" si="2579"/>
        <v>#DIV/0!</v>
      </c>
      <c r="BR2487" s="99" t="e">
        <f t="shared" si="2580"/>
        <v>#DIV/0!</v>
      </c>
      <c r="BS2487" s="99">
        <f t="shared" si="2581"/>
        <v>0</v>
      </c>
      <c r="BT2487" s="99">
        <f t="shared" si="2582"/>
        <v>3.2</v>
      </c>
    </row>
    <row r="2488" spans="1:72" ht="13" x14ac:dyDescent="0.25">
      <c r="A2488" s="93">
        <v>39334</v>
      </c>
      <c r="B2488" s="94">
        <v>0</v>
      </c>
      <c r="C2488" s="101">
        <v>3.9</v>
      </c>
      <c r="D2488" s="205">
        <v>19.420999999999999</v>
      </c>
      <c r="E2488" s="207" t="e">
        <f t="shared" si="2583"/>
        <v>#DIV/0!</v>
      </c>
      <c r="F2488" s="96"/>
      <c r="G2488" s="95" t="e">
        <f t="shared" si="2519"/>
        <v>#DIV/0!</v>
      </c>
      <c r="H2488" s="95">
        <f t="shared" si="2562"/>
        <v>0</v>
      </c>
      <c r="I2488" s="95">
        <f t="shared" si="2563"/>
        <v>3.9</v>
      </c>
      <c r="J2488" s="100">
        <f t="shared" si="2520"/>
        <v>0</v>
      </c>
      <c r="K2488" s="100" t="e">
        <f t="shared" si="2521"/>
        <v>#DIV/0!</v>
      </c>
      <c r="L2488" s="100" t="e">
        <f t="shared" si="2522"/>
        <v>#DIV/0!</v>
      </c>
      <c r="M2488" s="100" t="e">
        <f t="shared" si="2523"/>
        <v>#DIV/0!</v>
      </c>
      <c r="N2488" s="100" t="e">
        <f t="shared" si="2524"/>
        <v>#DIV/0!</v>
      </c>
      <c r="O2488" s="100" t="e">
        <f t="shared" si="2525"/>
        <v>#DIV/0!</v>
      </c>
      <c r="P2488" s="100" t="e">
        <f t="shared" si="2526"/>
        <v>#DIV/0!</v>
      </c>
      <c r="Q2488" s="100" t="e">
        <f t="shared" si="2527"/>
        <v>#DIV/0!</v>
      </c>
      <c r="R2488" s="100" t="e">
        <f t="shared" si="2528"/>
        <v>#DIV/0!</v>
      </c>
      <c r="S2488" s="100" t="e">
        <f t="shared" si="2529"/>
        <v>#DIV/0!</v>
      </c>
      <c r="T2488" s="100" t="e">
        <f t="shared" si="2530"/>
        <v>#DIV/0!</v>
      </c>
      <c r="U2488" s="100" t="e">
        <f t="shared" si="2531"/>
        <v>#DIV/0!</v>
      </c>
      <c r="V2488" s="100" t="e">
        <f t="shared" si="2532"/>
        <v>#DIV/0!</v>
      </c>
      <c r="W2488" s="100" t="e">
        <f t="shared" si="2533"/>
        <v>#DIV/0!</v>
      </c>
      <c r="X2488" s="100" t="e">
        <f t="shared" si="2534"/>
        <v>#DIV/0!</v>
      </c>
      <c r="Y2488" s="100" t="e">
        <f t="shared" si="2535"/>
        <v>#DIV/0!</v>
      </c>
      <c r="Z2488" s="100" t="e">
        <f t="shared" si="2536"/>
        <v>#DIV/0!</v>
      </c>
      <c r="AA2488" s="100" t="e">
        <f t="shared" si="2518"/>
        <v>#DIV/0!</v>
      </c>
      <c r="AB2488" s="95" t="e">
        <f t="shared" si="2537"/>
        <v>#DIV/0!</v>
      </c>
      <c r="AC2488" s="95" t="e">
        <f t="shared" si="2538"/>
        <v>#DIV/0!</v>
      </c>
      <c r="AD2488" s="95" t="e">
        <f t="shared" si="2539"/>
        <v>#DIV/0!</v>
      </c>
      <c r="AE2488" s="95" t="e">
        <f t="shared" si="2540"/>
        <v>#DIV/0!</v>
      </c>
      <c r="AF2488" s="95" t="e">
        <f t="shared" si="2541"/>
        <v>#DIV/0!</v>
      </c>
      <c r="AG2488" s="95" t="e">
        <f t="shared" si="2542"/>
        <v>#DIV/0!</v>
      </c>
      <c r="AH2488" s="95" t="e">
        <f t="shared" si="2543"/>
        <v>#DIV/0!</v>
      </c>
      <c r="AI2488" s="95" t="e">
        <f t="shared" si="2544"/>
        <v>#DIV/0!</v>
      </c>
      <c r="AJ2488" s="95" t="e">
        <f t="shared" si="2545"/>
        <v>#DIV/0!</v>
      </c>
      <c r="AK2488" s="95" t="e">
        <f t="shared" si="2546"/>
        <v>#DIV/0!</v>
      </c>
      <c r="AL2488" s="95" t="e">
        <f t="shared" si="2547"/>
        <v>#DIV/0!</v>
      </c>
      <c r="AM2488" s="95" t="e">
        <f t="shared" si="2548"/>
        <v>#DIV/0!</v>
      </c>
      <c r="AN2488" s="95" t="e">
        <f t="shared" si="2549"/>
        <v>#DIV/0!</v>
      </c>
      <c r="AO2488" s="95" t="e">
        <f t="shared" si="2550"/>
        <v>#DIV/0!</v>
      </c>
      <c r="AP2488" s="95" t="e">
        <f t="shared" si="2551"/>
        <v>#DIV/0!</v>
      </c>
      <c r="AQ2488" s="95" t="e">
        <f t="shared" si="2552"/>
        <v>#DIV/0!</v>
      </c>
      <c r="AR2488" s="95" t="e">
        <f t="shared" si="2553"/>
        <v>#DIV/0!</v>
      </c>
      <c r="AS2488" s="95" t="e">
        <f t="shared" si="2554"/>
        <v>#DIV/0!</v>
      </c>
      <c r="AT2488" s="95" t="e">
        <f t="shared" si="2555"/>
        <v>#DIV/0!</v>
      </c>
      <c r="AU2488" s="95" t="e">
        <f t="shared" si="2556"/>
        <v>#DIV/0!</v>
      </c>
      <c r="AV2488" s="95" t="e">
        <f t="shared" si="2557"/>
        <v>#DIV/0!</v>
      </c>
      <c r="AW2488" s="95" t="e">
        <f t="shared" si="2558"/>
        <v>#DIV/0!</v>
      </c>
      <c r="AX2488" s="95" t="e">
        <f t="shared" si="2559"/>
        <v>#DIV/0!</v>
      </c>
      <c r="AY2488" s="95" t="e">
        <f t="shared" si="2560"/>
        <v>#DIV/0!</v>
      </c>
      <c r="AZ2488" s="213" t="e">
        <f t="shared" si="2561"/>
        <v>#DIV/0!</v>
      </c>
      <c r="BA2488" s="201" t="e">
        <f t="shared" si="2564"/>
        <v>#DIV/0!</v>
      </c>
      <c r="BB2488" s="201" t="e">
        <f t="shared" si="2565"/>
        <v>#DIV/0!</v>
      </c>
      <c r="BC2488" s="201" t="e">
        <f t="shared" si="2566"/>
        <v>#DIV/0!</v>
      </c>
      <c r="BD2488" s="201" t="e">
        <f t="shared" si="2567"/>
        <v>#DIV/0!</v>
      </c>
      <c r="BE2488" s="201" t="e">
        <f t="shared" si="2568"/>
        <v>#DIV/0!</v>
      </c>
      <c r="BG2488" s="99" t="e">
        <f t="shared" si="2569"/>
        <v>#DIV/0!</v>
      </c>
      <c r="BH2488" s="99" t="e">
        <f t="shared" si="2570"/>
        <v>#DIV/0!</v>
      </c>
      <c r="BI2488" s="99" t="e">
        <f t="shared" si="2571"/>
        <v>#DIV/0!</v>
      </c>
      <c r="BJ2488" s="99" t="e">
        <f t="shared" si="2572"/>
        <v>#DIV/0!</v>
      </c>
      <c r="BK2488" s="99" t="e">
        <f t="shared" si="2573"/>
        <v>#DIV/0!</v>
      </c>
      <c r="BL2488" s="99" t="e">
        <f t="shared" si="2574"/>
        <v>#DIV/0!</v>
      </c>
      <c r="BM2488" s="99" t="e">
        <f t="shared" si="2575"/>
        <v>#DIV/0!</v>
      </c>
      <c r="BN2488" s="99" t="e">
        <f t="shared" si="2576"/>
        <v>#DIV/0!</v>
      </c>
      <c r="BO2488" s="99" t="e">
        <f t="shared" si="2577"/>
        <v>#DIV/0!</v>
      </c>
      <c r="BP2488" s="99" t="e">
        <f t="shared" si="2578"/>
        <v>#DIV/0!</v>
      </c>
      <c r="BQ2488" s="99" t="e">
        <f t="shared" si="2579"/>
        <v>#DIV/0!</v>
      </c>
      <c r="BR2488" s="99" t="e">
        <f t="shared" si="2580"/>
        <v>#DIV/0!</v>
      </c>
      <c r="BS2488" s="99">
        <f t="shared" si="2581"/>
        <v>0</v>
      </c>
      <c r="BT2488" s="99">
        <f t="shared" si="2582"/>
        <v>3.9</v>
      </c>
    </row>
    <row r="2489" spans="1:72" ht="13" x14ac:dyDescent="0.25">
      <c r="A2489" s="93">
        <v>39335</v>
      </c>
      <c r="B2489" s="94">
        <v>4.3991270300119858</v>
      </c>
      <c r="C2489" s="101">
        <v>3.2</v>
      </c>
      <c r="D2489" s="205">
        <v>15.807</v>
      </c>
      <c r="E2489" s="207" t="e">
        <f t="shared" si="2583"/>
        <v>#DIV/0!</v>
      </c>
      <c r="F2489" s="96"/>
      <c r="G2489" s="95" t="e">
        <f t="shared" si="2519"/>
        <v>#DIV/0!</v>
      </c>
      <c r="H2489" s="95">
        <f t="shared" si="2562"/>
        <v>1.1991270300119856</v>
      </c>
      <c r="I2489" s="95">
        <f t="shared" si="2563"/>
        <v>0</v>
      </c>
      <c r="J2489" s="100" t="e">
        <f t="shared" si="2520"/>
        <v>#DIV/0!</v>
      </c>
      <c r="K2489" s="100">
        <f t="shared" si="2521"/>
        <v>0</v>
      </c>
      <c r="L2489" s="100" t="e">
        <f t="shared" si="2522"/>
        <v>#DIV/0!</v>
      </c>
      <c r="M2489" s="100" t="e">
        <f t="shared" si="2523"/>
        <v>#DIV/0!</v>
      </c>
      <c r="N2489" s="100" t="e">
        <f t="shared" si="2524"/>
        <v>#DIV/0!</v>
      </c>
      <c r="O2489" s="100" t="e">
        <f t="shared" si="2525"/>
        <v>#DIV/0!</v>
      </c>
      <c r="P2489" s="100" t="e">
        <f t="shared" si="2526"/>
        <v>#DIV/0!</v>
      </c>
      <c r="Q2489" s="100" t="e">
        <f t="shared" si="2527"/>
        <v>#DIV/0!</v>
      </c>
      <c r="R2489" s="100" t="e">
        <f t="shared" si="2528"/>
        <v>#DIV/0!</v>
      </c>
      <c r="S2489" s="100" t="e">
        <f t="shared" si="2529"/>
        <v>#DIV/0!</v>
      </c>
      <c r="T2489" s="100" t="e">
        <f t="shared" si="2530"/>
        <v>#DIV/0!</v>
      </c>
      <c r="U2489" s="100" t="e">
        <f t="shared" si="2531"/>
        <v>#DIV/0!</v>
      </c>
      <c r="V2489" s="100" t="e">
        <f t="shared" si="2532"/>
        <v>#DIV/0!</v>
      </c>
      <c r="W2489" s="100" t="e">
        <f t="shared" si="2533"/>
        <v>#DIV/0!</v>
      </c>
      <c r="X2489" s="100" t="e">
        <f t="shared" si="2534"/>
        <v>#DIV/0!</v>
      </c>
      <c r="Y2489" s="100" t="e">
        <f t="shared" si="2535"/>
        <v>#DIV/0!</v>
      </c>
      <c r="Z2489" s="100" t="e">
        <f t="shared" si="2536"/>
        <v>#DIV/0!</v>
      </c>
      <c r="AA2489" s="100" t="e">
        <f t="shared" si="2518"/>
        <v>#DIV/0!</v>
      </c>
      <c r="AB2489" s="95" t="e">
        <f t="shared" si="2537"/>
        <v>#DIV/0!</v>
      </c>
      <c r="AC2489" s="95" t="e">
        <f t="shared" si="2538"/>
        <v>#DIV/0!</v>
      </c>
      <c r="AD2489" s="95" t="e">
        <f t="shared" si="2539"/>
        <v>#DIV/0!</v>
      </c>
      <c r="AE2489" s="95" t="e">
        <f t="shared" si="2540"/>
        <v>#DIV/0!</v>
      </c>
      <c r="AF2489" s="95" t="e">
        <f t="shared" si="2541"/>
        <v>#DIV/0!</v>
      </c>
      <c r="AG2489" s="95" t="e">
        <f t="shared" si="2542"/>
        <v>#DIV/0!</v>
      </c>
      <c r="AH2489" s="95" t="e">
        <f t="shared" si="2543"/>
        <v>#DIV/0!</v>
      </c>
      <c r="AI2489" s="95" t="e">
        <f t="shared" si="2544"/>
        <v>#DIV/0!</v>
      </c>
      <c r="AJ2489" s="95" t="e">
        <f t="shared" si="2545"/>
        <v>#DIV/0!</v>
      </c>
      <c r="AK2489" s="95" t="e">
        <f t="shared" si="2546"/>
        <v>#DIV/0!</v>
      </c>
      <c r="AL2489" s="95" t="e">
        <f t="shared" si="2547"/>
        <v>#DIV/0!</v>
      </c>
      <c r="AM2489" s="95" t="e">
        <f t="shared" si="2548"/>
        <v>#DIV/0!</v>
      </c>
      <c r="AN2489" s="95" t="e">
        <f t="shared" si="2549"/>
        <v>#DIV/0!</v>
      </c>
      <c r="AO2489" s="95" t="e">
        <f t="shared" si="2550"/>
        <v>#DIV/0!</v>
      </c>
      <c r="AP2489" s="95" t="e">
        <f t="shared" si="2551"/>
        <v>#DIV/0!</v>
      </c>
      <c r="AQ2489" s="95" t="e">
        <f t="shared" si="2552"/>
        <v>#DIV/0!</v>
      </c>
      <c r="AR2489" s="95" t="e">
        <f t="shared" si="2553"/>
        <v>#DIV/0!</v>
      </c>
      <c r="AS2489" s="95" t="e">
        <f t="shared" si="2554"/>
        <v>#DIV/0!</v>
      </c>
      <c r="AT2489" s="95" t="e">
        <f t="shared" si="2555"/>
        <v>#DIV/0!</v>
      </c>
      <c r="AU2489" s="95" t="e">
        <f t="shared" si="2556"/>
        <v>#DIV/0!</v>
      </c>
      <c r="AV2489" s="95" t="e">
        <f t="shared" si="2557"/>
        <v>#DIV/0!</v>
      </c>
      <c r="AW2489" s="95" t="e">
        <f t="shared" si="2558"/>
        <v>#DIV/0!</v>
      </c>
      <c r="AX2489" s="95" t="e">
        <f t="shared" si="2559"/>
        <v>#DIV/0!</v>
      </c>
      <c r="AY2489" s="95" t="e">
        <f t="shared" si="2560"/>
        <v>#DIV/0!</v>
      </c>
      <c r="AZ2489" s="213" t="e">
        <f t="shared" si="2561"/>
        <v>#DIV/0!</v>
      </c>
      <c r="BA2489" s="201" t="e">
        <f t="shared" si="2564"/>
        <v>#DIV/0!</v>
      </c>
      <c r="BB2489" s="201" t="e">
        <f t="shared" si="2565"/>
        <v>#DIV/0!</v>
      </c>
      <c r="BC2489" s="201" t="e">
        <f t="shared" si="2566"/>
        <v>#DIV/0!</v>
      </c>
      <c r="BD2489" s="201" t="e">
        <f t="shared" si="2567"/>
        <v>#DIV/0!</v>
      </c>
      <c r="BE2489" s="201" t="e">
        <f t="shared" si="2568"/>
        <v>#DIV/0!</v>
      </c>
      <c r="BG2489" s="99" t="e">
        <f t="shared" si="2569"/>
        <v>#DIV/0!</v>
      </c>
      <c r="BH2489" s="99" t="e">
        <f t="shared" si="2570"/>
        <v>#DIV/0!</v>
      </c>
      <c r="BI2489" s="99" t="e">
        <f t="shared" si="2571"/>
        <v>#DIV/0!</v>
      </c>
      <c r="BJ2489" s="99" t="e">
        <f t="shared" si="2572"/>
        <v>#DIV/0!</v>
      </c>
      <c r="BK2489" s="99" t="e">
        <f t="shared" si="2573"/>
        <v>#DIV/0!</v>
      </c>
      <c r="BL2489" s="99" t="e">
        <f t="shared" si="2574"/>
        <v>#DIV/0!</v>
      </c>
      <c r="BM2489" s="99" t="e">
        <f t="shared" si="2575"/>
        <v>#DIV/0!</v>
      </c>
      <c r="BN2489" s="99" t="e">
        <f t="shared" si="2576"/>
        <v>#DIV/0!</v>
      </c>
      <c r="BO2489" s="99" t="e">
        <f t="shared" si="2577"/>
        <v>#DIV/0!</v>
      </c>
      <c r="BP2489" s="99" t="e">
        <f t="shared" si="2578"/>
        <v>#DIV/0!</v>
      </c>
      <c r="BQ2489" s="99" t="e">
        <f t="shared" si="2579"/>
        <v>#DIV/0!</v>
      </c>
      <c r="BR2489" s="99" t="e">
        <f t="shared" si="2580"/>
        <v>#DIV/0!</v>
      </c>
      <c r="BS2489" s="99">
        <f t="shared" si="2581"/>
        <v>4.3991270300119858</v>
      </c>
      <c r="BT2489" s="99">
        <f t="shared" si="2582"/>
        <v>3.2</v>
      </c>
    </row>
    <row r="2490" spans="1:72" ht="13" x14ac:dyDescent="0.25">
      <c r="A2490" s="93">
        <v>39336</v>
      </c>
      <c r="B2490" s="94">
        <v>3.0801351424877486</v>
      </c>
      <c r="C2490" s="101">
        <v>1.6</v>
      </c>
      <c r="D2490" s="205">
        <v>14.039</v>
      </c>
      <c r="E2490" s="207" t="e">
        <f t="shared" si="2583"/>
        <v>#DIV/0!</v>
      </c>
      <c r="F2490" s="96"/>
      <c r="G2490" s="95" t="e">
        <f t="shared" si="2519"/>
        <v>#DIV/0!</v>
      </c>
      <c r="H2490" s="95">
        <f t="shared" si="2562"/>
        <v>1.4801351424877485</v>
      </c>
      <c r="I2490" s="95">
        <f t="shared" si="2563"/>
        <v>0</v>
      </c>
      <c r="J2490" s="100" t="e">
        <f t="shared" si="2520"/>
        <v>#DIV/0!</v>
      </c>
      <c r="K2490" s="100">
        <f t="shared" si="2521"/>
        <v>0</v>
      </c>
      <c r="L2490" s="100" t="e">
        <f t="shared" si="2522"/>
        <v>#DIV/0!</v>
      </c>
      <c r="M2490" s="100" t="e">
        <f t="shared" si="2523"/>
        <v>#DIV/0!</v>
      </c>
      <c r="N2490" s="100" t="e">
        <f t="shared" si="2524"/>
        <v>#DIV/0!</v>
      </c>
      <c r="O2490" s="100" t="e">
        <f t="shared" si="2525"/>
        <v>#DIV/0!</v>
      </c>
      <c r="P2490" s="100" t="e">
        <f t="shared" si="2526"/>
        <v>#DIV/0!</v>
      </c>
      <c r="Q2490" s="100" t="e">
        <f t="shared" si="2527"/>
        <v>#DIV/0!</v>
      </c>
      <c r="R2490" s="100" t="e">
        <f t="shared" si="2528"/>
        <v>#DIV/0!</v>
      </c>
      <c r="S2490" s="100" t="e">
        <f t="shared" si="2529"/>
        <v>#DIV/0!</v>
      </c>
      <c r="T2490" s="100" t="e">
        <f t="shared" si="2530"/>
        <v>#DIV/0!</v>
      </c>
      <c r="U2490" s="100" t="e">
        <f t="shared" si="2531"/>
        <v>#DIV/0!</v>
      </c>
      <c r="V2490" s="100" t="e">
        <f t="shared" si="2532"/>
        <v>#DIV/0!</v>
      </c>
      <c r="W2490" s="100" t="e">
        <f t="shared" si="2533"/>
        <v>#DIV/0!</v>
      </c>
      <c r="X2490" s="100" t="e">
        <f t="shared" si="2534"/>
        <v>#DIV/0!</v>
      </c>
      <c r="Y2490" s="100" t="e">
        <f t="shared" si="2535"/>
        <v>#DIV/0!</v>
      </c>
      <c r="Z2490" s="100" t="e">
        <f t="shared" si="2536"/>
        <v>#DIV/0!</v>
      </c>
      <c r="AA2490" s="100" t="e">
        <f t="shared" si="2518"/>
        <v>#DIV/0!</v>
      </c>
      <c r="AB2490" s="95" t="e">
        <f t="shared" si="2537"/>
        <v>#DIV/0!</v>
      </c>
      <c r="AC2490" s="95" t="e">
        <f t="shared" si="2538"/>
        <v>#DIV/0!</v>
      </c>
      <c r="AD2490" s="95" t="e">
        <f t="shared" si="2539"/>
        <v>#DIV/0!</v>
      </c>
      <c r="AE2490" s="95" t="e">
        <f t="shared" si="2540"/>
        <v>#DIV/0!</v>
      </c>
      <c r="AF2490" s="95" t="e">
        <f t="shared" si="2541"/>
        <v>#DIV/0!</v>
      </c>
      <c r="AG2490" s="95" t="e">
        <f t="shared" si="2542"/>
        <v>#DIV/0!</v>
      </c>
      <c r="AH2490" s="95" t="e">
        <f t="shared" si="2543"/>
        <v>#DIV/0!</v>
      </c>
      <c r="AI2490" s="95" t="e">
        <f t="shared" si="2544"/>
        <v>#DIV/0!</v>
      </c>
      <c r="AJ2490" s="95" t="e">
        <f t="shared" si="2545"/>
        <v>#DIV/0!</v>
      </c>
      <c r="AK2490" s="95" t="e">
        <f t="shared" si="2546"/>
        <v>#DIV/0!</v>
      </c>
      <c r="AL2490" s="95" t="e">
        <f t="shared" si="2547"/>
        <v>#DIV/0!</v>
      </c>
      <c r="AM2490" s="95" t="e">
        <f t="shared" si="2548"/>
        <v>#DIV/0!</v>
      </c>
      <c r="AN2490" s="95" t="e">
        <f t="shared" si="2549"/>
        <v>#DIV/0!</v>
      </c>
      <c r="AO2490" s="95" t="e">
        <f t="shared" si="2550"/>
        <v>#DIV/0!</v>
      </c>
      <c r="AP2490" s="95" t="e">
        <f t="shared" si="2551"/>
        <v>#DIV/0!</v>
      </c>
      <c r="AQ2490" s="95" t="e">
        <f t="shared" si="2552"/>
        <v>#DIV/0!</v>
      </c>
      <c r="AR2490" s="95" t="e">
        <f t="shared" si="2553"/>
        <v>#DIV/0!</v>
      </c>
      <c r="AS2490" s="95" t="e">
        <f t="shared" si="2554"/>
        <v>#DIV/0!</v>
      </c>
      <c r="AT2490" s="95" t="e">
        <f t="shared" si="2555"/>
        <v>#DIV/0!</v>
      </c>
      <c r="AU2490" s="95" t="e">
        <f t="shared" si="2556"/>
        <v>#DIV/0!</v>
      </c>
      <c r="AV2490" s="95" t="e">
        <f t="shared" si="2557"/>
        <v>#DIV/0!</v>
      </c>
      <c r="AW2490" s="95" t="e">
        <f t="shared" si="2558"/>
        <v>#DIV/0!</v>
      </c>
      <c r="AX2490" s="95" t="e">
        <f t="shared" si="2559"/>
        <v>#DIV/0!</v>
      </c>
      <c r="AY2490" s="95" t="e">
        <f t="shared" si="2560"/>
        <v>#DIV/0!</v>
      </c>
      <c r="AZ2490" s="213" t="e">
        <f t="shared" si="2561"/>
        <v>#DIV/0!</v>
      </c>
      <c r="BA2490" s="201" t="e">
        <f t="shared" si="2564"/>
        <v>#DIV/0!</v>
      </c>
      <c r="BB2490" s="201" t="e">
        <f t="shared" si="2565"/>
        <v>#DIV/0!</v>
      </c>
      <c r="BC2490" s="201" t="e">
        <f t="shared" si="2566"/>
        <v>#DIV/0!</v>
      </c>
      <c r="BD2490" s="201" t="e">
        <f t="shared" si="2567"/>
        <v>#DIV/0!</v>
      </c>
      <c r="BE2490" s="201" t="e">
        <f t="shared" si="2568"/>
        <v>#DIV/0!</v>
      </c>
      <c r="BG2490" s="99" t="e">
        <f t="shared" si="2569"/>
        <v>#DIV/0!</v>
      </c>
      <c r="BH2490" s="99" t="e">
        <f t="shared" si="2570"/>
        <v>#DIV/0!</v>
      </c>
      <c r="BI2490" s="99" t="e">
        <f t="shared" si="2571"/>
        <v>#DIV/0!</v>
      </c>
      <c r="BJ2490" s="99" t="e">
        <f t="shared" si="2572"/>
        <v>#DIV/0!</v>
      </c>
      <c r="BK2490" s="99" t="e">
        <f t="shared" si="2573"/>
        <v>#DIV/0!</v>
      </c>
      <c r="BL2490" s="99" t="e">
        <f t="shared" si="2574"/>
        <v>#DIV/0!</v>
      </c>
      <c r="BM2490" s="99" t="e">
        <f t="shared" si="2575"/>
        <v>#DIV/0!</v>
      </c>
      <c r="BN2490" s="99" t="e">
        <f t="shared" si="2576"/>
        <v>#DIV/0!</v>
      </c>
      <c r="BO2490" s="99" t="e">
        <f t="shared" si="2577"/>
        <v>#DIV/0!</v>
      </c>
      <c r="BP2490" s="99" t="e">
        <f t="shared" si="2578"/>
        <v>#DIV/0!</v>
      </c>
      <c r="BQ2490" s="99" t="e">
        <f t="shared" si="2579"/>
        <v>#DIV/0!</v>
      </c>
      <c r="BR2490" s="99" t="e">
        <f t="shared" si="2580"/>
        <v>#DIV/0!</v>
      </c>
      <c r="BS2490" s="99">
        <f t="shared" si="2581"/>
        <v>3.0801351424877486</v>
      </c>
      <c r="BT2490" s="99">
        <f t="shared" si="2582"/>
        <v>1.6</v>
      </c>
    </row>
    <row r="2491" spans="1:72" ht="13" x14ac:dyDescent="0.25">
      <c r="A2491" s="93">
        <v>39337</v>
      </c>
      <c r="B2491" s="94">
        <v>10.115333918291881</v>
      </c>
      <c r="C2491" s="101">
        <v>1.7</v>
      </c>
      <c r="D2491" s="205">
        <v>14.55</v>
      </c>
      <c r="E2491" s="207" t="e">
        <f t="shared" si="2583"/>
        <v>#DIV/0!</v>
      </c>
      <c r="F2491" s="96"/>
      <c r="G2491" s="95" t="e">
        <f t="shared" si="2519"/>
        <v>#DIV/0!</v>
      </c>
      <c r="H2491" s="95">
        <f t="shared" si="2562"/>
        <v>8.415333918291882</v>
      </c>
      <c r="I2491" s="95">
        <f t="shared" si="2563"/>
        <v>0</v>
      </c>
      <c r="J2491" s="100" t="e">
        <f t="shared" si="2520"/>
        <v>#DIV/0!</v>
      </c>
      <c r="K2491" s="100">
        <f t="shared" si="2521"/>
        <v>0</v>
      </c>
      <c r="L2491" s="100" t="e">
        <f t="shared" si="2522"/>
        <v>#DIV/0!</v>
      </c>
      <c r="M2491" s="100" t="e">
        <f t="shared" si="2523"/>
        <v>#DIV/0!</v>
      </c>
      <c r="N2491" s="100" t="e">
        <f t="shared" si="2524"/>
        <v>#DIV/0!</v>
      </c>
      <c r="O2491" s="100" t="e">
        <f t="shared" si="2525"/>
        <v>#DIV/0!</v>
      </c>
      <c r="P2491" s="100" t="e">
        <f t="shared" si="2526"/>
        <v>#DIV/0!</v>
      </c>
      <c r="Q2491" s="100" t="e">
        <f t="shared" si="2527"/>
        <v>#DIV/0!</v>
      </c>
      <c r="R2491" s="100" t="e">
        <f t="shared" si="2528"/>
        <v>#DIV/0!</v>
      </c>
      <c r="S2491" s="100" t="e">
        <f t="shared" si="2529"/>
        <v>#DIV/0!</v>
      </c>
      <c r="T2491" s="100" t="e">
        <f t="shared" si="2530"/>
        <v>#DIV/0!</v>
      </c>
      <c r="U2491" s="100" t="e">
        <f t="shared" si="2531"/>
        <v>#DIV/0!</v>
      </c>
      <c r="V2491" s="100" t="e">
        <f t="shared" si="2532"/>
        <v>#DIV/0!</v>
      </c>
      <c r="W2491" s="100" t="e">
        <f t="shared" si="2533"/>
        <v>#DIV/0!</v>
      </c>
      <c r="X2491" s="100" t="e">
        <f t="shared" si="2534"/>
        <v>#DIV/0!</v>
      </c>
      <c r="Y2491" s="100" t="e">
        <f t="shared" si="2535"/>
        <v>#DIV/0!</v>
      </c>
      <c r="Z2491" s="100" t="e">
        <f t="shared" si="2536"/>
        <v>#DIV/0!</v>
      </c>
      <c r="AA2491" s="100" t="e">
        <f t="shared" si="2518"/>
        <v>#DIV/0!</v>
      </c>
      <c r="AB2491" s="95" t="e">
        <f t="shared" si="2537"/>
        <v>#DIV/0!</v>
      </c>
      <c r="AC2491" s="95" t="e">
        <f t="shared" si="2538"/>
        <v>#DIV/0!</v>
      </c>
      <c r="AD2491" s="95" t="e">
        <f t="shared" si="2539"/>
        <v>#DIV/0!</v>
      </c>
      <c r="AE2491" s="95" t="e">
        <f t="shared" si="2540"/>
        <v>#DIV/0!</v>
      </c>
      <c r="AF2491" s="95" t="e">
        <f t="shared" si="2541"/>
        <v>#DIV/0!</v>
      </c>
      <c r="AG2491" s="95" t="e">
        <f t="shared" si="2542"/>
        <v>#DIV/0!</v>
      </c>
      <c r="AH2491" s="95" t="e">
        <f t="shared" si="2543"/>
        <v>#DIV/0!</v>
      </c>
      <c r="AI2491" s="95" t="e">
        <f t="shared" si="2544"/>
        <v>#DIV/0!</v>
      </c>
      <c r="AJ2491" s="95" t="e">
        <f t="shared" si="2545"/>
        <v>#DIV/0!</v>
      </c>
      <c r="AK2491" s="95" t="e">
        <f t="shared" si="2546"/>
        <v>#DIV/0!</v>
      </c>
      <c r="AL2491" s="95" t="e">
        <f t="shared" si="2547"/>
        <v>#DIV/0!</v>
      </c>
      <c r="AM2491" s="95" t="e">
        <f t="shared" si="2548"/>
        <v>#DIV/0!</v>
      </c>
      <c r="AN2491" s="95" t="e">
        <f t="shared" si="2549"/>
        <v>#DIV/0!</v>
      </c>
      <c r="AO2491" s="95" t="e">
        <f t="shared" si="2550"/>
        <v>#DIV/0!</v>
      </c>
      <c r="AP2491" s="95" t="e">
        <f t="shared" si="2551"/>
        <v>#DIV/0!</v>
      </c>
      <c r="AQ2491" s="95" t="e">
        <f t="shared" si="2552"/>
        <v>#DIV/0!</v>
      </c>
      <c r="AR2491" s="95" t="e">
        <f t="shared" si="2553"/>
        <v>#DIV/0!</v>
      </c>
      <c r="AS2491" s="95" t="e">
        <f t="shared" si="2554"/>
        <v>#DIV/0!</v>
      </c>
      <c r="AT2491" s="95" t="e">
        <f t="shared" si="2555"/>
        <v>#DIV/0!</v>
      </c>
      <c r="AU2491" s="95" t="e">
        <f t="shared" si="2556"/>
        <v>#DIV/0!</v>
      </c>
      <c r="AV2491" s="95" t="e">
        <f t="shared" si="2557"/>
        <v>#DIV/0!</v>
      </c>
      <c r="AW2491" s="95" t="e">
        <f t="shared" si="2558"/>
        <v>#DIV/0!</v>
      </c>
      <c r="AX2491" s="95" t="e">
        <f t="shared" si="2559"/>
        <v>#DIV/0!</v>
      </c>
      <c r="AY2491" s="95" t="e">
        <f t="shared" si="2560"/>
        <v>#DIV/0!</v>
      </c>
      <c r="AZ2491" s="213" t="e">
        <f t="shared" si="2561"/>
        <v>#DIV/0!</v>
      </c>
      <c r="BA2491" s="201" t="e">
        <f t="shared" si="2564"/>
        <v>#DIV/0!</v>
      </c>
      <c r="BB2491" s="201" t="e">
        <f t="shared" si="2565"/>
        <v>#DIV/0!</v>
      </c>
      <c r="BC2491" s="201" t="e">
        <f t="shared" si="2566"/>
        <v>#DIV/0!</v>
      </c>
      <c r="BD2491" s="201" t="e">
        <f t="shared" si="2567"/>
        <v>#DIV/0!</v>
      </c>
      <c r="BE2491" s="201" t="e">
        <f t="shared" si="2568"/>
        <v>#DIV/0!</v>
      </c>
      <c r="BG2491" s="99" t="e">
        <f t="shared" si="2569"/>
        <v>#DIV/0!</v>
      </c>
      <c r="BH2491" s="99" t="e">
        <f t="shared" si="2570"/>
        <v>#DIV/0!</v>
      </c>
      <c r="BI2491" s="99" t="e">
        <f t="shared" si="2571"/>
        <v>#DIV/0!</v>
      </c>
      <c r="BJ2491" s="99" t="e">
        <f t="shared" si="2572"/>
        <v>#DIV/0!</v>
      </c>
      <c r="BK2491" s="99" t="e">
        <f t="shared" si="2573"/>
        <v>#DIV/0!</v>
      </c>
      <c r="BL2491" s="99" t="e">
        <f t="shared" si="2574"/>
        <v>#DIV/0!</v>
      </c>
      <c r="BM2491" s="99" t="e">
        <f t="shared" si="2575"/>
        <v>#DIV/0!</v>
      </c>
      <c r="BN2491" s="99" t="e">
        <f t="shared" si="2576"/>
        <v>#DIV/0!</v>
      </c>
      <c r="BO2491" s="99" t="e">
        <f t="shared" si="2577"/>
        <v>#DIV/0!</v>
      </c>
      <c r="BP2491" s="99" t="e">
        <f t="shared" si="2578"/>
        <v>#DIV/0!</v>
      </c>
      <c r="BQ2491" s="99" t="e">
        <f t="shared" si="2579"/>
        <v>#DIV/0!</v>
      </c>
      <c r="BR2491" s="99" t="e">
        <f t="shared" si="2580"/>
        <v>#DIV/0!</v>
      </c>
      <c r="BS2491" s="99">
        <f t="shared" si="2581"/>
        <v>10.115333918291881</v>
      </c>
      <c r="BT2491" s="99">
        <f t="shared" si="2582"/>
        <v>1.7</v>
      </c>
    </row>
    <row r="2492" spans="1:72" ht="13" x14ac:dyDescent="0.25">
      <c r="A2492" s="93">
        <v>39338</v>
      </c>
      <c r="B2492" s="94">
        <v>6.5831712915224978</v>
      </c>
      <c r="C2492" s="101">
        <v>1.5</v>
      </c>
      <c r="D2492" s="205">
        <v>18.193000000000001</v>
      </c>
      <c r="E2492" s="207" t="e">
        <f t="shared" si="2583"/>
        <v>#DIV/0!</v>
      </c>
      <c r="F2492" s="96"/>
      <c r="G2492" s="95" t="e">
        <f t="shared" si="2519"/>
        <v>#DIV/0!</v>
      </c>
      <c r="H2492" s="95">
        <f t="shared" si="2562"/>
        <v>5.0831712915224978</v>
      </c>
      <c r="I2492" s="95">
        <f t="shared" si="2563"/>
        <v>0</v>
      </c>
      <c r="J2492" s="100" t="e">
        <f t="shared" si="2520"/>
        <v>#DIV/0!</v>
      </c>
      <c r="K2492" s="100">
        <f t="shared" si="2521"/>
        <v>0</v>
      </c>
      <c r="L2492" s="100" t="e">
        <f t="shared" si="2522"/>
        <v>#DIV/0!</v>
      </c>
      <c r="M2492" s="100" t="e">
        <f t="shared" si="2523"/>
        <v>#DIV/0!</v>
      </c>
      <c r="N2492" s="100" t="e">
        <f t="shared" si="2524"/>
        <v>#DIV/0!</v>
      </c>
      <c r="O2492" s="100" t="e">
        <f t="shared" si="2525"/>
        <v>#DIV/0!</v>
      </c>
      <c r="P2492" s="100" t="e">
        <f t="shared" si="2526"/>
        <v>#DIV/0!</v>
      </c>
      <c r="Q2492" s="100" t="e">
        <f t="shared" si="2527"/>
        <v>#DIV/0!</v>
      </c>
      <c r="R2492" s="100" t="e">
        <f t="shared" si="2528"/>
        <v>#DIV/0!</v>
      </c>
      <c r="S2492" s="100" t="e">
        <f t="shared" si="2529"/>
        <v>#DIV/0!</v>
      </c>
      <c r="T2492" s="100" t="e">
        <f t="shared" si="2530"/>
        <v>#DIV/0!</v>
      </c>
      <c r="U2492" s="100" t="e">
        <f t="shared" si="2531"/>
        <v>#DIV/0!</v>
      </c>
      <c r="V2492" s="100" t="e">
        <f t="shared" si="2532"/>
        <v>#DIV/0!</v>
      </c>
      <c r="W2492" s="100" t="e">
        <f t="shared" si="2533"/>
        <v>#DIV/0!</v>
      </c>
      <c r="X2492" s="100" t="e">
        <f t="shared" si="2534"/>
        <v>#DIV/0!</v>
      </c>
      <c r="Y2492" s="100" t="e">
        <f t="shared" si="2535"/>
        <v>#DIV/0!</v>
      </c>
      <c r="Z2492" s="100" t="e">
        <f t="shared" si="2536"/>
        <v>#DIV/0!</v>
      </c>
      <c r="AA2492" s="100" t="e">
        <f t="shared" si="2518"/>
        <v>#DIV/0!</v>
      </c>
      <c r="AB2492" s="95" t="e">
        <f t="shared" si="2537"/>
        <v>#DIV/0!</v>
      </c>
      <c r="AC2492" s="95" t="e">
        <f t="shared" si="2538"/>
        <v>#DIV/0!</v>
      </c>
      <c r="AD2492" s="95" t="e">
        <f t="shared" si="2539"/>
        <v>#DIV/0!</v>
      </c>
      <c r="AE2492" s="95" t="e">
        <f t="shared" si="2540"/>
        <v>#DIV/0!</v>
      </c>
      <c r="AF2492" s="95" t="e">
        <f t="shared" si="2541"/>
        <v>#DIV/0!</v>
      </c>
      <c r="AG2492" s="95" t="e">
        <f t="shared" si="2542"/>
        <v>#DIV/0!</v>
      </c>
      <c r="AH2492" s="95" t="e">
        <f t="shared" si="2543"/>
        <v>#DIV/0!</v>
      </c>
      <c r="AI2492" s="95" t="e">
        <f t="shared" si="2544"/>
        <v>#DIV/0!</v>
      </c>
      <c r="AJ2492" s="95" t="e">
        <f t="shared" si="2545"/>
        <v>#DIV/0!</v>
      </c>
      <c r="AK2492" s="95" t="e">
        <f t="shared" si="2546"/>
        <v>#DIV/0!</v>
      </c>
      <c r="AL2492" s="95" t="e">
        <f t="shared" si="2547"/>
        <v>#DIV/0!</v>
      </c>
      <c r="AM2492" s="95" t="e">
        <f t="shared" si="2548"/>
        <v>#DIV/0!</v>
      </c>
      <c r="AN2492" s="95" t="e">
        <f t="shared" si="2549"/>
        <v>#DIV/0!</v>
      </c>
      <c r="AO2492" s="95" t="e">
        <f t="shared" si="2550"/>
        <v>#DIV/0!</v>
      </c>
      <c r="AP2492" s="95" t="e">
        <f t="shared" si="2551"/>
        <v>#DIV/0!</v>
      </c>
      <c r="AQ2492" s="95" t="e">
        <f t="shared" si="2552"/>
        <v>#DIV/0!</v>
      </c>
      <c r="AR2492" s="95" t="e">
        <f t="shared" si="2553"/>
        <v>#DIV/0!</v>
      </c>
      <c r="AS2492" s="95" t="e">
        <f t="shared" si="2554"/>
        <v>#DIV/0!</v>
      </c>
      <c r="AT2492" s="95" t="e">
        <f t="shared" si="2555"/>
        <v>#DIV/0!</v>
      </c>
      <c r="AU2492" s="95" t="e">
        <f t="shared" si="2556"/>
        <v>#DIV/0!</v>
      </c>
      <c r="AV2492" s="95" t="e">
        <f t="shared" si="2557"/>
        <v>#DIV/0!</v>
      </c>
      <c r="AW2492" s="95" t="e">
        <f t="shared" si="2558"/>
        <v>#DIV/0!</v>
      </c>
      <c r="AX2492" s="95" t="e">
        <f t="shared" si="2559"/>
        <v>#DIV/0!</v>
      </c>
      <c r="AY2492" s="95" t="e">
        <f t="shared" si="2560"/>
        <v>#DIV/0!</v>
      </c>
      <c r="AZ2492" s="213" t="e">
        <f t="shared" si="2561"/>
        <v>#DIV/0!</v>
      </c>
      <c r="BA2492" s="201" t="e">
        <f t="shared" si="2564"/>
        <v>#DIV/0!</v>
      </c>
      <c r="BB2492" s="201" t="e">
        <f t="shared" si="2565"/>
        <v>#DIV/0!</v>
      </c>
      <c r="BC2492" s="201" t="e">
        <f t="shared" si="2566"/>
        <v>#DIV/0!</v>
      </c>
      <c r="BD2492" s="201" t="e">
        <f t="shared" si="2567"/>
        <v>#DIV/0!</v>
      </c>
      <c r="BE2492" s="201" t="e">
        <f t="shared" si="2568"/>
        <v>#DIV/0!</v>
      </c>
      <c r="BG2492" s="99" t="e">
        <f t="shared" si="2569"/>
        <v>#DIV/0!</v>
      </c>
      <c r="BH2492" s="99" t="e">
        <f t="shared" si="2570"/>
        <v>#DIV/0!</v>
      </c>
      <c r="BI2492" s="99" t="e">
        <f t="shared" si="2571"/>
        <v>#DIV/0!</v>
      </c>
      <c r="BJ2492" s="99" t="e">
        <f t="shared" si="2572"/>
        <v>#DIV/0!</v>
      </c>
      <c r="BK2492" s="99" t="e">
        <f t="shared" si="2573"/>
        <v>#DIV/0!</v>
      </c>
      <c r="BL2492" s="99" t="e">
        <f t="shared" si="2574"/>
        <v>#DIV/0!</v>
      </c>
      <c r="BM2492" s="99" t="e">
        <f t="shared" si="2575"/>
        <v>#DIV/0!</v>
      </c>
      <c r="BN2492" s="99" t="e">
        <f t="shared" si="2576"/>
        <v>#DIV/0!</v>
      </c>
      <c r="BO2492" s="99" t="e">
        <f t="shared" si="2577"/>
        <v>#DIV/0!</v>
      </c>
      <c r="BP2492" s="99" t="e">
        <f t="shared" si="2578"/>
        <v>#DIV/0!</v>
      </c>
      <c r="BQ2492" s="99" t="e">
        <f t="shared" si="2579"/>
        <v>#DIV/0!</v>
      </c>
      <c r="BR2492" s="99" t="e">
        <f t="shared" si="2580"/>
        <v>#DIV/0!</v>
      </c>
      <c r="BS2492" s="99">
        <f t="shared" si="2581"/>
        <v>6.5831712915224978</v>
      </c>
      <c r="BT2492" s="99">
        <f t="shared" si="2582"/>
        <v>1.5</v>
      </c>
    </row>
    <row r="2493" spans="1:72" ht="13" x14ac:dyDescent="0.25">
      <c r="A2493" s="93">
        <v>39339</v>
      </c>
      <c r="B2493" s="94">
        <v>0.65822977567231289</v>
      </c>
      <c r="C2493" s="101">
        <v>1.6</v>
      </c>
      <c r="D2493" s="205">
        <v>24.63</v>
      </c>
      <c r="E2493" s="207" t="e">
        <f t="shared" si="2583"/>
        <v>#DIV/0!</v>
      </c>
      <c r="F2493" s="96"/>
      <c r="G2493" s="95" t="e">
        <f t="shared" si="2519"/>
        <v>#DIV/0!</v>
      </c>
      <c r="H2493" s="95">
        <f t="shared" si="2562"/>
        <v>0</v>
      </c>
      <c r="I2493" s="95">
        <f t="shared" si="2563"/>
        <v>0.9417702243276872</v>
      </c>
      <c r="J2493" s="100">
        <f t="shared" si="2520"/>
        <v>0</v>
      </c>
      <c r="K2493" s="100" t="e">
        <f t="shared" si="2521"/>
        <v>#DIV/0!</v>
      </c>
      <c r="L2493" s="100" t="e">
        <f t="shared" si="2522"/>
        <v>#DIV/0!</v>
      </c>
      <c r="M2493" s="100" t="e">
        <f t="shared" si="2523"/>
        <v>#DIV/0!</v>
      </c>
      <c r="N2493" s="100" t="e">
        <f t="shared" si="2524"/>
        <v>#DIV/0!</v>
      </c>
      <c r="O2493" s="100" t="e">
        <f t="shared" si="2525"/>
        <v>#DIV/0!</v>
      </c>
      <c r="P2493" s="100" t="e">
        <f t="shared" si="2526"/>
        <v>#DIV/0!</v>
      </c>
      <c r="Q2493" s="100" t="e">
        <f t="shared" si="2527"/>
        <v>#DIV/0!</v>
      </c>
      <c r="R2493" s="100" t="e">
        <f t="shared" si="2528"/>
        <v>#DIV/0!</v>
      </c>
      <c r="S2493" s="100" t="e">
        <f t="shared" si="2529"/>
        <v>#DIV/0!</v>
      </c>
      <c r="T2493" s="100" t="e">
        <f t="shared" si="2530"/>
        <v>#DIV/0!</v>
      </c>
      <c r="U2493" s="100" t="e">
        <f t="shared" si="2531"/>
        <v>#DIV/0!</v>
      </c>
      <c r="V2493" s="100" t="e">
        <f t="shared" si="2532"/>
        <v>#DIV/0!</v>
      </c>
      <c r="W2493" s="100" t="e">
        <f t="shared" si="2533"/>
        <v>#DIV/0!</v>
      </c>
      <c r="X2493" s="100" t="e">
        <f t="shared" si="2534"/>
        <v>#DIV/0!</v>
      </c>
      <c r="Y2493" s="100" t="e">
        <f t="shared" si="2535"/>
        <v>#DIV/0!</v>
      </c>
      <c r="Z2493" s="100" t="e">
        <f t="shared" si="2536"/>
        <v>#DIV/0!</v>
      </c>
      <c r="AA2493" s="100" t="e">
        <f t="shared" si="2518"/>
        <v>#DIV/0!</v>
      </c>
      <c r="AB2493" s="95" t="e">
        <f t="shared" si="2537"/>
        <v>#DIV/0!</v>
      </c>
      <c r="AC2493" s="95" t="e">
        <f t="shared" si="2538"/>
        <v>#DIV/0!</v>
      </c>
      <c r="AD2493" s="95" t="e">
        <f t="shared" si="2539"/>
        <v>#DIV/0!</v>
      </c>
      <c r="AE2493" s="95" t="e">
        <f t="shared" si="2540"/>
        <v>#DIV/0!</v>
      </c>
      <c r="AF2493" s="95" t="e">
        <f t="shared" si="2541"/>
        <v>#DIV/0!</v>
      </c>
      <c r="AG2493" s="95" t="e">
        <f t="shared" si="2542"/>
        <v>#DIV/0!</v>
      </c>
      <c r="AH2493" s="95" t="e">
        <f t="shared" si="2543"/>
        <v>#DIV/0!</v>
      </c>
      <c r="AI2493" s="95" t="e">
        <f t="shared" si="2544"/>
        <v>#DIV/0!</v>
      </c>
      <c r="AJ2493" s="95" t="e">
        <f t="shared" si="2545"/>
        <v>#DIV/0!</v>
      </c>
      <c r="AK2493" s="95" t="e">
        <f t="shared" si="2546"/>
        <v>#DIV/0!</v>
      </c>
      <c r="AL2493" s="95" t="e">
        <f t="shared" si="2547"/>
        <v>#DIV/0!</v>
      </c>
      <c r="AM2493" s="95" t="e">
        <f t="shared" si="2548"/>
        <v>#DIV/0!</v>
      </c>
      <c r="AN2493" s="95" t="e">
        <f t="shared" si="2549"/>
        <v>#DIV/0!</v>
      </c>
      <c r="AO2493" s="95" t="e">
        <f t="shared" si="2550"/>
        <v>#DIV/0!</v>
      </c>
      <c r="AP2493" s="95" t="e">
        <f t="shared" si="2551"/>
        <v>#DIV/0!</v>
      </c>
      <c r="AQ2493" s="95" t="e">
        <f t="shared" si="2552"/>
        <v>#DIV/0!</v>
      </c>
      <c r="AR2493" s="95" t="e">
        <f t="shared" si="2553"/>
        <v>#DIV/0!</v>
      </c>
      <c r="AS2493" s="95" t="e">
        <f t="shared" si="2554"/>
        <v>#DIV/0!</v>
      </c>
      <c r="AT2493" s="95" t="e">
        <f t="shared" si="2555"/>
        <v>#DIV/0!</v>
      </c>
      <c r="AU2493" s="95" t="e">
        <f t="shared" si="2556"/>
        <v>#DIV/0!</v>
      </c>
      <c r="AV2493" s="95" t="e">
        <f t="shared" si="2557"/>
        <v>#DIV/0!</v>
      </c>
      <c r="AW2493" s="95" t="e">
        <f t="shared" si="2558"/>
        <v>#DIV/0!</v>
      </c>
      <c r="AX2493" s="95" t="e">
        <f t="shared" si="2559"/>
        <v>#DIV/0!</v>
      </c>
      <c r="AY2493" s="95" t="e">
        <f t="shared" si="2560"/>
        <v>#DIV/0!</v>
      </c>
      <c r="AZ2493" s="213" t="e">
        <f t="shared" si="2561"/>
        <v>#DIV/0!</v>
      </c>
      <c r="BA2493" s="201" t="e">
        <f t="shared" si="2564"/>
        <v>#DIV/0!</v>
      </c>
      <c r="BB2493" s="201" t="e">
        <f t="shared" si="2565"/>
        <v>#DIV/0!</v>
      </c>
      <c r="BC2493" s="201" t="e">
        <f t="shared" si="2566"/>
        <v>#DIV/0!</v>
      </c>
      <c r="BD2493" s="201" t="e">
        <f t="shared" si="2567"/>
        <v>#DIV/0!</v>
      </c>
      <c r="BE2493" s="201" t="e">
        <f t="shared" si="2568"/>
        <v>#DIV/0!</v>
      </c>
      <c r="BG2493" s="99" t="e">
        <f t="shared" si="2569"/>
        <v>#DIV/0!</v>
      </c>
      <c r="BH2493" s="99" t="e">
        <f t="shared" si="2570"/>
        <v>#DIV/0!</v>
      </c>
      <c r="BI2493" s="99" t="e">
        <f t="shared" si="2571"/>
        <v>#DIV/0!</v>
      </c>
      <c r="BJ2493" s="99" t="e">
        <f t="shared" si="2572"/>
        <v>#DIV/0!</v>
      </c>
      <c r="BK2493" s="99" t="e">
        <f t="shared" si="2573"/>
        <v>#DIV/0!</v>
      </c>
      <c r="BL2493" s="99" t="e">
        <f t="shared" si="2574"/>
        <v>#DIV/0!</v>
      </c>
      <c r="BM2493" s="99" t="e">
        <f t="shared" si="2575"/>
        <v>#DIV/0!</v>
      </c>
      <c r="BN2493" s="99" t="e">
        <f t="shared" si="2576"/>
        <v>#DIV/0!</v>
      </c>
      <c r="BO2493" s="99" t="e">
        <f t="shared" si="2577"/>
        <v>#DIV/0!</v>
      </c>
      <c r="BP2493" s="99" t="e">
        <f t="shared" si="2578"/>
        <v>#DIV/0!</v>
      </c>
      <c r="BQ2493" s="99" t="e">
        <f t="shared" si="2579"/>
        <v>#DIV/0!</v>
      </c>
      <c r="BR2493" s="99" t="e">
        <f t="shared" si="2580"/>
        <v>#DIV/0!</v>
      </c>
      <c r="BS2493" s="99">
        <f t="shared" si="2581"/>
        <v>0.65822977567231289</v>
      </c>
      <c r="BT2493" s="99">
        <f t="shared" si="2582"/>
        <v>1.6</v>
      </c>
    </row>
    <row r="2494" spans="1:72" ht="13" x14ac:dyDescent="0.25">
      <c r="A2494" s="93">
        <v>39340</v>
      </c>
      <c r="B2494" s="94">
        <v>26.683087086333465</v>
      </c>
      <c r="C2494" s="101">
        <v>1.8</v>
      </c>
      <c r="D2494" s="205">
        <v>36.112000000000002</v>
      </c>
      <c r="E2494" s="207" t="e">
        <f t="shared" si="2583"/>
        <v>#DIV/0!</v>
      </c>
      <c r="F2494" s="96"/>
      <c r="G2494" s="95" t="e">
        <f t="shared" si="2519"/>
        <v>#DIV/0!</v>
      </c>
      <c r="H2494" s="95">
        <f t="shared" si="2562"/>
        <v>24.883087086333465</v>
      </c>
      <c r="I2494" s="95">
        <f t="shared" si="2563"/>
        <v>0</v>
      </c>
      <c r="J2494" s="100" t="e">
        <f t="shared" si="2520"/>
        <v>#DIV/0!</v>
      </c>
      <c r="K2494" s="100">
        <f t="shared" si="2521"/>
        <v>0</v>
      </c>
      <c r="L2494" s="100" t="e">
        <f t="shared" si="2522"/>
        <v>#DIV/0!</v>
      </c>
      <c r="M2494" s="100" t="e">
        <f t="shared" si="2523"/>
        <v>#DIV/0!</v>
      </c>
      <c r="N2494" s="100" t="e">
        <f t="shared" si="2524"/>
        <v>#DIV/0!</v>
      </c>
      <c r="O2494" s="100" t="e">
        <f t="shared" si="2525"/>
        <v>#DIV/0!</v>
      </c>
      <c r="P2494" s="100" t="e">
        <f t="shared" si="2526"/>
        <v>#DIV/0!</v>
      </c>
      <c r="Q2494" s="100" t="e">
        <f t="shared" si="2527"/>
        <v>#DIV/0!</v>
      </c>
      <c r="R2494" s="100" t="e">
        <f t="shared" si="2528"/>
        <v>#DIV/0!</v>
      </c>
      <c r="S2494" s="100" t="e">
        <f t="shared" si="2529"/>
        <v>#DIV/0!</v>
      </c>
      <c r="T2494" s="100" t="e">
        <f t="shared" si="2530"/>
        <v>#DIV/0!</v>
      </c>
      <c r="U2494" s="100" t="e">
        <f t="shared" si="2531"/>
        <v>#DIV/0!</v>
      </c>
      <c r="V2494" s="100" t="e">
        <f t="shared" si="2532"/>
        <v>#DIV/0!</v>
      </c>
      <c r="W2494" s="100" t="e">
        <f t="shared" si="2533"/>
        <v>#DIV/0!</v>
      </c>
      <c r="X2494" s="100" t="e">
        <f t="shared" si="2534"/>
        <v>#DIV/0!</v>
      </c>
      <c r="Y2494" s="100" t="e">
        <f t="shared" si="2535"/>
        <v>#DIV/0!</v>
      </c>
      <c r="Z2494" s="100" t="e">
        <f t="shared" si="2536"/>
        <v>#DIV/0!</v>
      </c>
      <c r="AA2494" s="100" t="e">
        <f t="shared" ref="AA2494:AA2557" si="2584">$O2494*0.9*AA$13</f>
        <v>#DIV/0!</v>
      </c>
      <c r="AB2494" s="95" t="e">
        <f t="shared" si="2537"/>
        <v>#DIV/0!</v>
      </c>
      <c r="AC2494" s="95" t="e">
        <f t="shared" si="2538"/>
        <v>#DIV/0!</v>
      </c>
      <c r="AD2494" s="95" t="e">
        <f t="shared" si="2539"/>
        <v>#DIV/0!</v>
      </c>
      <c r="AE2494" s="95" t="e">
        <f t="shared" si="2540"/>
        <v>#DIV/0!</v>
      </c>
      <c r="AF2494" s="95" t="e">
        <f t="shared" si="2541"/>
        <v>#DIV/0!</v>
      </c>
      <c r="AG2494" s="95" t="e">
        <f t="shared" si="2542"/>
        <v>#DIV/0!</v>
      </c>
      <c r="AH2494" s="95" t="e">
        <f t="shared" si="2543"/>
        <v>#DIV/0!</v>
      </c>
      <c r="AI2494" s="95" t="e">
        <f t="shared" si="2544"/>
        <v>#DIV/0!</v>
      </c>
      <c r="AJ2494" s="95" t="e">
        <f t="shared" si="2545"/>
        <v>#DIV/0!</v>
      </c>
      <c r="AK2494" s="95" t="e">
        <f t="shared" si="2546"/>
        <v>#DIV/0!</v>
      </c>
      <c r="AL2494" s="95" t="e">
        <f t="shared" si="2547"/>
        <v>#DIV/0!</v>
      </c>
      <c r="AM2494" s="95" t="e">
        <f t="shared" si="2548"/>
        <v>#DIV/0!</v>
      </c>
      <c r="AN2494" s="95" t="e">
        <f t="shared" si="2549"/>
        <v>#DIV/0!</v>
      </c>
      <c r="AO2494" s="95" t="e">
        <f t="shared" si="2550"/>
        <v>#DIV/0!</v>
      </c>
      <c r="AP2494" s="95" t="e">
        <f t="shared" si="2551"/>
        <v>#DIV/0!</v>
      </c>
      <c r="AQ2494" s="95" t="e">
        <f t="shared" si="2552"/>
        <v>#DIV/0!</v>
      </c>
      <c r="AR2494" s="95" t="e">
        <f t="shared" si="2553"/>
        <v>#DIV/0!</v>
      </c>
      <c r="AS2494" s="95" t="e">
        <f t="shared" si="2554"/>
        <v>#DIV/0!</v>
      </c>
      <c r="AT2494" s="95" t="e">
        <f t="shared" si="2555"/>
        <v>#DIV/0!</v>
      </c>
      <c r="AU2494" s="95" t="e">
        <f t="shared" si="2556"/>
        <v>#DIV/0!</v>
      </c>
      <c r="AV2494" s="95" t="e">
        <f t="shared" si="2557"/>
        <v>#DIV/0!</v>
      </c>
      <c r="AW2494" s="95" t="e">
        <f t="shared" si="2558"/>
        <v>#DIV/0!</v>
      </c>
      <c r="AX2494" s="95" t="e">
        <f t="shared" si="2559"/>
        <v>#DIV/0!</v>
      </c>
      <c r="AY2494" s="95" t="e">
        <f t="shared" si="2560"/>
        <v>#DIV/0!</v>
      </c>
      <c r="AZ2494" s="213" t="e">
        <f t="shared" si="2561"/>
        <v>#DIV/0!</v>
      </c>
      <c r="BA2494" s="201" t="e">
        <f t="shared" si="2564"/>
        <v>#DIV/0!</v>
      </c>
      <c r="BB2494" s="201" t="e">
        <f t="shared" si="2565"/>
        <v>#DIV/0!</v>
      </c>
      <c r="BC2494" s="201" t="e">
        <f t="shared" si="2566"/>
        <v>#DIV/0!</v>
      </c>
      <c r="BD2494" s="201" t="e">
        <f t="shared" si="2567"/>
        <v>#DIV/0!</v>
      </c>
      <c r="BE2494" s="201" t="e">
        <f t="shared" si="2568"/>
        <v>#DIV/0!</v>
      </c>
      <c r="BG2494" s="99" t="e">
        <f t="shared" si="2569"/>
        <v>#DIV/0!</v>
      </c>
      <c r="BH2494" s="99" t="e">
        <f t="shared" si="2570"/>
        <v>#DIV/0!</v>
      </c>
      <c r="BI2494" s="99" t="e">
        <f t="shared" si="2571"/>
        <v>#DIV/0!</v>
      </c>
      <c r="BJ2494" s="99" t="e">
        <f t="shared" si="2572"/>
        <v>#DIV/0!</v>
      </c>
      <c r="BK2494" s="99" t="e">
        <f t="shared" si="2573"/>
        <v>#DIV/0!</v>
      </c>
      <c r="BL2494" s="99" t="e">
        <f t="shared" si="2574"/>
        <v>#DIV/0!</v>
      </c>
      <c r="BM2494" s="99" t="e">
        <f t="shared" si="2575"/>
        <v>#DIV/0!</v>
      </c>
      <c r="BN2494" s="99" t="e">
        <f t="shared" si="2576"/>
        <v>#DIV/0!</v>
      </c>
      <c r="BO2494" s="99" t="e">
        <f t="shared" si="2577"/>
        <v>#DIV/0!</v>
      </c>
      <c r="BP2494" s="99" t="e">
        <f t="shared" si="2578"/>
        <v>#DIV/0!</v>
      </c>
      <c r="BQ2494" s="99" t="e">
        <f t="shared" si="2579"/>
        <v>#DIV/0!</v>
      </c>
      <c r="BR2494" s="99" t="e">
        <f t="shared" si="2580"/>
        <v>#DIV/0!</v>
      </c>
      <c r="BS2494" s="99">
        <f t="shared" si="2581"/>
        <v>26.683087086333465</v>
      </c>
      <c r="BT2494" s="99">
        <f t="shared" si="2582"/>
        <v>1.8</v>
      </c>
    </row>
    <row r="2495" spans="1:72" ht="13" x14ac:dyDescent="0.25">
      <c r="A2495" s="93">
        <v>39341</v>
      </c>
      <c r="B2495" s="94">
        <v>0</v>
      </c>
      <c r="C2495" s="101">
        <v>1.8</v>
      </c>
      <c r="D2495" s="205">
        <v>329.495</v>
      </c>
      <c r="E2495" s="207" t="e">
        <f t="shared" si="2583"/>
        <v>#DIV/0!</v>
      </c>
      <c r="F2495" s="96"/>
      <c r="G2495" s="95" t="e">
        <f t="shared" si="2519"/>
        <v>#DIV/0!</v>
      </c>
      <c r="H2495" s="95">
        <f t="shared" si="2562"/>
        <v>0</v>
      </c>
      <c r="I2495" s="95">
        <f t="shared" si="2563"/>
        <v>1.8</v>
      </c>
      <c r="J2495" s="100">
        <f t="shared" si="2520"/>
        <v>0</v>
      </c>
      <c r="K2495" s="100" t="e">
        <f t="shared" si="2521"/>
        <v>#DIV/0!</v>
      </c>
      <c r="L2495" s="100" t="e">
        <f t="shared" si="2522"/>
        <v>#DIV/0!</v>
      </c>
      <c r="M2495" s="100" t="e">
        <f t="shared" si="2523"/>
        <v>#DIV/0!</v>
      </c>
      <c r="N2495" s="100" t="e">
        <f t="shared" si="2524"/>
        <v>#DIV/0!</v>
      </c>
      <c r="O2495" s="100" t="e">
        <f t="shared" si="2525"/>
        <v>#DIV/0!</v>
      </c>
      <c r="P2495" s="100" t="e">
        <f t="shared" si="2526"/>
        <v>#DIV/0!</v>
      </c>
      <c r="Q2495" s="100" t="e">
        <f t="shared" si="2527"/>
        <v>#DIV/0!</v>
      </c>
      <c r="R2495" s="100" t="e">
        <f t="shared" si="2528"/>
        <v>#DIV/0!</v>
      </c>
      <c r="S2495" s="100" t="e">
        <f t="shared" si="2529"/>
        <v>#DIV/0!</v>
      </c>
      <c r="T2495" s="100" t="e">
        <f t="shared" si="2530"/>
        <v>#DIV/0!</v>
      </c>
      <c r="U2495" s="100" t="e">
        <f t="shared" si="2531"/>
        <v>#DIV/0!</v>
      </c>
      <c r="V2495" s="100" t="e">
        <f t="shared" si="2532"/>
        <v>#DIV/0!</v>
      </c>
      <c r="W2495" s="100" t="e">
        <f t="shared" si="2533"/>
        <v>#DIV/0!</v>
      </c>
      <c r="X2495" s="100" t="e">
        <f t="shared" si="2534"/>
        <v>#DIV/0!</v>
      </c>
      <c r="Y2495" s="100" t="e">
        <f t="shared" si="2535"/>
        <v>#DIV/0!</v>
      </c>
      <c r="Z2495" s="100" t="e">
        <f t="shared" si="2536"/>
        <v>#DIV/0!</v>
      </c>
      <c r="AA2495" s="100" t="e">
        <f t="shared" si="2584"/>
        <v>#DIV/0!</v>
      </c>
      <c r="AB2495" s="95" t="e">
        <f t="shared" si="2537"/>
        <v>#DIV/0!</v>
      </c>
      <c r="AC2495" s="95" t="e">
        <f t="shared" si="2538"/>
        <v>#DIV/0!</v>
      </c>
      <c r="AD2495" s="95" t="e">
        <f t="shared" si="2539"/>
        <v>#DIV/0!</v>
      </c>
      <c r="AE2495" s="95" t="e">
        <f t="shared" si="2540"/>
        <v>#DIV/0!</v>
      </c>
      <c r="AF2495" s="95" t="e">
        <f t="shared" si="2541"/>
        <v>#DIV/0!</v>
      </c>
      <c r="AG2495" s="95" t="e">
        <f t="shared" si="2542"/>
        <v>#DIV/0!</v>
      </c>
      <c r="AH2495" s="95" t="e">
        <f t="shared" si="2543"/>
        <v>#DIV/0!</v>
      </c>
      <c r="AI2495" s="95" t="e">
        <f t="shared" si="2544"/>
        <v>#DIV/0!</v>
      </c>
      <c r="AJ2495" s="95" t="e">
        <f t="shared" si="2545"/>
        <v>#DIV/0!</v>
      </c>
      <c r="AK2495" s="95" t="e">
        <f t="shared" si="2546"/>
        <v>#DIV/0!</v>
      </c>
      <c r="AL2495" s="95" t="e">
        <f t="shared" si="2547"/>
        <v>#DIV/0!</v>
      </c>
      <c r="AM2495" s="95" t="e">
        <f t="shared" si="2548"/>
        <v>#DIV/0!</v>
      </c>
      <c r="AN2495" s="95" t="e">
        <f t="shared" si="2549"/>
        <v>#DIV/0!</v>
      </c>
      <c r="AO2495" s="95" t="e">
        <f t="shared" si="2550"/>
        <v>#DIV/0!</v>
      </c>
      <c r="AP2495" s="95" t="e">
        <f t="shared" si="2551"/>
        <v>#DIV/0!</v>
      </c>
      <c r="AQ2495" s="95" t="e">
        <f t="shared" si="2552"/>
        <v>#DIV/0!</v>
      </c>
      <c r="AR2495" s="95" t="e">
        <f t="shared" si="2553"/>
        <v>#DIV/0!</v>
      </c>
      <c r="AS2495" s="95" t="e">
        <f t="shared" si="2554"/>
        <v>#DIV/0!</v>
      </c>
      <c r="AT2495" s="95" t="e">
        <f t="shared" si="2555"/>
        <v>#DIV/0!</v>
      </c>
      <c r="AU2495" s="95" t="e">
        <f t="shared" si="2556"/>
        <v>#DIV/0!</v>
      </c>
      <c r="AV2495" s="95" t="e">
        <f t="shared" si="2557"/>
        <v>#DIV/0!</v>
      </c>
      <c r="AW2495" s="95" t="e">
        <f t="shared" si="2558"/>
        <v>#DIV/0!</v>
      </c>
      <c r="AX2495" s="95" t="e">
        <f t="shared" si="2559"/>
        <v>#DIV/0!</v>
      </c>
      <c r="AY2495" s="95" t="e">
        <f t="shared" si="2560"/>
        <v>#DIV/0!</v>
      </c>
      <c r="AZ2495" s="213" t="e">
        <f t="shared" si="2561"/>
        <v>#DIV/0!</v>
      </c>
      <c r="BA2495" s="201" t="e">
        <f t="shared" si="2564"/>
        <v>#DIV/0!</v>
      </c>
      <c r="BB2495" s="201" t="e">
        <f t="shared" si="2565"/>
        <v>#DIV/0!</v>
      </c>
      <c r="BC2495" s="201" t="e">
        <f t="shared" si="2566"/>
        <v>#DIV/0!</v>
      </c>
      <c r="BD2495" s="201" t="e">
        <f t="shared" si="2567"/>
        <v>#DIV/0!</v>
      </c>
      <c r="BE2495" s="201" t="e">
        <f t="shared" si="2568"/>
        <v>#DIV/0!</v>
      </c>
      <c r="BG2495" s="99" t="e">
        <f t="shared" si="2569"/>
        <v>#DIV/0!</v>
      </c>
      <c r="BH2495" s="99" t="e">
        <f t="shared" si="2570"/>
        <v>#DIV/0!</v>
      </c>
      <c r="BI2495" s="99" t="e">
        <f t="shared" si="2571"/>
        <v>#DIV/0!</v>
      </c>
      <c r="BJ2495" s="99" t="e">
        <f t="shared" si="2572"/>
        <v>#DIV/0!</v>
      </c>
      <c r="BK2495" s="99" t="e">
        <f t="shared" si="2573"/>
        <v>#DIV/0!</v>
      </c>
      <c r="BL2495" s="99" t="e">
        <f t="shared" si="2574"/>
        <v>#DIV/0!</v>
      </c>
      <c r="BM2495" s="99" t="e">
        <f t="shared" si="2575"/>
        <v>#DIV/0!</v>
      </c>
      <c r="BN2495" s="99" t="e">
        <f t="shared" si="2576"/>
        <v>#DIV/0!</v>
      </c>
      <c r="BO2495" s="99" t="e">
        <f t="shared" si="2577"/>
        <v>#DIV/0!</v>
      </c>
      <c r="BP2495" s="99" t="e">
        <f t="shared" si="2578"/>
        <v>#DIV/0!</v>
      </c>
      <c r="BQ2495" s="99" t="e">
        <f t="shared" si="2579"/>
        <v>#DIV/0!</v>
      </c>
      <c r="BR2495" s="99" t="e">
        <f t="shared" si="2580"/>
        <v>#DIV/0!</v>
      </c>
      <c r="BS2495" s="99">
        <f t="shared" si="2581"/>
        <v>0</v>
      </c>
      <c r="BT2495" s="99">
        <f t="shared" si="2582"/>
        <v>1.8</v>
      </c>
    </row>
    <row r="2496" spans="1:72" ht="13" x14ac:dyDescent="0.25">
      <c r="A2496" s="93">
        <v>39342</v>
      </c>
      <c r="B2496" s="94">
        <v>26.416279984906591</v>
      </c>
      <c r="C2496" s="101">
        <v>2.8</v>
      </c>
      <c r="D2496" s="205">
        <v>337.77499999999998</v>
      </c>
      <c r="E2496" s="207" t="e">
        <f t="shared" si="2583"/>
        <v>#DIV/0!</v>
      </c>
      <c r="F2496" s="96"/>
      <c r="G2496" s="95" t="e">
        <f t="shared" si="2519"/>
        <v>#DIV/0!</v>
      </c>
      <c r="H2496" s="95">
        <f t="shared" si="2562"/>
        <v>23.616279984906591</v>
      </c>
      <c r="I2496" s="95">
        <f t="shared" si="2563"/>
        <v>0</v>
      </c>
      <c r="J2496" s="100" t="e">
        <f t="shared" si="2520"/>
        <v>#DIV/0!</v>
      </c>
      <c r="K2496" s="100">
        <f t="shared" si="2521"/>
        <v>0</v>
      </c>
      <c r="L2496" s="100" t="e">
        <f t="shared" si="2522"/>
        <v>#DIV/0!</v>
      </c>
      <c r="M2496" s="100" t="e">
        <f t="shared" si="2523"/>
        <v>#DIV/0!</v>
      </c>
      <c r="N2496" s="100" t="e">
        <f t="shared" si="2524"/>
        <v>#DIV/0!</v>
      </c>
      <c r="O2496" s="100" t="e">
        <f t="shared" si="2525"/>
        <v>#DIV/0!</v>
      </c>
      <c r="P2496" s="100" t="e">
        <f t="shared" si="2526"/>
        <v>#DIV/0!</v>
      </c>
      <c r="Q2496" s="100" t="e">
        <f t="shared" si="2527"/>
        <v>#DIV/0!</v>
      </c>
      <c r="R2496" s="100" t="e">
        <f t="shared" si="2528"/>
        <v>#DIV/0!</v>
      </c>
      <c r="S2496" s="100" t="e">
        <f t="shared" si="2529"/>
        <v>#DIV/0!</v>
      </c>
      <c r="T2496" s="100" t="e">
        <f t="shared" si="2530"/>
        <v>#DIV/0!</v>
      </c>
      <c r="U2496" s="100" t="e">
        <f t="shared" si="2531"/>
        <v>#DIV/0!</v>
      </c>
      <c r="V2496" s="100" t="e">
        <f t="shared" si="2532"/>
        <v>#DIV/0!</v>
      </c>
      <c r="W2496" s="100" t="e">
        <f t="shared" si="2533"/>
        <v>#DIV/0!</v>
      </c>
      <c r="X2496" s="100" t="e">
        <f t="shared" si="2534"/>
        <v>#DIV/0!</v>
      </c>
      <c r="Y2496" s="100" t="e">
        <f t="shared" si="2535"/>
        <v>#DIV/0!</v>
      </c>
      <c r="Z2496" s="100" t="e">
        <f t="shared" si="2536"/>
        <v>#DIV/0!</v>
      </c>
      <c r="AA2496" s="100" t="e">
        <f t="shared" si="2584"/>
        <v>#DIV/0!</v>
      </c>
      <c r="AB2496" s="95" t="e">
        <f t="shared" si="2537"/>
        <v>#DIV/0!</v>
      </c>
      <c r="AC2496" s="95" t="e">
        <f t="shared" si="2538"/>
        <v>#DIV/0!</v>
      </c>
      <c r="AD2496" s="95" t="e">
        <f t="shared" si="2539"/>
        <v>#DIV/0!</v>
      </c>
      <c r="AE2496" s="95" t="e">
        <f t="shared" si="2540"/>
        <v>#DIV/0!</v>
      </c>
      <c r="AF2496" s="95" t="e">
        <f t="shared" si="2541"/>
        <v>#DIV/0!</v>
      </c>
      <c r="AG2496" s="95" t="e">
        <f t="shared" si="2542"/>
        <v>#DIV/0!</v>
      </c>
      <c r="AH2496" s="95" t="e">
        <f t="shared" si="2543"/>
        <v>#DIV/0!</v>
      </c>
      <c r="AI2496" s="95" t="e">
        <f t="shared" si="2544"/>
        <v>#DIV/0!</v>
      </c>
      <c r="AJ2496" s="95" t="e">
        <f t="shared" si="2545"/>
        <v>#DIV/0!</v>
      </c>
      <c r="AK2496" s="95" t="e">
        <f t="shared" si="2546"/>
        <v>#DIV/0!</v>
      </c>
      <c r="AL2496" s="95" t="e">
        <f t="shared" si="2547"/>
        <v>#DIV/0!</v>
      </c>
      <c r="AM2496" s="95" t="e">
        <f t="shared" si="2548"/>
        <v>#DIV/0!</v>
      </c>
      <c r="AN2496" s="95" t="e">
        <f t="shared" si="2549"/>
        <v>#DIV/0!</v>
      </c>
      <c r="AO2496" s="95" t="e">
        <f t="shared" si="2550"/>
        <v>#DIV/0!</v>
      </c>
      <c r="AP2496" s="95" t="e">
        <f t="shared" si="2551"/>
        <v>#DIV/0!</v>
      </c>
      <c r="AQ2496" s="95" t="e">
        <f t="shared" si="2552"/>
        <v>#DIV/0!</v>
      </c>
      <c r="AR2496" s="95" t="e">
        <f t="shared" si="2553"/>
        <v>#DIV/0!</v>
      </c>
      <c r="AS2496" s="95" t="e">
        <f t="shared" si="2554"/>
        <v>#DIV/0!</v>
      </c>
      <c r="AT2496" s="95" t="e">
        <f t="shared" si="2555"/>
        <v>#DIV/0!</v>
      </c>
      <c r="AU2496" s="95" t="e">
        <f t="shared" si="2556"/>
        <v>#DIV/0!</v>
      </c>
      <c r="AV2496" s="95" t="e">
        <f t="shared" si="2557"/>
        <v>#DIV/0!</v>
      </c>
      <c r="AW2496" s="95" t="e">
        <f t="shared" si="2558"/>
        <v>#DIV/0!</v>
      </c>
      <c r="AX2496" s="95" t="e">
        <f t="shared" si="2559"/>
        <v>#DIV/0!</v>
      </c>
      <c r="AY2496" s="95" t="e">
        <f t="shared" si="2560"/>
        <v>#DIV/0!</v>
      </c>
      <c r="AZ2496" s="213" t="e">
        <f t="shared" si="2561"/>
        <v>#DIV/0!</v>
      </c>
      <c r="BA2496" s="201" t="e">
        <f t="shared" si="2564"/>
        <v>#DIV/0!</v>
      </c>
      <c r="BB2496" s="201" t="e">
        <f t="shared" si="2565"/>
        <v>#DIV/0!</v>
      </c>
      <c r="BC2496" s="201" t="e">
        <f t="shared" si="2566"/>
        <v>#DIV/0!</v>
      </c>
      <c r="BD2496" s="201" t="e">
        <f t="shared" si="2567"/>
        <v>#DIV/0!</v>
      </c>
      <c r="BE2496" s="201" t="e">
        <f t="shared" si="2568"/>
        <v>#DIV/0!</v>
      </c>
      <c r="BG2496" s="99" t="e">
        <f t="shared" si="2569"/>
        <v>#DIV/0!</v>
      </c>
      <c r="BH2496" s="99" t="e">
        <f t="shared" si="2570"/>
        <v>#DIV/0!</v>
      </c>
      <c r="BI2496" s="99" t="e">
        <f t="shared" si="2571"/>
        <v>#DIV/0!</v>
      </c>
      <c r="BJ2496" s="99" t="e">
        <f t="shared" si="2572"/>
        <v>#DIV/0!</v>
      </c>
      <c r="BK2496" s="99" t="e">
        <f t="shared" si="2573"/>
        <v>#DIV/0!</v>
      </c>
      <c r="BL2496" s="99" t="e">
        <f t="shared" si="2574"/>
        <v>#DIV/0!</v>
      </c>
      <c r="BM2496" s="99" t="e">
        <f t="shared" si="2575"/>
        <v>#DIV/0!</v>
      </c>
      <c r="BN2496" s="99" t="e">
        <f t="shared" si="2576"/>
        <v>#DIV/0!</v>
      </c>
      <c r="BO2496" s="99" t="e">
        <f t="shared" si="2577"/>
        <v>#DIV/0!</v>
      </c>
      <c r="BP2496" s="99" t="e">
        <f t="shared" si="2578"/>
        <v>#DIV/0!</v>
      </c>
      <c r="BQ2496" s="99" t="e">
        <f t="shared" si="2579"/>
        <v>#DIV/0!</v>
      </c>
      <c r="BR2496" s="99" t="e">
        <f t="shared" si="2580"/>
        <v>#DIV/0!</v>
      </c>
      <c r="BS2496" s="99">
        <f t="shared" si="2581"/>
        <v>26.416279984906591</v>
      </c>
      <c r="BT2496" s="99">
        <f t="shared" si="2582"/>
        <v>2.8</v>
      </c>
    </row>
    <row r="2497" spans="1:72" ht="13" x14ac:dyDescent="0.25">
      <c r="A2497" s="93">
        <v>39343</v>
      </c>
      <c r="B2497" s="94">
        <v>19.92004591476589</v>
      </c>
      <c r="C2497" s="101">
        <v>1.7</v>
      </c>
      <c r="D2497" s="205">
        <v>257.31200000000001</v>
      </c>
      <c r="E2497" s="207" t="e">
        <f t="shared" si="2583"/>
        <v>#DIV/0!</v>
      </c>
      <c r="F2497" s="96"/>
      <c r="G2497" s="95" t="e">
        <f t="shared" si="2519"/>
        <v>#DIV/0!</v>
      </c>
      <c r="H2497" s="95">
        <f t="shared" si="2562"/>
        <v>18.22004591476589</v>
      </c>
      <c r="I2497" s="95">
        <f t="shared" si="2563"/>
        <v>0</v>
      </c>
      <c r="J2497" s="100" t="e">
        <f t="shared" si="2520"/>
        <v>#DIV/0!</v>
      </c>
      <c r="K2497" s="100">
        <f t="shared" si="2521"/>
        <v>0</v>
      </c>
      <c r="L2497" s="100" t="e">
        <f t="shared" si="2522"/>
        <v>#DIV/0!</v>
      </c>
      <c r="M2497" s="100" t="e">
        <f t="shared" si="2523"/>
        <v>#DIV/0!</v>
      </c>
      <c r="N2497" s="100" t="e">
        <f t="shared" si="2524"/>
        <v>#DIV/0!</v>
      </c>
      <c r="O2497" s="100" t="e">
        <f t="shared" si="2525"/>
        <v>#DIV/0!</v>
      </c>
      <c r="P2497" s="100" t="e">
        <f t="shared" si="2526"/>
        <v>#DIV/0!</v>
      </c>
      <c r="Q2497" s="100" t="e">
        <f t="shared" si="2527"/>
        <v>#DIV/0!</v>
      </c>
      <c r="R2497" s="100" t="e">
        <f t="shared" si="2528"/>
        <v>#DIV/0!</v>
      </c>
      <c r="S2497" s="100" t="e">
        <f t="shared" si="2529"/>
        <v>#DIV/0!</v>
      </c>
      <c r="T2497" s="100" t="e">
        <f t="shared" si="2530"/>
        <v>#DIV/0!</v>
      </c>
      <c r="U2497" s="100" t="e">
        <f t="shared" si="2531"/>
        <v>#DIV/0!</v>
      </c>
      <c r="V2497" s="100" t="e">
        <f t="shared" si="2532"/>
        <v>#DIV/0!</v>
      </c>
      <c r="W2497" s="100" t="e">
        <f t="shared" si="2533"/>
        <v>#DIV/0!</v>
      </c>
      <c r="X2497" s="100" t="e">
        <f t="shared" si="2534"/>
        <v>#DIV/0!</v>
      </c>
      <c r="Y2497" s="100" t="e">
        <f t="shared" si="2535"/>
        <v>#DIV/0!</v>
      </c>
      <c r="Z2497" s="100" t="e">
        <f t="shared" si="2536"/>
        <v>#DIV/0!</v>
      </c>
      <c r="AA2497" s="100" t="e">
        <f t="shared" si="2584"/>
        <v>#DIV/0!</v>
      </c>
      <c r="AB2497" s="95" t="e">
        <f t="shared" si="2537"/>
        <v>#DIV/0!</v>
      </c>
      <c r="AC2497" s="95" t="e">
        <f t="shared" si="2538"/>
        <v>#DIV/0!</v>
      </c>
      <c r="AD2497" s="95" t="e">
        <f t="shared" si="2539"/>
        <v>#DIV/0!</v>
      </c>
      <c r="AE2497" s="95" t="e">
        <f t="shared" si="2540"/>
        <v>#DIV/0!</v>
      </c>
      <c r="AF2497" s="95" t="e">
        <f t="shared" si="2541"/>
        <v>#DIV/0!</v>
      </c>
      <c r="AG2497" s="95" t="e">
        <f t="shared" si="2542"/>
        <v>#DIV/0!</v>
      </c>
      <c r="AH2497" s="95" t="e">
        <f t="shared" si="2543"/>
        <v>#DIV/0!</v>
      </c>
      <c r="AI2497" s="95" t="e">
        <f t="shared" si="2544"/>
        <v>#DIV/0!</v>
      </c>
      <c r="AJ2497" s="95" t="e">
        <f t="shared" si="2545"/>
        <v>#DIV/0!</v>
      </c>
      <c r="AK2497" s="95" t="e">
        <f t="shared" si="2546"/>
        <v>#DIV/0!</v>
      </c>
      <c r="AL2497" s="95" t="e">
        <f t="shared" si="2547"/>
        <v>#DIV/0!</v>
      </c>
      <c r="AM2497" s="95" t="e">
        <f t="shared" si="2548"/>
        <v>#DIV/0!</v>
      </c>
      <c r="AN2497" s="95" t="e">
        <f t="shared" si="2549"/>
        <v>#DIV/0!</v>
      </c>
      <c r="AO2497" s="95" t="e">
        <f t="shared" si="2550"/>
        <v>#DIV/0!</v>
      </c>
      <c r="AP2497" s="95" t="e">
        <f t="shared" si="2551"/>
        <v>#DIV/0!</v>
      </c>
      <c r="AQ2497" s="95" t="e">
        <f t="shared" si="2552"/>
        <v>#DIV/0!</v>
      </c>
      <c r="AR2497" s="95" t="e">
        <f t="shared" si="2553"/>
        <v>#DIV/0!</v>
      </c>
      <c r="AS2497" s="95" t="e">
        <f t="shared" si="2554"/>
        <v>#DIV/0!</v>
      </c>
      <c r="AT2497" s="95" t="e">
        <f t="shared" si="2555"/>
        <v>#DIV/0!</v>
      </c>
      <c r="AU2497" s="95" t="e">
        <f t="shared" si="2556"/>
        <v>#DIV/0!</v>
      </c>
      <c r="AV2497" s="95" t="e">
        <f t="shared" si="2557"/>
        <v>#DIV/0!</v>
      </c>
      <c r="AW2497" s="95" t="e">
        <f t="shared" si="2558"/>
        <v>#DIV/0!</v>
      </c>
      <c r="AX2497" s="95" t="e">
        <f t="shared" si="2559"/>
        <v>#DIV/0!</v>
      </c>
      <c r="AY2497" s="95" t="e">
        <f t="shared" si="2560"/>
        <v>#DIV/0!</v>
      </c>
      <c r="AZ2497" s="213" t="e">
        <f t="shared" si="2561"/>
        <v>#DIV/0!</v>
      </c>
      <c r="BA2497" s="201" t="e">
        <f t="shared" si="2564"/>
        <v>#DIV/0!</v>
      </c>
      <c r="BB2497" s="201" t="e">
        <f t="shared" si="2565"/>
        <v>#DIV/0!</v>
      </c>
      <c r="BC2497" s="201" t="e">
        <f t="shared" si="2566"/>
        <v>#DIV/0!</v>
      </c>
      <c r="BD2497" s="201" t="e">
        <f t="shared" si="2567"/>
        <v>#DIV/0!</v>
      </c>
      <c r="BE2497" s="201" t="e">
        <f t="shared" si="2568"/>
        <v>#DIV/0!</v>
      </c>
      <c r="BG2497" s="99" t="e">
        <f t="shared" si="2569"/>
        <v>#DIV/0!</v>
      </c>
      <c r="BH2497" s="99" t="e">
        <f t="shared" si="2570"/>
        <v>#DIV/0!</v>
      </c>
      <c r="BI2497" s="99" t="e">
        <f t="shared" si="2571"/>
        <v>#DIV/0!</v>
      </c>
      <c r="BJ2497" s="99" t="e">
        <f t="shared" si="2572"/>
        <v>#DIV/0!</v>
      </c>
      <c r="BK2497" s="99" t="e">
        <f t="shared" si="2573"/>
        <v>#DIV/0!</v>
      </c>
      <c r="BL2497" s="99" t="e">
        <f t="shared" si="2574"/>
        <v>#DIV/0!</v>
      </c>
      <c r="BM2497" s="99" t="e">
        <f t="shared" si="2575"/>
        <v>#DIV/0!</v>
      </c>
      <c r="BN2497" s="99" t="e">
        <f t="shared" si="2576"/>
        <v>#DIV/0!</v>
      </c>
      <c r="BO2497" s="99" t="e">
        <f t="shared" si="2577"/>
        <v>#DIV/0!</v>
      </c>
      <c r="BP2497" s="99" t="e">
        <f t="shared" si="2578"/>
        <v>#DIV/0!</v>
      </c>
      <c r="BQ2497" s="99" t="e">
        <f t="shared" si="2579"/>
        <v>#DIV/0!</v>
      </c>
      <c r="BR2497" s="99" t="e">
        <f t="shared" si="2580"/>
        <v>#DIV/0!</v>
      </c>
      <c r="BS2497" s="99">
        <f t="shared" si="2581"/>
        <v>19.92004591476589</v>
      </c>
      <c r="BT2497" s="99">
        <f t="shared" si="2582"/>
        <v>1.7</v>
      </c>
    </row>
    <row r="2498" spans="1:72" ht="13" x14ac:dyDescent="0.25">
      <c r="A2498" s="93">
        <v>39344</v>
      </c>
      <c r="B2498" s="94">
        <v>0</v>
      </c>
      <c r="C2498" s="101">
        <v>1.8</v>
      </c>
      <c r="D2498" s="205">
        <v>480.95699999999999</v>
      </c>
      <c r="E2498" s="207" t="e">
        <f t="shared" si="2583"/>
        <v>#DIV/0!</v>
      </c>
      <c r="F2498" s="96"/>
      <c r="G2498" s="95" t="e">
        <f t="shared" si="2519"/>
        <v>#DIV/0!</v>
      </c>
      <c r="H2498" s="95">
        <f t="shared" si="2562"/>
        <v>0</v>
      </c>
      <c r="I2498" s="95">
        <f t="shared" si="2563"/>
        <v>1.8</v>
      </c>
      <c r="J2498" s="100">
        <f t="shared" si="2520"/>
        <v>0</v>
      </c>
      <c r="K2498" s="100" t="e">
        <f t="shared" si="2521"/>
        <v>#DIV/0!</v>
      </c>
      <c r="L2498" s="100" t="e">
        <f t="shared" si="2522"/>
        <v>#DIV/0!</v>
      </c>
      <c r="M2498" s="100" t="e">
        <f t="shared" si="2523"/>
        <v>#DIV/0!</v>
      </c>
      <c r="N2498" s="100" t="e">
        <f t="shared" si="2524"/>
        <v>#DIV/0!</v>
      </c>
      <c r="O2498" s="100" t="e">
        <f t="shared" si="2525"/>
        <v>#DIV/0!</v>
      </c>
      <c r="P2498" s="100" t="e">
        <f t="shared" si="2526"/>
        <v>#DIV/0!</v>
      </c>
      <c r="Q2498" s="100" t="e">
        <f t="shared" si="2527"/>
        <v>#DIV/0!</v>
      </c>
      <c r="R2498" s="100" t="e">
        <f t="shared" si="2528"/>
        <v>#DIV/0!</v>
      </c>
      <c r="S2498" s="100" t="e">
        <f t="shared" si="2529"/>
        <v>#DIV/0!</v>
      </c>
      <c r="T2498" s="100" t="e">
        <f t="shared" si="2530"/>
        <v>#DIV/0!</v>
      </c>
      <c r="U2498" s="100" t="e">
        <f t="shared" si="2531"/>
        <v>#DIV/0!</v>
      </c>
      <c r="V2498" s="100" t="e">
        <f t="shared" si="2532"/>
        <v>#DIV/0!</v>
      </c>
      <c r="W2498" s="100" t="e">
        <f t="shared" si="2533"/>
        <v>#DIV/0!</v>
      </c>
      <c r="X2498" s="100" t="e">
        <f t="shared" si="2534"/>
        <v>#DIV/0!</v>
      </c>
      <c r="Y2498" s="100" t="e">
        <f t="shared" si="2535"/>
        <v>#DIV/0!</v>
      </c>
      <c r="Z2498" s="100" t="e">
        <f t="shared" si="2536"/>
        <v>#DIV/0!</v>
      </c>
      <c r="AA2498" s="100" t="e">
        <f t="shared" si="2584"/>
        <v>#DIV/0!</v>
      </c>
      <c r="AB2498" s="95" t="e">
        <f t="shared" si="2537"/>
        <v>#DIV/0!</v>
      </c>
      <c r="AC2498" s="95" t="e">
        <f t="shared" si="2538"/>
        <v>#DIV/0!</v>
      </c>
      <c r="AD2498" s="95" t="e">
        <f t="shared" si="2539"/>
        <v>#DIV/0!</v>
      </c>
      <c r="AE2498" s="95" t="e">
        <f t="shared" si="2540"/>
        <v>#DIV/0!</v>
      </c>
      <c r="AF2498" s="95" t="e">
        <f t="shared" si="2541"/>
        <v>#DIV/0!</v>
      </c>
      <c r="AG2498" s="95" t="e">
        <f t="shared" si="2542"/>
        <v>#DIV/0!</v>
      </c>
      <c r="AH2498" s="95" t="e">
        <f t="shared" si="2543"/>
        <v>#DIV/0!</v>
      </c>
      <c r="AI2498" s="95" t="e">
        <f t="shared" si="2544"/>
        <v>#DIV/0!</v>
      </c>
      <c r="AJ2498" s="95" t="e">
        <f t="shared" si="2545"/>
        <v>#DIV/0!</v>
      </c>
      <c r="AK2498" s="95" t="e">
        <f t="shared" si="2546"/>
        <v>#DIV/0!</v>
      </c>
      <c r="AL2498" s="95" t="e">
        <f t="shared" si="2547"/>
        <v>#DIV/0!</v>
      </c>
      <c r="AM2498" s="95" t="e">
        <f t="shared" si="2548"/>
        <v>#DIV/0!</v>
      </c>
      <c r="AN2498" s="95" t="e">
        <f t="shared" si="2549"/>
        <v>#DIV/0!</v>
      </c>
      <c r="AO2498" s="95" t="e">
        <f t="shared" si="2550"/>
        <v>#DIV/0!</v>
      </c>
      <c r="AP2498" s="95" t="e">
        <f t="shared" si="2551"/>
        <v>#DIV/0!</v>
      </c>
      <c r="AQ2498" s="95" t="e">
        <f t="shared" si="2552"/>
        <v>#DIV/0!</v>
      </c>
      <c r="AR2498" s="95" t="e">
        <f t="shared" si="2553"/>
        <v>#DIV/0!</v>
      </c>
      <c r="AS2498" s="95" t="e">
        <f t="shared" si="2554"/>
        <v>#DIV/0!</v>
      </c>
      <c r="AT2498" s="95" t="e">
        <f t="shared" si="2555"/>
        <v>#DIV/0!</v>
      </c>
      <c r="AU2498" s="95" t="e">
        <f t="shared" si="2556"/>
        <v>#DIV/0!</v>
      </c>
      <c r="AV2498" s="95" t="e">
        <f t="shared" si="2557"/>
        <v>#DIV/0!</v>
      </c>
      <c r="AW2498" s="95" t="e">
        <f t="shared" si="2558"/>
        <v>#DIV/0!</v>
      </c>
      <c r="AX2498" s="95" t="e">
        <f t="shared" si="2559"/>
        <v>#DIV/0!</v>
      </c>
      <c r="AY2498" s="95" t="e">
        <f t="shared" si="2560"/>
        <v>#DIV/0!</v>
      </c>
      <c r="AZ2498" s="213" t="e">
        <f t="shared" si="2561"/>
        <v>#DIV/0!</v>
      </c>
      <c r="BA2498" s="201" t="e">
        <f t="shared" si="2564"/>
        <v>#DIV/0!</v>
      </c>
      <c r="BB2498" s="201" t="e">
        <f t="shared" si="2565"/>
        <v>#DIV/0!</v>
      </c>
      <c r="BC2498" s="201" t="e">
        <f t="shared" si="2566"/>
        <v>#DIV/0!</v>
      </c>
      <c r="BD2498" s="201" t="e">
        <f t="shared" si="2567"/>
        <v>#DIV/0!</v>
      </c>
      <c r="BE2498" s="201" t="e">
        <f t="shared" si="2568"/>
        <v>#DIV/0!</v>
      </c>
      <c r="BG2498" s="99" t="e">
        <f t="shared" si="2569"/>
        <v>#DIV/0!</v>
      </c>
      <c r="BH2498" s="99" t="e">
        <f t="shared" si="2570"/>
        <v>#DIV/0!</v>
      </c>
      <c r="BI2498" s="99" t="e">
        <f t="shared" si="2571"/>
        <v>#DIV/0!</v>
      </c>
      <c r="BJ2498" s="99" t="e">
        <f t="shared" si="2572"/>
        <v>#DIV/0!</v>
      </c>
      <c r="BK2498" s="99" t="e">
        <f t="shared" si="2573"/>
        <v>#DIV/0!</v>
      </c>
      <c r="BL2498" s="99" t="e">
        <f t="shared" si="2574"/>
        <v>#DIV/0!</v>
      </c>
      <c r="BM2498" s="99" t="e">
        <f t="shared" si="2575"/>
        <v>#DIV/0!</v>
      </c>
      <c r="BN2498" s="99" t="e">
        <f t="shared" si="2576"/>
        <v>#DIV/0!</v>
      </c>
      <c r="BO2498" s="99" t="e">
        <f t="shared" si="2577"/>
        <v>#DIV/0!</v>
      </c>
      <c r="BP2498" s="99" t="e">
        <f t="shared" si="2578"/>
        <v>#DIV/0!</v>
      </c>
      <c r="BQ2498" s="99" t="e">
        <f t="shared" si="2579"/>
        <v>#DIV/0!</v>
      </c>
      <c r="BR2498" s="99" t="e">
        <f t="shared" si="2580"/>
        <v>#DIV/0!</v>
      </c>
      <c r="BS2498" s="99">
        <f t="shared" si="2581"/>
        <v>0</v>
      </c>
      <c r="BT2498" s="99">
        <f t="shared" si="2582"/>
        <v>1.8</v>
      </c>
    </row>
    <row r="2499" spans="1:72" ht="13" x14ac:dyDescent="0.25">
      <c r="A2499" s="93">
        <v>39345</v>
      </c>
      <c r="B2499" s="94">
        <v>0</v>
      </c>
      <c r="C2499" s="101">
        <v>2</v>
      </c>
      <c r="D2499" s="205">
        <v>287.47300000000001</v>
      </c>
      <c r="E2499" s="207" t="e">
        <f t="shared" si="2583"/>
        <v>#DIV/0!</v>
      </c>
      <c r="F2499" s="96"/>
      <c r="G2499" s="95" t="e">
        <f t="shared" si="2519"/>
        <v>#DIV/0!</v>
      </c>
      <c r="H2499" s="95">
        <f t="shared" si="2562"/>
        <v>0</v>
      </c>
      <c r="I2499" s="95">
        <f t="shared" si="2563"/>
        <v>2</v>
      </c>
      <c r="J2499" s="100">
        <f t="shared" si="2520"/>
        <v>0</v>
      </c>
      <c r="K2499" s="100" t="e">
        <f t="shared" si="2521"/>
        <v>#DIV/0!</v>
      </c>
      <c r="L2499" s="100" t="e">
        <f t="shared" si="2522"/>
        <v>#DIV/0!</v>
      </c>
      <c r="M2499" s="100" t="e">
        <f t="shared" si="2523"/>
        <v>#DIV/0!</v>
      </c>
      <c r="N2499" s="100" t="e">
        <f t="shared" si="2524"/>
        <v>#DIV/0!</v>
      </c>
      <c r="O2499" s="100" t="e">
        <f t="shared" si="2525"/>
        <v>#DIV/0!</v>
      </c>
      <c r="P2499" s="100" t="e">
        <f t="shared" si="2526"/>
        <v>#DIV/0!</v>
      </c>
      <c r="Q2499" s="100" t="e">
        <f t="shared" si="2527"/>
        <v>#DIV/0!</v>
      </c>
      <c r="R2499" s="100" t="e">
        <f t="shared" si="2528"/>
        <v>#DIV/0!</v>
      </c>
      <c r="S2499" s="100" t="e">
        <f t="shared" si="2529"/>
        <v>#DIV/0!</v>
      </c>
      <c r="T2499" s="100" t="e">
        <f t="shared" si="2530"/>
        <v>#DIV/0!</v>
      </c>
      <c r="U2499" s="100" t="e">
        <f t="shared" si="2531"/>
        <v>#DIV/0!</v>
      </c>
      <c r="V2499" s="100" t="e">
        <f t="shared" si="2532"/>
        <v>#DIV/0!</v>
      </c>
      <c r="W2499" s="100" t="e">
        <f t="shared" si="2533"/>
        <v>#DIV/0!</v>
      </c>
      <c r="X2499" s="100" t="e">
        <f t="shared" si="2534"/>
        <v>#DIV/0!</v>
      </c>
      <c r="Y2499" s="100" t="e">
        <f t="shared" si="2535"/>
        <v>#DIV/0!</v>
      </c>
      <c r="Z2499" s="100" t="e">
        <f t="shared" si="2536"/>
        <v>#DIV/0!</v>
      </c>
      <c r="AA2499" s="100" t="e">
        <f t="shared" si="2584"/>
        <v>#DIV/0!</v>
      </c>
      <c r="AB2499" s="95" t="e">
        <f t="shared" si="2537"/>
        <v>#DIV/0!</v>
      </c>
      <c r="AC2499" s="95" t="e">
        <f t="shared" si="2538"/>
        <v>#DIV/0!</v>
      </c>
      <c r="AD2499" s="95" t="e">
        <f t="shared" si="2539"/>
        <v>#DIV/0!</v>
      </c>
      <c r="AE2499" s="95" t="e">
        <f t="shared" si="2540"/>
        <v>#DIV/0!</v>
      </c>
      <c r="AF2499" s="95" t="e">
        <f t="shared" si="2541"/>
        <v>#DIV/0!</v>
      </c>
      <c r="AG2499" s="95" t="e">
        <f t="shared" si="2542"/>
        <v>#DIV/0!</v>
      </c>
      <c r="AH2499" s="95" t="e">
        <f t="shared" si="2543"/>
        <v>#DIV/0!</v>
      </c>
      <c r="AI2499" s="95" t="e">
        <f t="shared" si="2544"/>
        <v>#DIV/0!</v>
      </c>
      <c r="AJ2499" s="95" t="e">
        <f t="shared" si="2545"/>
        <v>#DIV/0!</v>
      </c>
      <c r="AK2499" s="95" t="e">
        <f t="shared" si="2546"/>
        <v>#DIV/0!</v>
      </c>
      <c r="AL2499" s="95" t="e">
        <f t="shared" si="2547"/>
        <v>#DIV/0!</v>
      </c>
      <c r="AM2499" s="95" t="e">
        <f t="shared" si="2548"/>
        <v>#DIV/0!</v>
      </c>
      <c r="AN2499" s="95" t="e">
        <f t="shared" si="2549"/>
        <v>#DIV/0!</v>
      </c>
      <c r="AO2499" s="95" t="e">
        <f t="shared" si="2550"/>
        <v>#DIV/0!</v>
      </c>
      <c r="AP2499" s="95" t="e">
        <f t="shared" si="2551"/>
        <v>#DIV/0!</v>
      </c>
      <c r="AQ2499" s="95" t="e">
        <f t="shared" si="2552"/>
        <v>#DIV/0!</v>
      </c>
      <c r="AR2499" s="95" t="e">
        <f t="shared" si="2553"/>
        <v>#DIV/0!</v>
      </c>
      <c r="AS2499" s="95" t="e">
        <f t="shared" si="2554"/>
        <v>#DIV/0!</v>
      </c>
      <c r="AT2499" s="95" t="e">
        <f t="shared" si="2555"/>
        <v>#DIV/0!</v>
      </c>
      <c r="AU2499" s="95" t="e">
        <f t="shared" si="2556"/>
        <v>#DIV/0!</v>
      </c>
      <c r="AV2499" s="95" t="e">
        <f t="shared" si="2557"/>
        <v>#DIV/0!</v>
      </c>
      <c r="AW2499" s="95" t="e">
        <f t="shared" si="2558"/>
        <v>#DIV/0!</v>
      </c>
      <c r="AX2499" s="95" t="e">
        <f t="shared" si="2559"/>
        <v>#DIV/0!</v>
      </c>
      <c r="AY2499" s="95" t="e">
        <f t="shared" si="2560"/>
        <v>#DIV/0!</v>
      </c>
      <c r="AZ2499" s="213" t="e">
        <f t="shared" si="2561"/>
        <v>#DIV/0!</v>
      </c>
      <c r="BA2499" s="201" t="e">
        <f t="shared" si="2564"/>
        <v>#DIV/0!</v>
      </c>
      <c r="BB2499" s="201" t="e">
        <f t="shared" si="2565"/>
        <v>#DIV/0!</v>
      </c>
      <c r="BC2499" s="201" t="e">
        <f t="shared" si="2566"/>
        <v>#DIV/0!</v>
      </c>
      <c r="BD2499" s="201" t="e">
        <f t="shared" si="2567"/>
        <v>#DIV/0!</v>
      </c>
      <c r="BE2499" s="201" t="e">
        <f t="shared" si="2568"/>
        <v>#DIV/0!</v>
      </c>
      <c r="BG2499" s="99" t="e">
        <f t="shared" si="2569"/>
        <v>#DIV/0!</v>
      </c>
      <c r="BH2499" s="99" t="e">
        <f t="shared" si="2570"/>
        <v>#DIV/0!</v>
      </c>
      <c r="BI2499" s="99" t="e">
        <f t="shared" si="2571"/>
        <v>#DIV/0!</v>
      </c>
      <c r="BJ2499" s="99" t="e">
        <f t="shared" si="2572"/>
        <v>#DIV/0!</v>
      </c>
      <c r="BK2499" s="99" t="e">
        <f t="shared" si="2573"/>
        <v>#DIV/0!</v>
      </c>
      <c r="BL2499" s="99" t="e">
        <f t="shared" si="2574"/>
        <v>#DIV/0!</v>
      </c>
      <c r="BM2499" s="99" t="e">
        <f t="shared" si="2575"/>
        <v>#DIV/0!</v>
      </c>
      <c r="BN2499" s="99" t="e">
        <f t="shared" si="2576"/>
        <v>#DIV/0!</v>
      </c>
      <c r="BO2499" s="99" t="e">
        <f t="shared" si="2577"/>
        <v>#DIV/0!</v>
      </c>
      <c r="BP2499" s="99" t="e">
        <f t="shared" si="2578"/>
        <v>#DIV/0!</v>
      </c>
      <c r="BQ2499" s="99" t="e">
        <f t="shared" si="2579"/>
        <v>#DIV/0!</v>
      </c>
      <c r="BR2499" s="99" t="e">
        <f t="shared" si="2580"/>
        <v>#DIV/0!</v>
      </c>
      <c r="BS2499" s="99">
        <f t="shared" si="2581"/>
        <v>0</v>
      </c>
      <c r="BT2499" s="99">
        <f t="shared" si="2582"/>
        <v>2</v>
      </c>
    </row>
    <row r="2500" spans="1:72" ht="13" x14ac:dyDescent="0.25">
      <c r="A2500" s="93">
        <v>39346</v>
      </c>
      <c r="B2500" s="94">
        <v>0</v>
      </c>
      <c r="C2500" s="101">
        <v>1.8</v>
      </c>
      <c r="D2500" s="205">
        <v>95.364999999999995</v>
      </c>
      <c r="E2500" s="207" t="e">
        <f t="shared" si="2583"/>
        <v>#DIV/0!</v>
      </c>
      <c r="F2500" s="96"/>
      <c r="G2500" s="95" t="e">
        <f t="shared" si="2519"/>
        <v>#DIV/0!</v>
      </c>
      <c r="H2500" s="95">
        <f t="shared" si="2562"/>
        <v>0</v>
      </c>
      <c r="I2500" s="95">
        <f t="shared" si="2563"/>
        <v>1.8</v>
      </c>
      <c r="J2500" s="100">
        <f t="shared" si="2520"/>
        <v>0</v>
      </c>
      <c r="K2500" s="100" t="e">
        <f t="shared" si="2521"/>
        <v>#DIV/0!</v>
      </c>
      <c r="L2500" s="100" t="e">
        <f t="shared" si="2522"/>
        <v>#DIV/0!</v>
      </c>
      <c r="M2500" s="100" t="e">
        <f t="shared" si="2523"/>
        <v>#DIV/0!</v>
      </c>
      <c r="N2500" s="100" t="e">
        <f t="shared" si="2524"/>
        <v>#DIV/0!</v>
      </c>
      <c r="O2500" s="100" t="e">
        <f t="shared" si="2525"/>
        <v>#DIV/0!</v>
      </c>
      <c r="P2500" s="100" t="e">
        <f t="shared" si="2526"/>
        <v>#DIV/0!</v>
      </c>
      <c r="Q2500" s="100" t="e">
        <f t="shared" si="2527"/>
        <v>#DIV/0!</v>
      </c>
      <c r="R2500" s="100" t="e">
        <f t="shared" si="2528"/>
        <v>#DIV/0!</v>
      </c>
      <c r="S2500" s="100" t="e">
        <f t="shared" si="2529"/>
        <v>#DIV/0!</v>
      </c>
      <c r="T2500" s="100" t="e">
        <f t="shared" si="2530"/>
        <v>#DIV/0!</v>
      </c>
      <c r="U2500" s="100" t="e">
        <f t="shared" si="2531"/>
        <v>#DIV/0!</v>
      </c>
      <c r="V2500" s="100" t="e">
        <f t="shared" si="2532"/>
        <v>#DIV/0!</v>
      </c>
      <c r="W2500" s="100" t="e">
        <f t="shared" si="2533"/>
        <v>#DIV/0!</v>
      </c>
      <c r="X2500" s="100" t="e">
        <f t="shared" si="2534"/>
        <v>#DIV/0!</v>
      </c>
      <c r="Y2500" s="100" t="e">
        <f t="shared" si="2535"/>
        <v>#DIV/0!</v>
      </c>
      <c r="Z2500" s="100" t="e">
        <f t="shared" si="2536"/>
        <v>#DIV/0!</v>
      </c>
      <c r="AA2500" s="100" t="e">
        <f t="shared" si="2584"/>
        <v>#DIV/0!</v>
      </c>
      <c r="AB2500" s="95" t="e">
        <f t="shared" si="2537"/>
        <v>#DIV/0!</v>
      </c>
      <c r="AC2500" s="95" t="e">
        <f t="shared" si="2538"/>
        <v>#DIV/0!</v>
      </c>
      <c r="AD2500" s="95" t="e">
        <f t="shared" si="2539"/>
        <v>#DIV/0!</v>
      </c>
      <c r="AE2500" s="95" t="e">
        <f t="shared" si="2540"/>
        <v>#DIV/0!</v>
      </c>
      <c r="AF2500" s="95" t="e">
        <f t="shared" si="2541"/>
        <v>#DIV/0!</v>
      </c>
      <c r="AG2500" s="95" t="e">
        <f t="shared" si="2542"/>
        <v>#DIV/0!</v>
      </c>
      <c r="AH2500" s="95" t="e">
        <f t="shared" si="2543"/>
        <v>#DIV/0!</v>
      </c>
      <c r="AI2500" s="95" t="e">
        <f t="shared" si="2544"/>
        <v>#DIV/0!</v>
      </c>
      <c r="AJ2500" s="95" t="e">
        <f t="shared" si="2545"/>
        <v>#DIV/0!</v>
      </c>
      <c r="AK2500" s="95" t="e">
        <f t="shared" si="2546"/>
        <v>#DIV/0!</v>
      </c>
      <c r="AL2500" s="95" t="e">
        <f t="shared" si="2547"/>
        <v>#DIV/0!</v>
      </c>
      <c r="AM2500" s="95" t="e">
        <f t="shared" si="2548"/>
        <v>#DIV/0!</v>
      </c>
      <c r="AN2500" s="95" t="e">
        <f t="shared" si="2549"/>
        <v>#DIV/0!</v>
      </c>
      <c r="AO2500" s="95" t="e">
        <f t="shared" si="2550"/>
        <v>#DIV/0!</v>
      </c>
      <c r="AP2500" s="95" t="e">
        <f t="shared" si="2551"/>
        <v>#DIV/0!</v>
      </c>
      <c r="AQ2500" s="95" t="e">
        <f t="shared" si="2552"/>
        <v>#DIV/0!</v>
      </c>
      <c r="AR2500" s="95" t="e">
        <f t="shared" si="2553"/>
        <v>#DIV/0!</v>
      </c>
      <c r="AS2500" s="95" t="e">
        <f t="shared" si="2554"/>
        <v>#DIV/0!</v>
      </c>
      <c r="AT2500" s="95" t="e">
        <f t="shared" si="2555"/>
        <v>#DIV/0!</v>
      </c>
      <c r="AU2500" s="95" t="e">
        <f t="shared" si="2556"/>
        <v>#DIV/0!</v>
      </c>
      <c r="AV2500" s="95" t="e">
        <f t="shared" si="2557"/>
        <v>#DIV/0!</v>
      </c>
      <c r="AW2500" s="95" t="e">
        <f t="shared" si="2558"/>
        <v>#DIV/0!</v>
      </c>
      <c r="AX2500" s="95" t="e">
        <f t="shared" si="2559"/>
        <v>#DIV/0!</v>
      </c>
      <c r="AY2500" s="95" t="e">
        <f t="shared" si="2560"/>
        <v>#DIV/0!</v>
      </c>
      <c r="AZ2500" s="213" t="e">
        <f t="shared" si="2561"/>
        <v>#DIV/0!</v>
      </c>
      <c r="BA2500" s="201" t="e">
        <f t="shared" si="2564"/>
        <v>#DIV/0!</v>
      </c>
      <c r="BB2500" s="201" t="e">
        <f t="shared" si="2565"/>
        <v>#DIV/0!</v>
      </c>
      <c r="BC2500" s="201" t="e">
        <f t="shared" si="2566"/>
        <v>#DIV/0!</v>
      </c>
      <c r="BD2500" s="201" t="e">
        <f t="shared" si="2567"/>
        <v>#DIV/0!</v>
      </c>
      <c r="BE2500" s="201" t="e">
        <f t="shared" si="2568"/>
        <v>#DIV/0!</v>
      </c>
      <c r="BG2500" s="99" t="e">
        <f t="shared" si="2569"/>
        <v>#DIV/0!</v>
      </c>
      <c r="BH2500" s="99" t="e">
        <f t="shared" si="2570"/>
        <v>#DIV/0!</v>
      </c>
      <c r="BI2500" s="99" t="e">
        <f t="shared" si="2571"/>
        <v>#DIV/0!</v>
      </c>
      <c r="BJ2500" s="99" t="e">
        <f t="shared" si="2572"/>
        <v>#DIV/0!</v>
      </c>
      <c r="BK2500" s="99" t="e">
        <f t="shared" si="2573"/>
        <v>#DIV/0!</v>
      </c>
      <c r="BL2500" s="99" t="e">
        <f t="shared" si="2574"/>
        <v>#DIV/0!</v>
      </c>
      <c r="BM2500" s="99" t="e">
        <f t="shared" si="2575"/>
        <v>#DIV/0!</v>
      </c>
      <c r="BN2500" s="99" t="e">
        <f t="shared" si="2576"/>
        <v>#DIV/0!</v>
      </c>
      <c r="BO2500" s="99" t="e">
        <f t="shared" si="2577"/>
        <v>#DIV/0!</v>
      </c>
      <c r="BP2500" s="99" t="e">
        <f t="shared" si="2578"/>
        <v>#DIV/0!</v>
      </c>
      <c r="BQ2500" s="99" t="e">
        <f t="shared" si="2579"/>
        <v>#DIV/0!</v>
      </c>
      <c r="BR2500" s="99" t="e">
        <f t="shared" si="2580"/>
        <v>#DIV/0!</v>
      </c>
      <c r="BS2500" s="99">
        <f t="shared" si="2581"/>
        <v>0</v>
      </c>
      <c r="BT2500" s="99">
        <f t="shared" si="2582"/>
        <v>1.8</v>
      </c>
    </row>
    <row r="2501" spans="1:72" ht="13" x14ac:dyDescent="0.25">
      <c r="A2501" s="93">
        <v>39347</v>
      </c>
      <c r="B2501" s="94">
        <v>0</v>
      </c>
      <c r="C2501" s="101">
        <v>2.6</v>
      </c>
      <c r="D2501" s="205">
        <v>60.689</v>
      </c>
      <c r="E2501" s="207" t="e">
        <f t="shared" si="2583"/>
        <v>#DIV/0!</v>
      </c>
      <c r="F2501" s="96"/>
      <c r="G2501" s="95" t="e">
        <f t="shared" si="2519"/>
        <v>#DIV/0!</v>
      </c>
      <c r="H2501" s="95">
        <f t="shared" si="2562"/>
        <v>0</v>
      </c>
      <c r="I2501" s="95">
        <f t="shared" si="2563"/>
        <v>2.6</v>
      </c>
      <c r="J2501" s="100">
        <f t="shared" si="2520"/>
        <v>0</v>
      </c>
      <c r="K2501" s="100" t="e">
        <f t="shared" si="2521"/>
        <v>#DIV/0!</v>
      </c>
      <c r="L2501" s="100" t="e">
        <f t="shared" si="2522"/>
        <v>#DIV/0!</v>
      </c>
      <c r="M2501" s="100" t="e">
        <f t="shared" si="2523"/>
        <v>#DIV/0!</v>
      </c>
      <c r="N2501" s="100" t="e">
        <f t="shared" si="2524"/>
        <v>#DIV/0!</v>
      </c>
      <c r="O2501" s="100" t="e">
        <f t="shared" si="2525"/>
        <v>#DIV/0!</v>
      </c>
      <c r="P2501" s="100" t="e">
        <f t="shared" si="2526"/>
        <v>#DIV/0!</v>
      </c>
      <c r="Q2501" s="100" t="e">
        <f t="shared" si="2527"/>
        <v>#DIV/0!</v>
      </c>
      <c r="R2501" s="100" t="e">
        <f t="shared" si="2528"/>
        <v>#DIV/0!</v>
      </c>
      <c r="S2501" s="100" t="e">
        <f t="shared" si="2529"/>
        <v>#DIV/0!</v>
      </c>
      <c r="T2501" s="100" t="e">
        <f t="shared" si="2530"/>
        <v>#DIV/0!</v>
      </c>
      <c r="U2501" s="100" t="e">
        <f t="shared" si="2531"/>
        <v>#DIV/0!</v>
      </c>
      <c r="V2501" s="100" t="e">
        <f t="shared" si="2532"/>
        <v>#DIV/0!</v>
      </c>
      <c r="W2501" s="100" t="e">
        <f t="shared" si="2533"/>
        <v>#DIV/0!</v>
      </c>
      <c r="X2501" s="100" t="e">
        <f t="shared" si="2534"/>
        <v>#DIV/0!</v>
      </c>
      <c r="Y2501" s="100" t="e">
        <f t="shared" si="2535"/>
        <v>#DIV/0!</v>
      </c>
      <c r="Z2501" s="100" t="e">
        <f t="shared" si="2536"/>
        <v>#DIV/0!</v>
      </c>
      <c r="AA2501" s="100" t="e">
        <f t="shared" si="2584"/>
        <v>#DIV/0!</v>
      </c>
      <c r="AB2501" s="95" t="e">
        <f t="shared" si="2537"/>
        <v>#DIV/0!</v>
      </c>
      <c r="AC2501" s="95" t="e">
        <f t="shared" si="2538"/>
        <v>#DIV/0!</v>
      </c>
      <c r="AD2501" s="95" t="e">
        <f t="shared" si="2539"/>
        <v>#DIV/0!</v>
      </c>
      <c r="AE2501" s="95" t="e">
        <f t="shared" si="2540"/>
        <v>#DIV/0!</v>
      </c>
      <c r="AF2501" s="95" t="e">
        <f t="shared" si="2541"/>
        <v>#DIV/0!</v>
      </c>
      <c r="AG2501" s="95" t="e">
        <f t="shared" si="2542"/>
        <v>#DIV/0!</v>
      </c>
      <c r="AH2501" s="95" t="e">
        <f t="shared" si="2543"/>
        <v>#DIV/0!</v>
      </c>
      <c r="AI2501" s="95" t="e">
        <f t="shared" si="2544"/>
        <v>#DIV/0!</v>
      </c>
      <c r="AJ2501" s="95" t="e">
        <f t="shared" si="2545"/>
        <v>#DIV/0!</v>
      </c>
      <c r="AK2501" s="95" t="e">
        <f t="shared" si="2546"/>
        <v>#DIV/0!</v>
      </c>
      <c r="AL2501" s="95" t="e">
        <f t="shared" si="2547"/>
        <v>#DIV/0!</v>
      </c>
      <c r="AM2501" s="95" t="e">
        <f t="shared" si="2548"/>
        <v>#DIV/0!</v>
      </c>
      <c r="AN2501" s="95" t="e">
        <f t="shared" si="2549"/>
        <v>#DIV/0!</v>
      </c>
      <c r="AO2501" s="95" t="e">
        <f t="shared" si="2550"/>
        <v>#DIV/0!</v>
      </c>
      <c r="AP2501" s="95" t="e">
        <f t="shared" si="2551"/>
        <v>#DIV/0!</v>
      </c>
      <c r="AQ2501" s="95" t="e">
        <f t="shared" si="2552"/>
        <v>#DIV/0!</v>
      </c>
      <c r="AR2501" s="95" t="e">
        <f t="shared" si="2553"/>
        <v>#DIV/0!</v>
      </c>
      <c r="AS2501" s="95" t="e">
        <f t="shared" si="2554"/>
        <v>#DIV/0!</v>
      </c>
      <c r="AT2501" s="95" t="e">
        <f t="shared" si="2555"/>
        <v>#DIV/0!</v>
      </c>
      <c r="AU2501" s="95" t="e">
        <f t="shared" si="2556"/>
        <v>#DIV/0!</v>
      </c>
      <c r="AV2501" s="95" t="e">
        <f t="shared" si="2557"/>
        <v>#DIV/0!</v>
      </c>
      <c r="AW2501" s="95" t="e">
        <f t="shared" si="2558"/>
        <v>#DIV/0!</v>
      </c>
      <c r="AX2501" s="95" t="e">
        <f t="shared" si="2559"/>
        <v>#DIV/0!</v>
      </c>
      <c r="AY2501" s="95" t="e">
        <f t="shared" si="2560"/>
        <v>#DIV/0!</v>
      </c>
      <c r="AZ2501" s="213" t="e">
        <f t="shared" si="2561"/>
        <v>#DIV/0!</v>
      </c>
      <c r="BA2501" s="201" t="e">
        <f t="shared" si="2564"/>
        <v>#DIV/0!</v>
      </c>
      <c r="BB2501" s="201" t="e">
        <f t="shared" si="2565"/>
        <v>#DIV/0!</v>
      </c>
      <c r="BC2501" s="201" t="e">
        <f t="shared" si="2566"/>
        <v>#DIV/0!</v>
      </c>
      <c r="BD2501" s="201" t="e">
        <f t="shared" si="2567"/>
        <v>#DIV/0!</v>
      </c>
      <c r="BE2501" s="201" t="e">
        <f t="shared" si="2568"/>
        <v>#DIV/0!</v>
      </c>
      <c r="BG2501" s="99" t="e">
        <f t="shared" si="2569"/>
        <v>#DIV/0!</v>
      </c>
      <c r="BH2501" s="99" t="e">
        <f t="shared" si="2570"/>
        <v>#DIV/0!</v>
      </c>
      <c r="BI2501" s="99" t="e">
        <f t="shared" si="2571"/>
        <v>#DIV/0!</v>
      </c>
      <c r="BJ2501" s="99" t="e">
        <f t="shared" si="2572"/>
        <v>#DIV/0!</v>
      </c>
      <c r="BK2501" s="99" t="e">
        <f t="shared" si="2573"/>
        <v>#DIV/0!</v>
      </c>
      <c r="BL2501" s="99" t="e">
        <f t="shared" si="2574"/>
        <v>#DIV/0!</v>
      </c>
      <c r="BM2501" s="99" t="e">
        <f t="shared" si="2575"/>
        <v>#DIV/0!</v>
      </c>
      <c r="BN2501" s="99" t="e">
        <f t="shared" si="2576"/>
        <v>#DIV/0!</v>
      </c>
      <c r="BO2501" s="99" t="e">
        <f t="shared" si="2577"/>
        <v>#DIV/0!</v>
      </c>
      <c r="BP2501" s="99" t="e">
        <f t="shared" si="2578"/>
        <v>#DIV/0!</v>
      </c>
      <c r="BQ2501" s="99" t="e">
        <f t="shared" si="2579"/>
        <v>#DIV/0!</v>
      </c>
      <c r="BR2501" s="99" t="e">
        <f t="shared" si="2580"/>
        <v>#DIV/0!</v>
      </c>
      <c r="BS2501" s="99">
        <f t="shared" si="2581"/>
        <v>0</v>
      </c>
      <c r="BT2501" s="99">
        <f t="shared" si="2582"/>
        <v>2.6</v>
      </c>
    </row>
    <row r="2502" spans="1:72" ht="13" x14ac:dyDescent="0.25">
      <c r="A2502" s="93">
        <v>39348</v>
      </c>
      <c r="B2502" s="94">
        <v>0.93553990438248169</v>
      </c>
      <c r="C2502" s="101">
        <v>3.5</v>
      </c>
      <c r="D2502" s="205">
        <v>45.795999999999999</v>
      </c>
      <c r="E2502" s="207" t="e">
        <f t="shared" si="2583"/>
        <v>#DIV/0!</v>
      </c>
      <c r="F2502" s="96"/>
      <c r="G2502" s="95" t="e">
        <f t="shared" si="2519"/>
        <v>#DIV/0!</v>
      </c>
      <c r="H2502" s="95">
        <f t="shared" si="2562"/>
        <v>0</v>
      </c>
      <c r="I2502" s="95">
        <f t="shared" si="2563"/>
        <v>2.5644600956175183</v>
      </c>
      <c r="J2502" s="100">
        <f t="shared" si="2520"/>
        <v>0</v>
      </c>
      <c r="K2502" s="100" t="e">
        <f t="shared" si="2521"/>
        <v>#DIV/0!</v>
      </c>
      <c r="L2502" s="100" t="e">
        <f t="shared" si="2522"/>
        <v>#DIV/0!</v>
      </c>
      <c r="M2502" s="100" t="e">
        <f t="shared" si="2523"/>
        <v>#DIV/0!</v>
      </c>
      <c r="N2502" s="100" t="e">
        <f t="shared" si="2524"/>
        <v>#DIV/0!</v>
      </c>
      <c r="O2502" s="100" t="e">
        <f t="shared" si="2525"/>
        <v>#DIV/0!</v>
      </c>
      <c r="P2502" s="100" t="e">
        <f t="shared" si="2526"/>
        <v>#DIV/0!</v>
      </c>
      <c r="Q2502" s="100" t="e">
        <f t="shared" si="2527"/>
        <v>#DIV/0!</v>
      </c>
      <c r="R2502" s="100" t="e">
        <f t="shared" si="2528"/>
        <v>#DIV/0!</v>
      </c>
      <c r="S2502" s="100" t="e">
        <f t="shared" si="2529"/>
        <v>#DIV/0!</v>
      </c>
      <c r="T2502" s="100" t="e">
        <f t="shared" si="2530"/>
        <v>#DIV/0!</v>
      </c>
      <c r="U2502" s="100" t="e">
        <f t="shared" si="2531"/>
        <v>#DIV/0!</v>
      </c>
      <c r="V2502" s="100" t="e">
        <f t="shared" si="2532"/>
        <v>#DIV/0!</v>
      </c>
      <c r="W2502" s="100" t="e">
        <f t="shared" si="2533"/>
        <v>#DIV/0!</v>
      </c>
      <c r="X2502" s="100" t="e">
        <f t="shared" si="2534"/>
        <v>#DIV/0!</v>
      </c>
      <c r="Y2502" s="100" t="e">
        <f t="shared" si="2535"/>
        <v>#DIV/0!</v>
      </c>
      <c r="Z2502" s="100" t="e">
        <f t="shared" si="2536"/>
        <v>#DIV/0!</v>
      </c>
      <c r="AA2502" s="100" t="e">
        <f t="shared" si="2584"/>
        <v>#DIV/0!</v>
      </c>
      <c r="AB2502" s="95" t="e">
        <f t="shared" si="2537"/>
        <v>#DIV/0!</v>
      </c>
      <c r="AC2502" s="95" t="e">
        <f t="shared" si="2538"/>
        <v>#DIV/0!</v>
      </c>
      <c r="AD2502" s="95" t="e">
        <f t="shared" si="2539"/>
        <v>#DIV/0!</v>
      </c>
      <c r="AE2502" s="95" t="e">
        <f t="shared" si="2540"/>
        <v>#DIV/0!</v>
      </c>
      <c r="AF2502" s="95" t="e">
        <f t="shared" si="2541"/>
        <v>#DIV/0!</v>
      </c>
      <c r="AG2502" s="95" t="e">
        <f t="shared" si="2542"/>
        <v>#DIV/0!</v>
      </c>
      <c r="AH2502" s="95" t="e">
        <f t="shared" si="2543"/>
        <v>#DIV/0!</v>
      </c>
      <c r="AI2502" s="95" t="e">
        <f t="shared" si="2544"/>
        <v>#DIV/0!</v>
      </c>
      <c r="AJ2502" s="95" t="e">
        <f t="shared" si="2545"/>
        <v>#DIV/0!</v>
      </c>
      <c r="AK2502" s="95" t="e">
        <f t="shared" si="2546"/>
        <v>#DIV/0!</v>
      </c>
      <c r="AL2502" s="95" t="e">
        <f t="shared" si="2547"/>
        <v>#DIV/0!</v>
      </c>
      <c r="AM2502" s="95" t="e">
        <f t="shared" si="2548"/>
        <v>#DIV/0!</v>
      </c>
      <c r="AN2502" s="95" t="e">
        <f t="shared" si="2549"/>
        <v>#DIV/0!</v>
      </c>
      <c r="AO2502" s="95" t="e">
        <f t="shared" si="2550"/>
        <v>#DIV/0!</v>
      </c>
      <c r="AP2502" s="95" t="e">
        <f t="shared" si="2551"/>
        <v>#DIV/0!</v>
      </c>
      <c r="AQ2502" s="95" t="e">
        <f t="shared" si="2552"/>
        <v>#DIV/0!</v>
      </c>
      <c r="AR2502" s="95" t="e">
        <f t="shared" si="2553"/>
        <v>#DIV/0!</v>
      </c>
      <c r="AS2502" s="95" t="e">
        <f t="shared" si="2554"/>
        <v>#DIV/0!</v>
      </c>
      <c r="AT2502" s="95" t="e">
        <f t="shared" si="2555"/>
        <v>#DIV/0!</v>
      </c>
      <c r="AU2502" s="95" t="e">
        <f t="shared" si="2556"/>
        <v>#DIV/0!</v>
      </c>
      <c r="AV2502" s="95" t="e">
        <f t="shared" si="2557"/>
        <v>#DIV/0!</v>
      </c>
      <c r="AW2502" s="95" t="e">
        <f t="shared" si="2558"/>
        <v>#DIV/0!</v>
      </c>
      <c r="AX2502" s="95" t="e">
        <f t="shared" si="2559"/>
        <v>#DIV/0!</v>
      </c>
      <c r="AY2502" s="95" t="e">
        <f t="shared" si="2560"/>
        <v>#DIV/0!</v>
      </c>
      <c r="AZ2502" s="213" t="e">
        <f t="shared" si="2561"/>
        <v>#DIV/0!</v>
      </c>
      <c r="BA2502" s="201" t="e">
        <f t="shared" si="2564"/>
        <v>#DIV/0!</v>
      </c>
      <c r="BB2502" s="201" t="e">
        <f t="shared" si="2565"/>
        <v>#DIV/0!</v>
      </c>
      <c r="BC2502" s="201" t="e">
        <f t="shared" si="2566"/>
        <v>#DIV/0!</v>
      </c>
      <c r="BD2502" s="201" t="e">
        <f t="shared" si="2567"/>
        <v>#DIV/0!</v>
      </c>
      <c r="BE2502" s="201" t="e">
        <f t="shared" si="2568"/>
        <v>#DIV/0!</v>
      </c>
      <c r="BG2502" s="99" t="e">
        <f t="shared" si="2569"/>
        <v>#DIV/0!</v>
      </c>
      <c r="BH2502" s="99" t="e">
        <f t="shared" si="2570"/>
        <v>#DIV/0!</v>
      </c>
      <c r="BI2502" s="99" t="e">
        <f t="shared" si="2571"/>
        <v>#DIV/0!</v>
      </c>
      <c r="BJ2502" s="99" t="e">
        <f t="shared" si="2572"/>
        <v>#DIV/0!</v>
      </c>
      <c r="BK2502" s="99" t="e">
        <f t="shared" si="2573"/>
        <v>#DIV/0!</v>
      </c>
      <c r="BL2502" s="99" t="e">
        <f t="shared" si="2574"/>
        <v>#DIV/0!</v>
      </c>
      <c r="BM2502" s="99" t="e">
        <f t="shared" si="2575"/>
        <v>#DIV/0!</v>
      </c>
      <c r="BN2502" s="99" t="e">
        <f t="shared" si="2576"/>
        <v>#DIV/0!</v>
      </c>
      <c r="BO2502" s="99" t="e">
        <f t="shared" si="2577"/>
        <v>#DIV/0!</v>
      </c>
      <c r="BP2502" s="99" t="e">
        <f t="shared" si="2578"/>
        <v>#DIV/0!</v>
      </c>
      <c r="BQ2502" s="99" t="e">
        <f t="shared" si="2579"/>
        <v>#DIV/0!</v>
      </c>
      <c r="BR2502" s="99" t="e">
        <f t="shared" si="2580"/>
        <v>#DIV/0!</v>
      </c>
      <c r="BS2502" s="99">
        <f t="shared" si="2581"/>
        <v>0.93553990438248169</v>
      </c>
      <c r="BT2502" s="99">
        <f t="shared" si="2582"/>
        <v>3.5</v>
      </c>
    </row>
    <row r="2503" spans="1:72" ht="13" x14ac:dyDescent="0.25">
      <c r="A2503" s="93">
        <v>39349</v>
      </c>
      <c r="B2503" s="94">
        <v>0</v>
      </c>
      <c r="C2503" s="101">
        <v>2.7</v>
      </c>
      <c r="D2503" s="205">
        <v>37.387</v>
      </c>
      <c r="E2503" s="207" t="e">
        <f t="shared" si="2583"/>
        <v>#DIV/0!</v>
      </c>
      <c r="F2503" s="96"/>
      <c r="G2503" s="95" t="e">
        <f t="shared" si="2519"/>
        <v>#DIV/0!</v>
      </c>
      <c r="H2503" s="95">
        <f t="shared" si="2562"/>
        <v>0</v>
      </c>
      <c r="I2503" s="95">
        <f t="shared" si="2563"/>
        <v>2.7</v>
      </c>
      <c r="J2503" s="100">
        <f t="shared" si="2520"/>
        <v>0</v>
      </c>
      <c r="K2503" s="100" t="e">
        <f t="shared" si="2521"/>
        <v>#DIV/0!</v>
      </c>
      <c r="L2503" s="100" t="e">
        <f t="shared" si="2522"/>
        <v>#DIV/0!</v>
      </c>
      <c r="M2503" s="100" t="e">
        <f t="shared" si="2523"/>
        <v>#DIV/0!</v>
      </c>
      <c r="N2503" s="100" t="e">
        <f t="shared" si="2524"/>
        <v>#DIV/0!</v>
      </c>
      <c r="O2503" s="100" t="e">
        <f t="shared" si="2525"/>
        <v>#DIV/0!</v>
      </c>
      <c r="P2503" s="100" t="e">
        <f t="shared" si="2526"/>
        <v>#DIV/0!</v>
      </c>
      <c r="Q2503" s="100" t="e">
        <f t="shared" si="2527"/>
        <v>#DIV/0!</v>
      </c>
      <c r="R2503" s="100" t="e">
        <f t="shared" si="2528"/>
        <v>#DIV/0!</v>
      </c>
      <c r="S2503" s="100" t="e">
        <f t="shared" si="2529"/>
        <v>#DIV/0!</v>
      </c>
      <c r="T2503" s="100" t="e">
        <f t="shared" si="2530"/>
        <v>#DIV/0!</v>
      </c>
      <c r="U2503" s="100" t="e">
        <f t="shared" si="2531"/>
        <v>#DIV/0!</v>
      </c>
      <c r="V2503" s="100" t="e">
        <f t="shared" si="2532"/>
        <v>#DIV/0!</v>
      </c>
      <c r="W2503" s="100" t="e">
        <f t="shared" si="2533"/>
        <v>#DIV/0!</v>
      </c>
      <c r="X2503" s="100" t="e">
        <f t="shared" si="2534"/>
        <v>#DIV/0!</v>
      </c>
      <c r="Y2503" s="100" t="e">
        <f t="shared" si="2535"/>
        <v>#DIV/0!</v>
      </c>
      <c r="Z2503" s="100" t="e">
        <f t="shared" si="2536"/>
        <v>#DIV/0!</v>
      </c>
      <c r="AA2503" s="100" t="e">
        <f t="shared" si="2584"/>
        <v>#DIV/0!</v>
      </c>
      <c r="AB2503" s="95" t="e">
        <f t="shared" si="2537"/>
        <v>#DIV/0!</v>
      </c>
      <c r="AC2503" s="95" t="e">
        <f t="shared" si="2538"/>
        <v>#DIV/0!</v>
      </c>
      <c r="AD2503" s="95" t="e">
        <f t="shared" si="2539"/>
        <v>#DIV/0!</v>
      </c>
      <c r="AE2503" s="95" t="e">
        <f t="shared" si="2540"/>
        <v>#DIV/0!</v>
      </c>
      <c r="AF2503" s="95" t="e">
        <f t="shared" si="2541"/>
        <v>#DIV/0!</v>
      </c>
      <c r="AG2503" s="95" t="e">
        <f t="shared" si="2542"/>
        <v>#DIV/0!</v>
      </c>
      <c r="AH2503" s="95" t="e">
        <f t="shared" si="2543"/>
        <v>#DIV/0!</v>
      </c>
      <c r="AI2503" s="95" t="e">
        <f t="shared" si="2544"/>
        <v>#DIV/0!</v>
      </c>
      <c r="AJ2503" s="95" t="e">
        <f t="shared" si="2545"/>
        <v>#DIV/0!</v>
      </c>
      <c r="AK2503" s="95" t="e">
        <f t="shared" si="2546"/>
        <v>#DIV/0!</v>
      </c>
      <c r="AL2503" s="95" t="e">
        <f t="shared" si="2547"/>
        <v>#DIV/0!</v>
      </c>
      <c r="AM2503" s="95" t="e">
        <f t="shared" si="2548"/>
        <v>#DIV/0!</v>
      </c>
      <c r="AN2503" s="95" t="e">
        <f t="shared" si="2549"/>
        <v>#DIV/0!</v>
      </c>
      <c r="AO2503" s="95" t="e">
        <f t="shared" si="2550"/>
        <v>#DIV/0!</v>
      </c>
      <c r="AP2503" s="95" t="e">
        <f t="shared" si="2551"/>
        <v>#DIV/0!</v>
      </c>
      <c r="AQ2503" s="95" t="e">
        <f t="shared" si="2552"/>
        <v>#DIV/0!</v>
      </c>
      <c r="AR2503" s="95" t="e">
        <f t="shared" si="2553"/>
        <v>#DIV/0!</v>
      </c>
      <c r="AS2503" s="95" t="e">
        <f t="shared" si="2554"/>
        <v>#DIV/0!</v>
      </c>
      <c r="AT2503" s="95" t="e">
        <f t="shared" si="2555"/>
        <v>#DIV/0!</v>
      </c>
      <c r="AU2503" s="95" t="e">
        <f t="shared" si="2556"/>
        <v>#DIV/0!</v>
      </c>
      <c r="AV2503" s="95" t="e">
        <f t="shared" si="2557"/>
        <v>#DIV/0!</v>
      </c>
      <c r="AW2503" s="95" t="e">
        <f t="shared" si="2558"/>
        <v>#DIV/0!</v>
      </c>
      <c r="AX2503" s="95" t="e">
        <f t="shared" si="2559"/>
        <v>#DIV/0!</v>
      </c>
      <c r="AY2503" s="95" t="e">
        <f t="shared" si="2560"/>
        <v>#DIV/0!</v>
      </c>
      <c r="AZ2503" s="213" t="e">
        <f t="shared" si="2561"/>
        <v>#DIV/0!</v>
      </c>
      <c r="BA2503" s="201" t="e">
        <f t="shared" si="2564"/>
        <v>#DIV/0!</v>
      </c>
      <c r="BB2503" s="201" t="e">
        <f t="shared" si="2565"/>
        <v>#DIV/0!</v>
      </c>
      <c r="BC2503" s="201" t="e">
        <f t="shared" si="2566"/>
        <v>#DIV/0!</v>
      </c>
      <c r="BD2503" s="201" t="e">
        <f t="shared" si="2567"/>
        <v>#DIV/0!</v>
      </c>
      <c r="BE2503" s="201" t="e">
        <f t="shared" si="2568"/>
        <v>#DIV/0!</v>
      </c>
      <c r="BG2503" s="99" t="e">
        <f t="shared" si="2569"/>
        <v>#DIV/0!</v>
      </c>
      <c r="BH2503" s="99" t="e">
        <f t="shared" si="2570"/>
        <v>#DIV/0!</v>
      </c>
      <c r="BI2503" s="99" t="e">
        <f t="shared" si="2571"/>
        <v>#DIV/0!</v>
      </c>
      <c r="BJ2503" s="99" t="e">
        <f t="shared" si="2572"/>
        <v>#DIV/0!</v>
      </c>
      <c r="BK2503" s="99" t="e">
        <f t="shared" si="2573"/>
        <v>#DIV/0!</v>
      </c>
      <c r="BL2503" s="99" t="e">
        <f t="shared" si="2574"/>
        <v>#DIV/0!</v>
      </c>
      <c r="BM2503" s="99" t="e">
        <f t="shared" si="2575"/>
        <v>#DIV/0!</v>
      </c>
      <c r="BN2503" s="99" t="e">
        <f t="shared" si="2576"/>
        <v>#DIV/0!</v>
      </c>
      <c r="BO2503" s="99" t="e">
        <f t="shared" si="2577"/>
        <v>#DIV/0!</v>
      </c>
      <c r="BP2503" s="99" t="e">
        <f t="shared" si="2578"/>
        <v>#DIV/0!</v>
      </c>
      <c r="BQ2503" s="99" t="e">
        <f t="shared" si="2579"/>
        <v>#DIV/0!</v>
      </c>
      <c r="BR2503" s="99" t="e">
        <f t="shared" si="2580"/>
        <v>#DIV/0!</v>
      </c>
      <c r="BS2503" s="99">
        <f t="shared" si="2581"/>
        <v>0</v>
      </c>
      <c r="BT2503" s="99">
        <f t="shared" si="2582"/>
        <v>2.7</v>
      </c>
    </row>
    <row r="2504" spans="1:72" ht="13" x14ac:dyDescent="0.25">
      <c r="A2504" s="93">
        <v>39350</v>
      </c>
      <c r="B2504" s="94">
        <v>0</v>
      </c>
      <c r="C2504" s="101">
        <v>2.2999999999999998</v>
      </c>
      <c r="D2504" s="205">
        <v>32.170999999999999</v>
      </c>
      <c r="E2504" s="207" t="e">
        <f t="shared" si="2583"/>
        <v>#DIV/0!</v>
      </c>
      <c r="F2504" s="96"/>
      <c r="G2504" s="95" t="e">
        <f t="shared" ref="G2504:G2567" si="2585">N2503</f>
        <v>#DIV/0!</v>
      </c>
      <c r="H2504" s="95">
        <f t="shared" si="2562"/>
        <v>0</v>
      </c>
      <c r="I2504" s="95">
        <f t="shared" si="2563"/>
        <v>2.2999999999999998</v>
      </c>
      <c r="J2504" s="100">
        <f t="shared" ref="J2504:J2567" si="2586">IF($H2504&gt;0,$E$10*(1-G2504^2)*TANH(H2504/$E$10)/(1+G2504*TANH(H2504/$E$10)),0)</f>
        <v>0</v>
      </c>
      <c r="K2504" s="100" t="e">
        <f t="shared" ref="K2504:K2567" si="2587">IF($I2504&gt;0,G2504*$E$10*(2-G2504)*TANH(I2504/$E$10)/(1+(1-G2504)*TANH(I2504/$E$10)),0)</f>
        <v>#DIV/0!</v>
      </c>
      <c r="L2504" s="100" t="e">
        <f t="shared" ref="L2504:L2567" si="2588">G2504+(J2504-K2504)/$E$10</f>
        <v>#DIV/0!</v>
      </c>
      <c r="M2504" s="100" t="e">
        <f t="shared" ref="M2504:M2567" si="2589">L2504*$E$10*(1-(1+(4/9*L2504)^4)^(-0.25))</f>
        <v>#DIV/0!</v>
      </c>
      <c r="N2504" s="100" t="e">
        <f t="shared" ref="N2504:N2567" si="2590">L2504-M2504/$E$10</f>
        <v>#DIV/0!</v>
      </c>
      <c r="O2504" s="100" t="e">
        <f t="shared" ref="O2504:O2567" si="2591">M2504+(H2504-J2504)</f>
        <v>#DIV/0!</v>
      </c>
      <c r="P2504" s="100" t="e">
        <f t="shared" ref="P2504:P2567" si="2592">AX2503</f>
        <v>#DIV/0!</v>
      </c>
      <c r="Q2504" s="100" t="e">
        <f t="shared" ref="Q2504:Q2567" si="2593">$E$11*P2504^3.5</f>
        <v>#DIV/0!</v>
      </c>
      <c r="R2504" s="100" t="e">
        <f t="shared" ref="R2504:R2567" si="2594">S2503+$O2504*0.9*R$13</f>
        <v>#DIV/0!</v>
      </c>
      <c r="S2504" s="100" t="e">
        <f t="shared" ref="S2504:S2567" si="2595">T2503+$O2504*0.9*S$13</f>
        <v>#DIV/0!</v>
      </c>
      <c r="T2504" s="100" t="e">
        <f t="shared" ref="T2504:T2567" si="2596">U2503+$O2504*0.9*T$13</f>
        <v>#DIV/0!</v>
      </c>
      <c r="U2504" s="100" t="e">
        <f t="shared" ref="U2504:U2567" si="2597">V2503+$O2504*0.9*U$13</f>
        <v>#DIV/0!</v>
      </c>
      <c r="V2504" s="100" t="e">
        <f t="shared" ref="V2504:V2567" si="2598">W2503+$O2504*0.9*V$13</f>
        <v>#DIV/0!</v>
      </c>
      <c r="W2504" s="100" t="e">
        <f t="shared" ref="W2504:W2567" si="2599">X2503+$O2504*0.9*W$13</f>
        <v>#DIV/0!</v>
      </c>
      <c r="X2504" s="100" t="e">
        <f t="shared" ref="X2504:X2567" si="2600">Y2503+$O2504*0.9*X$13</f>
        <v>#DIV/0!</v>
      </c>
      <c r="Y2504" s="100" t="e">
        <f t="shared" ref="Y2504:Y2567" si="2601">Z2503+$O2504*0.9*Y$13</f>
        <v>#DIV/0!</v>
      </c>
      <c r="Z2504" s="100" t="e">
        <f t="shared" ref="Z2504:Z2567" si="2602">AA2503+$O2504*0.9*Z$13</f>
        <v>#DIV/0!</v>
      </c>
      <c r="AA2504" s="100" t="e">
        <f t="shared" si="2584"/>
        <v>#DIV/0!</v>
      </c>
      <c r="AB2504" s="95" t="e">
        <f t="shared" ref="AB2504:AB2567" si="2603">AC2503+$O2504*0.1*R$14</f>
        <v>#DIV/0!</v>
      </c>
      <c r="AC2504" s="95" t="e">
        <f t="shared" ref="AC2504:AC2567" si="2604">AD2503+$O2504*0.1*S$14</f>
        <v>#DIV/0!</v>
      </c>
      <c r="AD2504" s="95" t="e">
        <f t="shared" ref="AD2504:AD2567" si="2605">AE2503+$O2504*0.1*T$14</f>
        <v>#DIV/0!</v>
      </c>
      <c r="AE2504" s="95" t="e">
        <f t="shared" ref="AE2504:AE2567" si="2606">AF2503+$O2504*0.1*U$14</f>
        <v>#DIV/0!</v>
      </c>
      <c r="AF2504" s="95" t="e">
        <f t="shared" ref="AF2504:AF2567" si="2607">AG2503+$O2504*0.1*V$14</f>
        <v>#DIV/0!</v>
      </c>
      <c r="AG2504" s="95" t="e">
        <f t="shared" ref="AG2504:AG2567" si="2608">AH2503+$O2504*0.1*W$14</f>
        <v>#DIV/0!</v>
      </c>
      <c r="AH2504" s="95" t="e">
        <f t="shared" ref="AH2504:AH2567" si="2609">AI2503+$O2504*0.1*X$14</f>
        <v>#DIV/0!</v>
      </c>
      <c r="AI2504" s="95" t="e">
        <f t="shared" ref="AI2504:AI2567" si="2610">AJ2503+$O2504*0.1*Y$14</f>
        <v>#DIV/0!</v>
      </c>
      <c r="AJ2504" s="95" t="e">
        <f t="shared" ref="AJ2504:AJ2567" si="2611">AK2503+$O2504*0.1*Z$14</f>
        <v>#DIV/0!</v>
      </c>
      <c r="AK2504" s="95" t="e">
        <f t="shared" ref="AK2504:AK2567" si="2612">AL2503+$O2504*0.1*AA$14</f>
        <v>#DIV/0!</v>
      </c>
      <c r="AL2504" s="95" t="e">
        <f t="shared" ref="AL2504:AL2567" si="2613">AM2503+$O2504*0.1*AB$14</f>
        <v>#DIV/0!</v>
      </c>
      <c r="AM2504" s="95" t="e">
        <f t="shared" ref="AM2504:AM2567" si="2614">AN2503+$O2504*0.1*AC$14</f>
        <v>#DIV/0!</v>
      </c>
      <c r="AN2504" s="95" t="e">
        <f t="shared" ref="AN2504:AN2567" si="2615">AO2503+$O2504*0.1*AD$14</f>
        <v>#DIV/0!</v>
      </c>
      <c r="AO2504" s="95" t="e">
        <f t="shared" ref="AO2504:AO2567" si="2616">AP2503+$O2504*0.1*AE$14</f>
        <v>#DIV/0!</v>
      </c>
      <c r="AP2504" s="95" t="e">
        <f t="shared" ref="AP2504:AP2567" si="2617">AQ2503+$O2504*0.1*AF$14</f>
        <v>#DIV/0!</v>
      </c>
      <c r="AQ2504" s="95" t="e">
        <f t="shared" ref="AQ2504:AQ2567" si="2618">AR2503+$O2504*0.1*AG$14</f>
        <v>#DIV/0!</v>
      </c>
      <c r="AR2504" s="95" t="e">
        <f t="shared" ref="AR2504:AR2567" si="2619">AS2503+$O2504*0.1*AH$14</f>
        <v>#DIV/0!</v>
      </c>
      <c r="AS2504" s="95" t="e">
        <f t="shared" ref="AS2504:AS2567" si="2620">AT2503+$O2504*0.1*AI$14</f>
        <v>#DIV/0!</v>
      </c>
      <c r="AT2504" s="95" t="e">
        <f t="shared" ref="AT2504:AT2567" si="2621">AU2503+$O2504*0.1*AJ$14</f>
        <v>#DIV/0!</v>
      </c>
      <c r="AU2504" s="95" t="e">
        <f t="shared" ref="AU2504:AU2567" si="2622">$O2504*0.1*AK$14</f>
        <v>#DIV/0!</v>
      </c>
      <c r="AV2504" s="95" t="e">
        <f t="shared" ref="AV2504:AV2567" si="2623">MAX(0,P2504+(R2504+Q2504)/$E$12)</f>
        <v>#DIV/0!</v>
      </c>
      <c r="AW2504" s="95" t="e">
        <f t="shared" ref="AW2504:AW2567" si="2624">AV2504*$E$12*(1-(1+AV2504^4)^(-0.25))</f>
        <v>#DIV/0!</v>
      </c>
      <c r="AX2504" s="95" t="e">
        <f t="shared" ref="AX2504:AX2567" si="2625">AV2504-AW2504/$E$12</f>
        <v>#DIV/0!</v>
      </c>
      <c r="AY2504" s="95" t="e">
        <f t="shared" ref="AY2504:AY2567" si="2626">MAX(0,AB2504+Q2504)</f>
        <v>#DIV/0!</v>
      </c>
      <c r="AZ2504" s="213" t="e">
        <f t="shared" ref="AZ2504:AZ2567" si="2627">AW2504+AY2504</f>
        <v>#DIV/0!</v>
      </c>
      <c r="BA2504" s="201" t="e">
        <f t="shared" si="2564"/>
        <v>#DIV/0!</v>
      </c>
      <c r="BB2504" s="201" t="e">
        <f t="shared" si="2565"/>
        <v>#DIV/0!</v>
      </c>
      <c r="BC2504" s="201" t="e">
        <f t="shared" si="2566"/>
        <v>#DIV/0!</v>
      </c>
      <c r="BD2504" s="201" t="e">
        <f t="shared" si="2567"/>
        <v>#DIV/0!</v>
      </c>
      <c r="BE2504" s="201" t="e">
        <f t="shared" si="2568"/>
        <v>#DIV/0!</v>
      </c>
      <c r="BG2504" s="99" t="e">
        <f t="shared" si="2569"/>
        <v>#DIV/0!</v>
      </c>
      <c r="BH2504" s="99" t="e">
        <f t="shared" si="2570"/>
        <v>#DIV/0!</v>
      </c>
      <c r="BI2504" s="99" t="e">
        <f t="shared" si="2571"/>
        <v>#DIV/0!</v>
      </c>
      <c r="BJ2504" s="99" t="e">
        <f t="shared" si="2572"/>
        <v>#DIV/0!</v>
      </c>
      <c r="BK2504" s="99" t="e">
        <f t="shared" si="2573"/>
        <v>#DIV/0!</v>
      </c>
      <c r="BL2504" s="99" t="e">
        <f t="shared" si="2574"/>
        <v>#DIV/0!</v>
      </c>
      <c r="BM2504" s="99" t="e">
        <f t="shared" si="2575"/>
        <v>#DIV/0!</v>
      </c>
      <c r="BN2504" s="99" t="e">
        <f t="shared" si="2576"/>
        <v>#DIV/0!</v>
      </c>
      <c r="BO2504" s="99" t="e">
        <f t="shared" si="2577"/>
        <v>#DIV/0!</v>
      </c>
      <c r="BP2504" s="99" t="e">
        <f t="shared" si="2578"/>
        <v>#DIV/0!</v>
      </c>
      <c r="BQ2504" s="99" t="e">
        <f t="shared" si="2579"/>
        <v>#DIV/0!</v>
      </c>
      <c r="BR2504" s="99" t="e">
        <f t="shared" si="2580"/>
        <v>#DIV/0!</v>
      </c>
      <c r="BS2504" s="99">
        <f t="shared" si="2581"/>
        <v>0</v>
      </c>
      <c r="BT2504" s="99">
        <f t="shared" si="2582"/>
        <v>2.2999999999999998</v>
      </c>
    </row>
    <row r="2505" spans="1:72" ht="13" x14ac:dyDescent="0.25">
      <c r="A2505" s="93">
        <v>39351</v>
      </c>
      <c r="B2505" s="94">
        <v>0</v>
      </c>
      <c r="C2505" s="101">
        <v>3</v>
      </c>
      <c r="D2505" s="205">
        <v>28.05</v>
      </c>
      <c r="E2505" s="207" t="e">
        <f t="shared" si="2583"/>
        <v>#DIV/0!</v>
      </c>
      <c r="F2505" s="96"/>
      <c r="G2505" s="95" t="e">
        <f t="shared" si="2585"/>
        <v>#DIV/0!</v>
      </c>
      <c r="H2505" s="95">
        <f t="shared" si="2562"/>
        <v>0</v>
      </c>
      <c r="I2505" s="95">
        <f t="shared" si="2563"/>
        <v>3</v>
      </c>
      <c r="J2505" s="100">
        <f t="shared" si="2586"/>
        <v>0</v>
      </c>
      <c r="K2505" s="100" t="e">
        <f t="shared" si="2587"/>
        <v>#DIV/0!</v>
      </c>
      <c r="L2505" s="100" t="e">
        <f t="shared" si="2588"/>
        <v>#DIV/0!</v>
      </c>
      <c r="M2505" s="100" t="e">
        <f t="shared" si="2589"/>
        <v>#DIV/0!</v>
      </c>
      <c r="N2505" s="100" t="e">
        <f t="shared" si="2590"/>
        <v>#DIV/0!</v>
      </c>
      <c r="O2505" s="100" t="e">
        <f t="shared" si="2591"/>
        <v>#DIV/0!</v>
      </c>
      <c r="P2505" s="100" t="e">
        <f t="shared" si="2592"/>
        <v>#DIV/0!</v>
      </c>
      <c r="Q2505" s="100" t="e">
        <f t="shared" si="2593"/>
        <v>#DIV/0!</v>
      </c>
      <c r="R2505" s="100" t="e">
        <f t="shared" si="2594"/>
        <v>#DIV/0!</v>
      </c>
      <c r="S2505" s="100" t="e">
        <f t="shared" si="2595"/>
        <v>#DIV/0!</v>
      </c>
      <c r="T2505" s="100" t="e">
        <f t="shared" si="2596"/>
        <v>#DIV/0!</v>
      </c>
      <c r="U2505" s="100" t="e">
        <f t="shared" si="2597"/>
        <v>#DIV/0!</v>
      </c>
      <c r="V2505" s="100" t="e">
        <f t="shared" si="2598"/>
        <v>#DIV/0!</v>
      </c>
      <c r="W2505" s="100" t="e">
        <f t="shared" si="2599"/>
        <v>#DIV/0!</v>
      </c>
      <c r="X2505" s="100" t="e">
        <f t="shared" si="2600"/>
        <v>#DIV/0!</v>
      </c>
      <c r="Y2505" s="100" t="e">
        <f t="shared" si="2601"/>
        <v>#DIV/0!</v>
      </c>
      <c r="Z2505" s="100" t="e">
        <f t="shared" si="2602"/>
        <v>#DIV/0!</v>
      </c>
      <c r="AA2505" s="100" t="e">
        <f t="shared" si="2584"/>
        <v>#DIV/0!</v>
      </c>
      <c r="AB2505" s="95" t="e">
        <f t="shared" si="2603"/>
        <v>#DIV/0!</v>
      </c>
      <c r="AC2505" s="95" t="e">
        <f t="shared" si="2604"/>
        <v>#DIV/0!</v>
      </c>
      <c r="AD2505" s="95" t="e">
        <f t="shared" si="2605"/>
        <v>#DIV/0!</v>
      </c>
      <c r="AE2505" s="95" t="e">
        <f t="shared" si="2606"/>
        <v>#DIV/0!</v>
      </c>
      <c r="AF2505" s="95" t="e">
        <f t="shared" si="2607"/>
        <v>#DIV/0!</v>
      </c>
      <c r="AG2505" s="95" t="e">
        <f t="shared" si="2608"/>
        <v>#DIV/0!</v>
      </c>
      <c r="AH2505" s="95" t="e">
        <f t="shared" si="2609"/>
        <v>#DIV/0!</v>
      </c>
      <c r="AI2505" s="95" t="e">
        <f t="shared" si="2610"/>
        <v>#DIV/0!</v>
      </c>
      <c r="AJ2505" s="95" t="e">
        <f t="shared" si="2611"/>
        <v>#DIV/0!</v>
      </c>
      <c r="AK2505" s="95" t="e">
        <f t="shared" si="2612"/>
        <v>#DIV/0!</v>
      </c>
      <c r="AL2505" s="95" t="e">
        <f t="shared" si="2613"/>
        <v>#DIV/0!</v>
      </c>
      <c r="AM2505" s="95" t="e">
        <f t="shared" si="2614"/>
        <v>#DIV/0!</v>
      </c>
      <c r="AN2505" s="95" t="e">
        <f t="shared" si="2615"/>
        <v>#DIV/0!</v>
      </c>
      <c r="AO2505" s="95" t="e">
        <f t="shared" si="2616"/>
        <v>#DIV/0!</v>
      </c>
      <c r="AP2505" s="95" t="e">
        <f t="shared" si="2617"/>
        <v>#DIV/0!</v>
      </c>
      <c r="AQ2505" s="95" t="e">
        <f t="shared" si="2618"/>
        <v>#DIV/0!</v>
      </c>
      <c r="AR2505" s="95" t="e">
        <f t="shared" si="2619"/>
        <v>#DIV/0!</v>
      </c>
      <c r="AS2505" s="95" t="e">
        <f t="shared" si="2620"/>
        <v>#DIV/0!</v>
      </c>
      <c r="AT2505" s="95" t="e">
        <f t="shared" si="2621"/>
        <v>#DIV/0!</v>
      </c>
      <c r="AU2505" s="95" t="e">
        <f t="shared" si="2622"/>
        <v>#DIV/0!</v>
      </c>
      <c r="AV2505" s="95" t="e">
        <f t="shared" si="2623"/>
        <v>#DIV/0!</v>
      </c>
      <c r="AW2505" s="95" t="e">
        <f t="shared" si="2624"/>
        <v>#DIV/0!</v>
      </c>
      <c r="AX2505" s="95" t="e">
        <f t="shared" si="2625"/>
        <v>#DIV/0!</v>
      </c>
      <c r="AY2505" s="95" t="e">
        <f t="shared" si="2626"/>
        <v>#DIV/0!</v>
      </c>
      <c r="AZ2505" s="213" t="e">
        <f t="shared" si="2627"/>
        <v>#DIV/0!</v>
      </c>
      <c r="BA2505" s="201" t="e">
        <f t="shared" si="2564"/>
        <v>#DIV/0!</v>
      </c>
      <c r="BB2505" s="201" t="e">
        <f t="shared" si="2565"/>
        <v>#DIV/0!</v>
      </c>
      <c r="BC2505" s="201" t="e">
        <f t="shared" si="2566"/>
        <v>#DIV/0!</v>
      </c>
      <c r="BD2505" s="201" t="e">
        <f t="shared" si="2567"/>
        <v>#DIV/0!</v>
      </c>
      <c r="BE2505" s="201" t="e">
        <f t="shared" si="2568"/>
        <v>#DIV/0!</v>
      </c>
      <c r="BG2505" s="99" t="e">
        <f t="shared" si="2569"/>
        <v>#DIV/0!</v>
      </c>
      <c r="BH2505" s="99" t="e">
        <f t="shared" si="2570"/>
        <v>#DIV/0!</v>
      </c>
      <c r="BI2505" s="99" t="e">
        <f t="shared" si="2571"/>
        <v>#DIV/0!</v>
      </c>
      <c r="BJ2505" s="99" t="e">
        <f t="shared" si="2572"/>
        <v>#DIV/0!</v>
      </c>
      <c r="BK2505" s="99" t="e">
        <f t="shared" si="2573"/>
        <v>#DIV/0!</v>
      </c>
      <c r="BL2505" s="99" t="e">
        <f t="shared" si="2574"/>
        <v>#DIV/0!</v>
      </c>
      <c r="BM2505" s="99" t="e">
        <f t="shared" si="2575"/>
        <v>#DIV/0!</v>
      </c>
      <c r="BN2505" s="99" t="e">
        <f t="shared" si="2576"/>
        <v>#DIV/0!</v>
      </c>
      <c r="BO2505" s="99" t="e">
        <f t="shared" si="2577"/>
        <v>#DIV/0!</v>
      </c>
      <c r="BP2505" s="99" t="e">
        <f t="shared" si="2578"/>
        <v>#DIV/0!</v>
      </c>
      <c r="BQ2505" s="99" t="e">
        <f t="shared" si="2579"/>
        <v>#DIV/0!</v>
      </c>
      <c r="BR2505" s="99" t="e">
        <f t="shared" si="2580"/>
        <v>#DIV/0!</v>
      </c>
      <c r="BS2505" s="99">
        <f t="shared" si="2581"/>
        <v>0</v>
      </c>
      <c r="BT2505" s="99">
        <f t="shared" si="2582"/>
        <v>3</v>
      </c>
    </row>
    <row r="2506" spans="1:72" ht="13" x14ac:dyDescent="0.25">
      <c r="A2506" s="93">
        <v>39352</v>
      </c>
      <c r="B2506" s="94">
        <v>0</v>
      </c>
      <c r="C2506" s="101">
        <v>2.5</v>
      </c>
      <c r="D2506" s="205">
        <v>23.425000000000001</v>
      </c>
      <c r="E2506" s="207" t="e">
        <f t="shared" si="2583"/>
        <v>#DIV/0!</v>
      </c>
      <c r="F2506" s="96"/>
      <c r="G2506" s="95" t="e">
        <f t="shared" si="2585"/>
        <v>#DIV/0!</v>
      </c>
      <c r="H2506" s="95">
        <f t="shared" si="2562"/>
        <v>0</v>
      </c>
      <c r="I2506" s="95">
        <f t="shared" si="2563"/>
        <v>2.5</v>
      </c>
      <c r="J2506" s="100">
        <f t="shared" si="2586"/>
        <v>0</v>
      </c>
      <c r="K2506" s="100" t="e">
        <f t="shared" si="2587"/>
        <v>#DIV/0!</v>
      </c>
      <c r="L2506" s="100" t="e">
        <f t="shared" si="2588"/>
        <v>#DIV/0!</v>
      </c>
      <c r="M2506" s="100" t="e">
        <f t="shared" si="2589"/>
        <v>#DIV/0!</v>
      </c>
      <c r="N2506" s="100" t="e">
        <f t="shared" si="2590"/>
        <v>#DIV/0!</v>
      </c>
      <c r="O2506" s="100" t="e">
        <f t="shared" si="2591"/>
        <v>#DIV/0!</v>
      </c>
      <c r="P2506" s="100" t="e">
        <f t="shared" si="2592"/>
        <v>#DIV/0!</v>
      </c>
      <c r="Q2506" s="100" t="e">
        <f t="shared" si="2593"/>
        <v>#DIV/0!</v>
      </c>
      <c r="R2506" s="100" t="e">
        <f t="shared" si="2594"/>
        <v>#DIV/0!</v>
      </c>
      <c r="S2506" s="100" t="e">
        <f t="shared" si="2595"/>
        <v>#DIV/0!</v>
      </c>
      <c r="T2506" s="100" t="e">
        <f t="shared" si="2596"/>
        <v>#DIV/0!</v>
      </c>
      <c r="U2506" s="100" t="e">
        <f t="shared" si="2597"/>
        <v>#DIV/0!</v>
      </c>
      <c r="V2506" s="100" t="e">
        <f t="shared" si="2598"/>
        <v>#DIV/0!</v>
      </c>
      <c r="W2506" s="100" t="e">
        <f t="shared" si="2599"/>
        <v>#DIV/0!</v>
      </c>
      <c r="X2506" s="100" t="e">
        <f t="shared" si="2600"/>
        <v>#DIV/0!</v>
      </c>
      <c r="Y2506" s="100" t="e">
        <f t="shared" si="2601"/>
        <v>#DIV/0!</v>
      </c>
      <c r="Z2506" s="100" t="e">
        <f t="shared" si="2602"/>
        <v>#DIV/0!</v>
      </c>
      <c r="AA2506" s="100" t="e">
        <f t="shared" si="2584"/>
        <v>#DIV/0!</v>
      </c>
      <c r="AB2506" s="95" t="e">
        <f t="shared" si="2603"/>
        <v>#DIV/0!</v>
      </c>
      <c r="AC2506" s="95" t="e">
        <f t="shared" si="2604"/>
        <v>#DIV/0!</v>
      </c>
      <c r="AD2506" s="95" t="e">
        <f t="shared" si="2605"/>
        <v>#DIV/0!</v>
      </c>
      <c r="AE2506" s="95" t="e">
        <f t="shared" si="2606"/>
        <v>#DIV/0!</v>
      </c>
      <c r="AF2506" s="95" t="e">
        <f t="shared" si="2607"/>
        <v>#DIV/0!</v>
      </c>
      <c r="AG2506" s="95" t="e">
        <f t="shared" si="2608"/>
        <v>#DIV/0!</v>
      </c>
      <c r="AH2506" s="95" t="e">
        <f t="shared" si="2609"/>
        <v>#DIV/0!</v>
      </c>
      <c r="AI2506" s="95" t="e">
        <f t="shared" si="2610"/>
        <v>#DIV/0!</v>
      </c>
      <c r="AJ2506" s="95" t="e">
        <f t="shared" si="2611"/>
        <v>#DIV/0!</v>
      </c>
      <c r="AK2506" s="95" t="e">
        <f t="shared" si="2612"/>
        <v>#DIV/0!</v>
      </c>
      <c r="AL2506" s="95" t="e">
        <f t="shared" si="2613"/>
        <v>#DIV/0!</v>
      </c>
      <c r="AM2506" s="95" t="e">
        <f t="shared" si="2614"/>
        <v>#DIV/0!</v>
      </c>
      <c r="AN2506" s="95" t="e">
        <f t="shared" si="2615"/>
        <v>#DIV/0!</v>
      </c>
      <c r="AO2506" s="95" t="e">
        <f t="shared" si="2616"/>
        <v>#DIV/0!</v>
      </c>
      <c r="AP2506" s="95" t="e">
        <f t="shared" si="2617"/>
        <v>#DIV/0!</v>
      </c>
      <c r="AQ2506" s="95" t="e">
        <f t="shared" si="2618"/>
        <v>#DIV/0!</v>
      </c>
      <c r="AR2506" s="95" t="e">
        <f t="shared" si="2619"/>
        <v>#DIV/0!</v>
      </c>
      <c r="AS2506" s="95" t="e">
        <f t="shared" si="2620"/>
        <v>#DIV/0!</v>
      </c>
      <c r="AT2506" s="95" t="e">
        <f t="shared" si="2621"/>
        <v>#DIV/0!</v>
      </c>
      <c r="AU2506" s="95" t="e">
        <f t="shared" si="2622"/>
        <v>#DIV/0!</v>
      </c>
      <c r="AV2506" s="95" t="e">
        <f t="shared" si="2623"/>
        <v>#DIV/0!</v>
      </c>
      <c r="AW2506" s="95" t="e">
        <f t="shared" si="2624"/>
        <v>#DIV/0!</v>
      </c>
      <c r="AX2506" s="95" t="e">
        <f t="shared" si="2625"/>
        <v>#DIV/0!</v>
      </c>
      <c r="AY2506" s="95" t="e">
        <f t="shared" si="2626"/>
        <v>#DIV/0!</v>
      </c>
      <c r="AZ2506" s="213" t="e">
        <f t="shared" si="2627"/>
        <v>#DIV/0!</v>
      </c>
      <c r="BA2506" s="201" t="e">
        <f t="shared" si="2564"/>
        <v>#DIV/0!</v>
      </c>
      <c r="BB2506" s="201" t="e">
        <f t="shared" si="2565"/>
        <v>#DIV/0!</v>
      </c>
      <c r="BC2506" s="201" t="e">
        <f t="shared" si="2566"/>
        <v>#DIV/0!</v>
      </c>
      <c r="BD2506" s="201" t="e">
        <f t="shared" si="2567"/>
        <v>#DIV/0!</v>
      </c>
      <c r="BE2506" s="201" t="e">
        <f t="shared" si="2568"/>
        <v>#DIV/0!</v>
      </c>
      <c r="BG2506" s="99" t="e">
        <f t="shared" si="2569"/>
        <v>#DIV/0!</v>
      </c>
      <c r="BH2506" s="99" t="e">
        <f t="shared" si="2570"/>
        <v>#DIV/0!</v>
      </c>
      <c r="BI2506" s="99" t="e">
        <f t="shared" si="2571"/>
        <v>#DIV/0!</v>
      </c>
      <c r="BJ2506" s="99" t="e">
        <f t="shared" si="2572"/>
        <v>#DIV/0!</v>
      </c>
      <c r="BK2506" s="99" t="e">
        <f t="shared" si="2573"/>
        <v>#DIV/0!</v>
      </c>
      <c r="BL2506" s="99" t="e">
        <f t="shared" si="2574"/>
        <v>#DIV/0!</v>
      </c>
      <c r="BM2506" s="99" t="e">
        <f t="shared" si="2575"/>
        <v>#DIV/0!</v>
      </c>
      <c r="BN2506" s="99" t="e">
        <f t="shared" si="2576"/>
        <v>#DIV/0!</v>
      </c>
      <c r="BO2506" s="99" t="e">
        <f t="shared" si="2577"/>
        <v>#DIV/0!</v>
      </c>
      <c r="BP2506" s="99" t="e">
        <f t="shared" si="2578"/>
        <v>#DIV/0!</v>
      </c>
      <c r="BQ2506" s="99" t="e">
        <f t="shared" si="2579"/>
        <v>#DIV/0!</v>
      </c>
      <c r="BR2506" s="99" t="e">
        <f t="shared" si="2580"/>
        <v>#DIV/0!</v>
      </c>
      <c r="BS2506" s="99">
        <f t="shared" si="2581"/>
        <v>0</v>
      </c>
      <c r="BT2506" s="99">
        <f t="shared" si="2582"/>
        <v>2.5</v>
      </c>
    </row>
    <row r="2507" spans="1:72" ht="13" x14ac:dyDescent="0.25">
      <c r="A2507" s="93">
        <v>39353</v>
      </c>
      <c r="B2507" s="94">
        <v>0</v>
      </c>
      <c r="C2507" s="101">
        <v>3.4</v>
      </c>
      <c r="D2507" s="205">
        <v>20.141999999999999</v>
      </c>
      <c r="E2507" s="207" t="e">
        <f t="shared" si="2583"/>
        <v>#DIV/0!</v>
      </c>
      <c r="F2507" s="96"/>
      <c r="G2507" s="95" t="e">
        <f t="shared" si="2585"/>
        <v>#DIV/0!</v>
      </c>
      <c r="H2507" s="95">
        <f t="shared" si="2562"/>
        <v>0</v>
      </c>
      <c r="I2507" s="95">
        <f t="shared" si="2563"/>
        <v>3.4</v>
      </c>
      <c r="J2507" s="100">
        <f t="shared" si="2586"/>
        <v>0</v>
      </c>
      <c r="K2507" s="100" t="e">
        <f t="shared" si="2587"/>
        <v>#DIV/0!</v>
      </c>
      <c r="L2507" s="100" t="e">
        <f t="shared" si="2588"/>
        <v>#DIV/0!</v>
      </c>
      <c r="M2507" s="100" t="e">
        <f t="shared" si="2589"/>
        <v>#DIV/0!</v>
      </c>
      <c r="N2507" s="100" t="e">
        <f t="shared" si="2590"/>
        <v>#DIV/0!</v>
      </c>
      <c r="O2507" s="100" t="e">
        <f t="shared" si="2591"/>
        <v>#DIV/0!</v>
      </c>
      <c r="P2507" s="100" t="e">
        <f t="shared" si="2592"/>
        <v>#DIV/0!</v>
      </c>
      <c r="Q2507" s="100" t="e">
        <f t="shared" si="2593"/>
        <v>#DIV/0!</v>
      </c>
      <c r="R2507" s="100" t="e">
        <f t="shared" si="2594"/>
        <v>#DIV/0!</v>
      </c>
      <c r="S2507" s="100" t="e">
        <f t="shared" si="2595"/>
        <v>#DIV/0!</v>
      </c>
      <c r="T2507" s="100" t="e">
        <f t="shared" si="2596"/>
        <v>#DIV/0!</v>
      </c>
      <c r="U2507" s="100" t="e">
        <f t="shared" si="2597"/>
        <v>#DIV/0!</v>
      </c>
      <c r="V2507" s="100" t="e">
        <f t="shared" si="2598"/>
        <v>#DIV/0!</v>
      </c>
      <c r="W2507" s="100" t="e">
        <f t="shared" si="2599"/>
        <v>#DIV/0!</v>
      </c>
      <c r="X2507" s="100" t="e">
        <f t="shared" si="2600"/>
        <v>#DIV/0!</v>
      </c>
      <c r="Y2507" s="100" t="e">
        <f t="shared" si="2601"/>
        <v>#DIV/0!</v>
      </c>
      <c r="Z2507" s="100" t="e">
        <f t="shared" si="2602"/>
        <v>#DIV/0!</v>
      </c>
      <c r="AA2507" s="100" t="e">
        <f t="shared" si="2584"/>
        <v>#DIV/0!</v>
      </c>
      <c r="AB2507" s="95" t="e">
        <f t="shared" si="2603"/>
        <v>#DIV/0!</v>
      </c>
      <c r="AC2507" s="95" t="e">
        <f t="shared" si="2604"/>
        <v>#DIV/0!</v>
      </c>
      <c r="AD2507" s="95" t="e">
        <f t="shared" si="2605"/>
        <v>#DIV/0!</v>
      </c>
      <c r="AE2507" s="95" t="e">
        <f t="shared" si="2606"/>
        <v>#DIV/0!</v>
      </c>
      <c r="AF2507" s="95" t="e">
        <f t="shared" si="2607"/>
        <v>#DIV/0!</v>
      </c>
      <c r="AG2507" s="95" t="e">
        <f t="shared" si="2608"/>
        <v>#DIV/0!</v>
      </c>
      <c r="AH2507" s="95" t="e">
        <f t="shared" si="2609"/>
        <v>#DIV/0!</v>
      </c>
      <c r="AI2507" s="95" t="e">
        <f t="shared" si="2610"/>
        <v>#DIV/0!</v>
      </c>
      <c r="AJ2507" s="95" t="e">
        <f t="shared" si="2611"/>
        <v>#DIV/0!</v>
      </c>
      <c r="AK2507" s="95" t="e">
        <f t="shared" si="2612"/>
        <v>#DIV/0!</v>
      </c>
      <c r="AL2507" s="95" t="e">
        <f t="shared" si="2613"/>
        <v>#DIV/0!</v>
      </c>
      <c r="AM2507" s="95" t="e">
        <f t="shared" si="2614"/>
        <v>#DIV/0!</v>
      </c>
      <c r="AN2507" s="95" t="e">
        <f t="shared" si="2615"/>
        <v>#DIV/0!</v>
      </c>
      <c r="AO2507" s="95" t="e">
        <f t="shared" si="2616"/>
        <v>#DIV/0!</v>
      </c>
      <c r="AP2507" s="95" t="e">
        <f t="shared" si="2617"/>
        <v>#DIV/0!</v>
      </c>
      <c r="AQ2507" s="95" t="e">
        <f t="shared" si="2618"/>
        <v>#DIV/0!</v>
      </c>
      <c r="AR2507" s="95" t="e">
        <f t="shared" si="2619"/>
        <v>#DIV/0!</v>
      </c>
      <c r="AS2507" s="95" t="e">
        <f t="shared" si="2620"/>
        <v>#DIV/0!</v>
      </c>
      <c r="AT2507" s="95" t="e">
        <f t="shared" si="2621"/>
        <v>#DIV/0!</v>
      </c>
      <c r="AU2507" s="95" t="e">
        <f t="shared" si="2622"/>
        <v>#DIV/0!</v>
      </c>
      <c r="AV2507" s="95" t="e">
        <f t="shared" si="2623"/>
        <v>#DIV/0!</v>
      </c>
      <c r="AW2507" s="95" t="e">
        <f t="shared" si="2624"/>
        <v>#DIV/0!</v>
      </c>
      <c r="AX2507" s="95" t="e">
        <f t="shared" si="2625"/>
        <v>#DIV/0!</v>
      </c>
      <c r="AY2507" s="95" t="e">
        <f t="shared" si="2626"/>
        <v>#DIV/0!</v>
      </c>
      <c r="AZ2507" s="213" t="e">
        <f t="shared" si="2627"/>
        <v>#DIV/0!</v>
      </c>
      <c r="BA2507" s="201" t="e">
        <f t="shared" si="2564"/>
        <v>#DIV/0!</v>
      </c>
      <c r="BB2507" s="201" t="e">
        <f t="shared" si="2565"/>
        <v>#DIV/0!</v>
      </c>
      <c r="BC2507" s="201" t="e">
        <f t="shared" si="2566"/>
        <v>#DIV/0!</v>
      </c>
      <c r="BD2507" s="201" t="e">
        <f t="shared" si="2567"/>
        <v>#DIV/0!</v>
      </c>
      <c r="BE2507" s="201" t="e">
        <f t="shared" si="2568"/>
        <v>#DIV/0!</v>
      </c>
      <c r="BG2507" s="99" t="e">
        <f t="shared" si="2569"/>
        <v>#DIV/0!</v>
      </c>
      <c r="BH2507" s="99" t="e">
        <f t="shared" si="2570"/>
        <v>#DIV/0!</v>
      </c>
      <c r="BI2507" s="99" t="e">
        <f t="shared" si="2571"/>
        <v>#DIV/0!</v>
      </c>
      <c r="BJ2507" s="99" t="e">
        <f t="shared" si="2572"/>
        <v>#DIV/0!</v>
      </c>
      <c r="BK2507" s="99" t="e">
        <f t="shared" si="2573"/>
        <v>#DIV/0!</v>
      </c>
      <c r="BL2507" s="99" t="e">
        <f t="shared" si="2574"/>
        <v>#DIV/0!</v>
      </c>
      <c r="BM2507" s="99" t="e">
        <f t="shared" si="2575"/>
        <v>#DIV/0!</v>
      </c>
      <c r="BN2507" s="99" t="e">
        <f t="shared" si="2576"/>
        <v>#DIV/0!</v>
      </c>
      <c r="BO2507" s="99" t="e">
        <f t="shared" si="2577"/>
        <v>#DIV/0!</v>
      </c>
      <c r="BP2507" s="99" t="e">
        <f t="shared" si="2578"/>
        <v>#DIV/0!</v>
      </c>
      <c r="BQ2507" s="99" t="e">
        <f t="shared" si="2579"/>
        <v>#DIV/0!</v>
      </c>
      <c r="BR2507" s="99" t="e">
        <f t="shared" si="2580"/>
        <v>#DIV/0!</v>
      </c>
      <c r="BS2507" s="99">
        <f t="shared" si="2581"/>
        <v>0</v>
      </c>
      <c r="BT2507" s="99">
        <f t="shared" si="2582"/>
        <v>3.4</v>
      </c>
    </row>
    <row r="2508" spans="1:72" ht="13" x14ac:dyDescent="0.25">
      <c r="A2508" s="93">
        <v>39354</v>
      </c>
      <c r="B2508" s="94">
        <v>0</v>
      </c>
      <c r="C2508" s="101">
        <v>3.9</v>
      </c>
      <c r="D2508" s="205">
        <v>17.733000000000001</v>
      </c>
      <c r="E2508" s="207" t="e">
        <f t="shared" si="2583"/>
        <v>#DIV/0!</v>
      </c>
      <c r="F2508" s="96"/>
      <c r="G2508" s="95" t="e">
        <f t="shared" si="2585"/>
        <v>#DIV/0!</v>
      </c>
      <c r="H2508" s="95">
        <f t="shared" si="2562"/>
        <v>0</v>
      </c>
      <c r="I2508" s="95">
        <f t="shared" si="2563"/>
        <v>3.9</v>
      </c>
      <c r="J2508" s="100">
        <f t="shared" si="2586"/>
        <v>0</v>
      </c>
      <c r="K2508" s="100" t="e">
        <f t="shared" si="2587"/>
        <v>#DIV/0!</v>
      </c>
      <c r="L2508" s="100" t="e">
        <f t="shared" si="2588"/>
        <v>#DIV/0!</v>
      </c>
      <c r="M2508" s="100" t="e">
        <f t="shared" si="2589"/>
        <v>#DIV/0!</v>
      </c>
      <c r="N2508" s="100" t="e">
        <f t="shared" si="2590"/>
        <v>#DIV/0!</v>
      </c>
      <c r="O2508" s="100" t="e">
        <f t="shared" si="2591"/>
        <v>#DIV/0!</v>
      </c>
      <c r="P2508" s="100" t="e">
        <f t="shared" si="2592"/>
        <v>#DIV/0!</v>
      </c>
      <c r="Q2508" s="100" t="e">
        <f t="shared" si="2593"/>
        <v>#DIV/0!</v>
      </c>
      <c r="R2508" s="100" t="e">
        <f t="shared" si="2594"/>
        <v>#DIV/0!</v>
      </c>
      <c r="S2508" s="100" t="e">
        <f t="shared" si="2595"/>
        <v>#DIV/0!</v>
      </c>
      <c r="T2508" s="100" t="e">
        <f t="shared" si="2596"/>
        <v>#DIV/0!</v>
      </c>
      <c r="U2508" s="100" t="e">
        <f t="shared" si="2597"/>
        <v>#DIV/0!</v>
      </c>
      <c r="V2508" s="100" t="e">
        <f t="shared" si="2598"/>
        <v>#DIV/0!</v>
      </c>
      <c r="W2508" s="100" t="e">
        <f t="shared" si="2599"/>
        <v>#DIV/0!</v>
      </c>
      <c r="X2508" s="100" t="e">
        <f t="shared" si="2600"/>
        <v>#DIV/0!</v>
      </c>
      <c r="Y2508" s="100" t="e">
        <f t="shared" si="2601"/>
        <v>#DIV/0!</v>
      </c>
      <c r="Z2508" s="100" t="e">
        <f t="shared" si="2602"/>
        <v>#DIV/0!</v>
      </c>
      <c r="AA2508" s="100" t="e">
        <f t="shared" si="2584"/>
        <v>#DIV/0!</v>
      </c>
      <c r="AB2508" s="95" t="e">
        <f t="shared" si="2603"/>
        <v>#DIV/0!</v>
      </c>
      <c r="AC2508" s="95" t="e">
        <f t="shared" si="2604"/>
        <v>#DIV/0!</v>
      </c>
      <c r="AD2508" s="95" t="e">
        <f t="shared" si="2605"/>
        <v>#DIV/0!</v>
      </c>
      <c r="AE2508" s="95" t="e">
        <f t="shared" si="2606"/>
        <v>#DIV/0!</v>
      </c>
      <c r="AF2508" s="95" t="e">
        <f t="shared" si="2607"/>
        <v>#DIV/0!</v>
      </c>
      <c r="AG2508" s="95" t="e">
        <f t="shared" si="2608"/>
        <v>#DIV/0!</v>
      </c>
      <c r="AH2508" s="95" t="e">
        <f t="shared" si="2609"/>
        <v>#DIV/0!</v>
      </c>
      <c r="AI2508" s="95" t="e">
        <f t="shared" si="2610"/>
        <v>#DIV/0!</v>
      </c>
      <c r="AJ2508" s="95" t="e">
        <f t="shared" si="2611"/>
        <v>#DIV/0!</v>
      </c>
      <c r="AK2508" s="95" t="e">
        <f t="shared" si="2612"/>
        <v>#DIV/0!</v>
      </c>
      <c r="AL2508" s="95" t="e">
        <f t="shared" si="2613"/>
        <v>#DIV/0!</v>
      </c>
      <c r="AM2508" s="95" t="e">
        <f t="shared" si="2614"/>
        <v>#DIV/0!</v>
      </c>
      <c r="AN2508" s="95" t="e">
        <f t="shared" si="2615"/>
        <v>#DIV/0!</v>
      </c>
      <c r="AO2508" s="95" t="e">
        <f t="shared" si="2616"/>
        <v>#DIV/0!</v>
      </c>
      <c r="AP2508" s="95" t="e">
        <f t="shared" si="2617"/>
        <v>#DIV/0!</v>
      </c>
      <c r="AQ2508" s="95" t="e">
        <f t="shared" si="2618"/>
        <v>#DIV/0!</v>
      </c>
      <c r="AR2508" s="95" t="e">
        <f t="shared" si="2619"/>
        <v>#DIV/0!</v>
      </c>
      <c r="AS2508" s="95" t="e">
        <f t="shared" si="2620"/>
        <v>#DIV/0!</v>
      </c>
      <c r="AT2508" s="95" t="e">
        <f t="shared" si="2621"/>
        <v>#DIV/0!</v>
      </c>
      <c r="AU2508" s="95" t="e">
        <f t="shared" si="2622"/>
        <v>#DIV/0!</v>
      </c>
      <c r="AV2508" s="95" t="e">
        <f t="shared" si="2623"/>
        <v>#DIV/0!</v>
      </c>
      <c r="AW2508" s="95" t="e">
        <f t="shared" si="2624"/>
        <v>#DIV/0!</v>
      </c>
      <c r="AX2508" s="95" t="e">
        <f t="shared" si="2625"/>
        <v>#DIV/0!</v>
      </c>
      <c r="AY2508" s="95" t="e">
        <f t="shared" si="2626"/>
        <v>#DIV/0!</v>
      </c>
      <c r="AZ2508" s="213" t="e">
        <f t="shared" si="2627"/>
        <v>#DIV/0!</v>
      </c>
      <c r="BA2508" s="201" t="e">
        <f t="shared" si="2564"/>
        <v>#DIV/0!</v>
      </c>
      <c r="BB2508" s="201" t="e">
        <f t="shared" si="2565"/>
        <v>#DIV/0!</v>
      </c>
      <c r="BC2508" s="201" t="e">
        <f t="shared" si="2566"/>
        <v>#DIV/0!</v>
      </c>
      <c r="BD2508" s="201" t="e">
        <f t="shared" si="2567"/>
        <v>#DIV/0!</v>
      </c>
      <c r="BE2508" s="201" t="e">
        <f t="shared" si="2568"/>
        <v>#DIV/0!</v>
      </c>
      <c r="BG2508" s="99" t="e">
        <f t="shared" si="2569"/>
        <v>#DIV/0!</v>
      </c>
      <c r="BH2508" s="99" t="e">
        <f t="shared" si="2570"/>
        <v>#DIV/0!</v>
      </c>
      <c r="BI2508" s="99" t="e">
        <f t="shared" si="2571"/>
        <v>#DIV/0!</v>
      </c>
      <c r="BJ2508" s="99" t="e">
        <f t="shared" si="2572"/>
        <v>#DIV/0!</v>
      </c>
      <c r="BK2508" s="99" t="e">
        <f t="shared" si="2573"/>
        <v>#DIV/0!</v>
      </c>
      <c r="BL2508" s="99" t="e">
        <f t="shared" si="2574"/>
        <v>#DIV/0!</v>
      </c>
      <c r="BM2508" s="99" t="e">
        <f t="shared" si="2575"/>
        <v>#DIV/0!</v>
      </c>
      <c r="BN2508" s="99" t="e">
        <f t="shared" si="2576"/>
        <v>#DIV/0!</v>
      </c>
      <c r="BO2508" s="99" t="e">
        <f t="shared" si="2577"/>
        <v>#DIV/0!</v>
      </c>
      <c r="BP2508" s="99" t="e">
        <f t="shared" si="2578"/>
        <v>#DIV/0!</v>
      </c>
      <c r="BQ2508" s="99" t="e">
        <f t="shared" si="2579"/>
        <v>#DIV/0!</v>
      </c>
      <c r="BR2508" s="99" t="e">
        <f t="shared" si="2580"/>
        <v>#DIV/0!</v>
      </c>
      <c r="BS2508" s="99">
        <f t="shared" si="2581"/>
        <v>0</v>
      </c>
      <c r="BT2508" s="99">
        <f t="shared" si="2582"/>
        <v>3.9</v>
      </c>
    </row>
    <row r="2509" spans="1:72" ht="13" x14ac:dyDescent="0.25">
      <c r="A2509" s="93">
        <v>39355</v>
      </c>
      <c r="B2509" s="94">
        <v>0</v>
      </c>
      <c r="C2509" s="101">
        <v>4.9000000000000004</v>
      </c>
      <c r="D2509" s="205">
        <v>15.836</v>
      </c>
      <c r="E2509" s="207" t="e">
        <f t="shared" si="2583"/>
        <v>#DIV/0!</v>
      </c>
      <c r="F2509" s="96"/>
      <c r="G2509" s="95" t="e">
        <f t="shared" si="2585"/>
        <v>#DIV/0!</v>
      </c>
      <c r="H2509" s="95">
        <f t="shared" si="2562"/>
        <v>0</v>
      </c>
      <c r="I2509" s="95">
        <f t="shared" si="2563"/>
        <v>4.9000000000000004</v>
      </c>
      <c r="J2509" s="100">
        <f t="shared" si="2586"/>
        <v>0</v>
      </c>
      <c r="K2509" s="100" t="e">
        <f t="shared" si="2587"/>
        <v>#DIV/0!</v>
      </c>
      <c r="L2509" s="100" t="e">
        <f t="shared" si="2588"/>
        <v>#DIV/0!</v>
      </c>
      <c r="M2509" s="100" t="e">
        <f t="shared" si="2589"/>
        <v>#DIV/0!</v>
      </c>
      <c r="N2509" s="100" t="e">
        <f t="shared" si="2590"/>
        <v>#DIV/0!</v>
      </c>
      <c r="O2509" s="100" t="e">
        <f t="shared" si="2591"/>
        <v>#DIV/0!</v>
      </c>
      <c r="P2509" s="100" t="e">
        <f t="shared" si="2592"/>
        <v>#DIV/0!</v>
      </c>
      <c r="Q2509" s="100" t="e">
        <f t="shared" si="2593"/>
        <v>#DIV/0!</v>
      </c>
      <c r="R2509" s="100" t="e">
        <f t="shared" si="2594"/>
        <v>#DIV/0!</v>
      </c>
      <c r="S2509" s="100" t="e">
        <f t="shared" si="2595"/>
        <v>#DIV/0!</v>
      </c>
      <c r="T2509" s="100" t="e">
        <f t="shared" si="2596"/>
        <v>#DIV/0!</v>
      </c>
      <c r="U2509" s="100" t="e">
        <f t="shared" si="2597"/>
        <v>#DIV/0!</v>
      </c>
      <c r="V2509" s="100" t="e">
        <f t="shared" si="2598"/>
        <v>#DIV/0!</v>
      </c>
      <c r="W2509" s="100" t="e">
        <f t="shared" si="2599"/>
        <v>#DIV/0!</v>
      </c>
      <c r="X2509" s="100" t="e">
        <f t="shared" si="2600"/>
        <v>#DIV/0!</v>
      </c>
      <c r="Y2509" s="100" t="e">
        <f t="shared" si="2601"/>
        <v>#DIV/0!</v>
      </c>
      <c r="Z2509" s="100" t="e">
        <f t="shared" si="2602"/>
        <v>#DIV/0!</v>
      </c>
      <c r="AA2509" s="100" t="e">
        <f t="shared" si="2584"/>
        <v>#DIV/0!</v>
      </c>
      <c r="AB2509" s="95" t="e">
        <f t="shared" si="2603"/>
        <v>#DIV/0!</v>
      </c>
      <c r="AC2509" s="95" t="e">
        <f t="shared" si="2604"/>
        <v>#DIV/0!</v>
      </c>
      <c r="AD2509" s="95" t="e">
        <f t="shared" si="2605"/>
        <v>#DIV/0!</v>
      </c>
      <c r="AE2509" s="95" t="e">
        <f t="shared" si="2606"/>
        <v>#DIV/0!</v>
      </c>
      <c r="AF2509" s="95" t="e">
        <f t="shared" si="2607"/>
        <v>#DIV/0!</v>
      </c>
      <c r="AG2509" s="95" t="e">
        <f t="shared" si="2608"/>
        <v>#DIV/0!</v>
      </c>
      <c r="AH2509" s="95" t="e">
        <f t="shared" si="2609"/>
        <v>#DIV/0!</v>
      </c>
      <c r="AI2509" s="95" t="e">
        <f t="shared" si="2610"/>
        <v>#DIV/0!</v>
      </c>
      <c r="AJ2509" s="95" t="e">
        <f t="shared" si="2611"/>
        <v>#DIV/0!</v>
      </c>
      <c r="AK2509" s="95" t="e">
        <f t="shared" si="2612"/>
        <v>#DIV/0!</v>
      </c>
      <c r="AL2509" s="95" t="e">
        <f t="shared" si="2613"/>
        <v>#DIV/0!</v>
      </c>
      <c r="AM2509" s="95" t="e">
        <f t="shared" si="2614"/>
        <v>#DIV/0!</v>
      </c>
      <c r="AN2509" s="95" t="e">
        <f t="shared" si="2615"/>
        <v>#DIV/0!</v>
      </c>
      <c r="AO2509" s="95" t="e">
        <f t="shared" si="2616"/>
        <v>#DIV/0!</v>
      </c>
      <c r="AP2509" s="95" t="e">
        <f t="shared" si="2617"/>
        <v>#DIV/0!</v>
      </c>
      <c r="AQ2509" s="95" t="e">
        <f t="shared" si="2618"/>
        <v>#DIV/0!</v>
      </c>
      <c r="AR2509" s="95" t="e">
        <f t="shared" si="2619"/>
        <v>#DIV/0!</v>
      </c>
      <c r="AS2509" s="95" t="e">
        <f t="shared" si="2620"/>
        <v>#DIV/0!</v>
      </c>
      <c r="AT2509" s="95" t="e">
        <f t="shared" si="2621"/>
        <v>#DIV/0!</v>
      </c>
      <c r="AU2509" s="95" t="e">
        <f t="shared" si="2622"/>
        <v>#DIV/0!</v>
      </c>
      <c r="AV2509" s="95" t="e">
        <f t="shared" si="2623"/>
        <v>#DIV/0!</v>
      </c>
      <c r="AW2509" s="95" t="e">
        <f t="shared" si="2624"/>
        <v>#DIV/0!</v>
      </c>
      <c r="AX2509" s="95" t="e">
        <f t="shared" si="2625"/>
        <v>#DIV/0!</v>
      </c>
      <c r="AY2509" s="95" t="e">
        <f t="shared" si="2626"/>
        <v>#DIV/0!</v>
      </c>
      <c r="AZ2509" s="213" t="e">
        <f t="shared" si="2627"/>
        <v>#DIV/0!</v>
      </c>
      <c r="BA2509" s="201" t="e">
        <f t="shared" si="2564"/>
        <v>#DIV/0!</v>
      </c>
      <c r="BB2509" s="201" t="e">
        <f t="shared" si="2565"/>
        <v>#DIV/0!</v>
      </c>
      <c r="BC2509" s="201" t="e">
        <f t="shared" si="2566"/>
        <v>#DIV/0!</v>
      </c>
      <c r="BD2509" s="201" t="e">
        <f t="shared" si="2567"/>
        <v>#DIV/0!</v>
      </c>
      <c r="BE2509" s="201" t="e">
        <f t="shared" si="2568"/>
        <v>#DIV/0!</v>
      </c>
      <c r="BG2509" s="99" t="e">
        <f t="shared" si="2569"/>
        <v>#DIV/0!</v>
      </c>
      <c r="BH2509" s="99" t="e">
        <f t="shared" si="2570"/>
        <v>#DIV/0!</v>
      </c>
      <c r="BI2509" s="99" t="e">
        <f t="shared" si="2571"/>
        <v>#DIV/0!</v>
      </c>
      <c r="BJ2509" s="99" t="e">
        <f t="shared" si="2572"/>
        <v>#DIV/0!</v>
      </c>
      <c r="BK2509" s="99" t="e">
        <f t="shared" si="2573"/>
        <v>#DIV/0!</v>
      </c>
      <c r="BL2509" s="99" t="e">
        <f t="shared" si="2574"/>
        <v>#DIV/0!</v>
      </c>
      <c r="BM2509" s="99" t="e">
        <f t="shared" si="2575"/>
        <v>#DIV/0!</v>
      </c>
      <c r="BN2509" s="99" t="e">
        <f t="shared" si="2576"/>
        <v>#DIV/0!</v>
      </c>
      <c r="BO2509" s="99" t="e">
        <f t="shared" si="2577"/>
        <v>#DIV/0!</v>
      </c>
      <c r="BP2509" s="99" t="e">
        <f t="shared" si="2578"/>
        <v>#DIV/0!</v>
      </c>
      <c r="BQ2509" s="99" t="e">
        <f t="shared" si="2579"/>
        <v>#DIV/0!</v>
      </c>
      <c r="BR2509" s="99" t="e">
        <f t="shared" si="2580"/>
        <v>#DIV/0!</v>
      </c>
      <c r="BS2509" s="99">
        <f t="shared" si="2581"/>
        <v>0</v>
      </c>
      <c r="BT2509" s="99">
        <f t="shared" si="2582"/>
        <v>4.9000000000000004</v>
      </c>
    </row>
    <row r="2510" spans="1:72" ht="13" x14ac:dyDescent="0.25">
      <c r="A2510" s="93">
        <v>39356</v>
      </c>
      <c r="B2510" s="94">
        <v>3.8142171592315615</v>
      </c>
      <c r="C2510" s="101">
        <v>1.9</v>
      </c>
      <c r="D2510" s="205">
        <v>13.795999999999999</v>
      </c>
      <c r="E2510" s="207" t="e">
        <f t="shared" si="2583"/>
        <v>#DIV/0!</v>
      </c>
      <c r="F2510" s="96"/>
      <c r="G2510" s="95" t="e">
        <f t="shared" si="2585"/>
        <v>#DIV/0!</v>
      </c>
      <c r="H2510" s="95">
        <f t="shared" si="2562"/>
        <v>1.9142171592315615</v>
      </c>
      <c r="I2510" s="95">
        <f t="shared" si="2563"/>
        <v>0</v>
      </c>
      <c r="J2510" s="100" t="e">
        <f t="shared" si="2586"/>
        <v>#DIV/0!</v>
      </c>
      <c r="K2510" s="100">
        <f t="shared" si="2587"/>
        <v>0</v>
      </c>
      <c r="L2510" s="100" t="e">
        <f t="shared" si="2588"/>
        <v>#DIV/0!</v>
      </c>
      <c r="M2510" s="100" t="e">
        <f t="shared" si="2589"/>
        <v>#DIV/0!</v>
      </c>
      <c r="N2510" s="100" t="e">
        <f t="shared" si="2590"/>
        <v>#DIV/0!</v>
      </c>
      <c r="O2510" s="100" t="e">
        <f t="shared" si="2591"/>
        <v>#DIV/0!</v>
      </c>
      <c r="P2510" s="100" t="e">
        <f t="shared" si="2592"/>
        <v>#DIV/0!</v>
      </c>
      <c r="Q2510" s="100" t="e">
        <f t="shared" si="2593"/>
        <v>#DIV/0!</v>
      </c>
      <c r="R2510" s="100" t="e">
        <f t="shared" si="2594"/>
        <v>#DIV/0!</v>
      </c>
      <c r="S2510" s="100" t="e">
        <f t="shared" si="2595"/>
        <v>#DIV/0!</v>
      </c>
      <c r="T2510" s="100" t="e">
        <f t="shared" si="2596"/>
        <v>#DIV/0!</v>
      </c>
      <c r="U2510" s="100" t="e">
        <f t="shared" si="2597"/>
        <v>#DIV/0!</v>
      </c>
      <c r="V2510" s="100" t="e">
        <f t="shared" si="2598"/>
        <v>#DIV/0!</v>
      </c>
      <c r="W2510" s="100" t="e">
        <f t="shared" si="2599"/>
        <v>#DIV/0!</v>
      </c>
      <c r="X2510" s="100" t="e">
        <f t="shared" si="2600"/>
        <v>#DIV/0!</v>
      </c>
      <c r="Y2510" s="100" t="e">
        <f t="shared" si="2601"/>
        <v>#DIV/0!</v>
      </c>
      <c r="Z2510" s="100" t="e">
        <f t="shared" si="2602"/>
        <v>#DIV/0!</v>
      </c>
      <c r="AA2510" s="100" t="e">
        <f t="shared" si="2584"/>
        <v>#DIV/0!</v>
      </c>
      <c r="AB2510" s="95" t="e">
        <f t="shared" si="2603"/>
        <v>#DIV/0!</v>
      </c>
      <c r="AC2510" s="95" t="e">
        <f t="shared" si="2604"/>
        <v>#DIV/0!</v>
      </c>
      <c r="AD2510" s="95" t="e">
        <f t="shared" si="2605"/>
        <v>#DIV/0!</v>
      </c>
      <c r="AE2510" s="95" t="e">
        <f t="shared" si="2606"/>
        <v>#DIV/0!</v>
      </c>
      <c r="AF2510" s="95" t="e">
        <f t="shared" si="2607"/>
        <v>#DIV/0!</v>
      </c>
      <c r="AG2510" s="95" t="e">
        <f t="shared" si="2608"/>
        <v>#DIV/0!</v>
      </c>
      <c r="AH2510" s="95" t="e">
        <f t="shared" si="2609"/>
        <v>#DIV/0!</v>
      </c>
      <c r="AI2510" s="95" t="e">
        <f t="shared" si="2610"/>
        <v>#DIV/0!</v>
      </c>
      <c r="AJ2510" s="95" t="e">
        <f t="shared" si="2611"/>
        <v>#DIV/0!</v>
      </c>
      <c r="AK2510" s="95" t="e">
        <f t="shared" si="2612"/>
        <v>#DIV/0!</v>
      </c>
      <c r="AL2510" s="95" t="e">
        <f t="shared" si="2613"/>
        <v>#DIV/0!</v>
      </c>
      <c r="AM2510" s="95" t="e">
        <f t="shared" si="2614"/>
        <v>#DIV/0!</v>
      </c>
      <c r="AN2510" s="95" t="e">
        <f t="shared" si="2615"/>
        <v>#DIV/0!</v>
      </c>
      <c r="AO2510" s="95" t="e">
        <f t="shared" si="2616"/>
        <v>#DIV/0!</v>
      </c>
      <c r="AP2510" s="95" t="e">
        <f t="shared" si="2617"/>
        <v>#DIV/0!</v>
      </c>
      <c r="AQ2510" s="95" t="e">
        <f t="shared" si="2618"/>
        <v>#DIV/0!</v>
      </c>
      <c r="AR2510" s="95" t="e">
        <f t="shared" si="2619"/>
        <v>#DIV/0!</v>
      </c>
      <c r="AS2510" s="95" t="e">
        <f t="shared" si="2620"/>
        <v>#DIV/0!</v>
      </c>
      <c r="AT2510" s="95" t="e">
        <f t="shared" si="2621"/>
        <v>#DIV/0!</v>
      </c>
      <c r="AU2510" s="95" t="e">
        <f t="shared" si="2622"/>
        <v>#DIV/0!</v>
      </c>
      <c r="AV2510" s="95" t="e">
        <f t="shared" si="2623"/>
        <v>#DIV/0!</v>
      </c>
      <c r="AW2510" s="95" t="e">
        <f t="shared" si="2624"/>
        <v>#DIV/0!</v>
      </c>
      <c r="AX2510" s="95" t="e">
        <f t="shared" si="2625"/>
        <v>#DIV/0!</v>
      </c>
      <c r="AY2510" s="95" t="e">
        <f t="shared" si="2626"/>
        <v>#DIV/0!</v>
      </c>
      <c r="AZ2510" s="213" t="e">
        <f t="shared" si="2627"/>
        <v>#DIV/0!</v>
      </c>
      <c r="BA2510" s="201" t="e">
        <f t="shared" si="2564"/>
        <v>#DIV/0!</v>
      </c>
      <c r="BB2510" s="201" t="e">
        <f t="shared" si="2565"/>
        <v>#DIV/0!</v>
      </c>
      <c r="BC2510" s="201" t="e">
        <f t="shared" si="2566"/>
        <v>#DIV/0!</v>
      </c>
      <c r="BD2510" s="201" t="e">
        <f t="shared" si="2567"/>
        <v>#DIV/0!</v>
      </c>
      <c r="BE2510" s="201" t="e">
        <f t="shared" si="2568"/>
        <v>#DIV/0!</v>
      </c>
      <c r="BG2510" s="99" t="e">
        <f t="shared" si="2569"/>
        <v>#DIV/0!</v>
      </c>
      <c r="BH2510" s="99" t="e">
        <f t="shared" si="2570"/>
        <v>#DIV/0!</v>
      </c>
      <c r="BI2510" s="99" t="e">
        <f t="shared" si="2571"/>
        <v>#DIV/0!</v>
      </c>
      <c r="BJ2510" s="99" t="e">
        <f t="shared" si="2572"/>
        <v>#DIV/0!</v>
      </c>
      <c r="BK2510" s="99" t="e">
        <f t="shared" si="2573"/>
        <v>#DIV/0!</v>
      </c>
      <c r="BL2510" s="99" t="e">
        <f t="shared" si="2574"/>
        <v>#DIV/0!</v>
      </c>
      <c r="BM2510" s="99" t="e">
        <f t="shared" si="2575"/>
        <v>#DIV/0!</v>
      </c>
      <c r="BN2510" s="99" t="e">
        <f t="shared" si="2576"/>
        <v>#DIV/0!</v>
      </c>
      <c r="BO2510" s="99" t="e">
        <f t="shared" si="2577"/>
        <v>#DIV/0!</v>
      </c>
      <c r="BP2510" s="99" t="e">
        <f t="shared" si="2578"/>
        <v>#DIV/0!</v>
      </c>
      <c r="BQ2510" s="99" t="e">
        <f t="shared" si="2579"/>
        <v>#DIV/0!</v>
      </c>
      <c r="BR2510" s="99" t="e">
        <f t="shared" si="2580"/>
        <v>#DIV/0!</v>
      </c>
      <c r="BS2510" s="99">
        <f t="shared" si="2581"/>
        <v>3.8142171592315615</v>
      </c>
      <c r="BT2510" s="99">
        <f t="shared" si="2582"/>
        <v>1.9</v>
      </c>
    </row>
    <row r="2511" spans="1:72" ht="13" x14ac:dyDescent="0.25">
      <c r="A2511" s="93">
        <v>39357</v>
      </c>
      <c r="B2511" s="94">
        <v>1.6869387730685359</v>
      </c>
      <c r="C2511" s="101">
        <v>2</v>
      </c>
      <c r="D2511" s="205">
        <v>12.39</v>
      </c>
      <c r="E2511" s="207" t="e">
        <f t="shared" si="2583"/>
        <v>#DIV/0!</v>
      </c>
      <c r="F2511" s="96"/>
      <c r="G2511" s="95" t="e">
        <f t="shared" si="2585"/>
        <v>#DIV/0!</v>
      </c>
      <c r="H2511" s="95">
        <f t="shared" si="2562"/>
        <v>0</v>
      </c>
      <c r="I2511" s="95">
        <f t="shared" si="2563"/>
        <v>0.3130612269314641</v>
      </c>
      <c r="J2511" s="100">
        <f t="shared" si="2586"/>
        <v>0</v>
      </c>
      <c r="K2511" s="100" t="e">
        <f t="shared" si="2587"/>
        <v>#DIV/0!</v>
      </c>
      <c r="L2511" s="100" t="e">
        <f t="shared" si="2588"/>
        <v>#DIV/0!</v>
      </c>
      <c r="M2511" s="100" t="e">
        <f t="shared" si="2589"/>
        <v>#DIV/0!</v>
      </c>
      <c r="N2511" s="100" t="e">
        <f t="shared" si="2590"/>
        <v>#DIV/0!</v>
      </c>
      <c r="O2511" s="100" t="e">
        <f t="shared" si="2591"/>
        <v>#DIV/0!</v>
      </c>
      <c r="P2511" s="100" t="e">
        <f t="shared" si="2592"/>
        <v>#DIV/0!</v>
      </c>
      <c r="Q2511" s="100" t="e">
        <f t="shared" si="2593"/>
        <v>#DIV/0!</v>
      </c>
      <c r="R2511" s="100" t="e">
        <f t="shared" si="2594"/>
        <v>#DIV/0!</v>
      </c>
      <c r="S2511" s="100" t="e">
        <f t="shared" si="2595"/>
        <v>#DIV/0!</v>
      </c>
      <c r="T2511" s="100" t="e">
        <f t="shared" si="2596"/>
        <v>#DIV/0!</v>
      </c>
      <c r="U2511" s="100" t="e">
        <f t="shared" si="2597"/>
        <v>#DIV/0!</v>
      </c>
      <c r="V2511" s="100" t="e">
        <f t="shared" si="2598"/>
        <v>#DIV/0!</v>
      </c>
      <c r="W2511" s="100" t="e">
        <f t="shared" si="2599"/>
        <v>#DIV/0!</v>
      </c>
      <c r="X2511" s="100" t="e">
        <f t="shared" si="2600"/>
        <v>#DIV/0!</v>
      </c>
      <c r="Y2511" s="100" t="e">
        <f t="shared" si="2601"/>
        <v>#DIV/0!</v>
      </c>
      <c r="Z2511" s="100" t="e">
        <f t="shared" si="2602"/>
        <v>#DIV/0!</v>
      </c>
      <c r="AA2511" s="100" t="e">
        <f t="shared" si="2584"/>
        <v>#DIV/0!</v>
      </c>
      <c r="AB2511" s="95" t="e">
        <f t="shared" si="2603"/>
        <v>#DIV/0!</v>
      </c>
      <c r="AC2511" s="95" t="e">
        <f t="shared" si="2604"/>
        <v>#DIV/0!</v>
      </c>
      <c r="AD2511" s="95" t="e">
        <f t="shared" si="2605"/>
        <v>#DIV/0!</v>
      </c>
      <c r="AE2511" s="95" t="e">
        <f t="shared" si="2606"/>
        <v>#DIV/0!</v>
      </c>
      <c r="AF2511" s="95" t="e">
        <f t="shared" si="2607"/>
        <v>#DIV/0!</v>
      </c>
      <c r="AG2511" s="95" t="e">
        <f t="shared" si="2608"/>
        <v>#DIV/0!</v>
      </c>
      <c r="AH2511" s="95" t="e">
        <f t="shared" si="2609"/>
        <v>#DIV/0!</v>
      </c>
      <c r="AI2511" s="95" t="e">
        <f t="shared" si="2610"/>
        <v>#DIV/0!</v>
      </c>
      <c r="AJ2511" s="95" t="e">
        <f t="shared" si="2611"/>
        <v>#DIV/0!</v>
      </c>
      <c r="AK2511" s="95" t="e">
        <f t="shared" si="2612"/>
        <v>#DIV/0!</v>
      </c>
      <c r="AL2511" s="95" t="e">
        <f t="shared" si="2613"/>
        <v>#DIV/0!</v>
      </c>
      <c r="AM2511" s="95" t="e">
        <f t="shared" si="2614"/>
        <v>#DIV/0!</v>
      </c>
      <c r="AN2511" s="95" t="e">
        <f t="shared" si="2615"/>
        <v>#DIV/0!</v>
      </c>
      <c r="AO2511" s="95" t="e">
        <f t="shared" si="2616"/>
        <v>#DIV/0!</v>
      </c>
      <c r="AP2511" s="95" t="e">
        <f t="shared" si="2617"/>
        <v>#DIV/0!</v>
      </c>
      <c r="AQ2511" s="95" t="e">
        <f t="shared" si="2618"/>
        <v>#DIV/0!</v>
      </c>
      <c r="AR2511" s="95" t="e">
        <f t="shared" si="2619"/>
        <v>#DIV/0!</v>
      </c>
      <c r="AS2511" s="95" t="e">
        <f t="shared" si="2620"/>
        <v>#DIV/0!</v>
      </c>
      <c r="AT2511" s="95" t="e">
        <f t="shared" si="2621"/>
        <v>#DIV/0!</v>
      </c>
      <c r="AU2511" s="95" t="e">
        <f t="shared" si="2622"/>
        <v>#DIV/0!</v>
      </c>
      <c r="AV2511" s="95" t="e">
        <f t="shared" si="2623"/>
        <v>#DIV/0!</v>
      </c>
      <c r="AW2511" s="95" t="e">
        <f t="shared" si="2624"/>
        <v>#DIV/0!</v>
      </c>
      <c r="AX2511" s="95" t="e">
        <f t="shared" si="2625"/>
        <v>#DIV/0!</v>
      </c>
      <c r="AY2511" s="95" t="e">
        <f t="shared" si="2626"/>
        <v>#DIV/0!</v>
      </c>
      <c r="AZ2511" s="213" t="e">
        <f t="shared" si="2627"/>
        <v>#DIV/0!</v>
      </c>
      <c r="BA2511" s="201" t="e">
        <f t="shared" si="2564"/>
        <v>#DIV/0!</v>
      </c>
      <c r="BB2511" s="201" t="e">
        <f t="shared" si="2565"/>
        <v>#DIV/0!</v>
      </c>
      <c r="BC2511" s="201" t="e">
        <f t="shared" si="2566"/>
        <v>#DIV/0!</v>
      </c>
      <c r="BD2511" s="201" t="e">
        <f t="shared" si="2567"/>
        <v>#DIV/0!</v>
      </c>
      <c r="BE2511" s="201" t="e">
        <f t="shared" si="2568"/>
        <v>#DIV/0!</v>
      </c>
      <c r="BG2511" s="99" t="e">
        <f t="shared" si="2569"/>
        <v>#DIV/0!</v>
      </c>
      <c r="BH2511" s="99" t="e">
        <f t="shared" si="2570"/>
        <v>#DIV/0!</v>
      </c>
      <c r="BI2511" s="99" t="e">
        <f t="shared" si="2571"/>
        <v>#DIV/0!</v>
      </c>
      <c r="BJ2511" s="99" t="e">
        <f t="shared" si="2572"/>
        <v>#DIV/0!</v>
      </c>
      <c r="BK2511" s="99" t="e">
        <f t="shared" si="2573"/>
        <v>#DIV/0!</v>
      </c>
      <c r="BL2511" s="99" t="e">
        <f t="shared" si="2574"/>
        <v>#DIV/0!</v>
      </c>
      <c r="BM2511" s="99" t="e">
        <f t="shared" si="2575"/>
        <v>#DIV/0!</v>
      </c>
      <c r="BN2511" s="99" t="e">
        <f t="shared" si="2576"/>
        <v>#DIV/0!</v>
      </c>
      <c r="BO2511" s="99" t="e">
        <f t="shared" si="2577"/>
        <v>#DIV/0!</v>
      </c>
      <c r="BP2511" s="99" t="e">
        <f t="shared" si="2578"/>
        <v>#DIV/0!</v>
      </c>
      <c r="BQ2511" s="99" t="e">
        <f t="shared" si="2579"/>
        <v>#DIV/0!</v>
      </c>
      <c r="BR2511" s="99" t="e">
        <f t="shared" si="2580"/>
        <v>#DIV/0!</v>
      </c>
      <c r="BS2511" s="99">
        <f t="shared" si="2581"/>
        <v>1.6869387730685359</v>
      </c>
      <c r="BT2511" s="99">
        <f t="shared" si="2582"/>
        <v>2</v>
      </c>
    </row>
    <row r="2512" spans="1:72" ht="13" x14ac:dyDescent="0.25">
      <c r="A2512" s="93">
        <v>39358</v>
      </c>
      <c r="B2512" s="94">
        <v>15.67605965817501</v>
      </c>
      <c r="C2512" s="101">
        <v>2.5</v>
      </c>
      <c r="D2512" s="205">
        <v>11.853999999999999</v>
      </c>
      <c r="E2512" s="207" t="e">
        <f t="shared" si="2583"/>
        <v>#DIV/0!</v>
      </c>
      <c r="F2512" s="96"/>
      <c r="G2512" s="95" t="e">
        <f t="shared" si="2585"/>
        <v>#DIV/0!</v>
      </c>
      <c r="H2512" s="95">
        <f t="shared" si="2562"/>
        <v>13.17605965817501</v>
      </c>
      <c r="I2512" s="95">
        <f t="shared" si="2563"/>
        <v>0</v>
      </c>
      <c r="J2512" s="100" t="e">
        <f t="shared" si="2586"/>
        <v>#DIV/0!</v>
      </c>
      <c r="K2512" s="100">
        <f t="shared" si="2587"/>
        <v>0</v>
      </c>
      <c r="L2512" s="100" t="e">
        <f t="shared" si="2588"/>
        <v>#DIV/0!</v>
      </c>
      <c r="M2512" s="100" t="e">
        <f t="shared" si="2589"/>
        <v>#DIV/0!</v>
      </c>
      <c r="N2512" s="100" t="e">
        <f t="shared" si="2590"/>
        <v>#DIV/0!</v>
      </c>
      <c r="O2512" s="100" t="e">
        <f t="shared" si="2591"/>
        <v>#DIV/0!</v>
      </c>
      <c r="P2512" s="100" t="e">
        <f t="shared" si="2592"/>
        <v>#DIV/0!</v>
      </c>
      <c r="Q2512" s="100" t="e">
        <f t="shared" si="2593"/>
        <v>#DIV/0!</v>
      </c>
      <c r="R2512" s="100" t="e">
        <f t="shared" si="2594"/>
        <v>#DIV/0!</v>
      </c>
      <c r="S2512" s="100" t="e">
        <f t="shared" si="2595"/>
        <v>#DIV/0!</v>
      </c>
      <c r="T2512" s="100" t="e">
        <f t="shared" si="2596"/>
        <v>#DIV/0!</v>
      </c>
      <c r="U2512" s="100" t="e">
        <f t="shared" si="2597"/>
        <v>#DIV/0!</v>
      </c>
      <c r="V2512" s="100" t="e">
        <f t="shared" si="2598"/>
        <v>#DIV/0!</v>
      </c>
      <c r="W2512" s="100" t="e">
        <f t="shared" si="2599"/>
        <v>#DIV/0!</v>
      </c>
      <c r="X2512" s="100" t="e">
        <f t="shared" si="2600"/>
        <v>#DIV/0!</v>
      </c>
      <c r="Y2512" s="100" t="e">
        <f t="shared" si="2601"/>
        <v>#DIV/0!</v>
      </c>
      <c r="Z2512" s="100" t="e">
        <f t="shared" si="2602"/>
        <v>#DIV/0!</v>
      </c>
      <c r="AA2512" s="100" t="e">
        <f t="shared" si="2584"/>
        <v>#DIV/0!</v>
      </c>
      <c r="AB2512" s="95" t="e">
        <f t="shared" si="2603"/>
        <v>#DIV/0!</v>
      </c>
      <c r="AC2512" s="95" t="e">
        <f t="shared" si="2604"/>
        <v>#DIV/0!</v>
      </c>
      <c r="AD2512" s="95" t="e">
        <f t="shared" si="2605"/>
        <v>#DIV/0!</v>
      </c>
      <c r="AE2512" s="95" t="e">
        <f t="shared" si="2606"/>
        <v>#DIV/0!</v>
      </c>
      <c r="AF2512" s="95" t="e">
        <f t="shared" si="2607"/>
        <v>#DIV/0!</v>
      </c>
      <c r="AG2512" s="95" t="e">
        <f t="shared" si="2608"/>
        <v>#DIV/0!</v>
      </c>
      <c r="AH2512" s="95" t="e">
        <f t="shared" si="2609"/>
        <v>#DIV/0!</v>
      </c>
      <c r="AI2512" s="95" t="e">
        <f t="shared" si="2610"/>
        <v>#DIV/0!</v>
      </c>
      <c r="AJ2512" s="95" t="e">
        <f t="shared" si="2611"/>
        <v>#DIV/0!</v>
      </c>
      <c r="AK2512" s="95" t="e">
        <f t="shared" si="2612"/>
        <v>#DIV/0!</v>
      </c>
      <c r="AL2512" s="95" t="e">
        <f t="shared" si="2613"/>
        <v>#DIV/0!</v>
      </c>
      <c r="AM2512" s="95" t="e">
        <f t="shared" si="2614"/>
        <v>#DIV/0!</v>
      </c>
      <c r="AN2512" s="95" t="e">
        <f t="shared" si="2615"/>
        <v>#DIV/0!</v>
      </c>
      <c r="AO2512" s="95" t="e">
        <f t="shared" si="2616"/>
        <v>#DIV/0!</v>
      </c>
      <c r="AP2512" s="95" t="e">
        <f t="shared" si="2617"/>
        <v>#DIV/0!</v>
      </c>
      <c r="AQ2512" s="95" t="e">
        <f t="shared" si="2618"/>
        <v>#DIV/0!</v>
      </c>
      <c r="AR2512" s="95" t="e">
        <f t="shared" si="2619"/>
        <v>#DIV/0!</v>
      </c>
      <c r="AS2512" s="95" t="e">
        <f t="shared" si="2620"/>
        <v>#DIV/0!</v>
      </c>
      <c r="AT2512" s="95" t="e">
        <f t="shared" si="2621"/>
        <v>#DIV/0!</v>
      </c>
      <c r="AU2512" s="95" t="e">
        <f t="shared" si="2622"/>
        <v>#DIV/0!</v>
      </c>
      <c r="AV2512" s="95" t="e">
        <f t="shared" si="2623"/>
        <v>#DIV/0!</v>
      </c>
      <c r="AW2512" s="95" t="e">
        <f t="shared" si="2624"/>
        <v>#DIV/0!</v>
      </c>
      <c r="AX2512" s="95" t="e">
        <f t="shared" si="2625"/>
        <v>#DIV/0!</v>
      </c>
      <c r="AY2512" s="95" t="e">
        <f t="shared" si="2626"/>
        <v>#DIV/0!</v>
      </c>
      <c r="AZ2512" s="213" t="e">
        <f t="shared" si="2627"/>
        <v>#DIV/0!</v>
      </c>
      <c r="BA2512" s="201" t="e">
        <f t="shared" si="2564"/>
        <v>#DIV/0!</v>
      </c>
      <c r="BB2512" s="201" t="e">
        <f t="shared" si="2565"/>
        <v>#DIV/0!</v>
      </c>
      <c r="BC2512" s="201" t="e">
        <f t="shared" si="2566"/>
        <v>#DIV/0!</v>
      </c>
      <c r="BD2512" s="201" t="e">
        <f t="shared" si="2567"/>
        <v>#DIV/0!</v>
      </c>
      <c r="BE2512" s="201" t="e">
        <f t="shared" si="2568"/>
        <v>#DIV/0!</v>
      </c>
      <c r="BG2512" s="99" t="e">
        <f t="shared" si="2569"/>
        <v>#DIV/0!</v>
      </c>
      <c r="BH2512" s="99" t="e">
        <f t="shared" si="2570"/>
        <v>#DIV/0!</v>
      </c>
      <c r="BI2512" s="99" t="e">
        <f t="shared" si="2571"/>
        <v>#DIV/0!</v>
      </c>
      <c r="BJ2512" s="99" t="e">
        <f t="shared" si="2572"/>
        <v>#DIV/0!</v>
      </c>
      <c r="BK2512" s="99" t="e">
        <f t="shared" si="2573"/>
        <v>#DIV/0!</v>
      </c>
      <c r="BL2512" s="99" t="e">
        <f t="shared" si="2574"/>
        <v>#DIV/0!</v>
      </c>
      <c r="BM2512" s="99" t="e">
        <f t="shared" si="2575"/>
        <v>#DIV/0!</v>
      </c>
      <c r="BN2512" s="99" t="e">
        <f t="shared" si="2576"/>
        <v>#DIV/0!</v>
      </c>
      <c r="BO2512" s="99" t="e">
        <f t="shared" si="2577"/>
        <v>#DIV/0!</v>
      </c>
      <c r="BP2512" s="99" t="e">
        <f t="shared" si="2578"/>
        <v>#DIV/0!</v>
      </c>
      <c r="BQ2512" s="99" t="e">
        <f t="shared" si="2579"/>
        <v>#DIV/0!</v>
      </c>
      <c r="BR2512" s="99" t="e">
        <f t="shared" si="2580"/>
        <v>#DIV/0!</v>
      </c>
      <c r="BS2512" s="99">
        <f t="shared" si="2581"/>
        <v>15.67605965817501</v>
      </c>
      <c r="BT2512" s="99">
        <f t="shared" si="2582"/>
        <v>2.5</v>
      </c>
    </row>
    <row r="2513" spans="1:72" ht="13" x14ac:dyDescent="0.25">
      <c r="A2513" s="93">
        <v>39359</v>
      </c>
      <c r="B2513" s="94">
        <v>0.68737676061628572</v>
      </c>
      <c r="C2513" s="101">
        <v>3.4</v>
      </c>
      <c r="D2513" s="205">
        <v>13.772</v>
      </c>
      <c r="E2513" s="207" t="e">
        <f t="shared" si="2583"/>
        <v>#DIV/0!</v>
      </c>
      <c r="F2513" s="96"/>
      <c r="G2513" s="95" t="e">
        <f t="shared" si="2585"/>
        <v>#DIV/0!</v>
      </c>
      <c r="H2513" s="95">
        <f t="shared" si="2562"/>
        <v>0</v>
      </c>
      <c r="I2513" s="95">
        <f t="shared" si="2563"/>
        <v>2.7126232393837144</v>
      </c>
      <c r="J2513" s="100">
        <f t="shared" si="2586"/>
        <v>0</v>
      </c>
      <c r="K2513" s="100" t="e">
        <f t="shared" si="2587"/>
        <v>#DIV/0!</v>
      </c>
      <c r="L2513" s="100" t="e">
        <f t="shared" si="2588"/>
        <v>#DIV/0!</v>
      </c>
      <c r="M2513" s="100" t="e">
        <f t="shared" si="2589"/>
        <v>#DIV/0!</v>
      </c>
      <c r="N2513" s="100" t="e">
        <f t="shared" si="2590"/>
        <v>#DIV/0!</v>
      </c>
      <c r="O2513" s="100" t="e">
        <f t="shared" si="2591"/>
        <v>#DIV/0!</v>
      </c>
      <c r="P2513" s="100" t="e">
        <f t="shared" si="2592"/>
        <v>#DIV/0!</v>
      </c>
      <c r="Q2513" s="100" t="e">
        <f t="shared" si="2593"/>
        <v>#DIV/0!</v>
      </c>
      <c r="R2513" s="100" t="e">
        <f t="shared" si="2594"/>
        <v>#DIV/0!</v>
      </c>
      <c r="S2513" s="100" t="e">
        <f t="shared" si="2595"/>
        <v>#DIV/0!</v>
      </c>
      <c r="T2513" s="100" t="e">
        <f t="shared" si="2596"/>
        <v>#DIV/0!</v>
      </c>
      <c r="U2513" s="100" t="e">
        <f t="shared" si="2597"/>
        <v>#DIV/0!</v>
      </c>
      <c r="V2513" s="100" t="e">
        <f t="shared" si="2598"/>
        <v>#DIV/0!</v>
      </c>
      <c r="W2513" s="100" t="e">
        <f t="shared" si="2599"/>
        <v>#DIV/0!</v>
      </c>
      <c r="X2513" s="100" t="e">
        <f t="shared" si="2600"/>
        <v>#DIV/0!</v>
      </c>
      <c r="Y2513" s="100" t="e">
        <f t="shared" si="2601"/>
        <v>#DIV/0!</v>
      </c>
      <c r="Z2513" s="100" t="e">
        <f t="shared" si="2602"/>
        <v>#DIV/0!</v>
      </c>
      <c r="AA2513" s="100" t="e">
        <f t="shared" si="2584"/>
        <v>#DIV/0!</v>
      </c>
      <c r="AB2513" s="95" t="e">
        <f t="shared" si="2603"/>
        <v>#DIV/0!</v>
      </c>
      <c r="AC2513" s="95" t="e">
        <f t="shared" si="2604"/>
        <v>#DIV/0!</v>
      </c>
      <c r="AD2513" s="95" t="e">
        <f t="shared" si="2605"/>
        <v>#DIV/0!</v>
      </c>
      <c r="AE2513" s="95" t="e">
        <f t="shared" si="2606"/>
        <v>#DIV/0!</v>
      </c>
      <c r="AF2513" s="95" t="e">
        <f t="shared" si="2607"/>
        <v>#DIV/0!</v>
      </c>
      <c r="AG2513" s="95" t="e">
        <f t="shared" si="2608"/>
        <v>#DIV/0!</v>
      </c>
      <c r="AH2513" s="95" t="e">
        <f t="shared" si="2609"/>
        <v>#DIV/0!</v>
      </c>
      <c r="AI2513" s="95" t="e">
        <f t="shared" si="2610"/>
        <v>#DIV/0!</v>
      </c>
      <c r="AJ2513" s="95" t="e">
        <f t="shared" si="2611"/>
        <v>#DIV/0!</v>
      </c>
      <c r="AK2513" s="95" t="e">
        <f t="shared" si="2612"/>
        <v>#DIV/0!</v>
      </c>
      <c r="AL2513" s="95" t="e">
        <f t="shared" si="2613"/>
        <v>#DIV/0!</v>
      </c>
      <c r="AM2513" s="95" t="e">
        <f t="shared" si="2614"/>
        <v>#DIV/0!</v>
      </c>
      <c r="AN2513" s="95" t="e">
        <f t="shared" si="2615"/>
        <v>#DIV/0!</v>
      </c>
      <c r="AO2513" s="95" t="e">
        <f t="shared" si="2616"/>
        <v>#DIV/0!</v>
      </c>
      <c r="AP2513" s="95" t="e">
        <f t="shared" si="2617"/>
        <v>#DIV/0!</v>
      </c>
      <c r="AQ2513" s="95" t="e">
        <f t="shared" si="2618"/>
        <v>#DIV/0!</v>
      </c>
      <c r="AR2513" s="95" t="e">
        <f t="shared" si="2619"/>
        <v>#DIV/0!</v>
      </c>
      <c r="AS2513" s="95" t="e">
        <f t="shared" si="2620"/>
        <v>#DIV/0!</v>
      </c>
      <c r="AT2513" s="95" t="e">
        <f t="shared" si="2621"/>
        <v>#DIV/0!</v>
      </c>
      <c r="AU2513" s="95" t="e">
        <f t="shared" si="2622"/>
        <v>#DIV/0!</v>
      </c>
      <c r="AV2513" s="95" t="e">
        <f t="shared" si="2623"/>
        <v>#DIV/0!</v>
      </c>
      <c r="AW2513" s="95" t="e">
        <f t="shared" si="2624"/>
        <v>#DIV/0!</v>
      </c>
      <c r="AX2513" s="95" t="e">
        <f t="shared" si="2625"/>
        <v>#DIV/0!</v>
      </c>
      <c r="AY2513" s="95" t="e">
        <f t="shared" si="2626"/>
        <v>#DIV/0!</v>
      </c>
      <c r="AZ2513" s="213" t="e">
        <f t="shared" si="2627"/>
        <v>#DIV/0!</v>
      </c>
      <c r="BA2513" s="201" t="e">
        <f t="shared" si="2564"/>
        <v>#DIV/0!</v>
      </c>
      <c r="BB2513" s="201" t="e">
        <f t="shared" si="2565"/>
        <v>#DIV/0!</v>
      </c>
      <c r="BC2513" s="201" t="e">
        <f t="shared" si="2566"/>
        <v>#DIV/0!</v>
      </c>
      <c r="BD2513" s="201" t="e">
        <f t="shared" si="2567"/>
        <v>#DIV/0!</v>
      </c>
      <c r="BE2513" s="201" t="e">
        <f t="shared" si="2568"/>
        <v>#DIV/0!</v>
      </c>
      <c r="BG2513" s="99" t="e">
        <f t="shared" si="2569"/>
        <v>#DIV/0!</v>
      </c>
      <c r="BH2513" s="99" t="e">
        <f t="shared" si="2570"/>
        <v>#DIV/0!</v>
      </c>
      <c r="BI2513" s="99" t="e">
        <f t="shared" si="2571"/>
        <v>#DIV/0!</v>
      </c>
      <c r="BJ2513" s="99" t="e">
        <f t="shared" si="2572"/>
        <v>#DIV/0!</v>
      </c>
      <c r="BK2513" s="99" t="e">
        <f t="shared" si="2573"/>
        <v>#DIV/0!</v>
      </c>
      <c r="BL2513" s="99" t="e">
        <f t="shared" si="2574"/>
        <v>#DIV/0!</v>
      </c>
      <c r="BM2513" s="99" t="e">
        <f t="shared" si="2575"/>
        <v>#DIV/0!</v>
      </c>
      <c r="BN2513" s="99" t="e">
        <f t="shared" si="2576"/>
        <v>#DIV/0!</v>
      </c>
      <c r="BO2513" s="99" t="e">
        <f t="shared" si="2577"/>
        <v>#DIV/0!</v>
      </c>
      <c r="BP2513" s="99" t="e">
        <f t="shared" si="2578"/>
        <v>#DIV/0!</v>
      </c>
      <c r="BQ2513" s="99" t="e">
        <f t="shared" si="2579"/>
        <v>#DIV/0!</v>
      </c>
      <c r="BR2513" s="99" t="e">
        <f t="shared" si="2580"/>
        <v>#DIV/0!</v>
      </c>
      <c r="BS2513" s="99">
        <f t="shared" si="2581"/>
        <v>0.68737676061628572</v>
      </c>
      <c r="BT2513" s="99">
        <f t="shared" si="2582"/>
        <v>3.4</v>
      </c>
    </row>
    <row r="2514" spans="1:72" ht="13" x14ac:dyDescent="0.25">
      <c r="A2514" s="93">
        <v>39360</v>
      </c>
      <c r="B2514" s="94">
        <v>72.247719616400971</v>
      </c>
      <c r="C2514" s="101">
        <v>2</v>
      </c>
      <c r="D2514" s="205">
        <v>58.604999999999997</v>
      </c>
      <c r="E2514" s="207" t="e">
        <f t="shared" si="2583"/>
        <v>#DIV/0!</v>
      </c>
      <c r="F2514" s="96"/>
      <c r="G2514" s="95" t="e">
        <f t="shared" si="2585"/>
        <v>#DIV/0!</v>
      </c>
      <c r="H2514" s="95">
        <f t="shared" si="2562"/>
        <v>70.247719616400971</v>
      </c>
      <c r="I2514" s="95">
        <f t="shared" si="2563"/>
        <v>0</v>
      </c>
      <c r="J2514" s="100" t="e">
        <f t="shared" si="2586"/>
        <v>#DIV/0!</v>
      </c>
      <c r="K2514" s="100">
        <f t="shared" si="2587"/>
        <v>0</v>
      </c>
      <c r="L2514" s="100" t="e">
        <f t="shared" si="2588"/>
        <v>#DIV/0!</v>
      </c>
      <c r="M2514" s="100" t="e">
        <f t="shared" si="2589"/>
        <v>#DIV/0!</v>
      </c>
      <c r="N2514" s="100" t="e">
        <f t="shared" si="2590"/>
        <v>#DIV/0!</v>
      </c>
      <c r="O2514" s="100" t="e">
        <f t="shared" si="2591"/>
        <v>#DIV/0!</v>
      </c>
      <c r="P2514" s="100" t="e">
        <f t="shared" si="2592"/>
        <v>#DIV/0!</v>
      </c>
      <c r="Q2514" s="100" t="e">
        <f t="shared" si="2593"/>
        <v>#DIV/0!</v>
      </c>
      <c r="R2514" s="100" t="e">
        <f t="shared" si="2594"/>
        <v>#DIV/0!</v>
      </c>
      <c r="S2514" s="100" t="e">
        <f t="shared" si="2595"/>
        <v>#DIV/0!</v>
      </c>
      <c r="T2514" s="100" t="e">
        <f t="shared" si="2596"/>
        <v>#DIV/0!</v>
      </c>
      <c r="U2514" s="100" t="e">
        <f t="shared" si="2597"/>
        <v>#DIV/0!</v>
      </c>
      <c r="V2514" s="100" t="e">
        <f t="shared" si="2598"/>
        <v>#DIV/0!</v>
      </c>
      <c r="W2514" s="100" t="e">
        <f t="shared" si="2599"/>
        <v>#DIV/0!</v>
      </c>
      <c r="X2514" s="100" t="e">
        <f t="shared" si="2600"/>
        <v>#DIV/0!</v>
      </c>
      <c r="Y2514" s="100" t="e">
        <f t="shared" si="2601"/>
        <v>#DIV/0!</v>
      </c>
      <c r="Z2514" s="100" t="e">
        <f t="shared" si="2602"/>
        <v>#DIV/0!</v>
      </c>
      <c r="AA2514" s="100" t="e">
        <f t="shared" si="2584"/>
        <v>#DIV/0!</v>
      </c>
      <c r="AB2514" s="95" t="e">
        <f t="shared" si="2603"/>
        <v>#DIV/0!</v>
      </c>
      <c r="AC2514" s="95" t="e">
        <f t="shared" si="2604"/>
        <v>#DIV/0!</v>
      </c>
      <c r="AD2514" s="95" t="e">
        <f t="shared" si="2605"/>
        <v>#DIV/0!</v>
      </c>
      <c r="AE2514" s="95" t="e">
        <f t="shared" si="2606"/>
        <v>#DIV/0!</v>
      </c>
      <c r="AF2514" s="95" t="e">
        <f t="shared" si="2607"/>
        <v>#DIV/0!</v>
      </c>
      <c r="AG2514" s="95" t="e">
        <f t="shared" si="2608"/>
        <v>#DIV/0!</v>
      </c>
      <c r="AH2514" s="95" t="e">
        <f t="shared" si="2609"/>
        <v>#DIV/0!</v>
      </c>
      <c r="AI2514" s="95" t="e">
        <f t="shared" si="2610"/>
        <v>#DIV/0!</v>
      </c>
      <c r="AJ2514" s="95" t="e">
        <f t="shared" si="2611"/>
        <v>#DIV/0!</v>
      </c>
      <c r="AK2514" s="95" t="e">
        <f t="shared" si="2612"/>
        <v>#DIV/0!</v>
      </c>
      <c r="AL2514" s="95" t="e">
        <f t="shared" si="2613"/>
        <v>#DIV/0!</v>
      </c>
      <c r="AM2514" s="95" t="e">
        <f t="shared" si="2614"/>
        <v>#DIV/0!</v>
      </c>
      <c r="AN2514" s="95" t="e">
        <f t="shared" si="2615"/>
        <v>#DIV/0!</v>
      </c>
      <c r="AO2514" s="95" t="e">
        <f t="shared" si="2616"/>
        <v>#DIV/0!</v>
      </c>
      <c r="AP2514" s="95" t="e">
        <f t="shared" si="2617"/>
        <v>#DIV/0!</v>
      </c>
      <c r="AQ2514" s="95" t="e">
        <f t="shared" si="2618"/>
        <v>#DIV/0!</v>
      </c>
      <c r="AR2514" s="95" t="e">
        <f t="shared" si="2619"/>
        <v>#DIV/0!</v>
      </c>
      <c r="AS2514" s="95" t="e">
        <f t="shared" si="2620"/>
        <v>#DIV/0!</v>
      </c>
      <c r="AT2514" s="95" t="e">
        <f t="shared" si="2621"/>
        <v>#DIV/0!</v>
      </c>
      <c r="AU2514" s="95" t="e">
        <f t="shared" si="2622"/>
        <v>#DIV/0!</v>
      </c>
      <c r="AV2514" s="95" t="e">
        <f t="shared" si="2623"/>
        <v>#DIV/0!</v>
      </c>
      <c r="AW2514" s="95" t="e">
        <f t="shared" si="2624"/>
        <v>#DIV/0!</v>
      </c>
      <c r="AX2514" s="95" t="e">
        <f t="shared" si="2625"/>
        <v>#DIV/0!</v>
      </c>
      <c r="AY2514" s="95" t="e">
        <f t="shared" si="2626"/>
        <v>#DIV/0!</v>
      </c>
      <c r="AZ2514" s="213" t="e">
        <f t="shared" si="2627"/>
        <v>#DIV/0!</v>
      </c>
      <c r="BA2514" s="201" t="e">
        <f t="shared" si="2564"/>
        <v>#DIV/0!</v>
      </c>
      <c r="BB2514" s="201" t="e">
        <f t="shared" si="2565"/>
        <v>#DIV/0!</v>
      </c>
      <c r="BC2514" s="201" t="e">
        <f t="shared" si="2566"/>
        <v>#DIV/0!</v>
      </c>
      <c r="BD2514" s="201" t="e">
        <f t="shared" si="2567"/>
        <v>#DIV/0!</v>
      </c>
      <c r="BE2514" s="201" t="e">
        <f t="shared" si="2568"/>
        <v>#DIV/0!</v>
      </c>
      <c r="BG2514" s="99" t="e">
        <f t="shared" si="2569"/>
        <v>#DIV/0!</v>
      </c>
      <c r="BH2514" s="99" t="e">
        <f t="shared" si="2570"/>
        <v>#DIV/0!</v>
      </c>
      <c r="BI2514" s="99" t="e">
        <f t="shared" si="2571"/>
        <v>#DIV/0!</v>
      </c>
      <c r="BJ2514" s="99" t="e">
        <f t="shared" si="2572"/>
        <v>#DIV/0!</v>
      </c>
      <c r="BK2514" s="99" t="e">
        <f t="shared" si="2573"/>
        <v>#DIV/0!</v>
      </c>
      <c r="BL2514" s="99" t="e">
        <f t="shared" si="2574"/>
        <v>#DIV/0!</v>
      </c>
      <c r="BM2514" s="99" t="e">
        <f t="shared" si="2575"/>
        <v>#DIV/0!</v>
      </c>
      <c r="BN2514" s="99" t="e">
        <f t="shared" si="2576"/>
        <v>#DIV/0!</v>
      </c>
      <c r="BO2514" s="99" t="e">
        <f t="shared" si="2577"/>
        <v>#DIV/0!</v>
      </c>
      <c r="BP2514" s="99" t="e">
        <f t="shared" si="2578"/>
        <v>#DIV/0!</v>
      </c>
      <c r="BQ2514" s="99" t="e">
        <f t="shared" si="2579"/>
        <v>#DIV/0!</v>
      </c>
      <c r="BR2514" s="99" t="e">
        <f t="shared" si="2580"/>
        <v>#DIV/0!</v>
      </c>
      <c r="BS2514" s="99">
        <f t="shared" si="2581"/>
        <v>72.247719616400971</v>
      </c>
      <c r="BT2514" s="99">
        <f t="shared" si="2582"/>
        <v>2</v>
      </c>
    </row>
    <row r="2515" spans="1:72" ht="13" x14ac:dyDescent="0.25">
      <c r="A2515" s="93">
        <v>39361</v>
      </c>
      <c r="B2515" s="94">
        <v>1.7233276153373103</v>
      </c>
      <c r="C2515" s="101">
        <v>2.6</v>
      </c>
      <c r="D2515" s="205">
        <v>469.077</v>
      </c>
      <c r="E2515" s="207" t="e">
        <f t="shared" si="2583"/>
        <v>#DIV/0!</v>
      </c>
      <c r="F2515" s="96"/>
      <c r="G2515" s="95" t="e">
        <f t="shared" si="2585"/>
        <v>#DIV/0!</v>
      </c>
      <c r="H2515" s="95">
        <f t="shared" si="2562"/>
        <v>0</v>
      </c>
      <c r="I2515" s="95">
        <f t="shared" si="2563"/>
        <v>0.87667238466268982</v>
      </c>
      <c r="J2515" s="100">
        <f t="shared" si="2586"/>
        <v>0</v>
      </c>
      <c r="K2515" s="100" t="e">
        <f t="shared" si="2587"/>
        <v>#DIV/0!</v>
      </c>
      <c r="L2515" s="100" t="e">
        <f t="shared" si="2588"/>
        <v>#DIV/0!</v>
      </c>
      <c r="M2515" s="100" t="e">
        <f t="shared" si="2589"/>
        <v>#DIV/0!</v>
      </c>
      <c r="N2515" s="100" t="e">
        <f t="shared" si="2590"/>
        <v>#DIV/0!</v>
      </c>
      <c r="O2515" s="100" t="e">
        <f t="shared" si="2591"/>
        <v>#DIV/0!</v>
      </c>
      <c r="P2515" s="100" t="e">
        <f t="shared" si="2592"/>
        <v>#DIV/0!</v>
      </c>
      <c r="Q2515" s="100" t="e">
        <f t="shared" si="2593"/>
        <v>#DIV/0!</v>
      </c>
      <c r="R2515" s="100" t="e">
        <f t="shared" si="2594"/>
        <v>#DIV/0!</v>
      </c>
      <c r="S2515" s="100" t="e">
        <f t="shared" si="2595"/>
        <v>#DIV/0!</v>
      </c>
      <c r="T2515" s="100" t="e">
        <f t="shared" si="2596"/>
        <v>#DIV/0!</v>
      </c>
      <c r="U2515" s="100" t="e">
        <f t="shared" si="2597"/>
        <v>#DIV/0!</v>
      </c>
      <c r="V2515" s="100" t="e">
        <f t="shared" si="2598"/>
        <v>#DIV/0!</v>
      </c>
      <c r="W2515" s="100" t="e">
        <f t="shared" si="2599"/>
        <v>#DIV/0!</v>
      </c>
      <c r="X2515" s="100" t="e">
        <f t="shared" si="2600"/>
        <v>#DIV/0!</v>
      </c>
      <c r="Y2515" s="100" t="e">
        <f t="shared" si="2601"/>
        <v>#DIV/0!</v>
      </c>
      <c r="Z2515" s="100" t="e">
        <f t="shared" si="2602"/>
        <v>#DIV/0!</v>
      </c>
      <c r="AA2515" s="100" t="e">
        <f t="shared" si="2584"/>
        <v>#DIV/0!</v>
      </c>
      <c r="AB2515" s="95" t="e">
        <f t="shared" si="2603"/>
        <v>#DIV/0!</v>
      </c>
      <c r="AC2515" s="95" t="e">
        <f t="shared" si="2604"/>
        <v>#DIV/0!</v>
      </c>
      <c r="AD2515" s="95" t="e">
        <f t="shared" si="2605"/>
        <v>#DIV/0!</v>
      </c>
      <c r="AE2515" s="95" t="e">
        <f t="shared" si="2606"/>
        <v>#DIV/0!</v>
      </c>
      <c r="AF2515" s="95" t="e">
        <f t="shared" si="2607"/>
        <v>#DIV/0!</v>
      </c>
      <c r="AG2515" s="95" t="e">
        <f t="shared" si="2608"/>
        <v>#DIV/0!</v>
      </c>
      <c r="AH2515" s="95" t="e">
        <f t="shared" si="2609"/>
        <v>#DIV/0!</v>
      </c>
      <c r="AI2515" s="95" t="e">
        <f t="shared" si="2610"/>
        <v>#DIV/0!</v>
      </c>
      <c r="AJ2515" s="95" t="e">
        <f t="shared" si="2611"/>
        <v>#DIV/0!</v>
      </c>
      <c r="AK2515" s="95" t="e">
        <f t="shared" si="2612"/>
        <v>#DIV/0!</v>
      </c>
      <c r="AL2515" s="95" t="e">
        <f t="shared" si="2613"/>
        <v>#DIV/0!</v>
      </c>
      <c r="AM2515" s="95" t="e">
        <f t="shared" si="2614"/>
        <v>#DIV/0!</v>
      </c>
      <c r="AN2515" s="95" t="e">
        <f t="shared" si="2615"/>
        <v>#DIV/0!</v>
      </c>
      <c r="AO2515" s="95" t="e">
        <f t="shared" si="2616"/>
        <v>#DIV/0!</v>
      </c>
      <c r="AP2515" s="95" t="e">
        <f t="shared" si="2617"/>
        <v>#DIV/0!</v>
      </c>
      <c r="AQ2515" s="95" t="e">
        <f t="shared" si="2618"/>
        <v>#DIV/0!</v>
      </c>
      <c r="AR2515" s="95" t="e">
        <f t="shared" si="2619"/>
        <v>#DIV/0!</v>
      </c>
      <c r="AS2515" s="95" t="e">
        <f t="shared" si="2620"/>
        <v>#DIV/0!</v>
      </c>
      <c r="AT2515" s="95" t="e">
        <f t="shared" si="2621"/>
        <v>#DIV/0!</v>
      </c>
      <c r="AU2515" s="95" t="e">
        <f t="shared" si="2622"/>
        <v>#DIV/0!</v>
      </c>
      <c r="AV2515" s="95" t="e">
        <f t="shared" si="2623"/>
        <v>#DIV/0!</v>
      </c>
      <c r="AW2515" s="95" t="e">
        <f t="shared" si="2624"/>
        <v>#DIV/0!</v>
      </c>
      <c r="AX2515" s="95" t="e">
        <f t="shared" si="2625"/>
        <v>#DIV/0!</v>
      </c>
      <c r="AY2515" s="95" t="e">
        <f t="shared" si="2626"/>
        <v>#DIV/0!</v>
      </c>
      <c r="AZ2515" s="213" t="e">
        <f t="shared" si="2627"/>
        <v>#DIV/0!</v>
      </c>
      <c r="BA2515" s="201" t="e">
        <f t="shared" si="2564"/>
        <v>#DIV/0!</v>
      </c>
      <c r="BB2515" s="201" t="e">
        <f t="shared" si="2565"/>
        <v>#DIV/0!</v>
      </c>
      <c r="BC2515" s="201" t="e">
        <f t="shared" si="2566"/>
        <v>#DIV/0!</v>
      </c>
      <c r="BD2515" s="201" t="e">
        <f t="shared" si="2567"/>
        <v>#DIV/0!</v>
      </c>
      <c r="BE2515" s="201" t="e">
        <f t="shared" si="2568"/>
        <v>#DIV/0!</v>
      </c>
      <c r="BG2515" s="99" t="e">
        <f t="shared" si="2569"/>
        <v>#DIV/0!</v>
      </c>
      <c r="BH2515" s="99" t="e">
        <f t="shared" si="2570"/>
        <v>#DIV/0!</v>
      </c>
      <c r="BI2515" s="99" t="e">
        <f t="shared" si="2571"/>
        <v>#DIV/0!</v>
      </c>
      <c r="BJ2515" s="99" t="e">
        <f t="shared" si="2572"/>
        <v>#DIV/0!</v>
      </c>
      <c r="BK2515" s="99" t="e">
        <f t="shared" si="2573"/>
        <v>#DIV/0!</v>
      </c>
      <c r="BL2515" s="99" t="e">
        <f t="shared" si="2574"/>
        <v>#DIV/0!</v>
      </c>
      <c r="BM2515" s="99" t="e">
        <f t="shared" si="2575"/>
        <v>#DIV/0!</v>
      </c>
      <c r="BN2515" s="99" t="e">
        <f t="shared" si="2576"/>
        <v>#DIV/0!</v>
      </c>
      <c r="BO2515" s="99" t="e">
        <f t="shared" si="2577"/>
        <v>#DIV/0!</v>
      </c>
      <c r="BP2515" s="99" t="e">
        <f t="shared" si="2578"/>
        <v>#DIV/0!</v>
      </c>
      <c r="BQ2515" s="99" t="e">
        <f t="shared" si="2579"/>
        <v>#DIV/0!</v>
      </c>
      <c r="BR2515" s="99" t="e">
        <f t="shared" si="2580"/>
        <v>#DIV/0!</v>
      </c>
      <c r="BS2515" s="99">
        <f t="shared" si="2581"/>
        <v>1.7233276153373103</v>
      </c>
      <c r="BT2515" s="99">
        <f t="shared" si="2582"/>
        <v>2.6</v>
      </c>
    </row>
    <row r="2516" spans="1:72" ht="13" x14ac:dyDescent="0.25">
      <c r="A2516" s="93">
        <v>39362</v>
      </c>
      <c r="B2516" s="94">
        <v>0</v>
      </c>
      <c r="C2516" s="101">
        <v>3.9</v>
      </c>
      <c r="D2516" s="205">
        <v>780.58500000000004</v>
      </c>
      <c r="E2516" s="207" t="e">
        <f t="shared" si="2583"/>
        <v>#DIV/0!</v>
      </c>
      <c r="F2516" s="96"/>
      <c r="G2516" s="95" t="e">
        <f t="shared" si="2585"/>
        <v>#DIV/0!</v>
      </c>
      <c r="H2516" s="95">
        <f t="shared" si="2562"/>
        <v>0</v>
      </c>
      <c r="I2516" s="95">
        <f t="shared" si="2563"/>
        <v>3.9</v>
      </c>
      <c r="J2516" s="100">
        <f t="shared" si="2586"/>
        <v>0</v>
      </c>
      <c r="K2516" s="100" t="e">
        <f t="shared" si="2587"/>
        <v>#DIV/0!</v>
      </c>
      <c r="L2516" s="100" t="e">
        <f t="shared" si="2588"/>
        <v>#DIV/0!</v>
      </c>
      <c r="M2516" s="100" t="e">
        <f t="shared" si="2589"/>
        <v>#DIV/0!</v>
      </c>
      <c r="N2516" s="100" t="e">
        <f t="shared" si="2590"/>
        <v>#DIV/0!</v>
      </c>
      <c r="O2516" s="100" t="e">
        <f t="shared" si="2591"/>
        <v>#DIV/0!</v>
      </c>
      <c r="P2516" s="100" t="e">
        <f t="shared" si="2592"/>
        <v>#DIV/0!</v>
      </c>
      <c r="Q2516" s="100" t="e">
        <f t="shared" si="2593"/>
        <v>#DIV/0!</v>
      </c>
      <c r="R2516" s="100" t="e">
        <f t="shared" si="2594"/>
        <v>#DIV/0!</v>
      </c>
      <c r="S2516" s="100" t="e">
        <f t="shared" si="2595"/>
        <v>#DIV/0!</v>
      </c>
      <c r="T2516" s="100" t="e">
        <f t="shared" si="2596"/>
        <v>#DIV/0!</v>
      </c>
      <c r="U2516" s="100" t="e">
        <f t="shared" si="2597"/>
        <v>#DIV/0!</v>
      </c>
      <c r="V2516" s="100" t="e">
        <f t="shared" si="2598"/>
        <v>#DIV/0!</v>
      </c>
      <c r="W2516" s="100" t="e">
        <f t="shared" si="2599"/>
        <v>#DIV/0!</v>
      </c>
      <c r="X2516" s="100" t="e">
        <f t="shared" si="2600"/>
        <v>#DIV/0!</v>
      </c>
      <c r="Y2516" s="100" t="e">
        <f t="shared" si="2601"/>
        <v>#DIV/0!</v>
      </c>
      <c r="Z2516" s="100" t="e">
        <f t="shared" si="2602"/>
        <v>#DIV/0!</v>
      </c>
      <c r="AA2516" s="100" t="e">
        <f t="shared" si="2584"/>
        <v>#DIV/0!</v>
      </c>
      <c r="AB2516" s="95" t="e">
        <f t="shared" si="2603"/>
        <v>#DIV/0!</v>
      </c>
      <c r="AC2516" s="95" t="e">
        <f t="shared" si="2604"/>
        <v>#DIV/0!</v>
      </c>
      <c r="AD2516" s="95" t="e">
        <f t="shared" si="2605"/>
        <v>#DIV/0!</v>
      </c>
      <c r="AE2516" s="95" t="e">
        <f t="shared" si="2606"/>
        <v>#DIV/0!</v>
      </c>
      <c r="AF2516" s="95" t="e">
        <f t="shared" si="2607"/>
        <v>#DIV/0!</v>
      </c>
      <c r="AG2516" s="95" t="e">
        <f t="shared" si="2608"/>
        <v>#DIV/0!</v>
      </c>
      <c r="AH2516" s="95" t="e">
        <f t="shared" si="2609"/>
        <v>#DIV/0!</v>
      </c>
      <c r="AI2516" s="95" t="e">
        <f t="shared" si="2610"/>
        <v>#DIV/0!</v>
      </c>
      <c r="AJ2516" s="95" t="e">
        <f t="shared" si="2611"/>
        <v>#DIV/0!</v>
      </c>
      <c r="AK2516" s="95" t="e">
        <f t="shared" si="2612"/>
        <v>#DIV/0!</v>
      </c>
      <c r="AL2516" s="95" t="e">
        <f t="shared" si="2613"/>
        <v>#DIV/0!</v>
      </c>
      <c r="AM2516" s="95" t="e">
        <f t="shared" si="2614"/>
        <v>#DIV/0!</v>
      </c>
      <c r="AN2516" s="95" t="e">
        <f t="shared" si="2615"/>
        <v>#DIV/0!</v>
      </c>
      <c r="AO2516" s="95" t="e">
        <f t="shared" si="2616"/>
        <v>#DIV/0!</v>
      </c>
      <c r="AP2516" s="95" t="e">
        <f t="shared" si="2617"/>
        <v>#DIV/0!</v>
      </c>
      <c r="AQ2516" s="95" t="e">
        <f t="shared" si="2618"/>
        <v>#DIV/0!</v>
      </c>
      <c r="AR2516" s="95" t="e">
        <f t="shared" si="2619"/>
        <v>#DIV/0!</v>
      </c>
      <c r="AS2516" s="95" t="e">
        <f t="shared" si="2620"/>
        <v>#DIV/0!</v>
      </c>
      <c r="AT2516" s="95" t="e">
        <f t="shared" si="2621"/>
        <v>#DIV/0!</v>
      </c>
      <c r="AU2516" s="95" t="e">
        <f t="shared" si="2622"/>
        <v>#DIV/0!</v>
      </c>
      <c r="AV2516" s="95" t="e">
        <f t="shared" si="2623"/>
        <v>#DIV/0!</v>
      </c>
      <c r="AW2516" s="95" t="e">
        <f t="shared" si="2624"/>
        <v>#DIV/0!</v>
      </c>
      <c r="AX2516" s="95" t="e">
        <f t="shared" si="2625"/>
        <v>#DIV/0!</v>
      </c>
      <c r="AY2516" s="95" t="e">
        <f t="shared" si="2626"/>
        <v>#DIV/0!</v>
      </c>
      <c r="AZ2516" s="213" t="e">
        <f t="shared" si="2627"/>
        <v>#DIV/0!</v>
      </c>
      <c r="BA2516" s="201" t="e">
        <f t="shared" si="2564"/>
        <v>#DIV/0!</v>
      </c>
      <c r="BB2516" s="201" t="e">
        <f t="shared" si="2565"/>
        <v>#DIV/0!</v>
      </c>
      <c r="BC2516" s="201" t="e">
        <f t="shared" si="2566"/>
        <v>#DIV/0!</v>
      </c>
      <c r="BD2516" s="201" t="e">
        <f t="shared" si="2567"/>
        <v>#DIV/0!</v>
      </c>
      <c r="BE2516" s="201" t="e">
        <f t="shared" si="2568"/>
        <v>#DIV/0!</v>
      </c>
      <c r="BG2516" s="99" t="e">
        <f t="shared" si="2569"/>
        <v>#DIV/0!</v>
      </c>
      <c r="BH2516" s="99" t="e">
        <f t="shared" si="2570"/>
        <v>#DIV/0!</v>
      </c>
      <c r="BI2516" s="99" t="e">
        <f t="shared" si="2571"/>
        <v>#DIV/0!</v>
      </c>
      <c r="BJ2516" s="99" t="e">
        <f t="shared" si="2572"/>
        <v>#DIV/0!</v>
      </c>
      <c r="BK2516" s="99" t="e">
        <f t="shared" si="2573"/>
        <v>#DIV/0!</v>
      </c>
      <c r="BL2516" s="99" t="e">
        <f t="shared" si="2574"/>
        <v>#DIV/0!</v>
      </c>
      <c r="BM2516" s="99" t="e">
        <f t="shared" si="2575"/>
        <v>#DIV/0!</v>
      </c>
      <c r="BN2516" s="99" t="e">
        <f t="shared" si="2576"/>
        <v>#DIV/0!</v>
      </c>
      <c r="BO2516" s="99" t="e">
        <f t="shared" si="2577"/>
        <v>#DIV/0!</v>
      </c>
      <c r="BP2516" s="99" t="e">
        <f t="shared" si="2578"/>
        <v>#DIV/0!</v>
      </c>
      <c r="BQ2516" s="99" t="e">
        <f t="shared" si="2579"/>
        <v>#DIV/0!</v>
      </c>
      <c r="BR2516" s="99" t="e">
        <f t="shared" si="2580"/>
        <v>#DIV/0!</v>
      </c>
      <c r="BS2516" s="99">
        <f t="shared" si="2581"/>
        <v>0</v>
      </c>
      <c r="BT2516" s="99">
        <f t="shared" si="2582"/>
        <v>3.9</v>
      </c>
    </row>
    <row r="2517" spans="1:72" ht="13" x14ac:dyDescent="0.25">
      <c r="A2517" s="93">
        <v>39363</v>
      </c>
      <c r="B2517" s="94">
        <v>1.5410130419030201</v>
      </c>
      <c r="C2517" s="101">
        <v>3.6</v>
      </c>
      <c r="D2517" s="205">
        <v>194.483</v>
      </c>
      <c r="E2517" s="207" t="e">
        <f t="shared" si="2583"/>
        <v>#DIV/0!</v>
      </c>
      <c r="F2517" s="96"/>
      <c r="G2517" s="95" t="e">
        <f t="shared" si="2585"/>
        <v>#DIV/0!</v>
      </c>
      <c r="H2517" s="95">
        <f t="shared" si="2562"/>
        <v>0</v>
      </c>
      <c r="I2517" s="95">
        <f t="shared" si="2563"/>
        <v>2.05898695809698</v>
      </c>
      <c r="J2517" s="100">
        <f t="shared" si="2586"/>
        <v>0</v>
      </c>
      <c r="K2517" s="100" t="e">
        <f t="shared" si="2587"/>
        <v>#DIV/0!</v>
      </c>
      <c r="L2517" s="100" t="e">
        <f t="shared" si="2588"/>
        <v>#DIV/0!</v>
      </c>
      <c r="M2517" s="100" t="e">
        <f t="shared" si="2589"/>
        <v>#DIV/0!</v>
      </c>
      <c r="N2517" s="100" t="e">
        <f t="shared" si="2590"/>
        <v>#DIV/0!</v>
      </c>
      <c r="O2517" s="100" t="e">
        <f t="shared" si="2591"/>
        <v>#DIV/0!</v>
      </c>
      <c r="P2517" s="100" t="e">
        <f t="shared" si="2592"/>
        <v>#DIV/0!</v>
      </c>
      <c r="Q2517" s="100" t="e">
        <f t="shared" si="2593"/>
        <v>#DIV/0!</v>
      </c>
      <c r="R2517" s="100" t="e">
        <f t="shared" si="2594"/>
        <v>#DIV/0!</v>
      </c>
      <c r="S2517" s="100" t="e">
        <f t="shared" si="2595"/>
        <v>#DIV/0!</v>
      </c>
      <c r="T2517" s="100" t="e">
        <f t="shared" si="2596"/>
        <v>#DIV/0!</v>
      </c>
      <c r="U2517" s="100" t="e">
        <f t="shared" si="2597"/>
        <v>#DIV/0!</v>
      </c>
      <c r="V2517" s="100" t="e">
        <f t="shared" si="2598"/>
        <v>#DIV/0!</v>
      </c>
      <c r="W2517" s="100" t="e">
        <f t="shared" si="2599"/>
        <v>#DIV/0!</v>
      </c>
      <c r="X2517" s="100" t="e">
        <f t="shared" si="2600"/>
        <v>#DIV/0!</v>
      </c>
      <c r="Y2517" s="100" t="e">
        <f t="shared" si="2601"/>
        <v>#DIV/0!</v>
      </c>
      <c r="Z2517" s="100" t="e">
        <f t="shared" si="2602"/>
        <v>#DIV/0!</v>
      </c>
      <c r="AA2517" s="100" t="e">
        <f t="shared" si="2584"/>
        <v>#DIV/0!</v>
      </c>
      <c r="AB2517" s="95" t="e">
        <f t="shared" si="2603"/>
        <v>#DIV/0!</v>
      </c>
      <c r="AC2517" s="95" t="e">
        <f t="shared" si="2604"/>
        <v>#DIV/0!</v>
      </c>
      <c r="AD2517" s="95" t="e">
        <f t="shared" si="2605"/>
        <v>#DIV/0!</v>
      </c>
      <c r="AE2517" s="95" t="e">
        <f t="shared" si="2606"/>
        <v>#DIV/0!</v>
      </c>
      <c r="AF2517" s="95" t="e">
        <f t="shared" si="2607"/>
        <v>#DIV/0!</v>
      </c>
      <c r="AG2517" s="95" t="e">
        <f t="shared" si="2608"/>
        <v>#DIV/0!</v>
      </c>
      <c r="AH2517" s="95" t="e">
        <f t="shared" si="2609"/>
        <v>#DIV/0!</v>
      </c>
      <c r="AI2517" s="95" t="e">
        <f t="shared" si="2610"/>
        <v>#DIV/0!</v>
      </c>
      <c r="AJ2517" s="95" t="e">
        <f t="shared" si="2611"/>
        <v>#DIV/0!</v>
      </c>
      <c r="AK2517" s="95" t="e">
        <f t="shared" si="2612"/>
        <v>#DIV/0!</v>
      </c>
      <c r="AL2517" s="95" t="e">
        <f t="shared" si="2613"/>
        <v>#DIV/0!</v>
      </c>
      <c r="AM2517" s="95" t="e">
        <f t="shared" si="2614"/>
        <v>#DIV/0!</v>
      </c>
      <c r="AN2517" s="95" t="e">
        <f t="shared" si="2615"/>
        <v>#DIV/0!</v>
      </c>
      <c r="AO2517" s="95" t="e">
        <f t="shared" si="2616"/>
        <v>#DIV/0!</v>
      </c>
      <c r="AP2517" s="95" t="e">
        <f t="shared" si="2617"/>
        <v>#DIV/0!</v>
      </c>
      <c r="AQ2517" s="95" t="e">
        <f t="shared" si="2618"/>
        <v>#DIV/0!</v>
      </c>
      <c r="AR2517" s="95" t="e">
        <f t="shared" si="2619"/>
        <v>#DIV/0!</v>
      </c>
      <c r="AS2517" s="95" t="e">
        <f t="shared" si="2620"/>
        <v>#DIV/0!</v>
      </c>
      <c r="AT2517" s="95" t="e">
        <f t="shared" si="2621"/>
        <v>#DIV/0!</v>
      </c>
      <c r="AU2517" s="95" t="e">
        <f t="shared" si="2622"/>
        <v>#DIV/0!</v>
      </c>
      <c r="AV2517" s="95" t="e">
        <f t="shared" si="2623"/>
        <v>#DIV/0!</v>
      </c>
      <c r="AW2517" s="95" t="e">
        <f t="shared" si="2624"/>
        <v>#DIV/0!</v>
      </c>
      <c r="AX2517" s="95" t="e">
        <f t="shared" si="2625"/>
        <v>#DIV/0!</v>
      </c>
      <c r="AY2517" s="95" t="e">
        <f t="shared" si="2626"/>
        <v>#DIV/0!</v>
      </c>
      <c r="AZ2517" s="213" t="e">
        <f t="shared" si="2627"/>
        <v>#DIV/0!</v>
      </c>
      <c r="BA2517" s="201" t="e">
        <f t="shared" si="2564"/>
        <v>#DIV/0!</v>
      </c>
      <c r="BB2517" s="201" t="e">
        <f t="shared" si="2565"/>
        <v>#DIV/0!</v>
      </c>
      <c r="BC2517" s="201" t="e">
        <f t="shared" si="2566"/>
        <v>#DIV/0!</v>
      </c>
      <c r="BD2517" s="201" t="e">
        <f t="shared" si="2567"/>
        <v>#DIV/0!</v>
      </c>
      <c r="BE2517" s="201" t="e">
        <f t="shared" si="2568"/>
        <v>#DIV/0!</v>
      </c>
      <c r="BG2517" s="99" t="e">
        <f t="shared" si="2569"/>
        <v>#DIV/0!</v>
      </c>
      <c r="BH2517" s="99" t="e">
        <f t="shared" si="2570"/>
        <v>#DIV/0!</v>
      </c>
      <c r="BI2517" s="99" t="e">
        <f t="shared" si="2571"/>
        <v>#DIV/0!</v>
      </c>
      <c r="BJ2517" s="99" t="e">
        <f t="shared" si="2572"/>
        <v>#DIV/0!</v>
      </c>
      <c r="BK2517" s="99" t="e">
        <f t="shared" si="2573"/>
        <v>#DIV/0!</v>
      </c>
      <c r="BL2517" s="99" t="e">
        <f t="shared" si="2574"/>
        <v>#DIV/0!</v>
      </c>
      <c r="BM2517" s="99" t="e">
        <f t="shared" si="2575"/>
        <v>#DIV/0!</v>
      </c>
      <c r="BN2517" s="99" t="e">
        <f t="shared" si="2576"/>
        <v>#DIV/0!</v>
      </c>
      <c r="BO2517" s="99" t="e">
        <f t="shared" si="2577"/>
        <v>#DIV/0!</v>
      </c>
      <c r="BP2517" s="99" t="e">
        <f t="shared" si="2578"/>
        <v>#DIV/0!</v>
      </c>
      <c r="BQ2517" s="99" t="e">
        <f t="shared" si="2579"/>
        <v>#DIV/0!</v>
      </c>
      <c r="BR2517" s="99" t="e">
        <f t="shared" si="2580"/>
        <v>#DIV/0!</v>
      </c>
      <c r="BS2517" s="99">
        <f t="shared" si="2581"/>
        <v>1.5410130419030201</v>
      </c>
      <c r="BT2517" s="99">
        <f t="shared" si="2582"/>
        <v>3.6</v>
      </c>
    </row>
    <row r="2518" spans="1:72" ht="13" x14ac:dyDescent="0.25">
      <c r="A2518" s="93">
        <v>39364</v>
      </c>
      <c r="B2518" s="94">
        <v>26.04076236534473</v>
      </c>
      <c r="C2518" s="101">
        <v>2</v>
      </c>
      <c r="D2518" s="205">
        <v>81.614000000000004</v>
      </c>
      <c r="E2518" s="207" t="e">
        <f t="shared" si="2583"/>
        <v>#DIV/0!</v>
      </c>
      <c r="F2518" s="96"/>
      <c r="G2518" s="95" t="e">
        <f t="shared" si="2585"/>
        <v>#DIV/0!</v>
      </c>
      <c r="H2518" s="95">
        <f t="shared" si="2562"/>
        <v>24.04076236534473</v>
      </c>
      <c r="I2518" s="95">
        <f t="shared" si="2563"/>
        <v>0</v>
      </c>
      <c r="J2518" s="100" t="e">
        <f t="shared" si="2586"/>
        <v>#DIV/0!</v>
      </c>
      <c r="K2518" s="100">
        <f t="shared" si="2587"/>
        <v>0</v>
      </c>
      <c r="L2518" s="100" t="e">
        <f t="shared" si="2588"/>
        <v>#DIV/0!</v>
      </c>
      <c r="M2518" s="100" t="e">
        <f t="shared" si="2589"/>
        <v>#DIV/0!</v>
      </c>
      <c r="N2518" s="100" t="e">
        <f t="shared" si="2590"/>
        <v>#DIV/0!</v>
      </c>
      <c r="O2518" s="100" t="e">
        <f t="shared" si="2591"/>
        <v>#DIV/0!</v>
      </c>
      <c r="P2518" s="100" t="e">
        <f t="shared" si="2592"/>
        <v>#DIV/0!</v>
      </c>
      <c r="Q2518" s="100" t="e">
        <f t="shared" si="2593"/>
        <v>#DIV/0!</v>
      </c>
      <c r="R2518" s="100" t="e">
        <f t="shared" si="2594"/>
        <v>#DIV/0!</v>
      </c>
      <c r="S2518" s="100" t="e">
        <f t="shared" si="2595"/>
        <v>#DIV/0!</v>
      </c>
      <c r="T2518" s="100" t="e">
        <f t="shared" si="2596"/>
        <v>#DIV/0!</v>
      </c>
      <c r="U2518" s="100" t="e">
        <f t="shared" si="2597"/>
        <v>#DIV/0!</v>
      </c>
      <c r="V2518" s="100" t="e">
        <f t="shared" si="2598"/>
        <v>#DIV/0!</v>
      </c>
      <c r="W2518" s="100" t="e">
        <f t="shared" si="2599"/>
        <v>#DIV/0!</v>
      </c>
      <c r="X2518" s="100" t="e">
        <f t="shared" si="2600"/>
        <v>#DIV/0!</v>
      </c>
      <c r="Y2518" s="100" t="e">
        <f t="shared" si="2601"/>
        <v>#DIV/0!</v>
      </c>
      <c r="Z2518" s="100" t="e">
        <f t="shared" si="2602"/>
        <v>#DIV/0!</v>
      </c>
      <c r="AA2518" s="100" t="e">
        <f t="shared" si="2584"/>
        <v>#DIV/0!</v>
      </c>
      <c r="AB2518" s="95" t="e">
        <f t="shared" si="2603"/>
        <v>#DIV/0!</v>
      </c>
      <c r="AC2518" s="95" t="e">
        <f t="shared" si="2604"/>
        <v>#DIV/0!</v>
      </c>
      <c r="AD2518" s="95" t="e">
        <f t="shared" si="2605"/>
        <v>#DIV/0!</v>
      </c>
      <c r="AE2518" s="95" t="e">
        <f t="shared" si="2606"/>
        <v>#DIV/0!</v>
      </c>
      <c r="AF2518" s="95" t="e">
        <f t="shared" si="2607"/>
        <v>#DIV/0!</v>
      </c>
      <c r="AG2518" s="95" t="e">
        <f t="shared" si="2608"/>
        <v>#DIV/0!</v>
      </c>
      <c r="AH2518" s="95" t="e">
        <f t="shared" si="2609"/>
        <v>#DIV/0!</v>
      </c>
      <c r="AI2518" s="95" t="e">
        <f t="shared" si="2610"/>
        <v>#DIV/0!</v>
      </c>
      <c r="AJ2518" s="95" t="e">
        <f t="shared" si="2611"/>
        <v>#DIV/0!</v>
      </c>
      <c r="AK2518" s="95" t="e">
        <f t="shared" si="2612"/>
        <v>#DIV/0!</v>
      </c>
      <c r="AL2518" s="95" t="e">
        <f t="shared" si="2613"/>
        <v>#DIV/0!</v>
      </c>
      <c r="AM2518" s="95" t="e">
        <f t="shared" si="2614"/>
        <v>#DIV/0!</v>
      </c>
      <c r="AN2518" s="95" t="e">
        <f t="shared" si="2615"/>
        <v>#DIV/0!</v>
      </c>
      <c r="AO2518" s="95" t="e">
        <f t="shared" si="2616"/>
        <v>#DIV/0!</v>
      </c>
      <c r="AP2518" s="95" t="e">
        <f t="shared" si="2617"/>
        <v>#DIV/0!</v>
      </c>
      <c r="AQ2518" s="95" t="e">
        <f t="shared" si="2618"/>
        <v>#DIV/0!</v>
      </c>
      <c r="AR2518" s="95" t="e">
        <f t="shared" si="2619"/>
        <v>#DIV/0!</v>
      </c>
      <c r="AS2518" s="95" t="e">
        <f t="shared" si="2620"/>
        <v>#DIV/0!</v>
      </c>
      <c r="AT2518" s="95" t="e">
        <f t="shared" si="2621"/>
        <v>#DIV/0!</v>
      </c>
      <c r="AU2518" s="95" t="e">
        <f t="shared" si="2622"/>
        <v>#DIV/0!</v>
      </c>
      <c r="AV2518" s="95" t="e">
        <f t="shared" si="2623"/>
        <v>#DIV/0!</v>
      </c>
      <c r="AW2518" s="95" t="e">
        <f t="shared" si="2624"/>
        <v>#DIV/0!</v>
      </c>
      <c r="AX2518" s="95" t="e">
        <f t="shared" si="2625"/>
        <v>#DIV/0!</v>
      </c>
      <c r="AY2518" s="95" t="e">
        <f t="shared" si="2626"/>
        <v>#DIV/0!</v>
      </c>
      <c r="AZ2518" s="213" t="e">
        <f t="shared" si="2627"/>
        <v>#DIV/0!</v>
      </c>
      <c r="BA2518" s="201" t="e">
        <f t="shared" si="2564"/>
        <v>#DIV/0!</v>
      </c>
      <c r="BB2518" s="201" t="e">
        <f t="shared" si="2565"/>
        <v>#DIV/0!</v>
      </c>
      <c r="BC2518" s="201" t="e">
        <f t="shared" si="2566"/>
        <v>#DIV/0!</v>
      </c>
      <c r="BD2518" s="201" t="e">
        <f t="shared" si="2567"/>
        <v>#DIV/0!</v>
      </c>
      <c r="BE2518" s="201" t="e">
        <f t="shared" si="2568"/>
        <v>#DIV/0!</v>
      </c>
      <c r="BG2518" s="99" t="e">
        <f t="shared" si="2569"/>
        <v>#DIV/0!</v>
      </c>
      <c r="BH2518" s="99" t="e">
        <f t="shared" si="2570"/>
        <v>#DIV/0!</v>
      </c>
      <c r="BI2518" s="99" t="e">
        <f t="shared" si="2571"/>
        <v>#DIV/0!</v>
      </c>
      <c r="BJ2518" s="99" t="e">
        <f t="shared" si="2572"/>
        <v>#DIV/0!</v>
      </c>
      <c r="BK2518" s="99" t="e">
        <f t="shared" si="2573"/>
        <v>#DIV/0!</v>
      </c>
      <c r="BL2518" s="99" t="e">
        <f t="shared" si="2574"/>
        <v>#DIV/0!</v>
      </c>
      <c r="BM2518" s="99" t="e">
        <f t="shared" si="2575"/>
        <v>#DIV/0!</v>
      </c>
      <c r="BN2518" s="99" t="e">
        <f t="shared" si="2576"/>
        <v>#DIV/0!</v>
      </c>
      <c r="BO2518" s="99" t="e">
        <f t="shared" si="2577"/>
        <v>#DIV/0!</v>
      </c>
      <c r="BP2518" s="99" t="e">
        <f t="shared" si="2578"/>
        <v>#DIV/0!</v>
      </c>
      <c r="BQ2518" s="99" t="e">
        <f t="shared" si="2579"/>
        <v>#DIV/0!</v>
      </c>
      <c r="BR2518" s="99" t="e">
        <f t="shared" si="2580"/>
        <v>#DIV/0!</v>
      </c>
      <c r="BS2518" s="99">
        <f t="shared" si="2581"/>
        <v>26.04076236534473</v>
      </c>
      <c r="BT2518" s="99">
        <f t="shared" si="2582"/>
        <v>2</v>
      </c>
    </row>
    <row r="2519" spans="1:72" ht="13" x14ac:dyDescent="0.25">
      <c r="A2519" s="93">
        <v>39365</v>
      </c>
      <c r="B2519" s="94">
        <v>0</v>
      </c>
      <c r="C2519" s="101">
        <v>1.9</v>
      </c>
      <c r="D2519" s="205">
        <v>181.941</v>
      </c>
      <c r="E2519" s="207" t="e">
        <f t="shared" si="2583"/>
        <v>#DIV/0!</v>
      </c>
      <c r="F2519" s="96"/>
      <c r="G2519" s="95" t="e">
        <f t="shared" si="2585"/>
        <v>#DIV/0!</v>
      </c>
      <c r="H2519" s="95">
        <f t="shared" si="2562"/>
        <v>0</v>
      </c>
      <c r="I2519" s="95">
        <f t="shared" si="2563"/>
        <v>1.9</v>
      </c>
      <c r="J2519" s="100">
        <f t="shared" si="2586"/>
        <v>0</v>
      </c>
      <c r="K2519" s="100" t="e">
        <f t="shared" si="2587"/>
        <v>#DIV/0!</v>
      </c>
      <c r="L2519" s="100" t="e">
        <f t="shared" si="2588"/>
        <v>#DIV/0!</v>
      </c>
      <c r="M2519" s="100" t="e">
        <f t="shared" si="2589"/>
        <v>#DIV/0!</v>
      </c>
      <c r="N2519" s="100" t="e">
        <f t="shared" si="2590"/>
        <v>#DIV/0!</v>
      </c>
      <c r="O2519" s="100" t="e">
        <f t="shared" si="2591"/>
        <v>#DIV/0!</v>
      </c>
      <c r="P2519" s="100" t="e">
        <f t="shared" si="2592"/>
        <v>#DIV/0!</v>
      </c>
      <c r="Q2519" s="100" t="e">
        <f t="shared" si="2593"/>
        <v>#DIV/0!</v>
      </c>
      <c r="R2519" s="100" t="e">
        <f t="shared" si="2594"/>
        <v>#DIV/0!</v>
      </c>
      <c r="S2519" s="100" t="e">
        <f t="shared" si="2595"/>
        <v>#DIV/0!</v>
      </c>
      <c r="T2519" s="100" t="e">
        <f t="shared" si="2596"/>
        <v>#DIV/0!</v>
      </c>
      <c r="U2519" s="100" t="e">
        <f t="shared" si="2597"/>
        <v>#DIV/0!</v>
      </c>
      <c r="V2519" s="100" t="e">
        <f t="shared" si="2598"/>
        <v>#DIV/0!</v>
      </c>
      <c r="W2519" s="100" t="e">
        <f t="shared" si="2599"/>
        <v>#DIV/0!</v>
      </c>
      <c r="X2519" s="100" t="e">
        <f t="shared" si="2600"/>
        <v>#DIV/0!</v>
      </c>
      <c r="Y2519" s="100" t="e">
        <f t="shared" si="2601"/>
        <v>#DIV/0!</v>
      </c>
      <c r="Z2519" s="100" t="e">
        <f t="shared" si="2602"/>
        <v>#DIV/0!</v>
      </c>
      <c r="AA2519" s="100" t="e">
        <f t="shared" si="2584"/>
        <v>#DIV/0!</v>
      </c>
      <c r="AB2519" s="95" t="e">
        <f t="shared" si="2603"/>
        <v>#DIV/0!</v>
      </c>
      <c r="AC2519" s="95" t="e">
        <f t="shared" si="2604"/>
        <v>#DIV/0!</v>
      </c>
      <c r="AD2519" s="95" t="e">
        <f t="shared" si="2605"/>
        <v>#DIV/0!</v>
      </c>
      <c r="AE2519" s="95" t="e">
        <f t="shared" si="2606"/>
        <v>#DIV/0!</v>
      </c>
      <c r="AF2519" s="95" t="e">
        <f t="shared" si="2607"/>
        <v>#DIV/0!</v>
      </c>
      <c r="AG2519" s="95" t="e">
        <f t="shared" si="2608"/>
        <v>#DIV/0!</v>
      </c>
      <c r="AH2519" s="95" t="e">
        <f t="shared" si="2609"/>
        <v>#DIV/0!</v>
      </c>
      <c r="AI2519" s="95" t="e">
        <f t="shared" si="2610"/>
        <v>#DIV/0!</v>
      </c>
      <c r="AJ2519" s="95" t="e">
        <f t="shared" si="2611"/>
        <v>#DIV/0!</v>
      </c>
      <c r="AK2519" s="95" t="e">
        <f t="shared" si="2612"/>
        <v>#DIV/0!</v>
      </c>
      <c r="AL2519" s="95" t="e">
        <f t="shared" si="2613"/>
        <v>#DIV/0!</v>
      </c>
      <c r="AM2519" s="95" t="e">
        <f t="shared" si="2614"/>
        <v>#DIV/0!</v>
      </c>
      <c r="AN2519" s="95" t="e">
        <f t="shared" si="2615"/>
        <v>#DIV/0!</v>
      </c>
      <c r="AO2519" s="95" t="e">
        <f t="shared" si="2616"/>
        <v>#DIV/0!</v>
      </c>
      <c r="AP2519" s="95" t="e">
        <f t="shared" si="2617"/>
        <v>#DIV/0!</v>
      </c>
      <c r="AQ2519" s="95" t="e">
        <f t="shared" si="2618"/>
        <v>#DIV/0!</v>
      </c>
      <c r="AR2519" s="95" t="e">
        <f t="shared" si="2619"/>
        <v>#DIV/0!</v>
      </c>
      <c r="AS2519" s="95" t="e">
        <f t="shared" si="2620"/>
        <v>#DIV/0!</v>
      </c>
      <c r="AT2519" s="95" t="e">
        <f t="shared" si="2621"/>
        <v>#DIV/0!</v>
      </c>
      <c r="AU2519" s="95" t="e">
        <f t="shared" si="2622"/>
        <v>#DIV/0!</v>
      </c>
      <c r="AV2519" s="95" t="e">
        <f t="shared" si="2623"/>
        <v>#DIV/0!</v>
      </c>
      <c r="AW2519" s="95" t="e">
        <f t="shared" si="2624"/>
        <v>#DIV/0!</v>
      </c>
      <c r="AX2519" s="95" t="e">
        <f t="shared" si="2625"/>
        <v>#DIV/0!</v>
      </c>
      <c r="AY2519" s="95" t="e">
        <f t="shared" si="2626"/>
        <v>#DIV/0!</v>
      </c>
      <c r="AZ2519" s="213" t="e">
        <f t="shared" si="2627"/>
        <v>#DIV/0!</v>
      </c>
      <c r="BA2519" s="201" t="e">
        <f t="shared" si="2564"/>
        <v>#DIV/0!</v>
      </c>
      <c r="BB2519" s="201" t="e">
        <f t="shared" si="2565"/>
        <v>#DIV/0!</v>
      </c>
      <c r="BC2519" s="201" t="e">
        <f t="shared" si="2566"/>
        <v>#DIV/0!</v>
      </c>
      <c r="BD2519" s="201" t="e">
        <f t="shared" si="2567"/>
        <v>#DIV/0!</v>
      </c>
      <c r="BE2519" s="201" t="e">
        <f t="shared" si="2568"/>
        <v>#DIV/0!</v>
      </c>
      <c r="BG2519" s="99" t="e">
        <f t="shared" si="2569"/>
        <v>#DIV/0!</v>
      </c>
      <c r="BH2519" s="99" t="e">
        <f t="shared" si="2570"/>
        <v>#DIV/0!</v>
      </c>
      <c r="BI2519" s="99" t="e">
        <f t="shared" si="2571"/>
        <v>#DIV/0!</v>
      </c>
      <c r="BJ2519" s="99" t="e">
        <f t="shared" si="2572"/>
        <v>#DIV/0!</v>
      </c>
      <c r="BK2519" s="99" t="e">
        <f t="shared" si="2573"/>
        <v>#DIV/0!</v>
      </c>
      <c r="BL2519" s="99" t="e">
        <f t="shared" si="2574"/>
        <v>#DIV/0!</v>
      </c>
      <c r="BM2519" s="99" t="e">
        <f t="shared" si="2575"/>
        <v>#DIV/0!</v>
      </c>
      <c r="BN2519" s="99" t="e">
        <f t="shared" si="2576"/>
        <v>#DIV/0!</v>
      </c>
      <c r="BO2519" s="99" t="e">
        <f t="shared" si="2577"/>
        <v>#DIV/0!</v>
      </c>
      <c r="BP2519" s="99" t="e">
        <f t="shared" si="2578"/>
        <v>#DIV/0!</v>
      </c>
      <c r="BQ2519" s="99" t="e">
        <f t="shared" si="2579"/>
        <v>#DIV/0!</v>
      </c>
      <c r="BR2519" s="99" t="e">
        <f t="shared" si="2580"/>
        <v>#DIV/0!</v>
      </c>
      <c r="BS2519" s="99">
        <f t="shared" si="2581"/>
        <v>0</v>
      </c>
      <c r="BT2519" s="99">
        <f t="shared" si="2582"/>
        <v>1.9</v>
      </c>
    </row>
    <row r="2520" spans="1:72" ht="13" x14ac:dyDescent="0.25">
      <c r="A2520" s="93">
        <v>39366</v>
      </c>
      <c r="B2520" s="94">
        <v>12.866726566857517</v>
      </c>
      <c r="C2520" s="101">
        <v>1.9</v>
      </c>
      <c r="D2520" s="205">
        <v>170.2</v>
      </c>
      <c r="E2520" s="207" t="e">
        <f t="shared" si="2583"/>
        <v>#DIV/0!</v>
      </c>
      <c r="F2520" s="96"/>
      <c r="G2520" s="95" t="e">
        <f t="shared" si="2585"/>
        <v>#DIV/0!</v>
      </c>
      <c r="H2520" s="95">
        <f t="shared" si="2562"/>
        <v>10.966726566857517</v>
      </c>
      <c r="I2520" s="95">
        <f t="shared" si="2563"/>
        <v>0</v>
      </c>
      <c r="J2520" s="100" t="e">
        <f t="shared" si="2586"/>
        <v>#DIV/0!</v>
      </c>
      <c r="K2520" s="100">
        <f t="shared" si="2587"/>
        <v>0</v>
      </c>
      <c r="L2520" s="100" t="e">
        <f t="shared" si="2588"/>
        <v>#DIV/0!</v>
      </c>
      <c r="M2520" s="100" t="e">
        <f t="shared" si="2589"/>
        <v>#DIV/0!</v>
      </c>
      <c r="N2520" s="100" t="e">
        <f t="shared" si="2590"/>
        <v>#DIV/0!</v>
      </c>
      <c r="O2520" s="100" t="e">
        <f t="shared" si="2591"/>
        <v>#DIV/0!</v>
      </c>
      <c r="P2520" s="100" t="e">
        <f t="shared" si="2592"/>
        <v>#DIV/0!</v>
      </c>
      <c r="Q2520" s="100" t="e">
        <f t="shared" si="2593"/>
        <v>#DIV/0!</v>
      </c>
      <c r="R2520" s="100" t="e">
        <f t="shared" si="2594"/>
        <v>#DIV/0!</v>
      </c>
      <c r="S2520" s="100" t="e">
        <f t="shared" si="2595"/>
        <v>#DIV/0!</v>
      </c>
      <c r="T2520" s="100" t="e">
        <f t="shared" si="2596"/>
        <v>#DIV/0!</v>
      </c>
      <c r="U2520" s="100" t="e">
        <f t="shared" si="2597"/>
        <v>#DIV/0!</v>
      </c>
      <c r="V2520" s="100" t="e">
        <f t="shared" si="2598"/>
        <v>#DIV/0!</v>
      </c>
      <c r="W2520" s="100" t="e">
        <f t="shared" si="2599"/>
        <v>#DIV/0!</v>
      </c>
      <c r="X2520" s="100" t="e">
        <f t="shared" si="2600"/>
        <v>#DIV/0!</v>
      </c>
      <c r="Y2520" s="100" t="e">
        <f t="shared" si="2601"/>
        <v>#DIV/0!</v>
      </c>
      <c r="Z2520" s="100" t="e">
        <f t="shared" si="2602"/>
        <v>#DIV/0!</v>
      </c>
      <c r="AA2520" s="100" t="e">
        <f t="shared" si="2584"/>
        <v>#DIV/0!</v>
      </c>
      <c r="AB2520" s="95" t="e">
        <f t="shared" si="2603"/>
        <v>#DIV/0!</v>
      </c>
      <c r="AC2520" s="95" t="e">
        <f t="shared" si="2604"/>
        <v>#DIV/0!</v>
      </c>
      <c r="AD2520" s="95" t="e">
        <f t="shared" si="2605"/>
        <v>#DIV/0!</v>
      </c>
      <c r="AE2520" s="95" t="e">
        <f t="shared" si="2606"/>
        <v>#DIV/0!</v>
      </c>
      <c r="AF2520" s="95" t="e">
        <f t="shared" si="2607"/>
        <v>#DIV/0!</v>
      </c>
      <c r="AG2520" s="95" t="e">
        <f t="shared" si="2608"/>
        <v>#DIV/0!</v>
      </c>
      <c r="AH2520" s="95" t="e">
        <f t="shared" si="2609"/>
        <v>#DIV/0!</v>
      </c>
      <c r="AI2520" s="95" t="e">
        <f t="shared" si="2610"/>
        <v>#DIV/0!</v>
      </c>
      <c r="AJ2520" s="95" t="e">
        <f t="shared" si="2611"/>
        <v>#DIV/0!</v>
      </c>
      <c r="AK2520" s="95" t="e">
        <f t="shared" si="2612"/>
        <v>#DIV/0!</v>
      </c>
      <c r="AL2520" s="95" t="e">
        <f t="shared" si="2613"/>
        <v>#DIV/0!</v>
      </c>
      <c r="AM2520" s="95" t="e">
        <f t="shared" si="2614"/>
        <v>#DIV/0!</v>
      </c>
      <c r="AN2520" s="95" t="e">
        <f t="shared" si="2615"/>
        <v>#DIV/0!</v>
      </c>
      <c r="AO2520" s="95" t="e">
        <f t="shared" si="2616"/>
        <v>#DIV/0!</v>
      </c>
      <c r="AP2520" s="95" t="e">
        <f t="shared" si="2617"/>
        <v>#DIV/0!</v>
      </c>
      <c r="AQ2520" s="95" t="e">
        <f t="shared" si="2618"/>
        <v>#DIV/0!</v>
      </c>
      <c r="AR2520" s="95" t="e">
        <f t="shared" si="2619"/>
        <v>#DIV/0!</v>
      </c>
      <c r="AS2520" s="95" t="e">
        <f t="shared" si="2620"/>
        <v>#DIV/0!</v>
      </c>
      <c r="AT2520" s="95" t="e">
        <f t="shared" si="2621"/>
        <v>#DIV/0!</v>
      </c>
      <c r="AU2520" s="95" t="e">
        <f t="shared" si="2622"/>
        <v>#DIV/0!</v>
      </c>
      <c r="AV2520" s="95" t="e">
        <f t="shared" si="2623"/>
        <v>#DIV/0!</v>
      </c>
      <c r="AW2520" s="95" t="e">
        <f t="shared" si="2624"/>
        <v>#DIV/0!</v>
      </c>
      <c r="AX2520" s="95" t="e">
        <f t="shared" si="2625"/>
        <v>#DIV/0!</v>
      </c>
      <c r="AY2520" s="95" t="e">
        <f t="shared" si="2626"/>
        <v>#DIV/0!</v>
      </c>
      <c r="AZ2520" s="213" t="e">
        <f t="shared" si="2627"/>
        <v>#DIV/0!</v>
      </c>
      <c r="BA2520" s="201" t="e">
        <f t="shared" si="2564"/>
        <v>#DIV/0!</v>
      </c>
      <c r="BB2520" s="201" t="e">
        <f t="shared" si="2565"/>
        <v>#DIV/0!</v>
      </c>
      <c r="BC2520" s="201" t="e">
        <f t="shared" si="2566"/>
        <v>#DIV/0!</v>
      </c>
      <c r="BD2520" s="201" t="e">
        <f t="shared" si="2567"/>
        <v>#DIV/0!</v>
      </c>
      <c r="BE2520" s="201" t="e">
        <f t="shared" si="2568"/>
        <v>#DIV/0!</v>
      </c>
      <c r="BG2520" s="99" t="e">
        <f t="shared" si="2569"/>
        <v>#DIV/0!</v>
      </c>
      <c r="BH2520" s="99" t="e">
        <f t="shared" si="2570"/>
        <v>#DIV/0!</v>
      </c>
      <c r="BI2520" s="99" t="e">
        <f t="shared" si="2571"/>
        <v>#DIV/0!</v>
      </c>
      <c r="BJ2520" s="99" t="e">
        <f t="shared" si="2572"/>
        <v>#DIV/0!</v>
      </c>
      <c r="BK2520" s="99" t="e">
        <f t="shared" si="2573"/>
        <v>#DIV/0!</v>
      </c>
      <c r="BL2520" s="99" t="e">
        <f t="shared" si="2574"/>
        <v>#DIV/0!</v>
      </c>
      <c r="BM2520" s="99" t="e">
        <f t="shared" si="2575"/>
        <v>#DIV/0!</v>
      </c>
      <c r="BN2520" s="99" t="e">
        <f t="shared" si="2576"/>
        <v>#DIV/0!</v>
      </c>
      <c r="BO2520" s="99" t="e">
        <f t="shared" si="2577"/>
        <v>#DIV/0!</v>
      </c>
      <c r="BP2520" s="99" t="e">
        <f t="shared" si="2578"/>
        <v>#DIV/0!</v>
      </c>
      <c r="BQ2520" s="99" t="e">
        <f t="shared" si="2579"/>
        <v>#DIV/0!</v>
      </c>
      <c r="BR2520" s="99" t="e">
        <f t="shared" si="2580"/>
        <v>#DIV/0!</v>
      </c>
      <c r="BS2520" s="99">
        <f t="shared" si="2581"/>
        <v>12.866726566857517</v>
      </c>
      <c r="BT2520" s="99">
        <f t="shared" si="2582"/>
        <v>1.9</v>
      </c>
    </row>
    <row r="2521" spans="1:72" ht="13" x14ac:dyDescent="0.25">
      <c r="A2521" s="93">
        <v>39367</v>
      </c>
      <c r="B2521" s="94">
        <v>34.511336414214405</v>
      </c>
      <c r="C2521" s="101">
        <v>1.8</v>
      </c>
      <c r="D2521" s="205">
        <v>125.33199999999999</v>
      </c>
      <c r="E2521" s="207" t="e">
        <f t="shared" si="2583"/>
        <v>#DIV/0!</v>
      </c>
      <c r="F2521" s="96"/>
      <c r="G2521" s="95" t="e">
        <f t="shared" si="2585"/>
        <v>#DIV/0!</v>
      </c>
      <c r="H2521" s="95">
        <f t="shared" si="2562"/>
        <v>32.711336414214408</v>
      </c>
      <c r="I2521" s="95">
        <f t="shared" si="2563"/>
        <v>0</v>
      </c>
      <c r="J2521" s="100" t="e">
        <f t="shared" si="2586"/>
        <v>#DIV/0!</v>
      </c>
      <c r="K2521" s="100">
        <f t="shared" si="2587"/>
        <v>0</v>
      </c>
      <c r="L2521" s="100" t="e">
        <f t="shared" si="2588"/>
        <v>#DIV/0!</v>
      </c>
      <c r="M2521" s="100" t="e">
        <f t="shared" si="2589"/>
        <v>#DIV/0!</v>
      </c>
      <c r="N2521" s="100" t="e">
        <f t="shared" si="2590"/>
        <v>#DIV/0!</v>
      </c>
      <c r="O2521" s="100" t="e">
        <f t="shared" si="2591"/>
        <v>#DIV/0!</v>
      </c>
      <c r="P2521" s="100" t="e">
        <f t="shared" si="2592"/>
        <v>#DIV/0!</v>
      </c>
      <c r="Q2521" s="100" t="e">
        <f t="shared" si="2593"/>
        <v>#DIV/0!</v>
      </c>
      <c r="R2521" s="100" t="e">
        <f t="shared" si="2594"/>
        <v>#DIV/0!</v>
      </c>
      <c r="S2521" s="100" t="e">
        <f t="shared" si="2595"/>
        <v>#DIV/0!</v>
      </c>
      <c r="T2521" s="100" t="e">
        <f t="shared" si="2596"/>
        <v>#DIV/0!</v>
      </c>
      <c r="U2521" s="100" t="e">
        <f t="shared" si="2597"/>
        <v>#DIV/0!</v>
      </c>
      <c r="V2521" s="100" t="e">
        <f t="shared" si="2598"/>
        <v>#DIV/0!</v>
      </c>
      <c r="W2521" s="100" t="e">
        <f t="shared" si="2599"/>
        <v>#DIV/0!</v>
      </c>
      <c r="X2521" s="100" t="e">
        <f t="shared" si="2600"/>
        <v>#DIV/0!</v>
      </c>
      <c r="Y2521" s="100" t="e">
        <f t="shared" si="2601"/>
        <v>#DIV/0!</v>
      </c>
      <c r="Z2521" s="100" t="e">
        <f t="shared" si="2602"/>
        <v>#DIV/0!</v>
      </c>
      <c r="AA2521" s="100" t="e">
        <f t="shared" si="2584"/>
        <v>#DIV/0!</v>
      </c>
      <c r="AB2521" s="95" t="e">
        <f t="shared" si="2603"/>
        <v>#DIV/0!</v>
      </c>
      <c r="AC2521" s="95" t="e">
        <f t="shared" si="2604"/>
        <v>#DIV/0!</v>
      </c>
      <c r="AD2521" s="95" t="e">
        <f t="shared" si="2605"/>
        <v>#DIV/0!</v>
      </c>
      <c r="AE2521" s="95" t="e">
        <f t="shared" si="2606"/>
        <v>#DIV/0!</v>
      </c>
      <c r="AF2521" s="95" t="e">
        <f t="shared" si="2607"/>
        <v>#DIV/0!</v>
      </c>
      <c r="AG2521" s="95" t="e">
        <f t="shared" si="2608"/>
        <v>#DIV/0!</v>
      </c>
      <c r="AH2521" s="95" t="e">
        <f t="shared" si="2609"/>
        <v>#DIV/0!</v>
      </c>
      <c r="AI2521" s="95" t="e">
        <f t="shared" si="2610"/>
        <v>#DIV/0!</v>
      </c>
      <c r="AJ2521" s="95" t="e">
        <f t="shared" si="2611"/>
        <v>#DIV/0!</v>
      </c>
      <c r="AK2521" s="95" t="e">
        <f t="shared" si="2612"/>
        <v>#DIV/0!</v>
      </c>
      <c r="AL2521" s="95" t="e">
        <f t="shared" si="2613"/>
        <v>#DIV/0!</v>
      </c>
      <c r="AM2521" s="95" t="e">
        <f t="shared" si="2614"/>
        <v>#DIV/0!</v>
      </c>
      <c r="AN2521" s="95" t="e">
        <f t="shared" si="2615"/>
        <v>#DIV/0!</v>
      </c>
      <c r="AO2521" s="95" t="e">
        <f t="shared" si="2616"/>
        <v>#DIV/0!</v>
      </c>
      <c r="AP2521" s="95" t="e">
        <f t="shared" si="2617"/>
        <v>#DIV/0!</v>
      </c>
      <c r="AQ2521" s="95" t="e">
        <f t="shared" si="2618"/>
        <v>#DIV/0!</v>
      </c>
      <c r="AR2521" s="95" t="e">
        <f t="shared" si="2619"/>
        <v>#DIV/0!</v>
      </c>
      <c r="AS2521" s="95" t="e">
        <f t="shared" si="2620"/>
        <v>#DIV/0!</v>
      </c>
      <c r="AT2521" s="95" t="e">
        <f t="shared" si="2621"/>
        <v>#DIV/0!</v>
      </c>
      <c r="AU2521" s="95" t="e">
        <f t="shared" si="2622"/>
        <v>#DIV/0!</v>
      </c>
      <c r="AV2521" s="95" t="e">
        <f t="shared" si="2623"/>
        <v>#DIV/0!</v>
      </c>
      <c r="AW2521" s="95" t="e">
        <f t="shared" si="2624"/>
        <v>#DIV/0!</v>
      </c>
      <c r="AX2521" s="95" t="e">
        <f t="shared" si="2625"/>
        <v>#DIV/0!</v>
      </c>
      <c r="AY2521" s="95" t="e">
        <f t="shared" si="2626"/>
        <v>#DIV/0!</v>
      </c>
      <c r="AZ2521" s="213" t="e">
        <f t="shared" si="2627"/>
        <v>#DIV/0!</v>
      </c>
      <c r="BA2521" s="201" t="e">
        <f t="shared" si="2564"/>
        <v>#DIV/0!</v>
      </c>
      <c r="BB2521" s="201" t="e">
        <f t="shared" si="2565"/>
        <v>#DIV/0!</v>
      </c>
      <c r="BC2521" s="201" t="e">
        <f t="shared" si="2566"/>
        <v>#DIV/0!</v>
      </c>
      <c r="BD2521" s="201" t="e">
        <f t="shared" si="2567"/>
        <v>#DIV/0!</v>
      </c>
      <c r="BE2521" s="201" t="e">
        <f t="shared" si="2568"/>
        <v>#DIV/0!</v>
      </c>
      <c r="BG2521" s="99" t="e">
        <f t="shared" si="2569"/>
        <v>#DIV/0!</v>
      </c>
      <c r="BH2521" s="99" t="e">
        <f t="shared" si="2570"/>
        <v>#DIV/0!</v>
      </c>
      <c r="BI2521" s="99" t="e">
        <f t="shared" si="2571"/>
        <v>#DIV/0!</v>
      </c>
      <c r="BJ2521" s="99" t="e">
        <f t="shared" si="2572"/>
        <v>#DIV/0!</v>
      </c>
      <c r="BK2521" s="99" t="e">
        <f t="shared" si="2573"/>
        <v>#DIV/0!</v>
      </c>
      <c r="BL2521" s="99" t="e">
        <f t="shared" si="2574"/>
        <v>#DIV/0!</v>
      </c>
      <c r="BM2521" s="99" t="e">
        <f t="shared" si="2575"/>
        <v>#DIV/0!</v>
      </c>
      <c r="BN2521" s="99" t="e">
        <f t="shared" si="2576"/>
        <v>#DIV/0!</v>
      </c>
      <c r="BO2521" s="99" t="e">
        <f t="shared" si="2577"/>
        <v>#DIV/0!</v>
      </c>
      <c r="BP2521" s="99" t="e">
        <f t="shared" si="2578"/>
        <v>#DIV/0!</v>
      </c>
      <c r="BQ2521" s="99" t="e">
        <f t="shared" si="2579"/>
        <v>#DIV/0!</v>
      </c>
      <c r="BR2521" s="99" t="e">
        <f t="shared" si="2580"/>
        <v>#DIV/0!</v>
      </c>
      <c r="BS2521" s="99">
        <f t="shared" si="2581"/>
        <v>34.511336414214405</v>
      </c>
      <c r="BT2521" s="99">
        <f t="shared" si="2582"/>
        <v>1.8</v>
      </c>
    </row>
    <row r="2522" spans="1:72" ht="13" x14ac:dyDescent="0.25">
      <c r="A2522" s="93">
        <v>39368</v>
      </c>
      <c r="B2522" s="94">
        <v>0</v>
      </c>
      <c r="C2522" s="101">
        <v>2.6</v>
      </c>
      <c r="D2522" s="205">
        <v>510.53399999999999</v>
      </c>
      <c r="E2522" s="207" t="e">
        <f t="shared" si="2583"/>
        <v>#DIV/0!</v>
      </c>
      <c r="F2522" s="96"/>
      <c r="G2522" s="95" t="e">
        <f t="shared" si="2585"/>
        <v>#DIV/0!</v>
      </c>
      <c r="H2522" s="95">
        <f t="shared" si="2562"/>
        <v>0</v>
      </c>
      <c r="I2522" s="95">
        <f t="shared" si="2563"/>
        <v>2.6</v>
      </c>
      <c r="J2522" s="100">
        <f t="shared" si="2586"/>
        <v>0</v>
      </c>
      <c r="K2522" s="100" t="e">
        <f t="shared" si="2587"/>
        <v>#DIV/0!</v>
      </c>
      <c r="L2522" s="100" t="e">
        <f t="shared" si="2588"/>
        <v>#DIV/0!</v>
      </c>
      <c r="M2522" s="100" t="e">
        <f t="shared" si="2589"/>
        <v>#DIV/0!</v>
      </c>
      <c r="N2522" s="100" t="e">
        <f t="shared" si="2590"/>
        <v>#DIV/0!</v>
      </c>
      <c r="O2522" s="100" t="e">
        <f t="shared" si="2591"/>
        <v>#DIV/0!</v>
      </c>
      <c r="P2522" s="100" t="e">
        <f t="shared" si="2592"/>
        <v>#DIV/0!</v>
      </c>
      <c r="Q2522" s="100" t="e">
        <f t="shared" si="2593"/>
        <v>#DIV/0!</v>
      </c>
      <c r="R2522" s="100" t="e">
        <f t="shared" si="2594"/>
        <v>#DIV/0!</v>
      </c>
      <c r="S2522" s="100" t="e">
        <f t="shared" si="2595"/>
        <v>#DIV/0!</v>
      </c>
      <c r="T2522" s="100" t="e">
        <f t="shared" si="2596"/>
        <v>#DIV/0!</v>
      </c>
      <c r="U2522" s="100" t="e">
        <f t="shared" si="2597"/>
        <v>#DIV/0!</v>
      </c>
      <c r="V2522" s="100" t="e">
        <f t="shared" si="2598"/>
        <v>#DIV/0!</v>
      </c>
      <c r="W2522" s="100" t="e">
        <f t="shared" si="2599"/>
        <v>#DIV/0!</v>
      </c>
      <c r="X2522" s="100" t="e">
        <f t="shared" si="2600"/>
        <v>#DIV/0!</v>
      </c>
      <c r="Y2522" s="100" t="e">
        <f t="shared" si="2601"/>
        <v>#DIV/0!</v>
      </c>
      <c r="Z2522" s="100" t="e">
        <f t="shared" si="2602"/>
        <v>#DIV/0!</v>
      </c>
      <c r="AA2522" s="100" t="e">
        <f t="shared" si="2584"/>
        <v>#DIV/0!</v>
      </c>
      <c r="AB2522" s="95" t="e">
        <f t="shared" si="2603"/>
        <v>#DIV/0!</v>
      </c>
      <c r="AC2522" s="95" t="e">
        <f t="shared" si="2604"/>
        <v>#DIV/0!</v>
      </c>
      <c r="AD2522" s="95" t="e">
        <f t="shared" si="2605"/>
        <v>#DIV/0!</v>
      </c>
      <c r="AE2522" s="95" t="e">
        <f t="shared" si="2606"/>
        <v>#DIV/0!</v>
      </c>
      <c r="AF2522" s="95" t="e">
        <f t="shared" si="2607"/>
        <v>#DIV/0!</v>
      </c>
      <c r="AG2522" s="95" t="e">
        <f t="shared" si="2608"/>
        <v>#DIV/0!</v>
      </c>
      <c r="AH2522" s="95" t="e">
        <f t="shared" si="2609"/>
        <v>#DIV/0!</v>
      </c>
      <c r="AI2522" s="95" t="e">
        <f t="shared" si="2610"/>
        <v>#DIV/0!</v>
      </c>
      <c r="AJ2522" s="95" t="e">
        <f t="shared" si="2611"/>
        <v>#DIV/0!</v>
      </c>
      <c r="AK2522" s="95" t="e">
        <f t="shared" si="2612"/>
        <v>#DIV/0!</v>
      </c>
      <c r="AL2522" s="95" t="e">
        <f t="shared" si="2613"/>
        <v>#DIV/0!</v>
      </c>
      <c r="AM2522" s="95" t="e">
        <f t="shared" si="2614"/>
        <v>#DIV/0!</v>
      </c>
      <c r="AN2522" s="95" t="e">
        <f t="shared" si="2615"/>
        <v>#DIV/0!</v>
      </c>
      <c r="AO2522" s="95" t="e">
        <f t="shared" si="2616"/>
        <v>#DIV/0!</v>
      </c>
      <c r="AP2522" s="95" t="e">
        <f t="shared" si="2617"/>
        <v>#DIV/0!</v>
      </c>
      <c r="AQ2522" s="95" t="e">
        <f t="shared" si="2618"/>
        <v>#DIV/0!</v>
      </c>
      <c r="AR2522" s="95" t="e">
        <f t="shared" si="2619"/>
        <v>#DIV/0!</v>
      </c>
      <c r="AS2522" s="95" t="e">
        <f t="shared" si="2620"/>
        <v>#DIV/0!</v>
      </c>
      <c r="AT2522" s="95" t="e">
        <f t="shared" si="2621"/>
        <v>#DIV/0!</v>
      </c>
      <c r="AU2522" s="95" t="e">
        <f t="shared" si="2622"/>
        <v>#DIV/0!</v>
      </c>
      <c r="AV2522" s="95" t="e">
        <f t="shared" si="2623"/>
        <v>#DIV/0!</v>
      </c>
      <c r="AW2522" s="95" t="e">
        <f t="shared" si="2624"/>
        <v>#DIV/0!</v>
      </c>
      <c r="AX2522" s="95" t="e">
        <f t="shared" si="2625"/>
        <v>#DIV/0!</v>
      </c>
      <c r="AY2522" s="95" t="e">
        <f t="shared" si="2626"/>
        <v>#DIV/0!</v>
      </c>
      <c r="AZ2522" s="213" t="e">
        <f t="shared" si="2627"/>
        <v>#DIV/0!</v>
      </c>
      <c r="BA2522" s="201" t="e">
        <f t="shared" si="2564"/>
        <v>#DIV/0!</v>
      </c>
      <c r="BB2522" s="201" t="e">
        <f t="shared" si="2565"/>
        <v>#DIV/0!</v>
      </c>
      <c r="BC2522" s="201" t="e">
        <f t="shared" si="2566"/>
        <v>#DIV/0!</v>
      </c>
      <c r="BD2522" s="201" t="e">
        <f t="shared" si="2567"/>
        <v>#DIV/0!</v>
      </c>
      <c r="BE2522" s="201" t="e">
        <f t="shared" si="2568"/>
        <v>#DIV/0!</v>
      </c>
      <c r="BG2522" s="99" t="e">
        <f t="shared" si="2569"/>
        <v>#DIV/0!</v>
      </c>
      <c r="BH2522" s="99" t="e">
        <f t="shared" si="2570"/>
        <v>#DIV/0!</v>
      </c>
      <c r="BI2522" s="99" t="e">
        <f t="shared" si="2571"/>
        <v>#DIV/0!</v>
      </c>
      <c r="BJ2522" s="99" t="e">
        <f t="shared" si="2572"/>
        <v>#DIV/0!</v>
      </c>
      <c r="BK2522" s="99" t="e">
        <f t="shared" si="2573"/>
        <v>#DIV/0!</v>
      </c>
      <c r="BL2522" s="99" t="e">
        <f t="shared" si="2574"/>
        <v>#DIV/0!</v>
      </c>
      <c r="BM2522" s="99" t="e">
        <f t="shared" si="2575"/>
        <v>#DIV/0!</v>
      </c>
      <c r="BN2522" s="99" t="e">
        <f t="shared" si="2576"/>
        <v>#DIV/0!</v>
      </c>
      <c r="BO2522" s="99" t="e">
        <f t="shared" si="2577"/>
        <v>#DIV/0!</v>
      </c>
      <c r="BP2522" s="99" t="e">
        <f t="shared" si="2578"/>
        <v>#DIV/0!</v>
      </c>
      <c r="BQ2522" s="99" t="e">
        <f t="shared" si="2579"/>
        <v>#DIV/0!</v>
      </c>
      <c r="BR2522" s="99" t="e">
        <f t="shared" si="2580"/>
        <v>#DIV/0!</v>
      </c>
      <c r="BS2522" s="99">
        <f t="shared" si="2581"/>
        <v>0</v>
      </c>
      <c r="BT2522" s="99">
        <f t="shared" si="2582"/>
        <v>2.6</v>
      </c>
    </row>
    <row r="2523" spans="1:72" ht="13" x14ac:dyDescent="0.25">
      <c r="A2523" s="93">
        <v>39369</v>
      </c>
      <c r="B2523" s="94">
        <v>0</v>
      </c>
      <c r="C2523" s="101">
        <v>3.4</v>
      </c>
      <c r="D2523" s="205">
        <v>365.81599999999997</v>
      </c>
      <c r="E2523" s="207" t="e">
        <f t="shared" si="2583"/>
        <v>#DIV/0!</v>
      </c>
      <c r="F2523" s="96"/>
      <c r="G2523" s="95" t="e">
        <f t="shared" si="2585"/>
        <v>#DIV/0!</v>
      </c>
      <c r="H2523" s="95">
        <f t="shared" si="2562"/>
        <v>0</v>
      </c>
      <c r="I2523" s="95">
        <f t="shared" si="2563"/>
        <v>3.4</v>
      </c>
      <c r="J2523" s="100">
        <f t="shared" si="2586"/>
        <v>0</v>
      </c>
      <c r="K2523" s="100" t="e">
        <f t="shared" si="2587"/>
        <v>#DIV/0!</v>
      </c>
      <c r="L2523" s="100" t="e">
        <f t="shared" si="2588"/>
        <v>#DIV/0!</v>
      </c>
      <c r="M2523" s="100" t="e">
        <f t="shared" si="2589"/>
        <v>#DIV/0!</v>
      </c>
      <c r="N2523" s="100" t="e">
        <f t="shared" si="2590"/>
        <v>#DIV/0!</v>
      </c>
      <c r="O2523" s="100" t="e">
        <f t="shared" si="2591"/>
        <v>#DIV/0!</v>
      </c>
      <c r="P2523" s="100" t="e">
        <f t="shared" si="2592"/>
        <v>#DIV/0!</v>
      </c>
      <c r="Q2523" s="100" t="e">
        <f t="shared" si="2593"/>
        <v>#DIV/0!</v>
      </c>
      <c r="R2523" s="100" t="e">
        <f t="shared" si="2594"/>
        <v>#DIV/0!</v>
      </c>
      <c r="S2523" s="100" t="e">
        <f t="shared" si="2595"/>
        <v>#DIV/0!</v>
      </c>
      <c r="T2523" s="100" t="e">
        <f t="shared" si="2596"/>
        <v>#DIV/0!</v>
      </c>
      <c r="U2523" s="100" t="e">
        <f t="shared" si="2597"/>
        <v>#DIV/0!</v>
      </c>
      <c r="V2523" s="100" t="e">
        <f t="shared" si="2598"/>
        <v>#DIV/0!</v>
      </c>
      <c r="W2523" s="100" t="e">
        <f t="shared" si="2599"/>
        <v>#DIV/0!</v>
      </c>
      <c r="X2523" s="100" t="e">
        <f t="shared" si="2600"/>
        <v>#DIV/0!</v>
      </c>
      <c r="Y2523" s="100" t="e">
        <f t="shared" si="2601"/>
        <v>#DIV/0!</v>
      </c>
      <c r="Z2523" s="100" t="e">
        <f t="shared" si="2602"/>
        <v>#DIV/0!</v>
      </c>
      <c r="AA2523" s="100" t="e">
        <f t="shared" si="2584"/>
        <v>#DIV/0!</v>
      </c>
      <c r="AB2523" s="95" t="e">
        <f t="shared" si="2603"/>
        <v>#DIV/0!</v>
      </c>
      <c r="AC2523" s="95" t="e">
        <f t="shared" si="2604"/>
        <v>#DIV/0!</v>
      </c>
      <c r="AD2523" s="95" t="e">
        <f t="shared" si="2605"/>
        <v>#DIV/0!</v>
      </c>
      <c r="AE2523" s="95" t="e">
        <f t="shared" si="2606"/>
        <v>#DIV/0!</v>
      </c>
      <c r="AF2523" s="95" t="e">
        <f t="shared" si="2607"/>
        <v>#DIV/0!</v>
      </c>
      <c r="AG2523" s="95" t="e">
        <f t="shared" si="2608"/>
        <v>#DIV/0!</v>
      </c>
      <c r="AH2523" s="95" t="e">
        <f t="shared" si="2609"/>
        <v>#DIV/0!</v>
      </c>
      <c r="AI2523" s="95" t="e">
        <f t="shared" si="2610"/>
        <v>#DIV/0!</v>
      </c>
      <c r="AJ2523" s="95" t="e">
        <f t="shared" si="2611"/>
        <v>#DIV/0!</v>
      </c>
      <c r="AK2523" s="95" t="e">
        <f t="shared" si="2612"/>
        <v>#DIV/0!</v>
      </c>
      <c r="AL2523" s="95" t="e">
        <f t="shared" si="2613"/>
        <v>#DIV/0!</v>
      </c>
      <c r="AM2523" s="95" t="e">
        <f t="shared" si="2614"/>
        <v>#DIV/0!</v>
      </c>
      <c r="AN2523" s="95" t="e">
        <f t="shared" si="2615"/>
        <v>#DIV/0!</v>
      </c>
      <c r="AO2523" s="95" t="e">
        <f t="shared" si="2616"/>
        <v>#DIV/0!</v>
      </c>
      <c r="AP2523" s="95" t="e">
        <f t="shared" si="2617"/>
        <v>#DIV/0!</v>
      </c>
      <c r="AQ2523" s="95" t="e">
        <f t="shared" si="2618"/>
        <v>#DIV/0!</v>
      </c>
      <c r="AR2523" s="95" t="e">
        <f t="shared" si="2619"/>
        <v>#DIV/0!</v>
      </c>
      <c r="AS2523" s="95" t="e">
        <f t="shared" si="2620"/>
        <v>#DIV/0!</v>
      </c>
      <c r="AT2523" s="95" t="e">
        <f t="shared" si="2621"/>
        <v>#DIV/0!</v>
      </c>
      <c r="AU2523" s="95" t="e">
        <f t="shared" si="2622"/>
        <v>#DIV/0!</v>
      </c>
      <c r="AV2523" s="95" t="e">
        <f t="shared" si="2623"/>
        <v>#DIV/0!</v>
      </c>
      <c r="AW2523" s="95" t="e">
        <f t="shared" si="2624"/>
        <v>#DIV/0!</v>
      </c>
      <c r="AX2523" s="95" t="e">
        <f t="shared" si="2625"/>
        <v>#DIV/0!</v>
      </c>
      <c r="AY2523" s="95" t="e">
        <f t="shared" si="2626"/>
        <v>#DIV/0!</v>
      </c>
      <c r="AZ2523" s="213" t="e">
        <f t="shared" si="2627"/>
        <v>#DIV/0!</v>
      </c>
      <c r="BA2523" s="201" t="e">
        <f t="shared" si="2564"/>
        <v>#DIV/0!</v>
      </c>
      <c r="BB2523" s="201" t="e">
        <f t="shared" si="2565"/>
        <v>#DIV/0!</v>
      </c>
      <c r="BC2523" s="201" t="e">
        <f t="shared" si="2566"/>
        <v>#DIV/0!</v>
      </c>
      <c r="BD2523" s="201" t="e">
        <f t="shared" si="2567"/>
        <v>#DIV/0!</v>
      </c>
      <c r="BE2523" s="201" t="e">
        <f t="shared" si="2568"/>
        <v>#DIV/0!</v>
      </c>
      <c r="BG2523" s="99" t="e">
        <f t="shared" si="2569"/>
        <v>#DIV/0!</v>
      </c>
      <c r="BH2523" s="99" t="e">
        <f t="shared" si="2570"/>
        <v>#DIV/0!</v>
      </c>
      <c r="BI2523" s="99" t="e">
        <f t="shared" si="2571"/>
        <v>#DIV/0!</v>
      </c>
      <c r="BJ2523" s="99" t="e">
        <f t="shared" si="2572"/>
        <v>#DIV/0!</v>
      </c>
      <c r="BK2523" s="99" t="e">
        <f t="shared" si="2573"/>
        <v>#DIV/0!</v>
      </c>
      <c r="BL2523" s="99" t="e">
        <f t="shared" si="2574"/>
        <v>#DIV/0!</v>
      </c>
      <c r="BM2523" s="99" t="e">
        <f t="shared" si="2575"/>
        <v>#DIV/0!</v>
      </c>
      <c r="BN2523" s="99" t="e">
        <f t="shared" si="2576"/>
        <v>#DIV/0!</v>
      </c>
      <c r="BO2523" s="99" t="e">
        <f t="shared" si="2577"/>
        <v>#DIV/0!</v>
      </c>
      <c r="BP2523" s="99" t="e">
        <f t="shared" si="2578"/>
        <v>#DIV/0!</v>
      </c>
      <c r="BQ2523" s="99" t="e">
        <f t="shared" si="2579"/>
        <v>#DIV/0!</v>
      </c>
      <c r="BR2523" s="99" t="e">
        <f t="shared" si="2580"/>
        <v>#DIV/0!</v>
      </c>
      <c r="BS2523" s="99">
        <f t="shared" si="2581"/>
        <v>0</v>
      </c>
      <c r="BT2523" s="99">
        <f t="shared" si="2582"/>
        <v>3.4</v>
      </c>
    </row>
    <row r="2524" spans="1:72" ht="13" x14ac:dyDescent="0.25">
      <c r="A2524" s="93">
        <v>39370</v>
      </c>
      <c r="B2524" s="94">
        <v>8.4691571591508925</v>
      </c>
      <c r="C2524" s="101">
        <v>3.1</v>
      </c>
      <c r="D2524" s="205">
        <v>117.143</v>
      </c>
      <c r="E2524" s="207" t="e">
        <f t="shared" si="2583"/>
        <v>#DIV/0!</v>
      </c>
      <c r="F2524" s="96"/>
      <c r="G2524" s="95" t="e">
        <f t="shared" si="2585"/>
        <v>#DIV/0!</v>
      </c>
      <c r="H2524" s="95">
        <f t="shared" si="2562"/>
        <v>5.3691571591508929</v>
      </c>
      <c r="I2524" s="95">
        <f t="shared" si="2563"/>
        <v>0</v>
      </c>
      <c r="J2524" s="100" t="e">
        <f t="shared" si="2586"/>
        <v>#DIV/0!</v>
      </c>
      <c r="K2524" s="100">
        <f t="shared" si="2587"/>
        <v>0</v>
      </c>
      <c r="L2524" s="100" t="e">
        <f t="shared" si="2588"/>
        <v>#DIV/0!</v>
      </c>
      <c r="M2524" s="100" t="e">
        <f t="shared" si="2589"/>
        <v>#DIV/0!</v>
      </c>
      <c r="N2524" s="100" t="e">
        <f t="shared" si="2590"/>
        <v>#DIV/0!</v>
      </c>
      <c r="O2524" s="100" t="e">
        <f t="shared" si="2591"/>
        <v>#DIV/0!</v>
      </c>
      <c r="P2524" s="100" t="e">
        <f t="shared" si="2592"/>
        <v>#DIV/0!</v>
      </c>
      <c r="Q2524" s="100" t="e">
        <f t="shared" si="2593"/>
        <v>#DIV/0!</v>
      </c>
      <c r="R2524" s="100" t="e">
        <f t="shared" si="2594"/>
        <v>#DIV/0!</v>
      </c>
      <c r="S2524" s="100" t="e">
        <f t="shared" si="2595"/>
        <v>#DIV/0!</v>
      </c>
      <c r="T2524" s="100" t="e">
        <f t="shared" si="2596"/>
        <v>#DIV/0!</v>
      </c>
      <c r="U2524" s="100" t="e">
        <f t="shared" si="2597"/>
        <v>#DIV/0!</v>
      </c>
      <c r="V2524" s="100" t="e">
        <f t="shared" si="2598"/>
        <v>#DIV/0!</v>
      </c>
      <c r="W2524" s="100" t="e">
        <f t="shared" si="2599"/>
        <v>#DIV/0!</v>
      </c>
      <c r="X2524" s="100" t="e">
        <f t="shared" si="2600"/>
        <v>#DIV/0!</v>
      </c>
      <c r="Y2524" s="100" t="e">
        <f t="shared" si="2601"/>
        <v>#DIV/0!</v>
      </c>
      <c r="Z2524" s="100" t="e">
        <f t="shared" si="2602"/>
        <v>#DIV/0!</v>
      </c>
      <c r="AA2524" s="100" t="e">
        <f t="shared" si="2584"/>
        <v>#DIV/0!</v>
      </c>
      <c r="AB2524" s="95" t="e">
        <f t="shared" si="2603"/>
        <v>#DIV/0!</v>
      </c>
      <c r="AC2524" s="95" t="e">
        <f t="shared" si="2604"/>
        <v>#DIV/0!</v>
      </c>
      <c r="AD2524" s="95" t="e">
        <f t="shared" si="2605"/>
        <v>#DIV/0!</v>
      </c>
      <c r="AE2524" s="95" t="e">
        <f t="shared" si="2606"/>
        <v>#DIV/0!</v>
      </c>
      <c r="AF2524" s="95" t="e">
        <f t="shared" si="2607"/>
        <v>#DIV/0!</v>
      </c>
      <c r="AG2524" s="95" t="e">
        <f t="shared" si="2608"/>
        <v>#DIV/0!</v>
      </c>
      <c r="AH2524" s="95" t="e">
        <f t="shared" si="2609"/>
        <v>#DIV/0!</v>
      </c>
      <c r="AI2524" s="95" t="e">
        <f t="shared" si="2610"/>
        <v>#DIV/0!</v>
      </c>
      <c r="AJ2524" s="95" t="e">
        <f t="shared" si="2611"/>
        <v>#DIV/0!</v>
      </c>
      <c r="AK2524" s="95" t="e">
        <f t="shared" si="2612"/>
        <v>#DIV/0!</v>
      </c>
      <c r="AL2524" s="95" t="e">
        <f t="shared" si="2613"/>
        <v>#DIV/0!</v>
      </c>
      <c r="AM2524" s="95" t="e">
        <f t="shared" si="2614"/>
        <v>#DIV/0!</v>
      </c>
      <c r="AN2524" s="95" t="e">
        <f t="shared" si="2615"/>
        <v>#DIV/0!</v>
      </c>
      <c r="AO2524" s="95" t="e">
        <f t="shared" si="2616"/>
        <v>#DIV/0!</v>
      </c>
      <c r="AP2524" s="95" t="e">
        <f t="shared" si="2617"/>
        <v>#DIV/0!</v>
      </c>
      <c r="AQ2524" s="95" t="e">
        <f t="shared" si="2618"/>
        <v>#DIV/0!</v>
      </c>
      <c r="AR2524" s="95" t="e">
        <f t="shared" si="2619"/>
        <v>#DIV/0!</v>
      </c>
      <c r="AS2524" s="95" t="e">
        <f t="shared" si="2620"/>
        <v>#DIV/0!</v>
      </c>
      <c r="AT2524" s="95" t="e">
        <f t="shared" si="2621"/>
        <v>#DIV/0!</v>
      </c>
      <c r="AU2524" s="95" t="e">
        <f t="shared" si="2622"/>
        <v>#DIV/0!</v>
      </c>
      <c r="AV2524" s="95" t="e">
        <f t="shared" si="2623"/>
        <v>#DIV/0!</v>
      </c>
      <c r="AW2524" s="95" t="e">
        <f t="shared" si="2624"/>
        <v>#DIV/0!</v>
      </c>
      <c r="AX2524" s="95" t="e">
        <f t="shared" si="2625"/>
        <v>#DIV/0!</v>
      </c>
      <c r="AY2524" s="95" t="e">
        <f t="shared" si="2626"/>
        <v>#DIV/0!</v>
      </c>
      <c r="AZ2524" s="213" t="e">
        <f t="shared" si="2627"/>
        <v>#DIV/0!</v>
      </c>
      <c r="BA2524" s="201" t="e">
        <f t="shared" si="2564"/>
        <v>#DIV/0!</v>
      </c>
      <c r="BB2524" s="201" t="e">
        <f t="shared" si="2565"/>
        <v>#DIV/0!</v>
      </c>
      <c r="BC2524" s="201" t="e">
        <f t="shared" si="2566"/>
        <v>#DIV/0!</v>
      </c>
      <c r="BD2524" s="201" t="e">
        <f t="shared" si="2567"/>
        <v>#DIV/0!</v>
      </c>
      <c r="BE2524" s="201" t="e">
        <f t="shared" si="2568"/>
        <v>#DIV/0!</v>
      </c>
      <c r="BG2524" s="99" t="e">
        <f t="shared" si="2569"/>
        <v>#DIV/0!</v>
      </c>
      <c r="BH2524" s="99" t="e">
        <f t="shared" si="2570"/>
        <v>#DIV/0!</v>
      </c>
      <c r="BI2524" s="99" t="e">
        <f t="shared" si="2571"/>
        <v>#DIV/0!</v>
      </c>
      <c r="BJ2524" s="99" t="e">
        <f t="shared" si="2572"/>
        <v>#DIV/0!</v>
      </c>
      <c r="BK2524" s="99" t="e">
        <f t="shared" si="2573"/>
        <v>#DIV/0!</v>
      </c>
      <c r="BL2524" s="99" t="e">
        <f t="shared" si="2574"/>
        <v>#DIV/0!</v>
      </c>
      <c r="BM2524" s="99" t="e">
        <f t="shared" si="2575"/>
        <v>#DIV/0!</v>
      </c>
      <c r="BN2524" s="99" t="e">
        <f t="shared" si="2576"/>
        <v>#DIV/0!</v>
      </c>
      <c r="BO2524" s="99" t="e">
        <f t="shared" si="2577"/>
        <v>#DIV/0!</v>
      </c>
      <c r="BP2524" s="99" t="e">
        <f t="shared" si="2578"/>
        <v>#DIV/0!</v>
      </c>
      <c r="BQ2524" s="99" t="e">
        <f t="shared" si="2579"/>
        <v>#DIV/0!</v>
      </c>
      <c r="BR2524" s="99" t="e">
        <f t="shared" si="2580"/>
        <v>#DIV/0!</v>
      </c>
      <c r="BS2524" s="99">
        <f t="shared" si="2581"/>
        <v>8.4691571591508925</v>
      </c>
      <c r="BT2524" s="99">
        <f t="shared" si="2582"/>
        <v>3.1</v>
      </c>
    </row>
    <row r="2525" spans="1:72" ht="13" x14ac:dyDescent="0.25">
      <c r="A2525" s="93">
        <v>39371</v>
      </c>
      <c r="B2525" s="94">
        <v>0</v>
      </c>
      <c r="C2525" s="101">
        <v>3.4</v>
      </c>
      <c r="D2525" s="205">
        <v>69.834000000000003</v>
      </c>
      <c r="E2525" s="207" t="e">
        <f t="shared" si="2583"/>
        <v>#DIV/0!</v>
      </c>
      <c r="F2525" s="96"/>
      <c r="G2525" s="95" t="e">
        <f t="shared" si="2585"/>
        <v>#DIV/0!</v>
      </c>
      <c r="H2525" s="95">
        <f t="shared" si="2562"/>
        <v>0</v>
      </c>
      <c r="I2525" s="95">
        <f t="shared" si="2563"/>
        <v>3.4</v>
      </c>
      <c r="J2525" s="100">
        <f t="shared" si="2586"/>
        <v>0</v>
      </c>
      <c r="K2525" s="100" t="e">
        <f t="shared" si="2587"/>
        <v>#DIV/0!</v>
      </c>
      <c r="L2525" s="100" t="e">
        <f t="shared" si="2588"/>
        <v>#DIV/0!</v>
      </c>
      <c r="M2525" s="100" t="e">
        <f t="shared" si="2589"/>
        <v>#DIV/0!</v>
      </c>
      <c r="N2525" s="100" t="e">
        <f t="shared" si="2590"/>
        <v>#DIV/0!</v>
      </c>
      <c r="O2525" s="100" t="e">
        <f t="shared" si="2591"/>
        <v>#DIV/0!</v>
      </c>
      <c r="P2525" s="100" t="e">
        <f t="shared" si="2592"/>
        <v>#DIV/0!</v>
      </c>
      <c r="Q2525" s="100" t="e">
        <f t="shared" si="2593"/>
        <v>#DIV/0!</v>
      </c>
      <c r="R2525" s="100" t="e">
        <f t="shared" si="2594"/>
        <v>#DIV/0!</v>
      </c>
      <c r="S2525" s="100" t="e">
        <f t="shared" si="2595"/>
        <v>#DIV/0!</v>
      </c>
      <c r="T2525" s="100" t="e">
        <f t="shared" si="2596"/>
        <v>#DIV/0!</v>
      </c>
      <c r="U2525" s="100" t="e">
        <f t="shared" si="2597"/>
        <v>#DIV/0!</v>
      </c>
      <c r="V2525" s="100" t="e">
        <f t="shared" si="2598"/>
        <v>#DIV/0!</v>
      </c>
      <c r="W2525" s="100" t="e">
        <f t="shared" si="2599"/>
        <v>#DIV/0!</v>
      </c>
      <c r="X2525" s="100" t="e">
        <f t="shared" si="2600"/>
        <v>#DIV/0!</v>
      </c>
      <c r="Y2525" s="100" t="e">
        <f t="shared" si="2601"/>
        <v>#DIV/0!</v>
      </c>
      <c r="Z2525" s="100" t="e">
        <f t="shared" si="2602"/>
        <v>#DIV/0!</v>
      </c>
      <c r="AA2525" s="100" t="e">
        <f t="shared" si="2584"/>
        <v>#DIV/0!</v>
      </c>
      <c r="AB2525" s="95" t="e">
        <f t="shared" si="2603"/>
        <v>#DIV/0!</v>
      </c>
      <c r="AC2525" s="95" t="e">
        <f t="shared" si="2604"/>
        <v>#DIV/0!</v>
      </c>
      <c r="AD2525" s="95" t="e">
        <f t="shared" si="2605"/>
        <v>#DIV/0!</v>
      </c>
      <c r="AE2525" s="95" t="e">
        <f t="shared" si="2606"/>
        <v>#DIV/0!</v>
      </c>
      <c r="AF2525" s="95" t="e">
        <f t="shared" si="2607"/>
        <v>#DIV/0!</v>
      </c>
      <c r="AG2525" s="95" t="e">
        <f t="shared" si="2608"/>
        <v>#DIV/0!</v>
      </c>
      <c r="AH2525" s="95" t="e">
        <f t="shared" si="2609"/>
        <v>#DIV/0!</v>
      </c>
      <c r="AI2525" s="95" t="e">
        <f t="shared" si="2610"/>
        <v>#DIV/0!</v>
      </c>
      <c r="AJ2525" s="95" t="e">
        <f t="shared" si="2611"/>
        <v>#DIV/0!</v>
      </c>
      <c r="AK2525" s="95" t="e">
        <f t="shared" si="2612"/>
        <v>#DIV/0!</v>
      </c>
      <c r="AL2525" s="95" t="e">
        <f t="shared" si="2613"/>
        <v>#DIV/0!</v>
      </c>
      <c r="AM2525" s="95" t="e">
        <f t="shared" si="2614"/>
        <v>#DIV/0!</v>
      </c>
      <c r="AN2525" s="95" t="e">
        <f t="shared" si="2615"/>
        <v>#DIV/0!</v>
      </c>
      <c r="AO2525" s="95" t="e">
        <f t="shared" si="2616"/>
        <v>#DIV/0!</v>
      </c>
      <c r="AP2525" s="95" t="e">
        <f t="shared" si="2617"/>
        <v>#DIV/0!</v>
      </c>
      <c r="AQ2525" s="95" t="e">
        <f t="shared" si="2618"/>
        <v>#DIV/0!</v>
      </c>
      <c r="AR2525" s="95" t="e">
        <f t="shared" si="2619"/>
        <v>#DIV/0!</v>
      </c>
      <c r="AS2525" s="95" t="e">
        <f t="shared" si="2620"/>
        <v>#DIV/0!</v>
      </c>
      <c r="AT2525" s="95" t="e">
        <f t="shared" si="2621"/>
        <v>#DIV/0!</v>
      </c>
      <c r="AU2525" s="95" t="e">
        <f t="shared" si="2622"/>
        <v>#DIV/0!</v>
      </c>
      <c r="AV2525" s="95" t="e">
        <f t="shared" si="2623"/>
        <v>#DIV/0!</v>
      </c>
      <c r="AW2525" s="95" t="e">
        <f t="shared" si="2624"/>
        <v>#DIV/0!</v>
      </c>
      <c r="AX2525" s="95" t="e">
        <f t="shared" si="2625"/>
        <v>#DIV/0!</v>
      </c>
      <c r="AY2525" s="95" t="e">
        <f t="shared" si="2626"/>
        <v>#DIV/0!</v>
      </c>
      <c r="AZ2525" s="213" t="e">
        <f t="shared" si="2627"/>
        <v>#DIV/0!</v>
      </c>
      <c r="BA2525" s="201" t="e">
        <f t="shared" si="2564"/>
        <v>#DIV/0!</v>
      </c>
      <c r="BB2525" s="201" t="e">
        <f t="shared" si="2565"/>
        <v>#DIV/0!</v>
      </c>
      <c r="BC2525" s="201" t="e">
        <f t="shared" si="2566"/>
        <v>#DIV/0!</v>
      </c>
      <c r="BD2525" s="201" t="e">
        <f t="shared" si="2567"/>
        <v>#DIV/0!</v>
      </c>
      <c r="BE2525" s="201" t="e">
        <f t="shared" si="2568"/>
        <v>#DIV/0!</v>
      </c>
      <c r="BG2525" s="99" t="e">
        <f t="shared" si="2569"/>
        <v>#DIV/0!</v>
      </c>
      <c r="BH2525" s="99" t="e">
        <f t="shared" si="2570"/>
        <v>#DIV/0!</v>
      </c>
      <c r="BI2525" s="99" t="e">
        <f t="shared" si="2571"/>
        <v>#DIV/0!</v>
      </c>
      <c r="BJ2525" s="99" t="e">
        <f t="shared" si="2572"/>
        <v>#DIV/0!</v>
      </c>
      <c r="BK2525" s="99" t="e">
        <f t="shared" si="2573"/>
        <v>#DIV/0!</v>
      </c>
      <c r="BL2525" s="99" t="e">
        <f t="shared" si="2574"/>
        <v>#DIV/0!</v>
      </c>
      <c r="BM2525" s="99" t="e">
        <f t="shared" si="2575"/>
        <v>#DIV/0!</v>
      </c>
      <c r="BN2525" s="99" t="e">
        <f t="shared" si="2576"/>
        <v>#DIV/0!</v>
      </c>
      <c r="BO2525" s="99" t="e">
        <f t="shared" si="2577"/>
        <v>#DIV/0!</v>
      </c>
      <c r="BP2525" s="99" t="e">
        <f t="shared" si="2578"/>
        <v>#DIV/0!</v>
      </c>
      <c r="BQ2525" s="99" t="e">
        <f t="shared" si="2579"/>
        <v>#DIV/0!</v>
      </c>
      <c r="BR2525" s="99" t="e">
        <f t="shared" si="2580"/>
        <v>#DIV/0!</v>
      </c>
      <c r="BS2525" s="99">
        <f t="shared" si="2581"/>
        <v>0</v>
      </c>
      <c r="BT2525" s="99">
        <f t="shared" si="2582"/>
        <v>3.4</v>
      </c>
    </row>
    <row r="2526" spans="1:72" ht="13" x14ac:dyDescent="0.25">
      <c r="A2526" s="93">
        <v>39372</v>
      </c>
      <c r="B2526" s="94">
        <v>0</v>
      </c>
      <c r="C2526" s="101">
        <v>4.0999999999999996</v>
      </c>
      <c r="D2526" s="205">
        <v>70.83</v>
      </c>
      <c r="E2526" s="207" t="e">
        <f t="shared" si="2583"/>
        <v>#DIV/0!</v>
      </c>
      <c r="F2526" s="96"/>
      <c r="G2526" s="95" t="e">
        <f t="shared" si="2585"/>
        <v>#DIV/0!</v>
      </c>
      <c r="H2526" s="95">
        <f t="shared" si="2562"/>
        <v>0</v>
      </c>
      <c r="I2526" s="95">
        <f t="shared" si="2563"/>
        <v>4.0999999999999996</v>
      </c>
      <c r="J2526" s="100">
        <f t="shared" si="2586"/>
        <v>0</v>
      </c>
      <c r="K2526" s="100" t="e">
        <f t="shared" si="2587"/>
        <v>#DIV/0!</v>
      </c>
      <c r="L2526" s="100" t="e">
        <f t="shared" si="2588"/>
        <v>#DIV/0!</v>
      </c>
      <c r="M2526" s="100" t="e">
        <f t="shared" si="2589"/>
        <v>#DIV/0!</v>
      </c>
      <c r="N2526" s="100" t="e">
        <f t="shared" si="2590"/>
        <v>#DIV/0!</v>
      </c>
      <c r="O2526" s="100" t="e">
        <f t="shared" si="2591"/>
        <v>#DIV/0!</v>
      </c>
      <c r="P2526" s="100" t="e">
        <f t="shared" si="2592"/>
        <v>#DIV/0!</v>
      </c>
      <c r="Q2526" s="100" t="e">
        <f t="shared" si="2593"/>
        <v>#DIV/0!</v>
      </c>
      <c r="R2526" s="100" t="e">
        <f t="shared" si="2594"/>
        <v>#DIV/0!</v>
      </c>
      <c r="S2526" s="100" t="e">
        <f t="shared" si="2595"/>
        <v>#DIV/0!</v>
      </c>
      <c r="T2526" s="100" t="e">
        <f t="shared" si="2596"/>
        <v>#DIV/0!</v>
      </c>
      <c r="U2526" s="100" t="e">
        <f t="shared" si="2597"/>
        <v>#DIV/0!</v>
      </c>
      <c r="V2526" s="100" t="e">
        <f t="shared" si="2598"/>
        <v>#DIV/0!</v>
      </c>
      <c r="W2526" s="100" t="e">
        <f t="shared" si="2599"/>
        <v>#DIV/0!</v>
      </c>
      <c r="X2526" s="100" t="e">
        <f t="shared" si="2600"/>
        <v>#DIV/0!</v>
      </c>
      <c r="Y2526" s="100" t="e">
        <f t="shared" si="2601"/>
        <v>#DIV/0!</v>
      </c>
      <c r="Z2526" s="100" t="e">
        <f t="shared" si="2602"/>
        <v>#DIV/0!</v>
      </c>
      <c r="AA2526" s="100" t="e">
        <f t="shared" si="2584"/>
        <v>#DIV/0!</v>
      </c>
      <c r="AB2526" s="95" t="e">
        <f t="shared" si="2603"/>
        <v>#DIV/0!</v>
      </c>
      <c r="AC2526" s="95" t="e">
        <f t="shared" si="2604"/>
        <v>#DIV/0!</v>
      </c>
      <c r="AD2526" s="95" t="e">
        <f t="shared" si="2605"/>
        <v>#DIV/0!</v>
      </c>
      <c r="AE2526" s="95" t="e">
        <f t="shared" si="2606"/>
        <v>#DIV/0!</v>
      </c>
      <c r="AF2526" s="95" t="e">
        <f t="shared" si="2607"/>
        <v>#DIV/0!</v>
      </c>
      <c r="AG2526" s="95" t="e">
        <f t="shared" si="2608"/>
        <v>#DIV/0!</v>
      </c>
      <c r="AH2526" s="95" t="e">
        <f t="shared" si="2609"/>
        <v>#DIV/0!</v>
      </c>
      <c r="AI2526" s="95" t="e">
        <f t="shared" si="2610"/>
        <v>#DIV/0!</v>
      </c>
      <c r="AJ2526" s="95" t="e">
        <f t="shared" si="2611"/>
        <v>#DIV/0!</v>
      </c>
      <c r="AK2526" s="95" t="e">
        <f t="shared" si="2612"/>
        <v>#DIV/0!</v>
      </c>
      <c r="AL2526" s="95" t="e">
        <f t="shared" si="2613"/>
        <v>#DIV/0!</v>
      </c>
      <c r="AM2526" s="95" t="e">
        <f t="shared" si="2614"/>
        <v>#DIV/0!</v>
      </c>
      <c r="AN2526" s="95" t="e">
        <f t="shared" si="2615"/>
        <v>#DIV/0!</v>
      </c>
      <c r="AO2526" s="95" t="e">
        <f t="shared" si="2616"/>
        <v>#DIV/0!</v>
      </c>
      <c r="AP2526" s="95" t="e">
        <f t="shared" si="2617"/>
        <v>#DIV/0!</v>
      </c>
      <c r="AQ2526" s="95" t="e">
        <f t="shared" si="2618"/>
        <v>#DIV/0!</v>
      </c>
      <c r="AR2526" s="95" t="e">
        <f t="shared" si="2619"/>
        <v>#DIV/0!</v>
      </c>
      <c r="AS2526" s="95" t="e">
        <f t="shared" si="2620"/>
        <v>#DIV/0!</v>
      </c>
      <c r="AT2526" s="95" t="e">
        <f t="shared" si="2621"/>
        <v>#DIV/0!</v>
      </c>
      <c r="AU2526" s="95" t="e">
        <f t="shared" si="2622"/>
        <v>#DIV/0!</v>
      </c>
      <c r="AV2526" s="95" t="e">
        <f t="shared" si="2623"/>
        <v>#DIV/0!</v>
      </c>
      <c r="AW2526" s="95" t="e">
        <f t="shared" si="2624"/>
        <v>#DIV/0!</v>
      </c>
      <c r="AX2526" s="95" t="e">
        <f t="shared" si="2625"/>
        <v>#DIV/0!</v>
      </c>
      <c r="AY2526" s="95" t="e">
        <f t="shared" si="2626"/>
        <v>#DIV/0!</v>
      </c>
      <c r="AZ2526" s="213" t="e">
        <f t="shared" si="2627"/>
        <v>#DIV/0!</v>
      </c>
      <c r="BA2526" s="201" t="e">
        <f t="shared" si="2564"/>
        <v>#DIV/0!</v>
      </c>
      <c r="BB2526" s="201" t="e">
        <f t="shared" si="2565"/>
        <v>#DIV/0!</v>
      </c>
      <c r="BC2526" s="201" t="e">
        <f t="shared" si="2566"/>
        <v>#DIV/0!</v>
      </c>
      <c r="BD2526" s="201" t="e">
        <f t="shared" si="2567"/>
        <v>#DIV/0!</v>
      </c>
      <c r="BE2526" s="201" t="e">
        <f t="shared" si="2568"/>
        <v>#DIV/0!</v>
      </c>
      <c r="BG2526" s="99" t="e">
        <f t="shared" si="2569"/>
        <v>#DIV/0!</v>
      </c>
      <c r="BH2526" s="99" t="e">
        <f t="shared" si="2570"/>
        <v>#DIV/0!</v>
      </c>
      <c r="BI2526" s="99" t="e">
        <f t="shared" si="2571"/>
        <v>#DIV/0!</v>
      </c>
      <c r="BJ2526" s="99" t="e">
        <f t="shared" si="2572"/>
        <v>#DIV/0!</v>
      </c>
      <c r="BK2526" s="99" t="e">
        <f t="shared" si="2573"/>
        <v>#DIV/0!</v>
      </c>
      <c r="BL2526" s="99" t="e">
        <f t="shared" si="2574"/>
        <v>#DIV/0!</v>
      </c>
      <c r="BM2526" s="99" t="e">
        <f t="shared" si="2575"/>
        <v>#DIV/0!</v>
      </c>
      <c r="BN2526" s="99" t="e">
        <f t="shared" si="2576"/>
        <v>#DIV/0!</v>
      </c>
      <c r="BO2526" s="99" t="e">
        <f t="shared" si="2577"/>
        <v>#DIV/0!</v>
      </c>
      <c r="BP2526" s="99" t="e">
        <f t="shared" si="2578"/>
        <v>#DIV/0!</v>
      </c>
      <c r="BQ2526" s="99" t="e">
        <f t="shared" si="2579"/>
        <v>#DIV/0!</v>
      </c>
      <c r="BR2526" s="99" t="e">
        <f t="shared" si="2580"/>
        <v>#DIV/0!</v>
      </c>
      <c r="BS2526" s="99">
        <f t="shared" si="2581"/>
        <v>0</v>
      </c>
      <c r="BT2526" s="99">
        <f t="shared" si="2582"/>
        <v>4.0999999999999996</v>
      </c>
    </row>
    <row r="2527" spans="1:72" ht="13" x14ac:dyDescent="0.25">
      <c r="A2527" s="93">
        <v>39373</v>
      </c>
      <c r="B2527" s="94">
        <v>0</v>
      </c>
      <c r="C2527" s="101">
        <v>4.4000000000000004</v>
      </c>
      <c r="D2527" s="205">
        <v>51.421999999999997</v>
      </c>
      <c r="E2527" s="207" t="e">
        <f t="shared" si="2583"/>
        <v>#DIV/0!</v>
      </c>
      <c r="F2527" s="96"/>
      <c r="G2527" s="95" t="e">
        <f t="shared" si="2585"/>
        <v>#DIV/0!</v>
      </c>
      <c r="H2527" s="95">
        <f t="shared" si="2562"/>
        <v>0</v>
      </c>
      <c r="I2527" s="95">
        <f t="shared" si="2563"/>
        <v>4.4000000000000004</v>
      </c>
      <c r="J2527" s="100">
        <f t="shared" si="2586"/>
        <v>0</v>
      </c>
      <c r="K2527" s="100" t="e">
        <f t="shared" si="2587"/>
        <v>#DIV/0!</v>
      </c>
      <c r="L2527" s="100" t="e">
        <f t="shared" si="2588"/>
        <v>#DIV/0!</v>
      </c>
      <c r="M2527" s="100" t="e">
        <f t="shared" si="2589"/>
        <v>#DIV/0!</v>
      </c>
      <c r="N2527" s="100" t="e">
        <f t="shared" si="2590"/>
        <v>#DIV/0!</v>
      </c>
      <c r="O2527" s="100" t="e">
        <f t="shared" si="2591"/>
        <v>#DIV/0!</v>
      </c>
      <c r="P2527" s="100" t="e">
        <f t="shared" si="2592"/>
        <v>#DIV/0!</v>
      </c>
      <c r="Q2527" s="100" t="e">
        <f t="shared" si="2593"/>
        <v>#DIV/0!</v>
      </c>
      <c r="R2527" s="100" t="e">
        <f t="shared" si="2594"/>
        <v>#DIV/0!</v>
      </c>
      <c r="S2527" s="100" t="e">
        <f t="shared" si="2595"/>
        <v>#DIV/0!</v>
      </c>
      <c r="T2527" s="100" t="e">
        <f t="shared" si="2596"/>
        <v>#DIV/0!</v>
      </c>
      <c r="U2527" s="100" t="e">
        <f t="shared" si="2597"/>
        <v>#DIV/0!</v>
      </c>
      <c r="V2527" s="100" t="e">
        <f t="shared" si="2598"/>
        <v>#DIV/0!</v>
      </c>
      <c r="W2527" s="100" t="e">
        <f t="shared" si="2599"/>
        <v>#DIV/0!</v>
      </c>
      <c r="X2527" s="100" t="e">
        <f t="shared" si="2600"/>
        <v>#DIV/0!</v>
      </c>
      <c r="Y2527" s="100" t="e">
        <f t="shared" si="2601"/>
        <v>#DIV/0!</v>
      </c>
      <c r="Z2527" s="100" t="e">
        <f t="shared" si="2602"/>
        <v>#DIV/0!</v>
      </c>
      <c r="AA2527" s="100" t="e">
        <f t="shared" si="2584"/>
        <v>#DIV/0!</v>
      </c>
      <c r="AB2527" s="95" t="e">
        <f t="shared" si="2603"/>
        <v>#DIV/0!</v>
      </c>
      <c r="AC2527" s="95" t="e">
        <f t="shared" si="2604"/>
        <v>#DIV/0!</v>
      </c>
      <c r="AD2527" s="95" t="e">
        <f t="shared" si="2605"/>
        <v>#DIV/0!</v>
      </c>
      <c r="AE2527" s="95" t="e">
        <f t="shared" si="2606"/>
        <v>#DIV/0!</v>
      </c>
      <c r="AF2527" s="95" t="e">
        <f t="shared" si="2607"/>
        <v>#DIV/0!</v>
      </c>
      <c r="AG2527" s="95" t="e">
        <f t="shared" si="2608"/>
        <v>#DIV/0!</v>
      </c>
      <c r="AH2527" s="95" t="e">
        <f t="shared" si="2609"/>
        <v>#DIV/0!</v>
      </c>
      <c r="AI2527" s="95" t="e">
        <f t="shared" si="2610"/>
        <v>#DIV/0!</v>
      </c>
      <c r="AJ2527" s="95" t="e">
        <f t="shared" si="2611"/>
        <v>#DIV/0!</v>
      </c>
      <c r="AK2527" s="95" t="e">
        <f t="shared" si="2612"/>
        <v>#DIV/0!</v>
      </c>
      <c r="AL2527" s="95" t="e">
        <f t="shared" si="2613"/>
        <v>#DIV/0!</v>
      </c>
      <c r="AM2527" s="95" t="e">
        <f t="shared" si="2614"/>
        <v>#DIV/0!</v>
      </c>
      <c r="AN2527" s="95" t="e">
        <f t="shared" si="2615"/>
        <v>#DIV/0!</v>
      </c>
      <c r="AO2527" s="95" t="e">
        <f t="shared" si="2616"/>
        <v>#DIV/0!</v>
      </c>
      <c r="AP2527" s="95" t="e">
        <f t="shared" si="2617"/>
        <v>#DIV/0!</v>
      </c>
      <c r="AQ2527" s="95" t="e">
        <f t="shared" si="2618"/>
        <v>#DIV/0!</v>
      </c>
      <c r="AR2527" s="95" t="e">
        <f t="shared" si="2619"/>
        <v>#DIV/0!</v>
      </c>
      <c r="AS2527" s="95" t="e">
        <f t="shared" si="2620"/>
        <v>#DIV/0!</v>
      </c>
      <c r="AT2527" s="95" t="e">
        <f t="shared" si="2621"/>
        <v>#DIV/0!</v>
      </c>
      <c r="AU2527" s="95" t="e">
        <f t="shared" si="2622"/>
        <v>#DIV/0!</v>
      </c>
      <c r="AV2527" s="95" t="e">
        <f t="shared" si="2623"/>
        <v>#DIV/0!</v>
      </c>
      <c r="AW2527" s="95" t="e">
        <f t="shared" si="2624"/>
        <v>#DIV/0!</v>
      </c>
      <c r="AX2527" s="95" t="e">
        <f t="shared" si="2625"/>
        <v>#DIV/0!</v>
      </c>
      <c r="AY2527" s="95" t="e">
        <f t="shared" si="2626"/>
        <v>#DIV/0!</v>
      </c>
      <c r="AZ2527" s="213" t="e">
        <f t="shared" si="2627"/>
        <v>#DIV/0!</v>
      </c>
      <c r="BA2527" s="201" t="e">
        <f t="shared" si="2564"/>
        <v>#DIV/0!</v>
      </c>
      <c r="BB2527" s="201" t="e">
        <f t="shared" si="2565"/>
        <v>#DIV/0!</v>
      </c>
      <c r="BC2527" s="201" t="e">
        <f t="shared" si="2566"/>
        <v>#DIV/0!</v>
      </c>
      <c r="BD2527" s="201" t="e">
        <f t="shared" si="2567"/>
        <v>#DIV/0!</v>
      </c>
      <c r="BE2527" s="201" t="e">
        <f t="shared" si="2568"/>
        <v>#DIV/0!</v>
      </c>
      <c r="BG2527" s="99" t="e">
        <f t="shared" si="2569"/>
        <v>#DIV/0!</v>
      </c>
      <c r="BH2527" s="99" t="e">
        <f t="shared" si="2570"/>
        <v>#DIV/0!</v>
      </c>
      <c r="BI2527" s="99" t="e">
        <f t="shared" si="2571"/>
        <v>#DIV/0!</v>
      </c>
      <c r="BJ2527" s="99" t="e">
        <f t="shared" si="2572"/>
        <v>#DIV/0!</v>
      </c>
      <c r="BK2527" s="99" t="e">
        <f t="shared" si="2573"/>
        <v>#DIV/0!</v>
      </c>
      <c r="BL2527" s="99" t="e">
        <f t="shared" si="2574"/>
        <v>#DIV/0!</v>
      </c>
      <c r="BM2527" s="99" t="e">
        <f t="shared" si="2575"/>
        <v>#DIV/0!</v>
      </c>
      <c r="BN2527" s="99" t="e">
        <f t="shared" si="2576"/>
        <v>#DIV/0!</v>
      </c>
      <c r="BO2527" s="99" t="e">
        <f t="shared" si="2577"/>
        <v>#DIV/0!</v>
      </c>
      <c r="BP2527" s="99" t="e">
        <f t="shared" si="2578"/>
        <v>#DIV/0!</v>
      </c>
      <c r="BQ2527" s="99" t="e">
        <f t="shared" si="2579"/>
        <v>#DIV/0!</v>
      </c>
      <c r="BR2527" s="99" t="e">
        <f t="shared" si="2580"/>
        <v>#DIV/0!</v>
      </c>
      <c r="BS2527" s="99">
        <f t="shared" si="2581"/>
        <v>0</v>
      </c>
      <c r="BT2527" s="99">
        <f t="shared" si="2582"/>
        <v>4.4000000000000004</v>
      </c>
    </row>
    <row r="2528" spans="1:72" ht="13" x14ac:dyDescent="0.25">
      <c r="A2528" s="93">
        <v>39374</v>
      </c>
      <c r="B2528" s="94">
        <v>0</v>
      </c>
      <c r="C2528" s="101">
        <v>4.4000000000000004</v>
      </c>
      <c r="D2528" s="205">
        <v>37.026000000000003</v>
      </c>
      <c r="E2528" s="207" t="e">
        <f t="shared" si="2583"/>
        <v>#DIV/0!</v>
      </c>
      <c r="F2528" s="96"/>
      <c r="G2528" s="95" t="e">
        <f t="shared" si="2585"/>
        <v>#DIV/0!</v>
      </c>
      <c r="H2528" s="95">
        <f t="shared" si="2562"/>
        <v>0</v>
      </c>
      <c r="I2528" s="95">
        <f t="shared" si="2563"/>
        <v>4.4000000000000004</v>
      </c>
      <c r="J2528" s="100">
        <f t="shared" si="2586"/>
        <v>0</v>
      </c>
      <c r="K2528" s="100" t="e">
        <f t="shared" si="2587"/>
        <v>#DIV/0!</v>
      </c>
      <c r="L2528" s="100" t="e">
        <f t="shared" si="2588"/>
        <v>#DIV/0!</v>
      </c>
      <c r="M2528" s="100" t="e">
        <f t="shared" si="2589"/>
        <v>#DIV/0!</v>
      </c>
      <c r="N2528" s="100" t="e">
        <f t="shared" si="2590"/>
        <v>#DIV/0!</v>
      </c>
      <c r="O2528" s="100" t="e">
        <f t="shared" si="2591"/>
        <v>#DIV/0!</v>
      </c>
      <c r="P2528" s="100" t="e">
        <f t="shared" si="2592"/>
        <v>#DIV/0!</v>
      </c>
      <c r="Q2528" s="100" t="e">
        <f t="shared" si="2593"/>
        <v>#DIV/0!</v>
      </c>
      <c r="R2528" s="100" t="e">
        <f t="shared" si="2594"/>
        <v>#DIV/0!</v>
      </c>
      <c r="S2528" s="100" t="e">
        <f t="shared" si="2595"/>
        <v>#DIV/0!</v>
      </c>
      <c r="T2528" s="100" t="e">
        <f t="shared" si="2596"/>
        <v>#DIV/0!</v>
      </c>
      <c r="U2528" s="100" t="e">
        <f t="shared" si="2597"/>
        <v>#DIV/0!</v>
      </c>
      <c r="V2528" s="100" t="e">
        <f t="shared" si="2598"/>
        <v>#DIV/0!</v>
      </c>
      <c r="W2528" s="100" t="e">
        <f t="shared" si="2599"/>
        <v>#DIV/0!</v>
      </c>
      <c r="X2528" s="100" t="e">
        <f t="shared" si="2600"/>
        <v>#DIV/0!</v>
      </c>
      <c r="Y2528" s="100" t="e">
        <f t="shared" si="2601"/>
        <v>#DIV/0!</v>
      </c>
      <c r="Z2528" s="100" t="e">
        <f t="shared" si="2602"/>
        <v>#DIV/0!</v>
      </c>
      <c r="AA2528" s="100" t="e">
        <f t="shared" si="2584"/>
        <v>#DIV/0!</v>
      </c>
      <c r="AB2528" s="95" t="e">
        <f t="shared" si="2603"/>
        <v>#DIV/0!</v>
      </c>
      <c r="AC2528" s="95" t="e">
        <f t="shared" si="2604"/>
        <v>#DIV/0!</v>
      </c>
      <c r="AD2528" s="95" t="e">
        <f t="shared" si="2605"/>
        <v>#DIV/0!</v>
      </c>
      <c r="AE2528" s="95" t="e">
        <f t="shared" si="2606"/>
        <v>#DIV/0!</v>
      </c>
      <c r="AF2528" s="95" t="e">
        <f t="shared" si="2607"/>
        <v>#DIV/0!</v>
      </c>
      <c r="AG2528" s="95" t="e">
        <f t="shared" si="2608"/>
        <v>#DIV/0!</v>
      </c>
      <c r="AH2528" s="95" t="e">
        <f t="shared" si="2609"/>
        <v>#DIV/0!</v>
      </c>
      <c r="AI2528" s="95" t="e">
        <f t="shared" si="2610"/>
        <v>#DIV/0!</v>
      </c>
      <c r="AJ2528" s="95" t="e">
        <f t="shared" si="2611"/>
        <v>#DIV/0!</v>
      </c>
      <c r="AK2528" s="95" t="e">
        <f t="shared" si="2612"/>
        <v>#DIV/0!</v>
      </c>
      <c r="AL2528" s="95" t="e">
        <f t="shared" si="2613"/>
        <v>#DIV/0!</v>
      </c>
      <c r="AM2528" s="95" t="e">
        <f t="shared" si="2614"/>
        <v>#DIV/0!</v>
      </c>
      <c r="AN2528" s="95" t="e">
        <f t="shared" si="2615"/>
        <v>#DIV/0!</v>
      </c>
      <c r="AO2528" s="95" t="e">
        <f t="shared" si="2616"/>
        <v>#DIV/0!</v>
      </c>
      <c r="AP2528" s="95" t="e">
        <f t="shared" si="2617"/>
        <v>#DIV/0!</v>
      </c>
      <c r="AQ2528" s="95" t="e">
        <f t="shared" si="2618"/>
        <v>#DIV/0!</v>
      </c>
      <c r="AR2528" s="95" t="e">
        <f t="shared" si="2619"/>
        <v>#DIV/0!</v>
      </c>
      <c r="AS2528" s="95" t="e">
        <f t="shared" si="2620"/>
        <v>#DIV/0!</v>
      </c>
      <c r="AT2528" s="95" t="e">
        <f t="shared" si="2621"/>
        <v>#DIV/0!</v>
      </c>
      <c r="AU2528" s="95" t="e">
        <f t="shared" si="2622"/>
        <v>#DIV/0!</v>
      </c>
      <c r="AV2528" s="95" t="e">
        <f t="shared" si="2623"/>
        <v>#DIV/0!</v>
      </c>
      <c r="AW2528" s="95" t="e">
        <f t="shared" si="2624"/>
        <v>#DIV/0!</v>
      </c>
      <c r="AX2528" s="95" t="e">
        <f t="shared" si="2625"/>
        <v>#DIV/0!</v>
      </c>
      <c r="AY2528" s="95" t="e">
        <f t="shared" si="2626"/>
        <v>#DIV/0!</v>
      </c>
      <c r="AZ2528" s="213" t="e">
        <f t="shared" si="2627"/>
        <v>#DIV/0!</v>
      </c>
      <c r="BA2528" s="201" t="e">
        <f t="shared" si="2564"/>
        <v>#DIV/0!</v>
      </c>
      <c r="BB2528" s="201" t="e">
        <f t="shared" si="2565"/>
        <v>#DIV/0!</v>
      </c>
      <c r="BC2528" s="201" t="e">
        <f t="shared" si="2566"/>
        <v>#DIV/0!</v>
      </c>
      <c r="BD2528" s="201" t="e">
        <f t="shared" si="2567"/>
        <v>#DIV/0!</v>
      </c>
      <c r="BE2528" s="201" t="e">
        <f t="shared" si="2568"/>
        <v>#DIV/0!</v>
      </c>
      <c r="BG2528" s="99" t="e">
        <f t="shared" si="2569"/>
        <v>#DIV/0!</v>
      </c>
      <c r="BH2528" s="99" t="e">
        <f t="shared" si="2570"/>
        <v>#DIV/0!</v>
      </c>
      <c r="BI2528" s="99" t="e">
        <f t="shared" si="2571"/>
        <v>#DIV/0!</v>
      </c>
      <c r="BJ2528" s="99" t="e">
        <f t="shared" si="2572"/>
        <v>#DIV/0!</v>
      </c>
      <c r="BK2528" s="99" t="e">
        <f t="shared" si="2573"/>
        <v>#DIV/0!</v>
      </c>
      <c r="BL2528" s="99" t="e">
        <f t="shared" si="2574"/>
        <v>#DIV/0!</v>
      </c>
      <c r="BM2528" s="99" t="e">
        <f t="shared" si="2575"/>
        <v>#DIV/0!</v>
      </c>
      <c r="BN2528" s="99" t="e">
        <f t="shared" si="2576"/>
        <v>#DIV/0!</v>
      </c>
      <c r="BO2528" s="99" t="e">
        <f t="shared" si="2577"/>
        <v>#DIV/0!</v>
      </c>
      <c r="BP2528" s="99" t="e">
        <f t="shared" si="2578"/>
        <v>#DIV/0!</v>
      </c>
      <c r="BQ2528" s="99" t="e">
        <f t="shared" si="2579"/>
        <v>#DIV/0!</v>
      </c>
      <c r="BR2528" s="99" t="e">
        <f t="shared" si="2580"/>
        <v>#DIV/0!</v>
      </c>
      <c r="BS2528" s="99">
        <f t="shared" si="2581"/>
        <v>0</v>
      </c>
      <c r="BT2528" s="99">
        <f t="shared" si="2582"/>
        <v>4.4000000000000004</v>
      </c>
    </row>
    <row r="2529" spans="1:72" ht="13" x14ac:dyDescent="0.25">
      <c r="A2529" s="93">
        <v>39375</v>
      </c>
      <c r="B2529" s="94">
        <v>0</v>
      </c>
      <c r="C2529" s="101">
        <v>4</v>
      </c>
      <c r="D2529" s="205">
        <v>29.602</v>
      </c>
      <c r="E2529" s="207" t="e">
        <f t="shared" si="2583"/>
        <v>#DIV/0!</v>
      </c>
      <c r="F2529" s="96"/>
      <c r="G2529" s="95" t="e">
        <f t="shared" si="2585"/>
        <v>#DIV/0!</v>
      </c>
      <c r="H2529" s="95">
        <f t="shared" si="2562"/>
        <v>0</v>
      </c>
      <c r="I2529" s="95">
        <f t="shared" si="2563"/>
        <v>4</v>
      </c>
      <c r="J2529" s="100">
        <f t="shared" si="2586"/>
        <v>0</v>
      </c>
      <c r="K2529" s="100" t="e">
        <f t="shared" si="2587"/>
        <v>#DIV/0!</v>
      </c>
      <c r="L2529" s="100" t="e">
        <f t="shared" si="2588"/>
        <v>#DIV/0!</v>
      </c>
      <c r="M2529" s="100" t="e">
        <f t="shared" si="2589"/>
        <v>#DIV/0!</v>
      </c>
      <c r="N2529" s="100" t="e">
        <f t="shared" si="2590"/>
        <v>#DIV/0!</v>
      </c>
      <c r="O2529" s="100" t="e">
        <f t="shared" si="2591"/>
        <v>#DIV/0!</v>
      </c>
      <c r="P2529" s="100" t="e">
        <f t="shared" si="2592"/>
        <v>#DIV/0!</v>
      </c>
      <c r="Q2529" s="100" t="e">
        <f t="shared" si="2593"/>
        <v>#DIV/0!</v>
      </c>
      <c r="R2529" s="100" t="e">
        <f t="shared" si="2594"/>
        <v>#DIV/0!</v>
      </c>
      <c r="S2529" s="100" t="e">
        <f t="shared" si="2595"/>
        <v>#DIV/0!</v>
      </c>
      <c r="T2529" s="100" t="e">
        <f t="shared" si="2596"/>
        <v>#DIV/0!</v>
      </c>
      <c r="U2529" s="100" t="e">
        <f t="shared" si="2597"/>
        <v>#DIV/0!</v>
      </c>
      <c r="V2529" s="100" t="e">
        <f t="shared" si="2598"/>
        <v>#DIV/0!</v>
      </c>
      <c r="W2529" s="100" t="e">
        <f t="shared" si="2599"/>
        <v>#DIV/0!</v>
      </c>
      <c r="X2529" s="100" t="e">
        <f t="shared" si="2600"/>
        <v>#DIV/0!</v>
      </c>
      <c r="Y2529" s="100" t="e">
        <f t="shared" si="2601"/>
        <v>#DIV/0!</v>
      </c>
      <c r="Z2529" s="100" t="e">
        <f t="shared" si="2602"/>
        <v>#DIV/0!</v>
      </c>
      <c r="AA2529" s="100" t="e">
        <f t="shared" si="2584"/>
        <v>#DIV/0!</v>
      </c>
      <c r="AB2529" s="95" t="e">
        <f t="shared" si="2603"/>
        <v>#DIV/0!</v>
      </c>
      <c r="AC2529" s="95" t="e">
        <f t="shared" si="2604"/>
        <v>#DIV/0!</v>
      </c>
      <c r="AD2529" s="95" t="e">
        <f t="shared" si="2605"/>
        <v>#DIV/0!</v>
      </c>
      <c r="AE2529" s="95" t="e">
        <f t="shared" si="2606"/>
        <v>#DIV/0!</v>
      </c>
      <c r="AF2529" s="95" t="e">
        <f t="shared" si="2607"/>
        <v>#DIV/0!</v>
      </c>
      <c r="AG2529" s="95" t="e">
        <f t="shared" si="2608"/>
        <v>#DIV/0!</v>
      </c>
      <c r="AH2529" s="95" t="e">
        <f t="shared" si="2609"/>
        <v>#DIV/0!</v>
      </c>
      <c r="AI2529" s="95" t="e">
        <f t="shared" si="2610"/>
        <v>#DIV/0!</v>
      </c>
      <c r="AJ2529" s="95" t="e">
        <f t="shared" si="2611"/>
        <v>#DIV/0!</v>
      </c>
      <c r="AK2529" s="95" t="e">
        <f t="shared" si="2612"/>
        <v>#DIV/0!</v>
      </c>
      <c r="AL2529" s="95" t="e">
        <f t="shared" si="2613"/>
        <v>#DIV/0!</v>
      </c>
      <c r="AM2529" s="95" t="e">
        <f t="shared" si="2614"/>
        <v>#DIV/0!</v>
      </c>
      <c r="AN2529" s="95" t="e">
        <f t="shared" si="2615"/>
        <v>#DIV/0!</v>
      </c>
      <c r="AO2529" s="95" t="e">
        <f t="shared" si="2616"/>
        <v>#DIV/0!</v>
      </c>
      <c r="AP2529" s="95" t="e">
        <f t="shared" si="2617"/>
        <v>#DIV/0!</v>
      </c>
      <c r="AQ2529" s="95" t="e">
        <f t="shared" si="2618"/>
        <v>#DIV/0!</v>
      </c>
      <c r="AR2529" s="95" t="e">
        <f t="shared" si="2619"/>
        <v>#DIV/0!</v>
      </c>
      <c r="AS2529" s="95" t="e">
        <f t="shared" si="2620"/>
        <v>#DIV/0!</v>
      </c>
      <c r="AT2529" s="95" t="e">
        <f t="shared" si="2621"/>
        <v>#DIV/0!</v>
      </c>
      <c r="AU2529" s="95" t="e">
        <f t="shared" si="2622"/>
        <v>#DIV/0!</v>
      </c>
      <c r="AV2529" s="95" t="e">
        <f t="shared" si="2623"/>
        <v>#DIV/0!</v>
      </c>
      <c r="AW2529" s="95" t="e">
        <f t="shared" si="2624"/>
        <v>#DIV/0!</v>
      </c>
      <c r="AX2529" s="95" t="e">
        <f t="shared" si="2625"/>
        <v>#DIV/0!</v>
      </c>
      <c r="AY2529" s="95" t="e">
        <f t="shared" si="2626"/>
        <v>#DIV/0!</v>
      </c>
      <c r="AZ2529" s="213" t="e">
        <f t="shared" si="2627"/>
        <v>#DIV/0!</v>
      </c>
      <c r="BA2529" s="201" t="e">
        <f t="shared" si="2564"/>
        <v>#DIV/0!</v>
      </c>
      <c r="BB2529" s="201" t="e">
        <f t="shared" si="2565"/>
        <v>#DIV/0!</v>
      </c>
      <c r="BC2529" s="201" t="e">
        <f t="shared" si="2566"/>
        <v>#DIV/0!</v>
      </c>
      <c r="BD2529" s="201" t="e">
        <f t="shared" si="2567"/>
        <v>#DIV/0!</v>
      </c>
      <c r="BE2529" s="201" t="e">
        <f t="shared" si="2568"/>
        <v>#DIV/0!</v>
      </c>
      <c r="BG2529" s="99" t="e">
        <f t="shared" si="2569"/>
        <v>#DIV/0!</v>
      </c>
      <c r="BH2529" s="99" t="e">
        <f t="shared" si="2570"/>
        <v>#DIV/0!</v>
      </c>
      <c r="BI2529" s="99" t="e">
        <f t="shared" si="2571"/>
        <v>#DIV/0!</v>
      </c>
      <c r="BJ2529" s="99" t="e">
        <f t="shared" si="2572"/>
        <v>#DIV/0!</v>
      </c>
      <c r="BK2529" s="99" t="e">
        <f t="shared" si="2573"/>
        <v>#DIV/0!</v>
      </c>
      <c r="BL2529" s="99" t="e">
        <f t="shared" si="2574"/>
        <v>#DIV/0!</v>
      </c>
      <c r="BM2529" s="99" t="e">
        <f t="shared" si="2575"/>
        <v>#DIV/0!</v>
      </c>
      <c r="BN2529" s="99" t="e">
        <f t="shared" si="2576"/>
        <v>#DIV/0!</v>
      </c>
      <c r="BO2529" s="99" t="e">
        <f t="shared" si="2577"/>
        <v>#DIV/0!</v>
      </c>
      <c r="BP2529" s="99" t="e">
        <f t="shared" si="2578"/>
        <v>#DIV/0!</v>
      </c>
      <c r="BQ2529" s="99" t="e">
        <f t="shared" si="2579"/>
        <v>#DIV/0!</v>
      </c>
      <c r="BR2529" s="99" t="e">
        <f t="shared" si="2580"/>
        <v>#DIV/0!</v>
      </c>
      <c r="BS2529" s="99">
        <f t="shared" si="2581"/>
        <v>0</v>
      </c>
      <c r="BT2529" s="99">
        <f t="shared" si="2582"/>
        <v>4</v>
      </c>
    </row>
    <row r="2530" spans="1:72" ht="13" x14ac:dyDescent="0.25">
      <c r="A2530" s="93">
        <v>39376</v>
      </c>
      <c r="B2530" s="94">
        <v>0</v>
      </c>
      <c r="C2530" s="101">
        <v>4.7</v>
      </c>
      <c r="D2530" s="205">
        <v>24.763999999999999</v>
      </c>
      <c r="E2530" s="207" t="e">
        <f t="shared" si="2583"/>
        <v>#DIV/0!</v>
      </c>
      <c r="F2530" s="96"/>
      <c r="G2530" s="95" t="e">
        <f t="shared" si="2585"/>
        <v>#DIV/0!</v>
      </c>
      <c r="H2530" s="95">
        <f t="shared" si="2562"/>
        <v>0</v>
      </c>
      <c r="I2530" s="95">
        <f t="shared" si="2563"/>
        <v>4.7</v>
      </c>
      <c r="J2530" s="100">
        <f t="shared" si="2586"/>
        <v>0</v>
      </c>
      <c r="K2530" s="100" t="e">
        <f t="shared" si="2587"/>
        <v>#DIV/0!</v>
      </c>
      <c r="L2530" s="100" t="e">
        <f t="shared" si="2588"/>
        <v>#DIV/0!</v>
      </c>
      <c r="M2530" s="100" t="e">
        <f t="shared" si="2589"/>
        <v>#DIV/0!</v>
      </c>
      <c r="N2530" s="100" t="e">
        <f t="shared" si="2590"/>
        <v>#DIV/0!</v>
      </c>
      <c r="O2530" s="100" t="e">
        <f t="shared" si="2591"/>
        <v>#DIV/0!</v>
      </c>
      <c r="P2530" s="100" t="e">
        <f t="shared" si="2592"/>
        <v>#DIV/0!</v>
      </c>
      <c r="Q2530" s="100" t="e">
        <f t="shared" si="2593"/>
        <v>#DIV/0!</v>
      </c>
      <c r="R2530" s="100" t="e">
        <f t="shared" si="2594"/>
        <v>#DIV/0!</v>
      </c>
      <c r="S2530" s="100" t="e">
        <f t="shared" si="2595"/>
        <v>#DIV/0!</v>
      </c>
      <c r="T2530" s="100" t="e">
        <f t="shared" si="2596"/>
        <v>#DIV/0!</v>
      </c>
      <c r="U2530" s="100" t="e">
        <f t="shared" si="2597"/>
        <v>#DIV/0!</v>
      </c>
      <c r="V2530" s="100" t="e">
        <f t="shared" si="2598"/>
        <v>#DIV/0!</v>
      </c>
      <c r="W2530" s="100" t="e">
        <f t="shared" si="2599"/>
        <v>#DIV/0!</v>
      </c>
      <c r="X2530" s="100" t="e">
        <f t="shared" si="2600"/>
        <v>#DIV/0!</v>
      </c>
      <c r="Y2530" s="100" t="e">
        <f t="shared" si="2601"/>
        <v>#DIV/0!</v>
      </c>
      <c r="Z2530" s="100" t="e">
        <f t="shared" si="2602"/>
        <v>#DIV/0!</v>
      </c>
      <c r="AA2530" s="100" t="e">
        <f t="shared" si="2584"/>
        <v>#DIV/0!</v>
      </c>
      <c r="AB2530" s="95" t="e">
        <f t="shared" si="2603"/>
        <v>#DIV/0!</v>
      </c>
      <c r="AC2530" s="95" t="e">
        <f t="shared" si="2604"/>
        <v>#DIV/0!</v>
      </c>
      <c r="AD2530" s="95" t="e">
        <f t="shared" si="2605"/>
        <v>#DIV/0!</v>
      </c>
      <c r="AE2530" s="95" t="e">
        <f t="shared" si="2606"/>
        <v>#DIV/0!</v>
      </c>
      <c r="AF2530" s="95" t="e">
        <f t="shared" si="2607"/>
        <v>#DIV/0!</v>
      </c>
      <c r="AG2530" s="95" t="e">
        <f t="shared" si="2608"/>
        <v>#DIV/0!</v>
      </c>
      <c r="AH2530" s="95" t="e">
        <f t="shared" si="2609"/>
        <v>#DIV/0!</v>
      </c>
      <c r="AI2530" s="95" t="e">
        <f t="shared" si="2610"/>
        <v>#DIV/0!</v>
      </c>
      <c r="AJ2530" s="95" t="e">
        <f t="shared" si="2611"/>
        <v>#DIV/0!</v>
      </c>
      <c r="AK2530" s="95" t="e">
        <f t="shared" si="2612"/>
        <v>#DIV/0!</v>
      </c>
      <c r="AL2530" s="95" t="e">
        <f t="shared" si="2613"/>
        <v>#DIV/0!</v>
      </c>
      <c r="AM2530" s="95" t="e">
        <f t="shared" si="2614"/>
        <v>#DIV/0!</v>
      </c>
      <c r="AN2530" s="95" t="e">
        <f t="shared" si="2615"/>
        <v>#DIV/0!</v>
      </c>
      <c r="AO2530" s="95" t="e">
        <f t="shared" si="2616"/>
        <v>#DIV/0!</v>
      </c>
      <c r="AP2530" s="95" t="e">
        <f t="shared" si="2617"/>
        <v>#DIV/0!</v>
      </c>
      <c r="AQ2530" s="95" t="e">
        <f t="shared" si="2618"/>
        <v>#DIV/0!</v>
      </c>
      <c r="AR2530" s="95" t="e">
        <f t="shared" si="2619"/>
        <v>#DIV/0!</v>
      </c>
      <c r="AS2530" s="95" t="e">
        <f t="shared" si="2620"/>
        <v>#DIV/0!</v>
      </c>
      <c r="AT2530" s="95" t="e">
        <f t="shared" si="2621"/>
        <v>#DIV/0!</v>
      </c>
      <c r="AU2530" s="95" t="e">
        <f t="shared" si="2622"/>
        <v>#DIV/0!</v>
      </c>
      <c r="AV2530" s="95" t="e">
        <f t="shared" si="2623"/>
        <v>#DIV/0!</v>
      </c>
      <c r="AW2530" s="95" t="e">
        <f t="shared" si="2624"/>
        <v>#DIV/0!</v>
      </c>
      <c r="AX2530" s="95" t="e">
        <f t="shared" si="2625"/>
        <v>#DIV/0!</v>
      </c>
      <c r="AY2530" s="95" t="e">
        <f t="shared" si="2626"/>
        <v>#DIV/0!</v>
      </c>
      <c r="AZ2530" s="213" t="e">
        <f t="shared" si="2627"/>
        <v>#DIV/0!</v>
      </c>
      <c r="BA2530" s="201" t="e">
        <f t="shared" si="2564"/>
        <v>#DIV/0!</v>
      </c>
      <c r="BB2530" s="201" t="e">
        <f t="shared" si="2565"/>
        <v>#DIV/0!</v>
      </c>
      <c r="BC2530" s="201" t="e">
        <f t="shared" si="2566"/>
        <v>#DIV/0!</v>
      </c>
      <c r="BD2530" s="201" t="e">
        <f t="shared" si="2567"/>
        <v>#DIV/0!</v>
      </c>
      <c r="BE2530" s="201" t="e">
        <f t="shared" si="2568"/>
        <v>#DIV/0!</v>
      </c>
      <c r="BG2530" s="99" t="e">
        <f t="shared" si="2569"/>
        <v>#DIV/0!</v>
      </c>
      <c r="BH2530" s="99" t="e">
        <f t="shared" si="2570"/>
        <v>#DIV/0!</v>
      </c>
      <c r="BI2530" s="99" t="e">
        <f t="shared" si="2571"/>
        <v>#DIV/0!</v>
      </c>
      <c r="BJ2530" s="99" t="e">
        <f t="shared" si="2572"/>
        <v>#DIV/0!</v>
      </c>
      <c r="BK2530" s="99" t="e">
        <f t="shared" si="2573"/>
        <v>#DIV/0!</v>
      </c>
      <c r="BL2530" s="99" t="e">
        <f t="shared" si="2574"/>
        <v>#DIV/0!</v>
      </c>
      <c r="BM2530" s="99" t="e">
        <f t="shared" si="2575"/>
        <v>#DIV/0!</v>
      </c>
      <c r="BN2530" s="99" t="e">
        <f t="shared" si="2576"/>
        <v>#DIV/0!</v>
      </c>
      <c r="BO2530" s="99" t="e">
        <f t="shared" si="2577"/>
        <v>#DIV/0!</v>
      </c>
      <c r="BP2530" s="99" t="e">
        <f t="shared" si="2578"/>
        <v>#DIV/0!</v>
      </c>
      <c r="BQ2530" s="99" t="e">
        <f t="shared" si="2579"/>
        <v>#DIV/0!</v>
      </c>
      <c r="BR2530" s="99" t="e">
        <f t="shared" si="2580"/>
        <v>#DIV/0!</v>
      </c>
      <c r="BS2530" s="99">
        <f t="shared" si="2581"/>
        <v>0</v>
      </c>
      <c r="BT2530" s="99">
        <f t="shared" si="2582"/>
        <v>4.7</v>
      </c>
    </row>
    <row r="2531" spans="1:72" ht="13" x14ac:dyDescent="0.25">
      <c r="A2531" s="93">
        <v>39377</v>
      </c>
      <c r="B2531" s="94">
        <v>0</v>
      </c>
      <c r="C2531" s="101">
        <v>4.3</v>
      </c>
      <c r="D2531" s="205">
        <v>21.283000000000001</v>
      </c>
      <c r="E2531" s="207" t="e">
        <f t="shared" si="2583"/>
        <v>#DIV/0!</v>
      </c>
      <c r="F2531" s="96"/>
      <c r="G2531" s="95" t="e">
        <f t="shared" si="2585"/>
        <v>#DIV/0!</v>
      </c>
      <c r="H2531" s="95">
        <f t="shared" si="2562"/>
        <v>0</v>
      </c>
      <c r="I2531" s="95">
        <f t="shared" si="2563"/>
        <v>4.3</v>
      </c>
      <c r="J2531" s="100">
        <f t="shared" si="2586"/>
        <v>0</v>
      </c>
      <c r="K2531" s="100" t="e">
        <f t="shared" si="2587"/>
        <v>#DIV/0!</v>
      </c>
      <c r="L2531" s="100" t="e">
        <f t="shared" si="2588"/>
        <v>#DIV/0!</v>
      </c>
      <c r="M2531" s="100" t="e">
        <f t="shared" si="2589"/>
        <v>#DIV/0!</v>
      </c>
      <c r="N2531" s="100" t="e">
        <f t="shared" si="2590"/>
        <v>#DIV/0!</v>
      </c>
      <c r="O2531" s="100" t="e">
        <f t="shared" si="2591"/>
        <v>#DIV/0!</v>
      </c>
      <c r="P2531" s="100" t="e">
        <f t="shared" si="2592"/>
        <v>#DIV/0!</v>
      </c>
      <c r="Q2531" s="100" t="e">
        <f t="shared" si="2593"/>
        <v>#DIV/0!</v>
      </c>
      <c r="R2531" s="100" t="e">
        <f t="shared" si="2594"/>
        <v>#DIV/0!</v>
      </c>
      <c r="S2531" s="100" t="e">
        <f t="shared" si="2595"/>
        <v>#DIV/0!</v>
      </c>
      <c r="T2531" s="100" t="e">
        <f t="shared" si="2596"/>
        <v>#DIV/0!</v>
      </c>
      <c r="U2531" s="100" t="e">
        <f t="shared" si="2597"/>
        <v>#DIV/0!</v>
      </c>
      <c r="V2531" s="100" t="e">
        <f t="shared" si="2598"/>
        <v>#DIV/0!</v>
      </c>
      <c r="W2531" s="100" t="e">
        <f t="shared" si="2599"/>
        <v>#DIV/0!</v>
      </c>
      <c r="X2531" s="100" t="e">
        <f t="shared" si="2600"/>
        <v>#DIV/0!</v>
      </c>
      <c r="Y2531" s="100" t="e">
        <f t="shared" si="2601"/>
        <v>#DIV/0!</v>
      </c>
      <c r="Z2531" s="100" t="e">
        <f t="shared" si="2602"/>
        <v>#DIV/0!</v>
      </c>
      <c r="AA2531" s="100" t="e">
        <f t="shared" si="2584"/>
        <v>#DIV/0!</v>
      </c>
      <c r="AB2531" s="95" t="e">
        <f t="shared" si="2603"/>
        <v>#DIV/0!</v>
      </c>
      <c r="AC2531" s="95" t="e">
        <f t="shared" si="2604"/>
        <v>#DIV/0!</v>
      </c>
      <c r="AD2531" s="95" t="e">
        <f t="shared" si="2605"/>
        <v>#DIV/0!</v>
      </c>
      <c r="AE2531" s="95" t="e">
        <f t="shared" si="2606"/>
        <v>#DIV/0!</v>
      </c>
      <c r="AF2531" s="95" t="e">
        <f t="shared" si="2607"/>
        <v>#DIV/0!</v>
      </c>
      <c r="AG2531" s="95" t="e">
        <f t="shared" si="2608"/>
        <v>#DIV/0!</v>
      </c>
      <c r="AH2531" s="95" t="e">
        <f t="shared" si="2609"/>
        <v>#DIV/0!</v>
      </c>
      <c r="AI2531" s="95" t="e">
        <f t="shared" si="2610"/>
        <v>#DIV/0!</v>
      </c>
      <c r="AJ2531" s="95" t="e">
        <f t="shared" si="2611"/>
        <v>#DIV/0!</v>
      </c>
      <c r="AK2531" s="95" t="e">
        <f t="shared" si="2612"/>
        <v>#DIV/0!</v>
      </c>
      <c r="AL2531" s="95" t="e">
        <f t="shared" si="2613"/>
        <v>#DIV/0!</v>
      </c>
      <c r="AM2531" s="95" t="e">
        <f t="shared" si="2614"/>
        <v>#DIV/0!</v>
      </c>
      <c r="AN2531" s="95" t="e">
        <f t="shared" si="2615"/>
        <v>#DIV/0!</v>
      </c>
      <c r="AO2531" s="95" t="e">
        <f t="shared" si="2616"/>
        <v>#DIV/0!</v>
      </c>
      <c r="AP2531" s="95" t="e">
        <f t="shared" si="2617"/>
        <v>#DIV/0!</v>
      </c>
      <c r="AQ2531" s="95" t="e">
        <f t="shared" si="2618"/>
        <v>#DIV/0!</v>
      </c>
      <c r="AR2531" s="95" t="e">
        <f t="shared" si="2619"/>
        <v>#DIV/0!</v>
      </c>
      <c r="AS2531" s="95" t="e">
        <f t="shared" si="2620"/>
        <v>#DIV/0!</v>
      </c>
      <c r="AT2531" s="95" t="e">
        <f t="shared" si="2621"/>
        <v>#DIV/0!</v>
      </c>
      <c r="AU2531" s="95" t="e">
        <f t="shared" si="2622"/>
        <v>#DIV/0!</v>
      </c>
      <c r="AV2531" s="95" t="e">
        <f t="shared" si="2623"/>
        <v>#DIV/0!</v>
      </c>
      <c r="AW2531" s="95" t="e">
        <f t="shared" si="2624"/>
        <v>#DIV/0!</v>
      </c>
      <c r="AX2531" s="95" t="e">
        <f t="shared" si="2625"/>
        <v>#DIV/0!</v>
      </c>
      <c r="AY2531" s="95" t="e">
        <f t="shared" si="2626"/>
        <v>#DIV/0!</v>
      </c>
      <c r="AZ2531" s="213" t="e">
        <f t="shared" si="2627"/>
        <v>#DIV/0!</v>
      </c>
      <c r="BA2531" s="201" t="e">
        <f t="shared" si="2564"/>
        <v>#DIV/0!</v>
      </c>
      <c r="BB2531" s="201" t="e">
        <f t="shared" si="2565"/>
        <v>#DIV/0!</v>
      </c>
      <c r="BC2531" s="201" t="e">
        <f t="shared" si="2566"/>
        <v>#DIV/0!</v>
      </c>
      <c r="BD2531" s="201" t="e">
        <f t="shared" si="2567"/>
        <v>#DIV/0!</v>
      </c>
      <c r="BE2531" s="201" t="e">
        <f t="shared" si="2568"/>
        <v>#DIV/0!</v>
      </c>
      <c r="BG2531" s="99" t="e">
        <f t="shared" si="2569"/>
        <v>#DIV/0!</v>
      </c>
      <c r="BH2531" s="99" t="e">
        <f t="shared" si="2570"/>
        <v>#DIV/0!</v>
      </c>
      <c r="BI2531" s="99" t="e">
        <f t="shared" si="2571"/>
        <v>#DIV/0!</v>
      </c>
      <c r="BJ2531" s="99" t="e">
        <f t="shared" si="2572"/>
        <v>#DIV/0!</v>
      </c>
      <c r="BK2531" s="99" t="e">
        <f t="shared" si="2573"/>
        <v>#DIV/0!</v>
      </c>
      <c r="BL2531" s="99" t="e">
        <f t="shared" si="2574"/>
        <v>#DIV/0!</v>
      </c>
      <c r="BM2531" s="99" t="e">
        <f t="shared" si="2575"/>
        <v>#DIV/0!</v>
      </c>
      <c r="BN2531" s="99" t="e">
        <f t="shared" si="2576"/>
        <v>#DIV/0!</v>
      </c>
      <c r="BO2531" s="99" t="e">
        <f t="shared" si="2577"/>
        <v>#DIV/0!</v>
      </c>
      <c r="BP2531" s="99" t="e">
        <f t="shared" si="2578"/>
        <v>#DIV/0!</v>
      </c>
      <c r="BQ2531" s="99" t="e">
        <f t="shared" si="2579"/>
        <v>#DIV/0!</v>
      </c>
      <c r="BR2531" s="99" t="e">
        <f t="shared" si="2580"/>
        <v>#DIV/0!</v>
      </c>
      <c r="BS2531" s="99">
        <f t="shared" si="2581"/>
        <v>0</v>
      </c>
      <c r="BT2531" s="99">
        <f t="shared" si="2582"/>
        <v>4.3</v>
      </c>
    </row>
    <row r="2532" spans="1:72" ht="13" x14ac:dyDescent="0.25">
      <c r="A2532" s="93">
        <v>39378</v>
      </c>
      <c r="B2532" s="94">
        <v>0</v>
      </c>
      <c r="C2532" s="101">
        <v>5.2</v>
      </c>
      <c r="D2532" s="205">
        <v>17.603000000000002</v>
      </c>
      <c r="E2532" s="207" t="e">
        <f t="shared" si="2583"/>
        <v>#DIV/0!</v>
      </c>
      <c r="F2532" s="96"/>
      <c r="G2532" s="95" t="e">
        <f t="shared" si="2585"/>
        <v>#DIV/0!</v>
      </c>
      <c r="H2532" s="95">
        <f t="shared" si="2562"/>
        <v>0</v>
      </c>
      <c r="I2532" s="95">
        <f t="shared" si="2563"/>
        <v>5.2</v>
      </c>
      <c r="J2532" s="100">
        <f t="shared" si="2586"/>
        <v>0</v>
      </c>
      <c r="K2532" s="100" t="e">
        <f t="shared" si="2587"/>
        <v>#DIV/0!</v>
      </c>
      <c r="L2532" s="100" t="e">
        <f t="shared" si="2588"/>
        <v>#DIV/0!</v>
      </c>
      <c r="M2532" s="100" t="e">
        <f t="shared" si="2589"/>
        <v>#DIV/0!</v>
      </c>
      <c r="N2532" s="100" t="e">
        <f t="shared" si="2590"/>
        <v>#DIV/0!</v>
      </c>
      <c r="O2532" s="100" t="e">
        <f t="shared" si="2591"/>
        <v>#DIV/0!</v>
      </c>
      <c r="P2532" s="100" t="e">
        <f t="shared" si="2592"/>
        <v>#DIV/0!</v>
      </c>
      <c r="Q2532" s="100" t="e">
        <f t="shared" si="2593"/>
        <v>#DIV/0!</v>
      </c>
      <c r="R2532" s="100" t="e">
        <f t="shared" si="2594"/>
        <v>#DIV/0!</v>
      </c>
      <c r="S2532" s="100" t="e">
        <f t="shared" si="2595"/>
        <v>#DIV/0!</v>
      </c>
      <c r="T2532" s="100" t="e">
        <f t="shared" si="2596"/>
        <v>#DIV/0!</v>
      </c>
      <c r="U2532" s="100" t="e">
        <f t="shared" si="2597"/>
        <v>#DIV/0!</v>
      </c>
      <c r="V2532" s="100" t="e">
        <f t="shared" si="2598"/>
        <v>#DIV/0!</v>
      </c>
      <c r="W2532" s="100" t="e">
        <f t="shared" si="2599"/>
        <v>#DIV/0!</v>
      </c>
      <c r="X2532" s="100" t="e">
        <f t="shared" si="2600"/>
        <v>#DIV/0!</v>
      </c>
      <c r="Y2532" s="100" t="e">
        <f t="shared" si="2601"/>
        <v>#DIV/0!</v>
      </c>
      <c r="Z2532" s="100" t="e">
        <f t="shared" si="2602"/>
        <v>#DIV/0!</v>
      </c>
      <c r="AA2532" s="100" t="e">
        <f t="shared" si="2584"/>
        <v>#DIV/0!</v>
      </c>
      <c r="AB2532" s="95" t="e">
        <f t="shared" si="2603"/>
        <v>#DIV/0!</v>
      </c>
      <c r="AC2532" s="95" t="e">
        <f t="shared" si="2604"/>
        <v>#DIV/0!</v>
      </c>
      <c r="AD2532" s="95" t="e">
        <f t="shared" si="2605"/>
        <v>#DIV/0!</v>
      </c>
      <c r="AE2532" s="95" t="e">
        <f t="shared" si="2606"/>
        <v>#DIV/0!</v>
      </c>
      <c r="AF2532" s="95" t="e">
        <f t="shared" si="2607"/>
        <v>#DIV/0!</v>
      </c>
      <c r="AG2532" s="95" t="e">
        <f t="shared" si="2608"/>
        <v>#DIV/0!</v>
      </c>
      <c r="AH2532" s="95" t="e">
        <f t="shared" si="2609"/>
        <v>#DIV/0!</v>
      </c>
      <c r="AI2532" s="95" t="e">
        <f t="shared" si="2610"/>
        <v>#DIV/0!</v>
      </c>
      <c r="AJ2532" s="95" t="e">
        <f t="shared" si="2611"/>
        <v>#DIV/0!</v>
      </c>
      <c r="AK2532" s="95" t="e">
        <f t="shared" si="2612"/>
        <v>#DIV/0!</v>
      </c>
      <c r="AL2532" s="95" t="e">
        <f t="shared" si="2613"/>
        <v>#DIV/0!</v>
      </c>
      <c r="AM2532" s="95" t="e">
        <f t="shared" si="2614"/>
        <v>#DIV/0!</v>
      </c>
      <c r="AN2532" s="95" t="e">
        <f t="shared" si="2615"/>
        <v>#DIV/0!</v>
      </c>
      <c r="AO2532" s="95" t="e">
        <f t="shared" si="2616"/>
        <v>#DIV/0!</v>
      </c>
      <c r="AP2532" s="95" t="e">
        <f t="shared" si="2617"/>
        <v>#DIV/0!</v>
      </c>
      <c r="AQ2532" s="95" t="e">
        <f t="shared" si="2618"/>
        <v>#DIV/0!</v>
      </c>
      <c r="AR2532" s="95" t="e">
        <f t="shared" si="2619"/>
        <v>#DIV/0!</v>
      </c>
      <c r="AS2532" s="95" t="e">
        <f t="shared" si="2620"/>
        <v>#DIV/0!</v>
      </c>
      <c r="AT2532" s="95" t="e">
        <f t="shared" si="2621"/>
        <v>#DIV/0!</v>
      </c>
      <c r="AU2532" s="95" t="e">
        <f t="shared" si="2622"/>
        <v>#DIV/0!</v>
      </c>
      <c r="AV2532" s="95" t="e">
        <f t="shared" si="2623"/>
        <v>#DIV/0!</v>
      </c>
      <c r="AW2532" s="95" t="e">
        <f t="shared" si="2624"/>
        <v>#DIV/0!</v>
      </c>
      <c r="AX2532" s="95" t="e">
        <f t="shared" si="2625"/>
        <v>#DIV/0!</v>
      </c>
      <c r="AY2532" s="95" t="e">
        <f t="shared" si="2626"/>
        <v>#DIV/0!</v>
      </c>
      <c r="AZ2532" s="213" t="e">
        <f t="shared" si="2627"/>
        <v>#DIV/0!</v>
      </c>
      <c r="BA2532" s="201" t="e">
        <f t="shared" si="2564"/>
        <v>#DIV/0!</v>
      </c>
      <c r="BB2532" s="201" t="e">
        <f t="shared" si="2565"/>
        <v>#DIV/0!</v>
      </c>
      <c r="BC2532" s="201" t="e">
        <f t="shared" si="2566"/>
        <v>#DIV/0!</v>
      </c>
      <c r="BD2532" s="201" t="e">
        <f t="shared" si="2567"/>
        <v>#DIV/0!</v>
      </c>
      <c r="BE2532" s="201" t="e">
        <f t="shared" si="2568"/>
        <v>#DIV/0!</v>
      </c>
      <c r="BG2532" s="99" t="e">
        <f t="shared" si="2569"/>
        <v>#DIV/0!</v>
      </c>
      <c r="BH2532" s="99" t="e">
        <f t="shared" si="2570"/>
        <v>#DIV/0!</v>
      </c>
      <c r="BI2532" s="99" t="e">
        <f t="shared" si="2571"/>
        <v>#DIV/0!</v>
      </c>
      <c r="BJ2532" s="99" t="e">
        <f t="shared" si="2572"/>
        <v>#DIV/0!</v>
      </c>
      <c r="BK2532" s="99" t="e">
        <f t="shared" si="2573"/>
        <v>#DIV/0!</v>
      </c>
      <c r="BL2532" s="99" t="e">
        <f t="shared" si="2574"/>
        <v>#DIV/0!</v>
      </c>
      <c r="BM2532" s="99" t="e">
        <f t="shared" si="2575"/>
        <v>#DIV/0!</v>
      </c>
      <c r="BN2532" s="99" t="e">
        <f t="shared" si="2576"/>
        <v>#DIV/0!</v>
      </c>
      <c r="BO2532" s="99" t="e">
        <f t="shared" si="2577"/>
        <v>#DIV/0!</v>
      </c>
      <c r="BP2532" s="99" t="e">
        <f t="shared" si="2578"/>
        <v>#DIV/0!</v>
      </c>
      <c r="BQ2532" s="99" t="e">
        <f t="shared" si="2579"/>
        <v>#DIV/0!</v>
      </c>
      <c r="BR2532" s="99" t="e">
        <f t="shared" si="2580"/>
        <v>#DIV/0!</v>
      </c>
      <c r="BS2532" s="99">
        <f t="shared" si="2581"/>
        <v>0</v>
      </c>
      <c r="BT2532" s="99">
        <f t="shared" si="2582"/>
        <v>5.2</v>
      </c>
    </row>
    <row r="2533" spans="1:72" ht="13" x14ac:dyDescent="0.25">
      <c r="A2533" s="93">
        <v>39379</v>
      </c>
      <c r="B2533" s="94">
        <v>0</v>
      </c>
      <c r="C2533" s="101">
        <v>5.6</v>
      </c>
      <c r="D2533" s="205">
        <v>15.295</v>
      </c>
      <c r="E2533" s="207" t="e">
        <f t="shared" si="2583"/>
        <v>#DIV/0!</v>
      </c>
      <c r="F2533" s="96"/>
      <c r="G2533" s="95" t="e">
        <f t="shared" si="2585"/>
        <v>#DIV/0!</v>
      </c>
      <c r="H2533" s="95">
        <f t="shared" si="2562"/>
        <v>0</v>
      </c>
      <c r="I2533" s="95">
        <f t="shared" si="2563"/>
        <v>5.6</v>
      </c>
      <c r="J2533" s="100">
        <f t="shared" si="2586"/>
        <v>0</v>
      </c>
      <c r="K2533" s="100" t="e">
        <f t="shared" si="2587"/>
        <v>#DIV/0!</v>
      </c>
      <c r="L2533" s="100" t="e">
        <f t="shared" si="2588"/>
        <v>#DIV/0!</v>
      </c>
      <c r="M2533" s="100" t="e">
        <f t="shared" si="2589"/>
        <v>#DIV/0!</v>
      </c>
      <c r="N2533" s="100" t="e">
        <f t="shared" si="2590"/>
        <v>#DIV/0!</v>
      </c>
      <c r="O2533" s="100" t="e">
        <f t="shared" si="2591"/>
        <v>#DIV/0!</v>
      </c>
      <c r="P2533" s="100" t="e">
        <f t="shared" si="2592"/>
        <v>#DIV/0!</v>
      </c>
      <c r="Q2533" s="100" t="e">
        <f t="shared" si="2593"/>
        <v>#DIV/0!</v>
      </c>
      <c r="R2533" s="100" t="e">
        <f t="shared" si="2594"/>
        <v>#DIV/0!</v>
      </c>
      <c r="S2533" s="100" t="e">
        <f t="shared" si="2595"/>
        <v>#DIV/0!</v>
      </c>
      <c r="T2533" s="100" t="e">
        <f t="shared" si="2596"/>
        <v>#DIV/0!</v>
      </c>
      <c r="U2533" s="100" t="e">
        <f t="shared" si="2597"/>
        <v>#DIV/0!</v>
      </c>
      <c r="V2533" s="100" t="e">
        <f t="shared" si="2598"/>
        <v>#DIV/0!</v>
      </c>
      <c r="W2533" s="100" t="e">
        <f t="shared" si="2599"/>
        <v>#DIV/0!</v>
      </c>
      <c r="X2533" s="100" t="e">
        <f t="shared" si="2600"/>
        <v>#DIV/0!</v>
      </c>
      <c r="Y2533" s="100" t="e">
        <f t="shared" si="2601"/>
        <v>#DIV/0!</v>
      </c>
      <c r="Z2533" s="100" t="e">
        <f t="shared" si="2602"/>
        <v>#DIV/0!</v>
      </c>
      <c r="AA2533" s="100" t="e">
        <f t="shared" si="2584"/>
        <v>#DIV/0!</v>
      </c>
      <c r="AB2533" s="95" t="e">
        <f t="shared" si="2603"/>
        <v>#DIV/0!</v>
      </c>
      <c r="AC2533" s="95" t="e">
        <f t="shared" si="2604"/>
        <v>#DIV/0!</v>
      </c>
      <c r="AD2533" s="95" t="e">
        <f t="shared" si="2605"/>
        <v>#DIV/0!</v>
      </c>
      <c r="AE2533" s="95" t="e">
        <f t="shared" si="2606"/>
        <v>#DIV/0!</v>
      </c>
      <c r="AF2533" s="95" t="e">
        <f t="shared" si="2607"/>
        <v>#DIV/0!</v>
      </c>
      <c r="AG2533" s="95" t="e">
        <f t="shared" si="2608"/>
        <v>#DIV/0!</v>
      </c>
      <c r="AH2533" s="95" t="e">
        <f t="shared" si="2609"/>
        <v>#DIV/0!</v>
      </c>
      <c r="AI2533" s="95" t="e">
        <f t="shared" si="2610"/>
        <v>#DIV/0!</v>
      </c>
      <c r="AJ2533" s="95" t="e">
        <f t="shared" si="2611"/>
        <v>#DIV/0!</v>
      </c>
      <c r="AK2533" s="95" t="e">
        <f t="shared" si="2612"/>
        <v>#DIV/0!</v>
      </c>
      <c r="AL2533" s="95" t="e">
        <f t="shared" si="2613"/>
        <v>#DIV/0!</v>
      </c>
      <c r="AM2533" s="95" t="e">
        <f t="shared" si="2614"/>
        <v>#DIV/0!</v>
      </c>
      <c r="AN2533" s="95" t="e">
        <f t="shared" si="2615"/>
        <v>#DIV/0!</v>
      </c>
      <c r="AO2533" s="95" t="e">
        <f t="shared" si="2616"/>
        <v>#DIV/0!</v>
      </c>
      <c r="AP2533" s="95" t="e">
        <f t="shared" si="2617"/>
        <v>#DIV/0!</v>
      </c>
      <c r="AQ2533" s="95" t="e">
        <f t="shared" si="2618"/>
        <v>#DIV/0!</v>
      </c>
      <c r="AR2533" s="95" t="e">
        <f t="shared" si="2619"/>
        <v>#DIV/0!</v>
      </c>
      <c r="AS2533" s="95" t="e">
        <f t="shared" si="2620"/>
        <v>#DIV/0!</v>
      </c>
      <c r="AT2533" s="95" t="e">
        <f t="shared" si="2621"/>
        <v>#DIV/0!</v>
      </c>
      <c r="AU2533" s="95" t="e">
        <f t="shared" si="2622"/>
        <v>#DIV/0!</v>
      </c>
      <c r="AV2533" s="95" t="e">
        <f t="shared" si="2623"/>
        <v>#DIV/0!</v>
      </c>
      <c r="AW2533" s="95" t="e">
        <f t="shared" si="2624"/>
        <v>#DIV/0!</v>
      </c>
      <c r="AX2533" s="95" t="e">
        <f t="shared" si="2625"/>
        <v>#DIV/0!</v>
      </c>
      <c r="AY2533" s="95" t="e">
        <f t="shared" si="2626"/>
        <v>#DIV/0!</v>
      </c>
      <c r="AZ2533" s="213" t="e">
        <f t="shared" si="2627"/>
        <v>#DIV/0!</v>
      </c>
      <c r="BA2533" s="201" t="e">
        <f t="shared" si="2564"/>
        <v>#DIV/0!</v>
      </c>
      <c r="BB2533" s="201" t="e">
        <f t="shared" si="2565"/>
        <v>#DIV/0!</v>
      </c>
      <c r="BC2533" s="201" t="e">
        <f t="shared" si="2566"/>
        <v>#DIV/0!</v>
      </c>
      <c r="BD2533" s="201" t="e">
        <f t="shared" si="2567"/>
        <v>#DIV/0!</v>
      </c>
      <c r="BE2533" s="201" t="e">
        <f t="shared" si="2568"/>
        <v>#DIV/0!</v>
      </c>
      <c r="BG2533" s="99" t="e">
        <f t="shared" si="2569"/>
        <v>#DIV/0!</v>
      </c>
      <c r="BH2533" s="99" t="e">
        <f t="shared" si="2570"/>
        <v>#DIV/0!</v>
      </c>
      <c r="BI2533" s="99" t="e">
        <f t="shared" si="2571"/>
        <v>#DIV/0!</v>
      </c>
      <c r="BJ2533" s="99" t="e">
        <f t="shared" si="2572"/>
        <v>#DIV/0!</v>
      </c>
      <c r="BK2533" s="99" t="e">
        <f t="shared" si="2573"/>
        <v>#DIV/0!</v>
      </c>
      <c r="BL2533" s="99" t="e">
        <f t="shared" si="2574"/>
        <v>#DIV/0!</v>
      </c>
      <c r="BM2533" s="99" t="e">
        <f t="shared" si="2575"/>
        <v>#DIV/0!</v>
      </c>
      <c r="BN2533" s="99" t="e">
        <f t="shared" si="2576"/>
        <v>#DIV/0!</v>
      </c>
      <c r="BO2533" s="99" t="e">
        <f t="shared" si="2577"/>
        <v>#DIV/0!</v>
      </c>
      <c r="BP2533" s="99" t="e">
        <f t="shared" si="2578"/>
        <v>#DIV/0!</v>
      </c>
      <c r="BQ2533" s="99" t="e">
        <f t="shared" si="2579"/>
        <v>#DIV/0!</v>
      </c>
      <c r="BR2533" s="99" t="e">
        <f t="shared" si="2580"/>
        <v>#DIV/0!</v>
      </c>
      <c r="BS2533" s="99">
        <f t="shared" si="2581"/>
        <v>0</v>
      </c>
      <c r="BT2533" s="99">
        <f t="shared" si="2582"/>
        <v>5.6</v>
      </c>
    </row>
    <row r="2534" spans="1:72" ht="13" x14ac:dyDescent="0.25">
      <c r="A2534" s="93">
        <v>39380</v>
      </c>
      <c r="B2534" s="94">
        <v>5.9919696257579691</v>
      </c>
      <c r="C2534" s="101">
        <v>3.9</v>
      </c>
      <c r="D2534" s="205">
        <v>13.163</v>
      </c>
      <c r="E2534" s="207" t="e">
        <f t="shared" si="2583"/>
        <v>#DIV/0!</v>
      </c>
      <c r="F2534" s="96"/>
      <c r="G2534" s="95" t="e">
        <f t="shared" si="2585"/>
        <v>#DIV/0!</v>
      </c>
      <c r="H2534" s="95">
        <f t="shared" si="2562"/>
        <v>2.0919696257579692</v>
      </c>
      <c r="I2534" s="95">
        <f t="shared" si="2563"/>
        <v>0</v>
      </c>
      <c r="J2534" s="100" t="e">
        <f t="shared" si="2586"/>
        <v>#DIV/0!</v>
      </c>
      <c r="K2534" s="100">
        <f t="shared" si="2587"/>
        <v>0</v>
      </c>
      <c r="L2534" s="100" t="e">
        <f t="shared" si="2588"/>
        <v>#DIV/0!</v>
      </c>
      <c r="M2534" s="100" t="e">
        <f t="shared" si="2589"/>
        <v>#DIV/0!</v>
      </c>
      <c r="N2534" s="100" t="e">
        <f t="shared" si="2590"/>
        <v>#DIV/0!</v>
      </c>
      <c r="O2534" s="100" t="e">
        <f t="shared" si="2591"/>
        <v>#DIV/0!</v>
      </c>
      <c r="P2534" s="100" t="e">
        <f t="shared" si="2592"/>
        <v>#DIV/0!</v>
      </c>
      <c r="Q2534" s="100" t="e">
        <f t="shared" si="2593"/>
        <v>#DIV/0!</v>
      </c>
      <c r="R2534" s="100" t="e">
        <f t="shared" si="2594"/>
        <v>#DIV/0!</v>
      </c>
      <c r="S2534" s="100" t="e">
        <f t="shared" si="2595"/>
        <v>#DIV/0!</v>
      </c>
      <c r="T2534" s="100" t="e">
        <f t="shared" si="2596"/>
        <v>#DIV/0!</v>
      </c>
      <c r="U2534" s="100" t="e">
        <f t="shared" si="2597"/>
        <v>#DIV/0!</v>
      </c>
      <c r="V2534" s="100" t="e">
        <f t="shared" si="2598"/>
        <v>#DIV/0!</v>
      </c>
      <c r="W2534" s="100" t="e">
        <f t="shared" si="2599"/>
        <v>#DIV/0!</v>
      </c>
      <c r="X2534" s="100" t="e">
        <f t="shared" si="2600"/>
        <v>#DIV/0!</v>
      </c>
      <c r="Y2534" s="100" t="e">
        <f t="shared" si="2601"/>
        <v>#DIV/0!</v>
      </c>
      <c r="Z2534" s="100" t="e">
        <f t="shared" si="2602"/>
        <v>#DIV/0!</v>
      </c>
      <c r="AA2534" s="100" t="e">
        <f t="shared" si="2584"/>
        <v>#DIV/0!</v>
      </c>
      <c r="AB2534" s="95" t="e">
        <f t="shared" si="2603"/>
        <v>#DIV/0!</v>
      </c>
      <c r="AC2534" s="95" t="e">
        <f t="shared" si="2604"/>
        <v>#DIV/0!</v>
      </c>
      <c r="AD2534" s="95" t="e">
        <f t="shared" si="2605"/>
        <v>#DIV/0!</v>
      </c>
      <c r="AE2534" s="95" t="e">
        <f t="shared" si="2606"/>
        <v>#DIV/0!</v>
      </c>
      <c r="AF2534" s="95" t="e">
        <f t="shared" si="2607"/>
        <v>#DIV/0!</v>
      </c>
      <c r="AG2534" s="95" t="e">
        <f t="shared" si="2608"/>
        <v>#DIV/0!</v>
      </c>
      <c r="AH2534" s="95" t="e">
        <f t="shared" si="2609"/>
        <v>#DIV/0!</v>
      </c>
      <c r="AI2534" s="95" t="e">
        <f t="shared" si="2610"/>
        <v>#DIV/0!</v>
      </c>
      <c r="AJ2534" s="95" t="e">
        <f t="shared" si="2611"/>
        <v>#DIV/0!</v>
      </c>
      <c r="AK2534" s="95" t="e">
        <f t="shared" si="2612"/>
        <v>#DIV/0!</v>
      </c>
      <c r="AL2534" s="95" t="e">
        <f t="shared" si="2613"/>
        <v>#DIV/0!</v>
      </c>
      <c r="AM2534" s="95" t="e">
        <f t="shared" si="2614"/>
        <v>#DIV/0!</v>
      </c>
      <c r="AN2534" s="95" t="e">
        <f t="shared" si="2615"/>
        <v>#DIV/0!</v>
      </c>
      <c r="AO2534" s="95" t="e">
        <f t="shared" si="2616"/>
        <v>#DIV/0!</v>
      </c>
      <c r="AP2534" s="95" t="e">
        <f t="shared" si="2617"/>
        <v>#DIV/0!</v>
      </c>
      <c r="AQ2534" s="95" t="e">
        <f t="shared" si="2618"/>
        <v>#DIV/0!</v>
      </c>
      <c r="AR2534" s="95" t="e">
        <f t="shared" si="2619"/>
        <v>#DIV/0!</v>
      </c>
      <c r="AS2534" s="95" t="e">
        <f t="shared" si="2620"/>
        <v>#DIV/0!</v>
      </c>
      <c r="AT2534" s="95" t="e">
        <f t="shared" si="2621"/>
        <v>#DIV/0!</v>
      </c>
      <c r="AU2534" s="95" t="e">
        <f t="shared" si="2622"/>
        <v>#DIV/0!</v>
      </c>
      <c r="AV2534" s="95" t="e">
        <f t="shared" si="2623"/>
        <v>#DIV/0!</v>
      </c>
      <c r="AW2534" s="95" t="e">
        <f t="shared" si="2624"/>
        <v>#DIV/0!</v>
      </c>
      <c r="AX2534" s="95" t="e">
        <f t="shared" si="2625"/>
        <v>#DIV/0!</v>
      </c>
      <c r="AY2534" s="95" t="e">
        <f t="shared" si="2626"/>
        <v>#DIV/0!</v>
      </c>
      <c r="AZ2534" s="213" t="e">
        <f t="shared" si="2627"/>
        <v>#DIV/0!</v>
      </c>
      <c r="BA2534" s="201" t="e">
        <f t="shared" si="2564"/>
        <v>#DIV/0!</v>
      </c>
      <c r="BB2534" s="201" t="e">
        <f t="shared" si="2565"/>
        <v>#DIV/0!</v>
      </c>
      <c r="BC2534" s="201" t="e">
        <f t="shared" si="2566"/>
        <v>#DIV/0!</v>
      </c>
      <c r="BD2534" s="201" t="e">
        <f t="shared" si="2567"/>
        <v>#DIV/0!</v>
      </c>
      <c r="BE2534" s="201" t="e">
        <f t="shared" si="2568"/>
        <v>#DIV/0!</v>
      </c>
      <c r="BG2534" s="99" t="e">
        <f t="shared" si="2569"/>
        <v>#DIV/0!</v>
      </c>
      <c r="BH2534" s="99" t="e">
        <f t="shared" si="2570"/>
        <v>#DIV/0!</v>
      </c>
      <c r="BI2534" s="99" t="e">
        <f t="shared" si="2571"/>
        <v>#DIV/0!</v>
      </c>
      <c r="BJ2534" s="99" t="e">
        <f t="shared" si="2572"/>
        <v>#DIV/0!</v>
      </c>
      <c r="BK2534" s="99" t="e">
        <f t="shared" si="2573"/>
        <v>#DIV/0!</v>
      </c>
      <c r="BL2534" s="99" t="e">
        <f t="shared" si="2574"/>
        <v>#DIV/0!</v>
      </c>
      <c r="BM2534" s="99" t="e">
        <f t="shared" si="2575"/>
        <v>#DIV/0!</v>
      </c>
      <c r="BN2534" s="99" t="e">
        <f t="shared" si="2576"/>
        <v>#DIV/0!</v>
      </c>
      <c r="BO2534" s="99" t="e">
        <f t="shared" si="2577"/>
        <v>#DIV/0!</v>
      </c>
      <c r="BP2534" s="99" t="e">
        <f t="shared" si="2578"/>
        <v>#DIV/0!</v>
      </c>
      <c r="BQ2534" s="99" t="e">
        <f t="shared" si="2579"/>
        <v>#DIV/0!</v>
      </c>
      <c r="BR2534" s="99" t="e">
        <f t="shared" si="2580"/>
        <v>#DIV/0!</v>
      </c>
      <c r="BS2534" s="99">
        <f t="shared" si="2581"/>
        <v>5.9919696257579691</v>
      </c>
      <c r="BT2534" s="99">
        <f t="shared" si="2582"/>
        <v>3.9</v>
      </c>
    </row>
    <row r="2535" spans="1:72" ht="13" x14ac:dyDescent="0.25">
      <c r="A2535" s="93">
        <v>39381</v>
      </c>
      <c r="B2535" s="94">
        <v>4.7291467905561237</v>
      </c>
      <c r="C2535" s="101">
        <v>4.5999999999999996</v>
      </c>
      <c r="D2535" s="205">
        <v>11.808</v>
      </c>
      <c r="E2535" s="207" t="e">
        <f t="shared" si="2583"/>
        <v>#DIV/0!</v>
      </c>
      <c r="F2535" s="96"/>
      <c r="G2535" s="95" t="e">
        <f t="shared" si="2585"/>
        <v>#DIV/0!</v>
      </c>
      <c r="H2535" s="95">
        <f t="shared" si="2562"/>
        <v>0.1291467905561241</v>
      </c>
      <c r="I2535" s="95">
        <f t="shared" si="2563"/>
        <v>0</v>
      </c>
      <c r="J2535" s="100" t="e">
        <f t="shared" si="2586"/>
        <v>#DIV/0!</v>
      </c>
      <c r="K2535" s="100">
        <f t="shared" si="2587"/>
        <v>0</v>
      </c>
      <c r="L2535" s="100" t="e">
        <f t="shared" si="2588"/>
        <v>#DIV/0!</v>
      </c>
      <c r="M2535" s="100" t="e">
        <f t="shared" si="2589"/>
        <v>#DIV/0!</v>
      </c>
      <c r="N2535" s="100" t="e">
        <f t="shared" si="2590"/>
        <v>#DIV/0!</v>
      </c>
      <c r="O2535" s="100" t="e">
        <f t="shared" si="2591"/>
        <v>#DIV/0!</v>
      </c>
      <c r="P2535" s="100" t="e">
        <f t="shared" si="2592"/>
        <v>#DIV/0!</v>
      </c>
      <c r="Q2535" s="100" t="e">
        <f t="shared" si="2593"/>
        <v>#DIV/0!</v>
      </c>
      <c r="R2535" s="100" t="e">
        <f t="shared" si="2594"/>
        <v>#DIV/0!</v>
      </c>
      <c r="S2535" s="100" t="e">
        <f t="shared" si="2595"/>
        <v>#DIV/0!</v>
      </c>
      <c r="T2535" s="100" t="e">
        <f t="shared" si="2596"/>
        <v>#DIV/0!</v>
      </c>
      <c r="U2535" s="100" t="e">
        <f t="shared" si="2597"/>
        <v>#DIV/0!</v>
      </c>
      <c r="V2535" s="100" t="e">
        <f t="shared" si="2598"/>
        <v>#DIV/0!</v>
      </c>
      <c r="W2535" s="100" t="e">
        <f t="shared" si="2599"/>
        <v>#DIV/0!</v>
      </c>
      <c r="X2535" s="100" t="e">
        <f t="shared" si="2600"/>
        <v>#DIV/0!</v>
      </c>
      <c r="Y2535" s="100" t="e">
        <f t="shared" si="2601"/>
        <v>#DIV/0!</v>
      </c>
      <c r="Z2535" s="100" t="e">
        <f t="shared" si="2602"/>
        <v>#DIV/0!</v>
      </c>
      <c r="AA2535" s="100" t="e">
        <f t="shared" si="2584"/>
        <v>#DIV/0!</v>
      </c>
      <c r="AB2535" s="95" t="e">
        <f t="shared" si="2603"/>
        <v>#DIV/0!</v>
      </c>
      <c r="AC2535" s="95" t="e">
        <f t="shared" si="2604"/>
        <v>#DIV/0!</v>
      </c>
      <c r="AD2535" s="95" t="e">
        <f t="shared" si="2605"/>
        <v>#DIV/0!</v>
      </c>
      <c r="AE2535" s="95" t="e">
        <f t="shared" si="2606"/>
        <v>#DIV/0!</v>
      </c>
      <c r="AF2535" s="95" t="e">
        <f t="shared" si="2607"/>
        <v>#DIV/0!</v>
      </c>
      <c r="AG2535" s="95" t="e">
        <f t="shared" si="2608"/>
        <v>#DIV/0!</v>
      </c>
      <c r="AH2535" s="95" t="e">
        <f t="shared" si="2609"/>
        <v>#DIV/0!</v>
      </c>
      <c r="AI2535" s="95" t="e">
        <f t="shared" si="2610"/>
        <v>#DIV/0!</v>
      </c>
      <c r="AJ2535" s="95" t="e">
        <f t="shared" si="2611"/>
        <v>#DIV/0!</v>
      </c>
      <c r="AK2535" s="95" t="e">
        <f t="shared" si="2612"/>
        <v>#DIV/0!</v>
      </c>
      <c r="AL2535" s="95" t="e">
        <f t="shared" si="2613"/>
        <v>#DIV/0!</v>
      </c>
      <c r="AM2535" s="95" t="e">
        <f t="shared" si="2614"/>
        <v>#DIV/0!</v>
      </c>
      <c r="AN2535" s="95" t="e">
        <f t="shared" si="2615"/>
        <v>#DIV/0!</v>
      </c>
      <c r="AO2535" s="95" t="e">
        <f t="shared" si="2616"/>
        <v>#DIV/0!</v>
      </c>
      <c r="AP2535" s="95" t="e">
        <f t="shared" si="2617"/>
        <v>#DIV/0!</v>
      </c>
      <c r="AQ2535" s="95" t="e">
        <f t="shared" si="2618"/>
        <v>#DIV/0!</v>
      </c>
      <c r="AR2535" s="95" t="e">
        <f t="shared" si="2619"/>
        <v>#DIV/0!</v>
      </c>
      <c r="AS2535" s="95" t="e">
        <f t="shared" si="2620"/>
        <v>#DIV/0!</v>
      </c>
      <c r="AT2535" s="95" t="e">
        <f t="shared" si="2621"/>
        <v>#DIV/0!</v>
      </c>
      <c r="AU2535" s="95" t="e">
        <f t="shared" si="2622"/>
        <v>#DIV/0!</v>
      </c>
      <c r="AV2535" s="95" t="e">
        <f t="shared" si="2623"/>
        <v>#DIV/0!</v>
      </c>
      <c r="AW2535" s="95" t="e">
        <f t="shared" si="2624"/>
        <v>#DIV/0!</v>
      </c>
      <c r="AX2535" s="95" t="e">
        <f t="shared" si="2625"/>
        <v>#DIV/0!</v>
      </c>
      <c r="AY2535" s="95" t="e">
        <f t="shared" si="2626"/>
        <v>#DIV/0!</v>
      </c>
      <c r="AZ2535" s="213" t="e">
        <f t="shared" si="2627"/>
        <v>#DIV/0!</v>
      </c>
      <c r="BA2535" s="201" t="e">
        <f t="shared" si="2564"/>
        <v>#DIV/0!</v>
      </c>
      <c r="BB2535" s="201" t="e">
        <f t="shared" si="2565"/>
        <v>#DIV/0!</v>
      </c>
      <c r="BC2535" s="201" t="e">
        <f t="shared" si="2566"/>
        <v>#DIV/0!</v>
      </c>
      <c r="BD2535" s="201" t="e">
        <f t="shared" si="2567"/>
        <v>#DIV/0!</v>
      </c>
      <c r="BE2535" s="201" t="e">
        <f t="shared" si="2568"/>
        <v>#DIV/0!</v>
      </c>
      <c r="BG2535" s="99" t="e">
        <f t="shared" si="2569"/>
        <v>#DIV/0!</v>
      </c>
      <c r="BH2535" s="99" t="e">
        <f t="shared" si="2570"/>
        <v>#DIV/0!</v>
      </c>
      <c r="BI2535" s="99" t="e">
        <f t="shared" si="2571"/>
        <v>#DIV/0!</v>
      </c>
      <c r="BJ2535" s="99" t="e">
        <f t="shared" si="2572"/>
        <v>#DIV/0!</v>
      </c>
      <c r="BK2535" s="99" t="e">
        <f t="shared" si="2573"/>
        <v>#DIV/0!</v>
      </c>
      <c r="BL2535" s="99" t="e">
        <f t="shared" si="2574"/>
        <v>#DIV/0!</v>
      </c>
      <c r="BM2535" s="99" t="e">
        <f t="shared" si="2575"/>
        <v>#DIV/0!</v>
      </c>
      <c r="BN2535" s="99" t="e">
        <f t="shared" si="2576"/>
        <v>#DIV/0!</v>
      </c>
      <c r="BO2535" s="99" t="e">
        <f t="shared" si="2577"/>
        <v>#DIV/0!</v>
      </c>
      <c r="BP2535" s="99" t="e">
        <f t="shared" si="2578"/>
        <v>#DIV/0!</v>
      </c>
      <c r="BQ2535" s="99" t="e">
        <f t="shared" si="2579"/>
        <v>#DIV/0!</v>
      </c>
      <c r="BR2535" s="99" t="e">
        <f t="shared" si="2580"/>
        <v>#DIV/0!</v>
      </c>
      <c r="BS2535" s="99">
        <f t="shared" si="2581"/>
        <v>4.7291467905561237</v>
      </c>
      <c r="BT2535" s="99">
        <f t="shared" si="2582"/>
        <v>4.5999999999999996</v>
      </c>
    </row>
    <row r="2536" spans="1:72" ht="13" x14ac:dyDescent="0.25">
      <c r="A2536" s="93">
        <v>39382</v>
      </c>
      <c r="B2536" s="94">
        <v>0</v>
      </c>
      <c r="C2536" s="101">
        <v>4.4000000000000004</v>
      </c>
      <c r="D2536" s="205">
        <v>14.04</v>
      </c>
      <c r="E2536" s="207" t="e">
        <f t="shared" si="2583"/>
        <v>#DIV/0!</v>
      </c>
      <c r="F2536" s="96"/>
      <c r="G2536" s="95" t="e">
        <f t="shared" si="2585"/>
        <v>#DIV/0!</v>
      </c>
      <c r="H2536" s="95">
        <f t="shared" si="2562"/>
        <v>0</v>
      </c>
      <c r="I2536" s="95">
        <f t="shared" si="2563"/>
        <v>4.4000000000000004</v>
      </c>
      <c r="J2536" s="100">
        <f t="shared" si="2586"/>
        <v>0</v>
      </c>
      <c r="K2536" s="100" t="e">
        <f t="shared" si="2587"/>
        <v>#DIV/0!</v>
      </c>
      <c r="L2536" s="100" t="e">
        <f t="shared" si="2588"/>
        <v>#DIV/0!</v>
      </c>
      <c r="M2536" s="100" t="e">
        <f t="shared" si="2589"/>
        <v>#DIV/0!</v>
      </c>
      <c r="N2536" s="100" t="e">
        <f t="shared" si="2590"/>
        <v>#DIV/0!</v>
      </c>
      <c r="O2536" s="100" t="e">
        <f t="shared" si="2591"/>
        <v>#DIV/0!</v>
      </c>
      <c r="P2536" s="100" t="e">
        <f t="shared" si="2592"/>
        <v>#DIV/0!</v>
      </c>
      <c r="Q2536" s="100" t="e">
        <f t="shared" si="2593"/>
        <v>#DIV/0!</v>
      </c>
      <c r="R2536" s="100" t="e">
        <f t="shared" si="2594"/>
        <v>#DIV/0!</v>
      </c>
      <c r="S2536" s="100" t="e">
        <f t="shared" si="2595"/>
        <v>#DIV/0!</v>
      </c>
      <c r="T2536" s="100" t="e">
        <f t="shared" si="2596"/>
        <v>#DIV/0!</v>
      </c>
      <c r="U2536" s="100" t="e">
        <f t="shared" si="2597"/>
        <v>#DIV/0!</v>
      </c>
      <c r="V2536" s="100" t="e">
        <f t="shared" si="2598"/>
        <v>#DIV/0!</v>
      </c>
      <c r="W2536" s="100" t="e">
        <f t="shared" si="2599"/>
        <v>#DIV/0!</v>
      </c>
      <c r="X2536" s="100" t="e">
        <f t="shared" si="2600"/>
        <v>#DIV/0!</v>
      </c>
      <c r="Y2536" s="100" t="e">
        <f t="shared" si="2601"/>
        <v>#DIV/0!</v>
      </c>
      <c r="Z2536" s="100" t="e">
        <f t="shared" si="2602"/>
        <v>#DIV/0!</v>
      </c>
      <c r="AA2536" s="100" t="e">
        <f t="shared" si="2584"/>
        <v>#DIV/0!</v>
      </c>
      <c r="AB2536" s="95" t="e">
        <f t="shared" si="2603"/>
        <v>#DIV/0!</v>
      </c>
      <c r="AC2536" s="95" t="e">
        <f t="shared" si="2604"/>
        <v>#DIV/0!</v>
      </c>
      <c r="AD2536" s="95" t="e">
        <f t="shared" si="2605"/>
        <v>#DIV/0!</v>
      </c>
      <c r="AE2536" s="95" t="e">
        <f t="shared" si="2606"/>
        <v>#DIV/0!</v>
      </c>
      <c r="AF2536" s="95" t="e">
        <f t="shared" si="2607"/>
        <v>#DIV/0!</v>
      </c>
      <c r="AG2536" s="95" t="e">
        <f t="shared" si="2608"/>
        <v>#DIV/0!</v>
      </c>
      <c r="AH2536" s="95" t="e">
        <f t="shared" si="2609"/>
        <v>#DIV/0!</v>
      </c>
      <c r="AI2536" s="95" t="e">
        <f t="shared" si="2610"/>
        <v>#DIV/0!</v>
      </c>
      <c r="AJ2536" s="95" t="e">
        <f t="shared" si="2611"/>
        <v>#DIV/0!</v>
      </c>
      <c r="AK2536" s="95" t="e">
        <f t="shared" si="2612"/>
        <v>#DIV/0!</v>
      </c>
      <c r="AL2536" s="95" t="e">
        <f t="shared" si="2613"/>
        <v>#DIV/0!</v>
      </c>
      <c r="AM2536" s="95" t="e">
        <f t="shared" si="2614"/>
        <v>#DIV/0!</v>
      </c>
      <c r="AN2536" s="95" t="e">
        <f t="shared" si="2615"/>
        <v>#DIV/0!</v>
      </c>
      <c r="AO2536" s="95" t="e">
        <f t="shared" si="2616"/>
        <v>#DIV/0!</v>
      </c>
      <c r="AP2536" s="95" t="e">
        <f t="shared" si="2617"/>
        <v>#DIV/0!</v>
      </c>
      <c r="AQ2536" s="95" t="e">
        <f t="shared" si="2618"/>
        <v>#DIV/0!</v>
      </c>
      <c r="AR2536" s="95" t="e">
        <f t="shared" si="2619"/>
        <v>#DIV/0!</v>
      </c>
      <c r="AS2536" s="95" t="e">
        <f t="shared" si="2620"/>
        <v>#DIV/0!</v>
      </c>
      <c r="AT2536" s="95" t="e">
        <f t="shared" si="2621"/>
        <v>#DIV/0!</v>
      </c>
      <c r="AU2536" s="95" t="e">
        <f t="shared" si="2622"/>
        <v>#DIV/0!</v>
      </c>
      <c r="AV2536" s="95" t="e">
        <f t="shared" si="2623"/>
        <v>#DIV/0!</v>
      </c>
      <c r="AW2536" s="95" t="e">
        <f t="shared" si="2624"/>
        <v>#DIV/0!</v>
      </c>
      <c r="AX2536" s="95" t="e">
        <f t="shared" si="2625"/>
        <v>#DIV/0!</v>
      </c>
      <c r="AY2536" s="95" t="e">
        <f t="shared" si="2626"/>
        <v>#DIV/0!</v>
      </c>
      <c r="AZ2536" s="213" t="e">
        <f t="shared" si="2627"/>
        <v>#DIV/0!</v>
      </c>
      <c r="BA2536" s="201" t="e">
        <f t="shared" si="2564"/>
        <v>#DIV/0!</v>
      </c>
      <c r="BB2536" s="201" t="e">
        <f t="shared" si="2565"/>
        <v>#DIV/0!</v>
      </c>
      <c r="BC2536" s="201" t="e">
        <f t="shared" si="2566"/>
        <v>#DIV/0!</v>
      </c>
      <c r="BD2536" s="201" t="e">
        <f t="shared" si="2567"/>
        <v>#DIV/0!</v>
      </c>
      <c r="BE2536" s="201" t="e">
        <f t="shared" si="2568"/>
        <v>#DIV/0!</v>
      </c>
      <c r="BG2536" s="99" t="e">
        <f t="shared" si="2569"/>
        <v>#DIV/0!</v>
      </c>
      <c r="BH2536" s="99" t="e">
        <f t="shared" si="2570"/>
        <v>#DIV/0!</v>
      </c>
      <c r="BI2536" s="99" t="e">
        <f t="shared" si="2571"/>
        <v>#DIV/0!</v>
      </c>
      <c r="BJ2536" s="99" t="e">
        <f t="shared" si="2572"/>
        <v>#DIV/0!</v>
      </c>
      <c r="BK2536" s="99" t="e">
        <f t="shared" si="2573"/>
        <v>#DIV/0!</v>
      </c>
      <c r="BL2536" s="99" t="e">
        <f t="shared" si="2574"/>
        <v>#DIV/0!</v>
      </c>
      <c r="BM2536" s="99" t="e">
        <f t="shared" si="2575"/>
        <v>#DIV/0!</v>
      </c>
      <c r="BN2536" s="99" t="e">
        <f t="shared" si="2576"/>
        <v>#DIV/0!</v>
      </c>
      <c r="BO2536" s="99" t="e">
        <f t="shared" si="2577"/>
        <v>#DIV/0!</v>
      </c>
      <c r="BP2536" s="99" t="e">
        <f t="shared" si="2578"/>
        <v>#DIV/0!</v>
      </c>
      <c r="BQ2536" s="99" t="e">
        <f t="shared" si="2579"/>
        <v>#DIV/0!</v>
      </c>
      <c r="BR2536" s="99" t="e">
        <f t="shared" si="2580"/>
        <v>#DIV/0!</v>
      </c>
      <c r="BS2536" s="99">
        <f t="shared" si="2581"/>
        <v>0</v>
      </c>
      <c r="BT2536" s="99">
        <f t="shared" si="2582"/>
        <v>4.4000000000000004</v>
      </c>
    </row>
    <row r="2537" spans="1:72" ht="13" x14ac:dyDescent="0.25">
      <c r="A2537" s="93">
        <v>39383</v>
      </c>
      <c r="B2537" s="94">
        <v>0</v>
      </c>
      <c r="C2537" s="101">
        <v>4.4000000000000004</v>
      </c>
      <c r="D2537" s="205">
        <v>12.782999999999999</v>
      </c>
      <c r="E2537" s="207" t="e">
        <f t="shared" si="2583"/>
        <v>#DIV/0!</v>
      </c>
      <c r="F2537" s="96"/>
      <c r="G2537" s="95" t="e">
        <f t="shared" si="2585"/>
        <v>#DIV/0!</v>
      </c>
      <c r="H2537" s="95">
        <f t="shared" si="2562"/>
        <v>0</v>
      </c>
      <c r="I2537" s="95">
        <f t="shared" si="2563"/>
        <v>4.4000000000000004</v>
      </c>
      <c r="J2537" s="100">
        <f t="shared" si="2586"/>
        <v>0</v>
      </c>
      <c r="K2537" s="100" t="e">
        <f t="shared" si="2587"/>
        <v>#DIV/0!</v>
      </c>
      <c r="L2537" s="100" t="e">
        <f t="shared" si="2588"/>
        <v>#DIV/0!</v>
      </c>
      <c r="M2537" s="100" t="e">
        <f t="shared" si="2589"/>
        <v>#DIV/0!</v>
      </c>
      <c r="N2537" s="100" t="e">
        <f t="shared" si="2590"/>
        <v>#DIV/0!</v>
      </c>
      <c r="O2537" s="100" t="e">
        <f t="shared" si="2591"/>
        <v>#DIV/0!</v>
      </c>
      <c r="P2537" s="100" t="e">
        <f t="shared" si="2592"/>
        <v>#DIV/0!</v>
      </c>
      <c r="Q2537" s="100" t="e">
        <f t="shared" si="2593"/>
        <v>#DIV/0!</v>
      </c>
      <c r="R2537" s="100" t="e">
        <f t="shared" si="2594"/>
        <v>#DIV/0!</v>
      </c>
      <c r="S2537" s="100" t="e">
        <f t="shared" si="2595"/>
        <v>#DIV/0!</v>
      </c>
      <c r="T2537" s="100" t="e">
        <f t="shared" si="2596"/>
        <v>#DIV/0!</v>
      </c>
      <c r="U2537" s="100" t="e">
        <f t="shared" si="2597"/>
        <v>#DIV/0!</v>
      </c>
      <c r="V2537" s="100" t="e">
        <f t="shared" si="2598"/>
        <v>#DIV/0!</v>
      </c>
      <c r="W2537" s="100" t="e">
        <f t="shared" si="2599"/>
        <v>#DIV/0!</v>
      </c>
      <c r="X2537" s="100" t="e">
        <f t="shared" si="2600"/>
        <v>#DIV/0!</v>
      </c>
      <c r="Y2537" s="100" t="e">
        <f t="shared" si="2601"/>
        <v>#DIV/0!</v>
      </c>
      <c r="Z2537" s="100" t="e">
        <f t="shared" si="2602"/>
        <v>#DIV/0!</v>
      </c>
      <c r="AA2537" s="100" t="e">
        <f t="shared" si="2584"/>
        <v>#DIV/0!</v>
      </c>
      <c r="AB2537" s="95" t="e">
        <f t="shared" si="2603"/>
        <v>#DIV/0!</v>
      </c>
      <c r="AC2537" s="95" t="e">
        <f t="shared" si="2604"/>
        <v>#DIV/0!</v>
      </c>
      <c r="AD2537" s="95" t="e">
        <f t="shared" si="2605"/>
        <v>#DIV/0!</v>
      </c>
      <c r="AE2537" s="95" t="e">
        <f t="shared" si="2606"/>
        <v>#DIV/0!</v>
      </c>
      <c r="AF2537" s="95" t="e">
        <f t="shared" si="2607"/>
        <v>#DIV/0!</v>
      </c>
      <c r="AG2537" s="95" t="e">
        <f t="shared" si="2608"/>
        <v>#DIV/0!</v>
      </c>
      <c r="AH2537" s="95" t="e">
        <f t="shared" si="2609"/>
        <v>#DIV/0!</v>
      </c>
      <c r="AI2537" s="95" t="e">
        <f t="shared" si="2610"/>
        <v>#DIV/0!</v>
      </c>
      <c r="AJ2537" s="95" t="e">
        <f t="shared" si="2611"/>
        <v>#DIV/0!</v>
      </c>
      <c r="AK2537" s="95" t="e">
        <f t="shared" si="2612"/>
        <v>#DIV/0!</v>
      </c>
      <c r="AL2537" s="95" t="e">
        <f t="shared" si="2613"/>
        <v>#DIV/0!</v>
      </c>
      <c r="AM2537" s="95" t="e">
        <f t="shared" si="2614"/>
        <v>#DIV/0!</v>
      </c>
      <c r="AN2537" s="95" t="e">
        <f t="shared" si="2615"/>
        <v>#DIV/0!</v>
      </c>
      <c r="AO2537" s="95" t="e">
        <f t="shared" si="2616"/>
        <v>#DIV/0!</v>
      </c>
      <c r="AP2537" s="95" t="e">
        <f t="shared" si="2617"/>
        <v>#DIV/0!</v>
      </c>
      <c r="AQ2537" s="95" t="e">
        <f t="shared" si="2618"/>
        <v>#DIV/0!</v>
      </c>
      <c r="AR2537" s="95" t="e">
        <f t="shared" si="2619"/>
        <v>#DIV/0!</v>
      </c>
      <c r="AS2537" s="95" t="e">
        <f t="shared" si="2620"/>
        <v>#DIV/0!</v>
      </c>
      <c r="AT2537" s="95" t="e">
        <f t="shared" si="2621"/>
        <v>#DIV/0!</v>
      </c>
      <c r="AU2537" s="95" t="e">
        <f t="shared" si="2622"/>
        <v>#DIV/0!</v>
      </c>
      <c r="AV2537" s="95" t="e">
        <f t="shared" si="2623"/>
        <v>#DIV/0!</v>
      </c>
      <c r="AW2537" s="95" t="e">
        <f t="shared" si="2624"/>
        <v>#DIV/0!</v>
      </c>
      <c r="AX2537" s="95" t="e">
        <f t="shared" si="2625"/>
        <v>#DIV/0!</v>
      </c>
      <c r="AY2537" s="95" t="e">
        <f t="shared" si="2626"/>
        <v>#DIV/0!</v>
      </c>
      <c r="AZ2537" s="213" t="e">
        <f t="shared" si="2627"/>
        <v>#DIV/0!</v>
      </c>
      <c r="BA2537" s="201" t="e">
        <f t="shared" si="2564"/>
        <v>#DIV/0!</v>
      </c>
      <c r="BB2537" s="201" t="e">
        <f t="shared" si="2565"/>
        <v>#DIV/0!</v>
      </c>
      <c r="BC2537" s="201" t="e">
        <f t="shared" si="2566"/>
        <v>#DIV/0!</v>
      </c>
      <c r="BD2537" s="201" t="e">
        <f t="shared" si="2567"/>
        <v>#DIV/0!</v>
      </c>
      <c r="BE2537" s="201" t="e">
        <f t="shared" si="2568"/>
        <v>#DIV/0!</v>
      </c>
      <c r="BG2537" s="99" t="e">
        <f t="shared" si="2569"/>
        <v>#DIV/0!</v>
      </c>
      <c r="BH2537" s="99" t="e">
        <f t="shared" si="2570"/>
        <v>#DIV/0!</v>
      </c>
      <c r="BI2537" s="99" t="e">
        <f t="shared" si="2571"/>
        <v>#DIV/0!</v>
      </c>
      <c r="BJ2537" s="99" t="e">
        <f t="shared" si="2572"/>
        <v>#DIV/0!</v>
      </c>
      <c r="BK2537" s="99" t="e">
        <f t="shared" si="2573"/>
        <v>#DIV/0!</v>
      </c>
      <c r="BL2537" s="99" t="e">
        <f t="shared" si="2574"/>
        <v>#DIV/0!</v>
      </c>
      <c r="BM2537" s="99" t="e">
        <f t="shared" si="2575"/>
        <v>#DIV/0!</v>
      </c>
      <c r="BN2537" s="99" t="e">
        <f t="shared" si="2576"/>
        <v>#DIV/0!</v>
      </c>
      <c r="BO2537" s="99" t="e">
        <f t="shared" si="2577"/>
        <v>#DIV/0!</v>
      </c>
      <c r="BP2537" s="99" t="e">
        <f t="shared" si="2578"/>
        <v>#DIV/0!</v>
      </c>
      <c r="BQ2537" s="99" t="e">
        <f t="shared" si="2579"/>
        <v>#DIV/0!</v>
      </c>
      <c r="BR2537" s="99" t="e">
        <f t="shared" si="2580"/>
        <v>#DIV/0!</v>
      </c>
      <c r="BS2537" s="99">
        <f t="shared" si="2581"/>
        <v>0</v>
      </c>
      <c r="BT2537" s="99">
        <f t="shared" si="2582"/>
        <v>4.4000000000000004</v>
      </c>
    </row>
    <row r="2538" spans="1:72" ht="13" x14ac:dyDescent="0.25">
      <c r="A2538" s="93">
        <v>39384</v>
      </c>
      <c r="B2538" s="94">
        <v>0</v>
      </c>
      <c r="C2538" s="101">
        <v>4.8</v>
      </c>
      <c r="D2538" s="205">
        <v>11.302</v>
      </c>
      <c r="E2538" s="207" t="e">
        <f t="shared" si="2583"/>
        <v>#DIV/0!</v>
      </c>
      <c r="F2538" s="96"/>
      <c r="G2538" s="95" t="e">
        <f t="shared" si="2585"/>
        <v>#DIV/0!</v>
      </c>
      <c r="H2538" s="95">
        <f t="shared" si="2562"/>
        <v>0</v>
      </c>
      <c r="I2538" s="95">
        <f t="shared" si="2563"/>
        <v>4.8</v>
      </c>
      <c r="J2538" s="100">
        <f t="shared" si="2586"/>
        <v>0</v>
      </c>
      <c r="K2538" s="100" t="e">
        <f t="shared" si="2587"/>
        <v>#DIV/0!</v>
      </c>
      <c r="L2538" s="100" t="e">
        <f t="shared" si="2588"/>
        <v>#DIV/0!</v>
      </c>
      <c r="M2538" s="100" t="e">
        <f t="shared" si="2589"/>
        <v>#DIV/0!</v>
      </c>
      <c r="N2538" s="100" t="e">
        <f t="shared" si="2590"/>
        <v>#DIV/0!</v>
      </c>
      <c r="O2538" s="100" t="e">
        <f t="shared" si="2591"/>
        <v>#DIV/0!</v>
      </c>
      <c r="P2538" s="100" t="e">
        <f t="shared" si="2592"/>
        <v>#DIV/0!</v>
      </c>
      <c r="Q2538" s="100" t="e">
        <f t="shared" si="2593"/>
        <v>#DIV/0!</v>
      </c>
      <c r="R2538" s="100" t="e">
        <f t="shared" si="2594"/>
        <v>#DIV/0!</v>
      </c>
      <c r="S2538" s="100" t="e">
        <f t="shared" si="2595"/>
        <v>#DIV/0!</v>
      </c>
      <c r="T2538" s="100" t="e">
        <f t="shared" si="2596"/>
        <v>#DIV/0!</v>
      </c>
      <c r="U2538" s="100" t="e">
        <f t="shared" si="2597"/>
        <v>#DIV/0!</v>
      </c>
      <c r="V2538" s="100" t="e">
        <f t="shared" si="2598"/>
        <v>#DIV/0!</v>
      </c>
      <c r="W2538" s="100" t="e">
        <f t="shared" si="2599"/>
        <v>#DIV/0!</v>
      </c>
      <c r="X2538" s="100" t="e">
        <f t="shared" si="2600"/>
        <v>#DIV/0!</v>
      </c>
      <c r="Y2538" s="100" t="e">
        <f t="shared" si="2601"/>
        <v>#DIV/0!</v>
      </c>
      <c r="Z2538" s="100" t="e">
        <f t="shared" si="2602"/>
        <v>#DIV/0!</v>
      </c>
      <c r="AA2538" s="100" t="e">
        <f t="shared" si="2584"/>
        <v>#DIV/0!</v>
      </c>
      <c r="AB2538" s="95" t="e">
        <f t="shared" si="2603"/>
        <v>#DIV/0!</v>
      </c>
      <c r="AC2538" s="95" t="e">
        <f t="shared" si="2604"/>
        <v>#DIV/0!</v>
      </c>
      <c r="AD2538" s="95" t="e">
        <f t="shared" si="2605"/>
        <v>#DIV/0!</v>
      </c>
      <c r="AE2538" s="95" t="e">
        <f t="shared" si="2606"/>
        <v>#DIV/0!</v>
      </c>
      <c r="AF2538" s="95" t="e">
        <f t="shared" si="2607"/>
        <v>#DIV/0!</v>
      </c>
      <c r="AG2538" s="95" t="e">
        <f t="shared" si="2608"/>
        <v>#DIV/0!</v>
      </c>
      <c r="AH2538" s="95" t="e">
        <f t="shared" si="2609"/>
        <v>#DIV/0!</v>
      </c>
      <c r="AI2538" s="95" t="e">
        <f t="shared" si="2610"/>
        <v>#DIV/0!</v>
      </c>
      <c r="AJ2538" s="95" t="e">
        <f t="shared" si="2611"/>
        <v>#DIV/0!</v>
      </c>
      <c r="AK2538" s="95" t="e">
        <f t="shared" si="2612"/>
        <v>#DIV/0!</v>
      </c>
      <c r="AL2538" s="95" t="e">
        <f t="shared" si="2613"/>
        <v>#DIV/0!</v>
      </c>
      <c r="AM2538" s="95" t="e">
        <f t="shared" si="2614"/>
        <v>#DIV/0!</v>
      </c>
      <c r="AN2538" s="95" t="e">
        <f t="shared" si="2615"/>
        <v>#DIV/0!</v>
      </c>
      <c r="AO2538" s="95" t="e">
        <f t="shared" si="2616"/>
        <v>#DIV/0!</v>
      </c>
      <c r="AP2538" s="95" t="e">
        <f t="shared" si="2617"/>
        <v>#DIV/0!</v>
      </c>
      <c r="AQ2538" s="95" t="e">
        <f t="shared" si="2618"/>
        <v>#DIV/0!</v>
      </c>
      <c r="AR2538" s="95" t="e">
        <f t="shared" si="2619"/>
        <v>#DIV/0!</v>
      </c>
      <c r="AS2538" s="95" t="e">
        <f t="shared" si="2620"/>
        <v>#DIV/0!</v>
      </c>
      <c r="AT2538" s="95" t="e">
        <f t="shared" si="2621"/>
        <v>#DIV/0!</v>
      </c>
      <c r="AU2538" s="95" t="e">
        <f t="shared" si="2622"/>
        <v>#DIV/0!</v>
      </c>
      <c r="AV2538" s="95" t="e">
        <f t="shared" si="2623"/>
        <v>#DIV/0!</v>
      </c>
      <c r="AW2538" s="95" t="e">
        <f t="shared" si="2624"/>
        <v>#DIV/0!</v>
      </c>
      <c r="AX2538" s="95" t="e">
        <f t="shared" si="2625"/>
        <v>#DIV/0!</v>
      </c>
      <c r="AY2538" s="95" t="e">
        <f t="shared" si="2626"/>
        <v>#DIV/0!</v>
      </c>
      <c r="AZ2538" s="213" t="e">
        <f t="shared" si="2627"/>
        <v>#DIV/0!</v>
      </c>
      <c r="BA2538" s="201" t="e">
        <f t="shared" si="2564"/>
        <v>#DIV/0!</v>
      </c>
      <c r="BB2538" s="201" t="e">
        <f t="shared" si="2565"/>
        <v>#DIV/0!</v>
      </c>
      <c r="BC2538" s="201" t="e">
        <f t="shared" si="2566"/>
        <v>#DIV/0!</v>
      </c>
      <c r="BD2538" s="201" t="e">
        <f t="shared" si="2567"/>
        <v>#DIV/0!</v>
      </c>
      <c r="BE2538" s="201" t="e">
        <f t="shared" si="2568"/>
        <v>#DIV/0!</v>
      </c>
      <c r="BG2538" s="99" t="e">
        <f t="shared" si="2569"/>
        <v>#DIV/0!</v>
      </c>
      <c r="BH2538" s="99" t="e">
        <f t="shared" si="2570"/>
        <v>#DIV/0!</v>
      </c>
      <c r="BI2538" s="99" t="e">
        <f t="shared" si="2571"/>
        <v>#DIV/0!</v>
      </c>
      <c r="BJ2538" s="99" t="e">
        <f t="shared" si="2572"/>
        <v>#DIV/0!</v>
      </c>
      <c r="BK2538" s="99" t="e">
        <f t="shared" si="2573"/>
        <v>#DIV/0!</v>
      </c>
      <c r="BL2538" s="99" t="e">
        <f t="shared" si="2574"/>
        <v>#DIV/0!</v>
      </c>
      <c r="BM2538" s="99" t="e">
        <f t="shared" si="2575"/>
        <v>#DIV/0!</v>
      </c>
      <c r="BN2538" s="99" t="e">
        <f t="shared" si="2576"/>
        <v>#DIV/0!</v>
      </c>
      <c r="BO2538" s="99" t="e">
        <f t="shared" si="2577"/>
        <v>#DIV/0!</v>
      </c>
      <c r="BP2538" s="99" t="e">
        <f t="shared" si="2578"/>
        <v>#DIV/0!</v>
      </c>
      <c r="BQ2538" s="99" t="e">
        <f t="shared" si="2579"/>
        <v>#DIV/0!</v>
      </c>
      <c r="BR2538" s="99" t="e">
        <f t="shared" si="2580"/>
        <v>#DIV/0!</v>
      </c>
      <c r="BS2538" s="99">
        <f t="shared" si="2581"/>
        <v>0</v>
      </c>
      <c r="BT2538" s="99">
        <f t="shared" si="2582"/>
        <v>4.8</v>
      </c>
    </row>
    <row r="2539" spans="1:72" ht="13" x14ac:dyDescent="0.25">
      <c r="A2539" s="93">
        <v>39385</v>
      </c>
      <c r="B2539" s="94">
        <v>0</v>
      </c>
      <c r="C2539" s="101">
        <v>4.5</v>
      </c>
      <c r="D2539" s="205">
        <v>9.0389999999999997</v>
      </c>
      <c r="E2539" s="207" t="e">
        <f t="shared" si="2583"/>
        <v>#DIV/0!</v>
      </c>
      <c r="F2539" s="96"/>
      <c r="G2539" s="95" t="e">
        <f t="shared" si="2585"/>
        <v>#DIV/0!</v>
      </c>
      <c r="H2539" s="95">
        <f t="shared" si="2562"/>
        <v>0</v>
      </c>
      <c r="I2539" s="95">
        <f t="shared" si="2563"/>
        <v>4.5</v>
      </c>
      <c r="J2539" s="100">
        <f t="shared" si="2586"/>
        <v>0</v>
      </c>
      <c r="K2539" s="100" t="e">
        <f t="shared" si="2587"/>
        <v>#DIV/0!</v>
      </c>
      <c r="L2539" s="100" t="e">
        <f t="shared" si="2588"/>
        <v>#DIV/0!</v>
      </c>
      <c r="M2539" s="100" t="e">
        <f t="shared" si="2589"/>
        <v>#DIV/0!</v>
      </c>
      <c r="N2539" s="100" t="e">
        <f t="shared" si="2590"/>
        <v>#DIV/0!</v>
      </c>
      <c r="O2539" s="100" t="e">
        <f t="shared" si="2591"/>
        <v>#DIV/0!</v>
      </c>
      <c r="P2539" s="100" t="e">
        <f t="shared" si="2592"/>
        <v>#DIV/0!</v>
      </c>
      <c r="Q2539" s="100" t="e">
        <f t="shared" si="2593"/>
        <v>#DIV/0!</v>
      </c>
      <c r="R2539" s="100" t="e">
        <f t="shared" si="2594"/>
        <v>#DIV/0!</v>
      </c>
      <c r="S2539" s="100" t="e">
        <f t="shared" si="2595"/>
        <v>#DIV/0!</v>
      </c>
      <c r="T2539" s="100" t="e">
        <f t="shared" si="2596"/>
        <v>#DIV/0!</v>
      </c>
      <c r="U2539" s="100" t="e">
        <f t="shared" si="2597"/>
        <v>#DIV/0!</v>
      </c>
      <c r="V2539" s="100" t="e">
        <f t="shared" si="2598"/>
        <v>#DIV/0!</v>
      </c>
      <c r="W2539" s="100" t="e">
        <f t="shared" si="2599"/>
        <v>#DIV/0!</v>
      </c>
      <c r="X2539" s="100" t="e">
        <f t="shared" si="2600"/>
        <v>#DIV/0!</v>
      </c>
      <c r="Y2539" s="100" t="e">
        <f t="shared" si="2601"/>
        <v>#DIV/0!</v>
      </c>
      <c r="Z2539" s="100" t="e">
        <f t="shared" si="2602"/>
        <v>#DIV/0!</v>
      </c>
      <c r="AA2539" s="100" t="e">
        <f t="shared" si="2584"/>
        <v>#DIV/0!</v>
      </c>
      <c r="AB2539" s="95" t="e">
        <f t="shared" si="2603"/>
        <v>#DIV/0!</v>
      </c>
      <c r="AC2539" s="95" t="e">
        <f t="shared" si="2604"/>
        <v>#DIV/0!</v>
      </c>
      <c r="AD2539" s="95" t="e">
        <f t="shared" si="2605"/>
        <v>#DIV/0!</v>
      </c>
      <c r="AE2539" s="95" t="e">
        <f t="shared" si="2606"/>
        <v>#DIV/0!</v>
      </c>
      <c r="AF2539" s="95" t="e">
        <f t="shared" si="2607"/>
        <v>#DIV/0!</v>
      </c>
      <c r="AG2539" s="95" t="e">
        <f t="shared" si="2608"/>
        <v>#DIV/0!</v>
      </c>
      <c r="AH2539" s="95" t="e">
        <f t="shared" si="2609"/>
        <v>#DIV/0!</v>
      </c>
      <c r="AI2539" s="95" t="e">
        <f t="shared" si="2610"/>
        <v>#DIV/0!</v>
      </c>
      <c r="AJ2539" s="95" t="e">
        <f t="shared" si="2611"/>
        <v>#DIV/0!</v>
      </c>
      <c r="AK2539" s="95" t="e">
        <f t="shared" si="2612"/>
        <v>#DIV/0!</v>
      </c>
      <c r="AL2539" s="95" t="e">
        <f t="shared" si="2613"/>
        <v>#DIV/0!</v>
      </c>
      <c r="AM2539" s="95" t="e">
        <f t="shared" si="2614"/>
        <v>#DIV/0!</v>
      </c>
      <c r="AN2539" s="95" t="e">
        <f t="shared" si="2615"/>
        <v>#DIV/0!</v>
      </c>
      <c r="AO2539" s="95" t="e">
        <f t="shared" si="2616"/>
        <v>#DIV/0!</v>
      </c>
      <c r="AP2539" s="95" t="e">
        <f t="shared" si="2617"/>
        <v>#DIV/0!</v>
      </c>
      <c r="AQ2539" s="95" t="e">
        <f t="shared" si="2618"/>
        <v>#DIV/0!</v>
      </c>
      <c r="AR2539" s="95" t="e">
        <f t="shared" si="2619"/>
        <v>#DIV/0!</v>
      </c>
      <c r="AS2539" s="95" t="e">
        <f t="shared" si="2620"/>
        <v>#DIV/0!</v>
      </c>
      <c r="AT2539" s="95" t="e">
        <f t="shared" si="2621"/>
        <v>#DIV/0!</v>
      </c>
      <c r="AU2539" s="95" t="e">
        <f t="shared" si="2622"/>
        <v>#DIV/0!</v>
      </c>
      <c r="AV2539" s="95" t="e">
        <f t="shared" si="2623"/>
        <v>#DIV/0!</v>
      </c>
      <c r="AW2539" s="95" t="e">
        <f t="shared" si="2624"/>
        <v>#DIV/0!</v>
      </c>
      <c r="AX2539" s="95" t="e">
        <f t="shared" si="2625"/>
        <v>#DIV/0!</v>
      </c>
      <c r="AY2539" s="95" t="e">
        <f t="shared" si="2626"/>
        <v>#DIV/0!</v>
      </c>
      <c r="AZ2539" s="213" t="e">
        <f t="shared" si="2627"/>
        <v>#DIV/0!</v>
      </c>
      <c r="BA2539" s="201" t="e">
        <f t="shared" si="2564"/>
        <v>#DIV/0!</v>
      </c>
      <c r="BB2539" s="201" t="e">
        <f t="shared" si="2565"/>
        <v>#DIV/0!</v>
      </c>
      <c r="BC2539" s="201" t="e">
        <f t="shared" si="2566"/>
        <v>#DIV/0!</v>
      </c>
      <c r="BD2539" s="201" t="e">
        <f t="shared" si="2567"/>
        <v>#DIV/0!</v>
      </c>
      <c r="BE2539" s="201" t="e">
        <f t="shared" si="2568"/>
        <v>#DIV/0!</v>
      </c>
      <c r="BG2539" s="99" t="e">
        <f t="shared" si="2569"/>
        <v>#DIV/0!</v>
      </c>
      <c r="BH2539" s="99" t="e">
        <f t="shared" si="2570"/>
        <v>#DIV/0!</v>
      </c>
      <c r="BI2539" s="99" t="e">
        <f t="shared" si="2571"/>
        <v>#DIV/0!</v>
      </c>
      <c r="BJ2539" s="99" t="e">
        <f t="shared" si="2572"/>
        <v>#DIV/0!</v>
      </c>
      <c r="BK2539" s="99" t="e">
        <f t="shared" si="2573"/>
        <v>#DIV/0!</v>
      </c>
      <c r="BL2539" s="99" t="e">
        <f t="shared" si="2574"/>
        <v>#DIV/0!</v>
      </c>
      <c r="BM2539" s="99" t="e">
        <f t="shared" si="2575"/>
        <v>#DIV/0!</v>
      </c>
      <c r="BN2539" s="99" t="e">
        <f t="shared" si="2576"/>
        <v>#DIV/0!</v>
      </c>
      <c r="BO2539" s="99" t="e">
        <f t="shared" si="2577"/>
        <v>#DIV/0!</v>
      </c>
      <c r="BP2539" s="99" t="e">
        <f t="shared" si="2578"/>
        <v>#DIV/0!</v>
      </c>
      <c r="BQ2539" s="99" t="e">
        <f t="shared" si="2579"/>
        <v>#DIV/0!</v>
      </c>
      <c r="BR2539" s="99" t="e">
        <f t="shared" si="2580"/>
        <v>#DIV/0!</v>
      </c>
      <c r="BS2539" s="99">
        <f t="shared" si="2581"/>
        <v>0</v>
      </c>
      <c r="BT2539" s="99">
        <f t="shared" si="2582"/>
        <v>4.5</v>
      </c>
    </row>
    <row r="2540" spans="1:72" ht="13" x14ac:dyDescent="0.25">
      <c r="A2540" s="93">
        <v>39386</v>
      </c>
      <c r="B2540" s="94">
        <v>2.8417384090804334</v>
      </c>
      <c r="C2540" s="101">
        <v>3.2</v>
      </c>
      <c r="D2540" s="205">
        <v>8.1910000000000007</v>
      </c>
      <c r="E2540" s="207" t="e">
        <f t="shared" si="2583"/>
        <v>#DIV/0!</v>
      </c>
      <c r="F2540" s="96"/>
      <c r="G2540" s="95" t="e">
        <f t="shared" si="2585"/>
        <v>#DIV/0!</v>
      </c>
      <c r="H2540" s="95">
        <f t="shared" si="2562"/>
        <v>0</v>
      </c>
      <c r="I2540" s="95">
        <f t="shared" si="2563"/>
        <v>0.35826159091956677</v>
      </c>
      <c r="J2540" s="100">
        <f t="shared" si="2586"/>
        <v>0</v>
      </c>
      <c r="K2540" s="100" t="e">
        <f t="shared" si="2587"/>
        <v>#DIV/0!</v>
      </c>
      <c r="L2540" s="100" t="e">
        <f t="shared" si="2588"/>
        <v>#DIV/0!</v>
      </c>
      <c r="M2540" s="100" t="e">
        <f t="shared" si="2589"/>
        <v>#DIV/0!</v>
      </c>
      <c r="N2540" s="100" t="e">
        <f t="shared" si="2590"/>
        <v>#DIV/0!</v>
      </c>
      <c r="O2540" s="100" t="e">
        <f t="shared" si="2591"/>
        <v>#DIV/0!</v>
      </c>
      <c r="P2540" s="100" t="e">
        <f t="shared" si="2592"/>
        <v>#DIV/0!</v>
      </c>
      <c r="Q2540" s="100" t="e">
        <f t="shared" si="2593"/>
        <v>#DIV/0!</v>
      </c>
      <c r="R2540" s="100" t="e">
        <f t="shared" si="2594"/>
        <v>#DIV/0!</v>
      </c>
      <c r="S2540" s="100" t="e">
        <f t="shared" si="2595"/>
        <v>#DIV/0!</v>
      </c>
      <c r="T2540" s="100" t="e">
        <f t="shared" si="2596"/>
        <v>#DIV/0!</v>
      </c>
      <c r="U2540" s="100" t="e">
        <f t="shared" si="2597"/>
        <v>#DIV/0!</v>
      </c>
      <c r="V2540" s="100" t="e">
        <f t="shared" si="2598"/>
        <v>#DIV/0!</v>
      </c>
      <c r="W2540" s="100" t="e">
        <f t="shared" si="2599"/>
        <v>#DIV/0!</v>
      </c>
      <c r="X2540" s="100" t="e">
        <f t="shared" si="2600"/>
        <v>#DIV/0!</v>
      </c>
      <c r="Y2540" s="100" t="e">
        <f t="shared" si="2601"/>
        <v>#DIV/0!</v>
      </c>
      <c r="Z2540" s="100" t="e">
        <f t="shared" si="2602"/>
        <v>#DIV/0!</v>
      </c>
      <c r="AA2540" s="100" t="e">
        <f t="shared" si="2584"/>
        <v>#DIV/0!</v>
      </c>
      <c r="AB2540" s="95" t="e">
        <f t="shared" si="2603"/>
        <v>#DIV/0!</v>
      </c>
      <c r="AC2540" s="95" t="e">
        <f t="shared" si="2604"/>
        <v>#DIV/0!</v>
      </c>
      <c r="AD2540" s="95" t="e">
        <f t="shared" si="2605"/>
        <v>#DIV/0!</v>
      </c>
      <c r="AE2540" s="95" t="e">
        <f t="shared" si="2606"/>
        <v>#DIV/0!</v>
      </c>
      <c r="AF2540" s="95" t="e">
        <f t="shared" si="2607"/>
        <v>#DIV/0!</v>
      </c>
      <c r="AG2540" s="95" t="e">
        <f t="shared" si="2608"/>
        <v>#DIV/0!</v>
      </c>
      <c r="AH2540" s="95" t="e">
        <f t="shared" si="2609"/>
        <v>#DIV/0!</v>
      </c>
      <c r="AI2540" s="95" t="e">
        <f t="shared" si="2610"/>
        <v>#DIV/0!</v>
      </c>
      <c r="AJ2540" s="95" t="e">
        <f t="shared" si="2611"/>
        <v>#DIV/0!</v>
      </c>
      <c r="AK2540" s="95" t="e">
        <f t="shared" si="2612"/>
        <v>#DIV/0!</v>
      </c>
      <c r="AL2540" s="95" t="e">
        <f t="shared" si="2613"/>
        <v>#DIV/0!</v>
      </c>
      <c r="AM2540" s="95" t="e">
        <f t="shared" si="2614"/>
        <v>#DIV/0!</v>
      </c>
      <c r="AN2540" s="95" t="e">
        <f t="shared" si="2615"/>
        <v>#DIV/0!</v>
      </c>
      <c r="AO2540" s="95" t="e">
        <f t="shared" si="2616"/>
        <v>#DIV/0!</v>
      </c>
      <c r="AP2540" s="95" t="e">
        <f t="shared" si="2617"/>
        <v>#DIV/0!</v>
      </c>
      <c r="AQ2540" s="95" t="e">
        <f t="shared" si="2618"/>
        <v>#DIV/0!</v>
      </c>
      <c r="AR2540" s="95" t="e">
        <f t="shared" si="2619"/>
        <v>#DIV/0!</v>
      </c>
      <c r="AS2540" s="95" t="e">
        <f t="shared" si="2620"/>
        <v>#DIV/0!</v>
      </c>
      <c r="AT2540" s="95" t="e">
        <f t="shared" si="2621"/>
        <v>#DIV/0!</v>
      </c>
      <c r="AU2540" s="95" t="e">
        <f t="shared" si="2622"/>
        <v>#DIV/0!</v>
      </c>
      <c r="AV2540" s="95" t="e">
        <f t="shared" si="2623"/>
        <v>#DIV/0!</v>
      </c>
      <c r="AW2540" s="95" t="e">
        <f t="shared" si="2624"/>
        <v>#DIV/0!</v>
      </c>
      <c r="AX2540" s="95" t="e">
        <f t="shared" si="2625"/>
        <v>#DIV/0!</v>
      </c>
      <c r="AY2540" s="95" t="e">
        <f t="shared" si="2626"/>
        <v>#DIV/0!</v>
      </c>
      <c r="AZ2540" s="213" t="e">
        <f t="shared" si="2627"/>
        <v>#DIV/0!</v>
      </c>
      <c r="BA2540" s="201" t="e">
        <f t="shared" si="2564"/>
        <v>#DIV/0!</v>
      </c>
      <c r="BB2540" s="201" t="e">
        <f t="shared" si="2565"/>
        <v>#DIV/0!</v>
      </c>
      <c r="BC2540" s="201" t="e">
        <f t="shared" si="2566"/>
        <v>#DIV/0!</v>
      </c>
      <c r="BD2540" s="201" t="e">
        <f t="shared" si="2567"/>
        <v>#DIV/0!</v>
      </c>
      <c r="BE2540" s="201" t="e">
        <f t="shared" si="2568"/>
        <v>#DIV/0!</v>
      </c>
      <c r="BG2540" s="99" t="e">
        <f t="shared" si="2569"/>
        <v>#DIV/0!</v>
      </c>
      <c r="BH2540" s="99" t="e">
        <f t="shared" si="2570"/>
        <v>#DIV/0!</v>
      </c>
      <c r="BI2540" s="99" t="e">
        <f t="shared" si="2571"/>
        <v>#DIV/0!</v>
      </c>
      <c r="BJ2540" s="99" t="e">
        <f t="shared" si="2572"/>
        <v>#DIV/0!</v>
      </c>
      <c r="BK2540" s="99" t="e">
        <f t="shared" si="2573"/>
        <v>#DIV/0!</v>
      </c>
      <c r="BL2540" s="99" t="e">
        <f t="shared" si="2574"/>
        <v>#DIV/0!</v>
      </c>
      <c r="BM2540" s="99" t="e">
        <f t="shared" si="2575"/>
        <v>#DIV/0!</v>
      </c>
      <c r="BN2540" s="99" t="e">
        <f t="shared" si="2576"/>
        <v>#DIV/0!</v>
      </c>
      <c r="BO2540" s="99" t="e">
        <f t="shared" si="2577"/>
        <v>#DIV/0!</v>
      </c>
      <c r="BP2540" s="99" t="e">
        <f t="shared" si="2578"/>
        <v>#DIV/0!</v>
      </c>
      <c r="BQ2540" s="99" t="e">
        <f t="shared" si="2579"/>
        <v>#DIV/0!</v>
      </c>
      <c r="BR2540" s="99" t="e">
        <f t="shared" si="2580"/>
        <v>#DIV/0!</v>
      </c>
      <c r="BS2540" s="99">
        <f t="shared" si="2581"/>
        <v>2.8417384090804334</v>
      </c>
      <c r="BT2540" s="99">
        <f t="shared" si="2582"/>
        <v>3.2</v>
      </c>
    </row>
    <row r="2541" spans="1:72" ht="13" x14ac:dyDescent="0.25">
      <c r="A2541" s="93">
        <v>39387</v>
      </c>
      <c r="B2541" s="94">
        <v>0</v>
      </c>
      <c r="C2541" s="101">
        <v>5.0999999999999996</v>
      </c>
      <c r="D2541" s="205">
        <v>7.6879999999999997</v>
      </c>
      <c r="E2541" s="207" t="e">
        <f t="shared" si="2583"/>
        <v>#DIV/0!</v>
      </c>
      <c r="F2541" s="96"/>
      <c r="G2541" s="95" t="e">
        <f t="shared" si="2585"/>
        <v>#DIV/0!</v>
      </c>
      <c r="H2541" s="95">
        <f t="shared" si="2562"/>
        <v>0</v>
      </c>
      <c r="I2541" s="95">
        <f t="shared" si="2563"/>
        <v>5.0999999999999996</v>
      </c>
      <c r="J2541" s="100">
        <f t="shared" si="2586"/>
        <v>0</v>
      </c>
      <c r="K2541" s="100" t="e">
        <f t="shared" si="2587"/>
        <v>#DIV/0!</v>
      </c>
      <c r="L2541" s="100" t="e">
        <f t="shared" si="2588"/>
        <v>#DIV/0!</v>
      </c>
      <c r="M2541" s="100" t="e">
        <f t="shared" si="2589"/>
        <v>#DIV/0!</v>
      </c>
      <c r="N2541" s="100" t="e">
        <f t="shared" si="2590"/>
        <v>#DIV/0!</v>
      </c>
      <c r="O2541" s="100" t="e">
        <f t="shared" si="2591"/>
        <v>#DIV/0!</v>
      </c>
      <c r="P2541" s="100" t="e">
        <f t="shared" si="2592"/>
        <v>#DIV/0!</v>
      </c>
      <c r="Q2541" s="100" t="e">
        <f t="shared" si="2593"/>
        <v>#DIV/0!</v>
      </c>
      <c r="R2541" s="100" t="e">
        <f t="shared" si="2594"/>
        <v>#DIV/0!</v>
      </c>
      <c r="S2541" s="100" t="e">
        <f t="shared" si="2595"/>
        <v>#DIV/0!</v>
      </c>
      <c r="T2541" s="100" t="e">
        <f t="shared" si="2596"/>
        <v>#DIV/0!</v>
      </c>
      <c r="U2541" s="100" t="e">
        <f t="shared" si="2597"/>
        <v>#DIV/0!</v>
      </c>
      <c r="V2541" s="100" t="e">
        <f t="shared" si="2598"/>
        <v>#DIV/0!</v>
      </c>
      <c r="W2541" s="100" t="e">
        <f t="shared" si="2599"/>
        <v>#DIV/0!</v>
      </c>
      <c r="X2541" s="100" t="e">
        <f t="shared" si="2600"/>
        <v>#DIV/0!</v>
      </c>
      <c r="Y2541" s="100" t="e">
        <f t="shared" si="2601"/>
        <v>#DIV/0!</v>
      </c>
      <c r="Z2541" s="100" t="e">
        <f t="shared" si="2602"/>
        <v>#DIV/0!</v>
      </c>
      <c r="AA2541" s="100" t="e">
        <f t="shared" si="2584"/>
        <v>#DIV/0!</v>
      </c>
      <c r="AB2541" s="95" t="e">
        <f t="shared" si="2603"/>
        <v>#DIV/0!</v>
      </c>
      <c r="AC2541" s="95" t="e">
        <f t="shared" si="2604"/>
        <v>#DIV/0!</v>
      </c>
      <c r="AD2541" s="95" t="e">
        <f t="shared" si="2605"/>
        <v>#DIV/0!</v>
      </c>
      <c r="AE2541" s="95" t="e">
        <f t="shared" si="2606"/>
        <v>#DIV/0!</v>
      </c>
      <c r="AF2541" s="95" t="e">
        <f t="shared" si="2607"/>
        <v>#DIV/0!</v>
      </c>
      <c r="AG2541" s="95" t="e">
        <f t="shared" si="2608"/>
        <v>#DIV/0!</v>
      </c>
      <c r="AH2541" s="95" t="e">
        <f t="shared" si="2609"/>
        <v>#DIV/0!</v>
      </c>
      <c r="AI2541" s="95" t="e">
        <f t="shared" si="2610"/>
        <v>#DIV/0!</v>
      </c>
      <c r="AJ2541" s="95" t="e">
        <f t="shared" si="2611"/>
        <v>#DIV/0!</v>
      </c>
      <c r="AK2541" s="95" t="e">
        <f t="shared" si="2612"/>
        <v>#DIV/0!</v>
      </c>
      <c r="AL2541" s="95" t="e">
        <f t="shared" si="2613"/>
        <v>#DIV/0!</v>
      </c>
      <c r="AM2541" s="95" t="e">
        <f t="shared" si="2614"/>
        <v>#DIV/0!</v>
      </c>
      <c r="AN2541" s="95" t="e">
        <f t="shared" si="2615"/>
        <v>#DIV/0!</v>
      </c>
      <c r="AO2541" s="95" t="e">
        <f t="shared" si="2616"/>
        <v>#DIV/0!</v>
      </c>
      <c r="AP2541" s="95" t="e">
        <f t="shared" si="2617"/>
        <v>#DIV/0!</v>
      </c>
      <c r="AQ2541" s="95" t="e">
        <f t="shared" si="2618"/>
        <v>#DIV/0!</v>
      </c>
      <c r="AR2541" s="95" t="e">
        <f t="shared" si="2619"/>
        <v>#DIV/0!</v>
      </c>
      <c r="AS2541" s="95" t="e">
        <f t="shared" si="2620"/>
        <v>#DIV/0!</v>
      </c>
      <c r="AT2541" s="95" t="e">
        <f t="shared" si="2621"/>
        <v>#DIV/0!</v>
      </c>
      <c r="AU2541" s="95" t="e">
        <f t="shared" si="2622"/>
        <v>#DIV/0!</v>
      </c>
      <c r="AV2541" s="95" t="e">
        <f t="shared" si="2623"/>
        <v>#DIV/0!</v>
      </c>
      <c r="AW2541" s="95" t="e">
        <f t="shared" si="2624"/>
        <v>#DIV/0!</v>
      </c>
      <c r="AX2541" s="95" t="e">
        <f t="shared" si="2625"/>
        <v>#DIV/0!</v>
      </c>
      <c r="AY2541" s="95" t="e">
        <f t="shared" si="2626"/>
        <v>#DIV/0!</v>
      </c>
      <c r="AZ2541" s="213" t="e">
        <f t="shared" si="2627"/>
        <v>#DIV/0!</v>
      </c>
      <c r="BA2541" s="201" t="e">
        <f t="shared" si="2564"/>
        <v>#DIV/0!</v>
      </c>
      <c r="BB2541" s="201" t="e">
        <f t="shared" si="2565"/>
        <v>#DIV/0!</v>
      </c>
      <c r="BC2541" s="201" t="e">
        <f t="shared" si="2566"/>
        <v>#DIV/0!</v>
      </c>
      <c r="BD2541" s="201" t="e">
        <f t="shared" si="2567"/>
        <v>#DIV/0!</v>
      </c>
      <c r="BE2541" s="201" t="e">
        <f t="shared" si="2568"/>
        <v>#DIV/0!</v>
      </c>
      <c r="BG2541" s="99" t="e">
        <f t="shared" si="2569"/>
        <v>#DIV/0!</v>
      </c>
      <c r="BH2541" s="99" t="e">
        <f t="shared" si="2570"/>
        <v>#DIV/0!</v>
      </c>
      <c r="BI2541" s="99" t="e">
        <f t="shared" si="2571"/>
        <v>#DIV/0!</v>
      </c>
      <c r="BJ2541" s="99" t="e">
        <f t="shared" si="2572"/>
        <v>#DIV/0!</v>
      </c>
      <c r="BK2541" s="99" t="e">
        <f t="shared" si="2573"/>
        <v>#DIV/0!</v>
      </c>
      <c r="BL2541" s="99" t="e">
        <f t="shared" si="2574"/>
        <v>#DIV/0!</v>
      </c>
      <c r="BM2541" s="99" t="e">
        <f t="shared" si="2575"/>
        <v>#DIV/0!</v>
      </c>
      <c r="BN2541" s="99" t="e">
        <f t="shared" si="2576"/>
        <v>#DIV/0!</v>
      </c>
      <c r="BO2541" s="99" t="e">
        <f t="shared" si="2577"/>
        <v>#DIV/0!</v>
      </c>
      <c r="BP2541" s="99" t="e">
        <f t="shared" si="2578"/>
        <v>#DIV/0!</v>
      </c>
      <c r="BQ2541" s="99" t="e">
        <f t="shared" si="2579"/>
        <v>#DIV/0!</v>
      </c>
      <c r="BR2541" s="99" t="e">
        <f t="shared" si="2580"/>
        <v>#DIV/0!</v>
      </c>
      <c r="BS2541" s="99">
        <f t="shared" si="2581"/>
        <v>0</v>
      </c>
      <c r="BT2541" s="99">
        <f t="shared" si="2582"/>
        <v>5.0999999999999996</v>
      </c>
    </row>
    <row r="2542" spans="1:72" ht="13" x14ac:dyDescent="0.25">
      <c r="A2542" s="93">
        <v>39388</v>
      </c>
      <c r="B2542" s="94">
        <v>0</v>
      </c>
      <c r="C2542" s="101">
        <v>5.2</v>
      </c>
      <c r="D2542" s="205">
        <v>7.5979999999999999</v>
      </c>
      <c r="E2542" s="207" t="e">
        <f t="shared" si="2583"/>
        <v>#DIV/0!</v>
      </c>
      <c r="F2542" s="96"/>
      <c r="G2542" s="95" t="e">
        <f t="shared" si="2585"/>
        <v>#DIV/0!</v>
      </c>
      <c r="H2542" s="95">
        <f t="shared" ref="H2542:H2602" si="2628">IF(B2542&gt;=C2542,B2542-C2542,0)</f>
        <v>0</v>
      </c>
      <c r="I2542" s="95">
        <f t="shared" ref="I2542:I2602" si="2629">IF(B2542&lt;C2542,C2542-B2542,0)</f>
        <v>5.2</v>
      </c>
      <c r="J2542" s="100">
        <f t="shared" si="2586"/>
        <v>0</v>
      </c>
      <c r="K2542" s="100" t="e">
        <f t="shared" si="2587"/>
        <v>#DIV/0!</v>
      </c>
      <c r="L2542" s="100" t="e">
        <f t="shared" si="2588"/>
        <v>#DIV/0!</v>
      </c>
      <c r="M2542" s="100" t="e">
        <f t="shared" si="2589"/>
        <v>#DIV/0!</v>
      </c>
      <c r="N2542" s="100" t="e">
        <f t="shared" si="2590"/>
        <v>#DIV/0!</v>
      </c>
      <c r="O2542" s="100" t="e">
        <f t="shared" si="2591"/>
        <v>#DIV/0!</v>
      </c>
      <c r="P2542" s="100" t="e">
        <f t="shared" si="2592"/>
        <v>#DIV/0!</v>
      </c>
      <c r="Q2542" s="100" t="e">
        <f t="shared" si="2593"/>
        <v>#DIV/0!</v>
      </c>
      <c r="R2542" s="100" t="e">
        <f t="shared" si="2594"/>
        <v>#DIV/0!</v>
      </c>
      <c r="S2542" s="100" t="e">
        <f t="shared" si="2595"/>
        <v>#DIV/0!</v>
      </c>
      <c r="T2542" s="100" t="e">
        <f t="shared" si="2596"/>
        <v>#DIV/0!</v>
      </c>
      <c r="U2542" s="100" t="e">
        <f t="shared" si="2597"/>
        <v>#DIV/0!</v>
      </c>
      <c r="V2542" s="100" t="e">
        <f t="shared" si="2598"/>
        <v>#DIV/0!</v>
      </c>
      <c r="W2542" s="100" t="e">
        <f t="shared" si="2599"/>
        <v>#DIV/0!</v>
      </c>
      <c r="X2542" s="100" t="e">
        <f t="shared" si="2600"/>
        <v>#DIV/0!</v>
      </c>
      <c r="Y2542" s="100" t="e">
        <f t="shared" si="2601"/>
        <v>#DIV/0!</v>
      </c>
      <c r="Z2542" s="100" t="e">
        <f t="shared" si="2602"/>
        <v>#DIV/0!</v>
      </c>
      <c r="AA2542" s="100" t="e">
        <f t="shared" si="2584"/>
        <v>#DIV/0!</v>
      </c>
      <c r="AB2542" s="95" t="e">
        <f t="shared" si="2603"/>
        <v>#DIV/0!</v>
      </c>
      <c r="AC2542" s="95" t="e">
        <f t="shared" si="2604"/>
        <v>#DIV/0!</v>
      </c>
      <c r="AD2542" s="95" t="e">
        <f t="shared" si="2605"/>
        <v>#DIV/0!</v>
      </c>
      <c r="AE2542" s="95" t="e">
        <f t="shared" si="2606"/>
        <v>#DIV/0!</v>
      </c>
      <c r="AF2542" s="95" t="e">
        <f t="shared" si="2607"/>
        <v>#DIV/0!</v>
      </c>
      <c r="AG2542" s="95" t="e">
        <f t="shared" si="2608"/>
        <v>#DIV/0!</v>
      </c>
      <c r="AH2542" s="95" t="e">
        <f t="shared" si="2609"/>
        <v>#DIV/0!</v>
      </c>
      <c r="AI2542" s="95" t="e">
        <f t="shared" si="2610"/>
        <v>#DIV/0!</v>
      </c>
      <c r="AJ2542" s="95" t="e">
        <f t="shared" si="2611"/>
        <v>#DIV/0!</v>
      </c>
      <c r="AK2542" s="95" t="e">
        <f t="shared" si="2612"/>
        <v>#DIV/0!</v>
      </c>
      <c r="AL2542" s="95" t="e">
        <f t="shared" si="2613"/>
        <v>#DIV/0!</v>
      </c>
      <c r="AM2542" s="95" t="e">
        <f t="shared" si="2614"/>
        <v>#DIV/0!</v>
      </c>
      <c r="AN2542" s="95" t="e">
        <f t="shared" si="2615"/>
        <v>#DIV/0!</v>
      </c>
      <c r="AO2542" s="95" t="e">
        <f t="shared" si="2616"/>
        <v>#DIV/0!</v>
      </c>
      <c r="AP2542" s="95" t="e">
        <f t="shared" si="2617"/>
        <v>#DIV/0!</v>
      </c>
      <c r="AQ2542" s="95" t="e">
        <f t="shared" si="2618"/>
        <v>#DIV/0!</v>
      </c>
      <c r="AR2542" s="95" t="e">
        <f t="shared" si="2619"/>
        <v>#DIV/0!</v>
      </c>
      <c r="AS2542" s="95" t="e">
        <f t="shared" si="2620"/>
        <v>#DIV/0!</v>
      </c>
      <c r="AT2542" s="95" t="e">
        <f t="shared" si="2621"/>
        <v>#DIV/0!</v>
      </c>
      <c r="AU2542" s="95" t="e">
        <f t="shared" si="2622"/>
        <v>#DIV/0!</v>
      </c>
      <c r="AV2542" s="95" t="e">
        <f t="shared" si="2623"/>
        <v>#DIV/0!</v>
      </c>
      <c r="AW2542" s="95" t="e">
        <f t="shared" si="2624"/>
        <v>#DIV/0!</v>
      </c>
      <c r="AX2542" s="95" t="e">
        <f t="shared" si="2625"/>
        <v>#DIV/0!</v>
      </c>
      <c r="AY2542" s="95" t="e">
        <f t="shared" si="2626"/>
        <v>#DIV/0!</v>
      </c>
      <c r="AZ2542" s="213" t="e">
        <f t="shared" si="2627"/>
        <v>#DIV/0!</v>
      </c>
      <c r="BA2542" s="201" t="e">
        <f t="shared" ref="BA2542" si="2630">IF(E2542&gt;=0,(E2542-AZ2542)^2,"")</f>
        <v>#DIV/0!</v>
      </c>
      <c r="BB2542" s="201" t="e">
        <f t="shared" si="2565"/>
        <v>#DIV/0!</v>
      </c>
      <c r="BC2542" s="201" t="e">
        <f t="shared" si="2566"/>
        <v>#DIV/0!</v>
      </c>
      <c r="BD2542" s="201" t="e">
        <f t="shared" si="2567"/>
        <v>#DIV/0!</v>
      </c>
      <c r="BE2542" s="201" t="e">
        <f t="shared" si="2568"/>
        <v>#DIV/0!</v>
      </c>
      <c r="BG2542" s="99" t="e">
        <f t="shared" ref="BG2542:BG2605" si="2631">IF(E2542&gt;=0,E2542,"")</f>
        <v>#DIV/0!</v>
      </c>
      <c r="BH2542" s="99" t="e">
        <f t="shared" ref="BH2542:BH2605" si="2632">IF(E2542&gt;=0,E2542^0.5,"")</f>
        <v>#DIV/0!</v>
      </c>
      <c r="BI2542" s="99" t="e">
        <f t="shared" ref="BI2542:BI2605" si="2633">IF(E2542&gt;=0,LN(E2542+$E$27/40),"")</f>
        <v>#DIV/0!</v>
      </c>
      <c r="BJ2542" s="99" t="e">
        <f t="shared" ref="BJ2542:BJ2605" si="2634">IF(E2542&gt;=0,AZ2542,"")</f>
        <v>#DIV/0!</v>
      </c>
      <c r="BK2542" s="99" t="e">
        <f t="shared" ref="BK2542:BK2605" si="2635">IF(E2542&gt;=0,AZ2542^0.5,"")</f>
        <v>#DIV/0!</v>
      </c>
      <c r="BL2542" s="99" t="e">
        <f t="shared" ref="BL2542:BL2605" si="2636">IF(E2542&gt;=0,LN(AZ2542+$E$27/40),"")</f>
        <v>#DIV/0!</v>
      </c>
      <c r="BM2542" s="99" t="e">
        <f t="shared" ref="BM2542:BM2605" si="2637">IF(E2542&gt;=0,(BG2542-BJ2542)^2,"")</f>
        <v>#DIV/0!</v>
      </c>
      <c r="BN2542" s="99" t="e">
        <f t="shared" ref="BN2542:BN2605" si="2638">IF(E2542&gt;=0,(BH2542-BK2542)^2,"")</f>
        <v>#DIV/0!</v>
      </c>
      <c r="BO2542" s="99" t="e">
        <f t="shared" ref="BO2542:BO2605" si="2639">IF(E2542&gt;=0,(BI2542-BL2542)^2,"")</f>
        <v>#DIV/0!</v>
      </c>
      <c r="BP2542" s="99" t="e">
        <f t="shared" ref="BP2542:BP2605" si="2640">IF(E2542&gt;=0,($E$27-BG2542)^2,"")</f>
        <v>#DIV/0!</v>
      </c>
      <c r="BQ2542" s="99" t="e">
        <f t="shared" ref="BQ2542:BQ2605" si="2641">IF(E2542&gt;=0,($E$28-BH2542)^2,"")</f>
        <v>#DIV/0!</v>
      </c>
      <c r="BR2542" s="99" t="e">
        <f t="shared" ref="BR2542:BR2605" si="2642">IF(E2542&gt;=0,($E$29-BI2542)^2,"")</f>
        <v>#DIV/0!</v>
      </c>
      <c r="BS2542" s="99">
        <f t="shared" ref="BS2542:BS2567" si="2643">IF(B2542&gt;=0,B2542,"")</f>
        <v>0</v>
      </c>
      <c r="BT2542" s="99">
        <f t="shared" ref="BT2542:BT2567" si="2644">IF(C2542&gt;=0,C2542,"")</f>
        <v>5.2</v>
      </c>
    </row>
    <row r="2543" spans="1:72" ht="13" x14ac:dyDescent="0.25">
      <c r="A2543" s="93">
        <v>39389</v>
      </c>
      <c r="B2543" s="94">
        <v>3.0429395717514756</v>
      </c>
      <c r="C2543" s="101">
        <v>6.5</v>
      </c>
      <c r="D2543" s="205">
        <v>7.2709999999999999</v>
      </c>
      <c r="E2543" s="207" t="e">
        <f t="shared" ref="E2543:E2606" si="2645">D2543*86.4/$E$7</f>
        <v>#DIV/0!</v>
      </c>
      <c r="F2543" s="96"/>
      <c r="G2543" s="95" t="e">
        <f t="shared" si="2585"/>
        <v>#DIV/0!</v>
      </c>
      <c r="H2543" s="95">
        <f t="shared" si="2628"/>
        <v>0</v>
      </c>
      <c r="I2543" s="95">
        <f t="shared" si="2629"/>
        <v>3.4570604282485244</v>
      </c>
      <c r="J2543" s="100">
        <f t="shared" si="2586"/>
        <v>0</v>
      </c>
      <c r="K2543" s="100" t="e">
        <f t="shared" si="2587"/>
        <v>#DIV/0!</v>
      </c>
      <c r="L2543" s="100" t="e">
        <f t="shared" si="2588"/>
        <v>#DIV/0!</v>
      </c>
      <c r="M2543" s="100" t="e">
        <f t="shared" si="2589"/>
        <v>#DIV/0!</v>
      </c>
      <c r="N2543" s="100" t="e">
        <f t="shared" si="2590"/>
        <v>#DIV/0!</v>
      </c>
      <c r="O2543" s="100" t="e">
        <f t="shared" si="2591"/>
        <v>#DIV/0!</v>
      </c>
      <c r="P2543" s="100" t="e">
        <f t="shared" si="2592"/>
        <v>#DIV/0!</v>
      </c>
      <c r="Q2543" s="100" t="e">
        <f t="shared" si="2593"/>
        <v>#DIV/0!</v>
      </c>
      <c r="R2543" s="100" t="e">
        <f t="shared" si="2594"/>
        <v>#DIV/0!</v>
      </c>
      <c r="S2543" s="100" t="e">
        <f t="shared" si="2595"/>
        <v>#DIV/0!</v>
      </c>
      <c r="T2543" s="100" t="e">
        <f t="shared" si="2596"/>
        <v>#DIV/0!</v>
      </c>
      <c r="U2543" s="100" t="e">
        <f t="shared" si="2597"/>
        <v>#DIV/0!</v>
      </c>
      <c r="V2543" s="100" t="e">
        <f t="shared" si="2598"/>
        <v>#DIV/0!</v>
      </c>
      <c r="W2543" s="100" t="e">
        <f t="shared" si="2599"/>
        <v>#DIV/0!</v>
      </c>
      <c r="X2543" s="100" t="e">
        <f t="shared" si="2600"/>
        <v>#DIV/0!</v>
      </c>
      <c r="Y2543" s="100" t="e">
        <f t="shared" si="2601"/>
        <v>#DIV/0!</v>
      </c>
      <c r="Z2543" s="100" t="e">
        <f t="shared" si="2602"/>
        <v>#DIV/0!</v>
      </c>
      <c r="AA2543" s="100" t="e">
        <f t="shared" si="2584"/>
        <v>#DIV/0!</v>
      </c>
      <c r="AB2543" s="95" t="e">
        <f t="shared" si="2603"/>
        <v>#DIV/0!</v>
      </c>
      <c r="AC2543" s="95" t="e">
        <f t="shared" si="2604"/>
        <v>#DIV/0!</v>
      </c>
      <c r="AD2543" s="95" t="e">
        <f t="shared" si="2605"/>
        <v>#DIV/0!</v>
      </c>
      <c r="AE2543" s="95" t="e">
        <f t="shared" si="2606"/>
        <v>#DIV/0!</v>
      </c>
      <c r="AF2543" s="95" t="e">
        <f t="shared" si="2607"/>
        <v>#DIV/0!</v>
      </c>
      <c r="AG2543" s="95" t="e">
        <f t="shared" si="2608"/>
        <v>#DIV/0!</v>
      </c>
      <c r="AH2543" s="95" t="e">
        <f t="shared" si="2609"/>
        <v>#DIV/0!</v>
      </c>
      <c r="AI2543" s="95" t="e">
        <f t="shared" si="2610"/>
        <v>#DIV/0!</v>
      </c>
      <c r="AJ2543" s="95" t="e">
        <f t="shared" si="2611"/>
        <v>#DIV/0!</v>
      </c>
      <c r="AK2543" s="95" t="e">
        <f t="shared" si="2612"/>
        <v>#DIV/0!</v>
      </c>
      <c r="AL2543" s="95" t="e">
        <f t="shared" si="2613"/>
        <v>#DIV/0!</v>
      </c>
      <c r="AM2543" s="95" t="e">
        <f t="shared" si="2614"/>
        <v>#DIV/0!</v>
      </c>
      <c r="AN2543" s="95" t="e">
        <f t="shared" si="2615"/>
        <v>#DIV/0!</v>
      </c>
      <c r="AO2543" s="95" t="e">
        <f t="shared" si="2616"/>
        <v>#DIV/0!</v>
      </c>
      <c r="AP2543" s="95" t="e">
        <f t="shared" si="2617"/>
        <v>#DIV/0!</v>
      </c>
      <c r="AQ2543" s="95" t="e">
        <f t="shared" si="2618"/>
        <v>#DIV/0!</v>
      </c>
      <c r="AR2543" s="95" t="e">
        <f t="shared" si="2619"/>
        <v>#DIV/0!</v>
      </c>
      <c r="AS2543" s="95" t="e">
        <f t="shared" si="2620"/>
        <v>#DIV/0!</v>
      </c>
      <c r="AT2543" s="95" t="e">
        <f t="shared" si="2621"/>
        <v>#DIV/0!</v>
      </c>
      <c r="AU2543" s="95" t="e">
        <f t="shared" si="2622"/>
        <v>#DIV/0!</v>
      </c>
      <c r="AV2543" s="95" t="e">
        <f t="shared" si="2623"/>
        <v>#DIV/0!</v>
      </c>
      <c r="AW2543" s="95" t="e">
        <f t="shared" si="2624"/>
        <v>#DIV/0!</v>
      </c>
      <c r="AX2543" s="95" t="e">
        <f t="shared" si="2625"/>
        <v>#DIV/0!</v>
      </c>
      <c r="AY2543" s="95" t="e">
        <f t="shared" si="2626"/>
        <v>#DIV/0!</v>
      </c>
      <c r="AZ2543" s="213" t="e">
        <f t="shared" si="2627"/>
        <v>#DIV/0!</v>
      </c>
      <c r="BA2543" s="201" t="e">
        <f t="shared" ref="BA2543:BA2601" si="2646">IF(E2543&gt;=0,(E2543-AZ2543)^2,"")</f>
        <v>#DIV/0!</v>
      </c>
      <c r="BB2543" s="201" t="e">
        <f t="shared" ref="BB2543:BB2602" si="2647">IF(E2543&gt;=0,(E2543-$E$27)^2,"")</f>
        <v>#DIV/0!</v>
      </c>
      <c r="BC2543" s="201" t="e">
        <f t="shared" ref="BC2543:BC2602" si="2648">IF(E2543&gt;=0,B2543,"")</f>
        <v>#DIV/0!</v>
      </c>
      <c r="BD2543" s="201" t="e">
        <f t="shared" ref="BD2543:BD2602" si="2649">IF(E2543&gt;=0,E2543,"")</f>
        <v>#DIV/0!</v>
      </c>
      <c r="BE2543" s="201" t="e">
        <f t="shared" ref="BE2543:BE2602" si="2650">IF(E2543&gt;=0,AZ2543,"")</f>
        <v>#DIV/0!</v>
      </c>
      <c r="BG2543" s="99" t="e">
        <f t="shared" si="2631"/>
        <v>#DIV/0!</v>
      </c>
      <c r="BH2543" s="99" t="e">
        <f t="shared" si="2632"/>
        <v>#DIV/0!</v>
      </c>
      <c r="BI2543" s="99" t="e">
        <f t="shared" si="2633"/>
        <v>#DIV/0!</v>
      </c>
      <c r="BJ2543" s="99" t="e">
        <f t="shared" si="2634"/>
        <v>#DIV/0!</v>
      </c>
      <c r="BK2543" s="99" t="e">
        <f t="shared" si="2635"/>
        <v>#DIV/0!</v>
      </c>
      <c r="BL2543" s="99" t="e">
        <f t="shared" si="2636"/>
        <v>#DIV/0!</v>
      </c>
      <c r="BM2543" s="99" t="e">
        <f t="shared" si="2637"/>
        <v>#DIV/0!</v>
      </c>
      <c r="BN2543" s="99" t="e">
        <f t="shared" si="2638"/>
        <v>#DIV/0!</v>
      </c>
      <c r="BO2543" s="99" t="e">
        <f t="shared" si="2639"/>
        <v>#DIV/0!</v>
      </c>
      <c r="BP2543" s="99" t="e">
        <f t="shared" si="2640"/>
        <v>#DIV/0!</v>
      </c>
      <c r="BQ2543" s="99" t="e">
        <f t="shared" si="2641"/>
        <v>#DIV/0!</v>
      </c>
      <c r="BR2543" s="99" t="e">
        <f t="shared" si="2642"/>
        <v>#DIV/0!</v>
      </c>
      <c r="BS2543" s="99">
        <f t="shared" si="2643"/>
        <v>3.0429395717514756</v>
      </c>
      <c r="BT2543" s="99">
        <f t="shared" si="2644"/>
        <v>6.5</v>
      </c>
    </row>
    <row r="2544" spans="1:72" ht="13" x14ac:dyDescent="0.25">
      <c r="A2544" s="93">
        <v>39390</v>
      </c>
      <c r="B2544" s="94">
        <v>0</v>
      </c>
      <c r="C2544" s="101">
        <v>4.7</v>
      </c>
      <c r="D2544" s="205">
        <v>6.1079999999999997</v>
      </c>
      <c r="E2544" s="207" t="e">
        <f t="shared" si="2645"/>
        <v>#DIV/0!</v>
      </c>
      <c r="F2544" s="96"/>
      <c r="G2544" s="95" t="e">
        <f t="shared" si="2585"/>
        <v>#DIV/0!</v>
      </c>
      <c r="H2544" s="95">
        <f t="shared" si="2628"/>
        <v>0</v>
      </c>
      <c r="I2544" s="95">
        <f t="shared" si="2629"/>
        <v>4.7</v>
      </c>
      <c r="J2544" s="100">
        <f t="shared" si="2586"/>
        <v>0</v>
      </c>
      <c r="K2544" s="100" t="e">
        <f t="shared" si="2587"/>
        <v>#DIV/0!</v>
      </c>
      <c r="L2544" s="100" t="e">
        <f t="shared" si="2588"/>
        <v>#DIV/0!</v>
      </c>
      <c r="M2544" s="100" t="e">
        <f t="shared" si="2589"/>
        <v>#DIV/0!</v>
      </c>
      <c r="N2544" s="100" t="e">
        <f t="shared" si="2590"/>
        <v>#DIV/0!</v>
      </c>
      <c r="O2544" s="100" t="e">
        <f t="shared" si="2591"/>
        <v>#DIV/0!</v>
      </c>
      <c r="P2544" s="100" t="e">
        <f t="shared" si="2592"/>
        <v>#DIV/0!</v>
      </c>
      <c r="Q2544" s="100" t="e">
        <f t="shared" si="2593"/>
        <v>#DIV/0!</v>
      </c>
      <c r="R2544" s="100" t="e">
        <f t="shared" si="2594"/>
        <v>#DIV/0!</v>
      </c>
      <c r="S2544" s="100" t="e">
        <f t="shared" si="2595"/>
        <v>#DIV/0!</v>
      </c>
      <c r="T2544" s="100" t="e">
        <f t="shared" si="2596"/>
        <v>#DIV/0!</v>
      </c>
      <c r="U2544" s="100" t="e">
        <f t="shared" si="2597"/>
        <v>#DIV/0!</v>
      </c>
      <c r="V2544" s="100" t="e">
        <f t="shared" si="2598"/>
        <v>#DIV/0!</v>
      </c>
      <c r="W2544" s="100" t="e">
        <f t="shared" si="2599"/>
        <v>#DIV/0!</v>
      </c>
      <c r="X2544" s="100" t="e">
        <f t="shared" si="2600"/>
        <v>#DIV/0!</v>
      </c>
      <c r="Y2544" s="100" t="e">
        <f t="shared" si="2601"/>
        <v>#DIV/0!</v>
      </c>
      <c r="Z2544" s="100" t="e">
        <f t="shared" si="2602"/>
        <v>#DIV/0!</v>
      </c>
      <c r="AA2544" s="100" t="e">
        <f t="shared" si="2584"/>
        <v>#DIV/0!</v>
      </c>
      <c r="AB2544" s="95" t="e">
        <f t="shared" si="2603"/>
        <v>#DIV/0!</v>
      </c>
      <c r="AC2544" s="95" t="e">
        <f t="shared" si="2604"/>
        <v>#DIV/0!</v>
      </c>
      <c r="AD2544" s="95" t="e">
        <f t="shared" si="2605"/>
        <v>#DIV/0!</v>
      </c>
      <c r="AE2544" s="95" t="e">
        <f t="shared" si="2606"/>
        <v>#DIV/0!</v>
      </c>
      <c r="AF2544" s="95" t="e">
        <f t="shared" si="2607"/>
        <v>#DIV/0!</v>
      </c>
      <c r="AG2544" s="95" t="e">
        <f t="shared" si="2608"/>
        <v>#DIV/0!</v>
      </c>
      <c r="AH2544" s="95" t="e">
        <f t="shared" si="2609"/>
        <v>#DIV/0!</v>
      </c>
      <c r="AI2544" s="95" t="e">
        <f t="shared" si="2610"/>
        <v>#DIV/0!</v>
      </c>
      <c r="AJ2544" s="95" t="e">
        <f t="shared" si="2611"/>
        <v>#DIV/0!</v>
      </c>
      <c r="AK2544" s="95" t="e">
        <f t="shared" si="2612"/>
        <v>#DIV/0!</v>
      </c>
      <c r="AL2544" s="95" t="e">
        <f t="shared" si="2613"/>
        <v>#DIV/0!</v>
      </c>
      <c r="AM2544" s="95" t="e">
        <f t="shared" si="2614"/>
        <v>#DIV/0!</v>
      </c>
      <c r="AN2544" s="95" t="e">
        <f t="shared" si="2615"/>
        <v>#DIV/0!</v>
      </c>
      <c r="AO2544" s="95" t="e">
        <f t="shared" si="2616"/>
        <v>#DIV/0!</v>
      </c>
      <c r="AP2544" s="95" t="e">
        <f t="shared" si="2617"/>
        <v>#DIV/0!</v>
      </c>
      <c r="AQ2544" s="95" t="e">
        <f t="shared" si="2618"/>
        <v>#DIV/0!</v>
      </c>
      <c r="AR2544" s="95" t="e">
        <f t="shared" si="2619"/>
        <v>#DIV/0!</v>
      </c>
      <c r="AS2544" s="95" t="e">
        <f t="shared" si="2620"/>
        <v>#DIV/0!</v>
      </c>
      <c r="AT2544" s="95" t="e">
        <f t="shared" si="2621"/>
        <v>#DIV/0!</v>
      </c>
      <c r="AU2544" s="95" t="e">
        <f t="shared" si="2622"/>
        <v>#DIV/0!</v>
      </c>
      <c r="AV2544" s="95" t="e">
        <f t="shared" si="2623"/>
        <v>#DIV/0!</v>
      </c>
      <c r="AW2544" s="95" t="e">
        <f t="shared" si="2624"/>
        <v>#DIV/0!</v>
      </c>
      <c r="AX2544" s="95" t="e">
        <f t="shared" si="2625"/>
        <v>#DIV/0!</v>
      </c>
      <c r="AY2544" s="95" t="e">
        <f t="shared" si="2626"/>
        <v>#DIV/0!</v>
      </c>
      <c r="AZ2544" s="213" t="e">
        <f t="shared" si="2627"/>
        <v>#DIV/0!</v>
      </c>
      <c r="BA2544" s="201" t="e">
        <f t="shared" si="2646"/>
        <v>#DIV/0!</v>
      </c>
      <c r="BB2544" s="201" t="e">
        <f t="shared" si="2647"/>
        <v>#DIV/0!</v>
      </c>
      <c r="BC2544" s="201" t="e">
        <f t="shared" si="2648"/>
        <v>#DIV/0!</v>
      </c>
      <c r="BD2544" s="201" t="e">
        <f t="shared" si="2649"/>
        <v>#DIV/0!</v>
      </c>
      <c r="BE2544" s="201" t="e">
        <f t="shared" si="2650"/>
        <v>#DIV/0!</v>
      </c>
      <c r="BG2544" s="99" t="e">
        <f t="shared" si="2631"/>
        <v>#DIV/0!</v>
      </c>
      <c r="BH2544" s="99" t="e">
        <f t="shared" si="2632"/>
        <v>#DIV/0!</v>
      </c>
      <c r="BI2544" s="99" t="e">
        <f t="shared" si="2633"/>
        <v>#DIV/0!</v>
      </c>
      <c r="BJ2544" s="99" t="e">
        <f t="shared" si="2634"/>
        <v>#DIV/0!</v>
      </c>
      <c r="BK2544" s="99" t="e">
        <f t="shared" si="2635"/>
        <v>#DIV/0!</v>
      </c>
      <c r="BL2544" s="99" t="e">
        <f t="shared" si="2636"/>
        <v>#DIV/0!</v>
      </c>
      <c r="BM2544" s="99" t="e">
        <f t="shared" si="2637"/>
        <v>#DIV/0!</v>
      </c>
      <c r="BN2544" s="99" t="e">
        <f t="shared" si="2638"/>
        <v>#DIV/0!</v>
      </c>
      <c r="BO2544" s="99" t="e">
        <f t="shared" si="2639"/>
        <v>#DIV/0!</v>
      </c>
      <c r="BP2544" s="99" t="e">
        <f t="shared" si="2640"/>
        <v>#DIV/0!</v>
      </c>
      <c r="BQ2544" s="99" t="e">
        <f t="shared" si="2641"/>
        <v>#DIV/0!</v>
      </c>
      <c r="BR2544" s="99" t="e">
        <f t="shared" si="2642"/>
        <v>#DIV/0!</v>
      </c>
      <c r="BS2544" s="99">
        <f t="shared" si="2643"/>
        <v>0</v>
      </c>
      <c r="BT2544" s="99">
        <f t="shared" si="2644"/>
        <v>4.7</v>
      </c>
    </row>
    <row r="2545" spans="1:72" ht="13" x14ac:dyDescent="0.25">
      <c r="A2545" s="93">
        <v>39391</v>
      </c>
      <c r="B2545" s="94">
        <v>0</v>
      </c>
      <c r="C2545" s="101">
        <v>5.2</v>
      </c>
      <c r="D2545" s="205">
        <v>5.327</v>
      </c>
      <c r="E2545" s="207" t="e">
        <f t="shared" si="2645"/>
        <v>#DIV/0!</v>
      </c>
      <c r="F2545" s="96"/>
      <c r="G2545" s="95" t="e">
        <f t="shared" si="2585"/>
        <v>#DIV/0!</v>
      </c>
      <c r="H2545" s="95">
        <f t="shared" si="2628"/>
        <v>0</v>
      </c>
      <c r="I2545" s="95">
        <f t="shared" si="2629"/>
        <v>5.2</v>
      </c>
      <c r="J2545" s="100">
        <f t="shared" si="2586"/>
        <v>0</v>
      </c>
      <c r="K2545" s="100" t="e">
        <f t="shared" si="2587"/>
        <v>#DIV/0!</v>
      </c>
      <c r="L2545" s="100" t="e">
        <f t="shared" si="2588"/>
        <v>#DIV/0!</v>
      </c>
      <c r="M2545" s="100" t="e">
        <f t="shared" si="2589"/>
        <v>#DIV/0!</v>
      </c>
      <c r="N2545" s="100" t="e">
        <f t="shared" si="2590"/>
        <v>#DIV/0!</v>
      </c>
      <c r="O2545" s="100" t="e">
        <f t="shared" si="2591"/>
        <v>#DIV/0!</v>
      </c>
      <c r="P2545" s="100" t="e">
        <f t="shared" si="2592"/>
        <v>#DIV/0!</v>
      </c>
      <c r="Q2545" s="100" t="e">
        <f t="shared" si="2593"/>
        <v>#DIV/0!</v>
      </c>
      <c r="R2545" s="100" t="e">
        <f t="shared" si="2594"/>
        <v>#DIV/0!</v>
      </c>
      <c r="S2545" s="100" t="e">
        <f t="shared" si="2595"/>
        <v>#DIV/0!</v>
      </c>
      <c r="T2545" s="100" t="e">
        <f t="shared" si="2596"/>
        <v>#DIV/0!</v>
      </c>
      <c r="U2545" s="100" t="e">
        <f t="shared" si="2597"/>
        <v>#DIV/0!</v>
      </c>
      <c r="V2545" s="100" t="e">
        <f t="shared" si="2598"/>
        <v>#DIV/0!</v>
      </c>
      <c r="W2545" s="100" t="e">
        <f t="shared" si="2599"/>
        <v>#DIV/0!</v>
      </c>
      <c r="X2545" s="100" t="e">
        <f t="shared" si="2600"/>
        <v>#DIV/0!</v>
      </c>
      <c r="Y2545" s="100" t="e">
        <f t="shared" si="2601"/>
        <v>#DIV/0!</v>
      </c>
      <c r="Z2545" s="100" t="e">
        <f t="shared" si="2602"/>
        <v>#DIV/0!</v>
      </c>
      <c r="AA2545" s="100" t="e">
        <f t="shared" si="2584"/>
        <v>#DIV/0!</v>
      </c>
      <c r="AB2545" s="95" t="e">
        <f t="shared" si="2603"/>
        <v>#DIV/0!</v>
      </c>
      <c r="AC2545" s="95" t="e">
        <f t="shared" si="2604"/>
        <v>#DIV/0!</v>
      </c>
      <c r="AD2545" s="95" t="e">
        <f t="shared" si="2605"/>
        <v>#DIV/0!</v>
      </c>
      <c r="AE2545" s="95" t="e">
        <f t="shared" si="2606"/>
        <v>#DIV/0!</v>
      </c>
      <c r="AF2545" s="95" t="e">
        <f t="shared" si="2607"/>
        <v>#DIV/0!</v>
      </c>
      <c r="AG2545" s="95" t="e">
        <f t="shared" si="2608"/>
        <v>#DIV/0!</v>
      </c>
      <c r="AH2545" s="95" t="e">
        <f t="shared" si="2609"/>
        <v>#DIV/0!</v>
      </c>
      <c r="AI2545" s="95" t="e">
        <f t="shared" si="2610"/>
        <v>#DIV/0!</v>
      </c>
      <c r="AJ2545" s="95" t="e">
        <f t="shared" si="2611"/>
        <v>#DIV/0!</v>
      </c>
      <c r="AK2545" s="95" t="e">
        <f t="shared" si="2612"/>
        <v>#DIV/0!</v>
      </c>
      <c r="AL2545" s="95" t="e">
        <f t="shared" si="2613"/>
        <v>#DIV/0!</v>
      </c>
      <c r="AM2545" s="95" t="e">
        <f t="shared" si="2614"/>
        <v>#DIV/0!</v>
      </c>
      <c r="AN2545" s="95" t="e">
        <f t="shared" si="2615"/>
        <v>#DIV/0!</v>
      </c>
      <c r="AO2545" s="95" t="e">
        <f t="shared" si="2616"/>
        <v>#DIV/0!</v>
      </c>
      <c r="AP2545" s="95" t="e">
        <f t="shared" si="2617"/>
        <v>#DIV/0!</v>
      </c>
      <c r="AQ2545" s="95" t="e">
        <f t="shared" si="2618"/>
        <v>#DIV/0!</v>
      </c>
      <c r="AR2545" s="95" t="e">
        <f t="shared" si="2619"/>
        <v>#DIV/0!</v>
      </c>
      <c r="AS2545" s="95" t="e">
        <f t="shared" si="2620"/>
        <v>#DIV/0!</v>
      </c>
      <c r="AT2545" s="95" t="e">
        <f t="shared" si="2621"/>
        <v>#DIV/0!</v>
      </c>
      <c r="AU2545" s="95" t="e">
        <f t="shared" si="2622"/>
        <v>#DIV/0!</v>
      </c>
      <c r="AV2545" s="95" t="e">
        <f t="shared" si="2623"/>
        <v>#DIV/0!</v>
      </c>
      <c r="AW2545" s="95" t="e">
        <f t="shared" si="2624"/>
        <v>#DIV/0!</v>
      </c>
      <c r="AX2545" s="95" t="e">
        <f t="shared" si="2625"/>
        <v>#DIV/0!</v>
      </c>
      <c r="AY2545" s="95" t="e">
        <f t="shared" si="2626"/>
        <v>#DIV/0!</v>
      </c>
      <c r="AZ2545" s="213" t="e">
        <f t="shared" si="2627"/>
        <v>#DIV/0!</v>
      </c>
      <c r="BA2545" s="201" t="e">
        <f t="shared" si="2646"/>
        <v>#DIV/0!</v>
      </c>
      <c r="BB2545" s="201" t="e">
        <f t="shared" si="2647"/>
        <v>#DIV/0!</v>
      </c>
      <c r="BC2545" s="201" t="e">
        <f t="shared" si="2648"/>
        <v>#DIV/0!</v>
      </c>
      <c r="BD2545" s="201" t="e">
        <f t="shared" si="2649"/>
        <v>#DIV/0!</v>
      </c>
      <c r="BE2545" s="201" t="e">
        <f t="shared" si="2650"/>
        <v>#DIV/0!</v>
      </c>
      <c r="BG2545" s="99" t="e">
        <f t="shared" si="2631"/>
        <v>#DIV/0!</v>
      </c>
      <c r="BH2545" s="99" t="e">
        <f t="shared" si="2632"/>
        <v>#DIV/0!</v>
      </c>
      <c r="BI2545" s="99" t="e">
        <f t="shared" si="2633"/>
        <v>#DIV/0!</v>
      </c>
      <c r="BJ2545" s="99" t="e">
        <f t="shared" si="2634"/>
        <v>#DIV/0!</v>
      </c>
      <c r="BK2545" s="99" t="e">
        <f t="shared" si="2635"/>
        <v>#DIV/0!</v>
      </c>
      <c r="BL2545" s="99" t="e">
        <f t="shared" si="2636"/>
        <v>#DIV/0!</v>
      </c>
      <c r="BM2545" s="99" t="e">
        <f t="shared" si="2637"/>
        <v>#DIV/0!</v>
      </c>
      <c r="BN2545" s="99" t="e">
        <f t="shared" si="2638"/>
        <v>#DIV/0!</v>
      </c>
      <c r="BO2545" s="99" t="e">
        <f t="shared" si="2639"/>
        <v>#DIV/0!</v>
      </c>
      <c r="BP2545" s="99" t="e">
        <f t="shared" si="2640"/>
        <v>#DIV/0!</v>
      </c>
      <c r="BQ2545" s="99" t="e">
        <f t="shared" si="2641"/>
        <v>#DIV/0!</v>
      </c>
      <c r="BR2545" s="99" t="e">
        <f t="shared" si="2642"/>
        <v>#DIV/0!</v>
      </c>
      <c r="BS2545" s="99">
        <f t="shared" si="2643"/>
        <v>0</v>
      </c>
      <c r="BT2545" s="99">
        <f t="shared" si="2644"/>
        <v>5.2</v>
      </c>
    </row>
    <row r="2546" spans="1:72" ht="13" x14ac:dyDescent="0.25">
      <c r="A2546" s="93">
        <v>39392</v>
      </c>
      <c r="B2546" s="94">
        <v>0</v>
      </c>
      <c r="C2546" s="101">
        <v>5.6</v>
      </c>
      <c r="D2546" s="205">
        <v>4.8780000000000001</v>
      </c>
      <c r="E2546" s="207" t="e">
        <f t="shared" si="2645"/>
        <v>#DIV/0!</v>
      </c>
      <c r="F2546" s="96"/>
      <c r="G2546" s="95" t="e">
        <f t="shared" si="2585"/>
        <v>#DIV/0!</v>
      </c>
      <c r="H2546" s="95">
        <f t="shared" si="2628"/>
        <v>0</v>
      </c>
      <c r="I2546" s="95">
        <f t="shared" si="2629"/>
        <v>5.6</v>
      </c>
      <c r="J2546" s="100">
        <f t="shared" si="2586"/>
        <v>0</v>
      </c>
      <c r="K2546" s="100" t="e">
        <f t="shared" si="2587"/>
        <v>#DIV/0!</v>
      </c>
      <c r="L2546" s="100" t="e">
        <f t="shared" si="2588"/>
        <v>#DIV/0!</v>
      </c>
      <c r="M2546" s="100" t="e">
        <f t="shared" si="2589"/>
        <v>#DIV/0!</v>
      </c>
      <c r="N2546" s="100" t="e">
        <f t="shared" si="2590"/>
        <v>#DIV/0!</v>
      </c>
      <c r="O2546" s="100" t="e">
        <f t="shared" si="2591"/>
        <v>#DIV/0!</v>
      </c>
      <c r="P2546" s="100" t="e">
        <f t="shared" si="2592"/>
        <v>#DIV/0!</v>
      </c>
      <c r="Q2546" s="100" t="e">
        <f t="shared" si="2593"/>
        <v>#DIV/0!</v>
      </c>
      <c r="R2546" s="100" t="e">
        <f t="shared" si="2594"/>
        <v>#DIV/0!</v>
      </c>
      <c r="S2546" s="100" t="e">
        <f t="shared" si="2595"/>
        <v>#DIV/0!</v>
      </c>
      <c r="T2546" s="100" t="e">
        <f t="shared" si="2596"/>
        <v>#DIV/0!</v>
      </c>
      <c r="U2546" s="100" t="e">
        <f t="shared" si="2597"/>
        <v>#DIV/0!</v>
      </c>
      <c r="V2546" s="100" t="e">
        <f t="shared" si="2598"/>
        <v>#DIV/0!</v>
      </c>
      <c r="W2546" s="100" t="e">
        <f t="shared" si="2599"/>
        <v>#DIV/0!</v>
      </c>
      <c r="X2546" s="100" t="e">
        <f t="shared" si="2600"/>
        <v>#DIV/0!</v>
      </c>
      <c r="Y2546" s="100" t="e">
        <f t="shared" si="2601"/>
        <v>#DIV/0!</v>
      </c>
      <c r="Z2546" s="100" t="e">
        <f t="shared" si="2602"/>
        <v>#DIV/0!</v>
      </c>
      <c r="AA2546" s="100" t="e">
        <f t="shared" si="2584"/>
        <v>#DIV/0!</v>
      </c>
      <c r="AB2546" s="95" t="e">
        <f t="shared" si="2603"/>
        <v>#DIV/0!</v>
      </c>
      <c r="AC2546" s="95" t="e">
        <f t="shared" si="2604"/>
        <v>#DIV/0!</v>
      </c>
      <c r="AD2546" s="95" t="e">
        <f t="shared" si="2605"/>
        <v>#DIV/0!</v>
      </c>
      <c r="AE2546" s="95" t="e">
        <f t="shared" si="2606"/>
        <v>#DIV/0!</v>
      </c>
      <c r="AF2546" s="95" t="e">
        <f t="shared" si="2607"/>
        <v>#DIV/0!</v>
      </c>
      <c r="AG2546" s="95" t="e">
        <f t="shared" si="2608"/>
        <v>#DIV/0!</v>
      </c>
      <c r="AH2546" s="95" t="e">
        <f t="shared" si="2609"/>
        <v>#DIV/0!</v>
      </c>
      <c r="AI2546" s="95" t="e">
        <f t="shared" si="2610"/>
        <v>#DIV/0!</v>
      </c>
      <c r="AJ2546" s="95" t="e">
        <f t="shared" si="2611"/>
        <v>#DIV/0!</v>
      </c>
      <c r="AK2546" s="95" t="e">
        <f t="shared" si="2612"/>
        <v>#DIV/0!</v>
      </c>
      <c r="AL2546" s="95" t="e">
        <f t="shared" si="2613"/>
        <v>#DIV/0!</v>
      </c>
      <c r="AM2546" s="95" t="e">
        <f t="shared" si="2614"/>
        <v>#DIV/0!</v>
      </c>
      <c r="AN2546" s="95" t="e">
        <f t="shared" si="2615"/>
        <v>#DIV/0!</v>
      </c>
      <c r="AO2546" s="95" t="e">
        <f t="shared" si="2616"/>
        <v>#DIV/0!</v>
      </c>
      <c r="AP2546" s="95" t="e">
        <f t="shared" si="2617"/>
        <v>#DIV/0!</v>
      </c>
      <c r="AQ2546" s="95" t="e">
        <f t="shared" si="2618"/>
        <v>#DIV/0!</v>
      </c>
      <c r="AR2546" s="95" t="e">
        <f t="shared" si="2619"/>
        <v>#DIV/0!</v>
      </c>
      <c r="AS2546" s="95" t="e">
        <f t="shared" si="2620"/>
        <v>#DIV/0!</v>
      </c>
      <c r="AT2546" s="95" t="e">
        <f t="shared" si="2621"/>
        <v>#DIV/0!</v>
      </c>
      <c r="AU2546" s="95" t="e">
        <f t="shared" si="2622"/>
        <v>#DIV/0!</v>
      </c>
      <c r="AV2546" s="95" t="e">
        <f t="shared" si="2623"/>
        <v>#DIV/0!</v>
      </c>
      <c r="AW2546" s="95" t="e">
        <f t="shared" si="2624"/>
        <v>#DIV/0!</v>
      </c>
      <c r="AX2546" s="95" t="e">
        <f t="shared" si="2625"/>
        <v>#DIV/0!</v>
      </c>
      <c r="AY2546" s="95" t="e">
        <f t="shared" si="2626"/>
        <v>#DIV/0!</v>
      </c>
      <c r="AZ2546" s="213" t="e">
        <f t="shared" si="2627"/>
        <v>#DIV/0!</v>
      </c>
      <c r="BA2546" s="201" t="e">
        <f t="shared" si="2646"/>
        <v>#DIV/0!</v>
      </c>
      <c r="BB2546" s="201" t="e">
        <f t="shared" si="2647"/>
        <v>#DIV/0!</v>
      </c>
      <c r="BC2546" s="201" t="e">
        <f t="shared" si="2648"/>
        <v>#DIV/0!</v>
      </c>
      <c r="BD2546" s="201" t="e">
        <f t="shared" si="2649"/>
        <v>#DIV/0!</v>
      </c>
      <c r="BE2546" s="201" t="e">
        <f t="shared" si="2650"/>
        <v>#DIV/0!</v>
      </c>
      <c r="BG2546" s="99" t="e">
        <f t="shared" si="2631"/>
        <v>#DIV/0!</v>
      </c>
      <c r="BH2546" s="99" t="e">
        <f t="shared" si="2632"/>
        <v>#DIV/0!</v>
      </c>
      <c r="BI2546" s="99" t="e">
        <f t="shared" si="2633"/>
        <v>#DIV/0!</v>
      </c>
      <c r="BJ2546" s="99" t="e">
        <f t="shared" si="2634"/>
        <v>#DIV/0!</v>
      </c>
      <c r="BK2546" s="99" t="e">
        <f t="shared" si="2635"/>
        <v>#DIV/0!</v>
      </c>
      <c r="BL2546" s="99" t="e">
        <f t="shared" si="2636"/>
        <v>#DIV/0!</v>
      </c>
      <c r="BM2546" s="99" t="e">
        <f t="shared" si="2637"/>
        <v>#DIV/0!</v>
      </c>
      <c r="BN2546" s="99" t="e">
        <f t="shared" si="2638"/>
        <v>#DIV/0!</v>
      </c>
      <c r="BO2546" s="99" t="e">
        <f t="shared" si="2639"/>
        <v>#DIV/0!</v>
      </c>
      <c r="BP2546" s="99" t="e">
        <f t="shared" si="2640"/>
        <v>#DIV/0!</v>
      </c>
      <c r="BQ2546" s="99" t="e">
        <f t="shared" si="2641"/>
        <v>#DIV/0!</v>
      </c>
      <c r="BR2546" s="99" t="e">
        <f t="shared" si="2642"/>
        <v>#DIV/0!</v>
      </c>
      <c r="BS2546" s="99">
        <f t="shared" si="2643"/>
        <v>0</v>
      </c>
      <c r="BT2546" s="99">
        <f t="shared" si="2644"/>
        <v>5.6</v>
      </c>
    </row>
    <row r="2547" spans="1:72" ht="13" x14ac:dyDescent="0.25">
      <c r="A2547" s="93">
        <v>39393</v>
      </c>
      <c r="B2547" s="94">
        <v>0</v>
      </c>
      <c r="C2547" s="101">
        <v>4.7</v>
      </c>
      <c r="D2547" s="205">
        <v>4.5590000000000002</v>
      </c>
      <c r="E2547" s="207" t="e">
        <f t="shared" si="2645"/>
        <v>#DIV/0!</v>
      </c>
      <c r="F2547" s="96"/>
      <c r="G2547" s="95" t="e">
        <f t="shared" si="2585"/>
        <v>#DIV/0!</v>
      </c>
      <c r="H2547" s="95">
        <f t="shared" si="2628"/>
        <v>0</v>
      </c>
      <c r="I2547" s="95">
        <f t="shared" si="2629"/>
        <v>4.7</v>
      </c>
      <c r="J2547" s="100">
        <f t="shared" si="2586"/>
        <v>0</v>
      </c>
      <c r="K2547" s="100" t="e">
        <f t="shared" si="2587"/>
        <v>#DIV/0!</v>
      </c>
      <c r="L2547" s="100" t="e">
        <f t="shared" si="2588"/>
        <v>#DIV/0!</v>
      </c>
      <c r="M2547" s="100" t="e">
        <f t="shared" si="2589"/>
        <v>#DIV/0!</v>
      </c>
      <c r="N2547" s="100" t="e">
        <f t="shared" si="2590"/>
        <v>#DIV/0!</v>
      </c>
      <c r="O2547" s="100" t="e">
        <f t="shared" si="2591"/>
        <v>#DIV/0!</v>
      </c>
      <c r="P2547" s="100" t="e">
        <f t="shared" si="2592"/>
        <v>#DIV/0!</v>
      </c>
      <c r="Q2547" s="100" t="e">
        <f t="shared" si="2593"/>
        <v>#DIV/0!</v>
      </c>
      <c r="R2547" s="100" t="e">
        <f t="shared" si="2594"/>
        <v>#DIV/0!</v>
      </c>
      <c r="S2547" s="100" t="e">
        <f t="shared" si="2595"/>
        <v>#DIV/0!</v>
      </c>
      <c r="T2547" s="100" t="e">
        <f t="shared" si="2596"/>
        <v>#DIV/0!</v>
      </c>
      <c r="U2547" s="100" t="e">
        <f t="shared" si="2597"/>
        <v>#DIV/0!</v>
      </c>
      <c r="V2547" s="100" t="e">
        <f t="shared" si="2598"/>
        <v>#DIV/0!</v>
      </c>
      <c r="W2547" s="100" t="e">
        <f t="shared" si="2599"/>
        <v>#DIV/0!</v>
      </c>
      <c r="X2547" s="100" t="e">
        <f t="shared" si="2600"/>
        <v>#DIV/0!</v>
      </c>
      <c r="Y2547" s="100" t="e">
        <f t="shared" si="2601"/>
        <v>#DIV/0!</v>
      </c>
      <c r="Z2547" s="100" t="e">
        <f t="shared" si="2602"/>
        <v>#DIV/0!</v>
      </c>
      <c r="AA2547" s="100" t="e">
        <f t="shared" si="2584"/>
        <v>#DIV/0!</v>
      </c>
      <c r="AB2547" s="95" t="e">
        <f t="shared" si="2603"/>
        <v>#DIV/0!</v>
      </c>
      <c r="AC2547" s="95" t="e">
        <f t="shared" si="2604"/>
        <v>#DIV/0!</v>
      </c>
      <c r="AD2547" s="95" t="e">
        <f t="shared" si="2605"/>
        <v>#DIV/0!</v>
      </c>
      <c r="AE2547" s="95" t="e">
        <f t="shared" si="2606"/>
        <v>#DIV/0!</v>
      </c>
      <c r="AF2547" s="95" t="e">
        <f t="shared" si="2607"/>
        <v>#DIV/0!</v>
      </c>
      <c r="AG2547" s="95" t="e">
        <f t="shared" si="2608"/>
        <v>#DIV/0!</v>
      </c>
      <c r="AH2547" s="95" t="e">
        <f t="shared" si="2609"/>
        <v>#DIV/0!</v>
      </c>
      <c r="AI2547" s="95" t="e">
        <f t="shared" si="2610"/>
        <v>#DIV/0!</v>
      </c>
      <c r="AJ2547" s="95" t="e">
        <f t="shared" si="2611"/>
        <v>#DIV/0!</v>
      </c>
      <c r="AK2547" s="95" t="e">
        <f t="shared" si="2612"/>
        <v>#DIV/0!</v>
      </c>
      <c r="AL2547" s="95" t="e">
        <f t="shared" si="2613"/>
        <v>#DIV/0!</v>
      </c>
      <c r="AM2547" s="95" t="e">
        <f t="shared" si="2614"/>
        <v>#DIV/0!</v>
      </c>
      <c r="AN2547" s="95" t="e">
        <f t="shared" si="2615"/>
        <v>#DIV/0!</v>
      </c>
      <c r="AO2547" s="95" t="e">
        <f t="shared" si="2616"/>
        <v>#DIV/0!</v>
      </c>
      <c r="AP2547" s="95" t="e">
        <f t="shared" si="2617"/>
        <v>#DIV/0!</v>
      </c>
      <c r="AQ2547" s="95" t="e">
        <f t="shared" si="2618"/>
        <v>#DIV/0!</v>
      </c>
      <c r="AR2547" s="95" t="e">
        <f t="shared" si="2619"/>
        <v>#DIV/0!</v>
      </c>
      <c r="AS2547" s="95" t="e">
        <f t="shared" si="2620"/>
        <v>#DIV/0!</v>
      </c>
      <c r="AT2547" s="95" t="e">
        <f t="shared" si="2621"/>
        <v>#DIV/0!</v>
      </c>
      <c r="AU2547" s="95" t="e">
        <f t="shared" si="2622"/>
        <v>#DIV/0!</v>
      </c>
      <c r="AV2547" s="95" t="e">
        <f t="shared" si="2623"/>
        <v>#DIV/0!</v>
      </c>
      <c r="AW2547" s="95" t="e">
        <f t="shared" si="2624"/>
        <v>#DIV/0!</v>
      </c>
      <c r="AX2547" s="95" t="e">
        <f t="shared" si="2625"/>
        <v>#DIV/0!</v>
      </c>
      <c r="AY2547" s="95" t="e">
        <f t="shared" si="2626"/>
        <v>#DIV/0!</v>
      </c>
      <c r="AZ2547" s="213" t="e">
        <f t="shared" si="2627"/>
        <v>#DIV/0!</v>
      </c>
      <c r="BA2547" s="201" t="e">
        <f t="shared" si="2646"/>
        <v>#DIV/0!</v>
      </c>
      <c r="BB2547" s="201" t="e">
        <f t="shared" si="2647"/>
        <v>#DIV/0!</v>
      </c>
      <c r="BC2547" s="201" t="e">
        <f t="shared" si="2648"/>
        <v>#DIV/0!</v>
      </c>
      <c r="BD2547" s="201" t="e">
        <f t="shared" si="2649"/>
        <v>#DIV/0!</v>
      </c>
      <c r="BE2547" s="201" t="e">
        <f t="shared" si="2650"/>
        <v>#DIV/0!</v>
      </c>
      <c r="BG2547" s="99" t="e">
        <f t="shared" si="2631"/>
        <v>#DIV/0!</v>
      </c>
      <c r="BH2547" s="99" t="e">
        <f t="shared" si="2632"/>
        <v>#DIV/0!</v>
      </c>
      <c r="BI2547" s="99" t="e">
        <f t="shared" si="2633"/>
        <v>#DIV/0!</v>
      </c>
      <c r="BJ2547" s="99" t="e">
        <f t="shared" si="2634"/>
        <v>#DIV/0!</v>
      </c>
      <c r="BK2547" s="99" t="e">
        <f t="shared" si="2635"/>
        <v>#DIV/0!</v>
      </c>
      <c r="BL2547" s="99" t="e">
        <f t="shared" si="2636"/>
        <v>#DIV/0!</v>
      </c>
      <c r="BM2547" s="99" t="e">
        <f t="shared" si="2637"/>
        <v>#DIV/0!</v>
      </c>
      <c r="BN2547" s="99" t="e">
        <f t="shared" si="2638"/>
        <v>#DIV/0!</v>
      </c>
      <c r="BO2547" s="99" t="e">
        <f t="shared" si="2639"/>
        <v>#DIV/0!</v>
      </c>
      <c r="BP2547" s="99" t="e">
        <f t="shared" si="2640"/>
        <v>#DIV/0!</v>
      </c>
      <c r="BQ2547" s="99" t="e">
        <f t="shared" si="2641"/>
        <v>#DIV/0!</v>
      </c>
      <c r="BR2547" s="99" t="e">
        <f t="shared" si="2642"/>
        <v>#DIV/0!</v>
      </c>
      <c r="BS2547" s="99">
        <f t="shared" si="2643"/>
        <v>0</v>
      </c>
      <c r="BT2547" s="99">
        <f t="shared" si="2644"/>
        <v>4.7</v>
      </c>
    </row>
    <row r="2548" spans="1:72" ht="13" x14ac:dyDescent="0.25">
      <c r="A2548" s="93">
        <v>39394</v>
      </c>
      <c r="B2548" s="94">
        <v>3.0576661534666361</v>
      </c>
      <c r="C2548" s="101">
        <v>3.4</v>
      </c>
      <c r="D2548" s="205">
        <v>4.2889999999999997</v>
      </c>
      <c r="E2548" s="207" t="e">
        <f t="shared" si="2645"/>
        <v>#DIV/0!</v>
      </c>
      <c r="F2548" s="96"/>
      <c r="G2548" s="95" t="e">
        <f t="shared" si="2585"/>
        <v>#DIV/0!</v>
      </c>
      <c r="H2548" s="95">
        <f t="shared" si="2628"/>
        <v>0</v>
      </c>
      <c r="I2548" s="95">
        <f t="shared" si="2629"/>
        <v>0.34233384653336385</v>
      </c>
      <c r="J2548" s="100">
        <f t="shared" si="2586"/>
        <v>0</v>
      </c>
      <c r="K2548" s="100" t="e">
        <f t="shared" si="2587"/>
        <v>#DIV/0!</v>
      </c>
      <c r="L2548" s="100" t="e">
        <f t="shared" si="2588"/>
        <v>#DIV/0!</v>
      </c>
      <c r="M2548" s="100" t="e">
        <f t="shared" si="2589"/>
        <v>#DIV/0!</v>
      </c>
      <c r="N2548" s="100" t="e">
        <f t="shared" si="2590"/>
        <v>#DIV/0!</v>
      </c>
      <c r="O2548" s="100" t="e">
        <f t="shared" si="2591"/>
        <v>#DIV/0!</v>
      </c>
      <c r="P2548" s="100" t="e">
        <f t="shared" si="2592"/>
        <v>#DIV/0!</v>
      </c>
      <c r="Q2548" s="100" t="e">
        <f t="shared" si="2593"/>
        <v>#DIV/0!</v>
      </c>
      <c r="R2548" s="100" t="e">
        <f t="shared" si="2594"/>
        <v>#DIV/0!</v>
      </c>
      <c r="S2548" s="100" t="e">
        <f t="shared" si="2595"/>
        <v>#DIV/0!</v>
      </c>
      <c r="T2548" s="100" t="e">
        <f t="shared" si="2596"/>
        <v>#DIV/0!</v>
      </c>
      <c r="U2548" s="100" t="e">
        <f t="shared" si="2597"/>
        <v>#DIV/0!</v>
      </c>
      <c r="V2548" s="100" t="e">
        <f t="shared" si="2598"/>
        <v>#DIV/0!</v>
      </c>
      <c r="W2548" s="100" t="e">
        <f t="shared" si="2599"/>
        <v>#DIV/0!</v>
      </c>
      <c r="X2548" s="100" t="e">
        <f t="shared" si="2600"/>
        <v>#DIV/0!</v>
      </c>
      <c r="Y2548" s="100" t="e">
        <f t="shared" si="2601"/>
        <v>#DIV/0!</v>
      </c>
      <c r="Z2548" s="100" t="e">
        <f t="shared" si="2602"/>
        <v>#DIV/0!</v>
      </c>
      <c r="AA2548" s="100" t="e">
        <f t="shared" si="2584"/>
        <v>#DIV/0!</v>
      </c>
      <c r="AB2548" s="95" t="e">
        <f t="shared" si="2603"/>
        <v>#DIV/0!</v>
      </c>
      <c r="AC2548" s="95" t="e">
        <f t="shared" si="2604"/>
        <v>#DIV/0!</v>
      </c>
      <c r="AD2548" s="95" t="e">
        <f t="shared" si="2605"/>
        <v>#DIV/0!</v>
      </c>
      <c r="AE2548" s="95" t="e">
        <f t="shared" si="2606"/>
        <v>#DIV/0!</v>
      </c>
      <c r="AF2548" s="95" t="e">
        <f t="shared" si="2607"/>
        <v>#DIV/0!</v>
      </c>
      <c r="AG2548" s="95" t="e">
        <f t="shared" si="2608"/>
        <v>#DIV/0!</v>
      </c>
      <c r="AH2548" s="95" t="e">
        <f t="shared" si="2609"/>
        <v>#DIV/0!</v>
      </c>
      <c r="AI2548" s="95" t="e">
        <f t="shared" si="2610"/>
        <v>#DIV/0!</v>
      </c>
      <c r="AJ2548" s="95" t="e">
        <f t="shared" si="2611"/>
        <v>#DIV/0!</v>
      </c>
      <c r="AK2548" s="95" t="e">
        <f t="shared" si="2612"/>
        <v>#DIV/0!</v>
      </c>
      <c r="AL2548" s="95" t="e">
        <f t="shared" si="2613"/>
        <v>#DIV/0!</v>
      </c>
      <c r="AM2548" s="95" t="e">
        <f t="shared" si="2614"/>
        <v>#DIV/0!</v>
      </c>
      <c r="AN2548" s="95" t="e">
        <f t="shared" si="2615"/>
        <v>#DIV/0!</v>
      </c>
      <c r="AO2548" s="95" t="e">
        <f t="shared" si="2616"/>
        <v>#DIV/0!</v>
      </c>
      <c r="AP2548" s="95" t="e">
        <f t="shared" si="2617"/>
        <v>#DIV/0!</v>
      </c>
      <c r="AQ2548" s="95" t="e">
        <f t="shared" si="2618"/>
        <v>#DIV/0!</v>
      </c>
      <c r="AR2548" s="95" t="e">
        <f t="shared" si="2619"/>
        <v>#DIV/0!</v>
      </c>
      <c r="AS2548" s="95" t="e">
        <f t="shared" si="2620"/>
        <v>#DIV/0!</v>
      </c>
      <c r="AT2548" s="95" t="e">
        <f t="shared" si="2621"/>
        <v>#DIV/0!</v>
      </c>
      <c r="AU2548" s="95" t="e">
        <f t="shared" si="2622"/>
        <v>#DIV/0!</v>
      </c>
      <c r="AV2548" s="95" t="e">
        <f t="shared" si="2623"/>
        <v>#DIV/0!</v>
      </c>
      <c r="AW2548" s="95" t="e">
        <f t="shared" si="2624"/>
        <v>#DIV/0!</v>
      </c>
      <c r="AX2548" s="95" t="e">
        <f t="shared" si="2625"/>
        <v>#DIV/0!</v>
      </c>
      <c r="AY2548" s="95" t="e">
        <f t="shared" si="2626"/>
        <v>#DIV/0!</v>
      </c>
      <c r="AZ2548" s="213" t="e">
        <f t="shared" si="2627"/>
        <v>#DIV/0!</v>
      </c>
      <c r="BA2548" s="201" t="e">
        <f t="shared" si="2646"/>
        <v>#DIV/0!</v>
      </c>
      <c r="BB2548" s="201" t="e">
        <f t="shared" si="2647"/>
        <v>#DIV/0!</v>
      </c>
      <c r="BC2548" s="201" t="e">
        <f t="shared" si="2648"/>
        <v>#DIV/0!</v>
      </c>
      <c r="BD2548" s="201" t="e">
        <f t="shared" si="2649"/>
        <v>#DIV/0!</v>
      </c>
      <c r="BE2548" s="201" t="e">
        <f t="shared" si="2650"/>
        <v>#DIV/0!</v>
      </c>
      <c r="BG2548" s="99" t="e">
        <f t="shared" si="2631"/>
        <v>#DIV/0!</v>
      </c>
      <c r="BH2548" s="99" t="e">
        <f t="shared" si="2632"/>
        <v>#DIV/0!</v>
      </c>
      <c r="BI2548" s="99" t="e">
        <f t="shared" si="2633"/>
        <v>#DIV/0!</v>
      </c>
      <c r="BJ2548" s="99" t="e">
        <f t="shared" si="2634"/>
        <v>#DIV/0!</v>
      </c>
      <c r="BK2548" s="99" t="e">
        <f t="shared" si="2635"/>
        <v>#DIV/0!</v>
      </c>
      <c r="BL2548" s="99" t="e">
        <f t="shared" si="2636"/>
        <v>#DIV/0!</v>
      </c>
      <c r="BM2548" s="99" t="e">
        <f t="shared" si="2637"/>
        <v>#DIV/0!</v>
      </c>
      <c r="BN2548" s="99" t="e">
        <f t="shared" si="2638"/>
        <v>#DIV/0!</v>
      </c>
      <c r="BO2548" s="99" t="e">
        <f t="shared" si="2639"/>
        <v>#DIV/0!</v>
      </c>
      <c r="BP2548" s="99" t="e">
        <f t="shared" si="2640"/>
        <v>#DIV/0!</v>
      </c>
      <c r="BQ2548" s="99" t="e">
        <f t="shared" si="2641"/>
        <v>#DIV/0!</v>
      </c>
      <c r="BR2548" s="99" t="e">
        <f t="shared" si="2642"/>
        <v>#DIV/0!</v>
      </c>
      <c r="BS2548" s="99">
        <f t="shared" si="2643"/>
        <v>3.0576661534666361</v>
      </c>
      <c r="BT2548" s="99">
        <f t="shared" si="2644"/>
        <v>3.4</v>
      </c>
    </row>
    <row r="2549" spans="1:72" ht="13" x14ac:dyDescent="0.25">
      <c r="A2549" s="93">
        <v>39395</v>
      </c>
      <c r="B2549" s="94">
        <v>8.2751610480336986</v>
      </c>
      <c r="C2549" s="101">
        <v>2.5</v>
      </c>
      <c r="D2549" s="205">
        <v>4.0999999999999996</v>
      </c>
      <c r="E2549" s="207" t="e">
        <f t="shared" si="2645"/>
        <v>#DIV/0!</v>
      </c>
      <c r="F2549" s="96"/>
      <c r="G2549" s="95" t="e">
        <f t="shared" si="2585"/>
        <v>#DIV/0!</v>
      </c>
      <c r="H2549" s="95">
        <f t="shared" si="2628"/>
        <v>5.7751610480336986</v>
      </c>
      <c r="I2549" s="95">
        <f t="shared" si="2629"/>
        <v>0</v>
      </c>
      <c r="J2549" s="100" t="e">
        <f t="shared" si="2586"/>
        <v>#DIV/0!</v>
      </c>
      <c r="K2549" s="100">
        <f t="shared" si="2587"/>
        <v>0</v>
      </c>
      <c r="L2549" s="100" t="e">
        <f t="shared" si="2588"/>
        <v>#DIV/0!</v>
      </c>
      <c r="M2549" s="100" t="e">
        <f t="shared" si="2589"/>
        <v>#DIV/0!</v>
      </c>
      <c r="N2549" s="100" t="e">
        <f t="shared" si="2590"/>
        <v>#DIV/0!</v>
      </c>
      <c r="O2549" s="100" t="e">
        <f t="shared" si="2591"/>
        <v>#DIV/0!</v>
      </c>
      <c r="P2549" s="100" t="e">
        <f t="shared" si="2592"/>
        <v>#DIV/0!</v>
      </c>
      <c r="Q2549" s="100" t="e">
        <f t="shared" si="2593"/>
        <v>#DIV/0!</v>
      </c>
      <c r="R2549" s="100" t="e">
        <f t="shared" si="2594"/>
        <v>#DIV/0!</v>
      </c>
      <c r="S2549" s="100" t="e">
        <f t="shared" si="2595"/>
        <v>#DIV/0!</v>
      </c>
      <c r="T2549" s="100" t="e">
        <f t="shared" si="2596"/>
        <v>#DIV/0!</v>
      </c>
      <c r="U2549" s="100" t="e">
        <f t="shared" si="2597"/>
        <v>#DIV/0!</v>
      </c>
      <c r="V2549" s="100" t="e">
        <f t="shared" si="2598"/>
        <v>#DIV/0!</v>
      </c>
      <c r="W2549" s="100" t="e">
        <f t="shared" si="2599"/>
        <v>#DIV/0!</v>
      </c>
      <c r="X2549" s="100" t="e">
        <f t="shared" si="2600"/>
        <v>#DIV/0!</v>
      </c>
      <c r="Y2549" s="100" t="e">
        <f t="shared" si="2601"/>
        <v>#DIV/0!</v>
      </c>
      <c r="Z2549" s="100" t="e">
        <f t="shared" si="2602"/>
        <v>#DIV/0!</v>
      </c>
      <c r="AA2549" s="100" t="e">
        <f t="shared" si="2584"/>
        <v>#DIV/0!</v>
      </c>
      <c r="AB2549" s="95" t="e">
        <f t="shared" si="2603"/>
        <v>#DIV/0!</v>
      </c>
      <c r="AC2549" s="95" t="e">
        <f t="shared" si="2604"/>
        <v>#DIV/0!</v>
      </c>
      <c r="AD2549" s="95" t="e">
        <f t="shared" si="2605"/>
        <v>#DIV/0!</v>
      </c>
      <c r="AE2549" s="95" t="e">
        <f t="shared" si="2606"/>
        <v>#DIV/0!</v>
      </c>
      <c r="AF2549" s="95" t="e">
        <f t="shared" si="2607"/>
        <v>#DIV/0!</v>
      </c>
      <c r="AG2549" s="95" t="e">
        <f t="shared" si="2608"/>
        <v>#DIV/0!</v>
      </c>
      <c r="AH2549" s="95" t="e">
        <f t="shared" si="2609"/>
        <v>#DIV/0!</v>
      </c>
      <c r="AI2549" s="95" t="e">
        <f t="shared" si="2610"/>
        <v>#DIV/0!</v>
      </c>
      <c r="AJ2549" s="95" t="e">
        <f t="shared" si="2611"/>
        <v>#DIV/0!</v>
      </c>
      <c r="AK2549" s="95" t="e">
        <f t="shared" si="2612"/>
        <v>#DIV/0!</v>
      </c>
      <c r="AL2549" s="95" t="e">
        <f t="shared" si="2613"/>
        <v>#DIV/0!</v>
      </c>
      <c r="AM2549" s="95" t="e">
        <f t="shared" si="2614"/>
        <v>#DIV/0!</v>
      </c>
      <c r="AN2549" s="95" t="e">
        <f t="shared" si="2615"/>
        <v>#DIV/0!</v>
      </c>
      <c r="AO2549" s="95" t="e">
        <f t="shared" si="2616"/>
        <v>#DIV/0!</v>
      </c>
      <c r="AP2549" s="95" t="e">
        <f t="shared" si="2617"/>
        <v>#DIV/0!</v>
      </c>
      <c r="AQ2549" s="95" t="e">
        <f t="shared" si="2618"/>
        <v>#DIV/0!</v>
      </c>
      <c r="AR2549" s="95" t="e">
        <f t="shared" si="2619"/>
        <v>#DIV/0!</v>
      </c>
      <c r="AS2549" s="95" t="e">
        <f t="shared" si="2620"/>
        <v>#DIV/0!</v>
      </c>
      <c r="AT2549" s="95" t="e">
        <f t="shared" si="2621"/>
        <v>#DIV/0!</v>
      </c>
      <c r="AU2549" s="95" t="e">
        <f t="shared" si="2622"/>
        <v>#DIV/0!</v>
      </c>
      <c r="AV2549" s="95" t="e">
        <f t="shared" si="2623"/>
        <v>#DIV/0!</v>
      </c>
      <c r="AW2549" s="95" t="e">
        <f t="shared" si="2624"/>
        <v>#DIV/0!</v>
      </c>
      <c r="AX2549" s="95" t="e">
        <f t="shared" si="2625"/>
        <v>#DIV/0!</v>
      </c>
      <c r="AY2549" s="95" t="e">
        <f t="shared" si="2626"/>
        <v>#DIV/0!</v>
      </c>
      <c r="AZ2549" s="213" t="e">
        <f t="shared" si="2627"/>
        <v>#DIV/0!</v>
      </c>
      <c r="BA2549" s="201" t="e">
        <f t="shared" si="2646"/>
        <v>#DIV/0!</v>
      </c>
      <c r="BB2549" s="201" t="e">
        <f t="shared" si="2647"/>
        <v>#DIV/0!</v>
      </c>
      <c r="BC2549" s="201" t="e">
        <f t="shared" si="2648"/>
        <v>#DIV/0!</v>
      </c>
      <c r="BD2549" s="201" t="e">
        <f t="shared" si="2649"/>
        <v>#DIV/0!</v>
      </c>
      <c r="BE2549" s="201" t="e">
        <f t="shared" si="2650"/>
        <v>#DIV/0!</v>
      </c>
      <c r="BG2549" s="99" t="e">
        <f t="shared" si="2631"/>
        <v>#DIV/0!</v>
      </c>
      <c r="BH2549" s="99" t="e">
        <f t="shared" si="2632"/>
        <v>#DIV/0!</v>
      </c>
      <c r="BI2549" s="99" t="e">
        <f t="shared" si="2633"/>
        <v>#DIV/0!</v>
      </c>
      <c r="BJ2549" s="99" t="e">
        <f t="shared" si="2634"/>
        <v>#DIV/0!</v>
      </c>
      <c r="BK2549" s="99" t="e">
        <f t="shared" si="2635"/>
        <v>#DIV/0!</v>
      </c>
      <c r="BL2549" s="99" t="e">
        <f t="shared" si="2636"/>
        <v>#DIV/0!</v>
      </c>
      <c r="BM2549" s="99" t="e">
        <f t="shared" si="2637"/>
        <v>#DIV/0!</v>
      </c>
      <c r="BN2549" s="99" t="e">
        <f t="shared" si="2638"/>
        <v>#DIV/0!</v>
      </c>
      <c r="BO2549" s="99" t="e">
        <f t="shared" si="2639"/>
        <v>#DIV/0!</v>
      </c>
      <c r="BP2549" s="99" t="e">
        <f t="shared" si="2640"/>
        <v>#DIV/0!</v>
      </c>
      <c r="BQ2549" s="99" t="e">
        <f t="shared" si="2641"/>
        <v>#DIV/0!</v>
      </c>
      <c r="BR2549" s="99" t="e">
        <f t="shared" si="2642"/>
        <v>#DIV/0!</v>
      </c>
      <c r="BS2549" s="99">
        <f t="shared" si="2643"/>
        <v>8.2751610480336986</v>
      </c>
      <c r="BT2549" s="99">
        <f t="shared" si="2644"/>
        <v>2.5</v>
      </c>
    </row>
    <row r="2550" spans="1:72" ht="13" x14ac:dyDescent="0.25">
      <c r="A2550" s="93">
        <v>39396</v>
      </c>
      <c r="B2550" s="94">
        <v>0</v>
      </c>
      <c r="C2550" s="101">
        <v>2.9</v>
      </c>
      <c r="D2550" s="205">
        <v>4.0869999999999997</v>
      </c>
      <c r="E2550" s="207" t="e">
        <f t="shared" si="2645"/>
        <v>#DIV/0!</v>
      </c>
      <c r="F2550" s="96"/>
      <c r="G2550" s="95" t="e">
        <f t="shared" si="2585"/>
        <v>#DIV/0!</v>
      </c>
      <c r="H2550" s="95">
        <f t="shared" si="2628"/>
        <v>0</v>
      </c>
      <c r="I2550" s="95">
        <f t="shared" si="2629"/>
        <v>2.9</v>
      </c>
      <c r="J2550" s="100">
        <f t="shared" si="2586"/>
        <v>0</v>
      </c>
      <c r="K2550" s="100" t="e">
        <f t="shared" si="2587"/>
        <v>#DIV/0!</v>
      </c>
      <c r="L2550" s="100" t="e">
        <f t="shared" si="2588"/>
        <v>#DIV/0!</v>
      </c>
      <c r="M2550" s="100" t="e">
        <f t="shared" si="2589"/>
        <v>#DIV/0!</v>
      </c>
      <c r="N2550" s="100" t="e">
        <f t="shared" si="2590"/>
        <v>#DIV/0!</v>
      </c>
      <c r="O2550" s="100" t="e">
        <f t="shared" si="2591"/>
        <v>#DIV/0!</v>
      </c>
      <c r="P2550" s="100" t="e">
        <f t="shared" si="2592"/>
        <v>#DIV/0!</v>
      </c>
      <c r="Q2550" s="100" t="e">
        <f t="shared" si="2593"/>
        <v>#DIV/0!</v>
      </c>
      <c r="R2550" s="100" t="e">
        <f t="shared" si="2594"/>
        <v>#DIV/0!</v>
      </c>
      <c r="S2550" s="100" t="e">
        <f t="shared" si="2595"/>
        <v>#DIV/0!</v>
      </c>
      <c r="T2550" s="100" t="e">
        <f t="shared" si="2596"/>
        <v>#DIV/0!</v>
      </c>
      <c r="U2550" s="100" t="e">
        <f t="shared" si="2597"/>
        <v>#DIV/0!</v>
      </c>
      <c r="V2550" s="100" t="e">
        <f t="shared" si="2598"/>
        <v>#DIV/0!</v>
      </c>
      <c r="W2550" s="100" t="e">
        <f t="shared" si="2599"/>
        <v>#DIV/0!</v>
      </c>
      <c r="X2550" s="100" t="e">
        <f t="shared" si="2600"/>
        <v>#DIV/0!</v>
      </c>
      <c r="Y2550" s="100" t="e">
        <f t="shared" si="2601"/>
        <v>#DIV/0!</v>
      </c>
      <c r="Z2550" s="100" t="e">
        <f t="shared" si="2602"/>
        <v>#DIV/0!</v>
      </c>
      <c r="AA2550" s="100" t="e">
        <f t="shared" si="2584"/>
        <v>#DIV/0!</v>
      </c>
      <c r="AB2550" s="95" t="e">
        <f t="shared" si="2603"/>
        <v>#DIV/0!</v>
      </c>
      <c r="AC2550" s="95" t="e">
        <f t="shared" si="2604"/>
        <v>#DIV/0!</v>
      </c>
      <c r="AD2550" s="95" t="e">
        <f t="shared" si="2605"/>
        <v>#DIV/0!</v>
      </c>
      <c r="AE2550" s="95" t="e">
        <f t="shared" si="2606"/>
        <v>#DIV/0!</v>
      </c>
      <c r="AF2550" s="95" t="e">
        <f t="shared" si="2607"/>
        <v>#DIV/0!</v>
      </c>
      <c r="AG2550" s="95" t="e">
        <f t="shared" si="2608"/>
        <v>#DIV/0!</v>
      </c>
      <c r="AH2550" s="95" t="e">
        <f t="shared" si="2609"/>
        <v>#DIV/0!</v>
      </c>
      <c r="AI2550" s="95" t="e">
        <f t="shared" si="2610"/>
        <v>#DIV/0!</v>
      </c>
      <c r="AJ2550" s="95" t="e">
        <f t="shared" si="2611"/>
        <v>#DIV/0!</v>
      </c>
      <c r="AK2550" s="95" t="e">
        <f t="shared" si="2612"/>
        <v>#DIV/0!</v>
      </c>
      <c r="AL2550" s="95" t="e">
        <f t="shared" si="2613"/>
        <v>#DIV/0!</v>
      </c>
      <c r="AM2550" s="95" t="e">
        <f t="shared" si="2614"/>
        <v>#DIV/0!</v>
      </c>
      <c r="AN2550" s="95" t="e">
        <f t="shared" si="2615"/>
        <v>#DIV/0!</v>
      </c>
      <c r="AO2550" s="95" t="e">
        <f t="shared" si="2616"/>
        <v>#DIV/0!</v>
      </c>
      <c r="AP2550" s="95" t="e">
        <f t="shared" si="2617"/>
        <v>#DIV/0!</v>
      </c>
      <c r="AQ2550" s="95" t="e">
        <f t="shared" si="2618"/>
        <v>#DIV/0!</v>
      </c>
      <c r="AR2550" s="95" t="e">
        <f t="shared" si="2619"/>
        <v>#DIV/0!</v>
      </c>
      <c r="AS2550" s="95" t="e">
        <f t="shared" si="2620"/>
        <v>#DIV/0!</v>
      </c>
      <c r="AT2550" s="95" t="e">
        <f t="shared" si="2621"/>
        <v>#DIV/0!</v>
      </c>
      <c r="AU2550" s="95" t="e">
        <f t="shared" si="2622"/>
        <v>#DIV/0!</v>
      </c>
      <c r="AV2550" s="95" t="e">
        <f t="shared" si="2623"/>
        <v>#DIV/0!</v>
      </c>
      <c r="AW2550" s="95" t="e">
        <f t="shared" si="2624"/>
        <v>#DIV/0!</v>
      </c>
      <c r="AX2550" s="95" t="e">
        <f t="shared" si="2625"/>
        <v>#DIV/0!</v>
      </c>
      <c r="AY2550" s="95" t="e">
        <f t="shared" si="2626"/>
        <v>#DIV/0!</v>
      </c>
      <c r="AZ2550" s="213" t="e">
        <f t="shared" si="2627"/>
        <v>#DIV/0!</v>
      </c>
      <c r="BA2550" s="201" t="e">
        <f t="shared" si="2646"/>
        <v>#DIV/0!</v>
      </c>
      <c r="BB2550" s="201" t="e">
        <f t="shared" si="2647"/>
        <v>#DIV/0!</v>
      </c>
      <c r="BC2550" s="201" t="e">
        <f t="shared" si="2648"/>
        <v>#DIV/0!</v>
      </c>
      <c r="BD2550" s="201" t="e">
        <f t="shared" si="2649"/>
        <v>#DIV/0!</v>
      </c>
      <c r="BE2550" s="201" t="e">
        <f t="shared" si="2650"/>
        <v>#DIV/0!</v>
      </c>
      <c r="BG2550" s="99" t="e">
        <f t="shared" si="2631"/>
        <v>#DIV/0!</v>
      </c>
      <c r="BH2550" s="99" t="e">
        <f t="shared" si="2632"/>
        <v>#DIV/0!</v>
      </c>
      <c r="BI2550" s="99" t="e">
        <f t="shared" si="2633"/>
        <v>#DIV/0!</v>
      </c>
      <c r="BJ2550" s="99" t="e">
        <f t="shared" si="2634"/>
        <v>#DIV/0!</v>
      </c>
      <c r="BK2550" s="99" t="e">
        <f t="shared" si="2635"/>
        <v>#DIV/0!</v>
      </c>
      <c r="BL2550" s="99" t="e">
        <f t="shared" si="2636"/>
        <v>#DIV/0!</v>
      </c>
      <c r="BM2550" s="99" t="e">
        <f t="shared" si="2637"/>
        <v>#DIV/0!</v>
      </c>
      <c r="BN2550" s="99" t="e">
        <f t="shared" si="2638"/>
        <v>#DIV/0!</v>
      </c>
      <c r="BO2550" s="99" t="e">
        <f t="shared" si="2639"/>
        <v>#DIV/0!</v>
      </c>
      <c r="BP2550" s="99" t="e">
        <f t="shared" si="2640"/>
        <v>#DIV/0!</v>
      </c>
      <c r="BQ2550" s="99" t="e">
        <f t="shared" si="2641"/>
        <v>#DIV/0!</v>
      </c>
      <c r="BR2550" s="99" t="e">
        <f t="shared" si="2642"/>
        <v>#DIV/0!</v>
      </c>
      <c r="BS2550" s="99">
        <f t="shared" si="2643"/>
        <v>0</v>
      </c>
      <c r="BT2550" s="99">
        <f t="shared" si="2644"/>
        <v>2.9</v>
      </c>
    </row>
    <row r="2551" spans="1:72" ht="13" x14ac:dyDescent="0.25">
      <c r="A2551" s="93">
        <v>39397</v>
      </c>
      <c r="B2551" s="94">
        <v>2.053380570086806</v>
      </c>
      <c r="C2551" s="101">
        <v>3.5</v>
      </c>
      <c r="D2551" s="205">
        <v>4.7350000000000003</v>
      </c>
      <c r="E2551" s="207" t="e">
        <f t="shared" si="2645"/>
        <v>#DIV/0!</v>
      </c>
      <c r="F2551" s="96"/>
      <c r="G2551" s="95" t="e">
        <f t="shared" si="2585"/>
        <v>#DIV/0!</v>
      </c>
      <c r="H2551" s="95">
        <f t="shared" si="2628"/>
        <v>0</v>
      </c>
      <c r="I2551" s="95">
        <f t="shared" si="2629"/>
        <v>1.446619429913194</v>
      </c>
      <c r="J2551" s="100">
        <f t="shared" si="2586"/>
        <v>0</v>
      </c>
      <c r="K2551" s="100" t="e">
        <f t="shared" si="2587"/>
        <v>#DIV/0!</v>
      </c>
      <c r="L2551" s="100" t="e">
        <f t="shared" si="2588"/>
        <v>#DIV/0!</v>
      </c>
      <c r="M2551" s="100" t="e">
        <f t="shared" si="2589"/>
        <v>#DIV/0!</v>
      </c>
      <c r="N2551" s="100" t="e">
        <f t="shared" si="2590"/>
        <v>#DIV/0!</v>
      </c>
      <c r="O2551" s="100" t="e">
        <f t="shared" si="2591"/>
        <v>#DIV/0!</v>
      </c>
      <c r="P2551" s="100" t="e">
        <f t="shared" si="2592"/>
        <v>#DIV/0!</v>
      </c>
      <c r="Q2551" s="100" t="e">
        <f t="shared" si="2593"/>
        <v>#DIV/0!</v>
      </c>
      <c r="R2551" s="100" t="e">
        <f t="shared" si="2594"/>
        <v>#DIV/0!</v>
      </c>
      <c r="S2551" s="100" t="e">
        <f t="shared" si="2595"/>
        <v>#DIV/0!</v>
      </c>
      <c r="T2551" s="100" t="e">
        <f t="shared" si="2596"/>
        <v>#DIV/0!</v>
      </c>
      <c r="U2551" s="100" t="e">
        <f t="shared" si="2597"/>
        <v>#DIV/0!</v>
      </c>
      <c r="V2551" s="100" t="e">
        <f t="shared" si="2598"/>
        <v>#DIV/0!</v>
      </c>
      <c r="W2551" s="100" t="e">
        <f t="shared" si="2599"/>
        <v>#DIV/0!</v>
      </c>
      <c r="X2551" s="100" t="e">
        <f t="shared" si="2600"/>
        <v>#DIV/0!</v>
      </c>
      <c r="Y2551" s="100" t="e">
        <f t="shared" si="2601"/>
        <v>#DIV/0!</v>
      </c>
      <c r="Z2551" s="100" t="e">
        <f t="shared" si="2602"/>
        <v>#DIV/0!</v>
      </c>
      <c r="AA2551" s="100" t="e">
        <f t="shared" si="2584"/>
        <v>#DIV/0!</v>
      </c>
      <c r="AB2551" s="95" t="e">
        <f t="shared" si="2603"/>
        <v>#DIV/0!</v>
      </c>
      <c r="AC2551" s="95" t="e">
        <f t="shared" si="2604"/>
        <v>#DIV/0!</v>
      </c>
      <c r="AD2551" s="95" t="e">
        <f t="shared" si="2605"/>
        <v>#DIV/0!</v>
      </c>
      <c r="AE2551" s="95" t="e">
        <f t="shared" si="2606"/>
        <v>#DIV/0!</v>
      </c>
      <c r="AF2551" s="95" t="e">
        <f t="shared" si="2607"/>
        <v>#DIV/0!</v>
      </c>
      <c r="AG2551" s="95" t="e">
        <f t="shared" si="2608"/>
        <v>#DIV/0!</v>
      </c>
      <c r="AH2551" s="95" t="e">
        <f t="shared" si="2609"/>
        <v>#DIV/0!</v>
      </c>
      <c r="AI2551" s="95" t="e">
        <f t="shared" si="2610"/>
        <v>#DIV/0!</v>
      </c>
      <c r="AJ2551" s="95" t="e">
        <f t="shared" si="2611"/>
        <v>#DIV/0!</v>
      </c>
      <c r="AK2551" s="95" t="e">
        <f t="shared" si="2612"/>
        <v>#DIV/0!</v>
      </c>
      <c r="AL2551" s="95" t="e">
        <f t="shared" si="2613"/>
        <v>#DIV/0!</v>
      </c>
      <c r="AM2551" s="95" t="e">
        <f t="shared" si="2614"/>
        <v>#DIV/0!</v>
      </c>
      <c r="AN2551" s="95" t="e">
        <f t="shared" si="2615"/>
        <v>#DIV/0!</v>
      </c>
      <c r="AO2551" s="95" t="e">
        <f t="shared" si="2616"/>
        <v>#DIV/0!</v>
      </c>
      <c r="AP2551" s="95" t="e">
        <f t="shared" si="2617"/>
        <v>#DIV/0!</v>
      </c>
      <c r="AQ2551" s="95" t="e">
        <f t="shared" si="2618"/>
        <v>#DIV/0!</v>
      </c>
      <c r="AR2551" s="95" t="e">
        <f t="shared" si="2619"/>
        <v>#DIV/0!</v>
      </c>
      <c r="AS2551" s="95" t="e">
        <f t="shared" si="2620"/>
        <v>#DIV/0!</v>
      </c>
      <c r="AT2551" s="95" t="e">
        <f t="shared" si="2621"/>
        <v>#DIV/0!</v>
      </c>
      <c r="AU2551" s="95" t="e">
        <f t="shared" si="2622"/>
        <v>#DIV/0!</v>
      </c>
      <c r="AV2551" s="95" t="e">
        <f t="shared" si="2623"/>
        <v>#DIV/0!</v>
      </c>
      <c r="AW2551" s="95" t="e">
        <f t="shared" si="2624"/>
        <v>#DIV/0!</v>
      </c>
      <c r="AX2551" s="95" t="e">
        <f t="shared" si="2625"/>
        <v>#DIV/0!</v>
      </c>
      <c r="AY2551" s="95" t="e">
        <f t="shared" si="2626"/>
        <v>#DIV/0!</v>
      </c>
      <c r="AZ2551" s="213" t="e">
        <f t="shared" si="2627"/>
        <v>#DIV/0!</v>
      </c>
      <c r="BA2551" s="201" t="e">
        <f t="shared" si="2646"/>
        <v>#DIV/0!</v>
      </c>
      <c r="BB2551" s="201" t="e">
        <f t="shared" si="2647"/>
        <v>#DIV/0!</v>
      </c>
      <c r="BC2551" s="201" t="e">
        <f t="shared" si="2648"/>
        <v>#DIV/0!</v>
      </c>
      <c r="BD2551" s="201" t="e">
        <f t="shared" si="2649"/>
        <v>#DIV/0!</v>
      </c>
      <c r="BE2551" s="201" t="e">
        <f t="shared" si="2650"/>
        <v>#DIV/0!</v>
      </c>
      <c r="BG2551" s="99" t="e">
        <f t="shared" si="2631"/>
        <v>#DIV/0!</v>
      </c>
      <c r="BH2551" s="99" t="e">
        <f t="shared" si="2632"/>
        <v>#DIV/0!</v>
      </c>
      <c r="BI2551" s="99" t="e">
        <f t="shared" si="2633"/>
        <v>#DIV/0!</v>
      </c>
      <c r="BJ2551" s="99" t="e">
        <f t="shared" si="2634"/>
        <v>#DIV/0!</v>
      </c>
      <c r="BK2551" s="99" t="e">
        <f t="shared" si="2635"/>
        <v>#DIV/0!</v>
      </c>
      <c r="BL2551" s="99" t="e">
        <f t="shared" si="2636"/>
        <v>#DIV/0!</v>
      </c>
      <c r="BM2551" s="99" t="e">
        <f t="shared" si="2637"/>
        <v>#DIV/0!</v>
      </c>
      <c r="BN2551" s="99" t="e">
        <f t="shared" si="2638"/>
        <v>#DIV/0!</v>
      </c>
      <c r="BO2551" s="99" t="e">
        <f t="shared" si="2639"/>
        <v>#DIV/0!</v>
      </c>
      <c r="BP2551" s="99" t="e">
        <f t="shared" si="2640"/>
        <v>#DIV/0!</v>
      </c>
      <c r="BQ2551" s="99" t="e">
        <f t="shared" si="2641"/>
        <v>#DIV/0!</v>
      </c>
      <c r="BR2551" s="99" t="e">
        <f t="shared" si="2642"/>
        <v>#DIV/0!</v>
      </c>
      <c r="BS2551" s="99">
        <f t="shared" si="2643"/>
        <v>2.053380570086806</v>
      </c>
      <c r="BT2551" s="99">
        <f t="shared" si="2644"/>
        <v>3.5</v>
      </c>
    </row>
    <row r="2552" spans="1:72" ht="13" x14ac:dyDescent="0.25">
      <c r="A2552" s="93">
        <v>39398</v>
      </c>
      <c r="B2552" s="94">
        <v>0</v>
      </c>
      <c r="C2552" s="101">
        <v>5.3</v>
      </c>
      <c r="D2552" s="205">
        <v>5.2859999999999996</v>
      </c>
      <c r="E2552" s="207" t="e">
        <f t="shared" si="2645"/>
        <v>#DIV/0!</v>
      </c>
      <c r="F2552" s="96"/>
      <c r="G2552" s="95" t="e">
        <f t="shared" si="2585"/>
        <v>#DIV/0!</v>
      </c>
      <c r="H2552" s="95">
        <f t="shared" si="2628"/>
        <v>0</v>
      </c>
      <c r="I2552" s="95">
        <f t="shared" si="2629"/>
        <v>5.3</v>
      </c>
      <c r="J2552" s="100">
        <f t="shared" si="2586"/>
        <v>0</v>
      </c>
      <c r="K2552" s="100" t="e">
        <f t="shared" si="2587"/>
        <v>#DIV/0!</v>
      </c>
      <c r="L2552" s="100" t="e">
        <f t="shared" si="2588"/>
        <v>#DIV/0!</v>
      </c>
      <c r="M2552" s="100" t="e">
        <f t="shared" si="2589"/>
        <v>#DIV/0!</v>
      </c>
      <c r="N2552" s="100" t="e">
        <f t="shared" si="2590"/>
        <v>#DIV/0!</v>
      </c>
      <c r="O2552" s="100" t="e">
        <f t="shared" si="2591"/>
        <v>#DIV/0!</v>
      </c>
      <c r="P2552" s="100" t="e">
        <f t="shared" si="2592"/>
        <v>#DIV/0!</v>
      </c>
      <c r="Q2552" s="100" t="e">
        <f t="shared" si="2593"/>
        <v>#DIV/0!</v>
      </c>
      <c r="R2552" s="100" t="e">
        <f t="shared" si="2594"/>
        <v>#DIV/0!</v>
      </c>
      <c r="S2552" s="100" t="e">
        <f t="shared" si="2595"/>
        <v>#DIV/0!</v>
      </c>
      <c r="T2552" s="100" t="e">
        <f t="shared" si="2596"/>
        <v>#DIV/0!</v>
      </c>
      <c r="U2552" s="100" t="e">
        <f t="shared" si="2597"/>
        <v>#DIV/0!</v>
      </c>
      <c r="V2552" s="100" t="e">
        <f t="shared" si="2598"/>
        <v>#DIV/0!</v>
      </c>
      <c r="W2552" s="100" t="e">
        <f t="shared" si="2599"/>
        <v>#DIV/0!</v>
      </c>
      <c r="X2552" s="100" t="e">
        <f t="shared" si="2600"/>
        <v>#DIV/0!</v>
      </c>
      <c r="Y2552" s="100" t="e">
        <f t="shared" si="2601"/>
        <v>#DIV/0!</v>
      </c>
      <c r="Z2552" s="100" t="e">
        <f t="shared" si="2602"/>
        <v>#DIV/0!</v>
      </c>
      <c r="AA2552" s="100" t="e">
        <f t="shared" si="2584"/>
        <v>#DIV/0!</v>
      </c>
      <c r="AB2552" s="95" t="e">
        <f t="shared" si="2603"/>
        <v>#DIV/0!</v>
      </c>
      <c r="AC2552" s="95" t="e">
        <f t="shared" si="2604"/>
        <v>#DIV/0!</v>
      </c>
      <c r="AD2552" s="95" t="e">
        <f t="shared" si="2605"/>
        <v>#DIV/0!</v>
      </c>
      <c r="AE2552" s="95" t="e">
        <f t="shared" si="2606"/>
        <v>#DIV/0!</v>
      </c>
      <c r="AF2552" s="95" t="e">
        <f t="shared" si="2607"/>
        <v>#DIV/0!</v>
      </c>
      <c r="AG2552" s="95" t="e">
        <f t="shared" si="2608"/>
        <v>#DIV/0!</v>
      </c>
      <c r="AH2552" s="95" t="e">
        <f t="shared" si="2609"/>
        <v>#DIV/0!</v>
      </c>
      <c r="AI2552" s="95" t="e">
        <f t="shared" si="2610"/>
        <v>#DIV/0!</v>
      </c>
      <c r="AJ2552" s="95" t="e">
        <f t="shared" si="2611"/>
        <v>#DIV/0!</v>
      </c>
      <c r="AK2552" s="95" t="e">
        <f t="shared" si="2612"/>
        <v>#DIV/0!</v>
      </c>
      <c r="AL2552" s="95" t="e">
        <f t="shared" si="2613"/>
        <v>#DIV/0!</v>
      </c>
      <c r="AM2552" s="95" t="e">
        <f t="shared" si="2614"/>
        <v>#DIV/0!</v>
      </c>
      <c r="AN2552" s="95" t="e">
        <f t="shared" si="2615"/>
        <v>#DIV/0!</v>
      </c>
      <c r="AO2552" s="95" t="e">
        <f t="shared" si="2616"/>
        <v>#DIV/0!</v>
      </c>
      <c r="AP2552" s="95" t="e">
        <f t="shared" si="2617"/>
        <v>#DIV/0!</v>
      </c>
      <c r="AQ2552" s="95" t="e">
        <f t="shared" si="2618"/>
        <v>#DIV/0!</v>
      </c>
      <c r="AR2552" s="95" t="e">
        <f t="shared" si="2619"/>
        <v>#DIV/0!</v>
      </c>
      <c r="AS2552" s="95" t="e">
        <f t="shared" si="2620"/>
        <v>#DIV/0!</v>
      </c>
      <c r="AT2552" s="95" t="e">
        <f t="shared" si="2621"/>
        <v>#DIV/0!</v>
      </c>
      <c r="AU2552" s="95" t="e">
        <f t="shared" si="2622"/>
        <v>#DIV/0!</v>
      </c>
      <c r="AV2552" s="95" t="e">
        <f t="shared" si="2623"/>
        <v>#DIV/0!</v>
      </c>
      <c r="AW2552" s="95" t="e">
        <f t="shared" si="2624"/>
        <v>#DIV/0!</v>
      </c>
      <c r="AX2552" s="95" t="e">
        <f t="shared" si="2625"/>
        <v>#DIV/0!</v>
      </c>
      <c r="AY2552" s="95" t="e">
        <f t="shared" si="2626"/>
        <v>#DIV/0!</v>
      </c>
      <c r="AZ2552" s="213" t="e">
        <f t="shared" si="2627"/>
        <v>#DIV/0!</v>
      </c>
      <c r="BA2552" s="201" t="e">
        <f t="shared" si="2646"/>
        <v>#DIV/0!</v>
      </c>
      <c r="BB2552" s="201" t="e">
        <f t="shared" si="2647"/>
        <v>#DIV/0!</v>
      </c>
      <c r="BC2552" s="201" t="e">
        <f t="shared" si="2648"/>
        <v>#DIV/0!</v>
      </c>
      <c r="BD2552" s="201" t="e">
        <f t="shared" si="2649"/>
        <v>#DIV/0!</v>
      </c>
      <c r="BE2552" s="201" t="e">
        <f t="shared" si="2650"/>
        <v>#DIV/0!</v>
      </c>
      <c r="BG2552" s="99" t="e">
        <f t="shared" si="2631"/>
        <v>#DIV/0!</v>
      </c>
      <c r="BH2552" s="99" t="e">
        <f t="shared" si="2632"/>
        <v>#DIV/0!</v>
      </c>
      <c r="BI2552" s="99" t="e">
        <f t="shared" si="2633"/>
        <v>#DIV/0!</v>
      </c>
      <c r="BJ2552" s="99" t="e">
        <f t="shared" si="2634"/>
        <v>#DIV/0!</v>
      </c>
      <c r="BK2552" s="99" t="e">
        <f t="shared" si="2635"/>
        <v>#DIV/0!</v>
      </c>
      <c r="BL2552" s="99" t="e">
        <f t="shared" si="2636"/>
        <v>#DIV/0!</v>
      </c>
      <c r="BM2552" s="99" t="e">
        <f t="shared" si="2637"/>
        <v>#DIV/0!</v>
      </c>
      <c r="BN2552" s="99" t="e">
        <f t="shared" si="2638"/>
        <v>#DIV/0!</v>
      </c>
      <c r="BO2552" s="99" t="e">
        <f t="shared" si="2639"/>
        <v>#DIV/0!</v>
      </c>
      <c r="BP2552" s="99" t="e">
        <f t="shared" si="2640"/>
        <v>#DIV/0!</v>
      </c>
      <c r="BQ2552" s="99" t="e">
        <f t="shared" si="2641"/>
        <v>#DIV/0!</v>
      </c>
      <c r="BR2552" s="99" t="e">
        <f t="shared" si="2642"/>
        <v>#DIV/0!</v>
      </c>
      <c r="BS2552" s="99">
        <f t="shared" si="2643"/>
        <v>0</v>
      </c>
      <c r="BT2552" s="99">
        <f t="shared" si="2644"/>
        <v>5.3</v>
      </c>
    </row>
    <row r="2553" spans="1:72" ht="13" x14ac:dyDescent="0.25">
      <c r="A2553" s="93">
        <v>39399</v>
      </c>
      <c r="B2553" s="94">
        <v>0</v>
      </c>
      <c r="C2553" s="101">
        <v>1.6</v>
      </c>
      <c r="D2553" s="205">
        <v>4.5460000000000003</v>
      </c>
      <c r="E2553" s="207" t="e">
        <f t="shared" si="2645"/>
        <v>#DIV/0!</v>
      </c>
      <c r="F2553" s="96"/>
      <c r="G2553" s="95" t="e">
        <f t="shared" si="2585"/>
        <v>#DIV/0!</v>
      </c>
      <c r="H2553" s="95">
        <f t="shared" si="2628"/>
        <v>0</v>
      </c>
      <c r="I2553" s="95">
        <f t="shared" si="2629"/>
        <v>1.6</v>
      </c>
      <c r="J2553" s="100">
        <f t="shared" si="2586"/>
        <v>0</v>
      </c>
      <c r="K2553" s="100" t="e">
        <f t="shared" si="2587"/>
        <v>#DIV/0!</v>
      </c>
      <c r="L2553" s="100" t="e">
        <f t="shared" si="2588"/>
        <v>#DIV/0!</v>
      </c>
      <c r="M2553" s="100" t="e">
        <f t="shared" si="2589"/>
        <v>#DIV/0!</v>
      </c>
      <c r="N2553" s="100" t="e">
        <f t="shared" si="2590"/>
        <v>#DIV/0!</v>
      </c>
      <c r="O2553" s="100" t="e">
        <f t="shared" si="2591"/>
        <v>#DIV/0!</v>
      </c>
      <c r="P2553" s="100" t="e">
        <f t="shared" si="2592"/>
        <v>#DIV/0!</v>
      </c>
      <c r="Q2553" s="100" t="e">
        <f t="shared" si="2593"/>
        <v>#DIV/0!</v>
      </c>
      <c r="R2553" s="100" t="e">
        <f t="shared" si="2594"/>
        <v>#DIV/0!</v>
      </c>
      <c r="S2553" s="100" t="e">
        <f t="shared" si="2595"/>
        <v>#DIV/0!</v>
      </c>
      <c r="T2553" s="100" t="e">
        <f t="shared" si="2596"/>
        <v>#DIV/0!</v>
      </c>
      <c r="U2553" s="100" t="e">
        <f t="shared" si="2597"/>
        <v>#DIV/0!</v>
      </c>
      <c r="V2553" s="100" t="e">
        <f t="shared" si="2598"/>
        <v>#DIV/0!</v>
      </c>
      <c r="W2553" s="100" t="e">
        <f t="shared" si="2599"/>
        <v>#DIV/0!</v>
      </c>
      <c r="X2553" s="100" t="e">
        <f t="shared" si="2600"/>
        <v>#DIV/0!</v>
      </c>
      <c r="Y2553" s="100" t="e">
        <f t="shared" si="2601"/>
        <v>#DIV/0!</v>
      </c>
      <c r="Z2553" s="100" t="e">
        <f t="shared" si="2602"/>
        <v>#DIV/0!</v>
      </c>
      <c r="AA2553" s="100" t="e">
        <f t="shared" si="2584"/>
        <v>#DIV/0!</v>
      </c>
      <c r="AB2553" s="95" t="e">
        <f t="shared" si="2603"/>
        <v>#DIV/0!</v>
      </c>
      <c r="AC2553" s="95" t="e">
        <f t="shared" si="2604"/>
        <v>#DIV/0!</v>
      </c>
      <c r="AD2553" s="95" t="e">
        <f t="shared" si="2605"/>
        <v>#DIV/0!</v>
      </c>
      <c r="AE2553" s="95" t="e">
        <f t="shared" si="2606"/>
        <v>#DIV/0!</v>
      </c>
      <c r="AF2553" s="95" t="e">
        <f t="shared" si="2607"/>
        <v>#DIV/0!</v>
      </c>
      <c r="AG2553" s="95" t="e">
        <f t="shared" si="2608"/>
        <v>#DIV/0!</v>
      </c>
      <c r="AH2553" s="95" t="e">
        <f t="shared" si="2609"/>
        <v>#DIV/0!</v>
      </c>
      <c r="AI2553" s="95" t="e">
        <f t="shared" si="2610"/>
        <v>#DIV/0!</v>
      </c>
      <c r="AJ2553" s="95" t="e">
        <f t="shared" si="2611"/>
        <v>#DIV/0!</v>
      </c>
      <c r="AK2553" s="95" t="e">
        <f t="shared" si="2612"/>
        <v>#DIV/0!</v>
      </c>
      <c r="AL2553" s="95" t="e">
        <f t="shared" si="2613"/>
        <v>#DIV/0!</v>
      </c>
      <c r="AM2553" s="95" t="e">
        <f t="shared" si="2614"/>
        <v>#DIV/0!</v>
      </c>
      <c r="AN2553" s="95" t="e">
        <f t="shared" si="2615"/>
        <v>#DIV/0!</v>
      </c>
      <c r="AO2553" s="95" t="e">
        <f t="shared" si="2616"/>
        <v>#DIV/0!</v>
      </c>
      <c r="AP2553" s="95" t="e">
        <f t="shared" si="2617"/>
        <v>#DIV/0!</v>
      </c>
      <c r="AQ2553" s="95" t="e">
        <f t="shared" si="2618"/>
        <v>#DIV/0!</v>
      </c>
      <c r="AR2553" s="95" t="e">
        <f t="shared" si="2619"/>
        <v>#DIV/0!</v>
      </c>
      <c r="AS2553" s="95" t="e">
        <f t="shared" si="2620"/>
        <v>#DIV/0!</v>
      </c>
      <c r="AT2553" s="95" t="e">
        <f t="shared" si="2621"/>
        <v>#DIV/0!</v>
      </c>
      <c r="AU2553" s="95" t="e">
        <f t="shared" si="2622"/>
        <v>#DIV/0!</v>
      </c>
      <c r="AV2553" s="95" t="e">
        <f t="shared" si="2623"/>
        <v>#DIV/0!</v>
      </c>
      <c r="AW2553" s="95" t="e">
        <f t="shared" si="2624"/>
        <v>#DIV/0!</v>
      </c>
      <c r="AX2553" s="95" t="e">
        <f t="shared" si="2625"/>
        <v>#DIV/0!</v>
      </c>
      <c r="AY2553" s="95" t="e">
        <f t="shared" si="2626"/>
        <v>#DIV/0!</v>
      </c>
      <c r="AZ2553" s="213" t="e">
        <f t="shared" si="2627"/>
        <v>#DIV/0!</v>
      </c>
      <c r="BA2553" s="201" t="e">
        <f t="shared" si="2646"/>
        <v>#DIV/0!</v>
      </c>
      <c r="BB2553" s="201" t="e">
        <f t="shared" si="2647"/>
        <v>#DIV/0!</v>
      </c>
      <c r="BC2553" s="201" t="e">
        <f t="shared" si="2648"/>
        <v>#DIV/0!</v>
      </c>
      <c r="BD2553" s="201" t="e">
        <f t="shared" si="2649"/>
        <v>#DIV/0!</v>
      </c>
      <c r="BE2553" s="201" t="e">
        <f t="shared" si="2650"/>
        <v>#DIV/0!</v>
      </c>
      <c r="BG2553" s="99" t="e">
        <f t="shared" si="2631"/>
        <v>#DIV/0!</v>
      </c>
      <c r="BH2553" s="99" t="e">
        <f t="shared" si="2632"/>
        <v>#DIV/0!</v>
      </c>
      <c r="BI2553" s="99" t="e">
        <f t="shared" si="2633"/>
        <v>#DIV/0!</v>
      </c>
      <c r="BJ2553" s="99" t="e">
        <f t="shared" si="2634"/>
        <v>#DIV/0!</v>
      </c>
      <c r="BK2553" s="99" t="e">
        <f t="shared" si="2635"/>
        <v>#DIV/0!</v>
      </c>
      <c r="BL2553" s="99" t="e">
        <f t="shared" si="2636"/>
        <v>#DIV/0!</v>
      </c>
      <c r="BM2553" s="99" t="e">
        <f t="shared" si="2637"/>
        <v>#DIV/0!</v>
      </c>
      <c r="BN2553" s="99" t="e">
        <f t="shared" si="2638"/>
        <v>#DIV/0!</v>
      </c>
      <c r="BO2553" s="99" t="e">
        <f t="shared" si="2639"/>
        <v>#DIV/0!</v>
      </c>
      <c r="BP2553" s="99" t="e">
        <f t="shared" si="2640"/>
        <v>#DIV/0!</v>
      </c>
      <c r="BQ2553" s="99" t="e">
        <f t="shared" si="2641"/>
        <v>#DIV/0!</v>
      </c>
      <c r="BR2553" s="99" t="e">
        <f t="shared" si="2642"/>
        <v>#DIV/0!</v>
      </c>
      <c r="BS2553" s="99">
        <f t="shared" si="2643"/>
        <v>0</v>
      </c>
      <c r="BT2553" s="99">
        <f t="shared" si="2644"/>
        <v>1.6</v>
      </c>
    </row>
    <row r="2554" spans="1:72" ht="13" x14ac:dyDescent="0.25">
      <c r="A2554" s="93">
        <v>39400</v>
      </c>
      <c r="B2554" s="94">
        <v>3.5541210749498862</v>
      </c>
      <c r="C2554" s="101">
        <v>4.5999999999999996</v>
      </c>
      <c r="D2554" s="205">
        <v>4.0970000000000004</v>
      </c>
      <c r="E2554" s="207" t="e">
        <f t="shared" si="2645"/>
        <v>#DIV/0!</v>
      </c>
      <c r="F2554" s="96"/>
      <c r="G2554" s="95" t="e">
        <f t="shared" si="2585"/>
        <v>#DIV/0!</v>
      </c>
      <c r="H2554" s="95">
        <f t="shared" si="2628"/>
        <v>0</v>
      </c>
      <c r="I2554" s="95">
        <f t="shared" si="2629"/>
        <v>1.0458789250501135</v>
      </c>
      <c r="J2554" s="100">
        <f t="shared" si="2586"/>
        <v>0</v>
      </c>
      <c r="K2554" s="100" t="e">
        <f t="shared" si="2587"/>
        <v>#DIV/0!</v>
      </c>
      <c r="L2554" s="100" t="e">
        <f t="shared" si="2588"/>
        <v>#DIV/0!</v>
      </c>
      <c r="M2554" s="100" t="e">
        <f t="shared" si="2589"/>
        <v>#DIV/0!</v>
      </c>
      <c r="N2554" s="100" t="e">
        <f t="shared" si="2590"/>
        <v>#DIV/0!</v>
      </c>
      <c r="O2554" s="100" t="e">
        <f t="shared" si="2591"/>
        <v>#DIV/0!</v>
      </c>
      <c r="P2554" s="100" t="e">
        <f t="shared" si="2592"/>
        <v>#DIV/0!</v>
      </c>
      <c r="Q2554" s="100" t="e">
        <f t="shared" si="2593"/>
        <v>#DIV/0!</v>
      </c>
      <c r="R2554" s="100" t="e">
        <f t="shared" si="2594"/>
        <v>#DIV/0!</v>
      </c>
      <c r="S2554" s="100" t="e">
        <f t="shared" si="2595"/>
        <v>#DIV/0!</v>
      </c>
      <c r="T2554" s="100" t="e">
        <f t="shared" si="2596"/>
        <v>#DIV/0!</v>
      </c>
      <c r="U2554" s="100" t="e">
        <f t="shared" si="2597"/>
        <v>#DIV/0!</v>
      </c>
      <c r="V2554" s="100" t="e">
        <f t="shared" si="2598"/>
        <v>#DIV/0!</v>
      </c>
      <c r="W2554" s="100" t="e">
        <f t="shared" si="2599"/>
        <v>#DIV/0!</v>
      </c>
      <c r="X2554" s="100" t="e">
        <f t="shared" si="2600"/>
        <v>#DIV/0!</v>
      </c>
      <c r="Y2554" s="100" t="e">
        <f t="shared" si="2601"/>
        <v>#DIV/0!</v>
      </c>
      <c r="Z2554" s="100" t="e">
        <f t="shared" si="2602"/>
        <v>#DIV/0!</v>
      </c>
      <c r="AA2554" s="100" t="e">
        <f t="shared" si="2584"/>
        <v>#DIV/0!</v>
      </c>
      <c r="AB2554" s="95" t="e">
        <f t="shared" si="2603"/>
        <v>#DIV/0!</v>
      </c>
      <c r="AC2554" s="95" t="e">
        <f t="shared" si="2604"/>
        <v>#DIV/0!</v>
      </c>
      <c r="AD2554" s="95" t="e">
        <f t="shared" si="2605"/>
        <v>#DIV/0!</v>
      </c>
      <c r="AE2554" s="95" t="e">
        <f t="shared" si="2606"/>
        <v>#DIV/0!</v>
      </c>
      <c r="AF2554" s="95" t="e">
        <f t="shared" si="2607"/>
        <v>#DIV/0!</v>
      </c>
      <c r="AG2554" s="95" t="e">
        <f t="shared" si="2608"/>
        <v>#DIV/0!</v>
      </c>
      <c r="AH2554" s="95" t="e">
        <f t="shared" si="2609"/>
        <v>#DIV/0!</v>
      </c>
      <c r="AI2554" s="95" t="e">
        <f t="shared" si="2610"/>
        <v>#DIV/0!</v>
      </c>
      <c r="AJ2554" s="95" t="e">
        <f t="shared" si="2611"/>
        <v>#DIV/0!</v>
      </c>
      <c r="AK2554" s="95" t="e">
        <f t="shared" si="2612"/>
        <v>#DIV/0!</v>
      </c>
      <c r="AL2554" s="95" t="e">
        <f t="shared" si="2613"/>
        <v>#DIV/0!</v>
      </c>
      <c r="AM2554" s="95" t="e">
        <f t="shared" si="2614"/>
        <v>#DIV/0!</v>
      </c>
      <c r="AN2554" s="95" t="e">
        <f t="shared" si="2615"/>
        <v>#DIV/0!</v>
      </c>
      <c r="AO2554" s="95" t="e">
        <f t="shared" si="2616"/>
        <v>#DIV/0!</v>
      </c>
      <c r="AP2554" s="95" t="e">
        <f t="shared" si="2617"/>
        <v>#DIV/0!</v>
      </c>
      <c r="AQ2554" s="95" t="e">
        <f t="shared" si="2618"/>
        <v>#DIV/0!</v>
      </c>
      <c r="AR2554" s="95" t="e">
        <f t="shared" si="2619"/>
        <v>#DIV/0!</v>
      </c>
      <c r="AS2554" s="95" t="e">
        <f t="shared" si="2620"/>
        <v>#DIV/0!</v>
      </c>
      <c r="AT2554" s="95" t="e">
        <f t="shared" si="2621"/>
        <v>#DIV/0!</v>
      </c>
      <c r="AU2554" s="95" t="e">
        <f t="shared" si="2622"/>
        <v>#DIV/0!</v>
      </c>
      <c r="AV2554" s="95" t="e">
        <f t="shared" si="2623"/>
        <v>#DIV/0!</v>
      </c>
      <c r="AW2554" s="95" t="e">
        <f t="shared" si="2624"/>
        <v>#DIV/0!</v>
      </c>
      <c r="AX2554" s="95" t="e">
        <f t="shared" si="2625"/>
        <v>#DIV/0!</v>
      </c>
      <c r="AY2554" s="95" t="e">
        <f t="shared" si="2626"/>
        <v>#DIV/0!</v>
      </c>
      <c r="AZ2554" s="213" t="e">
        <f t="shared" si="2627"/>
        <v>#DIV/0!</v>
      </c>
      <c r="BA2554" s="201" t="e">
        <f t="shared" si="2646"/>
        <v>#DIV/0!</v>
      </c>
      <c r="BB2554" s="201" t="e">
        <f t="shared" si="2647"/>
        <v>#DIV/0!</v>
      </c>
      <c r="BC2554" s="201" t="e">
        <f t="shared" si="2648"/>
        <v>#DIV/0!</v>
      </c>
      <c r="BD2554" s="201" t="e">
        <f t="shared" si="2649"/>
        <v>#DIV/0!</v>
      </c>
      <c r="BE2554" s="201" t="e">
        <f t="shared" si="2650"/>
        <v>#DIV/0!</v>
      </c>
      <c r="BG2554" s="99" t="e">
        <f t="shared" si="2631"/>
        <v>#DIV/0!</v>
      </c>
      <c r="BH2554" s="99" t="e">
        <f t="shared" si="2632"/>
        <v>#DIV/0!</v>
      </c>
      <c r="BI2554" s="99" t="e">
        <f t="shared" si="2633"/>
        <v>#DIV/0!</v>
      </c>
      <c r="BJ2554" s="99" t="e">
        <f t="shared" si="2634"/>
        <v>#DIV/0!</v>
      </c>
      <c r="BK2554" s="99" t="e">
        <f t="shared" si="2635"/>
        <v>#DIV/0!</v>
      </c>
      <c r="BL2554" s="99" t="e">
        <f t="shared" si="2636"/>
        <v>#DIV/0!</v>
      </c>
      <c r="BM2554" s="99" t="e">
        <f t="shared" si="2637"/>
        <v>#DIV/0!</v>
      </c>
      <c r="BN2554" s="99" t="e">
        <f t="shared" si="2638"/>
        <v>#DIV/0!</v>
      </c>
      <c r="BO2554" s="99" t="e">
        <f t="shared" si="2639"/>
        <v>#DIV/0!</v>
      </c>
      <c r="BP2554" s="99" t="e">
        <f t="shared" si="2640"/>
        <v>#DIV/0!</v>
      </c>
      <c r="BQ2554" s="99" t="e">
        <f t="shared" si="2641"/>
        <v>#DIV/0!</v>
      </c>
      <c r="BR2554" s="99" t="e">
        <f t="shared" si="2642"/>
        <v>#DIV/0!</v>
      </c>
      <c r="BS2554" s="99">
        <f t="shared" si="2643"/>
        <v>3.5541210749498862</v>
      </c>
      <c r="BT2554" s="99">
        <f t="shared" si="2644"/>
        <v>4.5999999999999996</v>
      </c>
    </row>
    <row r="2555" spans="1:72" ht="13" x14ac:dyDescent="0.25">
      <c r="A2555" s="93">
        <v>39401</v>
      </c>
      <c r="B2555" s="94">
        <v>0</v>
      </c>
      <c r="C2555" s="101">
        <v>3.9</v>
      </c>
      <c r="D2555" s="205">
        <v>3.73</v>
      </c>
      <c r="E2555" s="207" t="e">
        <f t="shared" si="2645"/>
        <v>#DIV/0!</v>
      </c>
      <c r="F2555" s="96"/>
      <c r="G2555" s="95" t="e">
        <f t="shared" si="2585"/>
        <v>#DIV/0!</v>
      </c>
      <c r="H2555" s="95">
        <f t="shared" si="2628"/>
        <v>0</v>
      </c>
      <c r="I2555" s="95">
        <f t="shared" si="2629"/>
        <v>3.9</v>
      </c>
      <c r="J2555" s="100">
        <f t="shared" si="2586"/>
        <v>0</v>
      </c>
      <c r="K2555" s="100" t="e">
        <f t="shared" si="2587"/>
        <v>#DIV/0!</v>
      </c>
      <c r="L2555" s="100" t="e">
        <f t="shared" si="2588"/>
        <v>#DIV/0!</v>
      </c>
      <c r="M2555" s="100" t="e">
        <f t="shared" si="2589"/>
        <v>#DIV/0!</v>
      </c>
      <c r="N2555" s="100" t="e">
        <f t="shared" si="2590"/>
        <v>#DIV/0!</v>
      </c>
      <c r="O2555" s="100" t="e">
        <f t="shared" si="2591"/>
        <v>#DIV/0!</v>
      </c>
      <c r="P2555" s="100" t="e">
        <f t="shared" si="2592"/>
        <v>#DIV/0!</v>
      </c>
      <c r="Q2555" s="100" t="e">
        <f t="shared" si="2593"/>
        <v>#DIV/0!</v>
      </c>
      <c r="R2555" s="100" t="e">
        <f t="shared" si="2594"/>
        <v>#DIV/0!</v>
      </c>
      <c r="S2555" s="100" t="e">
        <f t="shared" si="2595"/>
        <v>#DIV/0!</v>
      </c>
      <c r="T2555" s="100" t="e">
        <f t="shared" si="2596"/>
        <v>#DIV/0!</v>
      </c>
      <c r="U2555" s="100" t="e">
        <f t="shared" si="2597"/>
        <v>#DIV/0!</v>
      </c>
      <c r="V2555" s="100" t="e">
        <f t="shared" si="2598"/>
        <v>#DIV/0!</v>
      </c>
      <c r="W2555" s="100" t="e">
        <f t="shared" si="2599"/>
        <v>#DIV/0!</v>
      </c>
      <c r="X2555" s="100" t="e">
        <f t="shared" si="2600"/>
        <v>#DIV/0!</v>
      </c>
      <c r="Y2555" s="100" t="e">
        <f t="shared" si="2601"/>
        <v>#DIV/0!</v>
      </c>
      <c r="Z2555" s="100" t="e">
        <f t="shared" si="2602"/>
        <v>#DIV/0!</v>
      </c>
      <c r="AA2555" s="100" t="e">
        <f t="shared" si="2584"/>
        <v>#DIV/0!</v>
      </c>
      <c r="AB2555" s="95" t="e">
        <f t="shared" si="2603"/>
        <v>#DIV/0!</v>
      </c>
      <c r="AC2555" s="95" t="e">
        <f t="shared" si="2604"/>
        <v>#DIV/0!</v>
      </c>
      <c r="AD2555" s="95" t="e">
        <f t="shared" si="2605"/>
        <v>#DIV/0!</v>
      </c>
      <c r="AE2555" s="95" t="e">
        <f t="shared" si="2606"/>
        <v>#DIV/0!</v>
      </c>
      <c r="AF2555" s="95" t="e">
        <f t="shared" si="2607"/>
        <v>#DIV/0!</v>
      </c>
      <c r="AG2555" s="95" t="e">
        <f t="shared" si="2608"/>
        <v>#DIV/0!</v>
      </c>
      <c r="AH2555" s="95" t="e">
        <f t="shared" si="2609"/>
        <v>#DIV/0!</v>
      </c>
      <c r="AI2555" s="95" t="e">
        <f t="shared" si="2610"/>
        <v>#DIV/0!</v>
      </c>
      <c r="AJ2555" s="95" t="e">
        <f t="shared" si="2611"/>
        <v>#DIV/0!</v>
      </c>
      <c r="AK2555" s="95" t="e">
        <f t="shared" si="2612"/>
        <v>#DIV/0!</v>
      </c>
      <c r="AL2555" s="95" t="e">
        <f t="shared" si="2613"/>
        <v>#DIV/0!</v>
      </c>
      <c r="AM2555" s="95" t="e">
        <f t="shared" si="2614"/>
        <v>#DIV/0!</v>
      </c>
      <c r="AN2555" s="95" t="e">
        <f t="shared" si="2615"/>
        <v>#DIV/0!</v>
      </c>
      <c r="AO2555" s="95" t="e">
        <f t="shared" si="2616"/>
        <v>#DIV/0!</v>
      </c>
      <c r="AP2555" s="95" t="e">
        <f t="shared" si="2617"/>
        <v>#DIV/0!</v>
      </c>
      <c r="AQ2555" s="95" t="e">
        <f t="shared" si="2618"/>
        <v>#DIV/0!</v>
      </c>
      <c r="AR2555" s="95" t="e">
        <f t="shared" si="2619"/>
        <v>#DIV/0!</v>
      </c>
      <c r="AS2555" s="95" t="e">
        <f t="shared" si="2620"/>
        <v>#DIV/0!</v>
      </c>
      <c r="AT2555" s="95" t="e">
        <f t="shared" si="2621"/>
        <v>#DIV/0!</v>
      </c>
      <c r="AU2555" s="95" t="e">
        <f t="shared" si="2622"/>
        <v>#DIV/0!</v>
      </c>
      <c r="AV2555" s="95" t="e">
        <f t="shared" si="2623"/>
        <v>#DIV/0!</v>
      </c>
      <c r="AW2555" s="95" t="e">
        <f t="shared" si="2624"/>
        <v>#DIV/0!</v>
      </c>
      <c r="AX2555" s="95" t="e">
        <f t="shared" si="2625"/>
        <v>#DIV/0!</v>
      </c>
      <c r="AY2555" s="95" t="e">
        <f t="shared" si="2626"/>
        <v>#DIV/0!</v>
      </c>
      <c r="AZ2555" s="213" t="e">
        <f t="shared" si="2627"/>
        <v>#DIV/0!</v>
      </c>
      <c r="BA2555" s="201" t="e">
        <f t="shared" si="2646"/>
        <v>#DIV/0!</v>
      </c>
      <c r="BB2555" s="201" t="e">
        <f t="shared" si="2647"/>
        <v>#DIV/0!</v>
      </c>
      <c r="BC2555" s="201" t="e">
        <f t="shared" si="2648"/>
        <v>#DIV/0!</v>
      </c>
      <c r="BD2555" s="201" t="e">
        <f t="shared" si="2649"/>
        <v>#DIV/0!</v>
      </c>
      <c r="BE2555" s="201" t="e">
        <f t="shared" si="2650"/>
        <v>#DIV/0!</v>
      </c>
      <c r="BG2555" s="99" t="e">
        <f t="shared" si="2631"/>
        <v>#DIV/0!</v>
      </c>
      <c r="BH2555" s="99" t="e">
        <f t="shared" si="2632"/>
        <v>#DIV/0!</v>
      </c>
      <c r="BI2555" s="99" t="e">
        <f t="shared" si="2633"/>
        <v>#DIV/0!</v>
      </c>
      <c r="BJ2555" s="99" t="e">
        <f t="shared" si="2634"/>
        <v>#DIV/0!</v>
      </c>
      <c r="BK2555" s="99" t="e">
        <f t="shared" si="2635"/>
        <v>#DIV/0!</v>
      </c>
      <c r="BL2555" s="99" t="e">
        <f t="shared" si="2636"/>
        <v>#DIV/0!</v>
      </c>
      <c r="BM2555" s="99" t="e">
        <f t="shared" si="2637"/>
        <v>#DIV/0!</v>
      </c>
      <c r="BN2555" s="99" t="e">
        <f t="shared" si="2638"/>
        <v>#DIV/0!</v>
      </c>
      <c r="BO2555" s="99" t="e">
        <f t="shared" si="2639"/>
        <v>#DIV/0!</v>
      </c>
      <c r="BP2555" s="99" t="e">
        <f t="shared" si="2640"/>
        <v>#DIV/0!</v>
      </c>
      <c r="BQ2555" s="99" t="e">
        <f t="shared" si="2641"/>
        <v>#DIV/0!</v>
      </c>
      <c r="BR2555" s="99" t="e">
        <f t="shared" si="2642"/>
        <v>#DIV/0!</v>
      </c>
      <c r="BS2555" s="99">
        <f t="shared" si="2643"/>
        <v>0</v>
      </c>
      <c r="BT2555" s="99">
        <f t="shared" si="2644"/>
        <v>3.9</v>
      </c>
    </row>
    <row r="2556" spans="1:72" ht="13" x14ac:dyDescent="0.25">
      <c r="A2556" s="93">
        <v>39402</v>
      </c>
      <c r="B2556" s="94">
        <v>0</v>
      </c>
      <c r="C2556" s="101">
        <v>5.9</v>
      </c>
      <c r="D2556" s="205">
        <v>3.7120000000000002</v>
      </c>
      <c r="E2556" s="207" t="e">
        <f t="shared" si="2645"/>
        <v>#DIV/0!</v>
      </c>
      <c r="F2556" s="96"/>
      <c r="G2556" s="95" t="e">
        <f t="shared" si="2585"/>
        <v>#DIV/0!</v>
      </c>
      <c r="H2556" s="95">
        <f t="shared" si="2628"/>
        <v>0</v>
      </c>
      <c r="I2556" s="95">
        <f t="shared" si="2629"/>
        <v>5.9</v>
      </c>
      <c r="J2556" s="100">
        <f t="shared" si="2586"/>
        <v>0</v>
      </c>
      <c r="K2556" s="100" t="e">
        <f t="shared" si="2587"/>
        <v>#DIV/0!</v>
      </c>
      <c r="L2556" s="100" t="e">
        <f t="shared" si="2588"/>
        <v>#DIV/0!</v>
      </c>
      <c r="M2556" s="100" t="e">
        <f t="shared" si="2589"/>
        <v>#DIV/0!</v>
      </c>
      <c r="N2556" s="100" t="e">
        <f t="shared" si="2590"/>
        <v>#DIV/0!</v>
      </c>
      <c r="O2556" s="100" t="e">
        <f t="shared" si="2591"/>
        <v>#DIV/0!</v>
      </c>
      <c r="P2556" s="100" t="e">
        <f t="shared" si="2592"/>
        <v>#DIV/0!</v>
      </c>
      <c r="Q2556" s="100" t="e">
        <f t="shared" si="2593"/>
        <v>#DIV/0!</v>
      </c>
      <c r="R2556" s="100" t="e">
        <f t="shared" si="2594"/>
        <v>#DIV/0!</v>
      </c>
      <c r="S2556" s="100" t="e">
        <f t="shared" si="2595"/>
        <v>#DIV/0!</v>
      </c>
      <c r="T2556" s="100" t="e">
        <f t="shared" si="2596"/>
        <v>#DIV/0!</v>
      </c>
      <c r="U2556" s="100" t="e">
        <f t="shared" si="2597"/>
        <v>#DIV/0!</v>
      </c>
      <c r="V2556" s="100" t="e">
        <f t="shared" si="2598"/>
        <v>#DIV/0!</v>
      </c>
      <c r="W2556" s="100" t="e">
        <f t="shared" si="2599"/>
        <v>#DIV/0!</v>
      </c>
      <c r="X2556" s="100" t="e">
        <f t="shared" si="2600"/>
        <v>#DIV/0!</v>
      </c>
      <c r="Y2556" s="100" t="e">
        <f t="shared" si="2601"/>
        <v>#DIV/0!</v>
      </c>
      <c r="Z2556" s="100" t="e">
        <f t="shared" si="2602"/>
        <v>#DIV/0!</v>
      </c>
      <c r="AA2556" s="100" t="e">
        <f t="shared" si="2584"/>
        <v>#DIV/0!</v>
      </c>
      <c r="AB2556" s="95" t="e">
        <f t="shared" si="2603"/>
        <v>#DIV/0!</v>
      </c>
      <c r="AC2556" s="95" t="e">
        <f t="shared" si="2604"/>
        <v>#DIV/0!</v>
      </c>
      <c r="AD2556" s="95" t="e">
        <f t="shared" si="2605"/>
        <v>#DIV/0!</v>
      </c>
      <c r="AE2556" s="95" t="e">
        <f t="shared" si="2606"/>
        <v>#DIV/0!</v>
      </c>
      <c r="AF2556" s="95" t="e">
        <f t="shared" si="2607"/>
        <v>#DIV/0!</v>
      </c>
      <c r="AG2556" s="95" t="e">
        <f t="shared" si="2608"/>
        <v>#DIV/0!</v>
      </c>
      <c r="AH2556" s="95" t="e">
        <f t="shared" si="2609"/>
        <v>#DIV/0!</v>
      </c>
      <c r="AI2556" s="95" t="e">
        <f t="shared" si="2610"/>
        <v>#DIV/0!</v>
      </c>
      <c r="AJ2556" s="95" t="e">
        <f t="shared" si="2611"/>
        <v>#DIV/0!</v>
      </c>
      <c r="AK2556" s="95" t="e">
        <f t="shared" si="2612"/>
        <v>#DIV/0!</v>
      </c>
      <c r="AL2556" s="95" t="e">
        <f t="shared" si="2613"/>
        <v>#DIV/0!</v>
      </c>
      <c r="AM2556" s="95" t="e">
        <f t="shared" si="2614"/>
        <v>#DIV/0!</v>
      </c>
      <c r="AN2556" s="95" t="e">
        <f t="shared" si="2615"/>
        <v>#DIV/0!</v>
      </c>
      <c r="AO2556" s="95" t="e">
        <f t="shared" si="2616"/>
        <v>#DIV/0!</v>
      </c>
      <c r="AP2556" s="95" t="e">
        <f t="shared" si="2617"/>
        <v>#DIV/0!</v>
      </c>
      <c r="AQ2556" s="95" t="e">
        <f t="shared" si="2618"/>
        <v>#DIV/0!</v>
      </c>
      <c r="AR2556" s="95" t="e">
        <f t="shared" si="2619"/>
        <v>#DIV/0!</v>
      </c>
      <c r="AS2556" s="95" t="e">
        <f t="shared" si="2620"/>
        <v>#DIV/0!</v>
      </c>
      <c r="AT2556" s="95" t="e">
        <f t="shared" si="2621"/>
        <v>#DIV/0!</v>
      </c>
      <c r="AU2556" s="95" t="e">
        <f t="shared" si="2622"/>
        <v>#DIV/0!</v>
      </c>
      <c r="AV2556" s="95" t="e">
        <f t="shared" si="2623"/>
        <v>#DIV/0!</v>
      </c>
      <c r="AW2556" s="95" t="e">
        <f t="shared" si="2624"/>
        <v>#DIV/0!</v>
      </c>
      <c r="AX2556" s="95" t="e">
        <f t="shared" si="2625"/>
        <v>#DIV/0!</v>
      </c>
      <c r="AY2556" s="95" t="e">
        <f t="shared" si="2626"/>
        <v>#DIV/0!</v>
      </c>
      <c r="AZ2556" s="213" t="e">
        <f t="shared" si="2627"/>
        <v>#DIV/0!</v>
      </c>
      <c r="BA2556" s="201" t="e">
        <f t="shared" si="2646"/>
        <v>#DIV/0!</v>
      </c>
      <c r="BB2556" s="201" t="e">
        <f t="shared" si="2647"/>
        <v>#DIV/0!</v>
      </c>
      <c r="BC2556" s="201" t="e">
        <f t="shared" si="2648"/>
        <v>#DIV/0!</v>
      </c>
      <c r="BD2556" s="201" t="e">
        <f t="shared" si="2649"/>
        <v>#DIV/0!</v>
      </c>
      <c r="BE2556" s="201" t="e">
        <f t="shared" si="2650"/>
        <v>#DIV/0!</v>
      </c>
      <c r="BG2556" s="99" t="e">
        <f t="shared" si="2631"/>
        <v>#DIV/0!</v>
      </c>
      <c r="BH2556" s="99" t="e">
        <f t="shared" si="2632"/>
        <v>#DIV/0!</v>
      </c>
      <c r="BI2556" s="99" t="e">
        <f t="shared" si="2633"/>
        <v>#DIV/0!</v>
      </c>
      <c r="BJ2556" s="99" t="e">
        <f t="shared" si="2634"/>
        <v>#DIV/0!</v>
      </c>
      <c r="BK2556" s="99" t="e">
        <f t="shared" si="2635"/>
        <v>#DIV/0!</v>
      </c>
      <c r="BL2556" s="99" t="e">
        <f t="shared" si="2636"/>
        <v>#DIV/0!</v>
      </c>
      <c r="BM2556" s="99" t="e">
        <f t="shared" si="2637"/>
        <v>#DIV/0!</v>
      </c>
      <c r="BN2556" s="99" t="e">
        <f t="shared" si="2638"/>
        <v>#DIV/0!</v>
      </c>
      <c r="BO2556" s="99" t="e">
        <f t="shared" si="2639"/>
        <v>#DIV/0!</v>
      </c>
      <c r="BP2556" s="99" t="e">
        <f t="shared" si="2640"/>
        <v>#DIV/0!</v>
      </c>
      <c r="BQ2556" s="99" t="e">
        <f t="shared" si="2641"/>
        <v>#DIV/0!</v>
      </c>
      <c r="BR2556" s="99" t="e">
        <f t="shared" si="2642"/>
        <v>#DIV/0!</v>
      </c>
      <c r="BS2556" s="99">
        <f t="shared" si="2643"/>
        <v>0</v>
      </c>
      <c r="BT2556" s="99">
        <f t="shared" si="2644"/>
        <v>5.9</v>
      </c>
    </row>
    <row r="2557" spans="1:72" ht="13" x14ac:dyDescent="0.25">
      <c r="A2557" s="93">
        <v>39403</v>
      </c>
      <c r="B2557" s="94">
        <v>8.1496484739612498</v>
      </c>
      <c r="C2557" s="101">
        <v>3.9</v>
      </c>
      <c r="D2557" s="205">
        <v>3.4089999999999998</v>
      </c>
      <c r="E2557" s="207" t="e">
        <f t="shared" si="2645"/>
        <v>#DIV/0!</v>
      </c>
      <c r="F2557" s="96"/>
      <c r="G2557" s="95" t="e">
        <f t="shared" si="2585"/>
        <v>#DIV/0!</v>
      </c>
      <c r="H2557" s="95">
        <f t="shared" si="2628"/>
        <v>4.2496484739612495</v>
      </c>
      <c r="I2557" s="95">
        <f t="shared" si="2629"/>
        <v>0</v>
      </c>
      <c r="J2557" s="100" t="e">
        <f t="shared" si="2586"/>
        <v>#DIV/0!</v>
      </c>
      <c r="K2557" s="100">
        <f t="shared" si="2587"/>
        <v>0</v>
      </c>
      <c r="L2557" s="100" t="e">
        <f t="shared" si="2588"/>
        <v>#DIV/0!</v>
      </c>
      <c r="M2557" s="100" t="e">
        <f t="shared" si="2589"/>
        <v>#DIV/0!</v>
      </c>
      <c r="N2557" s="100" t="e">
        <f t="shared" si="2590"/>
        <v>#DIV/0!</v>
      </c>
      <c r="O2557" s="100" t="e">
        <f t="shared" si="2591"/>
        <v>#DIV/0!</v>
      </c>
      <c r="P2557" s="100" t="e">
        <f t="shared" si="2592"/>
        <v>#DIV/0!</v>
      </c>
      <c r="Q2557" s="100" t="e">
        <f t="shared" si="2593"/>
        <v>#DIV/0!</v>
      </c>
      <c r="R2557" s="100" t="e">
        <f t="shared" si="2594"/>
        <v>#DIV/0!</v>
      </c>
      <c r="S2557" s="100" t="e">
        <f t="shared" si="2595"/>
        <v>#DIV/0!</v>
      </c>
      <c r="T2557" s="100" t="e">
        <f t="shared" si="2596"/>
        <v>#DIV/0!</v>
      </c>
      <c r="U2557" s="100" t="e">
        <f t="shared" si="2597"/>
        <v>#DIV/0!</v>
      </c>
      <c r="V2557" s="100" t="e">
        <f t="shared" si="2598"/>
        <v>#DIV/0!</v>
      </c>
      <c r="W2557" s="100" t="e">
        <f t="shared" si="2599"/>
        <v>#DIV/0!</v>
      </c>
      <c r="X2557" s="100" t="e">
        <f t="shared" si="2600"/>
        <v>#DIV/0!</v>
      </c>
      <c r="Y2557" s="100" t="e">
        <f t="shared" si="2601"/>
        <v>#DIV/0!</v>
      </c>
      <c r="Z2557" s="100" t="e">
        <f t="shared" si="2602"/>
        <v>#DIV/0!</v>
      </c>
      <c r="AA2557" s="100" t="e">
        <f t="shared" si="2584"/>
        <v>#DIV/0!</v>
      </c>
      <c r="AB2557" s="95" t="e">
        <f t="shared" si="2603"/>
        <v>#DIV/0!</v>
      </c>
      <c r="AC2557" s="95" t="e">
        <f t="shared" si="2604"/>
        <v>#DIV/0!</v>
      </c>
      <c r="AD2557" s="95" t="e">
        <f t="shared" si="2605"/>
        <v>#DIV/0!</v>
      </c>
      <c r="AE2557" s="95" t="e">
        <f t="shared" si="2606"/>
        <v>#DIV/0!</v>
      </c>
      <c r="AF2557" s="95" t="e">
        <f t="shared" si="2607"/>
        <v>#DIV/0!</v>
      </c>
      <c r="AG2557" s="95" t="e">
        <f t="shared" si="2608"/>
        <v>#DIV/0!</v>
      </c>
      <c r="AH2557" s="95" t="e">
        <f t="shared" si="2609"/>
        <v>#DIV/0!</v>
      </c>
      <c r="AI2557" s="95" t="e">
        <f t="shared" si="2610"/>
        <v>#DIV/0!</v>
      </c>
      <c r="AJ2557" s="95" t="e">
        <f t="shared" si="2611"/>
        <v>#DIV/0!</v>
      </c>
      <c r="AK2557" s="95" t="e">
        <f t="shared" si="2612"/>
        <v>#DIV/0!</v>
      </c>
      <c r="AL2557" s="95" t="e">
        <f t="shared" si="2613"/>
        <v>#DIV/0!</v>
      </c>
      <c r="AM2557" s="95" t="e">
        <f t="shared" si="2614"/>
        <v>#DIV/0!</v>
      </c>
      <c r="AN2557" s="95" t="e">
        <f t="shared" si="2615"/>
        <v>#DIV/0!</v>
      </c>
      <c r="AO2557" s="95" t="e">
        <f t="shared" si="2616"/>
        <v>#DIV/0!</v>
      </c>
      <c r="AP2557" s="95" t="e">
        <f t="shared" si="2617"/>
        <v>#DIV/0!</v>
      </c>
      <c r="AQ2557" s="95" t="e">
        <f t="shared" si="2618"/>
        <v>#DIV/0!</v>
      </c>
      <c r="AR2557" s="95" t="e">
        <f t="shared" si="2619"/>
        <v>#DIV/0!</v>
      </c>
      <c r="AS2557" s="95" t="e">
        <f t="shared" si="2620"/>
        <v>#DIV/0!</v>
      </c>
      <c r="AT2557" s="95" t="e">
        <f t="shared" si="2621"/>
        <v>#DIV/0!</v>
      </c>
      <c r="AU2557" s="95" t="e">
        <f t="shared" si="2622"/>
        <v>#DIV/0!</v>
      </c>
      <c r="AV2557" s="95" t="e">
        <f t="shared" si="2623"/>
        <v>#DIV/0!</v>
      </c>
      <c r="AW2557" s="95" t="e">
        <f t="shared" si="2624"/>
        <v>#DIV/0!</v>
      </c>
      <c r="AX2557" s="95" t="e">
        <f t="shared" si="2625"/>
        <v>#DIV/0!</v>
      </c>
      <c r="AY2557" s="95" t="e">
        <f t="shared" si="2626"/>
        <v>#DIV/0!</v>
      </c>
      <c r="AZ2557" s="213" t="e">
        <f t="shared" si="2627"/>
        <v>#DIV/0!</v>
      </c>
      <c r="BA2557" s="201" t="e">
        <f t="shared" si="2646"/>
        <v>#DIV/0!</v>
      </c>
      <c r="BB2557" s="201" t="e">
        <f t="shared" si="2647"/>
        <v>#DIV/0!</v>
      </c>
      <c r="BC2557" s="201" t="e">
        <f t="shared" si="2648"/>
        <v>#DIV/0!</v>
      </c>
      <c r="BD2557" s="201" t="e">
        <f t="shared" si="2649"/>
        <v>#DIV/0!</v>
      </c>
      <c r="BE2557" s="201" t="e">
        <f t="shared" si="2650"/>
        <v>#DIV/0!</v>
      </c>
      <c r="BG2557" s="99" t="e">
        <f t="shared" si="2631"/>
        <v>#DIV/0!</v>
      </c>
      <c r="BH2557" s="99" t="e">
        <f t="shared" si="2632"/>
        <v>#DIV/0!</v>
      </c>
      <c r="BI2557" s="99" t="e">
        <f t="shared" si="2633"/>
        <v>#DIV/0!</v>
      </c>
      <c r="BJ2557" s="99" t="e">
        <f t="shared" si="2634"/>
        <v>#DIV/0!</v>
      </c>
      <c r="BK2557" s="99" t="e">
        <f t="shared" si="2635"/>
        <v>#DIV/0!</v>
      </c>
      <c r="BL2557" s="99" t="e">
        <f t="shared" si="2636"/>
        <v>#DIV/0!</v>
      </c>
      <c r="BM2557" s="99" t="e">
        <f t="shared" si="2637"/>
        <v>#DIV/0!</v>
      </c>
      <c r="BN2557" s="99" t="e">
        <f t="shared" si="2638"/>
        <v>#DIV/0!</v>
      </c>
      <c r="BO2557" s="99" t="e">
        <f t="shared" si="2639"/>
        <v>#DIV/0!</v>
      </c>
      <c r="BP2557" s="99" t="e">
        <f t="shared" si="2640"/>
        <v>#DIV/0!</v>
      </c>
      <c r="BQ2557" s="99" t="e">
        <f t="shared" si="2641"/>
        <v>#DIV/0!</v>
      </c>
      <c r="BR2557" s="99" t="e">
        <f t="shared" si="2642"/>
        <v>#DIV/0!</v>
      </c>
      <c r="BS2557" s="99">
        <f t="shared" si="2643"/>
        <v>8.1496484739612498</v>
      </c>
      <c r="BT2557" s="99">
        <f t="shared" si="2644"/>
        <v>3.9</v>
      </c>
    </row>
    <row r="2558" spans="1:72" ht="13" x14ac:dyDescent="0.25">
      <c r="A2558" s="93">
        <v>39404</v>
      </c>
      <c r="B2558" s="94">
        <v>0.83065023803297156</v>
      </c>
      <c r="C2558" s="101">
        <v>4</v>
      </c>
      <c r="D2558" s="205">
        <v>3.4870000000000001</v>
      </c>
      <c r="E2558" s="207" t="e">
        <f t="shared" si="2645"/>
        <v>#DIV/0!</v>
      </c>
      <c r="F2558" s="96"/>
      <c r="G2558" s="95" t="e">
        <f t="shared" si="2585"/>
        <v>#DIV/0!</v>
      </c>
      <c r="H2558" s="95">
        <f t="shared" si="2628"/>
        <v>0</v>
      </c>
      <c r="I2558" s="95">
        <f t="shared" si="2629"/>
        <v>3.1693497619670286</v>
      </c>
      <c r="J2558" s="100">
        <f t="shared" si="2586"/>
        <v>0</v>
      </c>
      <c r="K2558" s="100" t="e">
        <f t="shared" si="2587"/>
        <v>#DIV/0!</v>
      </c>
      <c r="L2558" s="100" t="e">
        <f t="shared" si="2588"/>
        <v>#DIV/0!</v>
      </c>
      <c r="M2558" s="100" t="e">
        <f t="shared" si="2589"/>
        <v>#DIV/0!</v>
      </c>
      <c r="N2558" s="100" t="e">
        <f t="shared" si="2590"/>
        <v>#DIV/0!</v>
      </c>
      <c r="O2558" s="100" t="e">
        <f t="shared" si="2591"/>
        <v>#DIV/0!</v>
      </c>
      <c r="P2558" s="100" t="e">
        <f t="shared" si="2592"/>
        <v>#DIV/0!</v>
      </c>
      <c r="Q2558" s="100" t="e">
        <f t="shared" si="2593"/>
        <v>#DIV/0!</v>
      </c>
      <c r="R2558" s="100" t="e">
        <f t="shared" si="2594"/>
        <v>#DIV/0!</v>
      </c>
      <c r="S2558" s="100" t="e">
        <f t="shared" si="2595"/>
        <v>#DIV/0!</v>
      </c>
      <c r="T2558" s="100" t="e">
        <f t="shared" si="2596"/>
        <v>#DIV/0!</v>
      </c>
      <c r="U2558" s="100" t="e">
        <f t="shared" si="2597"/>
        <v>#DIV/0!</v>
      </c>
      <c r="V2558" s="100" t="e">
        <f t="shared" si="2598"/>
        <v>#DIV/0!</v>
      </c>
      <c r="W2558" s="100" t="e">
        <f t="shared" si="2599"/>
        <v>#DIV/0!</v>
      </c>
      <c r="X2558" s="100" t="e">
        <f t="shared" si="2600"/>
        <v>#DIV/0!</v>
      </c>
      <c r="Y2558" s="100" t="e">
        <f t="shared" si="2601"/>
        <v>#DIV/0!</v>
      </c>
      <c r="Z2558" s="100" t="e">
        <f t="shared" si="2602"/>
        <v>#DIV/0!</v>
      </c>
      <c r="AA2558" s="100" t="e">
        <f t="shared" ref="AA2558:AA2621" si="2651">$O2558*0.9*AA$13</f>
        <v>#DIV/0!</v>
      </c>
      <c r="AB2558" s="95" t="e">
        <f t="shared" si="2603"/>
        <v>#DIV/0!</v>
      </c>
      <c r="AC2558" s="95" t="e">
        <f t="shared" si="2604"/>
        <v>#DIV/0!</v>
      </c>
      <c r="AD2558" s="95" t="e">
        <f t="shared" si="2605"/>
        <v>#DIV/0!</v>
      </c>
      <c r="AE2558" s="95" t="e">
        <f t="shared" si="2606"/>
        <v>#DIV/0!</v>
      </c>
      <c r="AF2558" s="95" t="e">
        <f t="shared" si="2607"/>
        <v>#DIV/0!</v>
      </c>
      <c r="AG2558" s="95" t="e">
        <f t="shared" si="2608"/>
        <v>#DIV/0!</v>
      </c>
      <c r="AH2558" s="95" t="e">
        <f t="shared" si="2609"/>
        <v>#DIV/0!</v>
      </c>
      <c r="AI2558" s="95" t="e">
        <f t="shared" si="2610"/>
        <v>#DIV/0!</v>
      </c>
      <c r="AJ2558" s="95" t="e">
        <f t="shared" si="2611"/>
        <v>#DIV/0!</v>
      </c>
      <c r="AK2558" s="95" t="e">
        <f t="shared" si="2612"/>
        <v>#DIV/0!</v>
      </c>
      <c r="AL2558" s="95" t="e">
        <f t="shared" si="2613"/>
        <v>#DIV/0!</v>
      </c>
      <c r="AM2558" s="95" t="e">
        <f t="shared" si="2614"/>
        <v>#DIV/0!</v>
      </c>
      <c r="AN2558" s="95" t="e">
        <f t="shared" si="2615"/>
        <v>#DIV/0!</v>
      </c>
      <c r="AO2558" s="95" t="e">
        <f t="shared" si="2616"/>
        <v>#DIV/0!</v>
      </c>
      <c r="AP2558" s="95" t="e">
        <f t="shared" si="2617"/>
        <v>#DIV/0!</v>
      </c>
      <c r="AQ2558" s="95" t="e">
        <f t="shared" si="2618"/>
        <v>#DIV/0!</v>
      </c>
      <c r="AR2558" s="95" t="e">
        <f t="shared" si="2619"/>
        <v>#DIV/0!</v>
      </c>
      <c r="AS2558" s="95" t="e">
        <f t="shared" si="2620"/>
        <v>#DIV/0!</v>
      </c>
      <c r="AT2558" s="95" t="e">
        <f t="shared" si="2621"/>
        <v>#DIV/0!</v>
      </c>
      <c r="AU2558" s="95" t="e">
        <f t="shared" si="2622"/>
        <v>#DIV/0!</v>
      </c>
      <c r="AV2558" s="95" t="e">
        <f t="shared" si="2623"/>
        <v>#DIV/0!</v>
      </c>
      <c r="AW2558" s="95" t="e">
        <f t="shared" si="2624"/>
        <v>#DIV/0!</v>
      </c>
      <c r="AX2558" s="95" t="e">
        <f t="shared" si="2625"/>
        <v>#DIV/0!</v>
      </c>
      <c r="AY2558" s="95" t="e">
        <f t="shared" si="2626"/>
        <v>#DIV/0!</v>
      </c>
      <c r="AZ2558" s="213" t="e">
        <f t="shared" si="2627"/>
        <v>#DIV/0!</v>
      </c>
      <c r="BA2558" s="201" t="e">
        <f t="shared" si="2646"/>
        <v>#DIV/0!</v>
      </c>
      <c r="BB2558" s="201" t="e">
        <f t="shared" si="2647"/>
        <v>#DIV/0!</v>
      </c>
      <c r="BC2558" s="201" t="e">
        <f t="shared" si="2648"/>
        <v>#DIV/0!</v>
      </c>
      <c r="BD2558" s="201" t="e">
        <f t="shared" si="2649"/>
        <v>#DIV/0!</v>
      </c>
      <c r="BE2558" s="201" t="e">
        <f t="shared" si="2650"/>
        <v>#DIV/0!</v>
      </c>
      <c r="BG2558" s="99" t="e">
        <f t="shared" si="2631"/>
        <v>#DIV/0!</v>
      </c>
      <c r="BH2558" s="99" t="e">
        <f t="shared" si="2632"/>
        <v>#DIV/0!</v>
      </c>
      <c r="BI2558" s="99" t="e">
        <f t="shared" si="2633"/>
        <v>#DIV/0!</v>
      </c>
      <c r="BJ2558" s="99" t="e">
        <f t="shared" si="2634"/>
        <v>#DIV/0!</v>
      </c>
      <c r="BK2558" s="99" t="e">
        <f t="shared" si="2635"/>
        <v>#DIV/0!</v>
      </c>
      <c r="BL2558" s="99" t="e">
        <f t="shared" si="2636"/>
        <v>#DIV/0!</v>
      </c>
      <c r="BM2558" s="99" t="e">
        <f t="shared" si="2637"/>
        <v>#DIV/0!</v>
      </c>
      <c r="BN2558" s="99" t="e">
        <f t="shared" si="2638"/>
        <v>#DIV/0!</v>
      </c>
      <c r="BO2558" s="99" t="e">
        <f t="shared" si="2639"/>
        <v>#DIV/0!</v>
      </c>
      <c r="BP2558" s="99" t="e">
        <f t="shared" si="2640"/>
        <v>#DIV/0!</v>
      </c>
      <c r="BQ2558" s="99" t="e">
        <f t="shared" si="2641"/>
        <v>#DIV/0!</v>
      </c>
      <c r="BR2558" s="99" t="e">
        <f t="shared" si="2642"/>
        <v>#DIV/0!</v>
      </c>
      <c r="BS2558" s="99">
        <f t="shared" si="2643"/>
        <v>0.83065023803297156</v>
      </c>
      <c r="BT2558" s="99">
        <f t="shared" si="2644"/>
        <v>4</v>
      </c>
    </row>
    <row r="2559" spans="1:72" ht="13" x14ac:dyDescent="0.25">
      <c r="A2559" s="93">
        <v>39405</v>
      </c>
      <c r="B2559" s="94">
        <v>0</v>
      </c>
      <c r="C2559" s="101">
        <v>5.8</v>
      </c>
      <c r="D2559" s="205">
        <v>3.855</v>
      </c>
      <c r="E2559" s="207" t="e">
        <f t="shared" si="2645"/>
        <v>#DIV/0!</v>
      </c>
      <c r="F2559" s="96"/>
      <c r="G2559" s="95" t="e">
        <f t="shared" si="2585"/>
        <v>#DIV/0!</v>
      </c>
      <c r="H2559" s="95">
        <f t="shared" si="2628"/>
        <v>0</v>
      </c>
      <c r="I2559" s="95">
        <f t="shared" si="2629"/>
        <v>5.8</v>
      </c>
      <c r="J2559" s="100">
        <f t="shared" si="2586"/>
        <v>0</v>
      </c>
      <c r="K2559" s="100" t="e">
        <f t="shared" si="2587"/>
        <v>#DIV/0!</v>
      </c>
      <c r="L2559" s="100" t="e">
        <f t="shared" si="2588"/>
        <v>#DIV/0!</v>
      </c>
      <c r="M2559" s="100" t="e">
        <f t="shared" si="2589"/>
        <v>#DIV/0!</v>
      </c>
      <c r="N2559" s="100" t="e">
        <f t="shared" si="2590"/>
        <v>#DIV/0!</v>
      </c>
      <c r="O2559" s="100" t="e">
        <f t="shared" si="2591"/>
        <v>#DIV/0!</v>
      </c>
      <c r="P2559" s="100" t="e">
        <f t="shared" si="2592"/>
        <v>#DIV/0!</v>
      </c>
      <c r="Q2559" s="100" t="e">
        <f t="shared" si="2593"/>
        <v>#DIV/0!</v>
      </c>
      <c r="R2559" s="100" t="e">
        <f t="shared" si="2594"/>
        <v>#DIV/0!</v>
      </c>
      <c r="S2559" s="100" t="e">
        <f t="shared" si="2595"/>
        <v>#DIV/0!</v>
      </c>
      <c r="T2559" s="100" t="e">
        <f t="shared" si="2596"/>
        <v>#DIV/0!</v>
      </c>
      <c r="U2559" s="100" t="e">
        <f t="shared" si="2597"/>
        <v>#DIV/0!</v>
      </c>
      <c r="V2559" s="100" t="e">
        <f t="shared" si="2598"/>
        <v>#DIV/0!</v>
      </c>
      <c r="W2559" s="100" t="e">
        <f t="shared" si="2599"/>
        <v>#DIV/0!</v>
      </c>
      <c r="X2559" s="100" t="e">
        <f t="shared" si="2600"/>
        <v>#DIV/0!</v>
      </c>
      <c r="Y2559" s="100" t="e">
        <f t="shared" si="2601"/>
        <v>#DIV/0!</v>
      </c>
      <c r="Z2559" s="100" t="e">
        <f t="shared" si="2602"/>
        <v>#DIV/0!</v>
      </c>
      <c r="AA2559" s="100" t="e">
        <f t="shared" si="2651"/>
        <v>#DIV/0!</v>
      </c>
      <c r="AB2559" s="95" t="e">
        <f t="shared" si="2603"/>
        <v>#DIV/0!</v>
      </c>
      <c r="AC2559" s="95" t="e">
        <f t="shared" si="2604"/>
        <v>#DIV/0!</v>
      </c>
      <c r="AD2559" s="95" t="e">
        <f t="shared" si="2605"/>
        <v>#DIV/0!</v>
      </c>
      <c r="AE2559" s="95" t="e">
        <f t="shared" si="2606"/>
        <v>#DIV/0!</v>
      </c>
      <c r="AF2559" s="95" t="e">
        <f t="shared" si="2607"/>
        <v>#DIV/0!</v>
      </c>
      <c r="AG2559" s="95" t="e">
        <f t="shared" si="2608"/>
        <v>#DIV/0!</v>
      </c>
      <c r="AH2559" s="95" t="e">
        <f t="shared" si="2609"/>
        <v>#DIV/0!</v>
      </c>
      <c r="AI2559" s="95" t="e">
        <f t="shared" si="2610"/>
        <v>#DIV/0!</v>
      </c>
      <c r="AJ2559" s="95" t="e">
        <f t="shared" si="2611"/>
        <v>#DIV/0!</v>
      </c>
      <c r="AK2559" s="95" t="e">
        <f t="shared" si="2612"/>
        <v>#DIV/0!</v>
      </c>
      <c r="AL2559" s="95" t="e">
        <f t="shared" si="2613"/>
        <v>#DIV/0!</v>
      </c>
      <c r="AM2559" s="95" t="e">
        <f t="shared" si="2614"/>
        <v>#DIV/0!</v>
      </c>
      <c r="AN2559" s="95" t="e">
        <f t="shared" si="2615"/>
        <v>#DIV/0!</v>
      </c>
      <c r="AO2559" s="95" t="e">
        <f t="shared" si="2616"/>
        <v>#DIV/0!</v>
      </c>
      <c r="AP2559" s="95" t="e">
        <f t="shared" si="2617"/>
        <v>#DIV/0!</v>
      </c>
      <c r="AQ2559" s="95" t="e">
        <f t="shared" si="2618"/>
        <v>#DIV/0!</v>
      </c>
      <c r="AR2559" s="95" t="e">
        <f t="shared" si="2619"/>
        <v>#DIV/0!</v>
      </c>
      <c r="AS2559" s="95" t="e">
        <f t="shared" si="2620"/>
        <v>#DIV/0!</v>
      </c>
      <c r="AT2559" s="95" t="e">
        <f t="shared" si="2621"/>
        <v>#DIV/0!</v>
      </c>
      <c r="AU2559" s="95" t="e">
        <f t="shared" si="2622"/>
        <v>#DIV/0!</v>
      </c>
      <c r="AV2559" s="95" t="e">
        <f t="shared" si="2623"/>
        <v>#DIV/0!</v>
      </c>
      <c r="AW2559" s="95" t="e">
        <f t="shared" si="2624"/>
        <v>#DIV/0!</v>
      </c>
      <c r="AX2559" s="95" t="e">
        <f t="shared" si="2625"/>
        <v>#DIV/0!</v>
      </c>
      <c r="AY2559" s="95" t="e">
        <f t="shared" si="2626"/>
        <v>#DIV/0!</v>
      </c>
      <c r="AZ2559" s="213" t="e">
        <f t="shared" si="2627"/>
        <v>#DIV/0!</v>
      </c>
      <c r="BA2559" s="201" t="e">
        <f t="shared" si="2646"/>
        <v>#DIV/0!</v>
      </c>
      <c r="BB2559" s="201" t="e">
        <f t="shared" si="2647"/>
        <v>#DIV/0!</v>
      </c>
      <c r="BC2559" s="201" t="e">
        <f t="shared" si="2648"/>
        <v>#DIV/0!</v>
      </c>
      <c r="BD2559" s="201" t="e">
        <f t="shared" si="2649"/>
        <v>#DIV/0!</v>
      </c>
      <c r="BE2559" s="201" t="e">
        <f t="shared" si="2650"/>
        <v>#DIV/0!</v>
      </c>
      <c r="BG2559" s="99" t="e">
        <f t="shared" si="2631"/>
        <v>#DIV/0!</v>
      </c>
      <c r="BH2559" s="99" t="e">
        <f t="shared" si="2632"/>
        <v>#DIV/0!</v>
      </c>
      <c r="BI2559" s="99" t="e">
        <f t="shared" si="2633"/>
        <v>#DIV/0!</v>
      </c>
      <c r="BJ2559" s="99" t="e">
        <f t="shared" si="2634"/>
        <v>#DIV/0!</v>
      </c>
      <c r="BK2559" s="99" t="e">
        <f t="shared" si="2635"/>
        <v>#DIV/0!</v>
      </c>
      <c r="BL2559" s="99" t="e">
        <f t="shared" si="2636"/>
        <v>#DIV/0!</v>
      </c>
      <c r="BM2559" s="99" t="e">
        <f t="shared" si="2637"/>
        <v>#DIV/0!</v>
      </c>
      <c r="BN2559" s="99" t="e">
        <f t="shared" si="2638"/>
        <v>#DIV/0!</v>
      </c>
      <c r="BO2559" s="99" t="e">
        <f t="shared" si="2639"/>
        <v>#DIV/0!</v>
      </c>
      <c r="BP2559" s="99" t="e">
        <f t="shared" si="2640"/>
        <v>#DIV/0!</v>
      </c>
      <c r="BQ2559" s="99" t="e">
        <f t="shared" si="2641"/>
        <v>#DIV/0!</v>
      </c>
      <c r="BR2559" s="99" t="e">
        <f t="shared" si="2642"/>
        <v>#DIV/0!</v>
      </c>
      <c r="BS2559" s="99">
        <f t="shared" si="2643"/>
        <v>0</v>
      </c>
      <c r="BT2559" s="99">
        <f t="shared" si="2644"/>
        <v>5.8</v>
      </c>
    </row>
    <row r="2560" spans="1:72" ht="13" x14ac:dyDescent="0.25">
      <c r="A2560" s="93">
        <v>39406</v>
      </c>
      <c r="B2560" s="94">
        <v>0</v>
      </c>
      <c r="C2560" s="101">
        <v>5.0999999999999996</v>
      </c>
      <c r="D2560" s="205">
        <v>5.5629999999999997</v>
      </c>
      <c r="E2560" s="207" t="e">
        <f t="shared" si="2645"/>
        <v>#DIV/0!</v>
      </c>
      <c r="F2560" s="96"/>
      <c r="G2560" s="95" t="e">
        <f t="shared" si="2585"/>
        <v>#DIV/0!</v>
      </c>
      <c r="H2560" s="95">
        <f t="shared" si="2628"/>
        <v>0</v>
      </c>
      <c r="I2560" s="95">
        <f t="shared" si="2629"/>
        <v>5.0999999999999996</v>
      </c>
      <c r="J2560" s="100">
        <f t="shared" si="2586"/>
        <v>0</v>
      </c>
      <c r="K2560" s="100" t="e">
        <f t="shared" si="2587"/>
        <v>#DIV/0!</v>
      </c>
      <c r="L2560" s="100" t="e">
        <f t="shared" si="2588"/>
        <v>#DIV/0!</v>
      </c>
      <c r="M2560" s="100" t="e">
        <f t="shared" si="2589"/>
        <v>#DIV/0!</v>
      </c>
      <c r="N2560" s="100" t="e">
        <f t="shared" si="2590"/>
        <v>#DIV/0!</v>
      </c>
      <c r="O2560" s="100" t="e">
        <f t="shared" si="2591"/>
        <v>#DIV/0!</v>
      </c>
      <c r="P2560" s="100" t="e">
        <f t="shared" si="2592"/>
        <v>#DIV/0!</v>
      </c>
      <c r="Q2560" s="100" t="e">
        <f t="shared" si="2593"/>
        <v>#DIV/0!</v>
      </c>
      <c r="R2560" s="100" t="e">
        <f t="shared" si="2594"/>
        <v>#DIV/0!</v>
      </c>
      <c r="S2560" s="100" t="e">
        <f t="shared" si="2595"/>
        <v>#DIV/0!</v>
      </c>
      <c r="T2560" s="100" t="e">
        <f t="shared" si="2596"/>
        <v>#DIV/0!</v>
      </c>
      <c r="U2560" s="100" t="e">
        <f t="shared" si="2597"/>
        <v>#DIV/0!</v>
      </c>
      <c r="V2560" s="100" t="e">
        <f t="shared" si="2598"/>
        <v>#DIV/0!</v>
      </c>
      <c r="W2560" s="100" t="e">
        <f t="shared" si="2599"/>
        <v>#DIV/0!</v>
      </c>
      <c r="X2560" s="100" t="e">
        <f t="shared" si="2600"/>
        <v>#DIV/0!</v>
      </c>
      <c r="Y2560" s="100" t="e">
        <f t="shared" si="2601"/>
        <v>#DIV/0!</v>
      </c>
      <c r="Z2560" s="100" t="e">
        <f t="shared" si="2602"/>
        <v>#DIV/0!</v>
      </c>
      <c r="AA2560" s="100" t="e">
        <f t="shared" si="2651"/>
        <v>#DIV/0!</v>
      </c>
      <c r="AB2560" s="95" t="e">
        <f t="shared" si="2603"/>
        <v>#DIV/0!</v>
      </c>
      <c r="AC2560" s="95" t="e">
        <f t="shared" si="2604"/>
        <v>#DIV/0!</v>
      </c>
      <c r="AD2560" s="95" t="e">
        <f t="shared" si="2605"/>
        <v>#DIV/0!</v>
      </c>
      <c r="AE2560" s="95" t="e">
        <f t="shared" si="2606"/>
        <v>#DIV/0!</v>
      </c>
      <c r="AF2560" s="95" t="e">
        <f t="shared" si="2607"/>
        <v>#DIV/0!</v>
      </c>
      <c r="AG2560" s="95" t="e">
        <f t="shared" si="2608"/>
        <v>#DIV/0!</v>
      </c>
      <c r="AH2560" s="95" t="e">
        <f t="shared" si="2609"/>
        <v>#DIV/0!</v>
      </c>
      <c r="AI2560" s="95" t="e">
        <f t="shared" si="2610"/>
        <v>#DIV/0!</v>
      </c>
      <c r="AJ2560" s="95" t="e">
        <f t="shared" si="2611"/>
        <v>#DIV/0!</v>
      </c>
      <c r="AK2560" s="95" t="e">
        <f t="shared" si="2612"/>
        <v>#DIV/0!</v>
      </c>
      <c r="AL2560" s="95" t="e">
        <f t="shared" si="2613"/>
        <v>#DIV/0!</v>
      </c>
      <c r="AM2560" s="95" t="e">
        <f t="shared" si="2614"/>
        <v>#DIV/0!</v>
      </c>
      <c r="AN2560" s="95" t="e">
        <f t="shared" si="2615"/>
        <v>#DIV/0!</v>
      </c>
      <c r="AO2560" s="95" t="e">
        <f t="shared" si="2616"/>
        <v>#DIV/0!</v>
      </c>
      <c r="AP2560" s="95" t="e">
        <f t="shared" si="2617"/>
        <v>#DIV/0!</v>
      </c>
      <c r="AQ2560" s="95" t="e">
        <f t="shared" si="2618"/>
        <v>#DIV/0!</v>
      </c>
      <c r="AR2560" s="95" t="e">
        <f t="shared" si="2619"/>
        <v>#DIV/0!</v>
      </c>
      <c r="AS2560" s="95" t="e">
        <f t="shared" si="2620"/>
        <v>#DIV/0!</v>
      </c>
      <c r="AT2560" s="95" t="e">
        <f t="shared" si="2621"/>
        <v>#DIV/0!</v>
      </c>
      <c r="AU2560" s="95" t="e">
        <f t="shared" si="2622"/>
        <v>#DIV/0!</v>
      </c>
      <c r="AV2560" s="95" t="e">
        <f t="shared" si="2623"/>
        <v>#DIV/0!</v>
      </c>
      <c r="AW2560" s="95" t="e">
        <f t="shared" si="2624"/>
        <v>#DIV/0!</v>
      </c>
      <c r="AX2560" s="95" t="e">
        <f t="shared" si="2625"/>
        <v>#DIV/0!</v>
      </c>
      <c r="AY2560" s="95" t="e">
        <f t="shared" si="2626"/>
        <v>#DIV/0!</v>
      </c>
      <c r="AZ2560" s="213" t="e">
        <f t="shared" si="2627"/>
        <v>#DIV/0!</v>
      </c>
      <c r="BA2560" s="201" t="e">
        <f t="shared" si="2646"/>
        <v>#DIV/0!</v>
      </c>
      <c r="BB2560" s="201" t="e">
        <f t="shared" si="2647"/>
        <v>#DIV/0!</v>
      </c>
      <c r="BC2560" s="201" t="e">
        <f t="shared" si="2648"/>
        <v>#DIV/0!</v>
      </c>
      <c r="BD2560" s="201" t="e">
        <f t="shared" si="2649"/>
        <v>#DIV/0!</v>
      </c>
      <c r="BE2560" s="201" t="e">
        <f t="shared" si="2650"/>
        <v>#DIV/0!</v>
      </c>
      <c r="BG2560" s="99" t="e">
        <f t="shared" si="2631"/>
        <v>#DIV/0!</v>
      </c>
      <c r="BH2560" s="99" t="e">
        <f t="shared" si="2632"/>
        <v>#DIV/0!</v>
      </c>
      <c r="BI2560" s="99" t="e">
        <f t="shared" si="2633"/>
        <v>#DIV/0!</v>
      </c>
      <c r="BJ2560" s="99" t="e">
        <f t="shared" si="2634"/>
        <v>#DIV/0!</v>
      </c>
      <c r="BK2560" s="99" t="e">
        <f t="shared" si="2635"/>
        <v>#DIV/0!</v>
      </c>
      <c r="BL2560" s="99" t="e">
        <f t="shared" si="2636"/>
        <v>#DIV/0!</v>
      </c>
      <c r="BM2560" s="99" t="e">
        <f t="shared" si="2637"/>
        <v>#DIV/0!</v>
      </c>
      <c r="BN2560" s="99" t="e">
        <f t="shared" si="2638"/>
        <v>#DIV/0!</v>
      </c>
      <c r="BO2560" s="99" t="e">
        <f t="shared" si="2639"/>
        <v>#DIV/0!</v>
      </c>
      <c r="BP2560" s="99" t="e">
        <f t="shared" si="2640"/>
        <v>#DIV/0!</v>
      </c>
      <c r="BQ2560" s="99" t="e">
        <f t="shared" si="2641"/>
        <v>#DIV/0!</v>
      </c>
      <c r="BR2560" s="99" t="e">
        <f t="shared" si="2642"/>
        <v>#DIV/0!</v>
      </c>
      <c r="BS2560" s="99">
        <f t="shared" si="2643"/>
        <v>0</v>
      </c>
      <c r="BT2560" s="99">
        <f t="shared" si="2644"/>
        <v>5.0999999999999996</v>
      </c>
    </row>
    <row r="2561" spans="1:72" ht="13" x14ac:dyDescent="0.25">
      <c r="A2561" s="93">
        <v>39407</v>
      </c>
      <c r="B2561" s="94">
        <v>0</v>
      </c>
      <c r="C2561" s="101">
        <v>5.8</v>
      </c>
      <c r="D2561" s="205">
        <v>3.9830000000000001</v>
      </c>
      <c r="E2561" s="207" t="e">
        <f t="shared" si="2645"/>
        <v>#DIV/0!</v>
      </c>
      <c r="F2561" s="96"/>
      <c r="G2561" s="95" t="e">
        <f t="shared" si="2585"/>
        <v>#DIV/0!</v>
      </c>
      <c r="H2561" s="95">
        <f t="shared" si="2628"/>
        <v>0</v>
      </c>
      <c r="I2561" s="95">
        <f t="shared" si="2629"/>
        <v>5.8</v>
      </c>
      <c r="J2561" s="100">
        <f t="shared" si="2586"/>
        <v>0</v>
      </c>
      <c r="K2561" s="100" t="e">
        <f t="shared" si="2587"/>
        <v>#DIV/0!</v>
      </c>
      <c r="L2561" s="100" t="e">
        <f t="shared" si="2588"/>
        <v>#DIV/0!</v>
      </c>
      <c r="M2561" s="100" t="e">
        <f t="shared" si="2589"/>
        <v>#DIV/0!</v>
      </c>
      <c r="N2561" s="100" t="e">
        <f t="shared" si="2590"/>
        <v>#DIV/0!</v>
      </c>
      <c r="O2561" s="100" t="e">
        <f t="shared" si="2591"/>
        <v>#DIV/0!</v>
      </c>
      <c r="P2561" s="100" t="e">
        <f t="shared" si="2592"/>
        <v>#DIV/0!</v>
      </c>
      <c r="Q2561" s="100" t="e">
        <f t="shared" si="2593"/>
        <v>#DIV/0!</v>
      </c>
      <c r="R2561" s="100" t="e">
        <f t="shared" si="2594"/>
        <v>#DIV/0!</v>
      </c>
      <c r="S2561" s="100" t="e">
        <f t="shared" si="2595"/>
        <v>#DIV/0!</v>
      </c>
      <c r="T2561" s="100" t="e">
        <f t="shared" si="2596"/>
        <v>#DIV/0!</v>
      </c>
      <c r="U2561" s="100" t="e">
        <f t="shared" si="2597"/>
        <v>#DIV/0!</v>
      </c>
      <c r="V2561" s="100" t="e">
        <f t="shared" si="2598"/>
        <v>#DIV/0!</v>
      </c>
      <c r="W2561" s="100" t="e">
        <f t="shared" si="2599"/>
        <v>#DIV/0!</v>
      </c>
      <c r="X2561" s="100" t="e">
        <f t="shared" si="2600"/>
        <v>#DIV/0!</v>
      </c>
      <c r="Y2561" s="100" t="e">
        <f t="shared" si="2601"/>
        <v>#DIV/0!</v>
      </c>
      <c r="Z2561" s="100" t="e">
        <f t="shared" si="2602"/>
        <v>#DIV/0!</v>
      </c>
      <c r="AA2561" s="100" t="e">
        <f t="shared" si="2651"/>
        <v>#DIV/0!</v>
      </c>
      <c r="AB2561" s="95" t="e">
        <f t="shared" si="2603"/>
        <v>#DIV/0!</v>
      </c>
      <c r="AC2561" s="95" t="e">
        <f t="shared" si="2604"/>
        <v>#DIV/0!</v>
      </c>
      <c r="AD2561" s="95" t="e">
        <f t="shared" si="2605"/>
        <v>#DIV/0!</v>
      </c>
      <c r="AE2561" s="95" t="e">
        <f t="shared" si="2606"/>
        <v>#DIV/0!</v>
      </c>
      <c r="AF2561" s="95" t="e">
        <f t="shared" si="2607"/>
        <v>#DIV/0!</v>
      </c>
      <c r="AG2561" s="95" t="e">
        <f t="shared" si="2608"/>
        <v>#DIV/0!</v>
      </c>
      <c r="AH2561" s="95" t="e">
        <f t="shared" si="2609"/>
        <v>#DIV/0!</v>
      </c>
      <c r="AI2561" s="95" t="e">
        <f t="shared" si="2610"/>
        <v>#DIV/0!</v>
      </c>
      <c r="AJ2561" s="95" t="e">
        <f t="shared" si="2611"/>
        <v>#DIV/0!</v>
      </c>
      <c r="AK2561" s="95" t="e">
        <f t="shared" si="2612"/>
        <v>#DIV/0!</v>
      </c>
      <c r="AL2561" s="95" t="e">
        <f t="shared" si="2613"/>
        <v>#DIV/0!</v>
      </c>
      <c r="AM2561" s="95" t="e">
        <f t="shared" si="2614"/>
        <v>#DIV/0!</v>
      </c>
      <c r="AN2561" s="95" t="e">
        <f t="shared" si="2615"/>
        <v>#DIV/0!</v>
      </c>
      <c r="AO2561" s="95" t="e">
        <f t="shared" si="2616"/>
        <v>#DIV/0!</v>
      </c>
      <c r="AP2561" s="95" t="e">
        <f t="shared" si="2617"/>
        <v>#DIV/0!</v>
      </c>
      <c r="AQ2561" s="95" t="e">
        <f t="shared" si="2618"/>
        <v>#DIV/0!</v>
      </c>
      <c r="AR2561" s="95" t="e">
        <f t="shared" si="2619"/>
        <v>#DIV/0!</v>
      </c>
      <c r="AS2561" s="95" t="e">
        <f t="shared" si="2620"/>
        <v>#DIV/0!</v>
      </c>
      <c r="AT2561" s="95" t="e">
        <f t="shared" si="2621"/>
        <v>#DIV/0!</v>
      </c>
      <c r="AU2561" s="95" t="e">
        <f t="shared" si="2622"/>
        <v>#DIV/0!</v>
      </c>
      <c r="AV2561" s="95" t="e">
        <f t="shared" si="2623"/>
        <v>#DIV/0!</v>
      </c>
      <c r="AW2561" s="95" t="e">
        <f t="shared" si="2624"/>
        <v>#DIV/0!</v>
      </c>
      <c r="AX2561" s="95" t="e">
        <f t="shared" si="2625"/>
        <v>#DIV/0!</v>
      </c>
      <c r="AY2561" s="95" t="e">
        <f t="shared" si="2626"/>
        <v>#DIV/0!</v>
      </c>
      <c r="AZ2561" s="213" t="e">
        <f t="shared" si="2627"/>
        <v>#DIV/0!</v>
      </c>
      <c r="BA2561" s="201" t="e">
        <f t="shared" si="2646"/>
        <v>#DIV/0!</v>
      </c>
      <c r="BB2561" s="201" t="e">
        <f t="shared" si="2647"/>
        <v>#DIV/0!</v>
      </c>
      <c r="BC2561" s="201" t="e">
        <f t="shared" si="2648"/>
        <v>#DIV/0!</v>
      </c>
      <c r="BD2561" s="201" t="e">
        <f t="shared" si="2649"/>
        <v>#DIV/0!</v>
      </c>
      <c r="BE2561" s="201" t="e">
        <f t="shared" si="2650"/>
        <v>#DIV/0!</v>
      </c>
      <c r="BG2561" s="99" t="e">
        <f t="shared" si="2631"/>
        <v>#DIV/0!</v>
      </c>
      <c r="BH2561" s="99" t="e">
        <f t="shared" si="2632"/>
        <v>#DIV/0!</v>
      </c>
      <c r="BI2561" s="99" t="e">
        <f t="shared" si="2633"/>
        <v>#DIV/0!</v>
      </c>
      <c r="BJ2561" s="99" t="e">
        <f t="shared" si="2634"/>
        <v>#DIV/0!</v>
      </c>
      <c r="BK2561" s="99" t="e">
        <f t="shared" si="2635"/>
        <v>#DIV/0!</v>
      </c>
      <c r="BL2561" s="99" t="e">
        <f t="shared" si="2636"/>
        <v>#DIV/0!</v>
      </c>
      <c r="BM2561" s="99" t="e">
        <f t="shared" si="2637"/>
        <v>#DIV/0!</v>
      </c>
      <c r="BN2561" s="99" t="e">
        <f t="shared" si="2638"/>
        <v>#DIV/0!</v>
      </c>
      <c r="BO2561" s="99" t="e">
        <f t="shared" si="2639"/>
        <v>#DIV/0!</v>
      </c>
      <c r="BP2561" s="99" t="e">
        <f t="shared" si="2640"/>
        <v>#DIV/0!</v>
      </c>
      <c r="BQ2561" s="99" t="e">
        <f t="shared" si="2641"/>
        <v>#DIV/0!</v>
      </c>
      <c r="BR2561" s="99" t="e">
        <f t="shared" si="2642"/>
        <v>#DIV/0!</v>
      </c>
      <c r="BS2561" s="99">
        <f t="shared" si="2643"/>
        <v>0</v>
      </c>
      <c r="BT2561" s="99">
        <f t="shared" si="2644"/>
        <v>5.8</v>
      </c>
    </row>
    <row r="2562" spans="1:72" ht="13" x14ac:dyDescent="0.25">
      <c r="A2562" s="93">
        <v>39408</v>
      </c>
      <c r="B2562" s="94">
        <v>7.3345164046458078E-2</v>
      </c>
      <c r="C2562" s="101">
        <v>6.5</v>
      </c>
      <c r="D2562" s="205">
        <v>2.823</v>
      </c>
      <c r="E2562" s="207" t="e">
        <f t="shared" si="2645"/>
        <v>#DIV/0!</v>
      </c>
      <c r="F2562" s="96"/>
      <c r="G2562" s="95" t="e">
        <f t="shared" si="2585"/>
        <v>#DIV/0!</v>
      </c>
      <c r="H2562" s="95">
        <f t="shared" si="2628"/>
        <v>0</v>
      </c>
      <c r="I2562" s="95">
        <f t="shared" si="2629"/>
        <v>6.426654835953542</v>
      </c>
      <c r="J2562" s="100">
        <f t="shared" si="2586"/>
        <v>0</v>
      </c>
      <c r="K2562" s="100" t="e">
        <f t="shared" si="2587"/>
        <v>#DIV/0!</v>
      </c>
      <c r="L2562" s="100" t="e">
        <f t="shared" si="2588"/>
        <v>#DIV/0!</v>
      </c>
      <c r="M2562" s="100" t="e">
        <f t="shared" si="2589"/>
        <v>#DIV/0!</v>
      </c>
      <c r="N2562" s="100" t="e">
        <f t="shared" si="2590"/>
        <v>#DIV/0!</v>
      </c>
      <c r="O2562" s="100" t="e">
        <f t="shared" si="2591"/>
        <v>#DIV/0!</v>
      </c>
      <c r="P2562" s="100" t="e">
        <f t="shared" si="2592"/>
        <v>#DIV/0!</v>
      </c>
      <c r="Q2562" s="100" t="e">
        <f t="shared" si="2593"/>
        <v>#DIV/0!</v>
      </c>
      <c r="R2562" s="100" t="e">
        <f t="shared" si="2594"/>
        <v>#DIV/0!</v>
      </c>
      <c r="S2562" s="100" t="e">
        <f t="shared" si="2595"/>
        <v>#DIV/0!</v>
      </c>
      <c r="T2562" s="100" t="e">
        <f t="shared" si="2596"/>
        <v>#DIV/0!</v>
      </c>
      <c r="U2562" s="100" t="e">
        <f t="shared" si="2597"/>
        <v>#DIV/0!</v>
      </c>
      <c r="V2562" s="100" t="e">
        <f t="shared" si="2598"/>
        <v>#DIV/0!</v>
      </c>
      <c r="W2562" s="100" t="e">
        <f t="shared" si="2599"/>
        <v>#DIV/0!</v>
      </c>
      <c r="X2562" s="100" t="e">
        <f t="shared" si="2600"/>
        <v>#DIV/0!</v>
      </c>
      <c r="Y2562" s="100" t="e">
        <f t="shared" si="2601"/>
        <v>#DIV/0!</v>
      </c>
      <c r="Z2562" s="100" t="e">
        <f t="shared" si="2602"/>
        <v>#DIV/0!</v>
      </c>
      <c r="AA2562" s="100" t="e">
        <f t="shared" si="2651"/>
        <v>#DIV/0!</v>
      </c>
      <c r="AB2562" s="95" t="e">
        <f t="shared" si="2603"/>
        <v>#DIV/0!</v>
      </c>
      <c r="AC2562" s="95" t="e">
        <f t="shared" si="2604"/>
        <v>#DIV/0!</v>
      </c>
      <c r="AD2562" s="95" t="e">
        <f t="shared" si="2605"/>
        <v>#DIV/0!</v>
      </c>
      <c r="AE2562" s="95" t="e">
        <f t="shared" si="2606"/>
        <v>#DIV/0!</v>
      </c>
      <c r="AF2562" s="95" t="e">
        <f t="shared" si="2607"/>
        <v>#DIV/0!</v>
      </c>
      <c r="AG2562" s="95" t="e">
        <f t="shared" si="2608"/>
        <v>#DIV/0!</v>
      </c>
      <c r="AH2562" s="95" t="e">
        <f t="shared" si="2609"/>
        <v>#DIV/0!</v>
      </c>
      <c r="AI2562" s="95" t="e">
        <f t="shared" si="2610"/>
        <v>#DIV/0!</v>
      </c>
      <c r="AJ2562" s="95" t="e">
        <f t="shared" si="2611"/>
        <v>#DIV/0!</v>
      </c>
      <c r="AK2562" s="95" t="e">
        <f t="shared" si="2612"/>
        <v>#DIV/0!</v>
      </c>
      <c r="AL2562" s="95" t="e">
        <f t="shared" si="2613"/>
        <v>#DIV/0!</v>
      </c>
      <c r="AM2562" s="95" t="e">
        <f t="shared" si="2614"/>
        <v>#DIV/0!</v>
      </c>
      <c r="AN2562" s="95" t="e">
        <f t="shared" si="2615"/>
        <v>#DIV/0!</v>
      </c>
      <c r="AO2562" s="95" t="e">
        <f t="shared" si="2616"/>
        <v>#DIV/0!</v>
      </c>
      <c r="AP2562" s="95" t="e">
        <f t="shared" si="2617"/>
        <v>#DIV/0!</v>
      </c>
      <c r="AQ2562" s="95" t="e">
        <f t="shared" si="2618"/>
        <v>#DIV/0!</v>
      </c>
      <c r="AR2562" s="95" t="e">
        <f t="shared" si="2619"/>
        <v>#DIV/0!</v>
      </c>
      <c r="AS2562" s="95" t="e">
        <f t="shared" si="2620"/>
        <v>#DIV/0!</v>
      </c>
      <c r="AT2562" s="95" t="e">
        <f t="shared" si="2621"/>
        <v>#DIV/0!</v>
      </c>
      <c r="AU2562" s="95" t="e">
        <f t="shared" si="2622"/>
        <v>#DIV/0!</v>
      </c>
      <c r="AV2562" s="95" t="e">
        <f t="shared" si="2623"/>
        <v>#DIV/0!</v>
      </c>
      <c r="AW2562" s="95" t="e">
        <f t="shared" si="2624"/>
        <v>#DIV/0!</v>
      </c>
      <c r="AX2562" s="95" t="e">
        <f t="shared" si="2625"/>
        <v>#DIV/0!</v>
      </c>
      <c r="AY2562" s="95" t="e">
        <f t="shared" si="2626"/>
        <v>#DIV/0!</v>
      </c>
      <c r="AZ2562" s="213" t="e">
        <f t="shared" si="2627"/>
        <v>#DIV/0!</v>
      </c>
      <c r="BA2562" s="201" t="e">
        <f t="shared" si="2646"/>
        <v>#DIV/0!</v>
      </c>
      <c r="BB2562" s="201" t="e">
        <f t="shared" si="2647"/>
        <v>#DIV/0!</v>
      </c>
      <c r="BC2562" s="201" t="e">
        <f t="shared" si="2648"/>
        <v>#DIV/0!</v>
      </c>
      <c r="BD2562" s="201" t="e">
        <f t="shared" si="2649"/>
        <v>#DIV/0!</v>
      </c>
      <c r="BE2562" s="201" t="e">
        <f t="shared" si="2650"/>
        <v>#DIV/0!</v>
      </c>
      <c r="BG2562" s="99" t="e">
        <f t="shared" si="2631"/>
        <v>#DIV/0!</v>
      </c>
      <c r="BH2562" s="99" t="e">
        <f t="shared" si="2632"/>
        <v>#DIV/0!</v>
      </c>
      <c r="BI2562" s="99" t="e">
        <f t="shared" si="2633"/>
        <v>#DIV/0!</v>
      </c>
      <c r="BJ2562" s="99" t="e">
        <f t="shared" si="2634"/>
        <v>#DIV/0!</v>
      </c>
      <c r="BK2562" s="99" t="e">
        <f t="shared" si="2635"/>
        <v>#DIV/0!</v>
      </c>
      <c r="BL2562" s="99" t="e">
        <f t="shared" si="2636"/>
        <v>#DIV/0!</v>
      </c>
      <c r="BM2562" s="99" t="e">
        <f t="shared" si="2637"/>
        <v>#DIV/0!</v>
      </c>
      <c r="BN2562" s="99" t="e">
        <f t="shared" si="2638"/>
        <v>#DIV/0!</v>
      </c>
      <c r="BO2562" s="99" t="e">
        <f t="shared" si="2639"/>
        <v>#DIV/0!</v>
      </c>
      <c r="BP2562" s="99" t="e">
        <f t="shared" si="2640"/>
        <v>#DIV/0!</v>
      </c>
      <c r="BQ2562" s="99" t="e">
        <f t="shared" si="2641"/>
        <v>#DIV/0!</v>
      </c>
      <c r="BR2562" s="99" t="e">
        <f t="shared" si="2642"/>
        <v>#DIV/0!</v>
      </c>
      <c r="BS2562" s="99">
        <f t="shared" si="2643"/>
        <v>7.3345164046458078E-2</v>
      </c>
      <c r="BT2562" s="99">
        <f t="shared" si="2644"/>
        <v>6.5</v>
      </c>
    </row>
    <row r="2563" spans="1:72" ht="13" x14ac:dyDescent="0.25">
      <c r="A2563" s="93">
        <v>39409</v>
      </c>
      <c r="B2563" s="94">
        <v>0</v>
      </c>
      <c r="C2563" s="101">
        <v>3.4</v>
      </c>
      <c r="D2563" s="205">
        <v>3.3439999999999999</v>
      </c>
      <c r="E2563" s="207" t="e">
        <f t="shared" si="2645"/>
        <v>#DIV/0!</v>
      </c>
      <c r="F2563" s="96"/>
      <c r="G2563" s="95" t="e">
        <f t="shared" si="2585"/>
        <v>#DIV/0!</v>
      </c>
      <c r="H2563" s="95">
        <f t="shared" si="2628"/>
        <v>0</v>
      </c>
      <c r="I2563" s="95">
        <f t="shared" si="2629"/>
        <v>3.4</v>
      </c>
      <c r="J2563" s="100">
        <f t="shared" si="2586"/>
        <v>0</v>
      </c>
      <c r="K2563" s="100" t="e">
        <f t="shared" si="2587"/>
        <v>#DIV/0!</v>
      </c>
      <c r="L2563" s="100" t="e">
        <f t="shared" si="2588"/>
        <v>#DIV/0!</v>
      </c>
      <c r="M2563" s="100" t="e">
        <f t="shared" si="2589"/>
        <v>#DIV/0!</v>
      </c>
      <c r="N2563" s="100" t="e">
        <f t="shared" si="2590"/>
        <v>#DIV/0!</v>
      </c>
      <c r="O2563" s="100" t="e">
        <f t="shared" si="2591"/>
        <v>#DIV/0!</v>
      </c>
      <c r="P2563" s="100" t="e">
        <f t="shared" si="2592"/>
        <v>#DIV/0!</v>
      </c>
      <c r="Q2563" s="100" t="e">
        <f t="shared" si="2593"/>
        <v>#DIV/0!</v>
      </c>
      <c r="R2563" s="100" t="e">
        <f t="shared" si="2594"/>
        <v>#DIV/0!</v>
      </c>
      <c r="S2563" s="100" t="e">
        <f t="shared" si="2595"/>
        <v>#DIV/0!</v>
      </c>
      <c r="T2563" s="100" t="e">
        <f t="shared" si="2596"/>
        <v>#DIV/0!</v>
      </c>
      <c r="U2563" s="100" t="e">
        <f t="shared" si="2597"/>
        <v>#DIV/0!</v>
      </c>
      <c r="V2563" s="100" t="e">
        <f t="shared" si="2598"/>
        <v>#DIV/0!</v>
      </c>
      <c r="W2563" s="100" t="e">
        <f t="shared" si="2599"/>
        <v>#DIV/0!</v>
      </c>
      <c r="X2563" s="100" t="e">
        <f t="shared" si="2600"/>
        <v>#DIV/0!</v>
      </c>
      <c r="Y2563" s="100" t="e">
        <f t="shared" si="2601"/>
        <v>#DIV/0!</v>
      </c>
      <c r="Z2563" s="100" t="e">
        <f t="shared" si="2602"/>
        <v>#DIV/0!</v>
      </c>
      <c r="AA2563" s="100" t="e">
        <f t="shared" si="2651"/>
        <v>#DIV/0!</v>
      </c>
      <c r="AB2563" s="95" t="e">
        <f t="shared" si="2603"/>
        <v>#DIV/0!</v>
      </c>
      <c r="AC2563" s="95" t="e">
        <f t="shared" si="2604"/>
        <v>#DIV/0!</v>
      </c>
      <c r="AD2563" s="95" t="e">
        <f t="shared" si="2605"/>
        <v>#DIV/0!</v>
      </c>
      <c r="AE2563" s="95" t="e">
        <f t="shared" si="2606"/>
        <v>#DIV/0!</v>
      </c>
      <c r="AF2563" s="95" t="e">
        <f t="shared" si="2607"/>
        <v>#DIV/0!</v>
      </c>
      <c r="AG2563" s="95" t="e">
        <f t="shared" si="2608"/>
        <v>#DIV/0!</v>
      </c>
      <c r="AH2563" s="95" t="e">
        <f t="shared" si="2609"/>
        <v>#DIV/0!</v>
      </c>
      <c r="AI2563" s="95" t="e">
        <f t="shared" si="2610"/>
        <v>#DIV/0!</v>
      </c>
      <c r="AJ2563" s="95" t="e">
        <f t="shared" si="2611"/>
        <v>#DIV/0!</v>
      </c>
      <c r="AK2563" s="95" t="e">
        <f t="shared" si="2612"/>
        <v>#DIV/0!</v>
      </c>
      <c r="AL2563" s="95" t="e">
        <f t="shared" si="2613"/>
        <v>#DIV/0!</v>
      </c>
      <c r="AM2563" s="95" t="e">
        <f t="shared" si="2614"/>
        <v>#DIV/0!</v>
      </c>
      <c r="AN2563" s="95" t="e">
        <f t="shared" si="2615"/>
        <v>#DIV/0!</v>
      </c>
      <c r="AO2563" s="95" t="e">
        <f t="shared" si="2616"/>
        <v>#DIV/0!</v>
      </c>
      <c r="AP2563" s="95" t="e">
        <f t="shared" si="2617"/>
        <v>#DIV/0!</v>
      </c>
      <c r="AQ2563" s="95" t="e">
        <f t="shared" si="2618"/>
        <v>#DIV/0!</v>
      </c>
      <c r="AR2563" s="95" t="e">
        <f t="shared" si="2619"/>
        <v>#DIV/0!</v>
      </c>
      <c r="AS2563" s="95" t="e">
        <f t="shared" si="2620"/>
        <v>#DIV/0!</v>
      </c>
      <c r="AT2563" s="95" t="e">
        <f t="shared" si="2621"/>
        <v>#DIV/0!</v>
      </c>
      <c r="AU2563" s="95" t="e">
        <f t="shared" si="2622"/>
        <v>#DIV/0!</v>
      </c>
      <c r="AV2563" s="95" t="e">
        <f t="shared" si="2623"/>
        <v>#DIV/0!</v>
      </c>
      <c r="AW2563" s="95" t="e">
        <f t="shared" si="2624"/>
        <v>#DIV/0!</v>
      </c>
      <c r="AX2563" s="95" t="e">
        <f t="shared" si="2625"/>
        <v>#DIV/0!</v>
      </c>
      <c r="AY2563" s="95" t="e">
        <f t="shared" si="2626"/>
        <v>#DIV/0!</v>
      </c>
      <c r="AZ2563" s="213" t="e">
        <f t="shared" si="2627"/>
        <v>#DIV/0!</v>
      </c>
      <c r="BA2563" s="201" t="e">
        <f t="shared" si="2646"/>
        <v>#DIV/0!</v>
      </c>
      <c r="BB2563" s="201" t="e">
        <f t="shared" si="2647"/>
        <v>#DIV/0!</v>
      </c>
      <c r="BC2563" s="201" t="e">
        <f t="shared" si="2648"/>
        <v>#DIV/0!</v>
      </c>
      <c r="BD2563" s="201" t="e">
        <f t="shared" si="2649"/>
        <v>#DIV/0!</v>
      </c>
      <c r="BE2563" s="201" t="e">
        <f t="shared" si="2650"/>
        <v>#DIV/0!</v>
      </c>
      <c r="BG2563" s="99" t="e">
        <f t="shared" si="2631"/>
        <v>#DIV/0!</v>
      </c>
      <c r="BH2563" s="99" t="e">
        <f t="shared" si="2632"/>
        <v>#DIV/0!</v>
      </c>
      <c r="BI2563" s="99" t="e">
        <f t="shared" si="2633"/>
        <v>#DIV/0!</v>
      </c>
      <c r="BJ2563" s="99" t="e">
        <f t="shared" si="2634"/>
        <v>#DIV/0!</v>
      </c>
      <c r="BK2563" s="99" t="e">
        <f t="shared" si="2635"/>
        <v>#DIV/0!</v>
      </c>
      <c r="BL2563" s="99" t="e">
        <f t="shared" si="2636"/>
        <v>#DIV/0!</v>
      </c>
      <c r="BM2563" s="99" t="e">
        <f t="shared" si="2637"/>
        <v>#DIV/0!</v>
      </c>
      <c r="BN2563" s="99" t="e">
        <f t="shared" si="2638"/>
        <v>#DIV/0!</v>
      </c>
      <c r="BO2563" s="99" t="e">
        <f t="shared" si="2639"/>
        <v>#DIV/0!</v>
      </c>
      <c r="BP2563" s="99" t="e">
        <f t="shared" si="2640"/>
        <v>#DIV/0!</v>
      </c>
      <c r="BQ2563" s="99" t="e">
        <f t="shared" si="2641"/>
        <v>#DIV/0!</v>
      </c>
      <c r="BR2563" s="99" t="e">
        <f t="shared" si="2642"/>
        <v>#DIV/0!</v>
      </c>
      <c r="BS2563" s="99">
        <f t="shared" si="2643"/>
        <v>0</v>
      </c>
      <c r="BT2563" s="99">
        <f t="shared" si="2644"/>
        <v>3.4</v>
      </c>
    </row>
    <row r="2564" spans="1:72" ht="13" x14ac:dyDescent="0.25">
      <c r="A2564" s="93">
        <v>39410</v>
      </c>
      <c r="B2564" s="94">
        <v>0</v>
      </c>
      <c r="C2564" s="101">
        <v>3.9</v>
      </c>
      <c r="D2564" s="205">
        <v>3.3039999999999998</v>
      </c>
      <c r="E2564" s="207" t="e">
        <f t="shared" si="2645"/>
        <v>#DIV/0!</v>
      </c>
      <c r="F2564" s="96"/>
      <c r="G2564" s="95" t="e">
        <f t="shared" si="2585"/>
        <v>#DIV/0!</v>
      </c>
      <c r="H2564" s="95">
        <f t="shared" si="2628"/>
        <v>0</v>
      </c>
      <c r="I2564" s="95">
        <f t="shared" si="2629"/>
        <v>3.9</v>
      </c>
      <c r="J2564" s="100">
        <f t="shared" si="2586"/>
        <v>0</v>
      </c>
      <c r="K2564" s="100" t="e">
        <f t="shared" si="2587"/>
        <v>#DIV/0!</v>
      </c>
      <c r="L2564" s="100" t="e">
        <f t="shared" si="2588"/>
        <v>#DIV/0!</v>
      </c>
      <c r="M2564" s="100" t="e">
        <f t="shared" si="2589"/>
        <v>#DIV/0!</v>
      </c>
      <c r="N2564" s="100" t="e">
        <f t="shared" si="2590"/>
        <v>#DIV/0!</v>
      </c>
      <c r="O2564" s="100" t="e">
        <f t="shared" si="2591"/>
        <v>#DIV/0!</v>
      </c>
      <c r="P2564" s="100" t="e">
        <f t="shared" si="2592"/>
        <v>#DIV/0!</v>
      </c>
      <c r="Q2564" s="100" t="e">
        <f t="shared" si="2593"/>
        <v>#DIV/0!</v>
      </c>
      <c r="R2564" s="100" t="e">
        <f t="shared" si="2594"/>
        <v>#DIV/0!</v>
      </c>
      <c r="S2564" s="100" t="e">
        <f t="shared" si="2595"/>
        <v>#DIV/0!</v>
      </c>
      <c r="T2564" s="100" t="e">
        <f t="shared" si="2596"/>
        <v>#DIV/0!</v>
      </c>
      <c r="U2564" s="100" t="e">
        <f t="shared" si="2597"/>
        <v>#DIV/0!</v>
      </c>
      <c r="V2564" s="100" t="e">
        <f t="shared" si="2598"/>
        <v>#DIV/0!</v>
      </c>
      <c r="W2564" s="100" t="e">
        <f t="shared" si="2599"/>
        <v>#DIV/0!</v>
      </c>
      <c r="X2564" s="100" t="e">
        <f t="shared" si="2600"/>
        <v>#DIV/0!</v>
      </c>
      <c r="Y2564" s="100" t="e">
        <f t="shared" si="2601"/>
        <v>#DIV/0!</v>
      </c>
      <c r="Z2564" s="100" t="e">
        <f t="shared" si="2602"/>
        <v>#DIV/0!</v>
      </c>
      <c r="AA2564" s="100" t="e">
        <f t="shared" si="2651"/>
        <v>#DIV/0!</v>
      </c>
      <c r="AB2564" s="95" t="e">
        <f t="shared" si="2603"/>
        <v>#DIV/0!</v>
      </c>
      <c r="AC2564" s="95" t="e">
        <f t="shared" si="2604"/>
        <v>#DIV/0!</v>
      </c>
      <c r="AD2564" s="95" t="e">
        <f t="shared" si="2605"/>
        <v>#DIV/0!</v>
      </c>
      <c r="AE2564" s="95" t="e">
        <f t="shared" si="2606"/>
        <v>#DIV/0!</v>
      </c>
      <c r="AF2564" s="95" t="e">
        <f t="shared" si="2607"/>
        <v>#DIV/0!</v>
      </c>
      <c r="AG2564" s="95" t="e">
        <f t="shared" si="2608"/>
        <v>#DIV/0!</v>
      </c>
      <c r="AH2564" s="95" t="e">
        <f t="shared" si="2609"/>
        <v>#DIV/0!</v>
      </c>
      <c r="AI2564" s="95" t="e">
        <f t="shared" si="2610"/>
        <v>#DIV/0!</v>
      </c>
      <c r="AJ2564" s="95" t="e">
        <f t="shared" si="2611"/>
        <v>#DIV/0!</v>
      </c>
      <c r="AK2564" s="95" t="e">
        <f t="shared" si="2612"/>
        <v>#DIV/0!</v>
      </c>
      <c r="AL2564" s="95" t="e">
        <f t="shared" si="2613"/>
        <v>#DIV/0!</v>
      </c>
      <c r="AM2564" s="95" t="e">
        <f t="shared" si="2614"/>
        <v>#DIV/0!</v>
      </c>
      <c r="AN2564" s="95" t="e">
        <f t="shared" si="2615"/>
        <v>#DIV/0!</v>
      </c>
      <c r="AO2564" s="95" t="e">
        <f t="shared" si="2616"/>
        <v>#DIV/0!</v>
      </c>
      <c r="AP2564" s="95" t="e">
        <f t="shared" si="2617"/>
        <v>#DIV/0!</v>
      </c>
      <c r="AQ2564" s="95" t="e">
        <f t="shared" si="2618"/>
        <v>#DIV/0!</v>
      </c>
      <c r="AR2564" s="95" t="e">
        <f t="shared" si="2619"/>
        <v>#DIV/0!</v>
      </c>
      <c r="AS2564" s="95" t="e">
        <f t="shared" si="2620"/>
        <v>#DIV/0!</v>
      </c>
      <c r="AT2564" s="95" t="e">
        <f t="shared" si="2621"/>
        <v>#DIV/0!</v>
      </c>
      <c r="AU2564" s="95" t="e">
        <f t="shared" si="2622"/>
        <v>#DIV/0!</v>
      </c>
      <c r="AV2564" s="95" t="e">
        <f t="shared" si="2623"/>
        <v>#DIV/0!</v>
      </c>
      <c r="AW2564" s="95" t="e">
        <f t="shared" si="2624"/>
        <v>#DIV/0!</v>
      </c>
      <c r="AX2564" s="95" t="e">
        <f t="shared" si="2625"/>
        <v>#DIV/0!</v>
      </c>
      <c r="AY2564" s="95" t="e">
        <f t="shared" si="2626"/>
        <v>#DIV/0!</v>
      </c>
      <c r="AZ2564" s="213" t="e">
        <f t="shared" si="2627"/>
        <v>#DIV/0!</v>
      </c>
      <c r="BA2564" s="201" t="e">
        <f t="shared" si="2646"/>
        <v>#DIV/0!</v>
      </c>
      <c r="BB2564" s="201" t="e">
        <f t="shared" si="2647"/>
        <v>#DIV/0!</v>
      </c>
      <c r="BC2564" s="201" t="e">
        <f t="shared" si="2648"/>
        <v>#DIV/0!</v>
      </c>
      <c r="BD2564" s="201" t="e">
        <f t="shared" si="2649"/>
        <v>#DIV/0!</v>
      </c>
      <c r="BE2564" s="201" t="e">
        <f t="shared" si="2650"/>
        <v>#DIV/0!</v>
      </c>
      <c r="BG2564" s="99" t="e">
        <f t="shared" si="2631"/>
        <v>#DIV/0!</v>
      </c>
      <c r="BH2564" s="99" t="e">
        <f t="shared" si="2632"/>
        <v>#DIV/0!</v>
      </c>
      <c r="BI2564" s="99" t="e">
        <f t="shared" si="2633"/>
        <v>#DIV/0!</v>
      </c>
      <c r="BJ2564" s="99" t="e">
        <f t="shared" si="2634"/>
        <v>#DIV/0!</v>
      </c>
      <c r="BK2564" s="99" t="e">
        <f t="shared" si="2635"/>
        <v>#DIV/0!</v>
      </c>
      <c r="BL2564" s="99" t="e">
        <f t="shared" si="2636"/>
        <v>#DIV/0!</v>
      </c>
      <c r="BM2564" s="99" t="e">
        <f t="shared" si="2637"/>
        <v>#DIV/0!</v>
      </c>
      <c r="BN2564" s="99" t="e">
        <f t="shared" si="2638"/>
        <v>#DIV/0!</v>
      </c>
      <c r="BO2564" s="99" t="e">
        <f t="shared" si="2639"/>
        <v>#DIV/0!</v>
      </c>
      <c r="BP2564" s="99" t="e">
        <f t="shared" si="2640"/>
        <v>#DIV/0!</v>
      </c>
      <c r="BQ2564" s="99" t="e">
        <f t="shared" si="2641"/>
        <v>#DIV/0!</v>
      </c>
      <c r="BR2564" s="99" t="e">
        <f t="shared" si="2642"/>
        <v>#DIV/0!</v>
      </c>
      <c r="BS2564" s="99">
        <f t="shared" si="2643"/>
        <v>0</v>
      </c>
      <c r="BT2564" s="99">
        <f t="shared" si="2644"/>
        <v>3.9</v>
      </c>
    </row>
    <row r="2565" spans="1:72" ht="13" x14ac:dyDescent="0.25">
      <c r="A2565" s="93">
        <v>39411</v>
      </c>
      <c r="B2565" s="94">
        <v>0</v>
      </c>
      <c r="C2565" s="101">
        <v>4.9000000000000004</v>
      </c>
      <c r="D2565" s="205">
        <v>3.165</v>
      </c>
      <c r="E2565" s="207" t="e">
        <f t="shared" si="2645"/>
        <v>#DIV/0!</v>
      </c>
      <c r="F2565" s="96"/>
      <c r="G2565" s="95" t="e">
        <f t="shared" si="2585"/>
        <v>#DIV/0!</v>
      </c>
      <c r="H2565" s="95">
        <f t="shared" si="2628"/>
        <v>0</v>
      </c>
      <c r="I2565" s="95">
        <f t="shared" si="2629"/>
        <v>4.9000000000000004</v>
      </c>
      <c r="J2565" s="100">
        <f t="shared" si="2586"/>
        <v>0</v>
      </c>
      <c r="K2565" s="100" t="e">
        <f t="shared" si="2587"/>
        <v>#DIV/0!</v>
      </c>
      <c r="L2565" s="100" t="e">
        <f t="shared" si="2588"/>
        <v>#DIV/0!</v>
      </c>
      <c r="M2565" s="100" t="e">
        <f t="shared" si="2589"/>
        <v>#DIV/0!</v>
      </c>
      <c r="N2565" s="100" t="e">
        <f t="shared" si="2590"/>
        <v>#DIV/0!</v>
      </c>
      <c r="O2565" s="100" t="e">
        <f t="shared" si="2591"/>
        <v>#DIV/0!</v>
      </c>
      <c r="P2565" s="100" t="e">
        <f t="shared" si="2592"/>
        <v>#DIV/0!</v>
      </c>
      <c r="Q2565" s="100" t="e">
        <f t="shared" si="2593"/>
        <v>#DIV/0!</v>
      </c>
      <c r="R2565" s="100" t="e">
        <f t="shared" si="2594"/>
        <v>#DIV/0!</v>
      </c>
      <c r="S2565" s="100" t="e">
        <f t="shared" si="2595"/>
        <v>#DIV/0!</v>
      </c>
      <c r="T2565" s="100" t="e">
        <f t="shared" si="2596"/>
        <v>#DIV/0!</v>
      </c>
      <c r="U2565" s="100" t="e">
        <f t="shared" si="2597"/>
        <v>#DIV/0!</v>
      </c>
      <c r="V2565" s="100" t="e">
        <f t="shared" si="2598"/>
        <v>#DIV/0!</v>
      </c>
      <c r="W2565" s="100" t="e">
        <f t="shared" si="2599"/>
        <v>#DIV/0!</v>
      </c>
      <c r="X2565" s="100" t="e">
        <f t="shared" si="2600"/>
        <v>#DIV/0!</v>
      </c>
      <c r="Y2565" s="100" t="e">
        <f t="shared" si="2601"/>
        <v>#DIV/0!</v>
      </c>
      <c r="Z2565" s="100" t="e">
        <f t="shared" si="2602"/>
        <v>#DIV/0!</v>
      </c>
      <c r="AA2565" s="100" t="e">
        <f t="shared" si="2651"/>
        <v>#DIV/0!</v>
      </c>
      <c r="AB2565" s="95" t="e">
        <f t="shared" si="2603"/>
        <v>#DIV/0!</v>
      </c>
      <c r="AC2565" s="95" t="e">
        <f t="shared" si="2604"/>
        <v>#DIV/0!</v>
      </c>
      <c r="AD2565" s="95" t="e">
        <f t="shared" si="2605"/>
        <v>#DIV/0!</v>
      </c>
      <c r="AE2565" s="95" t="e">
        <f t="shared" si="2606"/>
        <v>#DIV/0!</v>
      </c>
      <c r="AF2565" s="95" t="e">
        <f t="shared" si="2607"/>
        <v>#DIV/0!</v>
      </c>
      <c r="AG2565" s="95" t="e">
        <f t="shared" si="2608"/>
        <v>#DIV/0!</v>
      </c>
      <c r="AH2565" s="95" t="e">
        <f t="shared" si="2609"/>
        <v>#DIV/0!</v>
      </c>
      <c r="AI2565" s="95" t="e">
        <f t="shared" si="2610"/>
        <v>#DIV/0!</v>
      </c>
      <c r="AJ2565" s="95" t="e">
        <f t="shared" si="2611"/>
        <v>#DIV/0!</v>
      </c>
      <c r="AK2565" s="95" t="e">
        <f t="shared" si="2612"/>
        <v>#DIV/0!</v>
      </c>
      <c r="AL2565" s="95" t="e">
        <f t="shared" si="2613"/>
        <v>#DIV/0!</v>
      </c>
      <c r="AM2565" s="95" t="e">
        <f t="shared" si="2614"/>
        <v>#DIV/0!</v>
      </c>
      <c r="AN2565" s="95" t="e">
        <f t="shared" si="2615"/>
        <v>#DIV/0!</v>
      </c>
      <c r="AO2565" s="95" t="e">
        <f t="shared" si="2616"/>
        <v>#DIV/0!</v>
      </c>
      <c r="AP2565" s="95" t="e">
        <f t="shared" si="2617"/>
        <v>#DIV/0!</v>
      </c>
      <c r="AQ2565" s="95" t="e">
        <f t="shared" si="2618"/>
        <v>#DIV/0!</v>
      </c>
      <c r="AR2565" s="95" t="e">
        <f t="shared" si="2619"/>
        <v>#DIV/0!</v>
      </c>
      <c r="AS2565" s="95" t="e">
        <f t="shared" si="2620"/>
        <v>#DIV/0!</v>
      </c>
      <c r="AT2565" s="95" t="e">
        <f t="shared" si="2621"/>
        <v>#DIV/0!</v>
      </c>
      <c r="AU2565" s="95" t="e">
        <f t="shared" si="2622"/>
        <v>#DIV/0!</v>
      </c>
      <c r="AV2565" s="95" t="e">
        <f t="shared" si="2623"/>
        <v>#DIV/0!</v>
      </c>
      <c r="AW2565" s="95" t="e">
        <f t="shared" si="2624"/>
        <v>#DIV/0!</v>
      </c>
      <c r="AX2565" s="95" t="e">
        <f t="shared" si="2625"/>
        <v>#DIV/0!</v>
      </c>
      <c r="AY2565" s="95" t="e">
        <f t="shared" si="2626"/>
        <v>#DIV/0!</v>
      </c>
      <c r="AZ2565" s="213" t="e">
        <f t="shared" si="2627"/>
        <v>#DIV/0!</v>
      </c>
      <c r="BA2565" s="201" t="e">
        <f t="shared" si="2646"/>
        <v>#DIV/0!</v>
      </c>
      <c r="BB2565" s="201" t="e">
        <f t="shared" si="2647"/>
        <v>#DIV/0!</v>
      </c>
      <c r="BC2565" s="201" t="e">
        <f t="shared" si="2648"/>
        <v>#DIV/0!</v>
      </c>
      <c r="BD2565" s="201" t="e">
        <f t="shared" si="2649"/>
        <v>#DIV/0!</v>
      </c>
      <c r="BE2565" s="201" t="e">
        <f t="shared" si="2650"/>
        <v>#DIV/0!</v>
      </c>
      <c r="BG2565" s="99" t="e">
        <f t="shared" si="2631"/>
        <v>#DIV/0!</v>
      </c>
      <c r="BH2565" s="99" t="e">
        <f t="shared" si="2632"/>
        <v>#DIV/0!</v>
      </c>
      <c r="BI2565" s="99" t="e">
        <f t="shared" si="2633"/>
        <v>#DIV/0!</v>
      </c>
      <c r="BJ2565" s="99" t="e">
        <f t="shared" si="2634"/>
        <v>#DIV/0!</v>
      </c>
      <c r="BK2565" s="99" t="e">
        <f t="shared" si="2635"/>
        <v>#DIV/0!</v>
      </c>
      <c r="BL2565" s="99" t="e">
        <f t="shared" si="2636"/>
        <v>#DIV/0!</v>
      </c>
      <c r="BM2565" s="99" t="e">
        <f t="shared" si="2637"/>
        <v>#DIV/0!</v>
      </c>
      <c r="BN2565" s="99" t="e">
        <f t="shared" si="2638"/>
        <v>#DIV/0!</v>
      </c>
      <c r="BO2565" s="99" t="e">
        <f t="shared" si="2639"/>
        <v>#DIV/0!</v>
      </c>
      <c r="BP2565" s="99" t="e">
        <f t="shared" si="2640"/>
        <v>#DIV/0!</v>
      </c>
      <c r="BQ2565" s="99" t="e">
        <f t="shared" si="2641"/>
        <v>#DIV/0!</v>
      </c>
      <c r="BR2565" s="99" t="e">
        <f t="shared" si="2642"/>
        <v>#DIV/0!</v>
      </c>
      <c r="BS2565" s="99">
        <f t="shared" si="2643"/>
        <v>0</v>
      </c>
      <c r="BT2565" s="99">
        <f t="shared" si="2644"/>
        <v>4.9000000000000004</v>
      </c>
    </row>
    <row r="2566" spans="1:72" ht="13" x14ac:dyDescent="0.25">
      <c r="A2566" s="93">
        <v>39412</v>
      </c>
      <c r="B2566" s="94">
        <v>0</v>
      </c>
      <c r="C2566" s="101">
        <v>5</v>
      </c>
      <c r="D2566" s="205">
        <v>3.016</v>
      </c>
      <c r="E2566" s="207" t="e">
        <f t="shared" si="2645"/>
        <v>#DIV/0!</v>
      </c>
      <c r="F2566" s="96"/>
      <c r="G2566" s="95" t="e">
        <f t="shared" si="2585"/>
        <v>#DIV/0!</v>
      </c>
      <c r="H2566" s="95">
        <f t="shared" si="2628"/>
        <v>0</v>
      </c>
      <c r="I2566" s="95">
        <f t="shared" si="2629"/>
        <v>5</v>
      </c>
      <c r="J2566" s="100">
        <f t="shared" si="2586"/>
        <v>0</v>
      </c>
      <c r="K2566" s="100" t="e">
        <f t="shared" si="2587"/>
        <v>#DIV/0!</v>
      </c>
      <c r="L2566" s="100" t="e">
        <f t="shared" si="2588"/>
        <v>#DIV/0!</v>
      </c>
      <c r="M2566" s="100" t="e">
        <f t="shared" si="2589"/>
        <v>#DIV/0!</v>
      </c>
      <c r="N2566" s="100" t="e">
        <f t="shared" si="2590"/>
        <v>#DIV/0!</v>
      </c>
      <c r="O2566" s="100" t="e">
        <f t="shared" si="2591"/>
        <v>#DIV/0!</v>
      </c>
      <c r="P2566" s="100" t="e">
        <f t="shared" si="2592"/>
        <v>#DIV/0!</v>
      </c>
      <c r="Q2566" s="100" t="e">
        <f t="shared" si="2593"/>
        <v>#DIV/0!</v>
      </c>
      <c r="R2566" s="100" t="e">
        <f t="shared" si="2594"/>
        <v>#DIV/0!</v>
      </c>
      <c r="S2566" s="100" t="e">
        <f t="shared" si="2595"/>
        <v>#DIV/0!</v>
      </c>
      <c r="T2566" s="100" t="e">
        <f t="shared" si="2596"/>
        <v>#DIV/0!</v>
      </c>
      <c r="U2566" s="100" t="e">
        <f t="shared" si="2597"/>
        <v>#DIV/0!</v>
      </c>
      <c r="V2566" s="100" t="e">
        <f t="shared" si="2598"/>
        <v>#DIV/0!</v>
      </c>
      <c r="W2566" s="100" t="e">
        <f t="shared" si="2599"/>
        <v>#DIV/0!</v>
      </c>
      <c r="X2566" s="100" t="e">
        <f t="shared" si="2600"/>
        <v>#DIV/0!</v>
      </c>
      <c r="Y2566" s="100" t="e">
        <f t="shared" si="2601"/>
        <v>#DIV/0!</v>
      </c>
      <c r="Z2566" s="100" t="e">
        <f t="shared" si="2602"/>
        <v>#DIV/0!</v>
      </c>
      <c r="AA2566" s="100" t="e">
        <f t="shared" si="2651"/>
        <v>#DIV/0!</v>
      </c>
      <c r="AB2566" s="95" t="e">
        <f t="shared" si="2603"/>
        <v>#DIV/0!</v>
      </c>
      <c r="AC2566" s="95" t="e">
        <f t="shared" si="2604"/>
        <v>#DIV/0!</v>
      </c>
      <c r="AD2566" s="95" t="e">
        <f t="shared" si="2605"/>
        <v>#DIV/0!</v>
      </c>
      <c r="AE2566" s="95" t="e">
        <f t="shared" si="2606"/>
        <v>#DIV/0!</v>
      </c>
      <c r="AF2566" s="95" t="e">
        <f t="shared" si="2607"/>
        <v>#DIV/0!</v>
      </c>
      <c r="AG2566" s="95" t="e">
        <f t="shared" si="2608"/>
        <v>#DIV/0!</v>
      </c>
      <c r="AH2566" s="95" t="e">
        <f t="shared" si="2609"/>
        <v>#DIV/0!</v>
      </c>
      <c r="AI2566" s="95" t="e">
        <f t="shared" si="2610"/>
        <v>#DIV/0!</v>
      </c>
      <c r="AJ2566" s="95" t="e">
        <f t="shared" si="2611"/>
        <v>#DIV/0!</v>
      </c>
      <c r="AK2566" s="95" t="e">
        <f t="shared" si="2612"/>
        <v>#DIV/0!</v>
      </c>
      <c r="AL2566" s="95" t="e">
        <f t="shared" si="2613"/>
        <v>#DIV/0!</v>
      </c>
      <c r="AM2566" s="95" t="e">
        <f t="shared" si="2614"/>
        <v>#DIV/0!</v>
      </c>
      <c r="AN2566" s="95" t="e">
        <f t="shared" si="2615"/>
        <v>#DIV/0!</v>
      </c>
      <c r="AO2566" s="95" t="e">
        <f t="shared" si="2616"/>
        <v>#DIV/0!</v>
      </c>
      <c r="AP2566" s="95" t="e">
        <f t="shared" si="2617"/>
        <v>#DIV/0!</v>
      </c>
      <c r="AQ2566" s="95" t="e">
        <f t="shared" si="2618"/>
        <v>#DIV/0!</v>
      </c>
      <c r="AR2566" s="95" t="e">
        <f t="shared" si="2619"/>
        <v>#DIV/0!</v>
      </c>
      <c r="AS2566" s="95" t="e">
        <f t="shared" si="2620"/>
        <v>#DIV/0!</v>
      </c>
      <c r="AT2566" s="95" t="e">
        <f t="shared" si="2621"/>
        <v>#DIV/0!</v>
      </c>
      <c r="AU2566" s="95" t="e">
        <f t="shared" si="2622"/>
        <v>#DIV/0!</v>
      </c>
      <c r="AV2566" s="95" t="e">
        <f t="shared" si="2623"/>
        <v>#DIV/0!</v>
      </c>
      <c r="AW2566" s="95" t="e">
        <f t="shared" si="2624"/>
        <v>#DIV/0!</v>
      </c>
      <c r="AX2566" s="95" t="e">
        <f t="shared" si="2625"/>
        <v>#DIV/0!</v>
      </c>
      <c r="AY2566" s="95" t="e">
        <f t="shared" si="2626"/>
        <v>#DIV/0!</v>
      </c>
      <c r="AZ2566" s="213" t="e">
        <f t="shared" si="2627"/>
        <v>#DIV/0!</v>
      </c>
      <c r="BA2566" s="201" t="e">
        <f t="shared" si="2646"/>
        <v>#DIV/0!</v>
      </c>
      <c r="BB2566" s="201" t="e">
        <f t="shared" si="2647"/>
        <v>#DIV/0!</v>
      </c>
      <c r="BC2566" s="201" t="e">
        <f t="shared" si="2648"/>
        <v>#DIV/0!</v>
      </c>
      <c r="BD2566" s="201" t="e">
        <f t="shared" si="2649"/>
        <v>#DIV/0!</v>
      </c>
      <c r="BE2566" s="201" t="e">
        <f t="shared" si="2650"/>
        <v>#DIV/0!</v>
      </c>
      <c r="BG2566" s="99" t="e">
        <f t="shared" si="2631"/>
        <v>#DIV/0!</v>
      </c>
      <c r="BH2566" s="99" t="e">
        <f t="shared" si="2632"/>
        <v>#DIV/0!</v>
      </c>
      <c r="BI2566" s="99" t="e">
        <f t="shared" si="2633"/>
        <v>#DIV/0!</v>
      </c>
      <c r="BJ2566" s="99" t="e">
        <f t="shared" si="2634"/>
        <v>#DIV/0!</v>
      </c>
      <c r="BK2566" s="99" t="e">
        <f t="shared" si="2635"/>
        <v>#DIV/0!</v>
      </c>
      <c r="BL2566" s="99" t="e">
        <f t="shared" si="2636"/>
        <v>#DIV/0!</v>
      </c>
      <c r="BM2566" s="99" t="e">
        <f t="shared" si="2637"/>
        <v>#DIV/0!</v>
      </c>
      <c r="BN2566" s="99" t="e">
        <f t="shared" si="2638"/>
        <v>#DIV/0!</v>
      </c>
      <c r="BO2566" s="99" t="e">
        <f t="shared" si="2639"/>
        <v>#DIV/0!</v>
      </c>
      <c r="BP2566" s="99" t="e">
        <f t="shared" si="2640"/>
        <v>#DIV/0!</v>
      </c>
      <c r="BQ2566" s="99" t="e">
        <f t="shared" si="2641"/>
        <v>#DIV/0!</v>
      </c>
      <c r="BR2566" s="99" t="e">
        <f t="shared" si="2642"/>
        <v>#DIV/0!</v>
      </c>
      <c r="BS2566" s="99">
        <f t="shared" si="2643"/>
        <v>0</v>
      </c>
      <c r="BT2566" s="99">
        <f t="shared" si="2644"/>
        <v>5</v>
      </c>
    </row>
    <row r="2567" spans="1:72" ht="13" x14ac:dyDescent="0.25">
      <c r="A2567" s="93">
        <v>39413</v>
      </c>
      <c r="B2567" s="94">
        <v>0</v>
      </c>
      <c r="C2567" s="101">
        <v>5</v>
      </c>
      <c r="D2567" s="205">
        <v>2.9180000000000001</v>
      </c>
      <c r="E2567" s="207" t="e">
        <f t="shared" si="2645"/>
        <v>#DIV/0!</v>
      </c>
      <c r="F2567" s="96"/>
      <c r="G2567" s="95" t="e">
        <f t="shared" si="2585"/>
        <v>#DIV/0!</v>
      </c>
      <c r="H2567" s="95">
        <f t="shared" si="2628"/>
        <v>0</v>
      </c>
      <c r="I2567" s="95">
        <f t="shared" si="2629"/>
        <v>5</v>
      </c>
      <c r="J2567" s="100">
        <f t="shared" si="2586"/>
        <v>0</v>
      </c>
      <c r="K2567" s="100" t="e">
        <f t="shared" si="2587"/>
        <v>#DIV/0!</v>
      </c>
      <c r="L2567" s="100" t="e">
        <f t="shared" si="2588"/>
        <v>#DIV/0!</v>
      </c>
      <c r="M2567" s="100" t="e">
        <f t="shared" si="2589"/>
        <v>#DIV/0!</v>
      </c>
      <c r="N2567" s="100" t="e">
        <f t="shared" si="2590"/>
        <v>#DIV/0!</v>
      </c>
      <c r="O2567" s="100" t="e">
        <f t="shared" si="2591"/>
        <v>#DIV/0!</v>
      </c>
      <c r="P2567" s="100" t="e">
        <f t="shared" si="2592"/>
        <v>#DIV/0!</v>
      </c>
      <c r="Q2567" s="100" t="e">
        <f t="shared" si="2593"/>
        <v>#DIV/0!</v>
      </c>
      <c r="R2567" s="100" t="e">
        <f t="shared" si="2594"/>
        <v>#DIV/0!</v>
      </c>
      <c r="S2567" s="100" t="e">
        <f t="shared" si="2595"/>
        <v>#DIV/0!</v>
      </c>
      <c r="T2567" s="100" t="e">
        <f t="shared" si="2596"/>
        <v>#DIV/0!</v>
      </c>
      <c r="U2567" s="100" t="e">
        <f t="shared" si="2597"/>
        <v>#DIV/0!</v>
      </c>
      <c r="V2567" s="100" t="e">
        <f t="shared" si="2598"/>
        <v>#DIV/0!</v>
      </c>
      <c r="W2567" s="100" t="e">
        <f t="shared" si="2599"/>
        <v>#DIV/0!</v>
      </c>
      <c r="X2567" s="100" t="e">
        <f t="shared" si="2600"/>
        <v>#DIV/0!</v>
      </c>
      <c r="Y2567" s="100" t="e">
        <f t="shared" si="2601"/>
        <v>#DIV/0!</v>
      </c>
      <c r="Z2567" s="100" t="e">
        <f t="shared" si="2602"/>
        <v>#DIV/0!</v>
      </c>
      <c r="AA2567" s="100" t="e">
        <f t="shared" si="2651"/>
        <v>#DIV/0!</v>
      </c>
      <c r="AB2567" s="95" t="e">
        <f t="shared" si="2603"/>
        <v>#DIV/0!</v>
      </c>
      <c r="AC2567" s="95" t="e">
        <f t="shared" si="2604"/>
        <v>#DIV/0!</v>
      </c>
      <c r="AD2567" s="95" t="e">
        <f t="shared" si="2605"/>
        <v>#DIV/0!</v>
      </c>
      <c r="AE2567" s="95" t="e">
        <f t="shared" si="2606"/>
        <v>#DIV/0!</v>
      </c>
      <c r="AF2567" s="95" t="e">
        <f t="shared" si="2607"/>
        <v>#DIV/0!</v>
      </c>
      <c r="AG2567" s="95" t="e">
        <f t="shared" si="2608"/>
        <v>#DIV/0!</v>
      </c>
      <c r="AH2567" s="95" t="e">
        <f t="shared" si="2609"/>
        <v>#DIV/0!</v>
      </c>
      <c r="AI2567" s="95" t="e">
        <f t="shared" si="2610"/>
        <v>#DIV/0!</v>
      </c>
      <c r="AJ2567" s="95" t="e">
        <f t="shared" si="2611"/>
        <v>#DIV/0!</v>
      </c>
      <c r="AK2567" s="95" t="e">
        <f t="shared" si="2612"/>
        <v>#DIV/0!</v>
      </c>
      <c r="AL2567" s="95" t="e">
        <f t="shared" si="2613"/>
        <v>#DIV/0!</v>
      </c>
      <c r="AM2567" s="95" t="e">
        <f t="shared" si="2614"/>
        <v>#DIV/0!</v>
      </c>
      <c r="AN2567" s="95" t="e">
        <f t="shared" si="2615"/>
        <v>#DIV/0!</v>
      </c>
      <c r="AO2567" s="95" t="e">
        <f t="shared" si="2616"/>
        <v>#DIV/0!</v>
      </c>
      <c r="AP2567" s="95" t="e">
        <f t="shared" si="2617"/>
        <v>#DIV/0!</v>
      </c>
      <c r="AQ2567" s="95" t="e">
        <f t="shared" si="2618"/>
        <v>#DIV/0!</v>
      </c>
      <c r="AR2567" s="95" t="e">
        <f t="shared" si="2619"/>
        <v>#DIV/0!</v>
      </c>
      <c r="AS2567" s="95" t="e">
        <f t="shared" si="2620"/>
        <v>#DIV/0!</v>
      </c>
      <c r="AT2567" s="95" t="e">
        <f t="shared" si="2621"/>
        <v>#DIV/0!</v>
      </c>
      <c r="AU2567" s="95" t="e">
        <f t="shared" si="2622"/>
        <v>#DIV/0!</v>
      </c>
      <c r="AV2567" s="95" t="e">
        <f t="shared" si="2623"/>
        <v>#DIV/0!</v>
      </c>
      <c r="AW2567" s="95" t="e">
        <f t="shared" si="2624"/>
        <v>#DIV/0!</v>
      </c>
      <c r="AX2567" s="95" t="e">
        <f t="shared" si="2625"/>
        <v>#DIV/0!</v>
      </c>
      <c r="AY2567" s="95" t="e">
        <f t="shared" si="2626"/>
        <v>#DIV/0!</v>
      </c>
      <c r="AZ2567" s="213" t="e">
        <f t="shared" si="2627"/>
        <v>#DIV/0!</v>
      </c>
      <c r="BA2567" s="201" t="e">
        <f t="shared" si="2646"/>
        <v>#DIV/0!</v>
      </c>
      <c r="BB2567" s="201" t="e">
        <f t="shared" si="2647"/>
        <v>#DIV/0!</v>
      </c>
      <c r="BC2567" s="201" t="e">
        <f t="shared" si="2648"/>
        <v>#DIV/0!</v>
      </c>
      <c r="BD2567" s="201" t="e">
        <f t="shared" si="2649"/>
        <v>#DIV/0!</v>
      </c>
      <c r="BE2567" s="201" t="e">
        <f t="shared" si="2650"/>
        <v>#DIV/0!</v>
      </c>
      <c r="BG2567" s="99" t="e">
        <f t="shared" si="2631"/>
        <v>#DIV/0!</v>
      </c>
      <c r="BH2567" s="99" t="e">
        <f t="shared" si="2632"/>
        <v>#DIV/0!</v>
      </c>
      <c r="BI2567" s="99" t="e">
        <f t="shared" si="2633"/>
        <v>#DIV/0!</v>
      </c>
      <c r="BJ2567" s="99" t="e">
        <f t="shared" si="2634"/>
        <v>#DIV/0!</v>
      </c>
      <c r="BK2567" s="99" t="e">
        <f t="shared" si="2635"/>
        <v>#DIV/0!</v>
      </c>
      <c r="BL2567" s="99" t="e">
        <f t="shared" si="2636"/>
        <v>#DIV/0!</v>
      </c>
      <c r="BM2567" s="99" t="e">
        <f t="shared" si="2637"/>
        <v>#DIV/0!</v>
      </c>
      <c r="BN2567" s="99" t="e">
        <f t="shared" si="2638"/>
        <v>#DIV/0!</v>
      </c>
      <c r="BO2567" s="99" t="e">
        <f t="shared" si="2639"/>
        <v>#DIV/0!</v>
      </c>
      <c r="BP2567" s="99" t="e">
        <f t="shared" si="2640"/>
        <v>#DIV/0!</v>
      </c>
      <c r="BQ2567" s="99" t="e">
        <f t="shared" si="2641"/>
        <v>#DIV/0!</v>
      </c>
      <c r="BR2567" s="99" t="e">
        <f t="shared" si="2642"/>
        <v>#DIV/0!</v>
      </c>
      <c r="BS2567" s="99">
        <f t="shared" si="2643"/>
        <v>0</v>
      </c>
      <c r="BT2567" s="99">
        <f t="shared" si="2644"/>
        <v>5</v>
      </c>
    </row>
    <row r="2568" spans="1:72" ht="13" x14ac:dyDescent="0.25">
      <c r="A2568" s="93">
        <v>39414</v>
      </c>
      <c r="B2568" s="94">
        <v>0</v>
      </c>
      <c r="C2568" s="101">
        <v>5.9</v>
      </c>
      <c r="D2568" s="205">
        <v>2.6749999999999998</v>
      </c>
      <c r="E2568" s="207" t="e">
        <f t="shared" si="2645"/>
        <v>#DIV/0!</v>
      </c>
      <c r="F2568" s="96"/>
      <c r="G2568" s="95" t="e">
        <f t="shared" ref="G2568:G2602" si="2652">N2567</f>
        <v>#DIV/0!</v>
      </c>
      <c r="H2568" s="95">
        <f t="shared" si="2628"/>
        <v>0</v>
      </c>
      <c r="I2568" s="95">
        <f t="shared" si="2629"/>
        <v>5.9</v>
      </c>
      <c r="J2568" s="100">
        <f t="shared" ref="J2568:J2602" si="2653">IF($H2568&gt;0,$E$10*(1-G2568^2)*TANH(H2568/$E$10)/(1+G2568*TANH(H2568/$E$10)),0)</f>
        <v>0</v>
      </c>
      <c r="K2568" s="100" t="e">
        <f t="shared" ref="K2568:K2602" si="2654">IF($I2568&gt;0,G2568*$E$10*(2-G2568)*TANH(I2568/$E$10)/(1+(1-G2568)*TANH(I2568/$E$10)),0)</f>
        <v>#DIV/0!</v>
      </c>
      <c r="L2568" s="100" t="e">
        <f t="shared" ref="L2568:L2602" si="2655">G2568+(J2568-K2568)/$E$10</f>
        <v>#DIV/0!</v>
      </c>
      <c r="M2568" s="100" t="e">
        <f t="shared" ref="M2568:M2602" si="2656">L2568*$E$10*(1-(1+(4/9*L2568)^4)^(-0.25))</f>
        <v>#DIV/0!</v>
      </c>
      <c r="N2568" s="100" t="e">
        <f t="shared" ref="N2568:N2602" si="2657">L2568-M2568/$E$10</f>
        <v>#DIV/0!</v>
      </c>
      <c r="O2568" s="100" t="e">
        <f t="shared" ref="O2568:O2602" si="2658">M2568+(H2568-J2568)</f>
        <v>#DIV/0!</v>
      </c>
      <c r="P2568" s="100" t="e">
        <f t="shared" ref="P2568:P2602" si="2659">AX2567</f>
        <v>#DIV/0!</v>
      </c>
      <c r="Q2568" s="100" t="e">
        <f t="shared" ref="Q2568:Q2602" si="2660">$E$11*P2568^3.5</f>
        <v>#DIV/0!</v>
      </c>
      <c r="R2568" s="100" t="e">
        <f t="shared" ref="R2568:R2602" si="2661">S2567+$O2568*0.9*R$13</f>
        <v>#DIV/0!</v>
      </c>
      <c r="S2568" s="100" t="e">
        <f t="shared" ref="S2568:S2602" si="2662">T2567+$O2568*0.9*S$13</f>
        <v>#DIV/0!</v>
      </c>
      <c r="T2568" s="100" t="e">
        <f t="shared" ref="T2568:T2602" si="2663">U2567+$O2568*0.9*T$13</f>
        <v>#DIV/0!</v>
      </c>
      <c r="U2568" s="100" t="e">
        <f t="shared" ref="U2568:U2602" si="2664">V2567+$O2568*0.9*U$13</f>
        <v>#DIV/0!</v>
      </c>
      <c r="V2568" s="100" t="e">
        <f t="shared" ref="V2568:V2602" si="2665">W2567+$O2568*0.9*V$13</f>
        <v>#DIV/0!</v>
      </c>
      <c r="W2568" s="100" t="e">
        <f t="shared" ref="W2568:W2602" si="2666">X2567+$O2568*0.9*W$13</f>
        <v>#DIV/0!</v>
      </c>
      <c r="X2568" s="100" t="e">
        <f t="shared" ref="X2568:X2602" si="2667">Y2567+$O2568*0.9*X$13</f>
        <v>#DIV/0!</v>
      </c>
      <c r="Y2568" s="100" t="e">
        <f t="shared" ref="Y2568:Y2602" si="2668">Z2567+$O2568*0.9*Y$13</f>
        <v>#DIV/0!</v>
      </c>
      <c r="Z2568" s="100" t="e">
        <f t="shared" ref="Z2568:Z2602" si="2669">AA2567+$O2568*0.9*Z$13</f>
        <v>#DIV/0!</v>
      </c>
      <c r="AA2568" s="100" t="e">
        <f t="shared" si="2651"/>
        <v>#DIV/0!</v>
      </c>
      <c r="AB2568" s="95" t="e">
        <f t="shared" ref="AB2568:AB2602" si="2670">AC2567+$O2568*0.1*R$14</f>
        <v>#DIV/0!</v>
      </c>
      <c r="AC2568" s="95" t="e">
        <f t="shared" ref="AC2568:AC2602" si="2671">AD2567+$O2568*0.1*S$14</f>
        <v>#DIV/0!</v>
      </c>
      <c r="AD2568" s="95" t="e">
        <f t="shared" ref="AD2568:AD2602" si="2672">AE2567+$O2568*0.1*T$14</f>
        <v>#DIV/0!</v>
      </c>
      <c r="AE2568" s="95" t="e">
        <f t="shared" ref="AE2568:AE2602" si="2673">AF2567+$O2568*0.1*U$14</f>
        <v>#DIV/0!</v>
      </c>
      <c r="AF2568" s="95" t="e">
        <f t="shared" ref="AF2568:AF2602" si="2674">AG2567+$O2568*0.1*V$14</f>
        <v>#DIV/0!</v>
      </c>
      <c r="AG2568" s="95" t="e">
        <f t="shared" ref="AG2568:AG2602" si="2675">AH2567+$O2568*0.1*W$14</f>
        <v>#DIV/0!</v>
      </c>
      <c r="AH2568" s="95" t="e">
        <f t="shared" ref="AH2568:AH2602" si="2676">AI2567+$O2568*0.1*X$14</f>
        <v>#DIV/0!</v>
      </c>
      <c r="AI2568" s="95" t="e">
        <f t="shared" ref="AI2568:AI2602" si="2677">AJ2567+$O2568*0.1*Y$14</f>
        <v>#DIV/0!</v>
      </c>
      <c r="AJ2568" s="95" t="e">
        <f t="shared" ref="AJ2568:AJ2602" si="2678">AK2567+$O2568*0.1*Z$14</f>
        <v>#DIV/0!</v>
      </c>
      <c r="AK2568" s="95" t="e">
        <f t="shared" ref="AK2568:AK2602" si="2679">AL2567+$O2568*0.1*AA$14</f>
        <v>#DIV/0!</v>
      </c>
      <c r="AL2568" s="95" t="e">
        <f t="shared" ref="AL2568:AL2602" si="2680">AM2567+$O2568*0.1*AB$14</f>
        <v>#DIV/0!</v>
      </c>
      <c r="AM2568" s="95" t="e">
        <f t="shared" ref="AM2568:AM2602" si="2681">AN2567+$O2568*0.1*AC$14</f>
        <v>#DIV/0!</v>
      </c>
      <c r="AN2568" s="95" t="e">
        <f t="shared" ref="AN2568:AN2602" si="2682">AO2567+$O2568*0.1*AD$14</f>
        <v>#DIV/0!</v>
      </c>
      <c r="AO2568" s="95" t="e">
        <f t="shared" ref="AO2568:AO2602" si="2683">AP2567+$O2568*0.1*AE$14</f>
        <v>#DIV/0!</v>
      </c>
      <c r="AP2568" s="95" t="e">
        <f t="shared" ref="AP2568:AP2602" si="2684">AQ2567+$O2568*0.1*AF$14</f>
        <v>#DIV/0!</v>
      </c>
      <c r="AQ2568" s="95" t="e">
        <f t="shared" ref="AQ2568:AQ2602" si="2685">AR2567+$O2568*0.1*AG$14</f>
        <v>#DIV/0!</v>
      </c>
      <c r="AR2568" s="95" t="e">
        <f t="shared" ref="AR2568:AR2602" si="2686">AS2567+$O2568*0.1*AH$14</f>
        <v>#DIV/0!</v>
      </c>
      <c r="AS2568" s="95" t="e">
        <f t="shared" ref="AS2568:AS2602" si="2687">AT2567+$O2568*0.1*AI$14</f>
        <v>#DIV/0!</v>
      </c>
      <c r="AT2568" s="95" t="e">
        <f t="shared" ref="AT2568:AT2602" si="2688">AU2567+$O2568*0.1*AJ$14</f>
        <v>#DIV/0!</v>
      </c>
      <c r="AU2568" s="95" t="e">
        <f t="shared" ref="AU2568:AU2602" si="2689">$O2568*0.1*AK$14</f>
        <v>#DIV/0!</v>
      </c>
      <c r="AV2568" s="95" t="e">
        <f t="shared" ref="AV2568:AV2602" si="2690">MAX(0,P2568+(R2568+Q2568)/$E$12)</f>
        <v>#DIV/0!</v>
      </c>
      <c r="AW2568" s="95" t="e">
        <f t="shared" ref="AW2568:AW2602" si="2691">AV2568*$E$12*(1-(1+AV2568^4)^(-0.25))</f>
        <v>#DIV/0!</v>
      </c>
      <c r="AX2568" s="95" t="e">
        <f t="shared" ref="AX2568:AX2602" si="2692">AV2568-AW2568/$E$12</f>
        <v>#DIV/0!</v>
      </c>
      <c r="AY2568" s="95" t="e">
        <f t="shared" ref="AY2568:AY2602" si="2693">MAX(0,AB2568+Q2568)</f>
        <v>#DIV/0!</v>
      </c>
      <c r="AZ2568" s="213" t="e">
        <f t="shared" ref="AZ2568:AZ2602" si="2694">AW2568+AY2568</f>
        <v>#DIV/0!</v>
      </c>
      <c r="BA2568" s="201" t="e">
        <f t="shared" si="2646"/>
        <v>#DIV/0!</v>
      </c>
      <c r="BB2568" s="201" t="e">
        <f t="shared" si="2647"/>
        <v>#DIV/0!</v>
      </c>
      <c r="BC2568" s="201" t="e">
        <f t="shared" si="2648"/>
        <v>#DIV/0!</v>
      </c>
      <c r="BD2568" s="201" t="e">
        <f t="shared" si="2649"/>
        <v>#DIV/0!</v>
      </c>
      <c r="BE2568" s="201" t="e">
        <f t="shared" si="2650"/>
        <v>#DIV/0!</v>
      </c>
      <c r="BG2568" s="99" t="e">
        <f t="shared" si="2631"/>
        <v>#DIV/0!</v>
      </c>
      <c r="BH2568" s="99" t="e">
        <f t="shared" si="2632"/>
        <v>#DIV/0!</v>
      </c>
      <c r="BI2568" s="99" t="e">
        <f t="shared" si="2633"/>
        <v>#DIV/0!</v>
      </c>
      <c r="BJ2568" s="99" t="e">
        <f t="shared" si="2634"/>
        <v>#DIV/0!</v>
      </c>
      <c r="BK2568" s="99" t="e">
        <f t="shared" si="2635"/>
        <v>#DIV/0!</v>
      </c>
      <c r="BL2568" s="99" t="e">
        <f t="shared" si="2636"/>
        <v>#DIV/0!</v>
      </c>
      <c r="BM2568" s="99" t="e">
        <f t="shared" si="2637"/>
        <v>#DIV/0!</v>
      </c>
      <c r="BN2568" s="99" t="e">
        <f t="shared" si="2638"/>
        <v>#DIV/0!</v>
      </c>
      <c r="BO2568" s="99" t="e">
        <f t="shared" si="2639"/>
        <v>#DIV/0!</v>
      </c>
      <c r="BP2568" s="99" t="e">
        <f t="shared" si="2640"/>
        <v>#DIV/0!</v>
      </c>
      <c r="BQ2568" s="99" t="e">
        <f t="shared" si="2641"/>
        <v>#DIV/0!</v>
      </c>
      <c r="BR2568" s="99" t="e">
        <f t="shared" si="2642"/>
        <v>#DIV/0!</v>
      </c>
      <c r="BS2568" s="99">
        <f t="shared" ref="BS2568:BS2602" si="2695">IF(B2568&gt;=0,B2568,"")</f>
        <v>0</v>
      </c>
      <c r="BT2568" s="99">
        <f t="shared" ref="BT2568:BT2602" si="2696">IF(C2568&gt;=0,C2568,"")</f>
        <v>5.9</v>
      </c>
    </row>
    <row r="2569" spans="1:72" ht="13" x14ac:dyDescent="0.25">
      <c r="A2569" s="93">
        <v>39415</v>
      </c>
      <c r="B2569" s="94">
        <v>0</v>
      </c>
      <c r="C2569" s="101">
        <v>6.3</v>
      </c>
      <c r="D2569" s="205">
        <v>2.5049999999999999</v>
      </c>
      <c r="E2569" s="207" t="e">
        <f t="shared" si="2645"/>
        <v>#DIV/0!</v>
      </c>
      <c r="F2569" s="96"/>
      <c r="G2569" s="95" t="e">
        <f t="shared" si="2652"/>
        <v>#DIV/0!</v>
      </c>
      <c r="H2569" s="95">
        <f t="shared" si="2628"/>
        <v>0</v>
      </c>
      <c r="I2569" s="95">
        <f t="shared" si="2629"/>
        <v>6.3</v>
      </c>
      <c r="J2569" s="100">
        <f t="shared" si="2653"/>
        <v>0</v>
      </c>
      <c r="K2569" s="100" t="e">
        <f t="shared" si="2654"/>
        <v>#DIV/0!</v>
      </c>
      <c r="L2569" s="100" t="e">
        <f t="shared" si="2655"/>
        <v>#DIV/0!</v>
      </c>
      <c r="M2569" s="100" t="e">
        <f t="shared" si="2656"/>
        <v>#DIV/0!</v>
      </c>
      <c r="N2569" s="100" t="e">
        <f t="shared" si="2657"/>
        <v>#DIV/0!</v>
      </c>
      <c r="O2569" s="100" t="e">
        <f t="shared" si="2658"/>
        <v>#DIV/0!</v>
      </c>
      <c r="P2569" s="100" t="e">
        <f t="shared" si="2659"/>
        <v>#DIV/0!</v>
      </c>
      <c r="Q2569" s="100" t="e">
        <f t="shared" si="2660"/>
        <v>#DIV/0!</v>
      </c>
      <c r="R2569" s="100" t="e">
        <f t="shared" si="2661"/>
        <v>#DIV/0!</v>
      </c>
      <c r="S2569" s="100" t="e">
        <f t="shared" si="2662"/>
        <v>#DIV/0!</v>
      </c>
      <c r="T2569" s="100" t="e">
        <f t="shared" si="2663"/>
        <v>#DIV/0!</v>
      </c>
      <c r="U2569" s="100" t="e">
        <f t="shared" si="2664"/>
        <v>#DIV/0!</v>
      </c>
      <c r="V2569" s="100" t="e">
        <f t="shared" si="2665"/>
        <v>#DIV/0!</v>
      </c>
      <c r="W2569" s="100" t="e">
        <f t="shared" si="2666"/>
        <v>#DIV/0!</v>
      </c>
      <c r="X2569" s="100" t="e">
        <f t="shared" si="2667"/>
        <v>#DIV/0!</v>
      </c>
      <c r="Y2569" s="100" t="e">
        <f t="shared" si="2668"/>
        <v>#DIV/0!</v>
      </c>
      <c r="Z2569" s="100" t="e">
        <f t="shared" si="2669"/>
        <v>#DIV/0!</v>
      </c>
      <c r="AA2569" s="100" t="e">
        <f t="shared" si="2651"/>
        <v>#DIV/0!</v>
      </c>
      <c r="AB2569" s="95" t="e">
        <f t="shared" si="2670"/>
        <v>#DIV/0!</v>
      </c>
      <c r="AC2569" s="95" t="e">
        <f t="shared" si="2671"/>
        <v>#DIV/0!</v>
      </c>
      <c r="AD2569" s="95" t="e">
        <f t="shared" si="2672"/>
        <v>#DIV/0!</v>
      </c>
      <c r="AE2569" s="95" t="e">
        <f t="shared" si="2673"/>
        <v>#DIV/0!</v>
      </c>
      <c r="AF2569" s="95" t="e">
        <f t="shared" si="2674"/>
        <v>#DIV/0!</v>
      </c>
      <c r="AG2569" s="95" t="e">
        <f t="shared" si="2675"/>
        <v>#DIV/0!</v>
      </c>
      <c r="AH2569" s="95" t="e">
        <f t="shared" si="2676"/>
        <v>#DIV/0!</v>
      </c>
      <c r="AI2569" s="95" t="e">
        <f t="shared" si="2677"/>
        <v>#DIV/0!</v>
      </c>
      <c r="AJ2569" s="95" t="e">
        <f t="shared" si="2678"/>
        <v>#DIV/0!</v>
      </c>
      <c r="AK2569" s="95" t="e">
        <f t="shared" si="2679"/>
        <v>#DIV/0!</v>
      </c>
      <c r="AL2569" s="95" t="e">
        <f t="shared" si="2680"/>
        <v>#DIV/0!</v>
      </c>
      <c r="AM2569" s="95" t="e">
        <f t="shared" si="2681"/>
        <v>#DIV/0!</v>
      </c>
      <c r="AN2569" s="95" t="e">
        <f t="shared" si="2682"/>
        <v>#DIV/0!</v>
      </c>
      <c r="AO2569" s="95" t="e">
        <f t="shared" si="2683"/>
        <v>#DIV/0!</v>
      </c>
      <c r="AP2569" s="95" t="e">
        <f t="shared" si="2684"/>
        <v>#DIV/0!</v>
      </c>
      <c r="AQ2569" s="95" t="e">
        <f t="shared" si="2685"/>
        <v>#DIV/0!</v>
      </c>
      <c r="AR2569" s="95" t="e">
        <f t="shared" si="2686"/>
        <v>#DIV/0!</v>
      </c>
      <c r="AS2569" s="95" t="e">
        <f t="shared" si="2687"/>
        <v>#DIV/0!</v>
      </c>
      <c r="AT2569" s="95" t="e">
        <f t="shared" si="2688"/>
        <v>#DIV/0!</v>
      </c>
      <c r="AU2569" s="95" t="e">
        <f t="shared" si="2689"/>
        <v>#DIV/0!</v>
      </c>
      <c r="AV2569" s="95" t="e">
        <f t="shared" si="2690"/>
        <v>#DIV/0!</v>
      </c>
      <c r="AW2569" s="95" t="e">
        <f t="shared" si="2691"/>
        <v>#DIV/0!</v>
      </c>
      <c r="AX2569" s="95" t="e">
        <f t="shared" si="2692"/>
        <v>#DIV/0!</v>
      </c>
      <c r="AY2569" s="95" t="e">
        <f t="shared" si="2693"/>
        <v>#DIV/0!</v>
      </c>
      <c r="AZ2569" s="213" t="e">
        <f t="shared" si="2694"/>
        <v>#DIV/0!</v>
      </c>
      <c r="BA2569" s="201" t="e">
        <f t="shared" si="2646"/>
        <v>#DIV/0!</v>
      </c>
      <c r="BB2569" s="201" t="e">
        <f t="shared" si="2647"/>
        <v>#DIV/0!</v>
      </c>
      <c r="BC2569" s="201" t="e">
        <f t="shared" si="2648"/>
        <v>#DIV/0!</v>
      </c>
      <c r="BD2569" s="201" t="e">
        <f t="shared" si="2649"/>
        <v>#DIV/0!</v>
      </c>
      <c r="BE2569" s="201" t="e">
        <f t="shared" si="2650"/>
        <v>#DIV/0!</v>
      </c>
      <c r="BG2569" s="99" t="e">
        <f t="shared" si="2631"/>
        <v>#DIV/0!</v>
      </c>
      <c r="BH2569" s="99" t="e">
        <f t="shared" si="2632"/>
        <v>#DIV/0!</v>
      </c>
      <c r="BI2569" s="99" t="e">
        <f t="shared" si="2633"/>
        <v>#DIV/0!</v>
      </c>
      <c r="BJ2569" s="99" t="e">
        <f t="shared" si="2634"/>
        <v>#DIV/0!</v>
      </c>
      <c r="BK2569" s="99" t="e">
        <f t="shared" si="2635"/>
        <v>#DIV/0!</v>
      </c>
      <c r="BL2569" s="99" t="e">
        <f t="shared" si="2636"/>
        <v>#DIV/0!</v>
      </c>
      <c r="BM2569" s="99" t="e">
        <f t="shared" si="2637"/>
        <v>#DIV/0!</v>
      </c>
      <c r="BN2569" s="99" t="e">
        <f t="shared" si="2638"/>
        <v>#DIV/0!</v>
      </c>
      <c r="BO2569" s="99" t="e">
        <f t="shared" si="2639"/>
        <v>#DIV/0!</v>
      </c>
      <c r="BP2569" s="99" t="e">
        <f t="shared" si="2640"/>
        <v>#DIV/0!</v>
      </c>
      <c r="BQ2569" s="99" t="e">
        <f t="shared" si="2641"/>
        <v>#DIV/0!</v>
      </c>
      <c r="BR2569" s="99" t="e">
        <f t="shared" si="2642"/>
        <v>#DIV/0!</v>
      </c>
      <c r="BS2569" s="99">
        <f t="shared" si="2695"/>
        <v>0</v>
      </c>
      <c r="BT2569" s="99">
        <f t="shared" si="2696"/>
        <v>6.3</v>
      </c>
    </row>
    <row r="2570" spans="1:72" ht="13" x14ac:dyDescent="0.25">
      <c r="A2570" s="93">
        <v>39416</v>
      </c>
      <c r="B2570" s="94">
        <v>0</v>
      </c>
      <c r="C2570" s="101">
        <v>6.1</v>
      </c>
      <c r="D2570" s="205">
        <v>2.2839999999999998</v>
      </c>
      <c r="E2570" s="207" t="e">
        <f t="shared" si="2645"/>
        <v>#DIV/0!</v>
      </c>
      <c r="F2570" s="96"/>
      <c r="G2570" s="95" t="e">
        <f t="shared" si="2652"/>
        <v>#DIV/0!</v>
      </c>
      <c r="H2570" s="95">
        <f t="shared" si="2628"/>
        <v>0</v>
      </c>
      <c r="I2570" s="95">
        <f t="shared" si="2629"/>
        <v>6.1</v>
      </c>
      <c r="J2570" s="100">
        <f t="shared" si="2653"/>
        <v>0</v>
      </c>
      <c r="K2570" s="100" t="e">
        <f t="shared" si="2654"/>
        <v>#DIV/0!</v>
      </c>
      <c r="L2570" s="100" t="e">
        <f t="shared" si="2655"/>
        <v>#DIV/0!</v>
      </c>
      <c r="M2570" s="100" t="e">
        <f t="shared" si="2656"/>
        <v>#DIV/0!</v>
      </c>
      <c r="N2570" s="100" t="e">
        <f t="shared" si="2657"/>
        <v>#DIV/0!</v>
      </c>
      <c r="O2570" s="100" t="e">
        <f t="shared" si="2658"/>
        <v>#DIV/0!</v>
      </c>
      <c r="P2570" s="100" t="e">
        <f t="shared" si="2659"/>
        <v>#DIV/0!</v>
      </c>
      <c r="Q2570" s="100" t="e">
        <f t="shared" si="2660"/>
        <v>#DIV/0!</v>
      </c>
      <c r="R2570" s="100" t="e">
        <f t="shared" si="2661"/>
        <v>#DIV/0!</v>
      </c>
      <c r="S2570" s="100" t="e">
        <f t="shared" si="2662"/>
        <v>#DIV/0!</v>
      </c>
      <c r="T2570" s="100" t="e">
        <f t="shared" si="2663"/>
        <v>#DIV/0!</v>
      </c>
      <c r="U2570" s="100" t="e">
        <f t="shared" si="2664"/>
        <v>#DIV/0!</v>
      </c>
      <c r="V2570" s="100" t="e">
        <f t="shared" si="2665"/>
        <v>#DIV/0!</v>
      </c>
      <c r="W2570" s="100" t="e">
        <f t="shared" si="2666"/>
        <v>#DIV/0!</v>
      </c>
      <c r="X2570" s="100" t="e">
        <f t="shared" si="2667"/>
        <v>#DIV/0!</v>
      </c>
      <c r="Y2570" s="100" t="e">
        <f t="shared" si="2668"/>
        <v>#DIV/0!</v>
      </c>
      <c r="Z2570" s="100" t="e">
        <f t="shared" si="2669"/>
        <v>#DIV/0!</v>
      </c>
      <c r="AA2570" s="100" t="e">
        <f t="shared" si="2651"/>
        <v>#DIV/0!</v>
      </c>
      <c r="AB2570" s="95" t="e">
        <f t="shared" si="2670"/>
        <v>#DIV/0!</v>
      </c>
      <c r="AC2570" s="95" t="e">
        <f t="shared" si="2671"/>
        <v>#DIV/0!</v>
      </c>
      <c r="AD2570" s="95" t="e">
        <f t="shared" si="2672"/>
        <v>#DIV/0!</v>
      </c>
      <c r="AE2570" s="95" t="e">
        <f t="shared" si="2673"/>
        <v>#DIV/0!</v>
      </c>
      <c r="AF2570" s="95" t="e">
        <f t="shared" si="2674"/>
        <v>#DIV/0!</v>
      </c>
      <c r="AG2570" s="95" t="e">
        <f t="shared" si="2675"/>
        <v>#DIV/0!</v>
      </c>
      <c r="AH2570" s="95" t="e">
        <f t="shared" si="2676"/>
        <v>#DIV/0!</v>
      </c>
      <c r="AI2570" s="95" t="e">
        <f t="shared" si="2677"/>
        <v>#DIV/0!</v>
      </c>
      <c r="AJ2570" s="95" t="e">
        <f t="shared" si="2678"/>
        <v>#DIV/0!</v>
      </c>
      <c r="AK2570" s="95" t="e">
        <f t="shared" si="2679"/>
        <v>#DIV/0!</v>
      </c>
      <c r="AL2570" s="95" t="e">
        <f t="shared" si="2680"/>
        <v>#DIV/0!</v>
      </c>
      <c r="AM2570" s="95" t="e">
        <f t="shared" si="2681"/>
        <v>#DIV/0!</v>
      </c>
      <c r="AN2570" s="95" t="e">
        <f t="shared" si="2682"/>
        <v>#DIV/0!</v>
      </c>
      <c r="AO2570" s="95" t="e">
        <f t="shared" si="2683"/>
        <v>#DIV/0!</v>
      </c>
      <c r="AP2570" s="95" t="e">
        <f t="shared" si="2684"/>
        <v>#DIV/0!</v>
      </c>
      <c r="AQ2570" s="95" t="e">
        <f t="shared" si="2685"/>
        <v>#DIV/0!</v>
      </c>
      <c r="AR2570" s="95" t="e">
        <f t="shared" si="2686"/>
        <v>#DIV/0!</v>
      </c>
      <c r="AS2570" s="95" t="e">
        <f t="shared" si="2687"/>
        <v>#DIV/0!</v>
      </c>
      <c r="AT2570" s="95" t="e">
        <f t="shared" si="2688"/>
        <v>#DIV/0!</v>
      </c>
      <c r="AU2570" s="95" t="e">
        <f t="shared" si="2689"/>
        <v>#DIV/0!</v>
      </c>
      <c r="AV2570" s="95" t="e">
        <f t="shared" si="2690"/>
        <v>#DIV/0!</v>
      </c>
      <c r="AW2570" s="95" t="e">
        <f t="shared" si="2691"/>
        <v>#DIV/0!</v>
      </c>
      <c r="AX2570" s="95" t="e">
        <f t="shared" si="2692"/>
        <v>#DIV/0!</v>
      </c>
      <c r="AY2570" s="95" t="e">
        <f t="shared" si="2693"/>
        <v>#DIV/0!</v>
      </c>
      <c r="AZ2570" s="213" t="e">
        <f t="shared" si="2694"/>
        <v>#DIV/0!</v>
      </c>
      <c r="BA2570" s="201" t="e">
        <f t="shared" si="2646"/>
        <v>#DIV/0!</v>
      </c>
      <c r="BB2570" s="201" t="e">
        <f t="shared" si="2647"/>
        <v>#DIV/0!</v>
      </c>
      <c r="BC2570" s="201" t="e">
        <f t="shared" si="2648"/>
        <v>#DIV/0!</v>
      </c>
      <c r="BD2570" s="201" t="e">
        <f t="shared" si="2649"/>
        <v>#DIV/0!</v>
      </c>
      <c r="BE2570" s="201" t="e">
        <f t="shared" si="2650"/>
        <v>#DIV/0!</v>
      </c>
      <c r="BG2570" s="99" t="e">
        <f t="shared" si="2631"/>
        <v>#DIV/0!</v>
      </c>
      <c r="BH2570" s="99" t="e">
        <f t="shared" si="2632"/>
        <v>#DIV/0!</v>
      </c>
      <c r="BI2570" s="99" t="e">
        <f t="shared" si="2633"/>
        <v>#DIV/0!</v>
      </c>
      <c r="BJ2570" s="99" t="e">
        <f t="shared" si="2634"/>
        <v>#DIV/0!</v>
      </c>
      <c r="BK2570" s="99" t="e">
        <f t="shared" si="2635"/>
        <v>#DIV/0!</v>
      </c>
      <c r="BL2570" s="99" t="e">
        <f t="shared" si="2636"/>
        <v>#DIV/0!</v>
      </c>
      <c r="BM2570" s="99" t="e">
        <f t="shared" si="2637"/>
        <v>#DIV/0!</v>
      </c>
      <c r="BN2570" s="99" t="e">
        <f t="shared" si="2638"/>
        <v>#DIV/0!</v>
      </c>
      <c r="BO2570" s="99" t="e">
        <f t="shared" si="2639"/>
        <v>#DIV/0!</v>
      </c>
      <c r="BP2570" s="99" t="e">
        <f t="shared" si="2640"/>
        <v>#DIV/0!</v>
      </c>
      <c r="BQ2570" s="99" t="e">
        <f t="shared" si="2641"/>
        <v>#DIV/0!</v>
      </c>
      <c r="BR2570" s="99" t="e">
        <f t="shared" si="2642"/>
        <v>#DIV/0!</v>
      </c>
      <c r="BS2570" s="99">
        <f t="shared" si="2695"/>
        <v>0</v>
      </c>
      <c r="BT2570" s="99">
        <f t="shared" si="2696"/>
        <v>6.1</v>
      </c>
    </row>
    <row r="2571" spans="1:72" ht="13" x14ac:dyDescent="0.25">
      <c r="A2571" s="93">
        <v>39417</v>
      </c>
      <c r="B2571" s="94">
        <v>0</v>
      </c>
      <c r="C2571" s="101">
        <v>6.4</v>
      </c>
      <c r="D2571" s="205">
        <v>2.2210000000000001</v>
      </c>
      <c r="E2571" s="207" t="e">
        <f t="shared" si="2645"/>
        <v>#DIV/0!</v>
      </c>
      <c r="F2571" s="96"/>
      <c r="G2571" s="95" t="e">
        <f t="shared" si="2652"/>
        <v>#DIV/0!</v>
      </c>
      <c r="H2571" s="95">
        <f t="shared" si="2628"/>
        <v>0</v>
      </c>
      <c r="I2571" s="95">
        <f t="shared" si="2629"/>
        <v>6.4</v>
      </c>
      <c r="J2571" s="100">
        <f t="shared" si="2653"/>
        <v>0</v>
      </c>
      <c r="K2571" s="100" t="e">
        <f t="shared" si="2654"/>
        <v>#DIV/0!</v>
      </c>
      <c r="L2571" s="100" t="e">
        <f t="shared" si="2655"/>
        <v>#DIV/0!</v>
      </c>
      <c r="M2571" s="100" t="e">
        <f t="shared" si="2656"/>
        <v>#DIV/0!</v>
      </c>
      <c r="N2571" s="100" t="e">
        <f t="shared" si="2657"/>
        <v>#DIV/0!</v>
      </c>
      <c r="O2571" s="100" t="e">
        <f t="shared" si="2658"/>
        <v>#DIV/0!</v>
      </c>
      <c r="P2571" s="100" t="e">
        <f t="shared" si="2659"/>
        <v>#DIV/0!</v>
      </c>
      <c r="Q2571" s="100" t="e">
        <f t="shared" si="2660"/>
        <v>#DIV/0!</v>
      </c>
      <c r="R2571" s="100" t="e">
        <f t="shared" si="2661"/>
        <v>#DIV/0!</v>
      </c>
      <c r="S2571" s="100" t="e">
        <f t="shared" si="2662"/>
        <v>#DIV/0!</v>
      </c>
      <c r="T2571" s="100" t="e">
        <f t="shared" si="2663"/>
        <v>#DIV/0!</v>
      </c>
      <c r="U2571" s="100" t="e">
        <f t="shared" si="2664"/>
        <v>#DIV/0!</v>
      </c>
      <c r="V2571" s="100" t="e">
        <f t="shared" si="2665"/>
        <v>#DIV/0!</v>
      </c>
      <c r="W2571" s="100" t="e">
        <f t="shared" si="2666"/>
        <v>#DIV/0!</v>
      </c>
      <c r="X2571" s="100" t="e">
        <f t="shared" si="2667"/>
        <v>#DIV/0!</v>
      </c>
      <c r="Y2571" s="100" t="e">
        <f t="shared" si="2668"/>
        <v>#DIV/0!</v>
      </c>
      <c r="Z2571" s="100" t="e">
        <f t="shared" si="2669"/>
        <v>#DIV/0!</v>
      </c>
      <c r="AA2571" s="100" t="e">
        <f t="shared" si="2651"/>
        <v>#DIV/0!</v>
      </c>
      <c r="AB2571" s="95" t="e">
        <f t="shared" si="2670"/>
        <v>#DIV/0!</v>
      </c>
      <c r="AC2571" s="95" t="e">
        <f t="shared" si="2671"/>
        <v>#DIV/0!</v>
      </c>
      <c r="AD2571" s="95" t="e">
        <f t="shared" si="2672"/>
        <v>#DIV/0!</v>
      </c>
      <c r="AE2571" s="95" t="e">
        <f t="shared" si="2673"/>
        <v>#DIV/0!</v>
      </c>
      <c r="AF2571" s="95" t="e">
        <f t="shared" si="2674"/>
        <v>#DIV/0!</v>
      </c>
      <c r="AG2571" s="95" t="e">
        <f t="shared" si="2675"/>
        <v>#DIV/0!</v>
      </c>
      <c r="AH2571" s="95" t="e">
        <f t="shared" si="2676"/>
        <v>#DIV/0!</v>
      </c>
      <c r="AI2571" s="95" t="e">
        <f t="shared" si="2677"/>
        <v>#DIV/0!</v>
      </c>
      <c r="AJ2571" s="95" t="e">
        <f t="shared" si="2678"/>
        <v>#DIV/0!</v>
      </c>
      <c r="AK2571" s="95" t="e">
        <f t="shared" si="2679"/>
        <v>#DIV/0!</v>
      </c>
      <c r="AL2571" s="95" t="e">
        <f t="shared" si="2680"/>
        <v>#DIV/0!</v>
      </c>
      <c r="AM2571" s="95" t="e">
        <f t="shared" si="2681"/>
        <v>#DIV/0!</v>
      </c>
      <c r="AN2571" s="95" t="e">
        <f t="shared" si="2682"/>
        <v>#DIV/0!</v>
      </c>
      <c r="AO2571" s="95" t="e">
        <f t="shared" si="2683"/>
        <v>#DIV/0!</v>
      </c>
      <c r="AP2571" s="95" t="e">
        <f t="shared" si="2684"/>
        <v>#DIV/0!</v>
      </c>
      <c r="AQ2571" s="95" t="e">
        <f t="shared" si="2685"/>
        <v>#DIV/0!</v>
      </c>
      <c r="AR2571" s="95" t="e">
        <f t="shared" si="2686"/>
        <v>#DIV/0!</v>
      </c>
      <c r="AS2571" s="95" t="e">
        <f t="shared" si="2687"/>
        <v>#DIV/0!</v>
      </c>
      <c r="AT2571" s="95" t="e">
        <f t="shared" si="2688"/>
        <v>#DIV/0!</v>
      </c>
      <c r="AU2571" s="95" t="e">
        <f t="shared" si="2689"/>
        <v>#DIV/0!</v>
      </c>
      <c r="AV2571" s="95" t="e">
        <f t="shared" si="2690"/>
        <v>#DIV/0!</v>
      </c>
      <c r="AW2571" s="95" t="e">
        <f t="shared" si="2691"/>
        <v>#DIV/0!</v>
      </c>
      <c r="AX2571" s="95" t="e">
        <f t="shared" si="2692"/>
        <v>#DIV/0!</v>
      </c>
      <c r="AY2571" s="95" t="e">
        <f t="shared" si="2693"/>
        <v>#DIV/0!</v>
      </c>
      <c r="AZ2571" s="213" t="e">
        <f t="shared" si="2694"/>
        <v>#DIV/0!</v>
      </c>
      <c r="BA2571" s="201" t="e">
        <f t="shared" si="2646"/>
        <v>#DIV/0!</v>
      </c>
      <c r="BB2571" s="201" t="e">
        <f t="shared" si="2647"/>
        <v>#DIV/0!</v>
      </c>
      <c r="BC2571" s="201" t="e">
        <f t="shared" si="2648"/>
        <v>#DIV/0!</v>
      </c>
      <c r="BD2571" s="201" t="e">
        <f t="shared" si="2649"/>
        <v>#DIV/0!</v>
      </c>
      <c r="BE2571" s="201" t="e">
        <f t="shared" si="2650"/>
        <v>#DIV/0!</v>
      </c>
      <c r="BG2571" s="99" t="e">
        <f t="shared" si="2631"/>
        <v>#DIV/0!</v>
      </c>
      <c r="BH2571" s="99" t="e">
        <f t="shared" si="2632"/>
        <v>#DIV/0!</v>
      </c>
      <c r="BI2571" s="99" t="e">
        <f t="shared" si="2633"/>
        <v>#DIV/0!</v>
      </c>
      <c r="BJ2571" s="99" t="e">
        <f t="shared" si="2634"/>
        <v>#DIV/0!</v>
      </c>
      <c r="BK2571" s="99" t="e">
        <f t="shared" si="2635"/>
        <v>#DIV/0!</v>
      </c>
      <c r="BL2571" s="99" t="e">
        <f t="shared" si="2636"/>
        <v>#DIV/0!</v>
      </c>
      <c r="BM2571" s="99" t="e">
        <f t="shared" si="2637"/>
        <v>#DIV/0!</v>
      </c>
      <c r="BN2571" s="99" t="e">
        <f t="shared" si="2638"/>
        <v>#DIV/0!</v>
      </c>
      <c r="BO2571" s="99" t="e">
        <f t="shared" si="2639"/>
        <v>#DIV/0!</v>
      </c>
      <c r="BP2571" s="99" t="e">
        <f t="shared" si="2640"/>
        <v>#DIV/0!</v>
      </c>
      <c r="BQ2571" s="99" t="e">
        <f t="shared" si="2641"/>
        <v>#DIV/0!</v>
      </c>
      <c r="BR2571" s="99" t="e">
        <f t="shared" si="2642"/>
        <v>#DIV/0!</v>
      </c>
      <c r="BS2571" s="99">
        <f t="shared" si="2695"/>
        <v>0</v>
      </c>
      <c r="BT2571" s="99">
        <f t="shared" si="2696"/>
        <v>6.4</v>
      </c>
    </row>
    <row r="2572" spans="1:72" ht="13" x14ac:dyDescent="0.25">
      <c r="A2572" s="93">
        <v>39418</v>
      </c>
      <c r="B2572" s="94">
        <v>0</v>
      </c>
      <c r="C2572" s="101">
        <v>6</v>
      </c>
      <c r="D2572" s="205">
        <v>1.9770000000000001</v>
      </c>
      <c r="E2572" s="207" t="e">
        <f t="shared" si="2645"/>
        <v>#DIV/0!</v>
      </c>
      <c r="F2572" s="96"/>
      <c r="G2572" s="95" t="e">
        <f t="shared" si="2652"/>
        <v>#DIV/0!</v>
      </c>
      <c r="H2572" s="95">
        <f t="shared" si="2628"/>
        <v>0</v>
      </c>
      <c r="I2572" s="95">
        <f t="shared" si="2629"/>
        <v>6</v>
      </c>
      <c r="J2572" s="100">
        <f t="shared" si="2653"/>
        <v>0</v>
      </c>
      <c r="K2572" s="100" t="e">
        <f t="shared" si="2654"/>
        <v>#DIV/0!</v>
      </c>
      <c r="L2572" s="100" t="e">
        <f t="shared" si="2655"/>
        <v>#DIV/0!</v>
      </c>
      <c r="M2572" s="100" t="e">
        <f t="shared" si="2656"/>
        <v>#DIV/0!</v>
      </c>
      <c r="N2572" s="100" t="e">
        <f t="shared" si="2657"/>
        <v>#DIV/0!</v>
      </c>
      <c r="O2572" s="100" t="e">
        <f t="shared" si="2658"/>
        <v>#DIV/0!</v>
      </c>
      <c r="P2572" s="100" t="e">
        <f t="shared" si="2659"/>
        <v>#DIV/0!</v>
      </c>
      <c r="Q2572" s="100" t="e">
        <f t="shared" si="2660"/>
        <v>#DIV/0!</v>
      </c>
      <c r="R2572" s="100" t="e">
        <f t="shared" si="2661"/>
        <v>#DIV/0!</v>
      </c>
      <c r="S2572" s="100" t="e">
        <f t="shared" si="2662"/>
        <v>#DIV/0!</v>
      </c>
      <c r="T2572" s="100" t="e">
        <f t="shared" si="2663"/>
        <v>#DIV/0!</v>
      </c>
      <c r="U2572" s="100" t="e">
        <f t="shared" si="2664"/>
        <v>#DIV/0!</v>
      </c>
      <c r="V2572" s="100" t="e">
        <f t="shared" si="2665"/>
        <v>#DIV/0!</v>
      </c>
      <c r="W2572" s="100" t="e">
        <f t="shared" si="2666"/>
        <v>#DIV/0!</v>
      </c>
      <c r="X2572" s="100" t="e">
        <f t="shared" si="2667"/>
        <v>#DIV/0!</v>
      </c>
      <c r="Y2572" s="100" t="e">
        <f t="shared" si="2668"/>
        <v>#DIV/0!</v>
      </c>
      <c r="Z2572" s="100" t="e">
        <f t="shared" si="2669"/>
        <v>#DIV/0!</v>
      </c>
      <c r="AA2572" s="100" t="e">
        <f t="shared" si="2651"/>
        <v>#DIV/0!</v>
      </c>
      <c r="AB2572" s="95" t="e">
        <f t="shared" si="2670"/>
        <v>#DIV/0!</v>
      </c>
      <c r="AC2572" s="95" t="e">
        <f t="shared" si="2671"/>
        <v>#DIV/0!</v>
      </c>
      <c r="AD2572" s="95" t="e">
        <f t="shared" si="2672"/>
        <v>#DIV/0!</v>
      </c>
      <c r="AE2572" s="95" t="e">
        <f t="shared" si="2673"/>
        <v>#DIV/0!</v>
      </c>
      <c r="AF2572" s="95" t="e">
        <f t="shared" si="2674"/>
        <v>#DIV/0!</v>
      </c>
      <c r="AG2572" s="95" t="e">
        <f t="shared" si="2675"/>
        <v>#DIV/0!</v>
      </c>
      <c r="AH2572" s="95" t="e">
        <f t="shared" si="2676"/>
        <v>#DIV/0!</v>
      </c>
      <c r="AI2572" s="95" t="e">
        <f t="shared" si="2677"/>
        <v>#DIV/0!</v>
      </c>
      <c r="AJ2572" s="95" t="e">
        <f t="shared" si="2678"/>
        <v>#DIV/0!</v>
      </c>
      <c r="AK2572" s="95" t="e">
        <f t="shared" si="2679"/>
        <v>#DIV/0!</v>
      </c>
      <c r="AL2572" s="95" t="e">
        <f t="shared" si="2680"/>
        <v>#DIV/0!</v>
      </c>
      <c r="AM2572" s="95" t="e">
        <f t="shared" si="2681"/>
        <v>#DIV/0!</v>
      </c>
      <c r="AN2572" s="95" t="e">
        <f t="shared" si="2682"/>
        <v>#DIV/0!</v>
      </c>
      <c r="AO2572" s="95" t="e">
        <f t="shared" si="2683"/>
        <v>#DIV/0!</v>
      </c>
      <c r="AP2572" s="95" t="e">
        <f t="shared" si="2684"/>
        <v>#DIV/0!</v>
      </c>
      <c r="AQ2572" s="95" t="e">
        <f t="shared" si="2685"/>
        <v>#DIV/0!</v>
      </c>
      <c r="AR2572" s="95" t="e">
        <f t="shared" si="2686"/>
        <v>#DIV/0!</v>
      </c>
      <c r="AS2572" s="95" t="e">
        <f t="shared" si="2687"/>
        <v>#DIV/0!</v>
      </c>
      <c r="AT2572" s="95" t="e">
        <f t="shared" si="2688"/>
        <v>#DIV/0!</v>
      </c>
      <c r="AU2572" s="95" t="e">
        <f t="shared" si="2689"/>
        <v>#DIV/0!</v>
      </c>
      <c r="AV2572" s="95" t="e">
        <f t="shared" si="2690"/>
        <v>#DIV/0!</v>
      </c>
      <c r="AW2572" s="95" t="e">
        <f t="shared" si="2691"/>
        <v>#DIV/0!</v>
      </c>
      <c r="AX2572" s="95" t="e">
        <f t="shared" si="2692"/>
        <v>#DIV/0!</v>
      </c>
      <c r="AY2572" s="95" t="e">
        <f t="shared" si="2693"/>
        <v>#DIV/0!</v>
      </c>
      <c r="AZ2572" s="213" t="e">
        <f t="shared" si="2694"/>
        <v>#DIV/0!</v>
      </c>
      <c r="BA2572" s="201" t="e">
        <f t="shared" si="2646"/>
        <v>#DIV/0!</v>
      </c>
      <c r="BB2572" s="201" t="e">
        <f t="shared" si="2647"/>
        <v>#DIV/0!</v>
      </c>
      <c r="BC2572" s="201" t="e">
        <f t="shared" si="2648"/>
        <v>#DIV/0!</v>
      </c>
      <c r="BD2572" s="201" t="e">
        <f t="shared" si="2649"/>
        <v>#DIV/0!</v>
      </c>
      <c r="BE2572" s="201" t="e">
        <f t="shared" si="2650"/>
        <v>#DIV/0!</v>
      </c>
      <c r="BG2572" s="99" t="e">
        <f t="shared" si="2631"/>
        <v>#DIV/0!</v>
      </c>
      <c r="BH2572" s="99" t="e">
        <f t="shared" si="2632"/>
        <v>#DIV/0!</v>
      </c>
      <c r="BI2572" s="99" t="e">
        <f t="shared" si="2633"/>
        <v>#DIV/0!</v>
      </c>
      <c r="BJ2572" s="99" t="e">
        <f t="shared" si="2634"/>
        <v>#DIV/0!</v>
      </c>
      <c r="BK2572" s="99" t="e">
        <f t="shared" si="2635"/>
        <v>#DIV/0!</v>
      </c>
      <c r="BL2572" s="99" t="e">
        <f t="shared" si="2636"/>
        <v>#DIV/0!</v>
      </c>
      <c r="BM2572" s="99" t="e">
        <f t="shared" si="2637"/>
        <v>#DIV/0!</v>
      </c>
      <c r="BN2572" s="99" t="e">
        <f t="shared" si="2638"/>
        <v>#DIV/0!</v>
      </c>
      <c r="BO2572" s="99" t="e">
        <f t="shared" si="2639"/>
        <v>#DIV/0!</v>
      </c>
      <c r="BP2572" s="99" t="e">
        <f t="shared" si="2640"/>
        <v>#DIV/0!</v>
      </c>
      <c r="BQ2572" s="99" t="e">
        <f t="shared" si="2641"/>
        <v>#DIV/0!</v>
      </c>
      <c r="BR2572" s="99" t="e">
        <f t="shared" si="2642"/>
        <v>#DIV/0!</v>
      </c>
      <c r="BS2572" s="99">
        <f t="shared" si="2695"/>
        <v>0</v>
      </c>
      <c r="BT2572" s="99">
        <f t="shared" si="2696"/>
        <v>6</v>
      </c>
    </row>
    <row r="2573" spans="1:72" ht="13" x14ac:dyDescent="0.25">
      <c r="A2573" s="93">
        <v>39419</v>
      </c>
      <c r="B2573" s="94">
        <v>0</v>
      </c>
      <c r="C2573" s="101">
        <v>6.9</v>
      </c>
      <c r="D2573" s="205">
        <v>1.911</v>
      </c>
      <c r="E2573" s="207" t="e">
        <f t="shared" si="2645"/>
        <v>#DIV/0!</v>
      </c>
      <c r="F2573" s="96"/>
      <c r="G2573" s="95" t="e">
        <f t="shared" si="2652"/>
        <v>#DIV/0!</v>
      </c>
      <c r="H2573" s="95">
        <f t="shared" si="2628"/>
        <v>0</v>
      </c>
      <c r="I2573" s="95">
        <f t="shared" si="2629"/>
        <v>6.9</v>
      </c>
      <c r="J2573" s="100">
        <f t="shared" si="2653"/>
        <v>0</v>
      </c>
      <c r="K2573" s="100" t="e">
        <f t="shared" si="2654"/>
        <v>#DIV/0!</v>
      </c>
      <c r="L2573" s="100" t="e">
        <f t="shared" si="2655"/>
        <v>#DIV/0!</v>
      </c>
      <c r="M2573" s="100" t="e">
        <f t="shared" si="2656"/>
        <v>#DIV/0!</v>
      </c>
      <c r="N2573" s="100" t="e">
        <f t="shared" si="2657"/>
        <v>#DIV/0!</v>
      </c>
      <c r="O2573" s="100" t="e">
        <f t="shared" si="2658"/>
        <v>#DIV/0!</v>
      </c>
      <c r="P2573" s="100" t="e">
        <f t="shared" si="2659"/>
        <v>#DIV/0!</v>
      </c>
      <c r="Q2573" s="100" t="e">
        <f t="shared" si="2660"/>
        <v>#DIV/0!</v>
      </c>
      <c r="R2573" s="100" t="e">
        <f t="shared" si="2661"/>
        <v>#DIV/0!</v>
      </c>
      <c r="S2573" s="100" t="e">
        <f t="shared" si="2662"/>
        <v>#DIV/0!</v>
      </c>
      <c r="T2573" s="100" t="e">
        <f t="shared" si="2663"/>
        <v>#DIV/0!</v>
      </c>
      <c r="U2573" s="100" t="e">
        <f t="shared" si="2664"/>
        <v>#DIV/0!</v>
      </c>
      <c r="V2573" s="100" t="e">
        <f t="shared" si="2665"/>
        <v>#DIV/0!</v>
      </c>
      <c r="W2573" s="100" t="e">
        <f t="shared" si="2666"/>
        <v>#DIV/0!</v>
      </c>
      <c r="X2573" s="100" t="e">
        <f t="shared" si="2667"/>
        <v>#DIV/0!</v>
      </c>
      <c r="Y2573" s="100" t="e">
        <f t="shared" si="2668"/>
        <v>#DIV/0!</v>
      </c>
      <c r="Z2573" s="100" t="e">
        <f t="shared" si="2669"/>
        <v>#DIV/0!</v>
      </c>
      <c r="AA2573" s="100" t="e">
        <f t="shared" si="2651"/>
        <v>#DIV/0!</v>
      </c>
      <c r="AB2573" s="95" t="e">
        <f t="shared" si="2670"/>
        <v>#DIV/0!</v>
      </c>
      <c r="AC2573" s="95" t="e">
        <f t="shared" si="2671"/>
        <v>#DIV/0!</v>
      </c>
      <c r="AD2573" s="95" t="e">
        <f t="shared" si="2672"/>
        <v>#DIV/0!</v>
      </c>
      <c r="AE2573" s="95" t="e">
        <f t="shared" si="2673"/>
        <v>#DIV/0!</v>
      </c>
      <c r="AF2573" s="95" t="e">
        <f t="shared" si="2674"/>
        <v>#DIV/0!</v>
      </c>
      <c r="AG2573" s="95" t="e">
        <f t="shared" si="2675"/>
        <v>#DIV/0!</v>
      </c>
      <c r="AH2573" s="95" t="e">
        <f t="shared" si="2676"/>
        <v>#DIV/0!</v>
      </c>
      <c r="AI2573" s="95" t="e">
        <f t="shared" si="2677"/>
        <v>#DIV/0!</v>
      </c>
      <c r="AJ2573" s="95" t="e">
        <f t="shared" si="2678"/>
        <v>#DIV/0!</v>
      </c>
      <c r="AK2573" s="95" t="e">
        <f t="shared" si="2679"/>
        <v>#DIV/0!</v>
      </c>
      <c r="AL2573" s="95" t="e">
        <f t="shared" si="2680"/>
        <v>#DIV/0!</v>
      </c>
      <c r="AM2573" s="95" t="e">
        <f t="shared" si="2681"/>
        <v>#DIV/0!</v>
      </c>
      <c r="AN2573" s="95" t="e">
        <f t="shared" si="2682"/>
        <v>#DIV/0!</v>
      </c>
      <c r="AO2573" s="95" t="e">
        <f t="shared" si="2683"/>
        <v>#DIV/0!</v>
      </c>
      <c r="AP2573" s="95" t="e">
        <f t="shared" si="2684"/>
        <v>#DIV/0!</v>
      </c>
      <c r="AQ2573" s="95" t="e">
        <f t="shared" si="2685"/>
        <v>#DIV/0!</v>
      </c>
      <c r="AR2573" s="95" t="e">
        <f t="shared" si="2686"/>
        <v>#DIV/0!</v>
      </c>
      <c r="AS2573" s="95" t="e">
        <f t="shared" si="2687"/>
        <v>#DIV/0!</v>
      </c>
      <c r="AT2573" s="95" t="e">
        <f t="shared" si="2688"/>
        <v>#DIV/0!</v>
      </c>
      <c r="AU2573" s="95" t="e">
        <f t="shared" si="2689"/>
        <v>#DIV/0!</v>
      </c>
      <c r="AV2573" s="95" t="e">
        <f t="shared" si="2690"/>
        <v>#DIV/0!</v>
      </c>
      <c r="AW2573" s="95" t="e">
        <f t="shared" si="2691"/>
        <v>#DIV/0!</v>
      </c>
      <c r="AX2573" s="95" t="e">
        <f t="shared" si="2692"/>
        <v>#DIV/0!</v>
      </c>
      <c r="AY2573" s="95" t="e">
        <f t="shared" si="2693"/>
        <v>#DIV/0!</v>
      </c>
      <c r="AZ2573" s="213" t="e">
        <f t="shared" si="2694"/>
        <v>#DIV/0!</v>
      </c>
      <c r="BA2573" s="201" t="e">
        <f t="shared" si="2646"/>
        <v>#DIV/0!</v>
      </c>
      <c r="BB2573" s="201" t="e">
        <f t="shared" si="2647"/>
        <v>#DIV/0!</v>
      </c>
      <c r="BC2573" s="201" t="e">
        <f t="shared" si="2648"/>
        <v>#DIV/0!</v>
      </c>
      <c r="BD2573" s="201" t="e">
        <f t="shared" si="2649"/>
        <v>#DIV/0!</v>
      </c>
      <c r="BE2573" s="201" t="e">
        <f t="shared" si="2650"/>
        <v>#DIV/0!</v>
      </c>
      <c r="BG2573" s="99" t="e">
        <f t="shared" si="2631"/>
        <v>#DIV/0!</v>
      </c>
      <c r="BH2573" s="99" t="e">
        <f t="shared" si="2632"/>
        <v>#DIV/0!</v>
      </c>
      <c r="BI2573" s="99" t="e">
        <f t="shared" si="2633"/>
        <v>#DIV/0!</v>
      </c>
      <c r="BJ2573" s="99" t="e">
        <f t="shared" si="2634"/>
        <v>#DIV/0!</v>
      </c>
      <c r="BK2573" s="99" t="e">
        <f t="shared" si="2635"/>
        <v>#DIV/0!</v>
      </c>
      <c r="BL2573" s="99" t="e">
        <f t="shared" si="2636"/>
        <v>#DIV/0!</v>
      </c>
      <c r="BM2573" s="99" t="e">
        <f t="shared" si="2637"/>
        <v>#DIV/0!</v>
      </c>
      <c r="BN2573" s="99" t="e">
        <f t="shared" si="2638"/>
        <v>#DIV/0!</v>
      </c>
      <c r="BO2573" s="99" t="e">
        <f t="shared" si="2639"/>
        <v>#DIV/0!</v>
      </c>
      <c r="BP2573" s="99" t="e">
        <f t="shared" si="2640"/>
        <v>#DIV/0!</v>
      </c>
      <c r="BQ2573" s="99" t="e">
        <f t="shared" si="2641"/>
        <v>#DIV/0!</v>
      </c>
      <c r="BR2573" s="99" t="e">
        <f t="shared" si="2642"/>
        <v>#DIV/0!</v>
      </c>
      <c r="BS2573" s="99">
        <f t="shared" si="2695"/>
        <v>0</v>
      </c>
      <c r="BT2573" s="99">
        <f t="shared" si="2696"/>
        <v>6.9</v>
      </c>
    </row>
    <row r="2574" spans="1:72" ht="13" x14ac:dyDescent="0.25">
      <c r="A2574" s="93">
        <v>39420</v>
      </c>
      <c r="B2574" s="94">
        <v>2.9527909053969514</v>
      </c>
      <c r="C2574" s="101">
        <v>4</v>
      </c>
      <c r="D2574" s="205">
        <v>1.9530000000000001</v>
      </c>
      <c r="E2574" s="207" t="e">
        <f t="shared" si="2645"/>
        <v>#DIV/0!</v>
      </c>
      <c r="F2574" s="96"/>
      <c r="G2574" s="95" t="e">
        <f t="shared" si="2652"/>
        <v>#DIV/0!</v>
      </c>
      <c r="H2574" s="95">
        <f t="shared" si="2628"/>
        <v>0</v>
      </c>
      <c r="I2574" s="95">
        <f t="shared" si="2629"/>
        <v>1.0472090946030486</v>
      </c>
      <c r="J2574" s="100">
        <f t="shared" si="2653"/>
        <v>0</v>
      </c>
      <c r="K2574" s="100" t="e">
        <f t="shared" si="2654"/>
        <v>#DIV/0!</v>
      </c>
      <c r="L2574" s="100" t="e">
        <f t="shared" si="2655"/>
        <v>#DIV/0!</v>
      </c>
      <c r="M2574" s="100" t="e">
        <f t="shared" si="2656"/>
        <v>#DIV/0!</v>
      </c>
      <c r="N2574" s="100" t="e">
        <f t="shared" si="2657"/>
        <v>#DIV/0!</v>
      </c>
      <c r="O2574" s="100" t="e">
        <f t="shared" si="2658"/>
        <v>#DIV/0!</v>
      </c>
      <c r="P2574" s="100" t="e">
        <f t="shared" si="2659"/>
        <v>#DIV/0!</v>
      </c>
      <c r="Q2574" s="100" t="e">
        <f t="shared" si="2660"/>
        <v>#DIV/0!</v>
      </c>
      <c r="R2574" s="100" t="e">
        <f t="shared" si="2661"/>
        <v>#DIV/0!</v>
      </c>
      <c r="S2574" s="100" t="e">
        <f t="shared" si="2662"/>
        <v>#DIV/0!</v>
      </c>
      <c r="T2574" s="100" t="e">
        <f t="shared" si="2663"/>
        <v>#DIV/0!</v>
      </c>
      <c r="U2574" s="100" t="e">
        <f t="shared" si="2664"/>
        <v>#DIV/0!</v>
      </c>
      <c r="V2574" s="100" t="e">
        <f t="shared" si="2665"/>
        <v>#DIV/0!</v>
      </c>
      <c r="W2574" s="100" t="e">
        <f t="shared" si="2666"/>
        <v>#DIV/0!</v>
      </c>
      <c r="X2574" s="100" t="e">
        <f t="shared" si="2667"/>
        <v>#DIV/0!</v>
      </c>
      <c r="Y2574" s="100" t="e">
        <f t="shared" si="2668"/>
        <v>#DIV/0!</v>
      </c>
      <c r="Z2574" s="100" t="e">
        <f t="shared" si="2669"/>
        <v>#DIV/0!</v>
      </c>
      <c r="AA2574" s="100" t="e">
        <f t="shared" si="2651"/>
        <v>#DIV/0!</v>
      </c>
      <c r="AB2574" s="95" t="e">
        <f t="shared" si="2670"/>
        <v>#DIV/0!</v>
      </c>
      <c r="AC2574" s="95" t="e">
        <f t="shared" si="2671"/>
        <v>#DIV/0!</v>
      </c>
      <c r="AD2574" s="95" t="e">
        <f t="shared" si="2672"/>
        <v>#DIV/0!</v>
      </c>
      <c r="AE2574" s="95" t="e">
        <f t="shared" si="2673"/>
        <v>#DIV/0!</v>
      </c>
      <c r="AF2574" s="95" t="e">
        <f t="shared" si="2674"/>
        <v>#DIV/0!</v>
      </c>
      <c r="AG2574" s="95" t="e">
        <f t="shared" si="2675"/>
        <v>#DIV/0!</v>
      </c>
      <c r="AH2574" s="95" t="e">
        <f t="shared" si="2676"/>
        <v>#DIV/0!</v>
      </c>
      <c r="AI2574" s="95" t="e">
        <f t="shared" si="2677"/>
        <v>#DIV/0!</v>
      </c>
      <c r="AJ2574" s="95" t="e">
        <f t="shared" si="2678"/>
        <v>#DIV/0!</v>
      </c>
      <c r="AK2574" s="95" t="e">
        <f t="shared" si="2679"/>
        <v>#DIV/0!</v>
      </c>
      <c r="AL2574" s="95" t="e">
        <f t="shared" si="2680"/>
        <v>#DIV/0!</v>
      </c>
      <c r="AM2574" s="95" t="e">
        <f t="shared" si="2681"/>
        <v>#DIV/0!</v>
      </c>
      <c r="AN2574" s="95" t="e">
        <f t="shared" si="2682"/>
        <v>#DIV/0!</v>
      </c>
      <c r="AO2574" s="95" t="e">
        <f t="shared" si="2683"/>
        <v>#DIV/0!</v>
      </c>
      <c r="AP2574" s="95" t="e">
        <f t="shared" si="2684"/>
        <v>#DIV/0!</v>
      </c>
      <c r="AQ2574" s="95" t="e">
        <f t="shared" si="2685"/>
        <v>#DIV/0!</v>
      </c>
      <c r="AR2574" s="95" t="e">
        <f t="shared" si="2686"/>
        <v>#DIV/0!</v>
      </c>
      <c r="AS2574" s="95" t="e">
        <f t="shared" si="2687"/>
        <v>#DIV/0!</v>
      </c>
      <c r="AT2574" s="95" t="e">
        <f t="shared" si="2688"/>
        <v>#DIV/0!</v>
      </c>
      <c r="AU2574" s="95" t="e">
        <f t="shared" si="2689"/>
        <v>#DIV/0!</v>
      </c>
      <c r="AV2574" s="95" t="e">
        <f t="shared" si="2690"/>
        <v>#DIV/0!</v>
      </c>
      <c r="AW2574" s="95" t="e">
        <f t="shared" si="2691"/>
        <v>#DIV/0!</v>
      </c>
      <c r="AX2574" s="95" t="e">
        <f t="shared" si="2692"/>
        <v>#DIV/0!</v>
      </c>
      <c r="AY2574" s="95" t="e">
        <f t="shared" si="2693"/>
        <v>#DIV/0!</v>
      </c>
      <c r="AZ2574" s="213" t="e">
        <f t="shared" si="2694"/>
        <v>#DIV/0!</v>
      </c>
      <c r="BA2574" s="201" t="e">
        <f t="shared" si="2646"/>
        <v>#DIV/0!</v>
      </c>
      <c r="BB2574" s="201" t="e">
        <f t="shared" si="2647"/>
        <v>#DIV/0!</v>
      </c>
      <c r="BC2574" s="201" t="e">
        <f t="shared" si="2648"/>
        <v>#DIV/0!</v>
      </c>
      <c r="BD2574" s="201" t="e">
        <f t="shared" si="2649"/>
        <v>#DIV/0!</v>
      </c>
      <c r="BE2574" s="201" t="e">
        <f t="shared" si="2650"/>
        <v>#DIV/0!</v>
      </c>
      <c r="BG2574" s="99" t="e">
        <f t="shared" si="2631"/>
        <v>#DIV/0!</v>
      </c>
      <c r="BH2574" s="99" t="e">
        <f t="shared" si="2632"/>
        <v>#DIV/0!</v>
      </c>
      <c r="BI2574" s="99" t="e">
        <f t="shared" si="2633"/>
        <v>#DIV/0!</v>
      </c>
      <c r="BJ2574" s="99" t="e">
        <f t="shared" si="2634"/>
        <v>#DIV/0!</v>
      </c>
      <c r="BK2574" s="99" t="e">
        <f t="shared" si="2635"/>
        <v>#DIV/0!</v>
      </c>
      <c r="BL2574" s="99" t="e">
        <f t="shared" si="2636"/>
        <v>#DIV/0!</v>
      </c>
      <c r="BM2574" s="99" t="e">
        <f t="shared" si="2637"/>
        <v>#DIV/0!</v>
      </c>
      <c r="BN2574" s="99" t="e">
        <f t="shared" si="2638"/>
        <v>#DIV/0!</v>
      </c>
      <c r="BO2574" s="99" t="e">
        <f t="shared" si="2639"/>
        <v>#DIV/0!</v>
      </c>
      <c r="BP2574" s="99" t="e">
        <f t="shared" si="2640"/>
        <v>#DIV/0!</v>
      </c>
      <c r="BQ2574" s="99" t="e">
        <f t="shared" si="2641"/>
        <v>#DIV/0!</v>
      </c>
      <c r="BR2574" s="99" t="e">
        <f t="shared" si="2642"/>
        <v>#DIV/0!</v>
      </c>
      <c r="BS2574" s="99">
        <f t="shared" si="2695"/>
        <v>2.9527909053969514</v>
      </c>
      <c r="BT2574" s="99">
        <f t="shared" si="2696"/>
        <v>4</v>
      </c>
    </row>
    <row r="2575" spans="1:72" ht="13" x14ac:dyDescent="0.25">
      <c r="A2575" s="93">
        <v>39421</v>
      </c>
      <c r="B2575" s="94">
        <v>0</v>
      </c>
      <c r="C2575" s="101">
        <v>5.5</v>
      </c>
      <c r="D2575" s="205">
        <v>1.849</v>
      </c>
      <c r="E2575" s="207" t="e">
        <f t="shared" si="2645"/>
        <v>#DIV/0!</v>
      </c>
      <c r="F2575" s="96"/>
      <c r="G2575" s="95" t="e">
        <f t="shared" si="2652"/>
        <v>#DIV/0!</v>
      </c>
      <c r="H2575" s="95">
        <f t="shared" si="2628"/>
        <v>0</v>
      </c>
      <c r="I2575" s="95">
        <f t="shared" si="2629"/>
        <v>5.5</v>
      </c>
      <c r="J2575" s="100">
        <f t="shared" si="2653"/>
        <v>0</v>
      </c>
      <c r="K2575" s="100" t="e">
        <f t="shared" si="2654"/>
        <v>#DIV/0!</v>
      </c>
      <c r="L2575" s="100" t="e">
        <f t="shared" si="2655"/>
        <v>#DIV/0!</v>
      </c>
      <c r="M2575" s="100" t="e">
        <f t="shared" si="2656"/>
        <v>#DIV/0!</v>
      </c>
      <c r="N2575" s="100" t="e">
        <f t="shared" si="2657"/>
        <v>#DIV/0!</v>
      </c>
      <c r="O2575" s="100" t="e">
        <f t="shared" si="2658"/>
        <v>#DIV/0!</v>
      </c>
      <c r="P2575" s="100" t="e">
        <f t="shared" si="2659"/>
        <v>#DIV/0!</v>
      </c>
      <c r="Q2575" s="100" t="e">
        <f t="shared" si="2660"/>
        <v>#DIV/0!</v>
      </c>
      <c r="R2575" s="100" t="e">
        <f t="shared" si="2661"/>
        <v>#DIV/0!</v>
      </c>
      <c r="S2575" s="100" t="e">
        <f t="shared" si="2662"/>
        <v>#DIV/0!</v>
      </c>
      <c r="T2575" s="100" t="e">
        <f t="shared" si="2663"/>
        <v>#DIV/0!</v>
      </c>
      <c r="U2575" s="100" t="e">
        <f t="shared" si="2664"/>
        <v>#DIV/0!</v>
      </c>
      <c r="V2575" s="100" t="e">
        <f t="shared" si="2665"/>
        <v>#DIV/0!</v>
      </c>
      <c r="W2575" s="100" t="e">
        <f t="shared" si="2666"/>
        <v>#DIV/0!</v>
      </c>
      <c r="X2575" s="100" t="e">
        <f t="shared" si="2667"/>
        <v>#DIV/0!</v>
      </c>
      <c r="Y2575" s="100" t="e">
        <f t="shared" si="2668"/>
        <v>#DIV/0!</v>
      </c>
      <c r="Z2575" s="100" t="e">
        <f t="shared" si="2669"/>
        <v>#DIV/0!</v>
      </c>
      <c r="AA2575" s="100" t="e">
        <f t="shared" si="2651"/>
        <v>#DIV/0!</v>
      </c>
      <c r="AB2575" s="95" t="e">
        <f t="shared" si="2670"/>
        <v>#DIV/0!</v>
      </c>
      <c r="AC2575" s="95" t="e">
        <f t="shared" si="2671"/>
        <v>#DIV/0!</v>
      </c>
      <c r="AD2575" s="95" t="e">
        <f t="shared" si="2672"/>
        <v>#DIV/0!</v>
      </c>
      <c r="AE2575" s="95" t="e">
        <f t="shared" si="2673"/>
        <v>#DIV/0!</v>
      </c>
      <c r="AF2575" s="95" t="e">
        <f t="shared" si="2674"/>
        <v>#DIV/0!</v>
      </c>
      <c r="AG2575" s="95" t="e">
        <f t="shared" si="2675"/>
        <v>#DIV/0!</v>
      </c>
      <c r="AH2575" s="95" t="e">
        <f t="shared" si="2676"/>
        <v>#DIV/0!</v>
      </c>
      <c r="AI2575" s="95" t="e">
        <f t="shared" si="2677"/>
        <v>#DIV/0!</v>
      </c>
      <c r="AJ2575" s="95" t="e">
        <f t="shared" si="2678"/>
        <v>#DIV/0!</v>
      </c>
      <c r="AK2575" s="95" t="e">
        <f t="shared" si="2679"/>
        <v>#DIV/0!</v>
      </c>
      <c r="AL2575" s="95" t="e">
        <f t="shared" si="2680"/>
        <v>#DIV/0!</v>
      </c>
      <c r="AM2575" s="95" t="e">
        <f t="shared" si="2681"/>
        <v>#DIV/0!</v>
      </c>
      <c r="AN2575" s="95" t="e">
        <f t="shared" si="2682"/>
        <v>#DIV/0!</v>
      </c>
      <c r="AO2575" s="95" t="e">
        <f t="shared" si="2683"/>
        <v>#DIV/0!</v>
      </c>
      <c r="AP2575" s="95" t="e">
        <f t="shared" si="2684"/>
        <v>#DIV/0!</v>
      </c>
      <c r="AQ2575" s="95" t="e">
        <f t="shared" si="2685"/>
        <v>#DIV/0!</v>
      </c>
      <c r="AR2575" s="95" t="e">
        <f t="shared" si="2686"/>
        <v>#DIV/0!</v>
      </c>
      <c r="AS2575" s="95" t="e">
        <f t="shared" si="2687"/>
        <v>#DIV/0!</v>
      </c>
      <c r="AT2575" s="95" t="e">
        <f t="shared" si="2688"/>
        <v>#DIV/0!</v>
      </c>
      <c r="AU2575" s="95" t="e">
        <f t="shared" si="2689"/>
        <v>#DIV/0!</v>
      </c>
      <c r="AV2575" s="95" t="e">
        <f t="shared" si="2690"/>
        <v>#DIV/0!</v>
      </c>
      <c r="AW2575" s="95" t="e">
        <f t="shared" si="2691"/>
        <v>#DIV/0!</v>
      </c>
      <c r="AX2575" s="95" t="e">
        <f t="shared" si="2692"/>
        <v>#DIV/0!</v>
      </c>
      <c r="AY2575" s="95" t="e">
        <f t="shared" si="2693"/>
        <v>#DIV/0!</v>
      </c>
      <c r="AZ2575" s="213" t="e">
        <f t="shared" si="2694"/>
        <v>#DIV/0!</v>
      </c>
      <c r="BA2575" s="201" t="e">
        <f t="shared" si="2646"/>
        <v>#DIV/0!</v>
      </c>
      <c r="BB2575" s="201" t="e">
        <f t="shared" si="2647"/>
        <v>#DIV/0!</v>
      </c>
      <c r="BC2575" s="201" t="e">
        <f t="shared" si="2648"/>
        <v>#DIV/0!</v>
      </c>
      <c r="BD2575" s="201" t="e">
        <f t="shared" si="2649"/>
        <v>#DIV/0!</v>
      </c>
      <c r="BE2575" s="201" t="e">
        <f t="shared" si="2650"/>
        <v>#DIV/0!</v>
      </c>
      <c r="BG2575" s="99" t="e">
        <f t="shared" si="2631"/>
        <v>#DIV/0!</v>
      </c>
      <c r="BH2575" s="99" t="e">
        <f t="shared" si="2632"/>
        <v>#DIV/0!</v>
      </c>
      <c r="BI2575" s="99" t="e">
        <f t="shared" si="2633"/>
        <v>#DIV/0!</v>
      </c>
      <c r="BJ2575" s="99" t="e">
        <f t="shared" si="2634"/>
        <v>#DIV/0!</v>
      </c>
      <c r="BK2575" s="99" t="e">
        <f t="shared" si="2635"/>
        <v>#DIV/0!</v>
      </c>
      <c r="BL2575" s="99" t="e">
        <f t="shared" si="2636"/>
        <v>#DIV/0!</v>
      </c>
      <c r="BM2575" s="99" t="e">
        <f t="shared" si="2637"/>
        <v>#DIV/0!</v>
      </c>
      <c r="BN2575" s="99" t="e">
        <f t="shared" si="2638"/>
        <v>#DIV/0!</v>
      </c>
      <c r="BO2575" s="99" t="e">
        <f t="shared" si="2639"/>
        <v>#DIV/0!</v>
      </c>
      <c r="BP2575" s="99" t="e">
        <f t="shared" si="2640"/>
        <v>#DIV/0!</v>
      </c>
      <c r="BQ2575" s="99" t="e">
        <f t="shared" si="2641"/>
        <v>#DIV/0!</v>
      </c>
      <c r="BR2575" s="99" t="e">
        <f t="shared" si="2642"/>
        <v>#DIV/0!</v>
      </c>
      <c r="BS2575" s="99">
        <f t="shared" si="2695"/>
        <v>0</v>
      </c>
      <c r="BT2575" s="99">
        <f t="shared" si="2696"/>
        <v>5.5</v>
      </c>
    </row>
    <row r="2576" spans="1:72" ht="13" x14ac:dyDescent="0.25">
      <c r="A2576" s="93">
        <v>39422</v>
      </c>
      <c r="B2576" s="94">
        <v>0</v>
      </c>
      <c r="C2576" s="101">
        <v>5.8</v>
      </c>
      <c r="D2576" s="205">
        <v>1.8160000000000001</v>
      </c>
      <c r="E2576" s="207" t="e">
        <f t="shared" si="2645"/>
        <v>#DIV/0!</v>
      </c>
      <c r="F2576" s="96"/>
      <c r="G2576" s="95" t="e">
        <f t="shared" si="2652"/>
        <v>#DIV/0!</v>
      </c>
      <c r="H2576" s="95">
        <f t="shared" si="2628"/>
        <v>0</v>
      </c>
      <c r="I2576" s="95">
        <f t="shared" si="2629"/>
        <v>5.8</v>
      </c>
      <c r="J2576" s="100">
        <f t="shared" si="2653"/>
        <v>0</v>
      </c>
      <c r="K2576" s="100" t="e">
        <f t="shared" si="2654"/>
        <v>#DIV/0!</v>
      </c>
      <c r="L2576" s="100" t="e">
        <f t="shared" si="2655"/>
        <v>#DIV/0!</v>
      </c>
      <c r="M2576" s="100" t="e">
        <f t="shared" si="2656"/>
        <v>#DIV/0!</v>
      </c>
      <c r="N2576" s="100" t="e">
        <f t="shared" si="2657"/>
        <v>#DIV/0!</v>
      </c>
      <c r="O2576" s="100" t="e">
        <f t="shared" si="2658"/>
        <v>#DIV/0!</v>
      </c>
      <c r="P2576" s="100" t="e">
        <f t="shared" si="2659"/>
        <v>#DIV/0!</v>
      </c>
      <c r="Q2576" s="100" t="e">
        <f t="shared" si="2660"/>
        <v>#DIV/0!</v>
      </c>
      <c r="R2576" s="100" t="e">
        <f t="shared" si="2661"/>
        <v>#DIV/0!</v>
      </c>
      <c r="S2576" s="100" t="e">
        <f t="shared" si="2662"/>
        <v>#DIV/0!</v>
      </c>
      <c r="T2576" s="100" t="e">
        <f t="shared" si="2663"/>
        <v>#DIV/0!</v>
      </c>
      <c r="U2576" s="100" t="e">
        <f t="shared" si="2664"/>
        <v>#DIV/0!</v>
      </c>
      <c r="V2576" s="100" t="e">
        <f t="shared" si="2665"/>
        <v>#DIV/0!</v>
      </c>
      <c r="W2576" s="100" t="e">
        <f t="shared" si="2666"/>
        <v>#DIV/0!</v>
      </c>
      <c r="X2576" s="100" t="e">
        <f t="shared" si="2667"/>
        <v>#DIV/0!</v>
      </c>
      <c r="Y2576" s="100" t="e">
        <f t="shared" si="2668"/>
        <v>#DIV/0!</v>
      </c>
      <c r="Z2576" s="100" t="e">
        <f t="shared" si="2669"/>
        <v>#DIV/0!</v>
      </c>
      <c r="AA2576" s="100" t="e">
        <f t="shared" si="2651"/>
        <v>#DIV/0!</v>
      </c>
      <c r="AB2576" s="95" t="e">
        <f t="shared" si="2670"/>
        <v>#DIV/0!</v>
      </c>
      <c r="AC2576" s="95" t="e">
        <f t="shared" si="2671"/>
        <v>#DIV/0!</v>
      </c>
      <c r="AD2576" s="95" t="e">
        <f t="shared" si="2672"/>
        <v>#DIV/0!</v>
      </c>
      <c r="AE2576" s="95" t="e">
        <f t="shared" si="2673"/>
        <v>#DIV/0!</v>
      </c>
      <c r="AF2576" s="95" t="e">
        <f t="shared" si="2674"/>
        <v>#DIV/0!</v>
      </c>
      <c r="AG2576" s="95" t="e">
        <f t="shared" si="2675"/>
        <v>#DIV/0!</v>
      </c>
      <c r="AH2576" s="95" t="e">
        <f t="shared" si="2676"/>
        <v>#DIV/0!</v>
      </c>
      <c r="AI2576" s="95" t="e">
        <f t="shared" si="2677"/>
        <v>#DIV/0!</v>
      </c>
      <c r="AJ2576" s="95" t="e">
        <f t="shared" si="2678"/>
        <v>#DIV/0!</v>
      </c>
      <c r="AK2576" s="95" t="e">
        <f t="shared" si="2679"/>
        <v>#DIV/0!</v>
      </c>
      <c r="AL2576" s="95" t="e">
        <f t="shared" si="2680"/>
        <v>#DIV/0!</v>
      </c>
      <c r="AM2576" s="95" t="e">
        <f t="shared" si="2681"/>
        <v>#DIV/0!</v>
      </c>
      <c r="AN2576" s="95" t="e">
        <f t="shared" si="2682"/>
        <v>#DIV/0!</v>
      </c>
      <c r="AO2576" s="95" t="e">
        <f t="shared" si="2683"/>
        <v>#DIV/0!</v>
      </c>
      <c r="AP2576" s="95" t="e">
        <f t="shared" si="2684"/>
        <v>#DIV/0!</v>
      </c>
      <c r="AQ2576" s="95" t="e">
        <f t="shared" si="2685"/>
        <v>#DIV/0!</v>
      </c>
      <c r="AR2576" s="95" t="e">
        <f t="shared" si="2686"/>
        <v>#DIV/0!</v>
      </c>
      <c r="AS2576" s="95" t="e">
        <f t="shared" si="2687"/>
        <v>#DIV/0!</v>
      </c>
      <c r="AT2576" s="95" t="e">
        <f t="shared" si="2688"/>
        <v>#DIV/0!</v>
      </c>
      <c r="AU2576" s="95" t="e">
        <f t="shared" si="2689"/>
        <v>#DIV/0!</v>
      </c>
      <c r="AV2576" s="95" t="e">
        <f t="shared" si="2690"/>
        <v>#DIV/0!</v>
      </c>
      <c r="AW2576" s="95" t="e">
        <f t="shared" si="2691"/>
        <v>#DIV/0!</v>
      </c>
      <c r="AX2576" s="95" t="e">
        <f t="shared" si="2692"/>
        <v>#DIV/0!</v>
      </c>
      <c r="AY2576" s="95" t="e">
        <f t="shared" si="2693"/>
        <v>#DIV/0!</v>
      </c>
      <c r="AZ2576" s="213" t="e">
        <f t="shared" si="2694"/>
        <v>#DIV/0!</v>
      </c>
      <c r="BA2576" s="201" t="e">
        <f t="shared" si="2646"/>
        <v>#DIV/0!</v>
      </c>
      <c r="BB2576" s="201" t="e">
        <f t="shared" si="2647"/>
        <v>#DIV/0!</v>
      </c>
      <c r="BC2576" s="201" t="e">
        <f t="shared" si="2648"/>
        <v>#DIV/0!</v>
      </c>
      <c r="BD2576" s="201" t="e">
        <f t="shared" si="2649"/>
        <v>#DIV/0!</v>
      </c>
      <c r="BE2576" s="201" t="e">
        <f t="shared" si="2650"/>
        <v>#DIV/0!</v>
      </c>
      <c r="BG2576" s="99" t="e">
        <f t="shared" si="2631"/>
        <v>#DIV/0!</v>
      </c>
      <c r="BH2576" s="99" t="e">
        <f t="shared" si="2632"/>
        <v>#DIV/0!</v>
      </c>
      <c r="BI2576" s="99" t="e">
        <f t="shared" si="2633"/>
        <v>#DIV/0!</v>
      </c>
      <c r="BJ2576" s="99" t="e">
        <f t="shared" si="2634"/>
        <v>#DIV/0!</v>
      </c>
      <c r="BK2576" s="99" t="e">
        <f t="shared" si="2635"/>
        <v>#DIV/0!</v>
      </c>
      <c r="BL2576" s="99" t="e">
        <f t="shared" si="2636"/>
        <v>#DIV/0!</v>
      </c>
      <c r="BM2576" s="99" t="e">
        <f t="shared" si="2637"/>
        <v>#DIV/0!</v>
      </c>
      <c r="BN2576" s="99" t="e">
        <f t="shared" si="2638"/>
        <v>#DIV/0!</v>
      </c>
      <c r="BO2576" s="99" t="e">
        <f t="shared" si="2639"/>
        <v>#DIV/0!</v>
      </c>
      <c r="BP2576" s="99" t="e">
        <f t="shared" si="2640"/>
        <v>#DIV/0!</v>
      </c>
      <c r="BQ2576" s="99" t="e">
        <f t="shared" si="2641"/>
        <v>#DIV/0!</v>
      </c>
      <c r="BR2576" s="99" t="e">
        <f t="shared" si="2642"/>
        <v>#DIV/0!</v>
      </c>
      <c r="BS2576" s="99">
        <f t="shared" si="2695"/>
        <v>0</v>
      </c>
      <c r="BT2576" s="99">
        <f t="shared" si="2696"/>
        <v>5.8</v>
      </c>
    </row>
    <row r="2577" spans="1:72" ht="13" x14ac:dyDescent="0.25">
      <c r="A2577" s="93">
        <v>39423</v>
      </c>
      <c r="B2577" s="94">
        <v>0</v>
      </c>
      <c r="C2577" s="101">
        <v>6.6</v>
      </c>
      <c r="D2577" s="205">
        <v>1.825</v>
      </c>
      <c r="E2577" s="207" t="e">
        <f t="shared" si="2645"/>
        <v>#DIV/0!</v>
      </c>
      <c r="F2577" s="96"/>
      <c r="G2577" s="95" t="e">
        <f t="shared" si="2652"/>
        <v>#DIV/0!</v>
      </c>
      <c r="H2577" s="95">
        <f t="shared" si="2628"/>
        <v>0</v>
      </c>
      <c r="I2577" s="95">
        <f t="shared" si="2629"/>
        <v>6.6</v>
      </c>
      <c r="J2577" s="100">
        <f t="shared" si="2653"/>
        <v>0</v>
      </c>
      <c r="K2577" s="100" t="e">
        <f t="shared" si="2654"/>
        <v>#DIV/0!</v>
      </c>
      <c r="L2577" s="100" t="e">
        <f t="shared" si="2655"/>
        <v>#DIV/0!</v>
      </c>
      <c r="M2577" s="100" t="e">
        <f t="shared" si="2656"/>
        <v>#DIV/0!</v>
      </c>
      <c r="N2577" s="100" t="e">
        <f t="shared" si="2657"/>
        <v>#DIV/0!</v>
      </c>
      <c r="O2577" s="100" t="e">
        <f t="shared" si="2658"/>
        <v>#DIV/0!</v>
      </c>
      <c r="P2577" s="100" t="e">
        <f t="shared" si="2659"/>
        <v>#DIV/0!</v>
      </c>
      <c r="Q2577" s="100" t="e">
        <f t="shared" si="2660"/>
        <v>#DIV/0!</v>
      </c>
      <c r="R2577" s="100" t="e">
        <f t="shared" si="2661"/>
        <v>#DIV/0!</v>
      </c>
      <c r="S2577" s="100" t="e">
        <f t="shared" si="2662"/>
        <v>#DIV/0!</v>
      </c>
      <c r="T2577" s="100" t="e">
        <f t="shared" si="2663"/>
        <v>#DIV/0!</v>
      </c>
      <c r="U2577" s="100" t="e">
        <f t="shared" si="2664"/>
        <v>#DIV/0!</v>
      </c>
      <c r="V2577" s="100" t="e">
        <f t="shared" si="2665"/>
        <v>#DIV/0!</v>
      </c>
      <c r="W2577" s="100" t="e">
        <f t="shared" si="2666"/>
        <v>#DIV/0!</v>
      </c>
      <c r="X2577" s="100" t="e">
        <f t="shared" si="2667"/>
        <v>#DIV/0!</v>
      </c>
      <c r="Y2577" s="100" t="e">
        <f t="shared" si="2668"/>
        <v>#DIV/0!</v>
      </c>
      <c r="Z2577" s="100" t="e">
        <f t="shared" si="2669"/>
        <v>#DIV/0!</v>
      </c>
      <c r="AA2577" s="100" t="e">
        <f t="shared" si="2651"/>
        <v>#DIV/0!</v>
      </c>
      <c r="AB2577" s="95" t="e">
        <f t="shared" si="2670"/>
        <v>#DIV/0!</v>
      </c>
      <c r="AC2577" s="95" t="e">
        <f t="shared" si="2671"/>
        <v>#DIV/0!</v>
      </c>
      <c r="AD2577" s="95" t="e">
        <f t="shared" si="2672"/>
        <v>#DIV/0!</v>
      </c>
      <c r="AE2577" s="95" t="e">
        <f t="shared" si="2673"/>
        <v>#DIV/0!</v>
      </c>
      <c r="AF2577" s="95" t="e">
        <f t="shared" si="2674"/>
        <v>#DIV/0!</v>
      </c>
      <c r="AG2577" s="95" t="e">
        <f t="shared" si="2675"/>
        <v>#DIV/0!</v>
      </c>
      <c r="AH2577" s="95" t="e">
        <f t="shared" si="2676"/>
        <v>#DIV/0!</v>
      </c>
      <c r="AI2577" s="95" t="e">
        <f t="shared" si="2677"/>
        <v>#DIV/0!</v>
      </c>
      <c r="AJ2577" s="95" t="e">
        <f t="shared" si="2678"/>
        <v>#DIV/0!</v>
      </c>
      <c r="AK2577" s="95" t="e">
        <f t="shared" si="2679"/>
        <v>#DIV/0!</v>
      </c>
      <c r="AL2577" s="95" t="e">
        <f t="shared" si="2680"/>
        <v>#DIV/0!</v>
      </c>
      <c r="AM2577" s="95" t="e">
        <f t="shared" si="2681"/>
        <v>#DIV/0!</v>
      </c>
      <c r="AN2577" s="95" t="e">
        <f t="shared" si="2682"/>
        <v>#DIV/0!</v>
      </c>
      <c r="AO2577" s="95" t="e">
        <f t="shared" si="2683"/>
        <v>#DIV/0!</v>
      </c>
      <c r="AP2577" s="95" t="e">
        <f t="shared" si="2684"/>
        <v>#DIV/0!</v>
      </c>
      <c r="AQ2577" s="95" t="e">
        <f t="shared" si="2685"/>
        <v>#DIV/0!</v>
      </c>
      <c r="AR2577" s="95" t="e">
        <f t="shared" si="2686"/>
        <v>#DIV/0!</v>
      </c>
      <c r="AS2577" s="95" t="e">
        <f t="shared" si="2687"/>
        <v>#DIV/0!</v>
      </c>
      <c r="AT2577" s="95" t="e">
        <f t="shared" si="2688"/>
        <v>#DIV/0!</v>
      </c>
      <c r="AU2577" s="95" t="e">
        <f t="shared" si="2689"/>
        <v>#DIV/0!</v>
      </c>
      <c r="AV2577" s="95" t="e">
        <f t="shared" si="2690"/>
        <v>#DIV/0!</v>
      </c>
      <c r="AW2577" s="95" t="e">
        <f t="shared" si="2691"/>
        <v>#DIV/0!</v>
      </c>
      <c r="AX2577" s="95" t="e">
        <f t="shared" si="2692"/>
        <v>#DIV/0!</v>
      </c>
      <c r="AY2577" s="95" t="e">
        <f t="shared" si="2693"/>
        <v>#DIV/0!</v>
      </c>
      <c r="AZ2577" s="213" t="e">
        <f t="shared" si="2694"/>
        <v>#DIV/0!</v>
      </c>
      <c r="BA2577" s="201" t="e">
        <f t="shared" si="2646"/>
        <v>#DIV/0!</v>
      </c>
      <c r="BB2577" s="201" t="e">
        <f t="shared" si="2647"/>
        <v>#DIV/0!</v>
      </c>
      <c r="BC2577" s="201" t="e">
        <f t="shared" si="2648"/>
        <v>#DIV/0!</v>
      </c>
      <c r="BD2577" s="201" t="e">
        <f t="shared" si="2649"/>
        <v>#DIV/0!</v>
      </c>
      <c r="BE2577" s="201" t="e">
        <f t="shared" si="2650"/>
        <v>#DIV/0!</v>
      </c>
      <c r="BG2577" s="99" t="e">
        <f t="shared" si="2631"/>
        <v>#DIV/0!</v>
      </c>
      <c r="BH2577" s="99" t="e">
        <f t="shared" si="2632"/>
        <v>#DIV/0!</v>
      </c>
      <c r="BI2577" s="99" t="e">
        <f t="shared" si="2633"/>
        <v>#DIV/0!</v>
      </c>
      <c r="BJ2577" s="99" t="e">
        <f t="shared" si="2634"/>
        <v>#DIV/0!</v>
      </c>
      <c r="BK2577" s="99" t="e">
        <f t="shared" si="2635"/>
        <v>#DIV/0!</v>
      </c>
      <c r="BL2577" s="99" t="e">
        <f t="shared" si="2636"/>
        <v>#DIV/0!</v>
      </c>
      <c r="BM2577" s="99" t="e">
        <f t="shared" si="2637"/>
        <v>#DIV/0!</v>
      </c>
      <c r="BN2577" s="99" t="e">
        <f t="shared" si="2638"/>
        <v>#DIV/0!</v>
      </c>
      <c r="BO2577" s="99" t="e">
        <f t="shared" si="2639"/>
        <v>#DIV/0!</v>
      </c>
      <c r="BP2577" s="99" t="e">
        <f t="shared" si="2640"/>
        <v>#DIV/0!</v>
      </c>
      <c r="BQ2577" s="99" t="e">
        <f t="shared" si="2641"/>
        <v>#DIV/0!</v>
      </c>
      <c r="BR2577" s="99" t="e">
        <f t="shared" si="2642"/>
        <v>#DIV/0!</v>
      </c>
      <c r="BS2577" s="99">
        <f t="shared" si="2695"/>
        <v>0</v>
      </c>
      <c r="BT2577" s="99">
        <f t="shared" si="2696"/>
        <v>6.6</v>
      </c>
    </row>
    <row r="2578" spans="1:72" ht="13" x14ac:dyDescent="0.25">
      <c r="A2578" s="93">
        <v>39424</v>
      </c>
      <c r="B2578" s="94">
        <v>0</v>
      </c>
      <c r="C2578" s="101">
        <v>6.4</v>
      </c>
      <c r="D2578" s="205">
        <v>1.694</v>
      </c>
      <c r="E2578" s="207" t="e">
        <f t="shared" si="2645"/>
        <v>#DIV/0!</v>
      </c>
      <c r="F2578" s="96"/>
      <c r="G2578" s="95" t="e">
        <f t="shared" si="2652"/>
        <v>#DIV/0!</v>
      </c>
      <c r="H2578" s="95">
        <f t="shared" si="2628"/>
        <v>0</v>
      </c>
      <c r="I2578" s="95">
        <f t="shared" si="2629"/>
        <v>6.4</v>
      </c>
      <c r="J2578" s="100">
        <f t="shared" si="2653"/>
        <v>0</v>
      </c>
      <c r="K2578" s="100" t="e">
        <f t="shared" si="2654"/>
        <v>#DIV/0!</v>
      </c>
      <c r="L2578" s="100" t="e">
        <f t="shared" si="2655"/>
        <v>#DIV/0!</v>
      </c>
      <c r="M2578" s="100" t="e">
        <f t="shared" si="2656"/>
        <v>#DIV/0!</v>
      </c>
      <c r="N2578" s="100" t="e">
        <f t="shared" si="2657"/>
        <v>#DIV/0!</v>
      </c>
      <c r="O2578" s="100" t="e">
        <f t="shared" si="2658"/>
        <v>#DIV/0!</v>
      </c>
      <c r="P2578" s="100" t="e">
        <f t="shared" si="2659"/>
        <v>#DIV/0!</v>
      </c>
      <c r="Q2578" s="100" t="e">
        <f t="shared" si="2660"/>
        <v>#DIV/0!</v>
      </c>
      <c r="R2578" s="100" t="e">
        <f t="shared" si="2661"/>
        <v>#DIV/0!</v>
      </c>
      <c r="S2578" s="100" t="e">
        <f t="shared" si="2662"/>
        <v>#DIV/0!</v>
      </c>
      <c r="T2578" s="100" t="e">
        <f t="shared" si="2663"/>
        <v>#DIV/0!</v>
      </c>
      <c r="U2578" s="100" t="e">
        <f t="shared" si="2664"/>
        <v>#DIV/0!</v>
      </c>
      <c r="V2578" s="100" t="e">
        <f t="shared" si="2665"/>
        <v>#DIV/0!</v>
      </c>
      <c r="W2578" s="100" t="e">
        <f t="shared" si="2666"/>
        <v>#DIV/0!</v>
      </c>
      <c r="X2578" s="100" t="e">
        <f t="shared" si="2667"/>
        <v>#DIV/0!</v>
      </c>
      <c r="Y2578" s="100" t="e">
        <f t="shared" si="2668"/>
        <v>#DIV/0!</v>
      </c>
      <c r="Z2578" s="100" t="e">
        <f t="shared" si="2669"/>
        <v>#DIV/0!</v>
      </c>
      <c r="AA2578" s="100" t="e">
        <f t="shared" si="2651"/>
        <v>#DIV/0!</v>
      </c>
      <c r="AB2578" s="95" t="e">
        <f t="shared" si="2670"/>
        <v>#DIV/0!</v>
      </c>
      <c r="AC2578" s="95" t="e">
        <f t="shared" si="2671"/>
        <v>#DIV/0!</v>
      </c>
      <c r="AD2578" s="95" t="e">
        <f t="shared" si="2672"/>
        <v>#DIV/0!</v>
      </c>
      <c r="AE2578" s="95" t="e">
        <f t="shared" si="2673"/>
        <v>#DIV/0!</v>
      </c>
      <c r="AF2578" s="95" t="e">
        <f t="shared" si="2674"/>
        <v>#DIV/0!</v>
      </c>
      <c r="AG2578" s="95" t="e">
        <f t="shared" si="2675"/>
        <v>#DIV/0!</v>
      </c>
      <c r="AH2578" s="95" t="e">
        <f t="shared" si="2676"/>
        <v>#DIV/0!</v>
      </c>
      <c r="AI2578" s="95" t="e">
        <f t="shared" si="2677"/>
        <v>#DIV/0!</v>
      </c>
      <c r="AJ2578" s="95" t="e">
        <f t="shared" si="2678"/>
        <v>#DIV/0!</v>
      </c>
      <c r="AK2578" s="95" t="e">
        <f t="shared" si="2679"/>
        <v>#DIV/0!</v>
      </c>
      <c r="AL2578" s="95" t="e">
        <f t="shared" si="2680"/>
        <v>#DIV/0!</v>
      </c>
      <c r="AM2578" s="95" t="e">
        <f t="shared" si="2681"/>
        <v>#DIV/0!</v>
      </c>
      <c r="AN2578" s="95" t="e">
        <f t="shared" si="2682"/>
        <v>#DIV/0!</v>
      </c>
      <c r="AO2578" s="95" t="e">
        <f t="shared" si="2683"/>
        <v>#DIV/0!</v>
      </c>
      <c r="AP2578" s="95" t="e">
        <f t="shared" si="2684"/>
        <v>#DIV/0!</v>
      </c>
      <c r="AQ2578" s="95" t="e">
        <f t="shared" si="2685"/>
        <v>#DIV/0!</v>
      </c>
      <c r="AR2578" s="95" t="e">
        <f t="shared" si="2686"/>
        <v>#DIV/0!</v>
      </c>
      <c r="AS2578" s="95" t="e">
        <f t="shared" si="2687"/>
        <v>#DIV/0!</v>
      </c>
      <c r="AT2578" s="95" t="e">
        <f t="shared" si="2688"/>
        <v>#DIV/0!</v>
      </c>
      <c r="AU2578" s="95" t="e">
        <f t="shared" si="2689"/>
        <v>#DIV/0!</v>
      </c>
      <c r="AV2578" s="95" t="e">
        <f t="shared" si="2690"/>
        <v>#DIV/0!</v>
      </c>
      <c r="AW2578" s="95" t="e">
        <f t="shared" si="2691"/>
        <v>#DIV/0!</v>
      </c>
      <c r="AX2578" s="95" t="e">
        <f t="shared" si="2692"/>
        <v>#DIV/0!</v>
      </c>
      <c r="AY2578" s="95" t="e">
        <f t="shared" si="2693"/>
        <v>#DIV/0!</v>
      </c>
      <c r="AZ2578" s="213" t="e">
        <f t="shared" si="2694"/>
        <v>#DIV/0!</v>
      </c>
      <c r="BA2578" s="201" t="e">
        <f t="shared" si="2646"/>
        <v>#DIV/0!</v>
      </c>
      <c r="BB2578" s="201" t="e">
        <f t="shared" si="2647"/>
        <v>#DIV/0!</v>
      </c>
      <c r="BC2578" s="201" t="e">
        <f t="shared" si="2648"/>
        <v>#DIV/0!</v>
      </c>
      <c r="BD2578" s="201" t="e">
        <f t="shared" si="2649"/>
        <v>#DIV/0!</v>
      </c>
      <c r="BE2578" s="201" t="e">
        <f t="shared" si="2650"/>
        <v>#DIV/0!</v>
      </c>
      <c r="BG2578" s="99" t="e">
        <f t="shared" si="2631"/>
        <v>#DIV/0!</v>
      </c>
      <c r="BH2578" s="99" t="e">
        <f t="shared" si="2632"/>
        <v>#DIV/0!</v>
      </c>
      <c r="BI2578" s="99" t="e">
        <f t="shared" si="2633"/>
        <v>#DIV/0!</v>
      </c>
      <c r="BJ2578" s="99" t="e">
        <f t="shared" si="2634"/>
        <v>#DIV/0!</v>
      </c>
      <c r="BK2578" s="99" t="e">
        <f t="shared" si="2635"/>
        <v>#DIV/0!</v>
      </c>
      <c r="BL2578" s="99" t="e">
        <f t="shared" si="2636"/>
        <v>#DIV/0!</v>
      </c>
      <c r="BM2578" s="99" t="e">
        <f t="shared" si="2637"/>
        <v>#DIV/0!</v>
      </c>
      <c r="BN2578" s="99" t="e">
        <f t="shared" si="2638"/>
        <v>#DIV/0!</v>
      </c>
      <c r="BO2578" s="99" t="e">
        <f t="shared" si="2639"/>
        <v>#DIV/0!</v>
      </c>
      <c r="BP2578" s="99" t="e">
        <f t="shared" si="2640"/>
        <v>#DIV/0!</v>
      </c>
      <c r="BQ2578" s="99" t="e">
        <f t="shared" si="2641"/>
        <v>#DIV/0!</v>
      </c>
      <c r="BR2578" s="99" t="e">
        <f t="shared" si="2642"/>
        <v>#DIV/0!</v>
      </c>
      <c r="BS2578" s="99">
        <f t="shared" si="2695"/>
        <v>0</v>
      </c>
      <c r="BT2578" s="99">
        <f t="shared" si="2696"/>
        <v>6.4</v>
      </c>
    </row>
    <row r="2579" spans="1:72" ht="13" x14ac:dyDescent="0.25">
      <c r="A2579" s="93">
        <v>39425</v>
      </c>
      <c r="B2579" s="94">
        <v>0</v>
      </c>
      <c r="C2579" s="101">
        <v>7.1</v>
      </c>
      <c r="D2579" s="205">
        <v>1.5780000000000001</v>
      </c>
      <c r="E2579" s="207" t="e">
        <f t="shared" si="2645"/>
        <v>#DIV/0!</v>
      </c>
      <c r="F2579" s="96"/>
      <c r="G2579" s="95" t="e">
        <f t="shared" si="2652"/>
        <v>#DIV/0!</v>
      </c>
      <c r="H2579" s="95">
        <f t="shared" si="2628"/>
        <v>0</v>
      </c>
      <c r="I2579" s="95">
        <f t="shared" si="2629"/>
        <v>7.1</v>
      </c>
      <c r="J2579" s="100">
        <f t="shared" si="2653"/>
        <v>0</v>
      </c>
      <c r="K2579" s="100" t="e">
        <f t="shared" si="2654"/>
        <v>#DIV/0!</v>
      </c>
      <c r="L2579" s="100" t="e">
        <f t="shared" si="2655"/>
        <v>#DIV/0!</v>
      </c>
      <c r="M2579" s="100" t="e">
        <f t="shared" si="2656"/>
        <v>#DIV/0!</v>
      </c>
      <c r="N2579" s="100" t="e">
        <f t="shared" si="2657"/>
        <v>#DIV/0!</v>
      </c>
      <c r="O2579" s="100" t="e">
        <f t="shared" si="2658"/>
        <v>#DIV/0!</v>
      </c>
      <c r="P2579" s="100" t="e">
        <f t="shared" si="2659"/>
        <v>#DIV/0!</v>
      </c>
      <c r="Q2579" s="100" t="e">
        <f t="shared" si="2660"/>
        <v>#DIV/0!</v>
      </c>
      <c r="R2579" s="100" t="e">
        <f t="shared" si="2661"/>
        <v>#DIV/0!</v>
      </c>
      <c r="S2579" s="100" t="e">
        <f t="shared" si="2662"/>
        <v>#DIV/0!</v>
      </c>
      <c r="T2579" s="100" t="e">
        <f t="shared" si="2663"/>
        <v>#DIV/0!</v>
      </c>
      <c r="U2579" s="100" t="e">
        <f t="shared" si="2664"/>
        <v>#DIV/0!</v>
      </c>
      <c r="V2579" s="100" t="e">
        <f t="shared" si="2665"/>
        <v>#DIV/0!</v>
      </c>
      <c r="W2579" s="100" t="e">
        <f t="shared" si="2666"/>
        <v>#DIV/0!</v>
      </c>
      <c r="X2579" s="100" t="e">
        <f t="shared" si="2667"/>
        <v>#DIV/0!</v>
      </c>
      <c r="Y2579" s="100" t="e">
        <f t="shared" si="2668"/>
        <v>#DIV/0!</v>
      </c>
      <c r="Z2579" s="100" t="e">
        <f t="shared" si="2669"/>
        <v>#DIV/0!</v>
      </c>
      <c r="AA2579" s="100" t="e">
        <f t="shared" si="2651"/>
        <v>#DIV/0!</v>
      </c>
      <c r="AB2579" s="95" t="e">
        <f t="shared" si="2670"/>
        <v>#DIV/0!</v>
      </c>
      <c r="AC2579" s="95" t="e">
        <f t="shared" si="2671"/>
        <v>#DIV/0!</v>
      </c>
      <c r="AD2579" s="95" t="e">
        <f t="shared" si="2672"/>
        <v>#DIV/0!</v>
      </c>
      <c r="AE2579" s="95" t="e">
        <f t="shared" si="2673"/>
        <v>#DIV/0!</v>
      </c>
      <c r="AF2579" s="95" t="e">
        <f t="shared" si="2674"/>
        <v>#DIV/0!</v>
      </c>
      <c r="AG2579" s="95" t="e">
        <f t="shared" si="2675"/>
        <v>#DIV/0!</v>
      </c>
      <c r="AH2579" s="95" t="e">
        <f t="shared" si="2676"/>
        <v>#DIV/0!</v>
      </c>
      <c r="AI2579" s="95" t="e">
        <f t="shared" si="2677"/>
        <v>#DIV/0!</v>
      </c>
      <c r="AJ2579" s="95" t="e">
        <f t="shared" si="2678"/>
        <v>#DIV/0!</v>
      </c>
      <c r="AK2579" s="95" t="e">
        <f t="shared" si="2679"/>
        <v>#DIV/0!</v>
      </c>
      <c r="AL2579" s="95" t="e">
        <f t="shared" si="2680"/>
        <v>#DIV/0!</v>
      </c>
      <c r="AM2579" s="95" t="e">
        <f t="shared" si="2681"/>
        <v>#DIV/0!</v>
      </c>
      <c r="AN2579" s="95" t="e">
        <f t="shared" si="2682"/>
        <v>#DIV/0!</v>
      </c>
      <c r="AO2579" s="95" t="e">
        <f t="shared" si="2683"/>
        <v>#DIV/0!</v>
      </c>
      <c r="AP2579" s="95" t="e">
        <f t="shared" si="2684"/>
        <v>#DIV/0!</v>
      </c>
      <c r="AQ2579" s="95" t="e">
        <f t="shared" si="2685"/>
        <v>#DIV/0!</v>
      </c>
      <c r="AR2579" s="95" t="e">
        <f t="shared" si="2686"/>
        <v>#DIV/0!</v>
      </c>
      <c r="AS2579" s="95" t="e">
        <f t="shared" si="2687"/>
        <v>#DIV/0!</v>
      </c>
      <c r="AT2579" s="95" t="e">
        <f t="shared" si="2688"/>
        <v>#DIV/0!</v>
      </c>
      <c r="AU2579" s="95" t="e">
        <f t="shared" si="2689"/>
        <v>#DIV/0!</v>
      </c>
      <c r="AV2579" s="95" t="e">
        <f t="shared" si="2690"/>
        <v>#DIV/0!</v>
      </c>
      <c r="AW2579" s="95" t="e">
        <f t="shared" si="2691"/>
        <v>#DIV/0!</v>
      </c>
      <c r="AX2579" s="95" t="e">
        <f t="shared" si="2692"/>
        <v>#DIV/0!</v>
      </c>
      <c r="AY2579" s="95" t="e">
        <f t="shared" si="2693"/>
        <v>#DIV/0!</v>
      </c>
      <c r="AZ2579" s="213" t="e">
        <f t="shared" si="2694"/>
        <v>#DIV/0!</v>
      </c>
      <c r="BA2579" s="201" t="e">
        <f t="shared" si="2646"/>
        <v>#DIV/0!</v>
      </c>
      <c r="BB2579" s="201" t="e">
        <f t="shared" si="2647"/>
        <v>#DIV/0!</v>
      </c>
      <c r="BC2579" s="201" t="e">
        <f t="shared" si="2648"/>
        <v>#DIV/0!</v>
      </c>
      <c r="BD2579" s="201" t="e">
        <f t="shared" si="2649"/>
        <v>#DIV/0!</v>
      </c>
      <c r="BE2579" s="201" t="e">
        <f t="shared" si="2650"/>
        <v>#DIV/0!</v>
      </c>
      <c r="BG2579" s="99" t="e">
        <f t="shared" si="2631"/>
        <v>#DIV/0!</v>
      </c>
      <c r="BH2579" s="99" t="e">
        <f t="shared" si="2632"/>
        <v>#DIV/0!</v>
      </c>
      <c r="BI2579" s="99" t="e">
        <f t="shared" si="2633"/>
        <v>#DIV/0!</v>
      </c>
      <c r="BJ2579" s="99" t="e">
        <f t="shared" si="2634"/>
        <v>#DIV/0!</v>
      </c>
      <c r="BK2579" s="99" t="e">
        <f t="shared" si="2635"/>
        <v>#DIV/0!</v>
      </c>
      <c r="BL2579" s="99" t="e">
        <f t="shared" si="2636"/>
        <v>#DIV/0!</v>
      </c>
      <c r="BM2579" s="99" t="e">
        <f t="shared" si="2637"/>
        <v>#DIV/0!</v>
      </c>
      <c r="BN2579" s="99" t="e">
        <f t="shared" si="2638"/>
        <v>#DIV/0!</v>
      </c>
      <c r="BO2579" s="99" t="e">
        <f t="shared" si="2639"/>
        <v>#DIV/0!</v>
      </c>
      <c r="BP2579" s="99" t="e">
        <f t="shared" si="2640"/>
        <v>#DIV/0!</v>
      </c>
      <c r="BQ2579" s="99" t="e">
        <f t="shared" si="2641"/>
        <v>#DIV/0!</v>
      </c>
      <c r="BR2579" s="99" t="e">
        <f t="shared" si="2642"/>
        <v>#DIV/0!</v>
      </c>
      <c r="BS2579" s="99">
        <f t="shared" si="2695"/>
        <v>0</v>
      </c>
      <c r="BT2579" s="99">
        <f t="shared" si="2696"/>
        <v>7.1</v>
      </c>
    </row>
    <row r="2580" spans="1:72" ht="13" x14ac:dyDescent="0.25">
      <c r="A2580" s="93">
        <v>39426</v>
      </c>
      <c r="B2580" s="94">
        <v>3.8223620151605231</v>
      </c>
      <c r="C2580" s="101">
        <v>4.7</v>
      </c>
      <c r="D2580" s="205">
        <v>1.5549999999999999</v>
      </c>
      <c r="E2580" s="207" t="e">
        <f t="shared" si="2645"/>
        <v>#DIV/0!</v>
      </c>
      <c r="F2580" s="96"/>
      <c r="G2580" s="95" t="e">
        <f t="shared" si="2652"/>
        <v>#DIV/0!</v>
      </c>
      <c r="H2580" s="95">
        <f t="shared" si="2628"/>
        <v>0</v>
      </c>
      <c r="I2580" s="95">
        <f t="shared" si="2629"/>
        <v>0.87763798483947708</v>
      </c>
      <c r="J2580" s="100">
        <f t="shared" si="2653"/>
        <v>0</v>
      </c>
      <c r="K2580" s="100" t="e">
        <f t="shared" si="2654"/>
        <v>#DIV/0!</v>
      </c>
      <c r="L2580" s="100" t="e">
        <f t="shared" si="2655"/>
        <v>#DIV/0!</v>
      </c>
      <c r="M2580" s="100" t="e">
        <f t="shared" si="2656"/>
        <v>#DIV/0!</v>
      </c>
      <c r="N2580" s="100" t="e">
        <f t="shared" si="2657"/>
        <v>#DIV/0!</v>
      </c>
      <c r="O2580" s="100" t="e">
        <f t="shared" si="2658"/>
        <v>#DIV/0!</v>
      </c>
      <c r="P2580" s="100" t="e">
        <f t="shared" si="2659"/>
        <v>#DIV/0!</v>
      </c>
      <c r="Q2580" s="100" t="e">
        <f t="shared" si="2660"/>
        <v>#DIV/0!</v>
      </c>
      <c r="R2580" s="100" t="e">
        <f t="shared" si="2661"/>
        <v>#DIV/0!</v>
      </c>
      <c r="S2580" s="100" t="e">
        <f t="shared" si="2662"/>
        <v>#DIV/0!</v>
      </c>
      <c r="T2580" s="100" t="e">
        <f t="shared" si="2663"/>
        <v>#DIV/0!</v>
      </c>
      <c r="U2580" s="100" t="e">
        <f t="shared" si="2664"/>
        <v>#DIV/0!</v>
      </c>
      <c r="V2580" s="100" t="e">
        <f t="shared" si="2665"/>
        <v>#DIV/0!</v>
      </c>
      <c r="W2580" s="100" t="e">
        <f t="shared" si="2666"/>
        <v>#DIV/0!</v>
      </c>
      <c r="X2580" s="100" t="e">
        <f t="shared" si="2667"/>
        <v>#DIV/0!</v>
      </c>
      <c r="Y2580" s="100" t="e">
        <f t="shared" si="2668"/>
        <v>#DIV/0!</v>
      </c>
      <c r="Z2580" s="100" t="e">
        <f t="shared" si="2669"/>
        <v>#DIV/0!</v>
      </c>
      <c r="AA2580" s="100" t="e">
        <f t="shared" si="2651"/>
        <v>#DIV/0!</v>
      </c>
      <c r="AB2580" s="95" t="e">
        <f t="shared" si="2670"/>
        <v>#DIV/0!</v>
      </c>
      <c r="AC2580" s="95" t="e">
        <f t="shared" si="2671"/>
        <v>#DIV/0!</v>
      </c>
      <c r="AD2580" s="95" t="e">
        <f t="shared" si="2672"/>
        <v>#DIV/0!</v>
      </c>
      <c r="AE2580" s="95" t="e">
        <f t="shared" si="2673"/>
        <v>#DIV/0!</v>
      </c>
      <c r="AF2580" s="95" t="e">
        <f t="shared" si="2674"/>
        <v>#DIV/0!</v>
      </c>
      <c r="AG2580" s="95" t="e">
        <f t="shared" si="2675"/>
        <v>#DIV/0!</v>
      </c>
      <c r="AH2580" s="95" t="e">
        <f t="shared" si="2676"/>
        <v>#DIV/0!</v>
      </c>
      <c r="AI2580" s="95" t="e">
        <f t="shared" si="2677"/>
        <v>#DIV/0!</v>
      </c>
      <c r="AJ2580" s="95" t="e">
        <f t="shared" si="2678"/>
        <v>#DIV/0!</v>
      </c>
      <c r="AK2580" s="95" t="e">
        <f t="shared" si="2679"/>
        <v>#DIV/0!</v>
      </c>
      <c r="AL2580" s="95" t="e">
        <f t="shared" si="2680"/>
        <v>#DIV/0!</v>
      </c>
      <c r="AM2580" s="95" t="e">
        <f t="shared" si="2681"/>
        <v>#DIV/0!</v>
      </c>
      <c r="AN2580" s="95" t="e">
        <f t="shared" si="2682"/>
        <v>#DIV/0!</v>
      </c>
      <c r="AO2580" s="95" t="e">
        <f t="shared" si="2683"/>
        <v>#DIV/0!</v>
      </c>
      <c r="AP2580" s="95" t="e">
        <f t="shared" si="2684"/>
        <v>#DIV/0!</v>
      </c>
      <c r="AQ2580" s="95" t="e">
        <f t="shared" si="2685"/>
        <v>#DIV/0!</v>
      </c>
      <c r="AR2580" s="95" t="e">
        <f t="shared" si="2686"/>
        <v>#DIV/0!</v>
      </c>
      <c r="AS2580" s="95" t="e">
        <f t="shared" si="2687"/>
        <v>#DIV/0!</v>
      </c>
      <c r="AT2580" s="95" t="e">
        <f t="shared" si="2688"/>
        <v>#DIV/0!</v>
      </c>
      <c r="AU2580" s="95" t="e">
        <f t="shared" si="2689"/>
        <v>#DIV/0!</v>
      </c>
      <c r="AV2580" s="95" t="e">
        <f t="shared" si="2690"/>
        <v>#DIV/0!</v>
      </c>
      <c r="AW2580" s="95" t="e">
        <f t="shared" si="2691"/>
        <v>#DIV/0!</v>
      </c>
      <c r="AX2580" s="95" t="e">
        <f t="shared" si="2692"/>
        <v>#DIV/0!</v>
      </c>
      <c r="AY2580" s="95" t="e">
        <f t="shared" si="2693"/>
        <v>#DIV/0!</v>
      </c>
      <c r="AZ2580" s="213" t="e">
        <f t="shared" si="2694"/>
        <v>#DIV/0!</v>
      </c>
      <c r="BA2580" s="201" t="e">
        <f t="shared" si="2646"/>
        <v>#DIV/0!</v>
      </c>
      <c r="BB2580" s="201" t="e">
        <f t="shared" si="2647"/>
        <v>#DIV/0!</v>
      </c>
      <c r="BC2580" s="201" t="e">
        <f t="shared" si="2648"/>
        <v>#DIV/0!</v>
      </c>
      <c r="BD2580" s="201" t="e">
        <f t="shared" si="2649"/>
        <v>#DIV/0!</v>
      </c>
      <c r="BE2580" s="201" t="e">
        <f t="shared" si="2650"/>
        <v>#DIV/0!</v>
      </c>
      <c r="BG2580" s="99" t="e">
        <f t="shared" si="2631"/>
        <v>#DIV/0!</v>
      </c>
      <c r="BH2580" s="99" t="e">
        <f t="shared" si="2632"/>
        <v>#DIV/0!</v>
      </c>
      <c r="BI2580" s="99" t="e">
        <f t="shared" si="2633"/>
        <v>#DIV/0!</v>
      </c>
      <c r="BJ2580" s="99" t="e">
        <f t="shared" si="2634"/>
        <v>#DIV/0!</v>
      </c>
      <c r="BK2580" s="99" t="e">
        <f t="shared" si="2635"/>
        <v>#DIV/0!</v>
      </c>
      <c r="BL2580" s="99" t="e">
        <f t="shared" si="2636"/>
        <v>#DIV/0!</v>
      </c>
      <c r="BM2580" s="99" t="e">
        <f t="shared" si="2637"/>
        <v>#DIV/0!</v>
      </c>
      <c r="BN2580" s="99" t="e">
        <f t="shared" si="2638"/>
        <v>#DIV/0!</v>
      </c>
      <c r="BO2580" s="99" t="e">
        <f t="shared" si="2639"/>
        <v>#DIV/0!</v>
      </c>
      <c r="BP2580" s="99" t="e">
        <f t="shared" si="2640"/>
        <v>#DIV/0!</v>
      </c>
      <c r="BQ2580" s="99" t="e">
        <f t="shared" si="2641"/>
        <v>#DIV/0!</v>
      </c>
      <c r="BR2580" s="99" t="e">
        <f t="shared" si="2642"/>
        <v>#DIV/0!</v>
      </c>
      <c r="BS2580" s="99">
        <f t="shared" si="2695"/>
        <v>3.8223620151605231</v>
      </c>
      <c r="BT2580" s="99">
        <f t="shared" si="2696"/>
        <v>4.7</v>
      </c>
    </row>
    <row r="2581" spans="1:72" ht="13" x14ac:dyDescent="0.25">
      <c r="A2581" s="93">
        <v>39427</v>
      </c>
      <c r="B2581" s="94">
        <v>0</v>
      </c>
      <c r="C2581" s="101">
        <v>6</v>
      </c>
      <c r="D2581" s="205">
        <v>1.708</v>
      </c>
      <c r="E2581" s="207" t="e">
        <f t="shared" si="2645"/>
        <v>#DIV/0!</v>
      </c>
      <c r="F2581" s="96"/>
      <c r="G2581" s="95" t="e">
        <f t="shared" si="2652"/>
        <v>#DIV/0!</v>
      </c>
      <c r="H2581" s="95">
        <f t="shared" si="2628"/>
        <v>0</v>
      </c>
      <c r="I2581" s="95">
        <f t="shared" si="2629"/>
        <v>6</v>
      </c>
      <c r="J2581" s="100">
        <f t="shared" si="2653"/>
        <v>0</v>
      </c>
      <c r="K2581" s="100" t="e">
        <f t="shared" si="2654"/>
        <v>#DIV/0!</v>
      </c>
      <c r="L2581" s="100" t="e">
        <f t="shared" si="2655"/>
        <v>#DIV/0!</v>
      </c>
      <c r="M2581" s="100" t="e">
        <f t="shared" si="2656"/>
        <v>#DIV/0!</v>
      </c>
      <c r="N2581" s="100" t="e">
        <f t="shared" si="2657"/>
        <v>#DIV/0!</v>
      </c>
      <c r="O2581" s="100" t="e">
        <f t="shared" si="2658"/>
        <v>#DIV/0!</v>
      </c>
      <c r="P2581" s="100" t="e">
        <f t="shared" si="2659"/>
        <v>#DIV/0!</v>
      </c>
      <c r="Q2581" s="100" t="e">
        <f t="shared" si="2660"/>
        <v>#DIV/0!</v>
      </c>
      <c r="R2581" s="100" t="e">
        <f t="shared" si="2661"/>
        <v>#DIV/0!</v>
      </c>
      <c r="S2581" s="100" t="e">
        <f t="shared" si="2662"/>
        <v>#DIV/0!</v>
      </c>
      <c r="T2581" s="100" t="e">
        <f t="shared" si="2663"/>
        <v>#DIV/0!</v>
      </c>
      <c r="U2581" s="100" t="e">
        <f t="shared" si="2664"/>
        <v>#DIV/0!</v>
      </c>
      <c r="V2581" s="100" t="e">
        <f t="shared" si="2665"/>
        <v>#DIV/0!</v>
      </c>
      <c r="W2581" s="100" t="e">
        <f t="shared" si="2666"/>
        <v>#DIV/0!</v>
      </c>
      <c r="X2581" s="100" t="e">
        <f t="shared" si="2667"/>
        <v>#DIV/0!</v>
      </c>
      <c r="Y2581" s="100" t="e">
        <f t="shared" si="2668"/>
        <v>#DIV/0!</v>
      </c>
      <c r="Z2581" s="100" t="e">
        <f t="shared" si="2669"/>
        <v>#DIV/0!</v>
      </c>
      <c r="AA2581" s="100" t="e">
        <f t="shared" si="2651"/>
        <v>#DIV/0!</v>
      </c>
      <c r="AB2581" s="95" t="e">
        <f t="shared" si="2670"/>
        <v>#DIV/0!</v>
      </c>
      <c r="AC2581" s="95" t="e">
        <f t="shared" si="2671"/>
        <v>#DIV/0!</v>
      </c>
      <c r="AD2581" s="95" t="e">
        <f t="shared" si="2672"/>
        <v>#DIV/0!</v>
      </c>
      <c r="AE2581" s="95" t="e">
        <f t="shared" si="2673"/>
        <v>#DIV/0!</v>
      </c>
      <c r="AF2581" s="95" t="e">
        <f t="shared" si="2674"/>
        <v>#DIV/0!</v>
      </c>
      <c r="AG2581" s="95" t="e">
        <f t="shared" si="2675"/>
        <v>#DIV/0!</v>
      </c>
      <c r="AH2581" s="95" t="e">
        <f t="shared" si="2676"/>
        <v>#DIV/0!</v>
      </c>
      <c r="AI2581" s="95" t="e">
        <f t="shared" si="2677"/>
        <v>#DIV/0!</v>
      </c>
      <c r="AJ2581" s="95" t="e">
        <f t="shared" si="2678"/>
        <v>#DIV/0!</v>
      </c>
      <c r="AK2581" s="95" t="e">
        <f t="shared" si="2679"/>
        <v>#DIV/0!</v>
      </c>
      <c r="AL2581" s="95" t="e">
        <f t="shared" si="2680"/>
        <v>#DIV/0!</v>
      </c>
      <c r="AM2581" s="95" t="e">
        <f t="shared" si="2681"/>
        <v>#DIV/0!</v>
      </c>
      <c r="AN2581" s="95" t="e">
        <f t="shared" si="2682"/>
        <v>#DIV/0!</v>
      </c>
      <c r="AO2581" s="95" t="e">
        <f t="shared" si="2683"/>
        <v>#DIV/0!</v>
      </c>
      <c r="AP2581" s="95" t="e">
        <f t="shared" si="2684"/>
        <v>#DIV/0!</v>
      </c>
      <c r="AQ2581" s="95" t="e">
        <f t="shared" si="2685"/>
        <v>#DIV/0!</v>
      </c>
      <c r="AR2581" s="95" t="e">
        <f t="shared" si="2686"/>
        <v>#DIV/0!</v>
      </c>
      <c r="AS2581" s="95" t="e">
        <f t="shared" si="2687"/>
        <v>#DIV/0!</v>
      </c>
      <c r="AT2581" s="95" t="e">
        <f t="shared" si="2688"/>
        <v>#DIV/0!</v>
      </c>
      <c r="AU2581" s="95" t="e">
        <f t="shared" si="2689"/>
        <v>#DIV/0!</v>
      </c>
      <c r="AV2581" s="95" t="e">
        <f t="shared" si="2690"/>
        <v>#DIV/0!</v>
      </c>
      <c r="AW2581" s="95" t="e">
        <f t="shared" si="2691"/>
        <v>#DIV/0!</v>
      </c>
      <c r="AX2581" s="95" t="e">
        <f t="shared" si="2692"/>
        <v>#DIV/0!</v>
      </c>
      <c r="AY2581" s="95" t="e">
        <f t="shared" si="2693"/>
        <v>#DIV/0!</v>
      </c>
      <c r="AZ2581" s="213" t="e">
        <f t="shared" si="2694"/>
        <v>#DIV/0!</v>
      </c>
      <c r="BA2581" s="201" t="e">
        <f t="shared" si="2646"/>
        <v>#DIV/0!</v>
      </c>
      <c r="BB2581" s="201" t="e">
        <f t="shared" si="2647"/>
        <v>#DIV/0!</v>
      </c>
      <c r="BC2581" s="201" t="e">
        <f t="shared" si="2648"/>
        <v>#DIV/0!</v>
      </c>
      <c r="BD2581" s="201" t="e">
        <f t="shared" si="2649"/>
        <v>#DIV/0!</v>
      </c>
      <c r="BE2581" s="201" t="e">
        <f t="shared" si="2650"/>
        <v>#DIV/0!</v>
      </c>
      <c r="BG2581" s="99" t="e">
        <f t="shared" si="2631"/>
        <v>#DIV/0!</v>
      </c>
      <c r="BH2581" s="99" t="e">
        <f t="shared" si="2632"/>
        <v>#DIV/0!</v>
      </c>
      <c r="BI2581" s="99" t="e">
        <f t="shared" si="2633"/>
        <v>#DIV/0!</v>
      </c>
      <c r="BJ2581" s="99" t="e">
        <f t="shared" si="2634"/>
        <v>#DIV/0!</v>
      </c>
      <c r="BK2581" s="99" t="e">
        <f t="shared" si="2635"/>
        <v>#DIV/0!</v>
      </c>
      <c r="BL2581" s="99" t="e">
        <f t="shared" si="2636"/>
        <v>#DIV/0!</v>
      </c>
      <c r="BM2581" s="99" t="e">
        <f t="shared" si="2637"/>
        <v>#DIV/0!</v>
      </c>
      <c r="BN2581" s="99" t="e">
        <f t="shared" si="2638"/>
        <v>#DIV/0!</v>
      </c>
      <c r="BO2581" s="99" t="e">
        <f t="shared" si="2639"/>
        <v>#DIV/0!</v>
      </c>
      <c r="BP2581" s="99" t="e">
        <f t="shared" si="2640"/>
        <v>#DIV/0!</v>
      </c>
      <c r="BQ2581" s="99" t="e">
        <f t="shared" si="2641"/>
        <v>#DIV/0!</v>
      </c>
      <c r="BR2581" s="99" t="e">
        <f t="shared" si="2642"/>
        <v>#DIV/0!</v>
      </c>
      <c r="BS2581" s="99">
        <f t="shared" si="2695"/>
        <v>0</v>
      </c>
      <c r="BT2581" s="99">
        <f t="shared" si="2696"/>
        <v>6</v>
      </c>
    </row>
    <row r="2582" spans="1:72" ht="13" x14ac:dyDescent="0.25">
      <c r="A2582" s="93">
        <v>39428</v>
      </c>
      <c r="B2582" s="94">
        <v>0</v>
      </c>
      <c r="C2582" s="101">
        <v>6.8</v>
      </c>
      <c r="D2582" s="205">
        <v>1.5169999999999999</v>
      </c>
      <c r="E2582" s="207" t="e">
        <f t="shared" si="2645"/>
        <v>#DIV/0!</v>
      </c>
      <c r="F2582" s="96"/>
      <c r="G2582" s="95" t="e">
        <f t="shared" si="2652"/>
        <v>#DIV/0!</v>
      </c>
      <c r="H2582" s="95">
        <f t="shared" si="2628"/>
        <v>0</v>
      </c>
      <c r="I2582" s="95">
        <f t="shared" si="2629"/>
        <v>6.8</v>
      </c>
      <c r="J2582" s="100">
        <f t="shared" si="2653"/>
        <v>0</v>
      </c>
      <c r="K2582" s="100" t="e">
        <f t="shared" si="2654"/>
        <v>#DIV/0!</v>
      </c>
      <c r="L2582" s="100" t="e">
        <f t="shared" si="2655"/>
        <v>#DIV/0!</v>
      </c>
      <c r="M2582" s="100" t="e">
        <f t="shared" si="2656"/>
        <v>#DIV/0!</v>
      </c>
      <c r="N2582" s="100" t="e">
        <f t="shared" si="2657"/>
        <v>#DIV/0!</v>
      </c>
      <c r="O2582" s="100" t="e">
        <f t="shared" si="2658"/>
        <v>#DIV/0!</v>
      </c>
      <c r="P2582" s="100" t="e">
        <f t="shared" si="2659"/>
        <v>#DIV/0!</v>
      </c>
      <c r="Q2582" s="100" t="e">
        <f t="shared" si="2660"/>
        <v>#DIV/0!</v>
      </c>
      <c r="R2582" s="100" t="e">
        <f t="shared" si="2661"/>
        <v>#DIV/0!</v>
      </c>
      <c r="S2582" s="100" t="e">
        <f t="shared" si="2662"/>
        <v>#DIV/0!</v>
      </c>
      <c r="T2582" s="100" t="e">
        <f t="shared" si="2663"/>
        <v>#DIV/0!</v>
      </c>
      <c r="U2582" s="100" t="e">
        <f t="shared" si="2664"/>
        <v>#DIV/0!</v>
      </c>
      <c r="V2582" s="100" t="e">
        <f t="shared" si="2665"/>
        <v>#DIV/0!</v>
      </c>
      <c r="W2582" s="100" t="e">
        <f t="shared" si="2666"/>
        <v>#DIV/0!</v>
      </c>
      <c r="X2582" s="100" t="e">
        <f t="shared" si="2667"/>
        <v>#DIV/0!</v>
      </c>
      <c r="Y2582" s="100" t="e">
        <f t="shared" si="2668"/>
        <v>#DIV/0!</v>
      </c>
      <c r="Z2582" s="100" t="e">
        <f t="shared" si="2669"/>
        <v>#DIV/0!</v>
      </c>
      <c r="AA2582" s="100" t="e">
        <f t="shared" si="2651"/>
        <v>#DIV/0!</v>
      </c>
      <c r="AB2582" s="95" t="e">
        <f t="shared" si="2670"/>
        <v>#DIV/0!</v>
      </c>
      <c r="AC2582" s="95" t="e">
        <f t="shared" si="2671"/>
        <v>#DIV/0!</v>
      </c>
      <c r="AD2582" s="95" t="e">
        <f t="shared" si="2672"/>
        <v>#DIV/0!</v>
      </c>
      <c r="AE2582" s="95" t="e">
        <f t="shared" si="2673"/>
        <v>#DIV/0!</v>
      </c>
      <c r="AF2582" s="95" t="e">
        <f t="shared" si="2674"/>
        <v>#DIV/0!</v>
      </c>
      <c r="AG2582" s="95" t="e">
        <f t="shared" si="2675"/>
        <v>#DIV/0!</v>
      </c>
      <c r="AH2582" s="95" t="e">
        <f t="shared" si="2676"/>
        <v>#DIV/0!</v>
      </c>
      <c r="AI2582" s="95" t="e">
        <f t="shared" si="2677"/>
        <v>#DIV/0!</v>
      </c>
      <c r="AJ2582" s="95" t="e">
        <f t="shared" si="2678"/>
        <v>#DIV/0!</v>
      </c>
      <c r="AK2582" s="95" t="e">
        <f t="shared" si="2679"/>
        <v>#DIV/0!</v>
      </c>
      <c r="AL2582" s="95" t="e">
        <f t="shared" si="2680"/>
        <v>#DIV/0!</v>
      </c>
      <c r="AM2582" s="95" t="e">
        <f t="shared" si="2681"/>
        <v>#DIV/0!</v>
      </c>
      <c r="AN2582" s="95" t="e">
        <f t="shared" si="2682"/>
        <v>#DIV/0!</v>
      </c>
      <c r="AO2582" s="95" t="e">
        <f t="shared" si="2683"/>
        <v>#DIV/0!</v>
      </c>
      <c r="AP2582" s="95" t="e">
        <f t="shared" si="2684"/>
        <v>#DIV/0!</v>
      </c>
      <c r="AQ2582" s="95" t="e">
        <f t="shared" si="2685"/>
        <v>#DIV/0!</v>
      </c>
      <c r="AR2582" s="95" t="e">
        <f t="shared" si="2686"/>
        <v>#DIV/0!</v>
      </c>
      <c r="AS2582" s="95" t="e">
        <f t="shared" si="2687"/>
        <v>#DIV/0!</v>
      </c>
      <c r="AT2582" s="95" t="e">
        <f t="shared" si="2688"/>
        <v>#DIV/0!</v>
      </c>
      <c r="AU2582" s="95" t="e">
        <f t="shared" si="2689"/>
        <v>#DIV/0!</v>
      </c>
      <c r="AV2582" s="95" t="e">
        <f t="shared" si="2690"/>
        <v>#DIV/0!</v>
      </c>
      <c r="AW2582" s="95" t="e">
        <f t="shared" si="2691"/>
        <v>#DIV/0!</v>
      </c>
      <c r="AX2582" s="95" t="e">
        <f t="shared" si="2692"/>
        <v>#DIV/0!</v>
      </c>
      <c r="AY2582" s="95" t="e">
        <f t="shared" si="2693"/>
        <v>#DIV/0!</v>
      </c>
      <c r="AZ2582" s="213" t="e">
        <f t="shared" si="2694"/>
        <v>#DIV/0!</v>
      </c>
      <c r="BA2582" s="201" t="e">
        <f t="shared" si="2646"/>
        <v>#DIV/0!</v>
      </c>
      <c r="BB2582" s="201" t="e">
        <f t="shared" si="2647"/>
        <v>#DIV/0!</v>
      </c>
      <c r="BC2582" s="201" t="e">
        <f t="shared" si="2648"/>
        <v>#DIV/0!</v>
      </c>
      <c r="BD2582" s="201" t="e">
        <f t="shared" si="2649"/>
        <v>#DIV/0!</v>
      </c>
      <c r="BE2582" s="201" t="e">
        <f t="shared" si="2650"/>
        <v>#DIV/0!</v>
      </c>
      <c r="BG2582" s="99" t="e">
        <f t="shared" si="2631"/>
        <v>#DIV/0!</v>
      </c>
      <c r="BH2582" s="99" t="e">
        <f t="shared" si="2632"/>
        <v>#DIV/0!</v>
      </c>
      <c r="BI2582" s="99" t="e">
        <f t="shared" si="2633"/>
        <v>#DIV/0!</v>
      </c>
      <c r="BJ2582" s="99" t="e">
        <f t="shared" si="2634"/>
        <v>#DIV/0!</v>
      </c>
      <c r="BK2582" s="99" t="e">
        <f t="shared" si="2635"/>
        <v>#DIV/0!</v>
      </c>
      <c r="BL2582" s="99" t="e">
        <f t="shared" si="2636"/>
        <v>#DIV/0!</v>
      </c>
      <c r="BM2582" s="99" t="e">
        <f t="shared" si="2637"/>
        <v>#DIV/0!</v>
      </c>
      <c r="BN2582" s="99" t="e">
        <f t="shared" si="2638"/>
        <v>#DIV/0!</v>
      </c>
      <c r="BO2582" s="99" t="e">
        <f t="shared" si="2639"/>
        <v>#DIV/0!</v>
      </c>
      <c r="BP2582" s="99" t="e">
        <f t="shared" si="2640"/>
        <v>#DIV/0!</v>
      </c>
      <c r="BQ2582" s="99" t="e">
        <f t="shared" si="2641"/>
        <v>#DIV/0!</v>
      </c>
      <c r="BR2582" s="99" t="e">
        <f t="shared" si="2642"/>
        <v>#DIV/0!</v>
      </c>
      <c r="BS2582" s="99">
        <f t="shared" si="2695"/>
        <v>0</v>
      </c>
      <c r="BT2582" s="99">
        <f t="shared" si="2696"/>
        <v>6.8</v>
      </c>
    </row>
    <row r="2583" spans="1:72" ht="13" x14ac:dyDescent="0.25">
      <c r="A2583" s="93">
        <v>39429</v>
      </c>
      <c r="B2583" s="94">
        <v>0</v>
      </c>
      <c r="C2583" s="101">
        <v>7.8</v>
      </c>
      <c r="D2583" s="205">
        <v>1.3939999999999999</v>
      </c>
      <c r="E2583" s="207" t="e">
        <f t="shared" si="2645"/>
        <v>#DIV/0!</v>
      </c>
      <c r="F2583" s="96"/>
      <c r="G2583" s="95" t="e">
        <f t="shared" si="2652"/>
        <v>#DIV/0!</v>
      </c>
      <c r="H2583" s="95">
        <f t="shared" si="2628"/>
        <v>0</v>
      </c>
      <c r="I2583" s="95">
        <f t="shared" si="2629"/>
        <v>7.8</v>
      </c>
      <c r="J2583" s="100">
        <f t="shared" si="2653"/>
        <v>0</v>
      </c>
      <c r="K2583" s="100" t="e">
        <f t="shared" si="2654"/>
        <v>#DIV/0!</v>
      </c>
      <c r="L2583" s="100" t="e">
        <f t="shared" si="2655"/>
        <v>#DIV/0!</v>
      </c>
      <c r="M2583" s="100" t="e">
        <f t="shared" si="2656"/>
        <v>#DIV/0!</v>
      </c>
      <c r="N2583" s="100" t="e">
        <f t="shared" si="2657"/>
        <v>#DIV/0!</v>
      </c>
      <c r="O2583" s="100" t="e">
        <f t="shared" si="2658"/>
        <v>#DIV/0!</v>
      </c>
      <c r="P2583" s="100" t="e">
        <f t="shared" si="2659"/>
        <v>#DIV/0!</v>
      </c>
      <c r="Q2583" s="100" t="e">
        <f t="shared" si="2660"/>
        <v>#DIV/0!</v>
      </c>
      <c r="R2583" s="100" t="e">
        <f t="shared" si="2661"/>
        <v>#DIV/0!</v>
      </c>
      <c r="S2583" s="100" t="e">
        <f t="shared" si="2662"/>
        <v>#DIV/0!</v>
      </c>
      <c r="T2583" s="100" t="e">
        <f t="shared" si="2663"/>
        <v>#DIV/0!</v>
      </c>
      <c r="U2583" s="100" t="e">
        <f t="shared" si="2664"/>
        <v>#DIV/0!</v>
      </c>
      <c r="V2583" s="100" t="e">
        <f t="shared" si="2665"/>
        <v>#DIV/0!</v>
      </c>
      <c r="W2583" s="100" t="e">
        <f t="shared" si="2666"/>
        <v>#DIV/0!</v>
      </c>
      <c r="X2583" s="100" t="e">
        <f t="shared" si="2667"/>
        <v>#DIV/0!</v>
      </c>
      <c r="Y2583" s="100" t="e">
        <f t="shared" si="2668"/>
        <v>#DIV/0!</v>
      </c>
      <c r="Z2583" s="100" t="e">
        <f t="shared" si="2669"/>
        <v>#DIV/0!</v>
      </c>
      <c r="AA2583" s="100" t="e">
        <f t="shared" si="2651"/>
        <v>#DIV/0!</v>
      </c>
      <c r="AB2583" s="95" t="e">
        <f t="shared" si="2670"/>
        <v>#DIV/0!</v>
      </c>
      <c r="AC2583" s="95" t="e">
        <f t="shared" si="2671"/>
        <v>#DIV/0!</v>
      </c>
      <c r="AD2583" s="95" t="e">
        <f t="shared" si="2672"/>
        <v>#DIV/0!</v>
      </c>
      <c r="AE2583" s="95" t="e">
        <f t="shared" si="2673"/>
        <v>#DIV/0!</v>
      </c>
      <c r="AF2583" s="95" t="e">
        <f t="shared" si="2674"/>
        <v>#DIV/0!</v>
      </c>
      <c r="AG2583" s="95" t="e">
        <f t="shared" si="2675"/>
        <v>#DIV/0!</v>
      </c>
      <c r="AH2583" s="95" t="e">
        <f t="shared" si="2676"/>
        <v>#DIV/0!</v>
      </c>
      <c r="AI2583" s="95" t="e">
        <f t="shared" si="2677"/>
        <v>#DIV/0!</v>
      </c>
      <c r="AJ2583" s="95" t="e">
        <f t="shared" si="2678"/>
        <v>#DIV/0!</v>
      </c>
      <c r="AK2583" s="95" t="e">
        <f t="shared" si="2679"/>
        <v>#DIV/0!</v>
      </c>
      <c r="AL2583" s="95" t="e">
        <f t="shared" si="2680"/>
        <v>#DIV/0!</v>
      </c>
      <c r="AM2583" s="95" t="e">
        <f t="shared" si="2681"/>
        <v>#DIV/0!</v>
      </c>
      <c r="AN2583" s="95" t="e">
        <f t="shared" si="2682"/>
        <v>#DIV/0!</v>
      </c>
      <c r="AO2583" s="95" t="e">
        <f t="shared" si="2683"/>
        <v>#DIV/0!</v>
      </c>
      <c r="AP2583" s="95" t="e">
        <f t="shared" si="2684"/>
        <v>#DIV/0!</v>
      </c>
      <c r="AQ2583" s="95" t="e">
        <f t="shared" si="2685"/>
        <v>#DIV/0!</v>
      </c>
      <c r="AR2583" s="95" t="e">
        <f t="shared" si="2686"/>
        <v>#DIV/0!</v>
      </c>
      <c r="AS2583" s="95" t="e">
        <f t="shared" si="2687"/>
        <v>#DIV/0!</v>
      </c>
      <c r="AT2583" s="95" t="e">
        <f t="shared" si="2688"/>
        <v>#DIV/0!</v>
      </c>
      <c r="AU2583" s="95" t="e">
        <f t="shared" si="2689"/>
        <v>#DIV/0!</v>
      </c>
      <c r="AV2583" s="95" t="e">
        <f t="shared" si="2690"/>
        <v>#DIV/0!</v>
      </c>
      <c r="AW2583" s="95" t="e">
        <f t="shared" si="2691"/>
        <v>#DIV/0!</v>
      </c>
      <c r="AX2583" s="95" t="e">
        <f t="shared" si="2692"/>
        <v>#DIV/0!</v>
      </c>
      <c r="AY2583" s="95" t="e">
        <f t="shared" si="2693"/>
        <v>#DIV/0!</v>
      </c>
      <c r="AZ2583" s="213" t="e">
        <f t="shared" si="2694"/>
        <v>#DIV/0!</v>
      </c>
      <c r="BA2583" s="201" t="e">
        <f t="shared" si="2646"/>
        <v>#DIV/0!</v>
      </c>
      <c r="BB2583" s="201" t="e">
        <f t="shared" si="2647"/>
        <v>#DIV/0!</v>
      </c>
      <c r="BC2583" s="201" t="e">
        <f t="shared" si="2648"/>
        <v>#DIV/0!</v>
      </c>
      <c r="BD2583" s="201" t="e">
        <f t="shared" si="2649"/>
        <v>#DIV/0!</v>
      </c>
      <c r="BE2583" s="201" t="e">
        <f t="shared" si="2650"/>
        <v>#DIV/0!</v>
      </c>
      <c r="BG2583" s="99" t="e">
        <f t="shared" si="2631"/>
        <v>#DIV/0!</v>
      </c>
      <c r="BH2583" s="99" t="e">
        <f t="shared" si="2632"/>
        <v>#DIV/0!</v>
      </c>
      <c r="BI2583" s="99" t="e">
        <f t="shared" si="2633"/>
        <v>#DIV/0!</v>
      </c>
      <c r="BJ2583" s="99" t="e">
        <f t="shared" si="2634"/>
        <v>#DIV/0!</v>
      </c>
      <c r="BK2583" s="99" t="e">
        <f t="shared" si="2635"/>
        <v>#DIV/0!</v>
      </c>
      <c r="BL2583" s="99" t="e">
        <f t="shared" si="2636"/>
        <v>#DIV/0!</v>
      </c>
      <c r="BM2583" s="99" t="e">
        <f t="shared" si="2637"/>
        <v>#DIV/0!</v>
      </c>
      <c r="BN2583" s="99" t="e">
        <f t="shared" si="2638"/>
        <v>#DIV/0!</v>
      </c>
      <c r="BO2583" s="99" t="e">
        <f t="shared" si="2639"/>
        <v>#DIV/0!</v>
      </c>
      <c r="BP2583" s="99" t="e">
        <f t="shared" si="2640"/>
        <v>#DIV/0!</v>
      </c>
      <c r="BQ2583" s="99" t="e">
        <f t="shared" si="2641"/>
        <v>#DIV/0!</v>
      </c>
      <c r="BR2583" s="99" t="e">
        <f t="shared" si="2642"/>
        <v>#DIV/0!</v>
      </c>
      <c r="BS2583" s="99">
        <f t="shared" si="2695"/>
        <v>0</v>
      </c>
      <c r="BT2583" s="99">
        <f t="shared" si="2696"/>
        <v>7.8</v>
      </c>
    </row>
    <row r="2584" spans="1:72" ht="13" x14ac:dyDescent="0.25">
      <c r="A2584" s="93">
        <v>39430</v>
      </c>
      <c r="B2584" s="94">
        <v>1.0376161237036905</v>
      </c>
      <c r="C2584" s="101">
        <v>5.0999999999999996</v>
      </c>
      <c r="D2584" s="205">
        <v>1.446</v>
      </c>
      <c r="E2584" s="207" t="e">
        <f t="shared" si="2645"/>
        <v>#DIV/0!</v>
      </c>
      <c r="F2584" s="96"/>
      <c r="G2584" s="95" t="e">
        <f t="shared" si="2652"/>
        <v>#DIV/0!</v>
      </c>
      <c r="H2584" s="95">
        <f t="shared" si="2628"/>
        <v>0</v>
      </c>
      <c r="I2584" s="95">
        <f t="shared" si="2629"/>
        <v>4.0623838762963089</v>
      </c>
      <c r="J2584" s="100">
        <f t="shared" si="2653"/>
        <v>0</v>
      </c>
      <c r="K2584" s="100" t="e">
        <f t="shared" si="2654"/>
        <v>#DIV/0!</v>
      </c>
      <c r="L2584" s="100" t="e">
        <f t="shared" si="2655"/>
        <v>#DIV/0!</v>
      </c>
      <c r="M2584" s="100" t="e">
        <f t="shared" si="2656"/>
        <v>#DIV/0!</v>
      </c>
      <c r="N2584" s="100" t="e">
        <f t="shared" si="2657"/>
        <v>#DIV/0!</v>
      </c>
      <c r="O2584" s="100" t="e">
        <f t="shared" si="2658"/>
        <v>#DIV/0!</v>
      </c>
      <c r="P2584" s="100" t="e">
        <f t="shared" si="2659"/>
        <v>#DIV/0!</v>
      </c>
      <c r="Q2584" s="100" t="e">
        <f t="shared" si="2660"/>
        <v>#DIV/0!</v>
      </c>
      <c r="R2584" s="100" t="e">
        <f t="shared" si="2661"/>
        <v>#DIV/0!</v>
      </c>
      <c r="S2584" s="100" t="e">
        <f t="shared" si="2662"/>
        <v>#DIV/0!</v>
      </c>
      <c r="T2584" s="100" t="e">
        <f t="shared" si="2663"/>
        <v>#DIV/0!</v>
      </c>
      <c r="U2584" s="100" t="e">
        <f t="shared" si="2664"/>
        <v>#DIV/0!</v>
      </c>
      <c r="V2584" s="100" t="e">
        <f t="shared" si="2665"/>
        <v>#DIV/0!</v>
      </c>
      <c r="W2584" s="100" t="e">
        <f t="shared" si="2666"/>
        <v>#DIV/0!</v>
      </c>
      <c r="X2584" s="100" t="e">
        <f t="shared" si="2667"/>
        <v>#DIV/0!</v>
      </c>
      <c r="Y2584" s="100" t="e">
        <f t="shared" si="2668"/>
        <v>#DIV/0!</v>
      </c>
      <c r="Z2584" s="100" t="e">
        <f t="shared" si="2669"/>
        <v>#DIV/0!</v>
      </c>
      <c r="AA2584" s="100" t="e">
        <f t="shared" si="2651"/>
        <v>#DIV/0!</v>
      </c>
      <c r="AB2584" s="95" t="e">
        <f t="shared" si="2670"/>
        <v>#DIV/0!</v>
      </c>
      <c r="AC2584" s="95" t="e">
        <f t="shared" si="2671"/>
        <v>#DIV/0!</v>
      </c>
      <c r="AD2584" s="95" t="e">
        <f t="shared" si="2672"/>
        <v>#DIV/0!</v>
      </c>
      <c r="AE2584" s="95" t="e">
        <f t="shared" si="2673"/>
        <v>#DIV/0!</v>
      </c>
      <c r="AF2584" s="95" t="e">
        <f t="shared" si="2674"/>
        <v>#DIV/0!</v>
      </c>
      <c r="AG2584" s="95" t="e">
        <f t="shared" si="2675"/>
        <v>#DIV/0!</v>
      </c>
      <c r="AH2584" s="95" t="e">
        <f t="shared" si="2676"/>
        <v>#DIV/0!</v>
      </c>
      <c r="AI2584" s="95" t="e">
        <f t="shared" si="2677"/>
        <v>#DIV/0!</v>
      </c>
      <c r="AJ2584" s="95" t="e">
        <f t="shared" si="2678"/>
        <v>#DIV/0!</v>
      </c>
      <c r="AK2584" s="95" t="e">
        <f t="shared" si="2679"/>
        <v>#DIV/0!</v>
      </c>
      <c r="AL2584" s="95" t="e">
        <f t="shared" si="2680"/>
        <v>#DIV/0!</v>
      </c>
      <c r="AM2584" s="95" t="e">
        <f t="shared" si="2681"/>
        <v>#DIV/0!</v>
      </c>
      <c r="AN2584" s="95" t="e">
        <f t="shared" si="2682"/>
        <v>#DIV/0!</v>
      </c>
      <c r="AO2584" s="95" t="e">
        <f t="shared" si="2683"/>
        <v>#DIV/0!</v>
      </c>
      <c r="AP2584" s="95" t="e">
        <f t="shared" si="2684"/>
        <v>#DIV/0!</v>
      </c>
      <c r="AQ2584" s="95" t="e">
        <f t="shared" si="2685"/>
        <v>#DIV/0!</v>
      </c>
      <c r="AR2584" s="95" t="e">
        <f t="shared" si="2686"/>
        <v>#DIV/0!</v>
      </c>
      <c r="AS2584" s="95" t="e">
        <f t="shared" si="2687"/>
        <v>#DIV/0!</v>
      </c>
      <c r="AT2584" s="95" t="e">
        <f t="shared" si="2688"/>
        <v>#DIV/0!</v>
      </c>
      <c r="AU2584" s="95" t="e">
        <f t="shared" si="2689"/>
        <v>#DIV/0!</v>
      </c>
      <c r="AV2584" s="95" t="e">
        <f t="shared" si="2690"/>
        <v>#DIV/0!</v>
      </c>
      <c r="AW2584" s="95" t="e">
        <f t="shared" si="2691"/>
        <v>#DIV/0!</v>
      </c>
      <c r="AX2584" s="95" t="e">
        <f t="shared" si="2692"/>
        <v>#DIV/0!</v>
      </c>
      <c r="AY2584" s="95" t="e">
        <f t="shared" si="2693"/>
        <v>#DIV/0!</v>
      </c>
      <c r="AZ2584" s="213" t="e">
        <f t="shared" si="2694"/>
        <v>#DIV/0!</v>
      </c>
      <c r="BA2584" s="201" t="e">
        <f t="shared" si="2646"/>
        <v>#DIV/0!</v>
      </c>
      <c r="BB2584" s="201" t="e">
        <f t="shared" si="2647"/>
        <v>#DIV/0!</v>
      </c>
      <c r="BC2584" s="201" t="e">
        <f t="shared" si="2648"/>
        <v>#DIV/0!</v>
      </c>
      <c r="BD2584" s="201" t="e">
        <f t="shared" si="2649"/>
        <v>#DIV/0!</v>
      </c>
      <c r="BE2584" s="201" t="e">
        <f t="shared" si="2650"/>
        <v>#DIV/0!</v>
      </c>
      <c r="BG2584" s="99" t="e">
        <f t="shared" si="2631"/>
        <v>#DIV/0!</v>
      </c>
      <c r="BH2584" s="99" t="e">
        <f t="shared" si="2632"/>
        <v>#DIV/0!</v>
      </c>
      <c r="BI2584" s="99" t="e">
        <f t="shared" si="2633"/>
        <v>#DIV/0!</v>
      </c>
      <c r="BJ2584" s="99" t="e">
        <f t="shared" si="2634"/>
        <v>#DIV/0!</v>
      </c>
      <c r="BK2584" s="99" t="e">
        <f t="shared" si="2635"/>
        <v>#DIV/0!</v>
      </c>
      <c r="BL2584" s="99" t="e">
        <f t="shared" si="2636"/>
        <v>#DIV/0!</v>
      </c>
      <c r="BM2584" s="99" t="e">
        <f t="shared" si="2637"/>
        <v>#DIV/0!</v>
      </c>
      <c r="BN2584" s="99" t="e">
        <f t="shared" si="2638"/>
        <v>#DIV/0!</v>
      </c>
      <c r="BO2584" s="99" t="e">
        <f t="shared" si="2639"/>
        <v>#DIV/0!</v>
      </c>
      <c r="BP2584" s="99" t="e">
        <f t="shared" si="2640"/>
        <v>#DIV/0!</v>
      </c>
      <c r="BQ2584" s="99" t="e">
        <f t="shared" si="2641"/>
        <v>#DIV/0!</v>
      </c>
      <c r="BR2584" s="99" t="e">
        <f t="shared" si="2642"/>
        <v>#DIV/0!</v>
      </c>
      <c r="BS2584" s="99">
        <f t="shared" si="2695"/>
        <v>1.0376161237036905</v>
      </c>
      <c r="BT2584" s="99">
        <f t="shared" si="2696"/>
        <v>5.0999999999999996</v>
      </c>
    </row>
    <row r="2585" spans="1:72" ht="13" x14ac:dyDescent="0.25">
      <c r="A2585" s="93">
        <v>39431</v>
      </c>
      <c r="B2585" s="94">
        <v>0</v>
      </c>
      <c r="C2585" s="101">
        <v>5.8</v>
      </c>
      <c r="D2585" s="205">
        <v>1.3959999999999999</v>
      </c>
      <c r="E2585" s="207" t="e">
        <f t="shared" si="2645"/>
        <v>#DIV/0!</v>
      </c>
      <c r="F2585" s="96"/>
      <c r="G2585" s="95" t="e">
        <f t="shared" si="2652"/>
        <v>#DIV/0!</v>
      </c>
      <c r="H2585" s="95">
        <f t="shared" si="2628"/>
        <v>0</v>
      </c>
      <c r="I2585" s="95">
        <f t="shared" si="2629"/>
        <v>5.8</v>
      </c>
      <c r="J2585" s="100">
        <f t="shared" si="2653"/>
        <v>0</v>
      </c>
      <c r="K2585" s="100" t="e">
        <f t="shared" si="2654"/>
        <v>#DIV/0!</v>
      </c>
      <c r="L2585" s="100" t="e">
        <f t="shared" si="2655"/>
        <v>#DIV/0!</v>
      </c>
      <c r="M2585" s="100" t="e">
        <f t="shared" si="2656"/>
        <v>#DIV/0!</v>
      </c>
      <c r="N2585" s="100" t="e">
        <f t="shared" si="2657"/>
        <v>#DIV/0!</v>
      </c>
      <c r="O2585" s="100" t="e">
        <f t="shared" si="2658"/>
        <v>#DIV/0!</v>
      </c>
      <c r="P2585" s="100" t="e">
        <f t="shared" si="2659"/>
        <v>#DIV/0!</v>
      </c>
      <c r="Q2585" s="100" t="e">
        <f t="shared" si="2660"/>
        <v>#DIV/0!</v>
      </c>
      <c r="R2585" s="100" t="e">
        <f t="shared" si="2661"/>
        <v>#DIV/0!</v>
      </c>
      <c r="S2585" s="100" t="e">
        <f t="shared" si="2662"/>
        <v>#DIV/0!</v>
      </c>
      <c r="T2585" s="100" t="e">
        <f t="shared" si="2663"/>
        <v>#DIV/0!</v>
      </c>
      <c r="U2585" s="100" t="e">
        <f t="shared" si="2664"/>
        <v>#DIV/0!</v>
      </c>
      <c r="V2585" s="100" t="e">
        <f t="shared" si="2665"/>
        <v>#DIV/0!</v>
      </c>
      <c r="W2585" s="100" t="e">
        <f t="shared" si="2666"/>
        <v>#DIV/0!</v>
      </c>
      <c r="X2585" s="100" t="e">
        <f t="shared" si="2667"/>
        <v>#DIV/0!</v>
      </c>
      <c r="Y2585" s="100" t="e">
        <f t="shared" si="2668"/>
        <v>#DIV/0!</v>
      </c>
      <c r="Z2585" s="100" t="e">
        <f t="shared" si="2669"/>
        <v>#DIV/0!</v>
      </c>
      <c r="AA2585" s="100" t="e">
        <f t="shared" si="2651"/>
        <v>#DIV/0!</v>
      </c>
      <c r="AB2585" s="95" t="e">
        <f t="shared" si="2670"/>
        <v>#DIV/0!</v>
      </c>
      <c r="AC2585" s="95" t="e">
        <f t="shared" si="2671"/>
        <v>#DIV/0!</v>
      </c>
      <c r="AD2585" s="95" t="e">
        <f t="shared" si="2672"/>
        <v>#DIV/0!</v>
      </c>
      <c r="AE2585" s="95" t="e">
        <f t="shared" si="2673"/>
        <v>#DIV/0!</v>
      </c>
      <c r="AF2585" s="95" t="e">
        <f t="shared" si="2674"/>
        <v>#DIV/0!</v>
      </c>
      <c r="AG2585" s="95" t="e">
        <f t="shared" si="2675"/>
        <v>#DIV/0!</v>
      </c>
      <c r="AH2585" s="95" t="e">
        <f t="shared" si="2676"/>
        <v>#DIV/0!</v>
      </c>
      <c r="AI2585" s="95" t="e">
        <f t="shared" si="2677"/>
        <v>#DIV/0!</v>
      </c>
      <c r="AJ2585" s="95" t="e">
        <f t="shared" si="2678"/>
        <v>#DIV/0!</v>
      </c>
      <c r="AK2585" s="95" t="e">
        <f t="shared" si="2679"/>
        <v>#DIV/0!</v>
      </c>
      <c r="AL2585" s="95" t="e">
        <f t="shared" si="2680"/>
        <v>#DIV/0!</v>
      </c>
      <c r="AM2585" s="95" t="e">
        <f t="shared" si="2681"/>
        <v>#DIV/0!</v>
      </c>
      <c r="AN2585" s="95" t="e">
        <f t="shared" si="2682"/>
        <v>#DIV/0!</v>
      </c>
      <c r="AO2585" s="95" t="e">
        <f t="shared" si="2683"/>
        <v>#DIV/0!</v>
      </c>
      <c r="AP2585" s="95" t="e">
        <f t="shared" si="2684"/>
        <v>#DIV/0!</v>
      </c>
      <c r="AQ2585" s="95" t="e">
        <f t="shared" si="2685"/>
        <v>#DIV/0!</v>
      </c>
      <c r="AR2585" s="95" t="e">
        <f t="shared" si="2686"/>
        <v>#DIV/0!</v>
      </c>
      <c r="AS2585" s="95" t="e">
        <f t="shared" si="2687"/>
        <v>#DIV/0!</v>
      </c>
      <c r="AT2585" s="95" t="e">
        <f t="shared" si="2688"/>
        <v>#DIV/0!</v>
      </c>
      <c r="AU2585" s="95" t="e">
        <f t="shared" si="2689"/>
        <v>#DIV/0!</v>
      </c>
      <c r="AV2585" s="95" t="e">
        <f t="shared" si="2690"/>
        <v>#DIV/0!</v>
      </c>
      <c r="AW2585" s="95" t="e">
        <f t="shared" si="2691"/>
        <v>#DIV/0!</v>
      </c>
      <c r="AX2585" s="95" t="e">
        <f t="shared" si="2692"/>
        <v>#DIV/0!</v>
      </c>
      <c r="AY2585" s="95" t="e">
        <f t="shared" si="2693"/>
        <v>#DIV/0!</v>
      </c>
      <c r="AZ2585" s="213" t="e">
        <f t="shared" si="2694"/>
        <v>#DIV/0!</v>
      </c>
      <c r="BA2585" s="201" t="e">
        <f t="shared" si="2646"/>
        <v>#DIV/0!</v>
      </c>
      <c r="BB2585" s="201" t="e">
        <f t="shared" si="2647"/>
        <v>#DIV/0!</v>
      </c>
      <c r="BC2585" s="201" t="e">
        <f t="shared" si="2648"/>
        <v>#DIV/0!</v>
      </c>
      <c r="BD2585" s="201" t="e">
        <f t="shared" si="2649"/>
        <v>#DIV/0!</v>
      </c>
      <c r="BE2585" s="201" t="e">
        <f t="shared" si="2650"/>
        <v>#DIV/0!</v>
      </c>
      <c r="BG2585" s="99" t="e">
        <f t="shared" si="2631"/>
        <v>#DIV/0!</v>
      </c>
      <c r="BH2585" s="99" t="e">
        <f t="shared" si="2632"/>
        <v>#DIV/0!</v>
      </c>
      <c r="BI2585" s="99" t="e">
        <f t="shared" si="2633"/>
        <v>#DIV/0!</v>
      </c>
      <c r="BJ2585" s="99" t="e">
        <f t="shared" si="2634"/>
        <v>#DIV/0!</v>
      </c>
      <c r="BK2585" s="99" t="e">
        <f t="shared" si="2635"/>
        <v>#DIV/0!</v>
      </c>
      <c r="BL2585" s="99" t="e">
        <f t="shared" si="2636"/>
        <v>#DIV/0!</v>
      </c>
      <c r="BM2585" s="99" t="e">
        <f t="shared" si="2637"/>
        <v>#DIV/0!</v>
      </c>
      <c r="BN2585" s="99" t="e">
        <f t="shared" si="2638"/>
        <v>#DIV/0!</v>
      </c>
      <c r="BO2585" s="99" t="e">
        <f t="shared" si="2639"/>
        <v>#DIV/0!</v>
      </c>
      <c r="BP2585" s="99" t="e">
        <f t="shared" si="2640"/>
        <v>#DIV/0!</v>
      </c>
      <c r="BQ2585" s="99" t="e">
        <f t="shared" si="2641"/>
        <v>#DIV/0!</v>
      </c>
      <c r="BR2585" s="99" t="e">
        <f t="shared" si="2642"/>
        <v>#DIV/0!</v>
      </c>
      <c r="BS2585" s="99">
        <f t="shared" si="2695"/>
        <v>0</v>
      </c>
      <c r="BT2585" s="99">
        <f t="shared" si="2696"/>
        <v>5.8</v>
      </c>
    </row>
    <row r="2586" spans="1:72" ht="13" x14ac:dyDescent="0.25">
      <c r="A2586" s="93">
        <v>39432</v>
      </c>
      <c r="B2586" s="94">
        <v>0</v>
      </c>
      <c r="C2586" s="101">
        <v>4.9000000000000004</v>
      </c>
      <c r="D2586" s="205">
        <v>1.349</v>
      </c>
      <c r="E2586" s="207" t="e">
        <f t="shared" si="2645"/>
        <v>#DIV/0!</v>
      </c>
      <c r="F2586" s="96"/>
      <c r="G2586" s="95" t="e">
        <f t="shared" si="2652"/>
        <v>#DIV/0!</v>
      </c>
      <c r="H2586" s="95">
        <f t="shared" si="2628"/>
        <v>0</v>
      </c>
      <c r="I2586" s="95">
        <f t="shared" si="2629"/>
        <v>4.9000000000000004</v>
      </c>
      <c r="J2586" s="100">
        <f t="shared" si="2653"/>
        <v>0</v>
      </c>
      <c r="K2586" s="100" t="e">
        <f t="shared" si="2654"/>
        <v>#DIV/0!</v>
      </c>
      <c r="L2586" s="100" t="e">
        <f t="shared" si="2655"/>
        <v>#DIV/0!</v>
      </c>
      <c r="M2586" s="100" t="e">
        <f t="shared" si="2656"/>
        <v>#DIV/0!</v>
      </c>
      <c r="N2586" s="100" t="e">
        <f t="shared" si="2657"/>
        <v>#DIV/0!</v>
      </c>
      <c r="O2586" s="100" t="e">
        <f t="shared" si="2658"/>
        <v>#DIV/0!</v>
      </c>
      <c r="P2586" s="100" t="e">
        <f t="shared" si="2659"/>
        <v>#DIV/0!</v>
      </c>
      <c r="Q2586" s="100" t="e">
        <f t="shared" si="2660"/>
        <v>#DIV/0!</v>
      </c>
      <c r="R2586" s="100" t="e">
        <f t="shared" si="2661"/>
        <v>#DIV/0!</v>
      </c>
      <c r="S2586" s="100" t="e">
        <f t="shared" si="2662"/>
        <v>#DIV/0!</v>
      </c>
      <c r="T2586" s="100" t="e">
        <f t="shared" si="2663"/>
        <v>#DIV/0!</v>
      </c>
      <c r="U2586" s="100" t="e">
        <f t="shared" si="2664"/>
        <v>#DIV/0!</v>
      </c>
      <c r="V2586" s="100" t="e">
        <f t="shared" si="2665"/>
        <v>#DIV/0!</v>
      </c>
      <c r="W2586" s="100" t="e">
        <f t="shared" si="2666"/>
        <v>#DIV/0!</v>
      </c>
      <c r="X2586" s="100" t="e">
        <f t="shared" si="2667"/>
        <v>#DIV/0!</v>
      </c>
      <c r="Y2586" s="100" t="e">
        <f t="shared" si="2668"/>
        <v>#DIV/0!</v>
      </c>
      <c r="Z2586" s="100" t="e">
        <f t="shared" si="2669"/>
        <v>#DIV/0!</v>
      </c>
      <c r="AA2586" s="100" t="e">
        <f t="shared" si="2651"/>
        <v>#DIV/0!</v>
      </c>
      <c r="AB2586" s="95" t="e">
        <f t="shared" si="2670"/>
        <v>#DIV/0!</v>
      </c>
      <c r="AC2586" s="95" t="e">
        <f t="shared" si="2671"/>
        <v>#DIV/0!</v>
      </c>
      <c r="AD2586" s="95" t="e">
        <f t="shared" si="2672"/>
        <v>#DIV/0!</v>
      </c>
      <c r="AE2586" s="95" t="e">
        <f t="shared" si="2673"/>
        <v>#DIV/0!</v>
      </c>
      <c r="AF2586" s="95" t="e">
        <f t="shared" si="2674"/>
        <v>#DIV/0!</v>
      </c>
      <c r="AG2586" s="95" t="e">
        <f t="shared" si="2675"/>
        <v>#DIV/0!</v>
      </c>
      <c r="AH2586" s="95" t="e">
        <f t="shared" si="2676"/>
        <v>#DIV/0!</v>
      </c>
      <c r="AI2586" s="95" t="e">
        <f t="shared" si="2677"/>
        <v>#DIV/0!</v>
      </c>
      <c r="AJ2586" s="95" t="e">
        <f t="shared" si="2678"/>
        <v>#DIV/0!</v>
      </c>
      <c r="AK2586" s="95" t="e">
        <f t="shared" si="2679"/>
        <v>#DIV/0!</v>
      </c>
      <c r="AL2586" s="95" t="e">
        <f t="shared" si="2680"/>
        <v>#DIV/0!</v>
      </c>
      <c r="AM2586" s="95" t="e">
        <f t="shared" si="2681"/>
        <v>#DIV/0!</v>
      </c>
      <c r="AN2586" s="95" t="e">
        <f t="shared" si="2682"/>
        <v>#DIV/0!</v>
      </c>
      <c r="AO2586" s="95" t="e">
        <f t="shared" si="2683"/>
        <v>#DIV/0!</v>
      </c>
      <c r="AP2586" s="95" t="e">
        <f t="shared" si="2684"/>
        <v>#DIV/0!</v>
      </c>
      <c r="AQ2586" s="95" t="e">
        <f t="shared" si="2685"/>
        <v>#DIV/0!</v>
      </c>
      <c r="AR2586" s="95" t="e">
        <f t="shared" si="2686"/>
        <v>#DIV/0!</v>
      </c>
      <c r="AS2586" s="95" t="e">
        <f t="shared" si="2687"/>
        <v>#DIV/0!</v>
      </c>
      <c r="AT2586" s="95" t="e">
        <f t="shared" si="2688"/>
        <v>#DIV/0!</v>
      </c>
      <c r="AU2586" s="95" t="e">
        <f t="shared" si="2689"/>
        <v>#DIV/0!</v>
      </c>
      <c r="AV2586" s="95" t="e">
        <f t="shared" si="2690"/>
        <v>#DIV/0!</v>
      </c>
      <c r="AW2586" s="95" t="e">
        <f t="shared" si="2691"/>
        <v>#DIV/0!</v>
      </c>
      <c r="AX2586" s="95" t="e">
        <f t="shared" si="2692"/>
        <v>#DIV/0!</v>
      </c>
      <c r="AY2586" s="95" t="e">
        <f t="shared" si="2693"/>
        <v>#DIV/0!</v>
      </c>
      <c r="AZ2586" s="213" t="e">
        <f t="shared" si="2694"/>
        <v>#DIV/0!</v>
      </c>
      <c r="BA2586" s="201" t="e">
        <f t="shared" si="2646"/>
        <v>#DIV/0!</v>
      </c>
      <c r="BB2586" s="201" t="e">
        <f t="shared" si="2647"/>
        <v>#DIV/0!</v>
      </c>
      <c r="BC2586" s="201" t="e">
        <f t="shared" si="2648"/>
        <v>#DIV/0!</v>
      </c>
      <c r="BD2586" s="201" t="e">
        <f t="shared" si="2649"/>
        <v>#DIV/0!</v>
      </c>
      <c r="BE2586" s="201" t="e">
        <f t="shared" si="2650"/>
        <v>#DIV/0!</v>
      </c>
      <c r="BG2586" s="99" t="e">
        <f t="shared" si="2631"/>
        <v>#DIV/0!</v>
      </c>
      <c r="BH2586" s="99" t="e">
        <f t="shared" si="2632"/>
        <v>#DIV/0!</v>
      </c>
      <c r="BI2586" s="99" t="e">
        <f t="shared" si="2633"/>
        <v>#DIV/0!</v>
      </c>
      <c r="BJ2586" s="99" t="e">
        <f t="shared" si="2634"/>
        <v>#DIV/0!</v>
      </c>
      <c r="BK2586" s="99" t="e">
        <f t="shared" si="2635"/>
        <v>#DIV/0!</v>
      </c>
      <c r="BL2586" s="99" t="e">
        <f t="shared" si="2636"/>
        <v>#DIV/0!</v>
      </c>
      <c r="BM2586" s="99" t="e">
        <f t="shared" si="2637"/>
        <v>#DIV/0!</v>
      </c>
      <c r="BN2586" s="99" t="e">
        <f t="shared" si="2638"/>
        <v>#DIV/0!</v>
      </c>
      <c r="BO2586" s="99" t="e">
        <f t="shared" si="2639"/>
        <v>#DIV/0!</v>
      </c>
      <c r="BP2586" s="99" t="e">
        <f t="shared" si="2640"/>
        <v>#DIV/0!</v>
      </c>
      <c r="BQ2586" s="99" t="e">
        <f t="shared" si="2641"/>
        <v>#DIV/0!</v>
      </c>
      <c r="BR2586" s="99" t="e">
        <f t="shared" si="2642"/>
        <v>#DIV/0!</v>
      </c>
      <c r="BS2586" s="99">
        <f t="shared" si="2695"/>
        <v>0</v>
      </c>
      <c r="BT2586" s="99">
        <f t="shared" si="2696"/>
        <v>4.9000000000000004</v>
      </c>
    </row>
    <row r="2587" spans="1:72" ht="13" x14ac:dyDescent="0.25">
      <c r="A2587" s="93">
        <v>39433</v>
      </c>
      <c r="B2587" s="94">
        <v>0</v>
      </c>
      <c r="C2587" s="101">
        <v>5.9</v>
      </c>
      <c r="D2587" s="205">
        <v>1.234</v>
      </c>
      <c r="E2587" s="207" t="e">
        <f t="shared" si="2645"/>
        <v>#DIV/0!</v>
      </c>
      <c r="F2587" s="96"/>
      <c r="G2587" s="95" t="e">
        <f t="shared" si="2652"/>
        <v>#DIV/0!</v>
      </c>
      <c r="H2587" s="95">
        <f t="shared" si="2628"/>
        <v>0</v>
      </c>
      <c r="I2587" s="95">
        <f t="shared" si="2629"/>
        <v>5.9</v>
      </c>
      <c r="J2587" s="100">
        <f t="shared" si="2653"/>
        <v>0</v>
      </c>
      <c r="K2587" s="100" t="e">
        <f t="shared" si="2654"/>
        <v>#DIV/0!</v>
      </c>
      <c r="L2587" s="100" t="e">
        <f t="shared" si="2655"/>
        <v>#DIV/0!</v>
      </c>
      <c r="M2587" s="100" t="e">
        <f t="shared" si="2656"/>
        <v>#DIV/0!</v>
      </c>
      <c r="N2587" s="100" t="e">
        <f t="shared" si="2657"/>
        <v>#DIV/0!</v>
      </c>
      <c r="O2587" s="100" t="e">
        <f t="shared" si="2658"/>
        <v>#DIV/0!</v>
      </c>
      <c r="P2587" s="100" t="e">
        <f t="shared" si="2659"/>
        <v>#DIV/0!</v>
      </c>
      <c r="Q2587" s="100" t="e">
        <f t="shared" si="2660"/>
        <v>#DIV/0!</v>
      </c>
      <c r="R2587" s="100" t="e">
        <f t="shared" si="2661"/>
        <v>#DIV/0!</v>
      </c>
      <c r="S2587" s="100" t="e">
        <f t="shared" si="2662"/>
        <v>#DIV/0!</v>
      </c>
      <c r="T2587" s="100" t="e">
        <f t="shared" si="2663"/>
        <v>#DIV/0!</v>
      </c>
      <c r="U2587" s="100" t="e">
        <f t="shared" si="2664"/>
        <v>#DIV/0!</v>
      </c>
      <c r="V2587" s="100" t="e">
        <f t="shared" si="2665"/>
        <v>#DIV/0!</v>
      </c>
      <c r="W2587" s="100" t="e">
        <f t="shared" si="2666"/>
        <v>#DIV/0!</v>
      </c>
      <c r="X2587" s="100" t="e">
        <f t="shared" si="2667"/>
        <v>#DIV/0!</v>
      </c>
      <c r="Y2587" s="100" t="e">
        <f t="shared" si="2668"/>
        <v>#DIV/0!</v>
      </c>
      <c r="Z2587" s="100" t="e">
        <f t="shared" si="2669"/>
        <v>#DIV/0!</v>
      </c>
      <c r="AA2587" s="100" t="e">
        <f t="shared" si="2651"/>
        <v>#DIV/0!</v>
      </c>
      <c r="AB2587" s="95" t="e">
        <f t="shared" si="2670"/>
        <v>#DIV/0!</v>
      </c>
      <c r="AC2587" s="95" t="e">
        <f t="shared" si="2671"/>
        <v>#DIV/0!</v>
      </c>
      <c r="AD2587" s="95" t="e">
        <f t="shared" si="2672"/>
        <v>#DIV/0!</v>
      </c>
      <c r="AE2587" s="95" t="e">
        <f t="shared" si="2673"/>
        <v>#DIV/0!</v>
      </c>
      <c r="AF2587" s="95" t="e">
        <f t="shared" si="2674"/>
        <v>#DIV/0!</v>
      </c>
      <c r="AG2587" s="95" t="e">
        <f t="shared" si="2675"/>
        <v>#DIV/0!</v>
      </c>
      <c r="AH2587" s="95" t="e">
        <f t="shared" si="2676"/>
        <v>#DIV/0!</v>
      </c>
      <c r="AI2587" s="95" t="e">
        <f t="shared" si="2677"/>
        <v>#DIV/0!</v>
      </c>
      <c r="AJ2587" s="95" t="e">
        <f t="shared" si="2678"/>
        <v>#DIV/0!</v>
      </c>
      <c r="AK2587" s="95" t="e">
        <f t="shared" si="2679"/>
        <v>#DIV/0!</v>
      </c>
      <c r="AL2587" s="95" t="e">
        <f t="shared" si="2680"/>
        <v>#DIV/0!</v>
      </c>
      <c r="AM2587" s="95" t="e">
        <f t="shared" si="2681"/>
        <v>#DIV/0!</v>
      </c>
      <c r="AN2587" s="95" t="e">
        <f t="shared" si="2682"/>
        <v>#DIV/0!</v>
      </c>
      <c r="AO2587" s="95" t="e">
        <f t="shared" si="2683"/>
        <v>#DIV/0!</v>
      </c>
      <c r="AP2587" s="95" t="e">
        <f t="shared" si="2684"/>
        <v>#DIV/0!</v>
      </c>
      <c r="AQ2587" s="95" t="e">
        <f t="shared" si="2685"/>
        <v>#DIV/0!</v>
      </c>
      <c r="AR2587" s="95" t="e">
        <f t="shared" si="2686"/>
        <v>#DIV/0!</v>
      </c>
      <c r="AS2587" s="95" t="e">
        <f t="shared" si="2687"/>
        <v>#DIV/0!</v>
      </c>
      <c r="AT2587" s="95" t="e">
        <f t="shared" si="2688"/>
        <v>#DIV/0!</v>
      </c>
      <c r="AU2587" s="95" t="e">
        <f t="shared" si="2689"/>
        <v>#DIV/0!</v>
      </c>
      <c r="AV2587" s="95" t="e">
        <f t="shared" si="2690"/>
        <v>#DIV/0!</v>
      </c>
      <c r="AW2587" s="95" t="e">
        <f t="shared" si="2691"/>
        <v>#DIV/0!</v>
      </c>
      <c r="AX2587" s="95" t="e">
        <f t="shared" si="2692"/>
        <v>#DIV/0!</v>
      </c>
      <c r="AY2587" s="95" t="e">
        <f t="shared" si="2693"/>
        <v>#DIV/0!</v>
      </c>
      <c r="AZ2587" s="213" t="e">
        <f t="shared" si="2694"/>
        <v>#DIV/0!</v>
      </c>
      <c r="BA2587" s="201" t="e">
        <f t="shared" si="2646"/>
        <v>#DIV/0!</v>
      </c>
      <c r="BB2587" s="201" t="e">
        <f t="shared" si="2647"/>
        <v>#DIV/0!</v>
      </c>
      <c r="BC2587" s="201" t="e">
        <f t="shared" si="2648"/>
        <v>#DIV/0!</v>
      </c>
      <c r="BD2587" s="201" t="e">
        <f t="shared" si="2649"/>
        <v>#DIV/0!</v>
      </c>
      <c r="BE2587" s="201" t="e">
        <f t="shared" si="2650"/>
        <v>#DIV/0!</v>
      </c>
      <c r="BG2587" s="99" t="e">
        <f t="shared" si="2631"/>
        <v>#DIV/0!</v>
      </c>
      <c r="BH2587" s="99" t="e">
        <f t="shared" si="2632"/>
        <v>#DIV/0!</v>
      </c>
      <c r="BI2587" s="99" t="e">
        <f t="shared" si="2633"/>
        <v>#DIV/0!</v>
      </c>
      <c r="BJ2587" s="99" t="e">
        <f t="shared" si="2634"/>
        <v>#DIV/0!</v>
      </c>
      <c r="BK2587" s="99" t="e">
        <f t="shared" si="2635"/>
        <v>#DIV/0!</v>
      </c>
      <c r="BL2587" s="99" t="e">
        <f t="shared" si="2636"/>
        <v>#DIV/0!</v>
      </c>
      <c r="BM2587" s="99" t="e">
        <f t="shared" si="2637"/>
        <v>#DIV/0!</v>
      </c>
      <c r="BN2587" s="99" t="e">
        <f t="shared" si="2638"/>
        <v>#DIV/0!</v>
      </c>
      <c r="BO2587" s="99" t="e">
        <f t="shared" si="2639"/>
        <v>#DIV/0!</v>
      </c>
      <c r="BP2587" s="99" t="e">
        <f t="shared" si="2640"/>
        <v>#DIV/0!</v>
      </c>
      <c r="BQ2587" s="99" t="e">
        <f t="shared" si="2641"/>
        <v>#DIV/0!</v>
      </c>
      <c r="BR2587" s="99" t="e">
        <f t="shared" si="2642"/>
        <v>#DIV/0!</v>
      </c>
      <c r="BS2587" s="99">
        <f t="shared" si="2695"/>
        <v>0</v>
      </c>
      <c r="BT2587" s="99">
        <f t="shared" si="2696"/>
        <v>5.9</v>
      </c>
    </row>
    <row r="2588" spans="1:72" ht="13" x14ac:dyDescent="0.25">
      <c r="A2588" s="93">
        <v>39434</v>
      </c>
      <c r="B2588" s="94">
        <v>0</v>
      </c>
      <c r="C2588" s="101">
        <v>5.8</v>
      </c>
      <c r="D2588" s="205">
        <v>1.2909999999999999</v>
      </c>
      <c r="E2588" s="207" t="e">
        <f t="shared" si="2645"/>
        <v>#DIV/0!</v>
      </c>
      <c r="F2588" s="96"/>
      <c r="G2588" s="95" t="e">
        <f t="shared" si="2652"/>
        <v>#DIV/0!</v>
      </c>
      <c r="H2588" s="95">
        <f t="shared" si="2628"/>
        <v>0</v>
      </c>
      <c r="I2588" s="95">
        <f t="shared" si="2629"/>
        <v>5.8</v>
      </c>
      <c r="J2588" s="100">
        <f t="shared" si="2653"/>
        <v>0</v>
      </c>
      <c r="K2588" s="100" t="e">
        <f t="shared" si="2654"/>
        <v>#DIV/0!</v>
      </c>
      <c r="L2588" s="100" t="e">
        <f t="shared" si="2655"/>
        <v>#DIV/0!</v>
      </c>
      <c r="M2588" s="100" t="e">
        <f t="shared" si="2656"/>
        <v>#DIV/0!</v>
      </c>
      <c r="N2588" s="100" t="e">
        <f t="shared" si="2657"/>
        <v>#DIV/0!</v>
      </c>
      <c r="O2588" s="100" t="e">
        <f t="shared" si="2658"/>
        <v>#DIV/0!</v>
      </c>
      <c r="P2588" s="100" t="e">
        <f t="shared" si="2659"/>
        <v>#DIV/0!</v>
      </c>
      <c r="Q2588" s="100" t="e">
        <f t="shared" si="2660"/>
        <v>#DIV/0!</v>
      </c>
      <c r="R2588" s="100" t="e">
        <f t="shared" si="2661"/>
        <v>#DIV/0!</v>
      </c>
      <c r="S2588" s="100" t="e">
        <f t="shared" si="2662"/>
        <v>#DIV/0!</v>
      </c>
      <c r="T2588" s="100" t="e">
        <f t="shared" si="2663"/>
        <v>#DIV/0!</v>
      </c>
      <c r="U2588" s="100" t="e">
        <f t="shared" si="2664"/>
        <v>#DIV/0!</v>
      </c>
      <c r="V2588" s="100" t="e">
        <f t="shared" si="2665"/>
        <v>#DIV/0!</v>
      </c>
      <c r="W2588" s="100" t="e">
        <f t="shared" si="2666"/>
        <v>#DIV/0!</v>
      </c>
      <c r="X2588" s="100" t="e">
        <f t="shared" si="2667"/>
        <v>#DIV/0!</v>
      </c>
      <c r="Y2588" s="100" t="e">
        <f t="shared" si="2668"/>
        <v>#DIV/0!</v>
      </c>
      <c r="Z2588" s="100" t="e">
        <f t="shared" si="2669"/>
        <v>#DIV/0!</v>
      </c>
      <c r="AA2588" s="100" t="e">
        <f t="shared" si="2651"/>
        <v>#DIV/0!</v>
      </c>
      <c r="AB2588" s="95" t="e">
        <f t="shared" si="2670"/>
        <v>#DIV/0!</v>
      </c>
      <c r="AC2588" s="95" t="e">
        <f t="shared" si="2671"/>
        <v>#DIV/0!</v>
      </c>
      <c r="AD2588" s="95" t="e">
        <f t="shared" si="2672"/>
        <v>#DIV/0!</v>
      </c>
      <c r="AE2588" s="95" t="e">
        <f t="shared" si="2673"/>
        <v>#DIV/0!</v>
      </c>
      <c r="AF2588" s="95" t="e">
        <f t="shared" si="2674"/>
        <v>#DIV/0!</v>
      </c>
      <c r="AG2588" s="95" t="e">
        <f t="shared" si="2675"/>
        <v>#DIV/0!</v>
      </c>
      <c r="AH2588" s="95" t="e">
        <f t="shared" si="2676"/>
        <v>#DIV/0!</v>
      </c>
      <c r="AI2588" s="95" t="e">
        <f t="shared" si="2677"/>
        <v>#DIV/0!</v>
      </c>
      <c r="AJ2588" s="95" t="e">
        <f t="shared" si="2678"/>
        <v>#DIV/0!</v>
      </c>
      <c r="AK2588" s="95" t="e">
        <f t="shared" si="2679"/>
        <v>#DIV/0!</v>
      </c>
      <c r="AL2588" s="95" t="e">
        <f t="shared" si="2680"/>
        <v>#DIV/0!</v>
      </c>
      <c r="AM2588" s="95" t="e">
        <f t="shared" si="2681"/>
        <v>#DIV/0!</v>
      </c>
      <c r="AN2588" s="95" t="e">
        <f t="shared" si="2682"/>
        <v>#DIV/0!</v>
      </c>
      <c r="AO2588" s="95" t="e">
        <f t="shared" si="2683"/>
        <v>#DIV/0!</v>
      </c>
      <c r="AP2588" s="95" t="e">
        <f t="shared" si="2684"/>
        <v>#DIV/0!</v>
      </c>
      <c r="AQ2588" s="95" t="e">
        <f t="shared" si="2685"/>
        <v>#DIV/0!</v>
      </c>
      <c r="AR2588" s="95" t="e">
        <f t="shared" si="2686"/>
        <v>#DIV/0!</v>
      </c>
      <c r="AS2588" s="95" t="e">
        <f t="shared" si="2687"/>
        <v>#DIV/0!</v>
      </c>
      <c r="AT2588" s="95" t="e">
        <f t="shared" si="2688"/>
        <v>#DIV/0!</v>
      </c>
      <c r="AU2588" s="95" t="e">
        <f t="shared" si="2689"/>
        <v>#DIV/0!</v>
      </c>
      <c r="AV2588" s="95" t="e">
        <f t="shared" si="2690"/>
        <v>#DIV/0!</v>
      </c>
      <c r="AW2588" s="95" t="e">
        <f t="shared" si="2691"/>
        <v>#DIV/0!</v>
      </c>
      <c r="AX2588" s="95" t="e">
        <f t="shared" si="2692"/>
        <v>#DIV/0!</v>
      </c>
      <c r="AY2588" s="95" t="e">
        <f t="shared" si="2693"/>
        <v>#DIV/0!</v>
      </c>
      <c r="AZ2588" s="213" t="e">
        <f t="shared" si="2694"/>
        <v>#DIV/0!</v>
      </c>
      <c r="BA2588" s="201" t="e">
        <f t="shared" si="2646"/>
        <v>#DIV/0!</v>
      </c>
      <c r="BB2588" s="201" t="e">
        <f t="shared" si="2647"/>
        <v>#DIV/0!</v>
      </c>
      <c r="BC2588" s="201" t="e">
        <f t="shared" si="2648"/>
        <v>#DIV/0!</v>
      </c>
      <c r="BD2588" s="201" t="e">
        <f t="shared" si="2649"/>
        <v>#DIV/0!</v>
      </c>
      <c r="BE2588" s="201" t="e">
        <f t="shared" si="2650"/>
        <v>#DIV/0!</v>
      </c>
      <c r="BG2588" s="99" t="e">
        <f t="shared" si="2631"/>
        <v>#DIV/0!</v>
      </c>
      <c r="BH2588" s="99" t="e">
        <f t="shared" si="2632"/>
        <v>#DIV/0!</v>
      </c>
      <c r="BI2588" s="99" t="e">
        <f t="shared" si="2633"/>
        <v>#DIV/0!</v>
      </c>
      <c r="BJ2588" s="99" t="e">
        <f t="shared" si="2634"/>
        <v>#DIV/0!</v>
      </c>
      <c r="BK2588" s="99" t="e">
        <f t="shared" si="2635"/>
        <v>#DIV/0!</v>
      </c>
      <c r="BL2588" s="99" t="e">
        <f t="shared" si="2636"/>
        <v>#DIV/0!</v>
      </c>
      <c r="BM2588" s="99" t="e">
        <f t="shared" si="2637"/>
        <v>#DIV/0!</v>
      </c>
      <c r="BN2588" s="99" t="e">
        <f t="shared" si="2638"/>
        <v>#DIV/0!</v>
      </c>
      <c r="BO2588" s="99" t="e">
        <f t="shared" si="2639"/>
        <v>#DIV/0!</v>
      </c>
      <c r="BP2588" s="99" t="e">
        <f t="shared" si="2640"/>
        <v>#DIV/0!</v>
      </c>
      <c r="BQ2588" s="99" t="e">
        <f t="shared" si="2641"/>
        <v>#DIV/0!</v>
      </c>
      <c r="BR2588" s="99" t="e">
        <f t="shared" si="2642"/>
        <v>#DIV/0!</v>
      </c>
      <c r="BS2588" s="99">
        <f t="shared" si="2695"/>
        <v>0</v>
      </c>
      <c r="BT2588" s="99">
        <f t="shared" si="2696"/>
        <v>5.8</v>
      </c>
    </row>
    <row r="2589" spans="1:72" ht="13" x14ac:dyDescent="0.25">
      <c r="A2589" s="93">
        <v>39435</v>
      </c>
      <c r="B2589" s="94">
        <v>0</v>
      </c>
      <c r="C2589" s="101">
        <v>5.2</v>
      </c>
      <c r="D2589" s="205">
        <v>1.226</v>
      </c>
      <c r="E2589" s="207" t="e">
        <f t="shared" si="2645"/>
        <v>#DIV/0!</v>
      </c>
      <c r="F2589" s="96"/>
      <c r="G2589" s="95" t="e">
        <f t="shared" si="2652"/>
        <v>#DIV/0!</v>
      </c>
      <c r="H2589" s="95">
        <f t="shared" si="2628"/>
        <v>0</v>
      </c>
      <c r="I2589" s="95">
        <f t="shared" si="2629"/>
        <v>5.2</v>
      </c>
      <c r="J2589" s="100">
        <f t="shared" si="2653"/>
        <v>0</v>
      </c>
      <c r="K2589" s="100" t="e">
        <f t="shared" si="2654"/>
        <v>#DIV/0!</v>
      </c>
      <c r="L2589" s="100" t="e">
        <f t="shared" si="2655"/>
        <v>#DIV/0!</v>
      </c>
      <c r="M2589" s="100" t="e">
        <f t="shared" si="2656"/>
        <v>#DIV/0!</v>
      </c>
      <c r="N2589" s="100" t="e">
        <f t="shared" si="2657"/>
        <v>#DIV/0!</v>
      </c>
      <c r="O2589" s="100" t="e">
        <f t="shared" si="2658"/>
        <v>#DIV/0!</v>
      </c>
      <c r="P2589" s="100" t="e">
        <f t="shared" si="2659"/>
        <v>#DIV/0!</v>
      </c>
      <c r="Q2589" s="100" t="e">
        <f t="shared" si="2660"/>
        <v>#DIV/0!</v>
      </c>
      <c r="R2589" s="100" t="e">
        <f t="shared" si="2661"/>
        <v>#DIV/0!</v>
      </c>
      <c r="S2589" s="100" t="e">
        <f t="shared" si="2662"/>
        <v>#DIV/0!</v>
      </c>
      <c r="T2589" s="100" t="e">
        <f t="shared" si="2663"/>
        <v>#DIV/0!</v>
      </c>
      <c r="U2589" s="100" t="e">
        <f t="shared" si="2664"/>
        <v>#DIV/0!</v>
      </c>
      <c r="V2589" s="100" t="e">
        <f t="shared" si="2665"/>
        <v>#DIV/0!</v>
      </c>
      <c r="W2589" s="100" t="e">
        <f t="shared" si="2666"/>
        <v>#DIV/0!</v>
      </c>
      <c r="X2589" s="100" t="e">
        <f t="shared" si="2667"/>
        <v>#DIV/0!</v>
      </c>
      <c r="Y2589" s="100" t="e">
        <f t="shared" si="2668"/>
        <v>#DIV/0!</v>
      </c>
      <c r="Z2589" s="100" t="e">
        <f t="shared" si="2669"/>
        <v>#DIV/0!</v>
      </c>
      <c r="AA2589" s="100" t="e">
        <f t="shared" si="2651"/>
        <v>#DIV/0!</v>
      </c>
      <c r="AB2589" s="95" t="e">
        <f t="shared" si="2670"/>
        <v>#DIV/0!</v>
      </c>
      <c r="AC2589" s="95" t="e">
        <f t="shared" si="2671"/>
        <v>#DIV/0!</v>
      </c>
      <c r="AD2589" s="95" t="e">
        <f t="shared" si="2672"/>
        <v>#DIV/0!</v>
      </c>
      <c r="AE2589" s="95" t="e">
        <f t="shared" si="2673"/>
        <v>#DIV/0!</v>
      </c>
      <c r="AF2589" s="95" t="e">
        <f t="shared" si="2674"/>
        <v>#DIV/0!</v>
      </c>
      <c r="AG2589" s="95" t="e">
        <f t="shared" si="2675"/>
        <v>#DIV/0!</v>
      </c>
      <c r="AH2589" s="95" t="e">
        <f t="shared" si="2676"/>
        <v>#DIV/0!</v>
      </c>
      <c r="AI2589" s="95" t="e">
        <f t="shared" si="2677"/>
        <v>#DIV/0!</v>
      </c>
      <c r="AJ2589" s="95" t="e">
        <f t="shared" si="2678"/>
        <v>#DIV/0!</v>
      </c>
      <c r="AK2589" s="95" t="e">
        <f t="shared" si="2679"/>
        <v>#DIV/0!</v>
      </c>
      <c r="AL2589" s="95" t="e">
        <f t="shared" si="2680"/>
        <v>#DIV/0!</v>
      </c>
      <c r="AM2589" s="95" t="e">
        <f t="shared" si="2681"/>
        <v>#DIV/0!</v>
      </c>
      <c r="AN2589" s="95" t="e">
        <f t="shared" si="2682"/>
        <v>#DIV/0!</v>
      </c>
      <c r="AO2589" s="95" t="e">
        <f t="shared" si="2683"/>
        <v>#DIV/0!</v>
      </c>
      <c r="AP2589" s="95" t="e">
        <f t="shared" si="2684"/>
        <v>#DIV/0!</v>
      </c>
      <c r="AQ2589" s="95" t="e">
        <f t="shared" si="2685"/>
        <v>#DIV/0!</v>
      </c>
      <c r="AR2589" s="95" t="e">
        <f t="shared" si="2686"/>
        <v>#DIV/0!</v>
      </c>
      <c r="AS2589" s="95" t="e">
        <f t="shared" si="2687"/>
        <v>#DIV/0!</v>
      </c>
      <c r="AT2589" s="95" t="e">
        <f t="shared" si="2688"/>
        <v>#DIV/0!</v>
      </c>
      <c r="AU2589" s="95" t="e">
        <f t="shared" si="2689"/>
        <v>#DIV/0!</v>
      </c>
      <c r="AV2589" s="95" t="e">
        <f t="shared" si="2690"/>
        <v>#DIV/0!</v>
      </c>
      <c r="AW2589" s="95" t="e">
        <f t="shared" si="2691"/>
        <v>#DIV/0!</v>
      </c>
      <c r="AX2589" s="95" t="e">
        <f t="shared" si="2692"/>
        <v>#DIV/0!</v>
      </c>
      <c r="AY2589" s="95" t="e">
        <f t="shared" si="2693"/>
        <v>#DIV/0!</v>
      </c>
      <c r="AZ2589" s="213" t="e">
        <f t="shared" si="2694"/>
        <v>#DIV/0!</v>
      </c>
      <c r="BA2589" s="201" t="e">
        <f t="shared" si="2646"/>
        <v>#DIV/0!</v>
      </c>
      <c r="BB2589" s="201" t="e">
        <f t="shared" si="2647"/>
        <v>#DIV/0!</v>
      </c>
      <c r="BC2589" s="201" t="e">
        <f t="shared" si="2648"/>
        <v>#DIV/0!</v>
      </c>
      <c r="BD2589" s="201" t="e">
        <f t="shared" si="2649"/>
        <v>#DIV/0!</v>
      </c>
      <c r="BE2589" s="201" t="e">
        <f t="shared" si="2650"/>
        <v>#DIV/0!</v>
      </c>
      <c r="BG2589" s="99" t="e">
        <f t="shared" si="2631"/>
        <v>#DIV/0!</v>
      </c>
      <c r="BH2589" s="99" t="e">
        <f t="shared" si="2632"/>
        <v>#DIV/0!</v>
      </c>
      <c r="BI2589" s="99" t="e">
        <f t="shared" si="2633"/>
        <v>#DIV/0!</v>
      </c>
      <c r="BJ2589" s="99" t="e">
        <f t="shared" si="2634"/>
        <v>#DIV/0!</v>
      </c>
      <c r="BK2589" s="99" t="e">
        <f t="shared" si="2635"/>
        <v>#DIV/0!</v>
      </c>
      <c r="BL2589" s="99" t="e">
        <f t="shared" si="2636"/>
        <v>#DIV/0!</v>
      </c>
      <c r="BM2589" s="99" t="e">
        <f t="shared" si="2637"/>
        <v>#DIV/0!</v>
      </c>
      <c r="BN2589" s="99" t="e">
        <f t="shared" si="2638"/>
        <v>#DIV/0!</v>
      </c>
      <c r="BO2589" s="99" t="e">
        <f t="shared" si="2639"/>
        <v>#DIV/0!</v>
      </c>
      <c r="BP2589" s="99" t="e">
        <f t="shared" si="2640"/>
        <v>#DIV/0!</v>
      </c>
      <c r="BQ2589" s="99" t="e">
        <f t="shared" si="2641"/>
        <v>#DIV/0!</v>
      </c>
      <c r="BR2589" s="99" t="e">
        <f t="shared" si="2642"/>
        <v>#DIV/0!</v>
      </c>
      <c r="BS2589" s="99">
        <f t="shared" si="2695"/>
        <v>0</v>
      </c>
      <c r="BT2589" s="99">
        <f t="shared" si="2696"/>
        <v>5.2</v>
      </c>
    </row>
    <row r="2590" spans="1:72" ht="13" x14ac:dyDescent="0.25">
      <c r="A2590" s="93">
        <v>39436</v>
      </c>
      <c r="B2590" s="94">
        <v>0</v>
      </c>
      <c r="C2590" s="101">
        <v>6.6</v>
      </c>
      <c r="D2590" s="205">
        <v>1.1499999999999999</v>
      </c>
      <c r="E2590" s="207" t="e">
        <f t="shared" si="2645"/>
        <v>#DIV/0!</v>
      </c>
      <c r="F2590" s="96"/>
      <c r="G2590" s="95" t="e">
        <f t="shared" si="2652"/>
        <v>#DIV/0!</v>
      </c>
      <c r="H2590" s="95">
        <f t="shared" si="2628"/>
        <v>0</v>
      </c>
      <c r="I2590" s="95">
        <f t="shared" si="2629"/>
        <v>6.6</v>
      </c>
      <c r="J2590" s="100">
        <f t="shared" si="2653"/>
        <v>0</v>
      </c>
      <c r="K2590" s="100" t="e">
        <f t="shared" si="2654"/>
        <v>#DIV/0!</v>
      </c>
      <c r="L2590" s="100" t="e">
        <f t="shared" si="2655"/>
        <v>#DIV/0!</v>
      </c>
      <c r="M2590" s="100" t="e">
        <f t="shared" si="2656"/>
        <v>#DIV/0!</v>
      </c>
      <c r="N2590" s="100" t="e">
        <f t="shared" si="2657"/>
        <v>#DIV/0!</v>
      </c>
      <c r="O2590" s="100" t="e">
        <f t="shared" si="2658"/>
        <v>#DIV/0!</v>
      </c>
      <c r="P2590" s="100" t="e">
        <f t="shared" si="2659"/>
        <v>#DIV/0!</v>
      </c>
      <c r="Q2590" s="100" t="e">
        <f t="shared" si="2660"/>
        <v>#DIV/0!</v>
      </c>
      <c r="R2590" s="100" t="e">
        <f t="shared" si="2661"/>
        <v>#DIV/0!</v>
      </c>
      <c r="S2590" s="100" t="e">
        <f t="shared" si="2662"/>
        <v>#DIV/0!</v>
      </c>
      <c r="T2590" s="100" t="e">
        <f t="shared" si="2663"/>
        <v>#DIV/0!</v>
      </c>
      <c r="U2590" s="100" t="e">
        <f t="shared" si="2664"/>
        <v>#DIV/0!</v>
      </c>
      <c r="V2590" s="100" t="e">
        <f t="shared" si="2665"/>
        <v>#DIV/0!</v>
      </c>
      <c r="W2590" s="100" t="e">
        <f t="shared" si="2666"/>
        <v>#DIV/0!</v>
      </c>
      <c r="X2590" s="100" t="e">
        <f t="shared" si="2667"/>
        <v>#DIV/0!</v>
      </c>
      <c r="Y2590" s="100" t="e">
        <f t="shared" si="2668"/>
        <v>#DIV/0!</v>
      </c>
      <c r="Z2590" s="100" t="e">
        <f t="shared" si="2669"/>
        <v>#DIV/0!</v>
      </c>
      <c r="AA2590" s="100" t="e">
        <f t="shared" si="2651"/>
        <v>#DIV/0!</v>
      </c>
      <c r="AB2590" s="95" t="e">
        <f t="shared" si="2670"/>
        <v>#DIV/0!</v>
      </c>
      <c r="AC2590" s="95" t="e">
        <f t="shared" si="2671"/>
        <v>#DIV/0!</v>
      </c>
      <c r="AD2590" s="95" t="e">
        <f t="shared" si="2672"/>
        <v>#DIV/0!</v>
      </c>
      <c r="AE2590" s="95" t="e">
        <f t="shared" si="2673"/>
        <v>#DIV/0!</v>
      </c>
      <c r="AF2590" s="95" t="e">
        <f t="shared" si="2674"/>
        <v>#DIV/0!</v>
      </c>
      <c r="AG2590" s="95" t="e">
        <f t="shared" si="2675"/>
        <v>#DIV/0!</v>
      </c>
      <c r="AH2590" s="95" t="e">
        <f t="shared" si="2676"/>
        <v>#DIV/0!</v>
      </c>
      <c r="AI2590" s="95" t="e">
        <f t="shared" si="2677"/>
        <v>#DIV/0!</v>
      </c>
      <c r="AJ2590" s="95" t="e">
        <f t="shared" si="2678"/>
        <v>#DIV/0!</v>
      </c>
      <c r="AK2590" s="95" t="e">
        <f t="shared" si="2679"/>
        <v>#DIV/0!</v>
      </c>
      <c r="AL2590" s="95" t="e">
        <f t="shared" si="2680"/>
        <v>#DIV/0!</v>
      </c>
      <c r="AM2590" s="95" t="e">
        <f t="shared" si="2681"/>
        <v>#DIV/0!</v>
      </c>
      <c r="AN2590" s="95" t="e">
        <f t="shared" si="2682"/>
        <v>#DIV/0!</v>
      </c>
      <c r="AO2590" s="95" t="e">
        <f t="shared" si="2683"/>
        <v>#DIV/0!</v>
      </c>
      <c r="AP2590" s="95" t="e">
        <f t="shared" si="2684"/>
        <v>#DIV/0!</v>
      </c>
      <c r="AQ2590" s="95" t="e">
        <f t="shared" si="2685"/>
        <v>#DIV/0!</v>
      </c>
      <c r="AR2590" s="95" t="e">
        <f t="shared" si="2686"/>
        <v>#DIV/0!</v>
      </c>
      <c r="AS2590" s="95" t="e">
        <f t="shared" si="2687"/>
        <v>#DIV/0!</v>
      </c>
      <c r="AT2590" s="95" t="e">
        <f t="shared" si="2688"/>
        <v>#DIV/0!</v>
      </c>
      <c r="AU2590" s="95" t="e">
        <f t="shared" si="2689"/>
        <v>#DIV/0!</v>
      </c>
      <c r="AV2590" s="95" t="e">
        <f t="shared" si="2690"/>
        <v>#DIV/0!</v>
      </c>
      <c r="AW2590" s="95" t="e">
        <f t="shared" si="2691"/>
        <v>#DIV/0!</v>
      </c>
      <c r="AX2590" s="95" t="e">
        <f t="shared" si="2692"/>
        <v>#DIV/0!</v>
      </c>
      <c r="AY2590" s="95" t="e">
        <f t="shared" si="2693"/>
        <v>#DIV/0!</v>
      </c>
      <c r="AZ2590" s="213" t="e">
        <f t="shared" si="2694"/>
        <v>#DIV/0!</v>
      </c>
      <c r="BA2590" s="201" t="e">
        <f t="shared" si="2646"/>
        <v>#DIV/0!</v>
      </c>
      <c r="BB2590" s="201" t="e">
        <f t="shared" si="2647"/>
        <v>#DIV/0!</v>
      </c>
      <c r="BC2590" s="201" t="e">
        <f t="shared" si="2648"/>
        <v>#DIV/0!</v>
      </c>
      <c r="BD2590" s="201" t="e">
        <f t="shared" si="2649"/>
        <v>#DIV/0!</v>
      </c>
      <c r="BE2590" s="201" t="e">
        <f t="shared" si="2650"/>
        <v>#DIV/0!</v>
      </c>
      <c r="BG2590" s="99" t="e">
        <f t="shared" si="2631"/>
        <v>#DIV/0!</v>
      </c>
      <c r="BH2590" s="99" t="e">
        <f t="shared" si="2632"/>
        <v>#DIV/0!</v>
      </c>
      <c r="BI2590" s="99" t="e">
        <f t="shared" si="2633"/>
        <v>#DIV/0!</v>
      </c>
      <c r="BJ2590" s="99" t="e">
        <f t="shared" si="2634"/>
        <v>#DIV/0!</v>
      </c>
      <c r="BK2590" s="99" t="e">
        <f t="shared" si="2635"/>
        <v>#DIV/0!</v>
      </c>
      <c r="BL2590" s="99" t="e">
        <f t="shared" si="2636"/>
        <v>#DIV/0!</v>
      </c>
      <c r="BM2590" s="99" t="e">
        <f t="shared" si="2637"/>
        <v>#DIV/0!</v>
      </c>
      <c r="BN2590" s="99" t="e">
        <f t="shared" si="2638"/>
        <v>#DIV/0!</v>
      </c>
      <c r="BO2590" s="99" t="e">
        <f t="shared" si="2639"/>
        <v>#DIV/0!</v>
      </c>
      <c r="BP2590" s="99" t="e">
        <f t="shared" si="2640"/>
        <v>#DIV/0!</v>
      </c>
      <c r="BQ2590" s="99" t="e">
        <f t="shared" si="2641"/>
        <v>#DIV/0!</v>
      </c>
      <c r="BR2590" s="99" t="e">
        <f t="shared" si="2642"/>
        <v>#DIV/0!</v>
      </c>
      <c r="BS2590" s="99">
        <f t="shared" si="2695"/>
        <v>0</v>
      </c>
      <c r="BT2590" s="99">
        <f t="shared" si="2696"/>
        <v>6.6</v>
      </c>
    </row>
    <row r="2591" spans="1:72" ht="13" x14ac:dyDescent="0.25">
      <c r="A2591" s="93">
        <v>39437</v>
      </c>
      <c r="B2591" s="94">
        <v>0</v>
      </c>
      <c r="C2591" s="101">
        <v>7.4</v>
      </c>
      <c r="D2591" s="205">
        <v>1.069</v>
      </c>
      <c r="E2591" s="207" t="e">
        <f t="shared" si="2645"/>
        <v>#DIV/0!</v>
      </c>
      <c r="F2591" s="96"/>
      <c r="G2591" s="95" t="e">
        <f t="shared" si="2652"/>
        <v>#DIV/0!</v>
      </c>
      <c r="H2591" s="95">
        <f t="shared" si="2628"/>
        <v>0</v>
      </c>
      <c r="I2591" s="95">
        <f t="shared" si="2629"/>
        <v>7.4</v>
      </c>
      <c r="J2591" s="100">
        <f t="shared" si="2653"/>
        <v>0</v>
      </c>
      <c r="K2591" s="100" t="e">
        <f t="shared" si="2654"/>
        <v>#DIV/0!</v>
      </c>
      <c r="L2591" s="100" t="e">
        <f t="shared" si="2655"/>
        <v>#DIV/0!</v>
      </c>
      <c r="M2591" s="100" t="e">
        <f t="shared" si="2656"/>
        <v>#DIV/0!</v>
      </c>
      <c r="N2591" s="100" t="e">
        <f t="shared" si="2657"/>
        <v>#DIV/0!</v>
      </c>
      <c r="O2591" s="100" t="e">
        <f t="shared" si="2658"/>
        <v>#DIV/0!</v>
      </c>
      <c r="P2591" s="100" t="e">
        <f t="shared" si="2659"/>
        <v>#DIV/0!</v>
      </c>
      <c r="Q2591" s="100" t="e">
        <f t="shared" si="2660"/>
        <v>#DIV/0!</v>
      </c>
      <c r="R2591" s="100" t="e">
        <f t="shared" si="2661"/>
        <v>#DIV/0!</v>
      </c>
      <c r="S2591" s="100" t="e">
        <f t="shared" si="2662"/>
        <v>#DIV/0!</v>
      </c>
      <c r="T2591" s="100" t="e">
        <f t="shared" si="2663"/>
        <v>#DIV/0!</v>
      </c>
      <c r="U2591" s="100" t="e">
        <f t="shared" si="2664"/>
        <v>#DIV/0!</v>
      </c>
      <c r="V2591" s="100" t="e">
        <f t="shared" si="2665"/>
        <v>#DIV/0!</v>
      </c>
      <c r="W2591" s="100" t="e">
        <f t="shared" si="2666"/>
        <v>#DIV/0!</v>
      </c>
      <c r="X2591" s="100" t="e">
        <f t="shared" si="2667"/>
        <v>#DIV/0!</v>
      </c>
      <c r="Y2591" s="100" t="e">
        <f t="shared" si="2668"/>
        <v>#DIV/0!</v>
      </c>
      <c r="Z2591" s="100" t="e">
        <f t="shared" si="2669"/>
        <v>#DIV/0!</v>
      </c>
      <c r="AA2591" s="100" t="e">
        <f t="shared" si="2651"/>
        <v>#DIV/0!</v>
      </c>
      <c r="AB2591" s="95" t="e">
        <f t="shared" si="2670"/>
        <v>#DIV/0!</v>
      </c>
      <c r="AC2591" s="95" t="e">
        <f t="shared" si="2671"/>
        <v>#DIV/0!</v>
      </c>
      <c r="AD2591" s="95" t="e">
        <f t="shared" si="2672"/>
        <v>#DIV/0!</v>
      </c>
      <c r="AE2591" s="95" t="e">
        <f t="shared" si="2673"/>
        <v>#DIV/0!</v>
      </c>
      <c r="AF2591" s="95" t="e">
        <f t="shared" si="2674"/>
        <v>#DIV/0!</v>
      </c>
      <c r="AG2591" s="95" t="e">
        <f t="shared" si="2675"/>
        <v>#DIV/0!</v>
      </c>
      <c r="AH2591" s="95" t="e">
        <f t="shared" si="2676"/>
        <v>#DIV/0!</v>
      </c>
      <c r="AI2591" s="95" t="e">
        <f t="shared" si="2677"/>
        <v>#DIV/0!</v>
      </c>
      <c r="AJ2591" s="95" t="e">
        <f t="shared" si="2678"/>
        <v>#DIV/0!</v>
      </c>
      <c r="AK2591" s="95" t="e">
        <f t="shared" si="2679"/>
        <v>#DIV/0!</v>
      </c>
      <c r="AL2591" s="95" t="e">
        <f t="shared" si="2680"/>
        <v>#DIV/0!</v>
      </c>
      <c r="AM2591" s="95" t="e">
        <f t="shared" si="2681"/>
        <v>#DIV/0!</v>
      </c>
      <c r="AN2591" s="95" t="e">
        <f t="shared" si="2682"/>
        <v>#DIV/0!</v>
      </c>
      <c r="AO2591" s="95" t="e">
        <f t="shared" si="2683"/>
        <v>#DIV/0!</v>
      </c>
      <c r="AP2591" s="95" t="e">
        <f t="shared" si="2684"/>
        <v>#DIV/0!</v>
      </c>
      <c r="AQ2591" s="95" t="e">
        <f t="shared" si="2685"/>
        <v>#DIV/0!</v>
      </c>
      <c r="AR2591" s="95" t="e">
        <f t="shared" si="2686"/>
        <v>#DIV/0!</v>
      </c>
      <c r="AS2591" s="95" t="e">
        <f t="shared" si="2687"/>
        <v>#DIV/0!</v>
      </c>
      <c r="AT2591" s="95" t="e">
        <f t="shared" si="2688"/>
        <v>#DIV/0!</v>
      </c>
      <c r="AU2591" s="95" t="e">
        <f t="shared" si="2689"/>
        <v>#DIV/0!</v>
      </c>
      <c r="AV2591" s="95" t="e">
        <f t="shared" si="2690"/>
        <v>#DIV/0!</v>
      </c>
      <c r="AW2591" s="95" t="e">
        <f t="shared" si="2691"/>
        <v>#DIV/0!</v>
      </c>
      <c r="AX2591" s="95" t="e">
        <f t="shared" si="2692"/>
        <v>#DIV/0!</v>
      </c>
      <c r="AY2591" s="95" t="e">
        <f t="shared" si="2693"/>
        <v>#DIV/0!</v>
      </c>
      <c r="AZ2591" s="213" t="e">
        <f t="shared" si="2694"/>
        <v>#DIV/0!</v>
      </c>
      <c r="BA2591" s="201" t="e">
        <f t="shared" si="2646"/>
        <v>#DIV/0!</v>
      </c>
      <c r="BB2591" s="201" t="e">
        <f t="shared" si="2647"/>
        <v>#DIV/0!</v>
      </c>
      <c r="BC2591" s="201" t="e">
        <f t="shared" si="2648"/>
        <v>#DIV/0!</v>
      </c>
      <c r="BD2591" s="201" t="e">
        <f t="shared" si="2649"/>
        <v>#DIV/0!</v>
      </c>
      <c r="BE2591" s="201" t="e">
        <f t="shared" si="2650"/>
        <v>#DIV/0!</v>
      </c>
      <c r="BG2591" s="99" t="e">
        <f t="shared" si="2631"/>
        <v>#DIV/0!</v>
      </c>
      <c r="BH2591" s="99" t="e">
        <f t="shared" si="2632"/>
        <v>#DIV/0!</v>
      </c>
      <c r="BI2591" s="99" t="e">
        <f t="shared" si="2633"/>
        <v>#DIV/0!</v>
      </c>
      <c r="BJ2591" s="99" t="e">
        <f t="shared" si="2634"/>
        <v>#DIV/0!</v>
      </c>
      <c r="BK2591" s="99" t="e">
        <f t="shared" si="2635"/>
        <v>#DIV/0!</v>
      </c>
      <c r="BL2591" s="99" t="e">
        <f t="shared" si="2636"/>
        <v>#DIV/0!</v>
      </c>
      <c r="BM2591" s="99" t="e">
        <f t="shared" si="2637"/>
        <v>#DIV/0!</v>
      </c>
      <c r="BN2591" s="99" t="e">
        <f t="shared" si="2638"/>
        <v>#DIV/0!</v>
      </c>
      <c r="BO2591" s="99" t="e">
        <f t="shared" si="2639"/>
        <v>#DIV/0!</v>
      </c>
      <c r="BP2591" s="99" t="e">
        <f t="shared" si="2640"/>
        <v>#DIV/0!</v>
      </c>
      <c r="BQ2591" s="99" t="e">
        <f t="shared" si="2641"/>
        <v>#DIV/0!</v>
      </c>
      <c r="BR2591" s="99" t="e">
        <f t="shared" si="2642"/>
        <v>#DIV/0!</v>
      </c>
      <c r="BS2591" s="99">
        <f t="shared" si="2695"/>
        <v>0</v>
      </c>
      <c r="BT2591" s="99">
        <f t="shared" si="2696"/>
        <v>7.4</v>
      </c>
    </row>
    <row r="2592" spans="1:72" ht="13" x14ac:dyDescent="0.25">
      <c r="A2592" s="93">
        <v>39438</v>
      </c>
      <c r="B2592" s="94">
        <v>0</v>
      </c>
      <c r="C2592" s="101">
        <v>6.3</v>
      </c>
      <c r="D2592" s="205">
        <v>1.028</v>
      </c>
      <c r="E2592" s="207" t="e">
        <f t="shared" si="2645"/>
        <v>#DIV/0!</v>
      </c>
      <c r="F2592" s="96"/>
      <c r="G2592" s="95" t="e">
        <f t="shared" si="2652"/>
        <v>#DIV/0!</v>
      </c>
      <c r="H2592" s="95">
        <f t="shared" si="2628"/>
        <v>0</v>
      </c>
      <c r="I2592" s="95">
        <f t="shared" si="2629"/>
        <v>6.3</v>
      </c>
      <c r="J2592" s="100">
        <f t="shared" si="2653"/>
        <v>0</v>
      </c>
      <c r="K2592" s="100" t="e">
        <f t="shared" si="2654"/>
        <v>#DIV/0!</v>
      </c>
      <c r="L2592" s="100" t="e">
        <f t="shared" si="2655"/>
        <v>#DIV/0!</v>
      </c>
      <c r="M2592" s="100" t="e">
        <f t="shared" si="2656"/>
        <v>#DIV/0!</v>
      </c>
      <c r="N2592" s="100" t="e">
        <f t="shared" si="2657"/>
        <v>#DIV/0!</v>
      </c>
      <c r="O2592" s="100" t="e">
        <f t="shared" si="2658"/>
        <v>#DIV/0!</v>
      </c>
      <c r="P2592" s="100" t="e">
        <f t="shared" si="2659"/>
        <v>#DIV/0!</v>
      </c>
      <c r="Q2592" s="100" t="e">
        <f t="shared" si="2660"/>
        <v>#DIV/0!</v>
      </c>
      <c r="R2592" s="100" t="e">
        <f t="shared" si="2661"/>
        <v>#DIV/0!</v>
      </c>
      <c r="S2592" s="100" t="e">
        <f t="shared" si="2662"/>
        <v>#DIV/0!</v>
      </c>
      <c r="T2592" s="100" t="e">
        <f t="shared" si="2663"/>
        <v>#DIV/0!</v>
      </c>
      <c r="U2592" s="100" t="e">
        <f t="shared" si="2664"/>
        <v>#DIV/0!</v>
      </c>
      <c r="V2592" s="100" t="e">
        <f t="shared" si="2665"/>
        <v>#DIV/0!</v>
      </c>
      <c r="W2592" s="100" t="e">
        <f t="shared" si="2666"/>
        <v>#DIV/0!</v>
      </c>
      <c r="X2592" s="100" t="e">
        <f t="shared" si="2667"/>
        <v>#DIV/0!</v>
      </c>
      <c r="Y2592" s="100" t="e">
        <f t="shared" si="2668"/>
        <v>#DIV/0!</v>
      </c>
      <c r="Z2592" s="100" t="e">
        <f t="shared" si="2669"/>
        <v>#DIV/0!</v>
      </c>
      <c r="AA2592" s="100" t="e">
        <f t="shared" si="2651"/>
        <v>#DIV/0!</v>
      </c>
      <c r="AB2592" s="95" t="e">
        <f t="shared" si="2670"/>
        <v>#DIV/0!</v>
      </c>
      <c r="AC2592" s="95" t="e">
        <f t="shared" si="2671"/>
        <v>#DIV/0!</v>
      </c>
      <c r="AD2592" s="95" t="e">
        <f t="shared" si="2672"/>
        <v>#DIV/0!</v>
      </c>
      <c r="AE2592" s="95" t="e">
        <f t="shared" si="2673"/>
        <v>#DIV/0!</v>
      </c>
      <c r="AF2592" s="95" t="e">
        <f t="shared" si="2674"/>
        <v>#DIV/0!</v>
      </c>
      <c r="AG2592" s="95" t="e">
        <f t="shared" si="2675"/>
        <v>#DIV/0!</v>
      </c>
      <c r="AH2592" s="95" t="e">
        <f t="shared" si="2676"/>
        <v>#DIV/0!</v>
      </c>
      <c r="AI2592" s="95" t="e">
        <f t="shared" si="2677"/>
        <v>#DIV/0!</v>
      </c>
      <c r="AJ2592" s="95" t="e">
        <f t="shared" si="2678"/>
        <v>#DIV/0!</v>
      </c>
      <c r="AK2592" s="95" t="e">
        <f t="shared" si="2679"/>
        <v>#DIV/0!</v>
      </c>
      <c r="AL2592" s="95" t="e">
        <f t="shared" si="2680"/>
        <v>#DIV/0!</v>
      </c>
      <c r="AM2592" s="95" t="e">
        <f t="shared" si="2681"/>
        <v>#DIV/0!</v>
      </c>
      <c r="AN2592" s="95" t="e">
        <f t="shared" si="2682"/>
        <v>#DIV/0!</v>
      </c>
      <c r="AO2592" s="95" t="e">
        <f t="shared" si="2683"/>
        <v>#DIV/0!</v>
      </c>
      <c r="AP2592" s="95" t="e">
        <f t="shared" si="2684"/>
        <v>#DIV/0!</v>
      </c>
      <c r="AQ2592" s="95" t="e">
        <f t="shared" si="2685"/>
        <v>#DIV/0!</v>
      </c>
      <c r="AR2592" s="95" t="e">
        <f t="shared" si="2686"/>
        <v>#DIV/0!</v>
      </c>
      <c r="AS2592" s="95" t="e">
        <f t="shared" si="2687"/>
        <v>#DIV/0!</v>
      </c>
      <c r="AT2592" s="95" t="e">
        <f t="shared" si="2688"/>
        <v>#DIV/0!</v>
      </c>
      <c r="AU2592" s="95" t="e">
        <f t="shared" si="2689"/>
        <v>#DIV/0!</v>
      </c>
      <c r="AV2592" s="95" t="e">
        <f t="shared" si="2690"/>
        <v>#DIV/0!</v>
      </c>
      <c r="AW2592" s="95" t="e">
        <f t="shared" si="2691"/>
        <v>#DIV/0!</v>
      </c>
      <c r="AX2592" s="95" t="e">
        <f t="shared" si="2692"/>
        <v>#DIV/0!</v>
      </c>
      <c r="AY2592" s="95" t="e">
        <f t="shared" si="2693"/>
        <v>#DIV/0!</v>
      </c>
      <c r="AZ2592" s="213" t="e">
        <f t="shared" si="2694"/>
        <v>#DIV/0!</v>
      </c>
      <c r="BA2592" s="201" t="e">
        <f t="shared" si="2646"/>
        <v>#DIV/0!</v>
      </c>
      <c r="BB2592" s="201" t="e">
        <f t="shared" si="2647"/>
        <v>#DIV/0!</v>
      </c>
      <c r="BC2592" s="201" t="e">
        <f t="shared" si="2648"/>
        <v>#DIV/0!</v>
      </c>
      <c r="BD2592" s="201" t="e">
        <f t="shared" si="2649"/>
        <v>#DIV/0!</v>
      </c>
      <c r="BE2592" s="201" t="e">
        <f t="shared" si="2650"/>
        <v>#DIV/0!</v>
      </c>
      <c r="BG2592" s="99" t="e">
        <f t="shared" si="2631"/>
        <v>#DIV/0!</v>
      </c>
      <c r="BH2592" s="99" t="e">
        <f t="shared" si="2632"/>
        <v>#DIV/0!</v>
      </c>
      <c r="BI2592" s="99" t="e">
        <f t="shared" si="2633"/>
        <v>#DIV/0!</v>
      </c>
      <c r="BJ2592" s="99" t="e">
        <f t="shared" si="2634"/>
        <v>#DIV/0!</v>
      </c>
      <c r="BK2592" s="99" t="e">
        <f t="shared" si="2635"/>
        <v>#DIV/0!</v>
      </c>
      <c r="BL2592" s="99" t="e">
        <f t="shared" si="2636"/>
        <v>#DIV/0!</v>
      </c>
      <c r="BM2592" s="99" t="e">
        <f t="shared" si="2637"/>
        <v>#DIV/0!</v>
      </c>
      <c r="BN2592" s="99" t="e">
        <f t="shared" si="2638"/>
        <v>#DIV/0!</v>
      </c>
      <c r="BO2592" s="99" t="e">
        <f t="shared" si="2639"/>
        <v>#DIV/0!</v>
      </c>
      <c r="BP2592" s="99" t="e">
        <f t="shared" si="2640"/>
        <v>#DIV/0!</v>
      </c>
      <c r="BQ2592" s="99" t="e">
        <f t="shared" si="2641"/>
        <v>#DIV/0!</v>
      </c>
      <c r="BR2592" s="99" t="e">
        <f t="shared" si="2642"/>
        <v>#DIV/0!</v>
      </c>
      <c r="BS2592" s="99">
        <f t="shared" si="2695"/>
        <v>0</v>
      </c>
      <c r="BT2592" s="99">
        <f t="shared" si="2696"/>
        <v>6.3</v>
      </c>
    </row>
    <row r="2593" spans="1:72" ht="13" x14ac:dyDescent="0.25">
      <c r="A2593" s="93">
        <v>39439</v>
      </c>
      <c r="B2593" s="94">
        <v>3.1996817143741509</v>
      </c>
      <c r="C2593" s="101">
        <v>3.1</v>
      </c>
      <c r="D2593" s="205">
        <v>1.0760000000000001</v>
      </c>
      <c r="E2593" s="207" t="e">
        <f t="shared" si="2645"/>
        <v>#DIV/0!</v>
      </c>
      <c r="F2593" s="96"/>
      <c r="G2593" s="95" t="e">
        <f t="shared" si="2652"/>
        <v>#DIV/0!</v>
      </c>
      <c r="H2593" s="95">
        <f t="shared" si="2628"/>
        <v>9.9681714374150854E-2</v>
      </c>
      <c r="I2593" s="95">
        <f t="shared" si="2629"/>
        <v>0</v>
      </c>
      <c r="J2593" s="100" t="e">
        <f t="shared" si="2653"/>
        <v>#DIV/0!</v>
      </c>
      <c r="K2593" s="100">
        <f t="shared" si="2654"/>
        <v>0</v>
      </c>
      <c r="L2593" s="100" t="e">
        <f t="shared" si="2655"/>
        <v>#DIV/0!</v>
      </c>
      <c r="M2593" s="100" t="e">
        <f t="shared" si="2656"/>
        <v>#DIV/0!</v>
      </c>
      <c r="N2593" s="100" t="e">
        <f t="shared" si="2657"/>
        <v>#DIV/0!</v>
      </c>
      <c r="O2593" s="100" t="e">
        <f t="shared" si="2658"/>
        <v>#DIV/0!</v>
      </c>
      <c r="P2593" s="100" t="e">
        <f t="shared" si="2659"/>
        <v>#DIV/0!</v>
      </c>
      <c r="Q2593" s="100" t="e">
        <f t="shared" si="2660"/>
        <v>#DIV/0!</v>
      </c>
      <c r="R2593" s="100" t="e">
        <f t="shared" si="2661"/>
        <v>#DIV/0!</v>
      </c>
      <c r="S2593" s="100" t="e">
        <f t="shared" si="2662"/>
        <v>#DIV/0!</v>
      </c>
      <c r="T2593" s="100" t="e">
        <f t="shared" si="2663"/>
        <v>#DIV/0!</v>
      </c>
      <c r="U2593" s="100" t="e">
        <f t="shared" si="2664"/>
        <v>#DIV/0!</v>
      </c>
      <c r="V2593" s="100" t="e">
        <f t="shared" si="2665"/>
        <v>#DIV/0!</v>
      </c>
      <c r="W2593" s="100" t="e">
        <f t="shared" si="2666"/>
        <v>#DIV/0!</v>
      </c>
      <c r="X2593" s="100" t="e">
        <f t="shared" si="2667"/>
        <v>#DIV/0!</v>
      </c>
      <c r="Y2593" s="100" t="e">
        <f t="shared" si="2668"/>
        <v>#DIV/0!</v>
      </c>
      <c r="Z2593" s="100" t="e">
        <f t="shared" si="2669"/>
        <v>#DIV/0!</v>
      </c>
      <c r="AA2593" s="100" t="e">
        <f t="shared" si="2651"/>
        <v>#DIV/0!</v>
      </c>
      <c r="AB2593" s="95" t="e">
        <f t="shared" si="2670"/>
        <v>#DIV/0!</v>
      </c>
      <c r="AC2593" s="95" t="e">
        <f t="shared" si="2671"/>
        <v>#DIV/0!</v>
      </c>
      <c r="AD2593" s="95" t="e">
        <f t="shared" si="2672"/>
        <v>#DIV/0!</v>
      </c>
      <c r="AE2593" s="95" t="e">
        <f t="shared" si="2673"/>
        <v>#DIV/0!</v>
      </c>
      <c r="AF2593" s="95" t="e">
        <f t="shared" si="2674"/>
        <v>#DIV/0!</v>
      </c>
      <c r="AG2593" s="95" t="e">
        <f t="shared" si="2675"/>
        <v>#DIV/0!</v>
      </c>
      <c r="AH2593" s="95" t="e">
        <f t="shared" si="2676"/>
        <v>#DIV/0!</v>
      </c>
      <c r="AI2593" s="95" t="e">
        <f t="shared" si="2677"/>
        <v>#DIV/0!</v>
      </c>
      <c r="AJ2593" s="95" t="e">
        <f t="shared" si="2678"/>
        <v>#DIV/0!</v>
      </c>
      <c r="AK2593" s="95" t="e">
        <f t="shared" si="2679"/>
        <v>#DIV/0!</v>
      </c>
      <c r="AL2593" s="95" t="e">
        <f t="shared" si="2680"/>
        <v>#DIV/0!</v>
      </c>
      <c r="AM2593" s="95" t="e">
        <f t="shared" si="2681"/>
        <v>#DIV/0!</v>
      </c>
      <c r="AN2593" s="95" t="e">
        <f t="shared" si="2682"/>
        <v>#DIV/0!</v>
      </c>
      <c r="AO2593" s="95" t="e">
        <f t="shared" si="2683"/>
        <v>#DIV/0!</v>
      </c>
      <c r="AP2593" s="95" t="e">
        <f t="shared" si="2684"/>
        <v>#DIV/0!</v>
      </c>
      <c r="AQ2593" s="95" t="e">
        <f t="shared" si="2685"/>
        <v>#DIV/0!</v>
      </c>
      <c r="AR2593" s="95" t="e">
        <f t="shared" si="2686"/>
        <v>#DIV/0!</v>
      </c>
      <c r="AS2593" s="95" t="e">
        <f t="shared" si="2687"/>
        <v>#DIV/0!</v>
      </c>
      <c r="AT2593" s="95" t="e">
        <f t="shared" si="2688"/>
        <v>#DIV/0!</v>
      </c>
      <c r="AU2593" s="95" t="e">
        <f t="shared" si="2689"/>
        <v>#DIV/0!</v>
      </c>
      <c r="AV2593" s="95" t="e">
        <f t="shared" si="2690"/>
        <v>#DIV/0!</v>
      </c>
      <c r="AW2593" s="95" t="e">
        <f t="shared" si="2691"/>
        <v>#DIV/0!</v>
      </c>
      <c r="AX2593" s="95" t="e">
        <f t="shared" si="2692"/>
        <v>#DIV/0!</v>
      </c>
      <c r="AY2593" s="95" t="e">
        <f t="shared" si="2693"/>
        <v>#DIV/0!</v>
      </c>
      <c r="AZ2593" s="213" t="e">
        <f t="shared" si="2694"/>
        <v>#DIV/0!</v>
      </c>
      <c r="BA2593" s="201" t="e">
        <f t="shared" si="2646"/>
        <v>#DIV/0!</v>
      </c>
      <c r="BB2593" s="201" t="e">
        <f t="shared" si="2647"/>
        <v>#DIV/0!</v>
      </c>
      <c r="BC2593" s="201" t="e">
        <f t="shared" si="2648"/>
        <v>#DIV/0!</v>
      </c>
      <c r="BD2593" s="201" t="e">
        <f t="shared" si="2649"/>
        <v>#DIV/0!</v>
      </c>
      <c r="BE2593" s="201" t="e">
        <f t="shared" si="2650"/>
        <v>#DIV/0!</v>
      </c>
      <c r="BG2593" s="99" t="e">
        <f t="shared" si="2631"/>
        <v>#DIV/0!</v>
      </c>
      <c r="BH2593" s="99" t="e">
        <f t="shared" si="2632"/>
        <v>#DIV/0!</v>
      </c>
      <c r="BI2593" s="99" t="e">
        <f t="shared" si="2633"/>
        <v>#DIV/0!</v>
      </c>
      <c r="BJ2593" s="99" t="e">
        <f t="shared" si="2634"/>
        <v>#DIV/0!</v>
      </c>
      <c r="BK2593" s="99" t="e">
        <f t="shared" si="2635"/>
        <v>#DIV/0!</v>
      </c>
      <c r="BL2593" s="99" t="e">
        <f t="shared" si="2636"/>
        <v>#DIV/0!</v>
      </c>
      <c r="BM2593" s="99" t="e">
        <f t="shared" si="2637"/>
        <v>#DIV/0!</v>
      </c>
      <c r="BN2593" s="99" t="e">
        <f t="shared" si="2638"/>
        <v>#DIV/0!</v>
      </c>
      <c r="BO2593" s="99" t="e">
        <f t="shared" si="2639"/>
        <v>#DIV/0!</v>
      </c>
      <c r="BP2593" s="99" t="e">
        <f t="shared" si="2640"/>
        <v>#DIV/0!</v>
      </c>
      <c r="BQ2593" s="99" t="e">
        <f t="shared" si="2641"/>
        <v>#DIV/0!</v>
      </c>
      <c r="BR2593" s="99" t="e">
        <f t="shared" si="2642"/>
        <v>#DIV/0!</v>
      </c>
      <c r="BS2593" s="99">
        <f t="shared" si="2695"/>
        <v>3.1996817143741509</v>
      </c>
      <c r="BT2593" s="99">
        <f t="shared" si="2696"/>
        <v>3.1</v>
      </c>
    </row>
    <row r="2594" spans="1:72" ht="13" x14ac:dyDescent="0.25">
      <c r="A2594" s="93">
        <v>39440</v>
      </c>
      <c r="B2594" s="94">
        <v>2.362553214023237</v>
      </c>
      <c r="C2594" s="101">
        <v>3.3</v>
      </c>
      <c r="D2594" s="205">
        <v>1.07</v>
      </c>
      <c r="E2594" s="207" t="e">
        <f t="shared" si="2645"/>
        <v>#DIV/0!</v>
      </c>
      <c r="F2594" s="96"/>
      <c r="G2594" s="95" t="e">
        <f t="shared" si="2652"/>
        <v>#DIV/0!</v>
      </c>
      <c r="H2594" s="95">
        <f t="shared" si="2628"/>
        <v>0</v>
      </c>
      <c r="I2594" s="95">
        <f t="shared" si="2629"/>
        <v>0.93744678597676279</v>
      </c>
      <c r="J2594" s="100">
        <f t="shared" si="2653"/>
        <v>0</v>
      </c>
      <c r="K2594" s="100" t="e">
        <f t="shared" si="2654"/>
        <v>#DIV/0!</v>
      </c>
      <c r="L2594" s="100" t="e">
        <f t="shared" si="2655"/>
        <v>#DIV/0!</v>
      </c>
      <c r="M2594" s="100" t="e">
        <f t="shared" si="2656"/>
        <v>#DIV/0!</v>
      </c>
      <c r="N2594" s="100" t="e">
        <f t="shared" si="2657"/>
        <v>#DIV/0!</v>
      </c>
      <c r="O2594" s="100" t="e">
        <f t="shared" si="2658"/>
        <v>#DIV/0!</v>
      </c>
      <c r="P2594" s="100" t="e">
        <f t="shared" si="2659"/>
        <v>#DIV/0!</v>
      </c>
      <c r="Q2594" s="100" t="e">
        <f t="shared" si="2660"/>
        <v>#DIV/0!</v>
      </c>
      <c r="R2594" s="100" t="e">
        <f t="shared" si="2661"/>
        <v>#DIV/0!</v>
      </c>
      <c r="S2594" s="100" t="e">
        <f t="shared" si="2662"/>
        <v>#DIV/0!</v>
      </c>
      <c r="T2594" s="100" t="e">
        <f t="shared" si="2663"/>
        <v>#DIV/0!</v>
      </c>
      <c r="U2594" s="100" t="e">
        <f t="shared" si="2664"/>
        <v>#DIV/0!</v>
      </c>
      <c r="V2594" s="100" t="e">
        <f t="shared" si="2665"/>
        <v>#DIV/0!</v>
      </c>
      <c r="W2594" s="100" t="e">
        <f t="shared" si="2666"/>
        <v>#DIV/0!</v>
      </c>
      <c r="X2594" s="100" t="e">
        <f t="shared" si="2667"/>
        <v>#DIV/0!</v>
      </c>
      <c r="Y2594" s="100" t="e">
        <f t="shared" si="2668"/>
        <v>#DIV/0!</v>
      </c>
      <c r="Z2594" s="100" t="e">
        <f t="shared" si="2669"/>
        <v>#DIV/0!</v>
      </c>
      <c r="AA2594" s="100" t="e">
        <f t="shared" si="2651"/>
        <v>#DIV/0!</v>
      </c>
      <c r="AB2594" s="95" t="e">
        <f t="shared" si="2670"/>
        <v>#DIV/0!</v>
      </c>
      <c r="AC2594" s="95" t="e">
        <f t="shared" si="2671"/>
        <v>#DIV/0!</v>
      </c>
      <c r="AD2594" s="95" t="e">
        <f t="shared" si="2672"/>
        <v>#DIV/0!</v>
      </c>
      <c r="AE2594" s="95" t="e">
        <f t="shared" si="2673"/>
        <v>#DIV/0!</v>
      </c>
      <c r="AF2594" s="95" t="e">
        <f t="shared" si="2674"/>
        <v>#DIV/0!</v>
      </c>
      <c r="AG2594" s="95" t="e">
        <f t="shared" si="2675"/>
        <v>#DIV/0!</v>
      </c>
      <c r="AH2594" s="95" t="e">
        <f t="shared" si="2676"/>
        <v>#DIV/0!</v>
      </c>
      <c r="AI2594" s="95" t="e">
        <f t="shared" si="2677"/>
        <v>#DIV/0!</v>
      </c>
      <c r="AJ2594" s="95" t="e">
        <f t="shared" si="2678"/>
        <v>#DIV/0!</v>
      </c>
      <c r="AK2594" s="95" t="e">
        <f t="shared" si="2679"/>
        <v>#DIV/0!</v>
      </c>
      <c r="AL2594" s="95" t="e">
        <f t="shared" si="2680"/>
        <v>#DIV/0!</v>
      </c>
      <c r="AM2594" s="95" t="e">
        <f t="shared" si="2681"/>
        <v>#DIV/0!</v>
      </c>
      <c r="AN2594" s="95" t="e">
        <f t="shared" si="2682"/>
        <v>#DIV/0!</v>
      </c>
      <c r="AO2594" s="95" t="e">
        <f t="shared" si="2683"/>
        <v>#DIV/0!</v>
      </c>
      <c r="AP2594" s="95" t="e">
        <f t="shared" si="2684"/>
        <v>#DIV/0!</v>
      </c>
      <c r="AQ2594" s="95" t="e">
        <f t="shared" si="2685"/>
        <v>#DIV/0!</v>
      </c>
      <c r="AR2594" s="95" t="e">
        <f t="shared" si="2686"/>
        <v>#DIV/0!</v>
      </c>
      <c r="AS2594" s="95" t="e">
        <f t="shared" si="2687"/>
        <v>#DIV/0!</v>
      </c>
      <c r="AT2594" s="95" t="e">
        <f t="shared" si="2688"/>
        <v>#DIV/0!</v>
      </c>
      <c r="AU2594" s="95" t="e">
        <f t="shared" si="2689"/>
        <v>#DIV/0!</v>
      </c>
      <c r="AV2594" s="95" t="e">
        <f t="shared" si="2690"/>
        <v>#DIV/0!</v>
      </c>
      <c r="AW2594" s="95" t="e">
        <f t="shared" si="2691"/>
        <v>#DIV/0!</v>
      </c>
      <c r="AX2594" s="95" t="e">
        <f t="shared" si="2692"/>
        <v>#DIV/0!</v>
      </c>
      <c r="AY2594" s="95" t="e">
        <f t="shared" si="2693"/>
        <v>#DIV/0!</v>
      </c>
      <c r="AZ2594" s="213" t="e">
        <f t="shared" si="2694"/>
        <v>#DIV/0!</v>
      </c>
      <c r="BA2594" s="201" t="e">
        <f t="shared" si="2646"/>
        <v>#DIV/0!</v>
      </c>
      <c r="BB2594" s="201" t="e">
        <f t="shared" si="2647"/>
        <v>#DIV/0!</v>
      </c>
      <c r="BC2594" s="201" t="e">
        <f t="shared" si="2648"/>
        <v>#DIV/0!</v>
      </c>
      <c r="BD2594" s="201" t="e">
        <f t="shared" si="2649"/>
        <v>#DIV/0!</v>
      </c>
      <c r="BE2594" s="201" t="e">
        <f t="shared" si="2650"/>
        <v>#DIV/0!</v>
      </c>
      <c r="BG2594" s="99" t="e">
        <f t="shared" si="2631"/>
        <v>#DIV/0!</v>
      </c>
      <c r="BH2594" s="99" t="e">
        <f t="shared" si="2632"/>
        <v>#DIV/0!</v>
      </c>
      <c r="BI2594" s="99" t="e">
        <f t="shared" si="2633"/>
        <v>#DIV/0!</v>
      </c>
      <c r="BJ2594" s="99" t="e">
        <f t="shared" si="2634"/>
        <v>#DIV/0!</v>
      </c>
      <c r="BK2594" s="99" t="e">
        <f t="shared" si="2635"/>
        <v>#DIV/0!</v>
      </c>
      <c r="BL2594" s="99" t="e">
        <f t="shared" si="2636"/>
        <v>#DIV/0!</v>
      </c>
      <c r="BM2594" s="99" t="e">
        <f t="shared" si="2637"/>
        <v>#DIV/0!</v>
      </c>
      <c r="BN2594" s="99" t="e">
        <f t="shared" si="2638"/>
        <v>#DIV/0!</v>
      </c>
      <c r="BO2594" s="99" t="e">
        <f t="shared" si="2639"/>
        <v>#DIV/0!</v>
      </c>
      <c r="BP2594" s="99" t="e">
        <f t="shared" si="2640"/>
        <v>#DIV/0!</v>
      </c>
      <c r="BQ2594" s="99" t="e">
        <f t="shared" si="2641"/>
        <v>#DIV/0!</v>
      </c>
      <c r="BR2594" s="99" t="e">
        <f t="shared" si="2642"/>
        <v>#DIV/0!</v>
      </c>
      <c r="BS2594" s="99">
        <f t="shared" si="2695"/>
        <v>2.362553214023237</v>
      </c>
      <c r="BT2594" s="99">
        <f t="shared" si="2696"/>
        <v>3.3</v>
      </c>
    </row>
    <row r="2595" spans="1:72" ht="13" x14ac:dyDescent="0.25">
      <c r="A2595" s="93">
        <v>39441</v>
      </c>
      <c r="B2595" s="94">
        <v>0.69751045171474224</v>
      </c>
      <c r="C2595" s="101">
        <v>3.1</v>
      </c>
      <c r="D2595" s="205">
        <v>1.1519999999999999</v>
      </c>
      <c r="E2595" s="207" t="e">
        <f t="shared" si="2645"/>
        <v>#DIV/0!</v>
      </c>
      <c r="F2595" s="96"/>
      <c r="G2595" s="95" t="e">
        <f t="shared" si="2652"/>
        <v>#DIV/0!</v>
      </c>
      <c r="H2595" s="95">
        <f t="shared" si="2628"/>
        <v>0</v>
      </c>
      <c r="I2595" s="95">
        <f t="shared" si="2629"/>
        <v>2.4024895482852577</v>
      </c>
      <c r="J2595" s="100">
        <f t="shared" si="2653"/>
        <v>0</v>
      </c>
      <c r="K2595" s="100" t="e">
        <f t="shared" si="2654"/>
        <v>#DIV/0!</v>
      </c>
      <c r="L2595" s="100" t="e">
        <f t="shared" si="2655"/>
        <v>#DIV/0!</v>
      </c>
      <c r="M2595" s="100" t="e">
        <f t="shared" si="2656"/>
        <v>#DIV/0!</v>
      </c>
      <c r="N2595" s="100" t="e">
        <f t="shared" si="2657"/>
        <v>#DIV/0!</v>
      </c>
      <c r="O2595" s="100" t="e">
        <f t="shared" si="2658"/>
        <v>#DIV/0!</v>
      </c>
      <c r="P2595" s="100" t="e">
        <f t="shared" si="2659"/>
        <v>#DIV/0!</v>
      </c>
      <c r="Q2595" s="100" t="e">
        <f t="shared" si="2660"/>
        <v>#DIV/0!</v>
      </c>
      <c r="R2595" s="100" t="e">
        <f t="shared" si="2661"/>
        <v>#DIV/0!</v>
      </c>
      <c r="S2595" s="100" t="e">
        <f t="shared" si="2662"/>
        <v>#DIV/0!</v>
      </c>
      <c r="T2595" s="100" t="e">
        <f t="shared" si="2663"/>
        <v>#DIV/0!</v>
      </c>
      <c r="U2595" s="100" t="e">
        <f t="shared" si="2664"/>
        <v>#DIV/0!</v>
      </c>
      <c r="V2595" s="100" t="e">
        <f t="shared" si="2665"/>
        <v>#DIV/0!</v>
      </c>
      <c r="W2595" s="100" t="e">
        <f t="shared" si="2666"/>
        <v>#DIV/0!</v>
      </c>
      <c r="X2595" s="100" t="e">
        <f t="shared" si="2667"/>
        <v>#DIV/0!</v>
      </c>
      <c r="Y2595" s="100" t="e">
        <f t="shared" si="2668"/>
        <v>#DIV/0!</v>
      </c>
      <c r="Z2595" s="100" t="e">
        <f t="shared" si="2669"/>
        <v>#DIV/0!</v>
      </c>
      <c r="AA2595" s="100" t="e">
        <f t="shared" si="2651"/>
        <v>#DIV/0!</v>
      </c>
      <c r="AB2595" s="95" t="e">
        <f t="shared" si="2670"/>
        <v>#DIV/0!</v>
      </c>
      <c r="AC2595" s="95" t="e">
        <f t="shared" si="2671"/>
        <v>#DIV/0!</v>
      </c>
      <c r="AD2595" s="95" t="e">
        <f t="shared" si="2672"/>
        <v>#DIV/0!</v>
      </c>
      <c r="AE2595" s="95" t="e">
        <f t="shared" si="2673"/>
        <v>#DIV/0!</v>
      </c>
      <c r="AF2595" s="95" t="e">
        <f t="shared" si="2674"/>
        <v>#DIV/0!</v>
      </c>
      <c r="AG2595" s="95" t="e">
        <f t="shared" si="2675"/>
        <v>#DIV/0!</v>
      </c>
      <c r="AH2595" s="95" t="e">
        <f t="shared" si="2676"/>
        <v>#DIV/0!</v>
      </c>
      <c r="AI2595" s="95" t="e">
        <f t="shared" si="2677"/>
        <v>#DIV/0!</v>
      </c>
      <c r="AJ2595" s="95" t="e">
        <f t="shared" si="2678"/>
        <v>#DIV/0!</v>
      </c>
      <c r="AK2595" s="95" t="e">
        <f t="shared" si="2679"/>
        <v>#DIV/0!</v>
      </c>
      <c r="AL2595" s="95" t="e">
        <f t="shared" si="2680"/>
        <v>#DIV/0!</v>
      </c>
      <c r="AM2595" s="95" t="e">
        <f t="shared" si="2681"/>
        <v>#DIV/0!</v>
      </c>
      <c r="AN2595" s="95" t="e">
        <f t="shared" si="2682"/>
        <v>#DIV/0!</v>
      </c>
      <c r="AO2595" s="95" t="e">
        <f t="shared" si="2683"/>
        <v>#DIV/0!</v>
      </c>
      <c r="AP2595" s="95" t="e">
        <f t="shared" si="2684"/>
        <v>#DIV/0!</v>
      </c>
      <c r="AQ2595" s="95" t="e">
        <f t="shared" si="2685"/>
        <v>#DIV/0!</v>
      </c>
      <c r="AR2595" s="95" t="e">
        <f t="shared" si="2686"/>
        <v>#DIV/0!</v>
      </c>
      <c r="AS2595" s="95" t="e">
        <f t="shared" si="2687"/>
        <v>#DIV/0!</v>
      </c>
      <c r="AT2595" s="95" t="e">
        <f t="shared" si="2688"/>
        <v>#DIV/0!</v>
      </c>
      <c r="AU2595" s="95" t="e">
        <f t="shared" si="2689"/>
        <v>#DIV/0!</v>
      </c>
      <c r="AV2595" s="95" t="e">
        <f t="shared" si="2690"/>
        <v>#DIV/0!</v>
      </c>
      <c r="AW2595" s="95" t="e">
        <f t="shared" si="2691"/>
        <v>#DIV/0!</v>
      </c>
      <c r="AX2595" s="95" t="e">
        <f t="shared" si="2692"/>
        <v>#DIV/0!</v>
      </c>
      <c r="AY2595" s="95" t="e">
        <f t="shared" si="2693"/>
        <v>#DIV/0!</v>
      </c>
      <c r="AZ2595" s="213" t="e">
        <f t="shared" si="2694"/>
        <v>#DIV/0!</v>
      </c>
      <c r="BA2595" s="201" t="e">
        <f t="shared" si="2646"/>
        <v>#DIV/0!</v>
      </c>
      <c r="BB2595" s="201" t="e">
        <f t="shared" si="2647"/>
        <v>#DIV/0!</v>
      </c>
      <c r="BC2595" s="201" t="e">
        <f t="shared" si="2648"/>
        <v>#DIV/0!</v>
      </c>
      <c r="BD2595" s="201" t="e">
        <f t="shared" si="2649"/>
        <v>#DIV/0!</v>
      </c>
      <c r="BE2595" s="201" t="e">
        <f t="shared" si="2650"/>
        <v>#DIV/0!</v>
      </c>
      <c r="BG2595" s="99" t="e">
        <f t="shared" si="2631"/>
        <v>#DIV/0!</v>
      </c>
      <c r="BH2595" s="99" t="e">
        <f t="shared" si="2632"/>
        <v>#DIV/0!</v>
      </c>
      <c r="BI2595" s="99" t="e">
        <f t="shared" si="2633"/>
        <v>#DIV/0!</v>
      </c>
      <c r="BJ2595" s="99" t="e">
        <f t="shared" si="2634"/>
        <v>#DIV/0!</v>
      </c>
      <c r="BK2595" s="99" t="e">
        <f t="shared" si="2635"/>
        <v>#DIV/0!</v>
      </c>
      <c r="BL2595" s="99" t="e">
        <f t="shared" si="2636"/>
        <v>#DIV/0!</v>
      </c>
      <c r="BM2595" s="99" t="e">
        <f t="shared" si="2637"/>
        <v>#DIV/0!</v>
      </c>
      <c r="BN2595" s="99" t="e">
        <f t="shared" si="2638"/>
        <v>#DIV/0!</v>
      </c>
      <c r="BO2595" s="99" t="e">
        <f t="shared" si="2639"/>
        <v>#DIV/0!</v>
      </c>
      <c r="BP2595" s="99" t="e">
        <f t="shared" si="2640"/>
        <v>#DIV/0!</v>
      </c>
      <c r="BQ2595" s="99" t="e">
        <f t="shared" si="2641"/>
        <v>#DIV/0!</v>
      </c>
      <c r="BR2595" s="99" t="e">
        <f t="shared" si="2642"/>
        <v>#DIV/0!</v>
      </c>
      <c r="BS2595" s="99">
        <f t="shared" si="2695"/>
        <v>0.69751045171474224</v>
      </c>
      <c r="BT2595" s="99">
        <f t="shared" si="2696"/>
        <v>3.1</v>
      </c>
    </row>
    <row r="2596" spans="1:72" ht="13" x14ac:dyDescent="0.25">
      <c r="A2596" s="93">
        <v>39442</v>
      </c>
      <c r="B2596" s="94">
        <v>0</v>
      </c>
      <c r="C2596" s="101">
        <v>4.0999999999999996</v>
      </c>
      <c r="D2596" s="205">
        <v>1.1599999999999999</v>
      </c>
      <c r="E2596" s="207" t="e">
        <f t="shared" si="2645"/>
        <v>#DIV/0!</v>
      </c>
      <c r="F2596" s="96"/>
      <c r="G2596" s="95" t="e">
        <f t="shared" si="2652"/>
        <v>#DIV/0!</v>
      </c>
      <c r="H2596" s="95">
        <f t="shared" si="2628"/>
        <v>0</v>
      </c>
      <c r="I2596" s="95">
        <f t="shared" si="2629"/>
        <v>4.0999999999999996</v>
      </c>
      <c r="J2596" s="100">
        <f t="shared" si="2653"/>
        <v>0</v>
      </c>
      <c r="K2596" s="100" t="e">
        <f t="shared" si="2654"/>
        <v>#DIV/0!</v>
      </c>
      <c r="L2596" s="100" t="e">
        <f t="shared" si="2655"/>
        <v>#DIV/0!</v>
      </c>
      <c r="M2596" s="100" t="e">
        <f t="shared" si="2656"/>
        <v>#DIV/0!</v>
      </c>
      <c r="N2596" s="100" t="e">
        <f t="shared" si="2657"/>
        <v>#DIV/0!</v>
      </c>
      <c r="O2596" s="100" t="e">
        <f t="shared" si="2658"/>
        <v>#DIV/0!</v>
      </c>
      <c r="P2596" s="100" t="e">
        <f t="shared" si="2659"/>
        <v>#DIV/0!</v>
      </c>
      <c r="Q2596" s="100" t="e">
        <f t="shared" si="2660"/>
        <v>#DIV/0!</v>
      </c>
      <c r="R2596" s="100" t="e">
        <f t="shared" si="2661"/>
        <v>#DIV/0!</v>
      </c>
      <c r="S2596" s="100" t="e">
        <f t="shared" si="2662"/>
        <v>#DIV/0!</v>
      </c>
      <c r="T2596" s="100" t="e">
        <f t="shared" si="2663"/>
        <v>#DIV/0!</v>
      </c>
      <c r="U2596" s="100" t="e">
        <f t="shared" si="2664"/>
        <v>#DIV/0!</v>
      </c>
      <c r="V2596" s="100" t="e">
        <f t="shared" si="2665"/>
        <v>#DIV/0!</v>
      </c>
      <c r="W2596" s="100" t="e">
        <f t="shared" si="2666"/>
        <v>#DIV/0!</v>
      </c>
      <c r="X2596" s="100" t="e">
        <f t="shared" si="2667"/>
        <v>#DIV/0!</v>
      </c>
      <c r="Y2596" s="100" t="e">
        <f t="shared" si="2668"/>
        <v>#DIV/0!</v>
      </c>
      <c r="Z2596" s="100" t="e">
        <f t="shared" si="2669"/>
        <v>#DIV/0!</v>
      </c>
      <c r="AA2596" s="100" t="e">
        <f t="shared" si="2651"/>
        <v>#DIV/0!</v>
      </c>
      <c r="AB2596" s="95" t="e">
        <f t="shared" si="2670"/>
        <v>#DIV/0!</v>
      </c>
      <c r="AC2596" s="95" t="e">
        <f t="shared" si="2671"/>
        <v>#DIV/0!</v>
      </c>
      <c r="AD2596" s="95" t="e">
        <f t="shared" si="2672"/>
        <v>#DIV/0!</v>
      </c>
      <c r="AE2596" s="95" t="e">
        <f t="shared" si="2673"/>
        <v>#DIV/0!</v>
      </c>
      <c r="AF2596" s="95" t="e">
        <f t="shared" si="2674"/>
        <v>#DIV/0!</v>
      </c>
      <c r="AG2596" s="95" t="e">
        <f t="shared" si="2675"/>
        <v>#DIV/0!</v>
      </c>
      <c r="AH2596" s="95" t="e">
        <f t="shared" si="2676"/>
        <v>#DIV/0!</v>
      </c>
      <c r="AI2596" s="95" t="e">
        <f t="shared" si="2677"/>
        <v>#DIV/0!</v>
      </c>
      <c r="AJ2596" s="95" t="e">
        <f t="shared" si="2678"/>
        <v>#DIV/0!</v>
      </c>
      <c r="AK2596" s="95" t="e">
        <f t="shared" si="2679"/>
        <v>#DIV/0!</v>
      </c>
      <c r="AL2596" s="95" t="e">
        <f t="shared" si="2680"/>
        <v>#DIV/0!</v>
      </c>
      <c r="AM2596" s="95" t="e">
        <f t="shared" si="2681"/>
        <v>#DIV/0!</v>
      </c>
      <c r="AN2596" s="95" t="e">
        <f t="shared" si="2682"/>
        <v>#DIV/0!</v>
      </c>
      <c r="AO2596" s="95" t="e">
        <f t="shared" si="2683"/>
        <v>#DIV/0!</v>
      </c>
      <c r="AP2596" s="95" t="e">
        <f t="shared" si="2684"/>
        <v>#DIV/0!</v>
      </c>
      <c r="AQ2596" s="95" t="e">
        <f t="shared" si="2685"/>
        <v>#DIV/0!</v>
      </c>
      <c r="AR2596" s="95" t="e">
        <f t="shared" si="2686"/>
        <v>#DIV/0!</v>
      </c>
      <c r="AS2596" s="95" t="e">
        <f t="shared" si="2687"/>
        <v>#DIV/0!</v>
      </c>
      <c r="AT2596" s="95" t="e">
        <f t="shared" si="2688"/>
        <v>#DIV/0!</v>
      </c>
      <c r="AU2596" s="95" t="e">
        <f t="shared" si="2689"/>
        <v>#DIV/0!</v>
      </c>
      <c r="AV2596" s="95" t="e">
        <f t="shared" si="2690"/>
        <v>#DIV/0!</v>
      </c>
      <c r="AW2596" s="95" t="e">
        <f t="shared" si="2691"/>
        <v>#DIV/0!</v>
      </c>
      <c r="AX2596" s="95" t="e">
        <f t="shared" si="2692"/>
        <v>#DIV/0!</v>
      </c>
      <c r="AY2596" s="95" t="e">
        <f t="shared" si="2693"/>
        <v>#DIV/0!</v>
      </c>
      <c r="AZ2596" s="213" t="e">
        <f t="shared" si="2694"/>
        <v>#DIV/0!</v>
      </c>
      <c r="BA2596" s="201" t="e">
        <f t="shared" si="2646"/>
        <v>#DIV/0!</v>
      </c>
      <c r="BB2596" s="201" t="e">
        <f t="shared" si="2647"/>
        <v>#DIV/0!</v>
      </c>
      <c r="BC2596" s="201" t="e">
        <f t="shared" si="2648"/>
        <v>#DIV/0!</v>
      </c>
      <c r="BD2596" s="201" t="e">
        <f t="shared" si="2649"/>
        <v>#DIV/0!</v>
      </c>
      <c r="BE2596" s="201" t="e">
        <f t="shared" si="2650"/>
        <v>#DIV/0!</v>
      </c>
      <c r="BG2596" s="99" t="e">
        <f t="shared" si="2631"/>
        <v>#DIV/0!</v>
      </c>
      <c r="BH2596" s="99" t="e">
        <f t="shared" si="2632"/>
        <v>#DIV/0!</v>
      </c>
      <c r="BI2596" s="99" t="e">
        <f t="shared" si="2633"/>
        <v>#DIV/0!</v>
      </c>
      <c r="BJ2596" s="99" t="e">
        <f t="shared" si="2634"/>
        <v>#DIV/0!</v>
      </c>
      <c r="BK2596" s="99" t="e">
        <f t="shared" si="2635"/>
        <v>#DIV/0!</v>
      </c>
      <c r="BL2596" s="99" t="e">
        <f t="shared" si="2636"/>
        <v>#DIV/0!</v>
      </c>
      <c r="BM2596" s="99" t="e">
        <f t="shared" si="2637"/>
        <v>#DIV/0!</v>
      </c>
      <c r="BN2596" s="99" t="e">
        <f t="shared" si="2638"/>
        <v>#DIV/0!</v>
      </c>
      <c r="BO2596" s="99" t="e">
        <f t="shared" si="2639"/>
        <v>#DIV/0!</v>
      </c>
      <c r="BP2596" s="99" t="e">
        <f t="shared" si="2640"/>
        <v>#DIV/0!</v>
      </c>
      <c r="BQ2596" s="99" t="e">
        <f t="shared" si="2641"/>
        <v>#DIV/0!</v>
      </c>
      <c r="BR2596" s="99" t="e">
        <f t="shared" si="2642"/>
        <v>#DIV/0!</v>
      </c>
      <c r="BS2596" s="99">
        <f t="shared" si="2695"/>
        <v>0</v>
      </c>
      <c r="BT2596" s="99">
        <f t="shared" si="2696"/>
        <v>4.0999999999999996</v>
      </c>
    </row>
    <row r="2597" spans="1:72" ht="13" x14ac:dyDescent="0.25">
      <c r="A2597" s="93">
        <v>39443</v>
      </c>
      <c r="B2597" s="94">
        <v>0.62341599610378573</v>
      </c>
      <c r="C2597" s="101">
        <v>3.3</v>
      </c>
      <c r="D2597" s="205">
        <v>1.4379999999999999</v>
      </c>
      <c r="E2597" s="207" t="e">
        <f t="shared" si="2645"/>
        <v>#DIV/0!</v>
      </c>
      <c r="F2597" s="96"/>
      <c r="G2597" s="95" t="e">
        <f t="shared" si="2652"/>
        <v>#DIV/0!</v>
      </c>
      <c r="H2597" s="95">
        <f t="shared" si="2628"/>
        <v>0</v>
      </c>
      <c r="I2597" s="95">
        <f t="shared" si="2629"/>
        <v>2.6765840038962141</v>
      </c>
      <c r="J2597" s="100">
        <f t="shared" si="2653"/>
        <v>0</v>
      </c>
      <c r="K2597" s="100" t="e">
        <f t="shared" si="2654"/>
        <v>#DIV/0!</v>
      </c>
      <c r="L2597" s="100" t="e">
        <f t="shared" si="2655"/>
        <v>#DIV/0!</v>
      </c>
      <c r="M2597" s="100" t="e">
        <f t="shared" si="2656"/>
        <v>#DIV/0!</v>
      </c>
      <c r="N2597" s="100" t="e">
        <f t="shared" si="2657"/>
        <v>#DIV/0!</v>
      </c>
      <c r="O2597" s="100" t="e">
        <f t="shared" si="2658"/>
        <v>#DIV/0!</v>
      </c>
      <c r="P2597" s="100" t="e">
        <f t="shared" si="2659"/>
        <v>#DIV/0!</v>
      </c>
      <c r="Q2597" s="100" t="e">
        <f t="shared" si="2660"/>
        <v>#DIV/0!</v>
      </c>
      <c r="R2597" s="100" t="e">
        <f t="shared" si="2661"/>
        <v>#DIV/0!</v>
      </c>
      <c r="S2597" s="100" t="e">
        <f t="shared" si="2662"/>
        <v>#DIV/0!</v>
      </c>
      <c r="T2597" s="100" t="e">
        <f t="shared" si="2663"/>
        <v>#DIV/0!</v>
      </c>
      <c r="U2597" s="100" t="e">
        <f t="shared" si="2664"/>
        <v>#DIV/0!</v>
      </c>
      <c r="V2597" s="100" t="e">
        <f t="shared" si="2665"/>
        <v>#DIV/0!</v>
      </c>
      <c r="W2597" s="100" t="e">
        <f t="shared" si="2666"/>
        <v>#DIV/0!</v>
      </c>
      <c r="X2597" s="100" t="e">
        <f t="shared" si="2667"/>
        <v>#DIV/0!</v>
      </c>
      <c r="Y2597" s="100" t="e">
        <f t="shared" si="2668"/>
        <v>#DIV/0!</v>
      </c>
      <c r="Z2597" s="100" t="e">
        <f t="shared" si="2669"/>
        <v>#DIV/0!</v>
      </c>
      <c r="AA2597" s="100" t="e">
        <f t="shared" si="2651"/>
        <v>#DIV/0!</v>
      </c>
      <c r="AB2597" s="95" t="e">
        <f t="shared" si="2670"/>
        <v>#DIV/0!</v>
      </c>
      <c r="AC2597" s="95" t="e">
        <f t="shared" si="2671"/>
        <v>#DIV/0!</v>
      </c>
      <c r="AD2597" s="95" t="e">
        <f t="shared" si="2672"/>
        <v>#DIV/0!</v>
      </c>
      <c r="AE2597" s="95" t="e">
        <f t="shared" si="2673"/>
        <v>#DIV/0!</v>
      </c>
      <c r="AF2597" s="95" t="e">
        <f t="shared" si="2674"/>
        <v>#DIV/0!</v>
      </c>
      <c r="AG2597" s="95" t="e">
        <f t="shared" si="2675"/>
        <v>#DIV/0!</v>
      </c>
      <c r="AH2597" s="95" t="e">
        <f t="shared" si="2676"/>
        <v>#DIV/0!</v>
      </c>
      <c r="AI2597" s="95" t="e">
        <f t="shared" si="2677"/>
        <v>#DIV/0!</v>
      </c>
      <c r="AJ2597" s="95" t="e">
        <f t="shared" si="2678"/>
        <v>#DIV/0!</v>
      </c>
      <c r="AK2597" s="95" t="e">
        <f t="shared" si="2679"/>
        <v>#DIV/0!</v>
      </c>
      <c r="AL2597" s="95" t="e">
        <f t="shared" si="2680"/>
        <v>#DIV/0!</v>
      </c>
      <c r="AM2597" s="95" t="e">
        <f t="shared" si="2681"/>
        <v>#DIV/0!</v>
      </c>
      <c r="AN2597" s="95" t="e">
        <f t="shared" si="2682"/>
        <v>#DIV/0!</v>
      </c>
      <c r="AO2597" s="95" t="e">
        <f t="shared" si="2683"/>
        <v>#DIV/0!</v>
      </c>
      <c r="AP2597" s="95" t="e">
        <f t="shared" si="2684"/>
        <v>#DIV/0!</v>
      </c>
      <c r="AQ2597" s="95" t="e">
        <f t="shared" si="2685"/>
        <v>#DIV/0!</v>
      </c>
      <c r="AR2597" s="95" t="e">
        <f t="shared" si="2686"/>
        <v>#DIV/0!</v>
      </c>
      <c r="AS2597" s="95" t="e">
        <f t="shared" si="2687"/>
        <v>#DIV/0!</v>
      </c>
      <c r="AT2597" s="95" t="e">
        <f t="shared" si="2688"/>
        <v>#DIV/0!</v>
      </c>
      <c r="AU2597" s="95" t="e">
        <f t="shared" si="2689"/>
        <v>#DIV/0!</v>
      </c>
      <c r="AV2597" s="95" t="e">
        <f t="shared" si="2690"/>
        <v>#DIV/0!</v>
      </c>
      <c r="AW2597" s="95" t="e">
        <f t="shared" si="2691"/>
        <v>#DIV/0!</v>
      </c>
      <c r="AX2597" s="95" t="e">
        <f t="shared" si="2692"/>
        <v>#DIV/0!</v>
      </c>
      <c r="AY2597" s="95" t="e">
        <f t="shared" si="2693"/>
        <v>#DIV/0!</v>
      </c>
      <c r="AZ2597" s="213" t="e">
        <f t="shared" si="2694"/>
        <v>#DIV/0!</v>
      </c>
      <c r="BA2597" s="201" t="e">
        <f t="shared" si="2646"/>
        <v>#DIV/0!</v>
      </c>
      <c r="BB2597" s="201" t="e">
        <f t="shared" si="2647"/>
        <v>#DIV/0!</v>
      </c>
      <c r="BC2597" s="201" t="e">
        <f t="shared" si="2648"/>
        <v>#DIV/0!</v>
      </c>
      <c r="BD2597" s="201" t="e">
        <f t="shared" si="2649"/>
        <v>#DIV/0!</v>
      </c>
      <c r="BE2597" s="201" t="e">
        <f t="shared" si="2650"/>
        <v>#DIV/0!</v>
      </c>
      <c r="BG2597" s="99" t="e">
        <f t="shared" si="2631"/>
        <v>#DIV/0!</v>
      </c>
      <c r="BH2597" s="99" t="e">
        <f t="shared" si="2632"/>
        <v>#DIV/0!</v>
      </c>
      <c r="BI2597" s="99" t="e">
        <f t="shared" si="2633"/>
        <v>#DIV/0!</v>
      </c>
      <c r="BJ2597" s="99" t="e">
        <f t="shared" si="2634"/>
        <v>#DIV/0!</v>
      </c>
      <c r="BK2597" s="99" t="e">
        <f t="shared" si="2635"/>
        <v>#DIV/0!</v>
      </c>
      <c r="BL2597" s="99" t="e">
        <f t="shared" si="2636"/>
        <v>#DIV/0!</v>
      </c>
      <c r="BM2597" s="99" t="e">
        <f t="shared" si="2637"/>
        <v>#DIV/0!</v>
      </c>
      <c r="BN2597" s="99" t="e">
        <f t="shared" si="2638"/>
        <v>#DIV/0!</v>
      </c>
      <c r="BO2597" s="99" t="e">
        <f t="shared" si="2639"/>
        <v>#DIV/0!</v>
      </c>
      <c r="BP2597" s="99" t="e">
        <f t="shared" si="2640"/>
        <v>#DIV/0!</v>
      </c>
      <c r="BQ2597" s="99" t="e">
        <f t="shared" si="2641"/>
        <v>#DIV/0!</v>
      </c>
      <c r="BR2597" s="99" t="e">
        <f t="shared" si="2642"/>
        <v>#DIV/0!</v>
      </c>
      <c r="BS2597" s="99">
        <f t="shared" si="2695"/>
        <v>0.62341599610378573</v>
      </c>
      <c r="BT2597" s="99">
        <f t="shared" si="2696"/>
        <v>3.3</v>
      </c>
    </row>
    <row r="2598" spans="1:72" ht="13" x14ac:dyDescent="0.25">
      <c r="A2598" s="93">
        <v>39444</v>
      </c>
      <c r="B2598" s="94">
        <v>2.8839619125455447</v>
      </c>
      <c r="C2598" s="101">
        <v>4.7</v>
      </c>
      <c r="D2598" s="205">
        <v>1.6559999999999999</v>
      </c>
      <c r="E2598" s="207" t="e">
        <f t="shared" si="2645"/>
        <v>#DIV/0!</v>
      </c>
      <c r="F2598" s="96"/>
      <c r="G2598" s="95" t="e">
        <f t="shared" si="2652"/>
        <v>#DIV/0!</v>
      </c>
      <c r="H2598" s="95">
        <f t="shared" si="2628"/>
        <v>0</v>
      </c>
      <c r="I2598" s="95">
        <f t="shared" si="2629"/>
        <v>1.8160380874544555</v>
      </c>
      <c r="J2598" s="100">
        <f t="shared" si="2653"/>
        <v>0</v>
      </c>
      <c r="K2598" s="100" t="e">
        <f t="shared" si="2654"/>
        <v>#DIV/0!</v>
      </c>
      <c r="L2598" s="100" t="e">
        <f t="shared" si="2655"/>
        <v>#DIV/0!</v>
      </c>
      <c r="M2598" s="100" t="e">
        <f t="shared" si="2656"/>
        <v>#DIV/0!</v>
      </c>
      <c r="N2598" s="100" t="e">
        <f t="shared" si="2657"/>
        <v>#DIV/0!</v>
      </c>
      <c r="O2598" s="100" t="e">
        <f t="shared" si="2658"/>
        <v>#DIV/0!</v>
      </c>
      <c r="P2598" s="100" t="e">
        <f t="shared" si="2659"/>
        <v>#DIV/0!</v>
      </c>
      <c r="Q2598" s="100" t="e">
        <f t="shared" si="2660"/>
        <v>#DIV/0!</v>
      </c>
      <c r="R2598" s="100" t="e">
        <f t="shared" si="2661"/>
        <v>#DIV/0!</v>
      </c>
      <c r="S2598" s="100" t="e">
        <f t="shared" si="2662"/>
        <v>#DIV/0!</v>
      </c>
      <c r="T2598" s="100" t="e">
        <f t="shared" si="2663"/>
        <v>#DIV/0!</v>
      </c>
      <c r="U2598" s="100" t="e">
        <f t="shared" si="2664"/>
        <v>#DIV/0!</v>
      </c>
      <c r="V2598" s="100" t="e">
        <f t="shared" si="2665"/>
        <v>#DIV/0!</v>
      </c>
      <c r="W2598" s="100" t="e">
        <f t="shared" si="2666"/>
        <v>#DIV/0!</v>
      </c>
      <c r="X2598" s="100" t="e">
        <f t="shared" si="2667"/>
        <v>#DIV/0!</v>
      </c>
      <c r="Y2598" s="100" t="e">
        <f t="shared" si="2668"/>
        <v>#DIV/0!</v>
      </c>
      <c r="Z2598" s="100" t="e">
        <f t="shared" si="2669"/>
        <v>#DIV/0!</v>
      </c>
      <c r="AA2598" s="100" t="e">
        <f t="shared" si="2651"/>
        <v>#DIV/0!</v>
      </c>
      <c r="AB2598" s="95" t="e">
        <f t="shared" si="2670"/>
        <v>#DIV/0!</v>
      </c>
      <c r="AC2598" s="95" t="e">
        <f t="shared" si="2671"/>
        <v>#DIV/0!</v>
      </c>
      <c r="AD2598" s="95" t="e">
        <f t="shared" si="2672"/>
        <v>#DIV/0!</v>
      </c>
      <c r="AE2598" s="95" t="e">
        <f t="shared" si="2673"/>
        <v>#DIV/0!</v>
      </c>
      <c r="AF2598" s="95" t="e">
        <f t="shared" si="2674"/>
        <v>#DIV/0!</v>
      </c>
      <c r="AG2598" s="95" t="e">
        <f t="shared" si="2675"/>
        <v>#DIV/0!</v>
      </c>
      <c r="AH2598" s="95" t="e">
        <f t="shared" si="2676"/>
        <v>#DIV/0!</v>
      </c>
      <c r="AI2598" s="95" t="e">
        <f t="shared" si="2677"/>
        <v>#DIV/0!</v>
      </c>
      <c r="AJ2598" s="95" t="e">
        <f t="shared" si="2678"/>
        <v>#DIV/0!</v>
      </c>
      <c r="AK2598" s="95" t="e">
        <f t="shared" si="2679"/>
        <v>#DIV/0!</v>
      </c>
      <c r="AL2598" s="95" t="e">
        <f t="shared" si="2680"/>
        <v>#DIV/0!</v>
      </c>
      <c r="AM2598" s="95" t="e">
        <f t="shared" si="2681"/>
        <v>#DIV/0!</v>
      </c>
      <c r="AN2598" s="95" t="e">
        <f t="shared" si="2682"/>
        <v>#DIV/0!</v>
      </c>
      <c r="AO2598" s="95" t="e">
        <f t="shared" si="2683"/>
        <v>#DIV/0!</v>
      </c>
      <c r="AP2598" s="95" t="e">
        <f t="shared" si="2684"/>
        <v>#DIV/0!</v>
      </c>
      <c r="AQ2598" s="95" t="e">
        <f t="shared" si="2685"/>
        <v>#DIV/0!</v>
      </c>
      <c r="AR2598" s="95" t="e">
        <f t="shared" si="2686"/>
        <v>#DIV/0!</v>
      </c>
      <c r="AS2598" s="95" t="e">
        <f t="shared" si="2687"/>
        <v>#DIV/0!</v>
      </c>
      <c r="AT2598" s="95" t="e">
        <f t="shared" si="2688"/>
        <v>#DIV/0!</v>
      </c>
      <c r="AU2598" s="95" t="e">
        <f t="shared" si="2689"/>
        <v>#DIV/0!</v>
      </c>
      <c r="AV2598" s="95" t="e">
        <f t="shared" si="2690"/>
        <v>#DIV/0!</v>
      </c>
      <c r="AW2598" s="95" t="e">
        <f t="shared" si="2691"/>
        <v>#DIV/0!</v>
      </c>
      <c r="AX2598" s="95" t="e">
        <f t="shared" si="2692"/>
        <v>#DIV/0!</v>
      </c>
      <c r="AY2598" s="95" t="e">
        <f t="shared" si="2693"/>
        <v>#DIV/0!</v>
      </c>
      <c r="AZ2598" s="213" t="e">
        <f t="shared" si="2694"/>
        <v>#DIV/0!</v>
      </c>
      <c r="BA2598" s="201" t="e">
        <f t="shared" si="2646"/>
        <v>#DIV/0!</v>
      </c>
      <c r="BB2598" s="201" t="e">
        <f t="shared" si="2647"/>
        <v>#DIV/0!</v>
      </c>
      <c r="BC2598" s="201" t="e">
        <f t="shared" si="2648"/>
        <v>#DIV/0!</v>
      </c>
      <c r="BD2598" s="201" t="e">
        <f t="shared" si="2649"/>
        <v>#DIV/0!</v>
      </c>
      <c r="BE2598" s="201" t="e">
        <f t="shared" si="2650"/>
        <v>#DIV/0!</v>
      </c>
      <c r="BG2598" s="99" t="e">
        <f t="shared" si="2631"/>
        <v>#DIV/0!</v>
      </c>
      <c r="BH2598" s="99" t="e">
        <f t="shared" si="2632"/>
        <v>#DIV/0!</v>
      </c>
      <c r="BI2598" s="99" t="e">
        <f t="shared" si="2633"/>
        <v>#DIV/0!</v>
      </c>
      <c r="BJ2598" s="99" t="e">
        <f t="shared" si="2634"/>
        <v>#DIV/0!</v>
      </c>
      <c r="BK2598" s="99" t="e">
        <f t="shared" si="2635"/>
        <v>#DIV/0!</v>
      </c>
      <c r="BL2598" s="99" t="e">
        <f t="shared" si="2636"/>
        <v>#DIV/0!</v>
      </c>
      <c r="BM2598" s="99" t="e">
        <f t="shared" si="2637"/>
        <v>#DIV/0!</v>
      </c>
      <c r="BN2598" s="99" t="e">
        <f t="shared" si="2638"/>
        <v>#DIV/0!</v>
      </c>
      <c r="BO2598" s="99" t="e">
        <f t="shared" si="2639"/>
        <v>#DIV/0!</v>
      </c>
      <c r="BP2598" s="99" t="e">
        <f t="shared" si="2640"/>
        <v>#DIV/0!</v>
      </c>
      <c r="BQ2598" s="99" t="e">
        <f t="shared" si="2641"/>
        <v>#DIV/0!</v>
      </c>
      <c r="BR2598" s="99" t="e">
        <f t="shared" si="2642"/>
        <v>#DIV/0!</v>
      </c>
      <c r="BS2598" s="99">
        <f t="shared" si="2695"/>
        <v>2.8839619125455447</v>
      </c>
      <c r="BT2598" s="99">
        <f t="shared" si="2696"/>
        <v>4.7</v>
      </c>
    </row>
    <row r="2599" spans="1:72" ht="13" x14ac:dyDescent="0.25">
      <c r="A2599" s="93">
        <v>39445</v>
      </c>
      <c r="B2599" s="94">
        <v>6.182218652897757</v>
      </c>
      <c r="C2599" s="101">
        <v>4.8</v>
      </c>
      <c r="D2599" s="205">
        <v>1.887</v>
      </c>
      <c r="E2599" s="207" t="e">
        <f t="shared" si="2645"/>
        <v>#DIV/0!</v>
      </c>
      <c r="F2599" s="96"/>
      <c r="G2599" s="95" t="e">
        <f t="shared" si="2652"/>
        <v>#DIV/0!</v>
      </c>
      <c r="H2599" s="95">
        <f t="shared" si="2628"/>
        <v>1.3822186528977571</v>
      </c>
      <c r="I2599" s="95">
        <f t="shared" si="2629"/>
        <v>0</v>
      </c>
      <c r="J2599" s="100" t="e">
        <f t="shared" si="2653"/>
        <v>#DIV/0!</v>
      </c>
      <c r="K2599" s="100">
        <f t="shared" si="2654"/>
        <v>0</v>
      </c>
      <c r="L2599" s="100" t="e">
        <f t="shared" si="2655"/>
        <v>#DIV/0!</v>
      </c>
      <c r="M2599" s="100" t="e">
        <f t="shared" si="2656"/>
        <v>#DIV/0!</v>
      </c>
      <c r="N2599" s="100" t="e">
        <f t="shared" si="2657"/>
        <v>#DIV/0!</v>
      </c>
      <c r="O2599" s="100" t="e">
        <f t="shared" si="2658"/>
        <v>#DIV/0!</v>
      </c>
      <c r="P2599" s="100" t="e">
        <f t="shared" si="2659"/>
        <v>#DIV/0!</v>
      </c>
      <c r="Q2599" s="100" t="e">
        <f t="shared" si="2660"/>
        <v>#DIV/0!</v>
      </c>
      <c r="R2599" s="100" t="e">
        <f t="shared" si="2661"/>
        <v>#DIV/0!</v>
      </c>
      <c r="S2599" s="100" t="e">
        <f t="shared" si="2662"/>
        <v>#DIV/0!</v>
      </c>
      <c r="T2599" s="100" t="e">
        <f t="shared" si="2663"/>
        <v>#DIV/0!</v>
      </c>
      <c r="U2599" s="100" t="e">
        <f t="shared" si="2664"/>
        <v>#DIV/0!</v>
      </c>
      <c r="V2599" s="100" t="e">
        <f t="shared" si="2665"/>
        <v>#DIV/0!</v>
      </c>
      <c r="W2599" s="100" t="e">
        <f t="shared" si="2666"/>
        <v>#DIV/0!</v>
      </c>
      <c r="X2599" s="100" t="e">
        <f t="shared" si="2667"/>
        <v>#DIV/0!</v>
      </c>
      <c r="Y2599" s="100" t="e">
        <f t="shared" si="2668"/>
        <v>#DIV/0!</v>
      </c>
      <c r="Z2599" s="100" t="e">
        <f t="shared" si="2669"/>
        <v>#DIV/0!</v>
      </c>
      <c r="AA2599" s="100" t="e">
        <f t="shared" si="2651"/>
        <v>#DIV/0!</v>
      </c>
      <c r="AB2599" s="95" t="e">
        <f t="shared" si="2670"/>
        <v>#DIV/0!</v>
      </c>
      <c r="AC2599" s="95" t="e">
        <f t="shared" si="2671"/>
        <v>#DIV/0!</v>
      </c>
      <c r="AD2599" s="95" t="e">
        <f t="shared" si="2672"/>
        <v>#DIV/0!</v>
      </c>
      <c r="AE2599" s="95" t="e">
        <f t="shared" si="2673"/>
        <v>#DIV/0!</v>
      </c>
      <c r="AF2599" s="95" t="e">
        <f t="shared" si="2674"/>
        <v>#DIV/0!</v>
      </c>
      <c r="AG2599" s="95" t="e">
        <f t="shared" si="2675"/>
        <v>#DIV/0!</v>
      </c>
      <c r="AH2599" s="95" t="e">
        <f t="shared" si="2676"/>
        <v>#DIV/0!</v>
      </c>
      <c r="AI2599" s="95" t="e">
        <f t="shared" si="2677"/>
        <v>#DIV/0!</v>
      </c>
      <c r="AJ2599" s="95" t="e">
        <f t="shared" si="2678"/>
        <v>#DIV/0!</v>
      </c>
      <c r="AK2599" s="95" t="e">
        <f t="shared" si="2679"/>
        <v>#DIV/0!</v>
      </c>
      <c r="AL2599" s="95" t="e">
        <f t="shared" si="2680"/>
        <v>#DIV/0!</v>
      </c>
      <c r="AM2599" s="95" t="e">
        <f t="shared" si="2681"/>
        <v>#DIV/0!</v>
      </c>
      <c r="AN2599" s="95" t="e">
        <f t="shared" si="2682"/>
        <v>#DIV/0!</v>
      </c>
      <c r="AO2599" s="95" t="e">
        <f t="shared" si="2683"/>
        <v>#DIV/0!</v>
      </c>
      <c r="AP2599" s="95" t="e">
        <f t="shared" si="2684"/>
        <v>#DIV/0!</v>
      </c>
      <c r="AQ2599" s="95" t="e">
        <f t="shared" si="2685"/>
        <v>#DIV/0!</v>
      </c>
      <c r="AR2599" s="95" t="e">
        <f t="shared" si="2686"/>
        <v>#DIV/0!</v>
      </c>
      <c r="AS2599" s="95" t="e">
        <f t="shared" si="2687"/>
        <v>#DIV/0!</v>
      </c>
      <c r="AT2599" s="95" t="e">
        <f t="shared" si="2688"/>
        <v>#DIV/0!</v>
      </c>
      <c r="AU2599" s="95" t="e">
        <f t="shared" si="2689"/>
        <v>#DIV/0!</v>
      </c>
      <c r="AV2599" s="95" t="e">
        <f t="shared" si="2690"/>
        <v>#DIV/0!</v>
      </c>
      <c r="AW2599" s="95" t="e">
        <f t="shared" si="2691"/>
        <v>#DIV/0!</v>
      </c>
      <c r="AX2599" s="95" t="e">
        <f t="shared" si="2692"/>
        <v>#DIV/0!</v>
      </c>
      <c r="AY2599" s="95" t="e">
        <f t="shared" si="2693"/>
        <v>#DIV/0!</v>
      </c>
      <c r="AZ2599" s="213" t="e">
        <f t="shared" si="2694"/>
        <v>#DIV/0!</v>
      </c>
      <c r="BA2599" s="201" t="e">
        <f t="shared" si="2646"/>
        <v>#DIV/0!</v>
      </c>
      <c r="BB2599" s="201" t="e">
        <f t="shared" si="2647"/>
        <v>#DIV/0!</v>
      </c>
      <c r="BC2599" s="201" t="e">
        <f t="shared" si="2648"/>
        <v>#DIV/0!</v>
      </c>
      <c r="BD2599" s="201" t="e">
        <f t="shared" si="2649"/>
        <v>#DIV/0!</v>
      </c>
      <c r="BE2599" s="201" t="e">
        <f t="shared" si="2650"/>
        <v>#DIV/0!</v>
      </c>
      <c r="BG2599" s="99" t="e">
        <f t="shared" si="2631"/>
        <v>#DIV/0!</v>
      </c>
      <c r="BH2599" s="99" t="e">
        <f t="shared" si="2632"/>
        <v>#DIV/0!</v>
      </c>
      <c r="BI2599" s="99" t="e">
        <f t="shared" si="2633"/>
        <v>#DIV/0!</v>
      </c>
      <c r="BJ2599" s="99" t="e">
        <f t="shared" si="2634"/>
        <v>#DIV/0!</v>
      </c>
      <c r="BK2599" s="99" t="e">
        <f t="shared" si="2635"/>
        <v>#DIV/0!</v>
      </c>
      <c r="BL2599" s="99" t="e">
        <f t="shared" si="2636"/>
        <v>#DIV/0!</v>
      </c>
      <c r="BM2599" s="99" t="e">
        <f t="shared" si="2637"/>
        <v>#DIV/0!</v>
      </c>
      <c r="BN2599" s="99" t="e">
        <f t="shared" si="2638"/>
        <v>#DIV/0!</v>
      </c>
      <c r="BO2599" s="99" t="e">
        <f t="shared" si="2639"/>
        <v>#DIV/0!</v>
      </c>
      <c r="BP2599" s="99" t="e">
        <f t="shared" si="2640"/>
        <v>#DIV/0!</v>
      </c>
      <c r="BQ2599" s="99" t="e">
        <f t="shared" si="2641"/>
        <v>#DIV/0!</v>
      </c>
      <c r="BR2599" s="99" t="e">
        <f t="shared" si="2642"/>
        <v>#DIV/0!</v>
      </c>
      <c r="BS2599" s="99">
        <f t="shared" si="2695"/>
        <v>6.182218652897757</v>
      </c>
      <c r="BT2599" s="99">
        <f t="shared" si="2696"/>
        <v>4.8</v>
      </c>
    </row>
    <row r="2600" spans="1:72" ht="13" x14ac:dyDescent="0.25">
      <c r="A2600" s="93">
        <v>39446</v>
      </c>
      <c r="B2600" s="94">
        <v>0</v>
      </c>
      <c r="C2600" s="101">
        <v>6.9</v>
      </c>
      <c r="D2600" s="205">
        <v>1.661</v>
      </c>
      <c r="E2600" s="207" t="e">
        <f t="shared" si="2645"/>
        <v>#DIV/0!</v>
      </c>
      <c r="F2600" s="96"/>
      <c r="G2600" s="95" t="e">
        <f t="shared" si="2652"/>
        <v>#DIV/0!</v>
      </c>
      <c r="H2600" s="95">
        <f t="shared" si="2628"/>
        <v>0</v>
      </c>
      <c r="I2600" s="95">
        <f t="shared" si="2629"/>
        <v>6.9</v>
      </c>
      <c r="J2600" s="100">
        <f t="shared" si="2653"/>
        <v>0</v>
      </c>
      <c r="K2600" s="100" t="e">
        <f t="shared" si="2654"/>
        <v>#DIV/0!</v>
      </c>
      <c r="L2600" s="100" t="e">
        <f t="shared" si="2655"/>
        <v>#DIV/0!</v>
      </c>
      <c r="M2600" s="100" t="e">
        <f t="shared" si="2656"/>
        <v>#DIV/0!</v>
      </c>
      <c r="N2600" s="100" t="e">
        <f t="shared" si="2657"/>
        <v>#DIV/0!</v>
      </c>
      <c r="O2600" s="100" t="e">
        <f t="shared" si="2658"/>
        <v>#DIV/0!</v>
      </c>
      <c r="P2600" s="100" t="e">
        <f t="shared" si="2659"/>
        <v>#DIV/0!</v>
      </c>
      <c r="Q2600" s="100" t="e">
        <f t="shared" si="2660"/>
        <v>#DIV/0!</v>
      </c>
      <c r="R2600" s="100" t="e">
        <f t="shared" si="2661"/>
        <v>#DIV/0!</v>
      </c>
      <c r="S2600" s="100" t="e">
        <f t="shared" si="2662"/>
        <v>#DIV/0!</v>
      </c>
      <c r="T2600" s="100" t="e">
        <f t="shared" si="2663"/>
        <v>#DIV/0!</v>
      </c>
      <c r="U2600" s="100" t="e">
        <f t="shared" si="2664"/>
        <v>#DIV/0!</v>
      </c>
      <c r="V2600" s="100" t="e">
        <f t="shared" si="2665"/>
        <v>#DIV/0!</v>
      </c>
      <c r="W2600" s="100" t="e">
        <f t="shared" si="2666"/>
        <v>#DIV/0!</v>
      </c>
      <c r="X2600" s="100" t="e">
        <f t="shared" si="2667"/>
        <v>#DIV/0!</v>
      </c>
      <c r="Y2600" s="100" t="e">
        <f t="shared" si="2668"/>
        <v>#DIV/0!</v>
      </c>
      <c r="Z2600" s="100" t="e">
        <f t="shared" si="2669"/>
        <v>#DIV/0!</v>
      </c>
      <c r="AA2600" s="100" t="e">
        <f t="shared" si="2651"/>
        <v>#DIV/0!</v>
      </c>
      <c r="AB2600" s="95" t="e">
        <f t="shared" si="2670"/>
        <v>#DIV/0!</v>
      </c>
      <c r="AC2600" s="95" t="e">
        <f t="shared" si="2671"/>
        <v>#DIV/0!</v>
      </c>
      <c r="AD2600" s="95" t="e">
        <f t="shared" si="2672"/>
        <v>#DIV/0!</v>
      </c>
      <c r="AE2600" s="95" t="e">
        <f t="shared" si="2673"/>
        <v>#DIV/0!</v>
      </c>
      <c r="AF2600" s="95" t="e">
        <f t="shared" si="2674"/>
        <v>#DIV/0!</v>
      </c>
      <c r="AG2600" s="95" t="e">
        <f t="shared" si="2675"/>
        <v>#DIV/0!</v>
      </c>
      <c r="AH2600" s="95" t="e">
        <f t="shared" si="2676"/>
        <v>#DIV/0!</v>
      </c>
      <c r="AI2600" s="95" t="e">
        <f t="shared" si="2677"/>
        <v>#DIV/0!</v>
      </c>
      <c r="AJ2600" s="95" t="e">
        <f t="shared" si="2678"/>
        <v>#DIV/0!</v>
      </c>
      <c r="AK2600" s="95" t="e">
        <f t="shared" si="2679"/>
        <v>#DIV/0!</v>
      </c>
      <c r="AL2600" s="95" t="e">
        <f t="shared" si="2680"/>
        <v>#DIV/0!</v>
      </c>
      <c r="AM2600" s="95" t="e">
        <f t="shared" si="2681"/>
        <v>#DIV/0!</v>
      </c>
      <c r="AN2600" s="95" t="e">
        <f t="shared" si="2682"/>
        <v>#DIV/0!</v>
      </c>
      <c r="AO2600" s="95" t="e">
        <f t="shared" si="2683"/>
        <v>#DIV/0!</v>
      </c>
      <c r="AP2600" s="95" t="e">
        <f t="shared" si="2684"/>
        <v>#DIV/0!</v>
      </c>
      <c r="AQ2600" s="95" t="e">
        <f t="shared" si="2685"/>
        <v>#DIV/0!</v>
      </c>
      <c r="AR2600" s="95" t="e">
        <f t="shared" si="2686"/>
        <v>#DIV/0!</v>
      </c>
      <c r="AS2600" s="95" t="e">
        <f t="shared" si="2687"/>
        <v>#DIV/0!</v>
      </c>
      <c r="AT2600" s="95" t="e">
        <f t="shared" si="2688"/>
        <v>#DIV/0!</v>
      </c>
      <c r="AU2600" s="95" t="e">
        <f t="shared" si="2689"/>
        <v>#DIV/0!</v>
      </c>
      <c r="AV2600" s="95" t="e">
        <f t="shared" si="2690"/>
        <v>#DIV/0!</v>
      </c>
      <c r="AW2600" s="95" t="e">
        <f t="shared" si="2691"/>
        <v>#DIV/0!</v>
      </c>
      <c r="AX2600" s="95" t="e">
        <f t="shared" si="2692"/>
        <v>#DIV/0!</v>
      </c>
      <c r="AY2600" s="95" t="e">
        <f t="shared" si="2693"/>
        <v>#DIV/0!</v>
      </c>
      <c r="AZ2600" s="213" t="e">
        <f t="shared" si="2694"/>
        <v>#DIV/0!</v>
      </c>
      <c r="BA2600" s="201" t="e">
        <f t="shared" si="2646"/>
        <v>#DIV/0!</v>
      </c>
      <c r="BB2600" s="201" t="e">
        <f t="shared" si="2647"/>
        <v>#DIV/0!</v>
      </c>
      <c r="BC2600" s="201" t="e">
        <f t="shared" si="2648"/>
        <v>#DIV/0!</v>
      </c>
      <c r="BD2600" s="201" t="e">
        <f t="shared" si="2649"/>
        <v>#DIV/0!</v>
      </c>
      <c r="BE2600" s="201" t="e">
        <f t="shared" si="2650"/>
        <v>#DIV/0!</v>
      </c>
      <c r="BG2600" s="99" t="e">
        <f t="shared" si="2631"/>
        <v>#DIV/0!</v>
      </c>
      <c r="BH2600" s="99" t="e">
        <f t="shared" si="2632"/>
        <v>#DIV/0!</v>
      </c>
      <c r="BI2600" s="99" t="e">
        <f t="shared" si="2633"/>
        <v>#DIV/0!</v>
      </c>
      <c r="BJ2600" s="99" t="e">
        <f t="shared" si="2634"/>
        <v>#DIV/0!</v>
      </c>
      <c r="BK2600" s="99" t="e">
        <f t="shared" si="2635"/>
        <v>#DIV/0!</v>
      </c>
      <c r="BL2600" s="99" t="e">
        <f t="shared" si="2636"/>
        <v>#DIV/0!</v>
      </c>
      <c r="BM2600" s="99" t="e">
        <f t="shared" si="2637"/>
        <v>#DIV/0!</v>
      </c>
      <c r="BN2600" s="99" t="e">
        <f t="shared" si="2638"/>
        <v>#DIV/0!</v>
      </c>
      <c r="BO2600" s="99" t="e">
        <f t="shared" si="2639"/>
        <v>#DIV/0!</v>
      </c>
      <c r="BP2600" s="99" t="e">
        <f t="shared" si="2640"/>
        <v>#DIV/0!</v>
      </c>
      <c r="BQ2600" s="99" t="e">
        <f t="shared" si="2641"/>
        <v>#DIV/0!</v>
      </c>
      <c r="BR2600" s="99" t="e">
        <f t="shared" si="2642"/>
        <v>#DIV/0!</v>
      </c>
      <c r="BS2600" s="99">
        <f t="shared" si="2695"/>
        <v>0</v>
      </c>
      <c r="BT2600" s="99">
        <f t="shared" si="2696"/>
        <v>6.9</v>
      </c>
    </row>
    <row r="2601" spans="1:72" ht="13" x14ac:dyDescent="0.25">
      <c r="A2601" s="93">
        <v>39447</v>
      </c>
      <c r="B2601" s="94">
        <v>0.37042786393836336</v>
      </c>
      <c r="C2601" s="101">
        <v>8</v>
      </c>
      <c r="D2601" s="205">
        <v>1.6459999999999999</v>
      </c>
      <c r="E2601" s="207" t="e">
        <f t="shared" si="2645"/>
        <v>#DIV/0!</v>
      </c>
      <c r="F2601" s="96"/>
      <c r="G2601" s="95" t="e">
        <f t="shared" si="2652"/>
        <v>#DIV/0!</v>
      </c>
      <c r="H2601" s="95">
        <f t="shared" si="2628"/>
        <v>0</v>
      </c>
      <c r="I2601" s="95">
        <f t="shared" si="2629"/>
        <v>7.6295721360616362</v>
      </c>
      <c r="J2601" s="100">
        <f t="shared" si="2653"/>
        <v>0</v>
      </c>
      <c r="K2601" s="100" t="e">
        <f t="shared" si="2654"/>
        <v>#DIV/0!</v>
      </c>
      <c r="L2601" s="100" t="e">
        <f t="shared" si="2655"/>
        <v>#DIV/0!</v>
      </c>
      <c r="M2601" s="100" t="e">
        <f t="shared" si="2656"/>
        <v>#DIV/0!</v>
      </c>
      <c r="N2601" s="100" t="e">
        <f t="shared" si="2657"/>
        <v>#DIV/0!</v>
      </c>
      <c r="O2601" s="100" t="e">
        <f t="shared" si="2658"/>
        <v>#DIV/0!</v>
      </c>
      <c r="P2601" s="100" t="e">
        <f t="shared" si="2659"/>
        <v>#DIV/0!</v>
      </c>
      <c r="Q2601" s="100" t="e">
        <f t="shared" si="2660"/>
        <v>#DIV/0!</v>
      </c>
      <c r="R2601" s="100" t="e">
        <f t="shared" si="2661"/>
        <v>#DIV/0!</v>
      </c>
      <c r="S2601" s="100" t="e">
        <f t="shared" si="2662"/>
        <v>#DIV/0!</v>
      </c>
      <c r="T2601" s="100" t="e">
        <f t="shared" si="2663"/>
        <v>#DIV/0!</v>
      </c>
      <c r="U2601" s="100" t="e">
        <f t="shared" si="2664"/>
        <v>#DIV/0!</v>
      </c>
      <c r="V2601" s="100" t="e">
        <f t="shared" si="2665"/>
        <v>#DIV/0!</v>
      </c>
      <c r="W2601" s="100" t="e">
        <f t="shared" si="2666"/>
        <v>#DIV/0!</v>
      </c>
      <c r="X2601" s="100" t="e">
        <f t="shared" si="2667"/>
        <v>#DIV/0!</v>
      </c>
      <c r="Y2601" s="100" t="e">
        <f t="shared" si="2668"/>
        <v>#DIV/0!</v>
      </c>
      <c r="Z2601" s="100" t="e">
        <f t="shared" si="2669"/>
        <v>#DIV/0!</v>
      </c>
      <c r="AA2601" s="100" t="e">
        <f t="shared" si="2651"/>
        <v>#DIV/0!</v>
      </c>
      <c r="AB2601" s="95" t="e">
        <f t="shared" si="2670"/>
        <v>#DIV/0!</v>
      </c>
      <c r="AC2601" s="95" t="e">
        <f t="shared" si="2671"/>
        <v>#DIV/0!</v>
      </c>
      <c r="AD2601" s="95" t="e">
        <f t="shared" si="2672"/>
        <v>#DIV/0!</v>
      </c>
      <c r="AE2601" s="95" t="e">
        <f t="shared" si="2673"/>
        <v>#DIV/0!</v>
      </c>
      <c r="AF2601" s="95" t="e">
        <f t="shared" si="2674"/>
        <v>#DIV/0!</v>
      </c>
      <c r="AG2601" s="95" t="e">
        <f t="shared" si="2675"/>
        <v>#DIV/0!</v>
      </c>
      <c r="AH2601" s="95" t="e">
        <f t="shared" si="2676"/>
        <v>#DIV/0!</v>
      </c>
      <c r="AI2601" s="95" t="e">
        <f t="shared" si="2677"/>
        <v>#DIV/0!</v>
      </c>
      <c r="AJ2601" s="95" t="e">
        <f t="shared" si="2678"/>
        <v>#DIV/0!</v>
      </c>
      <c r="AK2601" s="95" t="e">
        <f t="shared" si="2679"/>
        <v>#DIV/0!</v>
      </c>
      <c r="AL2601" s="95" t="e">
        <f t="shared" si="2680"/>
        <v>#DIV/0!</v>
      </c>
      <c r="AM2601" s="95" t="e">
        <f t="shared" si="2681"/>
        <v>#DIV/0!</v>
      </c>
      <c r="AN2601" s="95" t="e">
        <f t="shared" si="2682"/>
        <v>#DIV/0!</v>
      </c>
      <c r="AO2601" s="95" t="e">
        <f t="shared" si="2683"/>
        <v>#DIV/0!</v>
      </c>
      <c r="AP2601" s="95" t="e">
        <f t="shared" si="2684"/>
        <v>#DIV/0!</v>
      </c>
      <c r="AQ2601" s="95" t="e">
        <f t="shared" si="2685"/>
        <v>#DIV/0!</v>
      </c>
      <c r="AR2601" s="95" t="e">
        <f t="shared" si="2686"/>
        <v>#DIV/0!</v>
      </c>
      <c r="AS2601" s="95" t="e">
        <f t="shared" si="2687"/>
        <v>#DIV/0!</v>
      </c>
      <c r="AT2601" s="95" t="e">
        <f t="shared" si="2688"/>
        <v>#DIV/0!</v>
      </c>
      <c r="AU2601" s="95" t="e">
        <f t="shared" si="2689"/>
        <v>#DIV/0!</v>
      </c>
      <c r="AV2601" s="95" t="e">
        <f t="shared" si="2690"/>
        <v>#DIV/0!</v>
      </c>
      <c r="AW2601" s="95" t="e">
        <f t="shared" si="2691"/>
        <v>#DIV/0!</v>
      </c>
      <c r="AX2601" s="95" t="e">
        <f t="shared" si="2692"/>
        <v>#DIV/0!</v>
      </c>
      <c r="AY2601" s="95" t="e">
        <f t="shared" si="2693"/>
        <v>#DIV/0!</v>
      </c>
      <c r="AZ2601" s="213" t="e">
        <f t="shared" si="2694"/>
        <v>#DIV/0!</v>
      </c>
      <c r="BA2601" s="201" t="e">
        <f t="shared" si="2646"/>
        <v>#DIV/0!</v>
      </c>
      <c r="BB2601" s="201" t="e">
        <f t="shared" si="2647"/>
        <v>#DIV/0!</v>
      </c>
      <c r="BC2601" s="201" t="e">
        <f t="shared" si="2648"/>
        <v>#DIV/0!</v>
      </c>
      <c r="BD2601" s="201" t="e">
        <f t="shared" si="2649"/>
        <v>#DIV/0!</v>
      </c>
      <c r="BE2601" s="201" t="e">
        <f t="shared" si="2650"/>
        <v>#DIV/0!</v>
      </c>
      <c r="BG2601" s="99" t="e">
        <f t="shared" si="2631"/>
        <v>#DIV/0!</v>
      </c>
      <c r="BH2601" s="99" t="e">
        <f t="shared" si="2632"/>
        <v>#DIV/0!</v>
      </c>
      <c r="BI2601" s="99" t="e">
        <f t="shared" si="2633"/>
        <v>#DIV/0!</v>
      </c>
      <c r="BJ2601" s="99" t="e">
        <f t="shared" si="2634"/>
        <v>#DIV/0!</v>
      </c>
      <c r="BK2601" s="99" t="e">
        <f t="shared" si="2635"/>
        <v>#DIV/0!</v>
      </c>
      <c r="BL2601" s="99" t="e">
        <f t="shared" si="2636"/>
        <v>#DIV/0!</v>
      </c>
      <c r="BM2601" s="99" t="e">
        <f t="shared" si="2637"/>
        <v>#DIV/0!</v>
      </c>
      <c r="BN2601" s="99" t="e">
        <f t="shared" si="2638"/>
        <v>#DIV/0!</v>
      </c>
      <c r="BO2601" s="99" t="e">
        <f t="shared" si="2639"/>
        <v>#DIV/0!</v>
      </c>
      <c r="BP2601" s="99" t="e">
        <f t="shared" si="2640"/>
        <v>#DIV/0!</v>
      </c>
      <c r="BQ2601" s="99" t="e">
        <f t="shared" si="2641"/>
        <v>#DIV/0!</v>
      </c>
      <c r="BR2601" s="99" t="e">
        <f t="shared" si="2642"/>
        <v>#DIV/0!</v>
      </c>
      <c r="BS2601" s="99">
        <f t="shared" si="2695"/>
        <v>0.37042786393836336</v>
      </c>
      <c r="BT2601" s="99">
        <f t="shared" si="2696"/>
        <v>8</v>
      </c>
    </row>
    <row r="2602" spans="1:72" ht="12" customHeight="1" x14ac:dyDescent="0.25">
      <c r="A2602" s="93">
        <v>39448</v>
      </c>
      <c r="B2602" s="94">
        <v>10.002671878599417</v>
      </c>
      <c r="C2602" s="101">
        <v>5</v>
      </c>
      <c r="D2602" s="205">
        <v>1.7689999999999999</v>
      </c>
      <c r="E2602" s="207" t="e">
        <f t="shared" si="2645"/>
        <v>#DIV/0!</v>
      </c>
      <c r="F2602" s="96"/>
      <c r="G2602" s="95" t="e">
        <f t="shared" si="2652"/>
        <v>#DIV/0!</v>
      </c>
      <c r="H2602" s="95">
        <f t="shared" si="2628"/>
        <v>5.0026718785994166</v>
      </c>
      <c r="I2602" s="95">
        <f t="shared" si="2629"/>
        <v>0</v>
      </c>
      <c r="J2602" s="100" t="e">
        <f t="shared" si="2653"/>
        <v>#DIV/0!</v>
      </c>
      <c r="K2602" s="100">
        <f t="shared" si="2654"/>
        <v>0</v>
      </c>
      <c r="L2602" s="100" t="e">
        <f t="shared" si="2655"/>
        <v>#DIV/0!</v>
      </c>
      <c r="M2602" s="100" t="e">
        <f t="shared" si="2656"/>
        <v>#DIV/0!</v>
      </c>
      <c r="N2602" s="100" t="e">
        <f t="shared" si="2657"/>
        <v>#DIV/0!</v>
      </c>
      <c r="O2602" s="100" t="e">
        <f t="shared" si="2658"/>
        <v>#DIV/0!</v>
      </c>
      <c r="P2602" s="100" t="e">
        <f t="shared" si="2659"/>
        <v>#DIV/0!</v>
      </c>
      <c r="Q2602" s="100" t="e">
        <f t="shared" si="2660"/>
        <v>#DIV/0!</v>
      </c>
      <c r="R2602" s="100" t="e">
        <f t="shared" si="2661"/>
        <v>#DIV/0!</v>
      </c>
      <c r="S2602" s="100" t="e">
        <f t="shared" si="2662"/>
        <v>#DIV/0!</v>
      </c>
      <c r="T2602" s="100" t="e">
        <f t="shared" si="2663"/>
        <v>#DIV/0!</v>
      </c>
      <c r="U2602" s="100" t="e">
        <f t="shared" si="2664"/>
        <v>#DIV/0!</v>
      </c>
      <c r="V2602" s="100" t="e">
        <f t="shared" si="2665"/>
        <v>#DIV/0!</v>
      </c>
      <c r="W2602" s="100" t="e">
        <f t="shared" si="2666"/>
        <v>#DIV/0!</v>
      </c>
      <c r="X2602" s="100" t="e">
        <f t="shared" si="2667"/>
        <v>#DIV/0!</v>
      </c>
      <c r="Y2602" s="100" t="e">
        <f t="shared" si="2668"/>
        <v>#DIV/0!</v>
      </c>
      <c r="Z2602" s="100" t="e">
        <f t="shared" si="2669"/>
        <v>#DIV/0!</v>
      </c>
      <c r="AA2602" s="100" t="e">
        <f t="shared" si="2651"/>
        <v>#DIV/0!</v>
      </c>
      <c r="AB2602" s="95" t="e">
        <f t="shared" si="2670"/>
        <v>#DIV/0!</v>
      </c>
      <c r="AC2602" s="95" t="e">
        <f t="shared" si="2671"/>
        <v>#DIV/0!</v>
      </c>
      <c r="AD2602" s="95" t="e">
        <f t="shared" si="2672"/>
        <v>#DIV/0!</v>
      </c>
      <c r="AE2602" s="95" t="e">
        <f t="shared" si="2673"/>
        <v>#DIV/0!</v>
      </c>
      <c r="AF2602" s="95" t="e">
        <f t="shared" si="2674"/>
        <v>#DIV/0!</v>
      </c>
      <c r="AG2602" s="95" t="e">
        <f t="shared" si="2675"/>
        <v>#DIV/0!</v>
      </c>
      <c r="AH2602" s="95" t="e">
        <f t="shared" si="2676"/>
        <v>#DIV/0!</v>
      </c>
      <c r="AI2602" s="95" t="e">
        <f t="shared" si="2677"/>
        <v>#DIV/0!</v>
      </c>
      <c r="AJ2602" s="95" t="e">
        <f t="shared" si="2678"/>
        <v>#DIV/0!</v>
      </c>
      <c r="AK2602" s="95" t="e">
        <f t="shared" si="2679"/>
        <v>#DIV/0!</v>
      </c>
      <c r="AL2602" s="95" t="e">
        <f t="shared" si="2680"/>
        <v>#DIV/0!</v>
      </c>
      <c r="AM2602" s="95" t="e">
        <f t="shared" si="2681"/>
        <v>#DIV/0!</v>
      </c>
      <c r="AN2602" s="95" t="e">
        <f t="shared" si="2682"/>
        <v>#DIV/0!</v>
      </c>
      <c r="AO2602" s="95" t="e">
        <f t="shared" si="2683"/>
        <v>#DIV/0!</v>
      </c>
      <c r="AP2602" s="95" t="e">
        <f t="shared" si="2684"/>
        <v>#DIV/0!</v>
      </c>
      <c r="AQ2602" s="95" t="e">
        <f t="shared" si="2685"/>
        <v>#DIV/0!</v>
      </c>
      <c r="AR2602" s="95" t="e">
        <f t="shared" si="2686"/>
        <v>#DIV/0!</v>
      </c>
      <c r="AS2602" s="95" t="e">
        <f t="shared" si="2687"/>
        <v>#DIV/0!</v>
      </c>
      <c r="AT2602" s="95" t="e">
        <f t="shared" si="2688"/>
        <v>#DIV/0!</v>
      </c>
      <c r="AU2602" s="95" t="e">
        <f t="shared" si="2689"/>
        <v>#DIV/0!</v>
      </c>
      <c r="AV2602" s="95" t="e">
        <f t="shared" si="2690"/>
        <v>#DIV/0!</v>
      </c>
      <c r="AW2602" s="95" t="e">
        <f t="shared" si="2691"/>
        <v>#DIV/0!</v>
      </c>
      <c r="AX2602" s="95" t="e">
        <f t="shared" si="2692"/>
        <v>#DIV/0!</v>
      </c>
      <c r="AY2602" s="95" t="e">
        <f t="shared" si="2693"/>
        <v>#DIV/0!</v>
      </c>
      <c r="AZ2602" s="213" t="e">
        <f t="shared" si="2694"/>
        <v>#DIV/0!</v>
      </c>
      <c r="BA2602" s="201" t="e">
        <f>IF(E2602&gt;=0,(E2602-AZ2602)^2,"")</f>
        <v>#DIV/0!</v>
      </c>
      <c r="BB2602" s="201" t="e">
        <f t="shared" si="2647"/>
        <v>#DIV/0!</v>
      </c>
      <c r="BC2602" s="201" t="e">
        <f t="shared" si="2648"/>
        <v>#DIV/0!</v>
      </c>
      <c r="BD2602" s="201" t="e">
        <f t="shared" si="2649"/>
        <v>#DIV/0!</v>
      </c>
      <c r="BE2602" s="201" t="e">
        <f t="shared" si="2650"/>
        <v>#DIV/0!</v>
      </c>
      <c r="BG2602" s="99" t="e">
        <f t="shared" si="2631"/>
        <v>#DIV/0!</v>
      </c>
      <c r="BH2602" s="99" t="e">
        <f t="shared" si="2632"/>
        <v>#DIV/0!</v>
      </c>
      <c r="BI2602" s="99" t="e">
        <f t="shared" si="2633"/>
        <v>#DIV/0!</v>
      </c>
      <c r="BJ2602" s="99" t="e">
        <f t="shared" si="2634"/>
        <v>#DIV/0!</v>
      </c>
      <c r="BK2602" s="99" t="e">
        <f t="shared" si="2635"/>
        <v>#DIV/0!</v>
      </c>
      <c r="BL2602" s="99" t="e">
        <f t="shared" si="2636"/>
        <v>#DIV/0!</v>
      </c>
      <c r="BM2602" s="99" t="e">
        <f t="shared" si="2637"/>
        <v>#DIV/0!</v>
      </c>
      <c r="BN2602" s="99" t="e">
        <f t="shared" si="2638"/>
        <v>#DIV/0!</v>
      </c>
      <c r="BO2602" s="99" t="e">
        <f t="shared" si="2639"/>
        <v>#DIV/0!</v>
      </c>
      <c r="BP2602" s="99" t="e">
        <f t="shared" si="2640"/>
        <v>#DIV/0!</v>
      </c>
      <c r="BQ2602" s="99" t="e">
        <f t="shared" si="2641"/>
        <v>#DIV/0!</v>
      </c>
      <c r="BR2602" s="99" t="e">
        <f t="shared" si="2642"/>
        <v>#DIV/0!</v>
      </c>
      <c r="BS2602" s="99">
        <f t="shared" si="2695"/>
        <v>10.002671878599417</v>
      </c>
      <c r="BT2602" s="99">
        <f t="shared" si="2696"/>
        <v>5</v>
      </c>
    </row>
    <row r="2603" spans="1:72" ht="13" x14ac:dyDescent="0.25">
      <c r="A2603" s="93">
        <v>39449</v>
      </c>
      <c r="B2603" s="94">
        <v>0</v>
      </c>
      <c r="C2603" s="101">
        <v>7.5</v>
      </c>
      <c r="D2603" s="205">
        <v>1.9219999999999999</v>
      </c>
      <c r="E2603" s="207" t="e">
        <f t="shared" si="2645"/>
        <v>#DIV/0!</v>
      </c>
      <c r="F2603" s="96"/>
      <c r="G2603" s="95" t="e">
        <f t="shared" ref="G2603:G2666" si="2697">N2602</f>
        <v>#DIV/0!</v>
      </c>
      <c r="H2603" s="95">
        <f t="shared" ref="H2603:H2666" si="2698">IF(B2603&gt;=C2603,B2603-C2603,0)</f>
        <v>0</v>
      </c>
      <c r="I2603" s="95">
        <f t="shared" ref="I2603:I2666" si="2699">IF(B2603&lt;C2603,C2603-B2603,0)</f>
        <v>7.5</v>
      </c>
      <c r="J2603" s="100">
        <f t="shared" ref="J2603:J2666" si="2700">IF($H2603&gt;0,$E$10*(1-G2603^2)*TANH(H2603/$E$10)/(1+G2603*TANH(H2603/$E$10)),0)</f>
        <v>0</v>
      </c>
      <c r="K2603" s="100" t="e">
        <f t="shared" ref="K2603:K2666" si="2701">IF($I2603&gt;0,G2603*$E$10*(2-G2603)*TANH(I2603/$E$10)/(1+(1-G2603)*TANH(I2603/$E$10)),0)</f>
        <v>#DIV/0!</v>
      </c>
      <c r="L2603" s="100" t="e">
        <f t="shared" ref="L2603:L2666" si="2702">G2603+(J2603-K2603)/$E$10</f>
        <v>#DIV/0!</v>
      </c>
      <c r="M2603" s="100" t="e">
        <f t="shared" ref="M2603:M2666" si="2703">L2603*$E$10*(1-(1+(4/9*L2603)^4)^(-0.25))</f>
        <v>#DIV/0!</v>
      </c>
      <c r="N2603" s="100" t="e">
        <f t="shared" ref="N2603:N2666" si="2704">L2603-M2603/$E$10</f>
        <v>#DIV/0!</v>
      </c>
      <c r="O2603" s="100" t="e">
        <f t="shared" ref="O2603:O2666" si="2705">M2603+(H2603-J2603)</f>
        <v>#DIV/0!</v>
      </c>
      <c r="P2603" s="100" t="e">
        <f t="shared" ref="P2603:P2666" si="2706">AX2602</f>
        <v>#DIV/0!</v>
      </c>
      <c r="Q2603" s="100" t="e">
        <f t="shared" ref="Q2603:Q2666" si="2707">$E$11*P2603^3.5</f>
        <v>#DIV/0!</v>
      </c>
      <c r="R2603" s="100" t="e">
        <f t="shared" ref="R2603:R2666" si="2708">S2602+$O2603*0.9*R$13</f>
        <v>#DIV/0!</v>
      </c>
      <c r="S2603" s="100" t="e">
        <f t="shared" ref="S2603:S2666" si="2709">T2602+$O2603*0.9*S$13</f>
        <v>#DIV/0!</v>
      </c>
      <c r="T2603" s="100" t="e">
        <f t="shared" ref="T2603:T2666" si="2710">U2602+$O2603*0.9*T$13</f>
        <v>#DIV/0!</v>
      </c>
      <c r="U2603" s="100" t="e">
        <f t="shared" ref="U2603:U2666" si="2711">V2602+$O2603*0.9*U$13</f>
        <v>#DIV/0!</v>
      </c>
      <c r="V2603" s="100" t="e">
        <f t="shared" ref="V2603:V2666" si="2712">W2602+$O2603*0.9*V$13</f>
        <v>#DIV/0!</v>
      </c>
      <c r="W2603" s="100" t="e">
        <f t="shared" ref="W2603:W2666" si="2713">X2602+$O2603*0.9*W$13</f>
        <v>#DIV/0!</v>
      </c>
      <c r="X2603" s="100" t="e">
        <f t="shared" ref="X2603:X2666" si="2714">Y2602+$O2603*0.9*X$13</f>
        <v>#DIV/0!</v>
      </c>
      <c r="Y2603" s="100" t="e">
        <f t="shared" ref="Y2603:Y2666" si="2715">Z2602+$O2603*0.9*Y$13</f>
        <v>#DIV/0!</v>
      </c>
      <c r="Z2603" s="100" t="e">
        <f t="shared" ref="Z2603:Z2666" si="2716">AA2602+$O2603*0.9*Z$13</f>
        <v>#DIV/0!</v>
      </c>
      <c r="AA2603" s="100" t="e">
        <f t="shared" si="2651"/>
        <v>#DIV/0!</v>
      </c>
      <c r="AB2603" s="95" t="e">
        <f t="shared" ref="AB2603:AB2666" si="2717">AC2602+$O2603*0.1*R$14</f>
        <v>#DIV/0!</v>
      </c>
      <c r="AC2603" s="95" t="e">
        <f t="shared" ref="AC2603:AC2666" si="2718">AD2602+$O2603*0.1*S$14</f>
        <v>#DIV/0!</v>
      </c>
      <c r="AD2603" s="95" t="e">
        <f t="shared" ref="AD2603:AD2666" si="2719">AE2602+$O2603*0.1*T$14</f>
        <v>#DIV/0!</v>
      </c>
      <c r="AE2603" s="95" t="e">
        <f t="shared" ref="AE2603:AE2666" si="2720">AF2602+$O2603*0.1*U$14</f>
        <v>#DIV/0!</v>
      </c>
      <c r="AF2603" s="95" t="e">
        <f t="shared" ref="AF2603:AF2666" si="2721">AG2602+$O2603*0.1*V$14</f>
        <v>#DIV/0!</v>
      </c>
      <c r="AG2603" s="95" t="e">
        <f t="shared" ref="AG2603:AG2666" si="2722">AH2602+$O2603*0.1*W$14</f>
        <v>#DIV/0!</v>
      </c>
      <c r="AH2603" s="95" t="e">
        <f t="shared" ref="AH2603:AH2666" si="2723">AI2602+$O2603*0.1*X$14</f>
        <v>#DIV/0!</v>
      </c>
      <c r="AI2603" s="95" t="e">
        <f t="shared" ref="AI2603:AI2666" si="2724">AJ2602+$O2603*0.1*Y$14</f>
        <v>#DIV/0!</v>
      </c>
      <c r="AJ2603" s="95" t="e">
        <f t="shared" ref="AJ2603:AJ2666" si="2725">AK2602+$O2603*0.1*Z$14</f>
        <v>#DIV/0!</v>
      </c>
      <c r="AK2603" s="95" t="e">
        <f t="shared" ref="AK2603:AK2666" si="2726">AL2602+$O2603*0.1*AA$14</f>
        <v>#DIV/0!</v>
      </c>
      <c r="AL2603" s="95" t="e">
        <f t="shared" ref="AL2603:AL2666" si="2727">AM2602+$O2603*0.1*AB$14</f>
        <v>#DIV/0!</v>
      </c>
      <c r="AM2603" s="95" t="e">
        <f t="shared" ref="AM2603:AM2666" si="2728">AN2602+$O2603*0.1*AC$14</f>
        <v>#DIV/0!</v>
      </c>
      <c r="AN2603" s="95" t="e">
        <f t="shared" ref="AN2603:AN2666" si="2729">AO2602+$O2603*0.1*AD$14</f>
        <v>#DIV/0!</v>
      </c>
      <c r="AO2603" s="95" t="e">
        <f t="shared" ref="AO2603:AO2666" si="2730">AP2602+$O2603*0.1*AE$14</f>
        <v>#DIV/0!</v>
      </c>
      <c r="AP2603" s="95" t="e">
        <f t="shared" ref="AP2603:AP2666" si="2731">AQ2602+$O2603*0.1*AF$14</f>
        <v>#DIV/0!</v>
      </c>
      <c r="AQ2603" s="95" t="e">
        <f t="shared" ref="AQ2603:AQ2666" si="2732">AR2602+$O2603*0.1*AG$14</f>
        <v>#DIV/0!</v>
      </c>
      <c r="AR2603" s="95" t="e">
        <f t="shared" ref="AR2603:AR2666" si="2733">AS2602+$O2603*0.1*AH$14</f>
        <v>#DIV/0!</v>
      </c>
      <c r="AS2603" s="95" t="e">
        <f t="shared" ref="AS2603:AS2666" si="2734">AT2602+$O2603*0.1*AI$14</f>
        <v>#DIV/0!</v>
      </c>
      <c r="AT2603" s="95" t="e">
        <f t="shared" ref="AT2603:AT2666" si="2735">AU2602+$O2603*0.1*AJ$14</f>
        <v>#DIV/0!</v>
      </c>
      <c r="AU2603" s="95" t="e">
        <f t="shared" ref="AU2603:AU2666" si="2736">$O2603*0.1*AK$14</f>
        <v>#DIV/0!</v>
      </c>
      <c r="AV2603" s="95" t="e">
        <f t="shared" ref="AV2603:AV2666" si="2737">MAX(0,P2603+(R2603+Q2603)/$E$12)</f>
        <v>#DIV/0!</v>
      </c>
      <c r="AW2603" s="95" t="e">
        <f t="shared" ref="AW2603:AW2666" si="2738">AV2603*$E$12*(1-(1+AV2603^4)^(-0.25))</f>
        <v>#DIV/0!</v>
      </c>
      <c r="AX2603" s="95" t="e">
        <f t="shared" ref="AX2603:AX2666" si="2739">AV2603-AW2603/$E$12</f>
        <v>#DIV/0!</v>
      </c>
      <c r="AY2603" s="95" t="e">
        <f t="shared" ref="AY2603:AY2666" si="2740">MAX(0,AB2603+Q2603)</f>
        <v>#DIV/0!</v>
      </c>
      <c r="AZ2603" s="213" t="e">
        <f t="shared" ref="AZ2603:AZ2666" si="2741">AW2603+AY2603</f>
        <v>#DIV/0!</v>
      </c>
      <c r="BA2603" s="201" t="e">
        <f t="shared" ref="BA2603:BA2666" si="2742">IF(E2603&gt;=0,(E2603-AZ2603)^2,"")</f>
        <v>#DIV/0!</v>
      </c>
      <c r="BB2603" s="201" t="e">
        <f t="shared" ref="BB2603:BB2666" si="2743">IF(E2603&gt;=0,(E2603-$E$27)^2,"")</f>
        <v>#DIV/0!</v>
      </c>
      <c r="BC2603" s="201" t="e">
        <f t="shared" ref="BC2603:BC2666" si="2744">IF(E2603&gt;=0,B2603,"")</f>
        <v>#DIV/0!</v>
      </c>
      <c r="BD2603" s="201" t="e">
        <f t="shared" ref="BD2603:BD2666" si="2745">IF(E2603&gt;=0,E2603,"")</f>
        <v>#DIV/0!</v>
      </c>
      <c r="BE2603" s="201" t="e">
        <f t="shared" ref="BE2603:BE2666" si="2746">IF(E2603&gt;=0,AZ2603,"")</f>
        <v>#DIV/0!</v>
      </c>
      <c r="BG2603" s="99" t="e">
        <f t="shared" si="2631"/>
        <v>#DIV/0!</v>
      </c>
      <c r="BH2603" s="99" t="e">
        <f t="shared" si="2632"/>
        <v>#DIV/0!</v>
      </c>
      <c r="BI2603" s="99" t="e">
        <f t="shared" si="2633"/>
        <v>#DIV/0!</v>
      </c>
      <c r="BJ2603" s="99" t="e">
        <f t="shared" si="2634"/>
        <v>#DIV/0!</v>
      </c>
      <c r="BK2603" s="99" t="e">
        <f t="shared" si="2635"/>
        <v>#DIV/0!</v>
      </c>
      <c r="BL2603" s="99" t="e">
        <f t="shared" si="2636"/>
        <v>#DIV/0!</v>
      </c>
      <c r="BM2603" s="99" t="e">
        <f t="shared" si="2637"/>
        <v>#DIV/0!</v>
      </c>
      <c r="BN2603" s="99" t="e">
        <f t="shared" si="2638"/>
        <v>#DIV/0!</v>
      </c>
      <c r="BO2603" s="99" t="e">
        <f t="shared" si="2639"/>
        <v>#DIV/0!</v>
      </c>
      <c r="BP2603" s="99" t="e">
        <f t="shared" si="2640"/>
        <v>#DIV/0!</v>
      </c>
      <c r="BQ2603" s="99" t="e">
        <f t="shared" si="2641"/>
        <v>#DIV/0!</v>
      </c>
      <c r="BR2603" s="99" t="e">
        <f t="shared" si="2642"/>
        <v>#DIV/0!</v>
      </c>
      <c r="BS2603" s="99">
        <f t="shared" ref="BS2603:BS2666" si="2747">IF(B2603&gt;=0,B2603,"")</f>
        <v>0</v>
      </c>
      <c r="BT2603" s="99">
        <f t="shared" ref="BT2603:BT2666" si="2748">IF(C2603&gt;=0,C2603,"")</f>
        <v>7.5</v>
      </c>
    </row>
    <row r="2604" spans="1:72" ht="13" x14ac:dyDescent="0.25">
      <c r="A2604" s="93">
        <v>39450</v>
      </c>
      <c r="B2604" s="94">
        <v>15.23873873028046</v>
      </c>
      <c r="C2604" s="101">
        <v>4.5999999999999996</v>
      </c>
      <c r="D2604" s="205">
        <v>2.0470000000000002</v>
      </c>
      <c r="E2604" s="207" t="e">
        <f t="shared" si="2645"/>
        <v>#DIV/0!</v>
      </c>
      <c r="F2604" s="96"/>
      <c r="G2604" s="95" t="e">
        <f t="shared" si="2697"/>
        <v>#DIV/0!</v>
      </c>
      <c r="H2604" s="95">
        <f t="shared" si="2698"/>
        <v>10.63873873028046</v>
      </c>
      <c r="I2604" s="95">
        <f t="shared" si="2699"/>
        <v>0</v>
      </c>
      <c r="J2604" s="100" t="e">
        <f t="shared" si="2700"/>
        <v>#DIV/0!</v>
      </c>
      <c r="K2604" s="100">
        <f t="shared" si="2701"/>
        <v>0</v>
      </c>
      <c r="L2604" s="100" t="e">
        <f t="shared" si="2702"/>
        <v>#DIV/0!</v>
      </c>
      <c r="M2604" s="100" t="e">
        <f t="shared" si="2703"/>
        <v>#DIV/0!</v>
      </c>
      <c r="N2604" s="100" t="e">
        <f t="shared" si="2704"/>
        <v>#DIV/0!</v>
      </c>
      <c r="O2604" s="100" t="e">
        <f t="shared" si="2705"/>
        <v>#DIV/0!</v>
      </c>
      <c r="P2604" s="100" t="e">
        <f t="shared" si="2706"/>
        <v>#DIV/0!</v>
      </c>
      <c r="Q2604" s="100" t="e">
        <f t="shared" si="2707"/>
        <v>#DIV/0!</v>
      </c>
      <c r="R2604" s="100" t="e">
        <f t="shared" si="2708"/>
        <v>#DIV/0!</v>
      </c>
      <c r="S2604" s="100" t="e">
        <f t="shared" si="2709"/>
        <v>#DIV/0!</v>
      </c>
      <c r="T2604" s="100" t="e">
        <f t="shared" si="2710"/>
        <v>#DIV/0!</v>
      </c>
      <c r="U2604" s="100" t="e">
        <f t="shared" si="2711"/>
        <v>#DIV/0!</v>
      </c>
      <c r="V2604" s="100" t="e">
        <f t="shared" si="2712"/>
        <v>#DIV/0!</v>
      </c>
      <c r="W2604" s="100" t="e">
        <f t="shared" si="2713"/>
        <v>#DIV/0!</v>
      </c>
      <c r="X2604" s="100" t="e">
        <f t="shared" si="2714"/>
        <v>#DIV/0!</v>
      </c>
      <c r="Y2604" s="100" t="e">
        <f t="shared" si="2715"/>
        <v>#DIV/0!</v>
      </c>
      <c r="Z2604" s="100" t="e">
        <f t="shared" si="2716"/>
        <v>#DIV/0!</v>
      </c>
      <c r="AA2604" s="100" t="e">
        <f t="shared" si="2651"/>
        <v>#DIV/0!</v>
      </c>
      <c r="AB2604" s="95" t="e">
        <f t="shared" si="2717"/>
        <v>#DIV/0!</v>
      </c>
      <c r="AC2604" s="95" t="e">
        <f t="shared" si="2718"/>
        <v>#DIV/0!</v>
      </c>
      <c r="AD2604" s="95" t="e">
        <f t="shared" si="2719"/>
        <v>#DIV/0!</v>
      </c>
      <c r="AE2604" s="95" t="e">
        <f t="shared" si="2720"/>
        <v>#DIV/0!</v>
      </c>
      <c r="AF2604" s="95" t="e">
        <f t="shared" si="2721"/>
        <v>#DIV/0!</v>
      </c>
      <c r="AG2604" s="95" t="e">
        <f t="shared" si="2722"/>
        <v>#DIV/0!</v>
      </c>
      <c r="AH2604" s="95" t="e">
        <f t="shared" si="2723"/>
        <v>#DIV/0!</v>
      </c>
      <c r="AI2604" s="95" t="e">
        <f t="shared" si="2724"/>
        <v>#DIV/0!</v>
      </c>
      <c r="AJ2604" s="95" t="e">
        <f t="shared" si="2725"/>
        <v>#DIV/0!</v>
      </c>
      <c r="AK2604" s="95" t="e">
        <f t="shared" si="2726"/>
        <v>#DIV/0!</v>
      </c>
      <c r="AL2604" s="95" t="e">
        <f t="shared" si="2727"/>
        <v>#DIV/0!</v>
      </c>
      <c r="AM2604" s="95" t="e">
        <f t="shared" si="2728"/>
        <v>#DIV/0!</v>
      </c>
      <c r="AN2604" s="95" t="e">
        <f t="shared" si="2729"/>
        <v>#DIV/0!</v>
      </c>
      <c r="AO2604" s="95" t="e">
        <f t="shared" si="2730"/>
        <v>#DIV/0!</v>
      </c>
      <c r="AP2604" s="95" t="e">
        <f t="shared" si="2731"/>
        <v>#DIV/0!</v>
      </c>
      <c r="AQ2604" s="95" t="e">
        <f t="shared" si="2732"/>
        <v>#DIV/0!</v>
      </c>
      <c r="AR2604" s="95" t="e">
        <f t="shared" si="2733"/>
        <v>#DIV/0!</v>
      </c>
      <c r="AS2604" s="95" t="e">
        <f t="shared" si="2734"/>
        <v>#DIV/0!</v>
      </c>
      <c r="AT2604" s="95" t="e">
        <f t="shared" si="2735"/>
        <v>#DIV/0!</v>
      </c>
      <c r="AU2604" s="95" t="e">
        <f t="shared" si="2736"/>
        <v>#DIV/0!</v>
      </c>
      <c r="AV2604" s="95" t="e">
        <f t="shared" si="2737"/>
        <v>#DIV/0!</v>
      </c>
      <c r="AW2604" s="95" t="e">
        <f t="shared" si="2738"/>
        <v>#DIV/0!</v>
      </c>
      <c r="AX2604" s="95" t="e">
        <f t="shared" si="2739"/>
        <v>#DIV/0!</v>
      </c>
      <c r="AY2604" s="95" t="e">
        <f t="shared" si="2740"/>
        <v>#DIV/0!</v>
      </c>
      <c r="AZ2604" s="213" t="e">
        <f t="shared" si="2741"/>
        <v>#DIV/0!</v>
      </c>
      <c r="BA2604" s="201" t="e">
        <f t="shared" si="2742"/>
        <v>#DIV/0!</v>
      </c>
      <c r="BB2604" s="201" t="e">
        <f t="shared" si="2743"/>
        <v>#DIV/0!</v>
      </c>
      <c r="BC2604" s="201" t="e">
        <f t="shared" si="2744"/>
        <v>#DIV/0!</v>
      </c>
      <c r="BD2604" s="201" t="e">
        <f t="shared" si="2745"/>
        <v>#DIV/0!</v>
      </c>
      <c r="BE2604" s="201" t="e">
        <f t="shared" si="2746"/>
        <v>#DIV/0!</v>
      </c>
      <c r="BG2604" s="99" t="e">
        <f t="shared" si="2631"/>
        <v>#DIV/0!</v>
      </c>
      <c r="BH2604" s="99" t="e">
        <f t="shared" si="2632"/>
        <v>#DIV/0!</v>
      </c>
      <c r="BI2604" s="99" t="e">
        <f t="shared" si="2633"/>
        <v>#DIV/0!</v>
      </c>
      <c r="BJ2604" s="99" t="e">
        <f t="shared" si="2634"/>
        <v>#DIV/0!</v>
      </c>
      <c r="BK2604" s="99" t="e">
        <f t="shared" si="2635"/>
        <v>#DIV/0!</v>
      </c>
      <c r="BL2604" s="99" t="e">
        <f t="shared" si="2636"/>
        <v>#DIV/0!</v>
      </c>
      <c r="BM2604" s="99" t="e">
        <f t="shared" si="2637"/>
        <v>#DIV/0!</v>
      </c>
      <c r="BN2604" s="99" t="e">
        <f t="shared" si="2638"/>
        <v>#DIV/0!</v>
      </c>
      <c r="BO2604" s="99" t="e">
        <f t="shared" si="2639"/>
        <v>#DIV/0!</v>
      </c>
      <c r="BP2604" s="99" t="e">
        <f t="shared" si="2640"/>
        <v>#DIV/0!</v>
      </c>
      <c r="BQ2604" s="99" t="e">
        <f t="shared" si="2641"/>
        <v>#DIV/0!</v>
      </c>
      <c r="BR2604" s="99" t="e">
        <f t="shared" si="2642"/>
        <v>#DIV/0!</v>
      </c>
      <c r="BS2604" s="99">
        <f t="shared" si="2747"/>
        <v>15.23873873028046</v>
      </c>
      <c r="BT2604" s="99">
        <f t="shared" si="2748"/>
        <v>4.5999999999999996</v>
      </c>
    </row>
    <row r="2605" spans="1:72" ht="13" x14ac:dyDescent="0.25">
      <c r="A2605" s="93">
        <v>39451</v>
      </c>
      <c r="B2605" s="94">
        <v>0</v>
      </c>
      <c r="C2605" s="101">
        <v>5.5</v>
      </c>
      <c r="D2605" s="205">
        <v>3.1</v>
      </c>
      <c r="E2605" s="207" t="e">
        <f t="shared" si="2645"/>
        <v>#DIV/0!</v>
      </c>
      <c r="F2605" s="96"/>
      <c r="G2605" s="95" t="e">
        <f t="shared" si="2697"/>
        <v>#DIV/0!</v>
      </c>
      <c r="H2605" s="95">
        <f t="shared" si="2698"/>
        <v>0</v>
      </c>
      <c r="I2605" s="95">
        <f t="shared" si="2699"/>
        <v>5.5</v>
      </c>
      <c r="J2605" s="100">
        <f t="shared" si="2700"/>
        <v>0</v>
      </c>
      <c r="K2605" s="100" t="e">
        <f t="shared" si="2701"/>
        <v>#DIV/0!</v>
      </c>
      <c r="L2605" s="100" t="e">
        <f t="shared" si="2702"/>
        <v>#DIV/0!</v>
      </c>
      <c r="M2605" s="100" t="e">
        <f t="shared" si="2703"/>
        <v>#DIV/0!</v>
      </c>
      <c r="N2605" s="100" t="e">
        <f t="shared" si="2704"/>
        <v>#DIV/0!</v>
      </c>
      <c r="O2605" s="100" t="e">
        <f t="shared" si="2705"/>
        <v>#DIV/0!</v>
      </c>
      <c r="P2605" s="100" t="e">
        <f t="shared" si="2706"/>
        <v>#DIV/0!</v>
      </c>
      <c r="Q2605" s="100" t="e">
        <f t="shared" si="2707"/>
        <v>#DIV/0!</v>
      </c>
      <c r="R2605" s="100" t="e">
        <f t="shared" si="2708"/>
        <v>#DIV/0!</v>
      </c>
      <c r="S2605" s="100" t="e">
        <f t="shared" si="2709"/>
        <v>#DIV/0!</v>
      </c>
      <c r="T2605" s="100" t="e">
        <f t="shared" si="2710"/>
        <v>#DIV/0!</v>
      </c>
      <c r="U2605" s="100" t="e">
        <f t="shared" si="2711"/>
        <v>#DIV/0!</v>
      </c>
      <c r="V2605" s="100" t="e">
        <f t="shared" si="2712"/>
        <v>#DIV/0!</v>
      </c>
      <c r="W2605" s="100" t="e">
        <f t="shared" si="2713"/>
        <v>#DIV/0!</v>
      </c>
      <c r="X2605" s="100" t="e">
        <f t="shared" si="2714"/>
        <v>#DIV/0!</v>
      </c>
      <c r="Y2605" s="100" t="e">
        <f t="shared" si="2715"/>
        <v>#DIV/0!</v>
      </c>
      <c r="Z2605" s="100" t="e">
        <f t="shared" si="2716"/>
        <v>#DIV/0!</v>
      </c>
      <c r="AA2605" s="100" t="e">
        <f t="shared" si="2651"/>
        <v>#DIV/0!</v>
      </c>
      <c r="AB2605" s="95" t="e">
        <f t="shared" si="2717"/>
        <v>#DIV/0!</v>
      </c>
      <c r="AC2605" s="95" t="e">
        <f t="shared" si="2718"/>
        <v>#DIV/0!</v>
      </c>
      <c r="AD2605" s="95" t="e">
        <f t="shared" si="2719"/>
        <v>#DIV/0!</v>
      </c>
      <c r="AE2605" s="95" t="e">
        <f t="shared" si="2720"/>
        <v>#DIV/0!</v>
      </c>
      <c r="AF2605" s="95" t="e">
        <f t="shared" si="2721"/>
        <v>#DIV/0!</v>
      </c>
      <c r="AG2605" s="95" t="e">
        <f t="shared" si="2722"/>
        <v>#DIV/0!</v>
      </c>
      <c r="AH2605" s="95" t="e">
        <f t="shared" si="2723"/>
        <v>#DIV/0!</v>
      </c>
      <c r="AI2605" s="95" t="e">
        <f t="shared" si="2724"/>
        <v>#DIV/0!</v>
      </c>
      <c r="AJ2605" s="95" t="e">
        <f t="shared" si="2725"/>
        <v>#DIV/0!</v>
      </c>
      <c r="AK2605" s="95" t="e">
        <f t="shared" si="2726"/>
        <v>#DIV/0!</v>
      </c>
      <c r="AL2605" s="95" t="e">
        <f t="shared" si="2727"/>
        <v>#DIV/0!</v>
      </c>
      <c r="AM2605" s="95" t="e">
        <f t="shared" si="2728"/>
        <v>#DIV/0!</v>
      </c>
      <c r="AN2605" s="95" t="e">
        <f t="shared" si="2729"/>
        <v>#DIV/0!</v>
      </c>
      <c r="AO2605" s="95" t="e">
        <f t="shared" si="2730"/>
        <v>#DIV/0!</v>
      </c>
      <c r="AP2605" s="95" t="e">
        <f t="shared" si="2731"/>
        <v>#DIV/0!</v>
      </c>
      <c r="AQ2605" s="95" t="e">
        <f t="shared" si="2732"/>
        <v>#DIV/0!</v>
      </c>
      <c r="AR2605" s="95" t="e">
        <f t="shared" si="2733"/>
        <v>#DIV/0!</v>
      </c>
      <c r="AS2605" s="95" t="e">
        <f t="shared" si="2734"/>
        <v>#DIV/0!</v>
      </c>
      <c r="AT2605" s="95" t="e">
        <f t="shared" si="2735"/>
        <v>#DIV/0!</v>
      </c>
      <c r="AU2605" s="95" t="e">
        <f t="shared" si="2736"/>
        <v>#DIV/0!</v>
      </c>
      <c r="AV2605" s="95" t="e">
        <f t="shared" si="2737"/>
        <v>#DIV/0!</v>
      </c>
      <c r="AW2605" s="95" t="e">
        <f t="shared" si="2738"/>
        <v>#DIV/0!</v>
      </c>
      <c r="AX2605" s="95" t="e">
        <f t="shared" si="2739"/>
        <v>#DIV/0!</v>
      </c>
      <c r="AY2605" s="95" t="e">
        <f t="shared" si="2740"/>
        <v>#DIV/0!</v>
      </c>
      <c r="AZ2605" s="213" t="e">
        <f t="shared" si="2741"/>
        <v>#DIV/0!</v>
      </c>
      <c r="BA2605" s="201" t="e">
        <f t="shared" si="2742"/>
        <v>#DIV/0!</v>
      </c>
      <c r="BB2605" s="201" t="e">
        <f t="shared" si="2743"/>
        <v>#DIV/0!</v>
      </c>
      <c r="BC2605" s="201" t="e">
        <f t="shared" si="2744"/>
        <v>#DIV/0!</v>
      </c>
      <c r="BD2605" s="201" t="e">
        <f t="shared" si="2745"/>
        <v>#DIV/0!</v>
      </c>
      <c r="BE2605" s="201" t="e">
        <f t="shared" si="2746"/>
        <v>#DIV/0!</v>
      </c>
      <c r="BG2605" s="99" t="e">
        <f t="shared" si="2631"/>
        <v>#DIV/0!</v>
      </c>
      <c r="BH2605" s="99" t="e">
        <f t="shared" si="2632"/>
        <v>#DIV/0!</v>
      </c>
      <c r="BI2605" s="99" t="e">
        <f t="shared" si="2633"/>
        <v>#DIV/0!</v>
      </c>
      <c r="BJ2605" s="99" t="e">
        <f t="shared" si="2634"/>
        <v>#DIV/0!</v>
      </c>
      <c r="BK2605" s="99" t="e">
        <f t="shared" si="2635"/>
        <v>#DIV/0!</v>
      </c>
      <c r="BL2605" s="99" t="e">
        <f t="shared" si="2636"/>
        <v>#DIV/0!</v>
      </c>
      <c r="BM2605" s="99" t="e">
        <f t="shared" si="2637"/>
        <v>#DIV/0!</v>
      </c>
      <c r="BN2605" s="99" t="e">
        <f t="shared" si="2638"/>
        <v>#DIV/0!</v>
      </c>
      <c r="BO2605" s="99" t="e">
        <f t="shared" si="2639"/>
        <v>#DIV/0!</v>
      </c>
      <c r="BP2605" s="99" t="e">
        <f t="shared" si="2640"/>
        <v>#DIV/0!</v>
      </c>
      <c r="BQ2605" s="99" t="e">
        <f t="shared" si="2641"/>
        <v>#DIV/0!</v>
      </c>
      <c r="BR2605" s="99" t="e">
        <f t="shared" si="2642"/>
        <v>#DIV/0!</v>
      </c>
      <c r="BS2605" s="99">
        <f t="shared" si="2747"/>
        <v>0</v>
      </c>
      <c r="BT2605" s="99">
        <f t="shared" si="2748"/>
        <v>5.5</v>
      </c>
    </row>
    <row r="2606" spans="1:72" ht="13" x14ac:dyDescent="0.25">
      <c r="A2606" s="93">
        <v>39452</v>
      </c>
      <c r="B2606" s="94">
        <v>0</v>
      </c>
      <c r="C2606" s="101">
        <v>6</v>
      </c>
      <c r="D2606" s="205">
        <v>3.2360000000000002</v>
      </c>
      <c r="E2606" s="207" t="e">
        <f t="shared" si="2645"/>
        <v>#DIV/0!</v>
      </c>
      <c r="F2606" s="96"/>
      <c r="G2606" s="95" t="e">
        <f t="shared" si="2697"/>
        <v>#DIV/0!</v>
      </c>
      <c r="H2606" s="95">
        <f t="shared" si="2698"/>
        <v>0</v>
      </c>
      <c r="I2606" s="95">
        <f t="shared" si="2699"/>
        <v>6</v>
      </c>
      <c r="J2606" s="100">
        <f t="shared" si="2700"/>
        <v>0</v>
      </c>
      <c r="K2606" s="100" t="e">
        <f t="shared" si="2701"/>
        <v>#DIV/0!</v>
      </c>
      <c r="L2606" s="100" t="e">
        <f t="shared" si="2702"/>
        <v>#DIV/0!</v>
      </c>
      <c r="M2606" s="100" t="e">
        <f t="shared" si="2703"/>
        <v>#DIV/0!</v>
      </c>
      <c r="N2606" s="100" t="e">
        <f t="shared" si="2704"/>
        <v>#DIV/0!</v>
      </c>
      <c r="O2606" s="100" t="e">
        <f t="shared" si="2705"/>
        <v>#DIV/0!</v>
      </c>
      <c r="P2606" s="100" t="e">
        <f t="shared" si="2706"/>
        <v>#DIV/0!</v>
      </c>
      <c r="Q2606" s="100" t="e">
        <f t="shared" si="2707"/>
        <v>#DIV/0!</v>
      </c>
      <c r="R2606" s="100" t="e">
        <f t="shared" si="2708"/>
        <v>#DIV/0!</v>
      </c>
      <c r="S2606" s="100" t="e">
        <f t="shared" si="2709"/>
        <v>#DIV/0!</v>
      </c>
      <c r="T2606" s="100" t="e">
        <f t="shared" si="2710"/>
        <v>#DIV/0!</v>
      </c>
      <c r="U2606" s="100" t="e">
        <f t="shared" si="2711"/>
        <v>#DIV/0!</v>
      </c>
      <c r="V2606" s="100" t="e">
        <f t="shared" si="2712"/>
        <v>#DIV/0!</v>
      </c>
      <c r="W2606" s="100" t="e">
        <f t="shared" si="2713"/>
        <v>#DIV/0!</v>
      </c>
      <c r="X2606" s="100" t="e">
        <f t="shared" si="2714"/>
        <v>#DIV/0!</v>
      </c>
      <c r="Y2606" s="100" t="e">
        <f t="shared" si="2715"/>
        <v>#DIV/0!</v>
      </c>
      <c r="Z2606" s="100" t="e">
        <f t="shared" si="2716"/>
        <v>#DIV/0!</v>
      </c>
      <c r="AA2606" s="100" t="e">
        <f t="shared" si="2651"/>
        <v>#DIV/0!</v>
      </c>
      <c r="AB2606" s="95" t="e">
        <f t="shared" si="2717"/>
        <v>#DIV/0!</v>
      </c>
      <c r="AC2606" s="95" t="e">
        <f t="shared" si="2718"/>
        <v>#DIV/0!</v>
      </c>
      <c r="AD2606" s="95" t="e">
        <f t="shared" si="2719"/>
        <v>#DIV/0!</v>
      </c>
      <c r="AE2606" s="95" t="e">
        <f t="shared" si="2720"/>
        <v>#DIV/0!</v>
      </c>
      <c r="AF2606" s="95" t="e">
        <f t="shared" si="2721"/>
        <v>#DIV/0!</v>
      </c>
      <c r="AG2606" s="95" t="e">
        <f t="shared" si="2722"/>
        <v>#DIV/0!</v>
      </c>
      <c r="AH2606" s="95" t="e">
        <f t="shared" si="2723"/>
        <v>#DIV/0!</v>
      </c>
      <c r="AI2606" s="95" t="e">
        <f t="shared" si="2724"/>
        <v>#DIV/0!</v>
      </c>
      <c r="AJ2606" s="95" t="e">
        <f t="shared" si="2725"/>
        <v>#DIV/0!</v>
      </c>
      <c r="AK2606" s="95" t="e">
        <f t="shared" si="2726"/>
        <v>#DIV/0!</v>
      </c>
      <c r="AL2606" s="95" t="e">
        <f t="shared" si="2727"/>
        <v>#DIV/0!</v>
      </c>
      <c r="AM2606" s="95" t="e">
        <f t="shared" si="2728"/>
        <v>#DIV/0!</v>
      </c>
      <c r="AN2606" s="95" t="e">
        <f t="shared" si="2729"/>
        <v>#DIV/0!</v>
      </c>
      <c r="AO2606" s="95" t="e">
        <f t="shared" si="2730"/>
        <v>#DIV/0!</v>
      </c>
      <c r="AP2606" s="95" t="e">
        <f t="shared" si="2731"/>
        <v>#DIV/0!</v>
      </c>
      <c r="AQ2606" s="95" t="e">
        <f t="shared" si="2732"/>
        <v>#DIV/0!</v>
      </c>
      <c r="AR2606" s="95" t="e">
        <f t="shared" si="2733"/>
        <v>#DIV/0!</v>
      </c>
      <c r="AS2606" s="95" t="e">
        <f t="shared" si="2734"/>
        <v>#DIV/0!</v>
      </c>
      <c r="AT2606" s="95" t="e">
        <f t="shared" si="2735"/>
        <v>#DIV/0!</v>
      </c>
      <c r="AU2606" s="95" t="e">
        <f t="shared" si="2736"/>
        <v>#DIV/0!</v>
      </c>
      <c r="AV2606" s="95" t="e">
        <f t="shared" si="2737"/>
        <v>#DIV/0!</v>
      </c>
      <c r="AW2606" s="95" t="e">
        <f t="shared" si="2738"/>
        <v>#DIV/0!</v>
      </c>
      <c r="AX2606" s="95" t="e">
        <f t="shared" si="2739"/>
        <v>#DIV/0!</v>
      </c>
      <c r="AY2606" s="95" t="e">
        <f t="shared" si="2740"/>
        <v>#DIV/0!</v>
      </c>
      <c r="AZ2606" s="213" t="e">
        <f t="shared" si="2741"/>
        <v>#DIV/0!</v>
      </c>
      <c r="BA2606" s="201" t="e">
        <f t="shared" si="2742"/>
        <v>#DIV/0!</v>
      </c>
      <c r="BB2606" s="201" t="e">
        <f t="shared" si="2743"/>
        <v>#DIV/0!</v>
      </c>
      <c r="BC2606" s="201" t="e">
        <f t="shared" si="2744"/>
        <v>#DIV/0!</v>
      </c>
      <c r="BD2606" s="201" t="e">
        <f t="shared" si="2745"/>
        <v>#DIV/0!</v>
      </c>
      <c r="BE2606" s="201" t="e">
        <f t="shared" si="2746"/>
        <v>#DIV/0!</v>
      </c>
      <c r="BG2606" s="99" t="e">
        <f t="shared" ref="BG2606:BG2669" si="2749">IF(E2606&gt;=0,E2606,"")</f>
        <v>#DIV/0!</v>
      </c>
      <c r="BH2606" s="99" t="e">
        <f t="shared" ref="BH2606:BH2669" si="2750">IF(E2606&gt;=0,E2606^0.5,"")</f>
        <v>#DIV/0!</v>
      </c>
      <c r="BI2606" s="99" t="e">
        <f t="shared" ref="BI2606:BI2669" si="2751">IF(E2606&gt;=0,LN(E2606+$E$27/40),"")</f>
        <v>#DIV/0!</v>
      </c>
      <c r="BJ2606" s="99" t="e">
        <f t="shared" ref="BJ2606:BJ2669" si="2752">IF(E2606&gt;=0,AZ2606,"")</f>
        <v>#DIV/0!</v>
      </c>
      <c r="BK2606" s="99" t="e">
        <f t="shared" ref="BK2606:BK2669" si="2753">IF(E2606&gt;=0,AZ2606^0.5,"")</f>
        <v>#DIV/0!</v>
      </c>
      <c r="BL2606" s="99" t="e">
        <f t="shared" ref="BL2606:BL2669" si="2754">IF(E2606&gt;=0,LN(AZ2606+$E$27/40),"")</f>
        <v>#DIV/0!</v>
      </c>
      <c r="BM2606" s="99" t="e">
        <f t="shared" ref="BM2606:BM2669" si="2755">IF(E2606&gt;=0,(BG2606-BJ2606)^2,"")</f>
        <v>#DIV/0!</v>
      </c>
      <c r="BN2606" s="99" t="e">
        <f t="shared" ref="BN2606:BN2669" si="2756">IF(E2606&gt;=0,(BH2606-BK2606)^2,"")</f>
        <v>#DIV/0!</v>
      </c>
      <c r="BO2606" s="99" t="e">
        <f t="shared" ref="BO2606:BO2669" si="2757">IF(E2606&gt;=0,(BI2606-BL2606)^2,"")</f>
        <v>#DIV/0!</v>
      </c>
      <c r="BP2606" s="99" t="e">
        <f t="shared" ref="BP2606:BP2669" si="2758">IF(E2606&gt;=0,($E$27-BG2606)^2,"")</f>
        <v>#DIV/0!</v>
      </c>
      <c r="BQ2606" s="99" t="e">
        <f t="shared" ref="BQ2606:BQ2669" si="2759">IF(E2606&gt;=0,($E$28-BH2606)^2,"")</f>
        <v>#DIV/0!</v>
      </c>
      <c r="BR2606" s="99" t="e">
        <f t="shared" ref="BR2606:BR2669" si="2760">IF(E2606&gt;=0,($E$29-BI2606)^2,"")</f>
        <v>#DIV/0!</v>
      </c>
      <c r="BS2606" s="99">
        <f t="shared" si="2747"/>
        <v>0</v>
      </c>
      <c r="BT2606" s="99">
        <f t="shared" si="2748"/>
        <v>6</v>
      </c>
    </row>
    <row r="2607" spans="1:72" ht="13" x14ac:dyDescent="0.25">
      <c r="A2607" s="93">
        <v>39453</v>
      </c>
      <c r="B2607" s="94">
        <v>0</v>
      </c>
      <c r="C2607" s="101">
        <v>6.9</v>
      </c>
      <c r="D2607" s="205">
        <v>3.0379999999999998</v>
      </c>
      <c r="E2607" s="207" t="e">
        <f t="shared" ref="E2607:E2670" si="2761">D2607*86.4/$E$7</f>
        <v>#DIV/0!</v>
      </c>
      <c r="F2607" s="96"/>
      <c r="G2607" s="95" t="e">
        <f t="shared" si="2697"/>
        <v>#DIV/0!</v>
      </c>
      <c r="H2607" s="95">
        <f t="shared" si="2698"/>
        <v>0</v>
      </c>
      <c r="I2607" s="95">
        <f t="shared" si="2699"/>
        <v>6.9</v>
      </c>
      <c r="J2607" s="100">
        <f t="shared" si="2700"/>
        <v>0</v>
      </c>
      <c r="K2607" s="100" t="e">
        <f t="shared" si="2701"/>
        <v>#DIV/0!</v>
      </c>
      <c r="L2607" s="100" t="e">
        <f t="shared" si="2702"/>
        <v>#DIV/0!</v>
      </c>
      <c r="M2607" s="100" t="e">
        <f t="shared" si="2703"/>
        <v>#DIV/0!</v>
      </c>
      <c r="N2607" s="100" t="e">
        <f t="shared" si="2704"/>
        <v>#DIV/0!</v>
      </c>
      <c r="O2607" s="100" t="e">
        <f t="shared" si="2705"/>
        <v>#DIV/0!</v>
      </c>
      <c r="P2607" s="100" t="e">
        <f t="shared" si="2706"/>
        <v>#DIV/0!</v>
      </c>
      <c r="Q2607" s="100" t="e">
        <f t="shared" si="2707"/>
        <v>#DIV/0!</v>
      </c>
      <c r="R2607" s="100" t="e">
        <f t="shared" si="2708"/>
        <v>#DIV/0!</v>
      </c>
      <c r="S2607" s="100" t="e">
        <f t="shared" si="2709"/>
        <v>#DIV/0!</v>
      </c>
      <c r="T2607" s="100" t="e">
        <f t="shared" si="2710"/>
        <v>#DIV/0!</v>
      </c>
      <c r="U2607" s="100" t="e">
        <f t="shared" si="2711"/>
        <v>#DIV/0!</v>
      </c>
      <c r="V2607" s="100" t="e">
        <f t="shared" si="2712"/>
        <v>#DIV/0!</v>
      </c>
      <c r="W2607" s="100" t="e">
        <f t="shared" si="2713"/>
        <v>#DIV/0!</v>
      </c>
      <c r="X2607" s="100" t="e">
        <f t="shared" si="2714"/>
        <v>#DIV/0!</v>
      </c>
      <c r="Y2607" s="100" t="e">
        <f t="shared" si="2715"/>
        <v>#DIV/0!</v>
      </c>
      <c r="Z2607" s="100" t="e">
        <f t="shared" si="2716"/>
        <v>#DIV/0!</v>
      </c>
      <c r="AA2607" s="100" t="e">
        <f t="shared" si="2651"/>
        <v>#DIV/0!</v>
      </c>
      <c r="AB2607" s="95" t="e">
        <f t="shared" si="2717"/>
        <v>#DIV/0!</v>
      </c>
      <c r="AC2607" s="95" t="e">
        <f t="shared" si="2718"/>
        <v>#DIV/0!</v>
      </c>
      <c r="AD2607" s="95" t="e">
        <f t="shared" si="2719"/>
        <v>#DIV/0!</v>
      </c>
      <c r="AE2607" s="95" t="e">
        <f t="shared" si="2720"/>
        <v>#DIV/0!</v>
      </c>
      <c r="AF2607" s="95" t="e">
        <f t="shared" si="2721"/>
        <v>#DIV/0!</v>
      </c>
      <c r="AG2607" s="95" t="e">
        <f t="shared" si="2722"/>
        <v>#DIV/0!</v>
      </c>
      <c r="AH2607" s="95" t="e">
        <f t="shared" si="2723"/>
        <v>#DIV/0!</v>
      </c>
      <c r="AI2607" s="95" t="e">
        <f t="shared" si="2724"/>
        <v>#DIV/0!</v>
      </c>
      <c r="AJ2607" s="95" t="e">
        <f t="shared" si="2725"/>
        <v>#DIV/0!</v>
      </c>
      <c r="AK2607" s="95" t="e">
        <f t="shared" si="2726"/>
        <v>#DIV/0!</v>
      </c>
      <c r="AL2607" s="95" t="e">
        <f t="shared" si="2727"/>
        <v>#DIV/0!</v>
      </c>
      <c r="AM2607" s="95" t="e">
        <f t="shared" si="2728"/>
        <v>#DIV/0!</v>
      </c>
      <c r="AN2607" s="95" t="e">
        <f t="shared" si="2729"/>
        <v>#DIV/0!</v>
      </c>
      <c r="AO2607" s="95" t="e">
        <f t="shared" si="2730"/>
        <v>#DIV/0!</v>
      </c>
      <c r="AP2607" s="95" t="e">
        <f t="shared" si="2731"/>
        <v>#DIV/0!</v>
      </c>
      <c r="AQ2607" s="95" t="e">
        <f t="shared" si="2732"/>
        <v>#DIV/0!</v>
      </c>
      <c r="AR2607" s="95" t="e">
        <f t="shared" si="2733"/>
        <v>#DIV/0!</v>
      </c>
      <c r="AS2607" s="95" t="e">
        <f t="shared" si="2734"/>
        <v>#DIV/0!</v>
      </c>
      <c r="AT2607" s="95" t="e">
        <f t="shared" si="2735"/>
        <v>#DIV/0!</v>
      </c>
      <c r="AU2607" s="95" t="e">
        <f t="shared" si="2736"/>
        <v>#DIV/0!</v>
      </c>
      <c r="AV2607" s="95" t="e">
        <f t="shared" si="2737"/>
        <v>#DIV/0!</v>
      </c>
      <c r="AW2607" s="95" t="e">
        <f t="shared" si="2738"/>
        <v>#DIV/0!</v>
      </c>
      <c r="AX2607" s="95" t="e">
        <f t="shared" si="2739"/>
        <v>#DIV/0!</v>
      </c>
      <c r="AY2607" s="95" t="e">
        <f t="shared" si="2740"/>
        <v>#DIV/0!</v>
      </c>
      <c r="AZ2607" s="213" t="e">
        <f t="shared" si="2741"/>
        <v>#DIV/0!</v>
      </c>
      <c r="BA2607" s="201" t="e">
        <f t="shared" si="2742"/>
        <v>#DIV/0!</v>
      </c>
      <c r="BB2607" s="201" t="e">
        <f t="shared" si="2743"/>
        <v>#DIV/0!</v>
      </c>
      <c r="BC2607" s="201" t="e">
        <f t="shared" si="2744"/>
        <v>#DIV/0!</v>
      </c>
      <c r="BD2607" s="201" t="e">
        <f t="shared" si="2745"/>
        <v>#DIV/0!</v>
      </c>
      <c r="BE2607" s="201" t="e">
        <f t="shared" si="2746"/>
        <v>#DIV/0!</v>
      </c>
      <c r="BG2607" s="99" t="e">
        <f t="shared" si="2749"/>
        <v>#DIV/0!</v>
      </c>
      <c r="BH2607" s="99" t="e">
        <f t="shared" si="2750"/>
        <v>#DIV/0!</v>
      </c>
      <c r="BI2607" s="99" t="e">
        <f t="shared" si="2751"/>
        <v>#DIV/0!</v>
      </c>
      <c r="BJ2607" s="99" t="e">
        <f t="shared" si="2752"/>
        <v>#DIV/0!</v>
      </c>
      <c r="BK2607" s="99" t="e">
        <f t="shared" si="2753"/>
        <v>#DIV/0!</v>
      </c>
      <c r="BL2607" s="99" t="e">
        <f t="shared" si="2754"/>
        <v>#DIV/0!</v>
      </c>
      <c r="BM2607" s="99" t="e">
        <f t="shared" si="2755"/>
        <v>#DIV/0!</v>
      </c>
      <c r="BN2607" s="99" t="e">
        <f t="shared" si="2756"/>
        <v>#DIV/0!</v>
      </c>
      <c r="BO2607" s="99" t="e">
        <f t="shared" si="2757"/>
        <v>#DIV/0!</v>
      </c>
      <c r="BP2607" s="99" t="e">
        <f t="shared" si="2758"/>
        <v>#DIV/0!</v>
      </c>
      <c r="BQ2607" s="99" t="e">
        <f t="shared" si="2759"/>
        <v>#DIV/0!</v>
      </c>
      <c r="BR2607" s="99" t="e">
        <f t="shared" si="2760"/>
        <v>#DIV/0!</v>
      </c>
      <c r="BS2607" s="99">
        <f t="shared" si="2747"/>
        <v>0</v>
      </c>
      <c r="BT2607" s="99">
        <f t="shared" si="2748"/>
        <v>6.9</v>
      </c>
    </row>
    <row r="2608" spans="1:72" ht="13" x14ac:dyDescent="0.25">
      <c r="A2608" s="93">
        <v>39454</v>
      </c>
      <c r="B2608" s="94">
        <v>0</v>
      </c>
      <c r="C2608" s="101">
        <v>6.8</v>
      </c>
      <c r="D2608" s="205">
        <v>2.2309999999999999</v>
      </c>
      <c r="E2608" s="207" t="e">
        <f t="shared" si="2761"/>
        <v>#DIV/0!</v>
      </c>
      <c r="F2608" s="96"/>
      <c r="G2608" s="95" t="e">
        <f t="shared" si="2697"/>
        <v>#DIV/0!</v>
      </c>
      <c r="H2608" s="95">
        <f t="shared" si="2698"/>
        <v>0</v>
      </c>
      <c r="I2608" s="95">
        <f t="shared" si="2699"/>
        <v>6.8</v>
      </c>
      <c r="J2608" s="100">
        <f t="shared" si="2700"/>
        <v>0</v>
      </c>
      <c r="K2608" s="100" t="e">
        <f t="shared" si="2701"/>
        <v>#DIV/0!</v>
      </c>
      <c r="L2608" s="100" t="e">
        <f t="shared" si="2702"/>
        <v>#DIV/0!</v>
      </c>
      <c r="M2608" s="100" t="e">
        <f t="shared" si="2703"/>
        <v>#DIV/0!</v>
      </c>
      <c r="N2608" s="100" t="e">
        <f t="shared" si="2704"/>
        <v>#DIV/0!</v>
      </c>
      <c r="O2608" s="100" t="e">
        <f t="shared" si="2705"/>
        <v>#DIV/0!</v>
      </c>
      <c r="P2608" s="100" t="e">
        <f t="shared" si="2706"/>
        <v>#DIV/0!</v>
      </c>
      <c r="Q2608" s="100" t="e">
        <f t="shared" si="2707"/>
        <v>#DIV/0!</v>
      </c>
      <c r="R2608" s="100" t="e">
        <f t="shared" si="2708"/>
        <v>#DIV/0!</v>
      </c>
      <c r="S2608" s="100" t="e">
        <f t="shared" si="2709"/>
        <v>#DIV/0!</v>
      </c>
      <c r="T2608" s="100" t="e">
        <f t="shared" si="2710"/>
        <v>#DIV/0!</v>
      </c>
      <c r="U2608" s="100" t="e">
        <f t="shared" si="2711"/>
        <v>#DIV/0!</v>
      </c>
      <c r="V2608" s="100" t="e">
        <f t="shared" si="2712"/>
        <v>#DIV/0!</v>
      </c>
      <c r="W2608" s="100" t="e">
        <f t="shared" si="2713"/>
        <v>#DIV/0!</v>
      </c>
      <c r="X2608" s="100" t="e">
        <f t="shared" si="2714"/>
        <v>#DIV/0!</v>
      </c>
      <c r="Y2608" s="100" t="e">
        <f t="shared" si="2715"/>
        <v>#DIV/0!</v>
      </c>
      <c r="Z2608" s="100" t="e">
        <f t="shared" si="2716"/>
        <v>#DIV/0!</v>
      </c>
      <c r="AA2608" s="100" t="e">
        <f t="shared" si="2651"/>
        <v>#DIV/0!</v>
      </c>
      <c r="AB2608" s="95" t="e">
        <f t="shared" si="2717"/>
        <v>#DIV/0!</v>
      </c>
      <c r="AC2608" s="95" t="e">
        <f t="shared" si="2718"/>
        <v>#DIV/0!</v>
      </c>
      <c r="AD2608" s="95" t="e">
        <f t="shared" si="2719"/>
        <v>#DIV/0!</v>
      </c>
      <c r="AE2608" s="95" t="e">
        <f t="shared" si="2720"/>
        <v>#DIV/0!</v>
      </c>
      <c r="AF2608" s="95" t="e">
        <f t="shared" si="2721"/>
        <v>#DIV/0!</v>
      </c>
      <c r="AG2608" s="95" t="e">
        <f t="shared" si="2722"/>
        <v>#DIV/0!</v>
      </c>
      <c r="AH2608" s="95" t="e">
        <f t="shared" si="2723"/>
        <v>#DIV/0!</v>
      </c>
      <c r="AI2608" s="95" t="e">
        <f t="shared" si="2724"/>
        <v>#DIV/0!</v>
      </c>
      <c r="AJ2608" s="95" t="e">
        <f t="shared" si="2725"/>
        <v>#DIV/0!</v>
      </c>
      <c r="AK2608" s="95" t="e">
        <f t="shared" si="2726"/>
        <v>#DIV/0!</v>
      </c>
      <c r="AL2608" s="95" t="e">
        <f t="shared" si="2727"/>
        <v>#DIV/0!</v>
      </c>
      <c r="AM2608" s="95" t="e">
        <f t="shared" si="2728"/>
        <v>#DIV/0!</v>
      </c>
      <c r="AN2608" s="95" t="e">
        <f t="shared" si="2729"/>
        <v>#DIV/0!</v>
      </c>
      <c r="AO2608" s="95" t="e">
        <f t="shared" si="2730"/>
        <v>#DIV/0!</v>
      </c>
      <c r="AP2608" s="95" t="e">
        <f t="shared" si="2731"/>
        <v>#DIV/0!</v>
      </c>
      <c r="AQ2608" s="95" t="e">
        <f t="shared" si="2732"/>
        <v>#DIV/0!</v>
      </c>
      <c r="AR2608" s="95" t="e">
        <f t="shared" si="2733"/>
        <v>#DIV/0!</v>
      </c>
      <c r="AS2608" s="95" t="e">
        <f t="shared" si="2734"/>
        <v>#DIV/0!</v>
      </c>
      <c r="AT2608" s="95" t="e">
        <f t="shared" si="2735"/>
        <v>#DIV/0!</v>
      </c>
      <c r="AU2608" s="95" t="e">
        <f t="shared" si="2736"/>
        <v>#DIV/0!</v>
      </c>
      <c r="AV2608" s="95" t="e">
        <f t="shared" si="2737"/>
        <v>#DIV/0!</v>
      </c>
      <c r="AW2608" s="95" t="e">
        <f t="shared" si="2738"/>
        <v>#DIV/0!</v>
      </c>
      <c r="AX2608" s="95" t="e">
        <f t="shared" si="2739"/>
        <v>#DIV/0!</v>
      </c>
      <c r="AY2608" s="95" t="e">
        <f t="shared" si="2740"/>
        <v>#DIV/0!</v>
      </c>
      <c r="AZ2608" s="213" t="e">
        <f t="shared" si="2741"/>
        <v>#DIV/0!</v>
      </c>
      <c r="BA2608" s="201" t="e">
        <f t="shared" si="2742"/>
        <v>#DIV/0!</v>
      </c>
      <c r="BB2608" s="201" t="e">
        <f t="shared" si="2743"/>
        <v>#DIV/0!</v>
      </c>
      <c r="BC2608" s="201" t="e">
        <f t="shared" si="2744"/>
        <v>#DIV/0!</v>
      </c>
      <c r="BD2608" s="201" t="e">
        <f t="shared" si="2745"/>
        <v>#DIV/0!</v>
      </c>
      <c r="BE2608" s="201" t="e">
        <f t="shared" si="2746"/>
        <v>#DIV/0!</v>
      </c>
      <c r="BG2608" s="99" t="e">
        <f t="shared" si="2749"/>
        <v>#DIV/0!</v>
      </c>
      <c r="BH2608" s="99" t="e">
        <f t="shared" si="2750"/>
        <v>#DIV/0!</v>
      </c>
      <c r="BI2608" s="99" t="e">
        <f t="shared" si="2751"/>
        <v>#DIV/0!</v>
      </c>
      <c r="BJ2608" s="99" t="e">
        <f t="shared" si="2752"/>
        <v>#DIV/0!</v>
      </c>
      <c r="BK2608" s="99" t="e">
        <f t="shared" si="2753"/>
        <v>#DIV/0!</v>
      </c>
      <c r="BL2608" s="99" t="e">
        <f t="shared" si="2754"/>
        <v>#DIV/0!</v>
      </c>
      <c r="BM2608" s="99" t="e">
        <f t="shared" si="2755"/>
        <v>#DIV/0!</v>
      </c>
      <c r="BN2608" s="99" t="e">
        <f t="shared" si="2756"/>
        <v>#DIV/0!</v>
      </c>
      <c r="BO2608" s="99" t="e">
        <f t="shared" si="2757"/>
        <v>#DIV/0!</v>
      </c>
      <c r="BP2608" s="99" t="e">
        <f t="shared" si="2758"/>
        <v>#DIV/0!</v>
      </c>
      <c r="BQ2608" s="99" t="e">
        <f t="shared" si="2759"/>
        <v>#DIV/0!</v>
      </c>
      <c r="BR2608" s="99" t="e">
        <f t="shared" si="2760"/>
        <v>#DIV/0!</v>
      </c>
      <c r="BS2608" s="99">
        <f t="shared" si="2747"/>
        <v>0</v>
      </c>
      <c r="BT2608" s="99">
        <f t="shared" si="2748"/>
        <v>6.8</v>
      </c>
    </row>
    <row r="2609" spans="1:72" ht="13" x14ac:dyDescent="0.25">
      <c r="A2609" s="93">
        <v>39455</v>
      </c>
      <c r="B2609" s="94">
        <v>0</v>
      </c>
      <c r="C2609" s="101">
        <v>7.8</v>
      </c>
      <c r="D2609" s="205">
        <v>1.5680000000000001</v>
      </c>
      <c r="E2609" s="207" t="e">
        <f t="shared" si="2761"/>
        <v>#DIV/0!</v>
      </c>
      <c r="F2609" s="96"/>
      <c r="G2609" s="95" t="e">
        <f t="shared" si="2697"/>
        <v>#DIV/0!</v>
      </c>
      <c r="H2609" s="95">
        <f t="shared" si="2698"/>
        <v>0</v>
      </c>
      <c r="I2609" s="95">
        <f t="shared" si="2699"/>
        <v>7.8</v>
      </c>
      <c r="J2609" s="100">
        <f t="shared" si="2700"/>
        <v>0</v>
      </c>
      <c r="K2609" s="100" t="e">
        <f t="shared" si="2701"/>
        <v>#DIV/0!</v>
      </c>
      <c r="L2609" s="100" t="e">
        <f t="shared" si="2702"/>
        <v>#DIV/0!</v>
      </c>
      <c r="M2609" s="100" t="e">
        <f t="shared" si="2703"/>
        <v>#DIV/0!</v>
      </c>
      <c r="N2609" s="100" t="e">
        <f t="shared" si="2704"/>
        <v>#DIV/0!</v>
      </c>
      <c r="O2609" s="100" t="e">
        <f t="shared" si="2705"/>
        <v>#DIV/0!</v>
      </c>
      <c r="P2609" s="100" t="e">
        <f t="shared" si="2706"/>
        <v>#DIV/0!</v>
      </c>
      <c r="Q2609" s="100" t="e">
        <f t="shared" si="2707"/>
        <v>#DIV/0!</v>
      </c>
      <c r="R2609" s="100" t="e">
        <f t="shared" si="2708"/>
        <v>#DIV/0!</v>
      </c>
      <c r="S2609" s="100" t="e">
        <f t="shared" si="2709"/>
        <v>#DIV/0!</v>
      </c>
      <c r="T2609" s="100" t="e">
        <f t="shared" si="2710"/>
        <v>#DIV/0!</v>
      </c>
      <c r="U2609" s="100" t="e">
        <f t="shared" si="2711"/>
        <v>#DIV/0!</v>
      </c>
      <c r="V2609" s="100" t="e">
        <f t="shared" si="2712"/>
        <v>#DIV/0!</v>
      </c>
      <c r="W2609" s="100" t="e">
        <f t="shared" si="2713"/>
        <v>#DIV/0!</v>
      </c>
      <c r="X2609" s="100" t="e">
        <f t="shared" si="2714"/>
        <v>#DIV/0!</v>
      </c>
      <c r="Y2609" s="100" t="e">
        <f t="shared" si="2715"/>
        <v>#DIV/0!</v>
      </c>
      <c r="Z2609" s="100" t="e">
        <f t="shared" si="2716"/>
        <v>#DIV/0!</v>
      </c>
      <c r="AA2609" s="100" t="e">
        <f t="shared" si="2651"/>
        <v>#DIV/0!</v>
      </c>
      <c r="AB2609" s="95" t="e">
        <f t="shared" si="2717"/>
        <v>#DIV/0!</v>
      </c>
      <c r="AC2609" s="95" t="e">
        <f t="shared" si="2718"/>
        <v>#DIV/0!</v>
      </c>
      <c r="AD2609" s="95" t="e">
        <f t="shared" si="2719"/>
        <v>#DIV/0!</v>
      </c>
      <c r="AE2609" s="95" t="e">
        <f t="shared" si="2720"/>
        <v>#DIV/0!</v>
      </c>
      <c r="AF2609" s="95" t="e">
        <f t="shared" si="2721"/>
        <v>#DIV/0!</v>
      </c>
      <c r="AG2609" s="95" t="e">
        <f t="shared" si="2722"/>
        <v>#DIV/0!</v>
      </c>
      <c r="AH2609" s="95" t="e">
        <f t="shared" si="2723"/>
        <v>#DIV/0!</v>
      </c>
      <c r="AI2609" s="95" t="e">
        <f t="shared" si="2724"/>
        <v>#DIV/0!</v>
      </c>
      <c r="AJ2609" s="95" t="e">
        <f t="shared" si="2725"/>
        <v>#DIV/0!</v>
      </c>
      <c r="AK2609" s="95" t="e">
        <f t="shared" si="2726"/>
        <v>#DIV/0!</v>
      </c>
      <c r="AL2609" s="95" t="e">
        <f t="shared" si="2727"/>
        <v>#DIV/0!</v>
      </c>
      <c r="AM2609" s="95" t="e">
        <f t="shared" si="2728"/>
        <v>#DIV/0!</v>
      </c>
      <c r="AN2609" s="95" t="e">
        <f t="shared" si="2729"/>
        <v>#DIV/0!</v>
      </c>
      <c r="AO2609" s="95" t="e">
        <f t="shared" si="2730"/>
        <v>#DIV/0!</v>
      </c>
      <c r="AP2609" s="95" t="e">
        <f t="shared" si="2731"/>
        <v>#DIV/0!</v>
      </c>
      <c r="AQ2609" s="95" t="e">
        <f t="shared" si="2732"/>
        <v>#DIV/0!</v>
      </c>
      <c r="AR2609" s="95" t="e">
        <f t="shared" si="2733"/>
        <v>#DIV/0!</v>
      </c>
      <c r="AS2609" s="95" t="e">
        <f t="shared" si="2734"/>
        <v>#DIV/0!</v>
      </c>
      <c r="AT2609" s="95" t="e">
        <f t="shared" si="2735"/>
        <v>#DIV/0!</v>
      </c>
      <c r="AU2609" s="95" t="e">
        <f t="shared" si="2736"/>
        <v>#DIV/0!</v>
      </c>
      <c r="AV2609" s="95" t="e">
        <f t="shared" si="2737"/>
        <v>#DIV/0!</v>
      </c>
      <c r="AW2609" s="95" t="e">
        <f t="shared" si="2738"/>
        <v>#DIV/0!</v>
      </c>
      <c r="AX2609" s="95" t="e">
        <f t="shared" si="2739"/>
        <v>#DIV/0!</v>
      </c>
      <c r="AY2609" s="95" t="e">
        <f t="shared" si="2740"/>
        <v>#DIV/0!</v>
      </c>
      <c r="AZ2609" s="213" t="e">
        <f t="shared" si="2741"/>
        <v>#DIV/0!</v>
      </c>
      <c r="BA2609" s="201" t="e">
        <f t="shared" si="2742"/>
        <v>#DIV/0!</v>
      </c>
      <c r="BB2609" s="201" t="e">
        <f t="shared" si="2743"/>
        <v>#DIV/0!</v>
      </c>
      <c r="BC2609" s="201" t="e">
        <f t="shared" si="2744"/>
        <v>#DIV/0!</v>
      </c>
      <c r="BD2609" s="201" t="e">
        <f t="shared" si="2745"/>
        <v>#DIV/0!</v>
      </c>
      <c r="BE2609" s="201" t="e">
        <f t="shared" si="2746"/>
        <v>#DIV/0!</v>
      </c>
      <c r="BG2609" s="99" t="e">
        <f t="shared" si="2749"/>
        <v>#DIV/0!</v>
      </c>
      <c r="BH2609" s="99" t="e">
        <f t="shared" si="2750"/>
        <v>#DIV/0!</v>
      </c>
      <c r="BI2609" s="99" t="e">
        <f t="shared" si="2751"/>
        <v>#DIV/0!</v>
      </c>
      <c r="BJ2609" s="99" t="e">
        <f t="shared" si="2752"/>
        <v>#DIV/0!</v>
      </c>
      <c r="BK2609" s="99" t="e">
        <f t="shared" si="2753"/>
        <v>#DIV/0!</v>
      </c>
      <c r="BL2609" s="99" t="e">
        <f t="shared" si="2754"/>
        <v>#DIV/0!</v>
      </c>
      <c r="BM2609" s="99" t="e">
        <f t="shared" si="2755"/>
        <v>#DIV/0!</v>
      </c>
      <c r="BN2609" s="99" t="e">
        <f t="shared" si="2756"/>
        <v>#DIV/0!</v>
      </c>
      <c r="BO2609" s="99" t="e">
        <f t="shared" si="2757"/>
        <v>#DIV/0!</v>
      </c>
      <c r="BP2609" s="99" t="e">
        <f t="shared" si="2758"/>
        <v>#DIV/0!</v>
      </c>
      <c r="BQ2609" s="99" t="e">
        <f t="shared" si="2759"/>
        <v>#DIV/0!</v>
      </c>
      <c r="BR2609" s="99" t="e">
        <f t="shared" si="2760"/>
        <v>#DIV/0!</v>
      </c>
      <c r="BS2609" s="99">
        <f t="shared" si="2747"/>
        <v>0</v>
      </c>
      <c r="BT2609" s="99">
        <f t="shared" si="2748"/>
        <v>7.8</v>
      </c>
    </row>
    <row r="2610" spans="1:72" ht="13" x14ac:dyDescent="0.25">
      <c r="A2610" s="93">
        <v>39456</v>
      </c>
      <c r="B2610" s="94">
        <v>11.988723695021815</v>
      </c>
      <c r="C2610" s="101">
        <v>6.3</v>
      </c>
      <c r="D2610" s="205">
        <v>1.399</v>
      </c>
      <c r="E2610" s="207" t="e">
        <f t="shared" si="2761"/>
        <v>#DIV/0!</v>
      </c>
      <c r="F2610" s="96"/>
      <c r="G2610" s="95" t="e">
        <f t="shared" si="2697"/>
        <v>#DIV/0!</v>
      </c>
      <c r="H2610" s="95">
        <f t="shared" si="2698"/>
        <v>5.6887236950218147</v>
      </c>
      <c r="I2610" s="95">
        <f t="shared" si="2699"/>
        <v>0</v>
      </c>
      <c r="J2610" s="100" t="e">
        <f t="shared" si="2700"/>
        <v>#DIV/0!</v>
      </c>
      <c r="K2610" s="100">
        <f t="shared" si="2701"/>
        <v>0</v>
      </c>
      <c r="L2610" s="100" t="e">
        <f t="shared" si="2702"/>
        <v>#DIV/0!</v>
      </c>
      <c r="M2610" s="100" t="e">
        <f t="shared" si="2703"/>
        <v>#DIV/0!</v>
      </c>
      <c r="N2610" s="100" t="e">
        <f t="shared" si="2704"/>
        <v>#DIV/0!</v>
      </c>
      <c r="O2610" s="100" t="e">
        <f t="shared" si="2705"/>
        <v>#DIV/0!</v>
      </c>
      <c r="P2610" s="100" t="e">
        <f t="shared" si="2706"/>
        <v>#DIV/0!</v>
      </c>
      <c r="Q2610" s="100" t="e">
        <f t="shared" si="2707"/>
        <v>#DIV/0!</v>
      </c>
      <c r="R2610" s="100" t="e">
        <f t="shared" si="2708"/>
        <v>#DIV/0!</v>
      </c>
      <c r="S2610" s="100" t="e">
        <f t="shared" si="2709"/>
        <v>#DIV/0!</v>
      </c>
      <c r="T2610" s="100" t="e">
        <f t="shared" si="2710"/>
        <v>#DIV/0!</v>
      </c>
      <c r="U2610" s="100" t="e">
        <f t="shared" si="2711"/>
        <v>#DIV/0!</v>
      </c>
      <c r="V2610" s="100" t="e">
        <f t="shared" si="2712"/>
        <v>#DIV/0!</v>
      </c>
      <c r="W2610" s="100" t="e">
        <f t="shared" si="2713"/>
        <v>#DIV/0!</v>
      </c>
      <c r="X2610" s="100" t="e">
        <f t="shared" si="2714"/>
        <v>#DIV/0!</v>
      </c>
      <c r="Y2610" s="100" t="e">
        <f t="shared" si="2715"/>
        <v>#DIV/0!</v>
      </c>
      <c r="Z2610" s="100" t="e">
        <f t="shared" si="2716"/>
        <v>#DIV/0!</v>
      </c>
      <c r="AA2610" s="100" t="e">
        <f t="shared" si="2651"/>
        <v>#DIV/0!</v>
      </c>
      <c r="AB2610" s="95" t="e">
        <f t="shared" si="2717"/>
        <v>#DIV/0!</v>
      </c>
      <c r="AC2610" s="95" t="e">
        <f t="shared" si="2718"/>
        <v>#DIV/0!</v>
      </c>
      <c r="AD2610" s="95" t="e">
        <f t="shared" si="2719"/>
        <v>#DIV/0!</v>
      </c>
      <c r="AE2610" s="95" t="e">
        <f t="shared" si="2720"/>
        <v>#DIV/0!</v>
      </c>
      <c r="AF2610" s="95" t="e">
        <f t="shared" si="2721"/>
        <v>#DIV/0!</v>
      </c>
      <c r="AG2610" s="95" t="e">
        <f t="shared" si="2722"/>
        <v>#DIV/0!</v>
      </c>
      <c r="AH2610" s="95" t="e">
        <f t="shared" si="2723"/>
        <v>#DIV/0!</v>
      </c>
      <c r="AI2610" s="95" t="e">
        <f t="shared" si="2724"/>
        <v>#DIV/0!</v>
      </c>
      <c r="AJ2610" s="95" t="e">
        <f t="shared" si="2725"/>
        <v>#DIV/0!</v>
      </c>
      <c r="AK2610" s="95" t="e">
        <f t="shared" si="2726"/>
        <v>#DIV/0!</v>
      </c>
      <c r="AL2610" s="95" t="e">
        <f t="shared" si="2727"/>
        <v>#DIV/0!</v>
      </c>
      <c r="AM2610" s="95" t="e">
        <f t="shared" si="2728"/>
        <v>#DIV/0!</v>
      </c>
      <c r="AN2610" s="95" t="e">
        <f t="shared" si="2729"/>
        <v>#DIV/0!</v>
      </c>
      <c r="AO2610" s="95" t="e">
        <f t="shared" si="2730"/>
        <v>#DIV/0!</v>
      </c>
      <c r="AP2610" s="95" t="e">
        <f t="shared" si="2731"/>
        <v>#DIV/0!</v>
      </c>
      <c r="AQ2610" s="95" t="e">
        <f t="shared" si="2732"/>
        <v>#DIV/0!</v>
      </c>
      <c r="AR2610" s="95" t="e">
        <f t="shared" si="2733"/>
        <v>#DIV/0!</v>
      </c>
      <c r="AS2610" s="95" t="e">
        <f t="shared" si="2734"/>
        <v>#DIV/0!</v>
      </c>
      <c r="AT2610" s="95" t="e">
        <f t="shared" si="2735"/>
        <v>#DIV/0!</v>
      </c>
      <c r="AU2610" s="95" t="e">
        <f t="shared" si="2736"/>
        <v>#DIV/0!</v>
      </c>
      <c r="AV2610" s="95" t="e">
        <f t="shared" si="2737"/>
        <v>#DIV/0!</v>
      </c>
      <c r="AW2610" s="95" t="e">
        <f t="shared" si="2738"/>
        <v>#DIV/0!</v>
      </c>
      <c r="AX2610" s="95" t="e">
        <f t="shared" si="2739"/>
        <v>#DIV/0!</v>
      </c>
      <c r="AY2610" s="95" t="e">
        <f t="shared" si="2740"/>
        <v>#DIV/0!</v>
      </c>
      <c r="AZ2610" s="213" t="e">
        <f t="shared" si="2741"/>
        <v>#DIV/0!</v>
      </c>
      <c r="BA2610" s="201" t="e">
        <f t="shared" si="2742"/>
        <v>#DIV/0!</v>
      </c>
      <c r="BB2610" s="201" t="e">
        <f t="shared" si="2743"/>
        <v>#DIV/0!</v>
      </c>
      <c r="BC2610" s="201" t="e">
        <f t="shared" si="2744"/>
        <v>#DIV/0!</v>
      </c>
      <c r="BD2610" s="201" t="e">
        <f t="shared" si="2745"/>
        <v>#DIV/0!</v>
      </c>
      <c r="BE2610" s="201" t="e">
        <f t="shared" si="2746"/>
        <v>#DIV/0!</v>
      </c>
      <c r="BG2610" s="99" t="e">
        <f t="shared" si="2749"/>
        <v>#DIV/0!</v>
      </c>
      <c r="BH2610" s="99" t="e">
        <f t="shared" si="2750"/>
        <v>#DIV/0!</v>
      </c>
      <c r="BI2610" s="99" t="e">
        <f t="shared" si="2751"/>
        <v>#DIV/0!</v>
      </c>
      <c r="BJ2610" s="99" t="e">
        <f t="shared" si="2752"/>
        <v>#DIV/0!</v>
      </c>
      <c r="BK2610" s="99" t="e">
        <f t="shared" si="2753"/>
        <v>#DIV/0!</v>
      </c>
      <c r="BL2610" s="99" t="e">
        <f t="shared" si="2754"/>
        <v>#DIV/0!</v>
      </c>
      <c r="BM2610" s="99" t="e">
        <f t="shared" si="2755"/>
        <v>#DIV/0!</v>
      </c>
      <c r="BN2610" s="99" t="e">
        <f t="shared" si="2756"/>
        <v>#DIV/0!</v>
      </c>
      <c r="BO2610" s="99" t="e">
        <f t="shared" si="2757"/>
        <v>#DIV/0!</v>
      </c>
      <c r="BP2610" s="99" t="e">
        <f t="shared" si="2758"/>
        <v>#DIV/0!</v>
      </c>
      <c r="BQ2610" s="99" t="e">
        <f t="shared" si="2759"/>
        <v>#DIV/0!</v>
      </c>
      <c r="BR2610" s="99" t="e">
        <f t="shared" si="2760"/>
        <v>#DIV/0!</v>
      </c>
      <c r="BS2610" s="99">
        <f t="shared" si="2747"/>
        <v>11.988723695021815</v>
      </c>
      <c r="BT2610" s="99">
        <f t="shared" si="2748"/>
        <v>6.3</v>
      </c>
    </row>
    <row r="2611" spans="1:72" ht="13" x14ac:dyDescent="0.25">
      <c r="A2611" s="93">
        <v>39457</v>
      </c>
      <c r="B2611" s="94">
        <v>8.8599117351902894</v>
      </c>
      <c r="C2611" s="101">
        <v>3.4</v>
      </c>
      <c r="D2611" s="205">
        <v>1.532</v>
      </c>
      <c r="E2611" s="207" t="e">
        <f t="shared" si="2761"/>
        <v>#DIV/0!</v>
      </c>
      <c r="F2611" s="96"/>
      <c r="G2611" s="95" t="e">
        <f t="shared" si="2697"/>
        <v>#DIV/0!</v>
      </c>
      <c r="H2611" s="95">
        <f t="shared" si="2698"/>
        <v>5.4599117351902891</v>
      </c>
      <c r="I2611" s="95">
        <f t="shared" si="2699"/>
        <v>0</v>
      </c>
      <c r="J2611" s="100" t="e">
        <f t="shared" si="2700"/>
        <v>#DIV/0!</v>
      </c>
      <c r="K2611" s="100">
        <f t="shared" si="2701"/>
        <v>0</v>
      </c>
      <c r="L2611" s="100" t="e">
        <f t="shared" si="2702"/>
        <v>#DIV/0!</v>
      </c>
      <c r="M2611" s="100" t="e">
        <f t="shared" si="2703"/>
        <v>#DIV/0!</v>
      </c>
      <c r="N2611" s="100" t="e">
        <f t="shared" si="2704"/>
        <v>#DIV/0!</v>
      </c>
      <c r="O2611" s="100" t="e">
        <f t="shared" si="2705"/>
        <v>#DIV/0!</v>
      </c>
      <c r="P2611" s="100" t="e">
        <f t="shared" si="2706"/>
        <v>#DIV/0!</v>
      </c>
      <c r="Q2611" s="100" t="e">
        <f t="shared" si="2707"/>
        <v>#DIV/0!</v>
      </c>
      <c r="R2611" s="100" t="e">
        <f t="shared" si="2708"/>
        <v>#DIV/0!</v>
      </c>
      <c r="S2611" s="100" t="e">
        <f t="shared" si="2709"/>
        <v>#DIV/0!</v>
      </c>
      <c r="T2611" s="100" t="e">
        <f t="shared" si="2710"/>
        <v>#DIV/0!</v>
      </c>
      <c r="U2611" s="100" t="e">
        <f t="shared" si="2711"/>
        <v>#DIV/0!</v>
      </c>
      <c r="V2611" s="100" t="e">
        <f t="shared" si="2712"/>
        <v>#DIV/0!</v>
      </c>
      <c r="W2611" s="100" t="e">
        <f t="shared" si="2713"/>
        <v>#DIV/0!</v>
      </c>
      <c r="X2611" s="100" t="e">
        <f t="shared" si="2714"/>
        <v>#DIV/0!</v>
      </c>
      <c r="Y2611" s="100" t="e">
        <f t="shared" si="2715"/>
        <v>#DIV/0!</v>
      </c>
      <c r="Z2611" s="100" t="e">
        <f t="shared" si="2716"/>
        <v>#DIV/0!</v>
      </c>
      <c r="AA2611" s="100" t="e">
        <f t="shared" si="2651"/>
        <v>#DIV/0!</v>
      </c>
      <c r="AB2611" s="95" t="e">
        <f t="shared" si="2717"/>
        <v>#DIV/0!</v>
      </c>
      <c r="AC2611" s="95" t="e">
        <f t="shared" si="2718"/>
        <v>#DIV/0!</v>
      </c>
      <c r="AD2611" s="95" t="e">
        <f t="shared" si="2719"/>
        <v>#DIV/0!</v>
      </c>
      <c r="AE2611" s="95" t="e">
        <f t="shared" si="2720"/>
        <v>#DIV/0!</v>
      </c>
      <c r="AF2611" s="95" t="e">
        <f t="shared" si="2721"/>
        <v>#DIV/0!</v>
      </c>
      <c r="AG2611" s="95" t="e">
        <f t="shared" si="2722"/>
        <v>#DIV/0!</v>
      </c>
      <c r="AH2611" s="95" t="e">
        <f t="shared" si="2723"/>
        <v>#DIV/0!</v>
      </c>
      <c r="AI2611" s="95" t="e">
        <f t="shared" si="2724"/>
        <v>#DIV/0!</v>
      </c>
      <c r="AJ2611" s="95" t="e">
        <f t="shared" si="2725"/>
        <v>#DIV/0!</v>
      </c>
      <c r="AK2611" s="95" t="e">
        <f t="shared" si="2726"/>
        <v>#DIV/0!</v>
      </c>
      <c r="AL2611" s="95" t="e">
        <f t="shared" si="2727"/>
        <v>#DIV/0!</v>
      </c>
      <c r="AM2611" s="95" t="e">
        <f t="shared" si="2728"/>
        <v>#DIV/0!</v>
      </c>
      <c r="AN2611" s="95" t="e">
        <f t="shared" si="2729"/>
        <v>#DIV/0!</v>
      </c>
      <c r="AO2611" s="95" t="e">
        <f t="shared" si="2730"/>
        <v>#DIV/0!</v>
      </c>
      <c r="AP2611" s="95" t="e">
        <f t="shared" si="2731"/>
        <v>#DIV/0!</v>
      </c>
      <c r="AQ2611" s="95" t="e">
        <f t="shared" si="2732"/>
        <v>#DIV/0!</v>
      </c>
      <c r="AR2611" s="95" t="e">
        <f t="shared" si="2733"/>
        <v>#DIV/0!</v>
      </c>
      <c r="AS2611" s="95" t="e">
        <f t="shared" si="2734"/>
        <v>#DIV/0!</v>
      </c>
      <c r="AT2611" s="95" t="e">
        <f t="shared" si="2735"/>
        <v>#DIV/0!</v>
      </c>
      <c r="AU2611" s="95" t="e">
        <f t="shared" si="2736"/>
        <v>#DIV/0!</v>
      </c>
      <c r="AV2611" s="95" t="e">
        <f t="shared" si="2737"/>
        <v>#DIV/0!</v>
      </c>
      <c r="AW2611" s="95" t="e">
        <f t="shared" si="2738"/>
        <v>#DIV/0!</v>
      </c>
      <c r="AX2611" s="95" t="e">
        <f t="shared" si="2739"/>
        <v>#DIV/0!</v>
      </c>
      <c r="AY2611" s="95" t="e">
        <f t="shared" si="2740"/>
        <v>#DIV/0!</v>
      </c>
      <c r="AZ2611" s="213" t="e">
        <f t="shared" si="2741"/>
        <v>#DIV/0!</v>
      </c>
      <c r="BA2611" s="201" t="e">
        <f t="shared" si="2742"/>
        <v>#DIV/0!</v>
      </c>
      <c r="BB2611" s="201" t="e">
        <f t="shared" si="2743"/>
        <v>#DIV/0!</v>
      </c>
      <c r="BC2611" s="201" t="e">
        <f t="shared" si="2744"/>
        <v>#DIV/0!</v>
      </c>
      <c r="BD2611" s="201" t="e">
        <f t="shared" si="2745"/>
        <v>#DIV/0!</v>
      </c>
      <c r="BE2611" s="201" t="e">
        <f t="shared" si="2746"/>
        <v>#DIV/0!</v>
      </c>
      <c r="BG2611" s="99" t="e">
        <f t="shared" si="2749"/>
        <v>#DIV/0!</v>
      </c>
      <c r="BH2611" s="99" t="e">
        <f t="shared" si="2750"/>
        <v>#DIV/0!</v>
      </c>
      <c r="BI2611" s="99" t="e">
        <f t="shared" si="2751"/>
        <v>#DIV/0!</v>
      </c>
      <c r="BJ2611" s="99" t="e">
        <f t="shared" si="2752"/>
        <v>#DIV/0!</v>
      </c>
      <c r="BK2611" s="99" t="e">
        <f t="shared" si="2753"/>
        <v>#DIV/0!</v>
      </c>
      <c r="BL2611" s="99" t="e">
        <f t="shared" si="2754"/>
        <v>#DIV/0!</v>
      </c>
      <c r="BM2611" s="99" t="e">
        <f t="shared" si="2755"/>
        <v>#DIV/0!</v>
      </c>
      <c r="BN2611" s="99" t="e">
        <f t="shared" si="2756"/>
        <v>#DIV/0!</v>
      </c>
      <c r="BO2611" s="99" t="e">
        <f t="shared" si="2757"/>
        <v>#DIV/0!</v>
      </c>
      <c r="BP2611" s="99" t="e">
        <f t="shared" si="2758"/>
        <v>#DIV/0!</v>
      </c>
      <c r="BQ2611" s="99" t="e">
        <f t="shared" si="2759"/>
        <v>#DIV/0!</v>
      </c>
      <c r="BR2611" s="99" t="e">
        <f t="shared" si="2760"/>
        <v>#DIV/0!</v>
      </c>
      <c r="BS2611" s="99">
        <f t="shared" si="2747"/>
        <v>8.8599117351902894</v>
      </c>
      <c r="BT2611" s="99">
        <f t="shared" si="2748"/>
        <v>3.4</v>
      </c>
    </row>
    <row r="2612" spans="1:72" ht="13" x14ac:dyDescent="0.25">
      <c r="A2612" s="93">
        <v>39458</v>
      </c>
      <c r="B2612" s="94">
        <v>0</v>
      </c>
      <c r="C2612" s="101">
        <v>5.4</v>
      </c>
      <c r="D2612" s="205">
        <v>1.569</v>
      </c>
      <c r="E2612" s="207" t="e">
        <f t="shared" si="2761"/>
        <v>#DIV/0!</v>
      </c>
      <c r="F2612" s="96"/>
      <c r="G2612" s="95" t="e">
        <f t="shared" si="2697"/>
        <v>#DIV/0!</v>
      </c>
      <c r="H2612" s="95">
        <f t="shared" si="2698"/>
        <v>0</v>
      </c>
      <c r="I2612" s="95">
        <f t="shared" si="2699"/>
        <v>5.4</v>
      </c>
      <c r="J2612" s="100">
        <f t="shared" si="2700"/>
        <v>0</v>
      </c>
      <c r="K2612" s="100" t="e">
        <f t="shared" si="2701"/>
        <v>#DIV/0!</v>
      </c>
      <c r="L2612" s="100" t="e">
        <f t="shared" si="2702"/>
        <v>#DIV/0!</v>
      </c>
      <c r="M2612" s="100" t="e">
        <f t="shared" si="2703"/>
        <v>#DIV/0!</v>
      </c>
      <c r="N2612" s="100" t="e">
        <f t="shared" si="2704"/>
        <v>#DIV/0!</v>
      </c>
      <c r="O2612" s="100" t="e">
        <f t="shared" si="2705"/>
        <v>#DIV/0!</v>
      </c>
      <c r="P2612" s="100" t="e">
        <f t="shared" si="2706"/>
        <v>#DIV/0!</v>
      </c>
      <c r="Q2612" s="100" t="e">
        <f t="shared" si="2707"/>
        <v>#DIV/0!</v>
      </c>
      <c r="R2612" s="100" t="e">
        <f t="shared" si="2708"/>
        <v>#DIV/0!</v>
      </c>
      <c r="S2612" s="100" t="e">
        <f t="shared" si="2709"/>
        <v>#DIV/0!</v>
      </c>
      <c r="T2612" s="100" t="e">
        <f t="shared" si="2710"/>
        <v>#DIV/0!</v>
      </c>
      <c r="U2612" s="100" t="e">
        <f t="shared" si="2711"/>
        <v>#DIV/0!</v>
      </c>
      <c r="V2612" s="100" t="e">
        <f t="shared" si="2712"/>
        <v>#DIV/0!</v>
      </c>
      <c r="W2612" s="100" t="e">
        <f t="shared" si="2713"/>
        <v>#DIV/0!</v>
      </c>
      <c r="X2612" s="100" t="e">
        <f t="shared" si="2714"/>
        <v>#DIV/0!</v>
      </c>
      <c r="Y2612" s="100" t="e">
        <f t="shared" si="2715"/>
        <v>#DIV/0!</v>
      </c>
      <c r="Z2612" s="100" t="e">
        <f t="shared" si="2716"/>
        <v>#DIV/0!</v>
      </c>
      <c r="AA2612" s="100" t="e">
        <f t="shared" si="2651"/>
        <v>#DIV/0!</v>
      </c>
      <c r="AB2612" s="95" t="e">
        <f t="shared" si="2717"/>
        <v>#DIV/0!</v>
      </c>
      <c r="AC2612" s="95" t="e">
        <f t="shared" si="2718"/>
        <v>#DIV/0!</v>
      </c>
      <c r="AD2612" s="95" t="e">
        <f t="shared" si="2719"/>
        <v>#DIV/0!</v>
      </c>
      <c r="AE2612" s="95" t="e">
        <f t="shared" si="2720"/>
        <v>#DIV/0!</v>
      </c>
      <c r="AF2612" s="95" t="e">
        <f t="shared" si="2721"/>
        <v>#DIV/0!</v>
      </c>
      <c r="AG2612" s="95" t="e">
        <f t="shared" si="2722"/>
        <v>#DIV/0!</v>
      </c>
      <c r="AH2612" s="95" t="e">
        <f t="shared" si="2723"/>
        <v>#DIV/0!</v>
      </c>
      <c r="AI2612" s="95" t="e">
        <f t="shared" si="2724"/>
        <v>#DIV/0!</v>
      </c>
      <c r="AJ2612" s="95" t="e">
        <f t="shared" si="2725"/>
        <v>#DIV/0!</v>
      </c>
      <c r="AK2612" s="95" t="e">
        <f t="shared" si="2726"/>
        <v>#DIV/0!</v>
      </c>
      <c r="AL2612" s="95" t="e">
        <f t="shared" si="2727"/>
        <v>#DIV/0!</v>
      </c>
      <c r="AM2612" s="95" t="e">
        <f t="shared" si="2728"/>
        <v>#DIV/0!</v>
      </c>
      <c r="AN2612" s="95" t="e">
        <f t="shared" si="2729"/>
        <v>#DIV/0!</v>
      </c>
      <c r="AO2612" s="95" t="e">
        <f t="shared" si="2730"/>
        <v>#DIV/0!</v>
      </c>
      <c r="AP2612" s="95" t="e">
        <f t="shared" si="2731"/>
        <v>#DIV/0!</v>
      </c>
      <c r="AQ2612" s="95" t="e">
        <f t="shared" si="2732"/>
        <v>#DIV/0!</v>
      </c>
      <c r="AR2612" s="95" t="e">
        <f t="shared" si="2733"/>
        <v>#DIV/0!</v>
      </c>
      <c r="AS2612" s="95" t="e">
        <f t="shared" si="2734"/>
        <v>#DIV/0!</v>
      </c>
      <c r="AT2612" s="95" t="e">
        <f t="shared" si="2735"/>
        <v>#DIV/0!</v>
      </c>
      <c r="AU2612" s="95" t="e">
        <f t="shared" si="2736"/>
        <v>#DIV/0!</v>
      </c>
      <c r="AV2612" s="95" t="e">
        <f t="shared" si="2737"/>
        <v>#DIV/0!</v>
      </c>
      <c r="AW2612" s="95" t="e">
        <f t="shared" si="2738"/>
        <v>#DIV/0!</v>
      </c>
      <c r="AX2612" s="95" t="e">
        <f t="shared" si="2739"/>
        <v>#DIV/0!</v>
      </c>
      <c r="AY2612" s="95" t="e">
        <f t="shared" si="2740"/>
        <v>#DIV/0!</v>
      </c>
      <c r="AZ2612" s="213" t="e">
        <f t="shared" si="2741"/>
        <v>#DIV/0!</v>
      </c>
      <c r="BA2612" s="201" t="e">
        <f t="shared" si="2742"/>
        <v>#DIV/0!</v>
      </c>
      <c r="BB2612" s="201" t="e">
        <f t="shared" si="2743"/>
        <v>#DIV/0!</v>
      </c>
      <c r="BC2612" s="201" t="e">
        <f t="shared" si="2744"/>
        <v>#DIV/0!</v>
      </c>
      <c r="BD2612" s="201" t="e">
        <f t="shared" si="2745"/>
        <v>#DIV/0!</v>
      </c>
      <c r="BE2612" s="201" t="e">
        <f t="shared" si="2746"/>
        <v>#DIV/0!</v>
      </c>
      <c r="BG2612" s="99" t="e">
        <f t="shared" si="2749"/>
        <v>#DIV/0!</v>
      </c>
      <c r="BH2612" s="99" t="e">
        <f t="shared" si="2750"/>
        <v>#DIV/0!</v>
      </c>
      <c r="BI2612" s="99" t="e">
        <f t="shared" si="2751"/>
        <v>#DIV/0!</v>
      </c>
      <c r="BJ2612" s="99" t="e">
        <f t="shared" si="2752"/>
        <v>#DIV/0!</v>
      </c>
      <c r="BK2612" s="99" t="e">
        <f t="shared" si="2753"/>
        <v>#DIV/0!</v>
      </c>
      <c r="BL2612" s="99" t="e">
        <f t="shared" si="2754"/>
        <v>#DIV/0!</v>
      </c>
      <c r="BM2612" s="99" t="e">
        <f t="shared" si="2755"/>
        <v>#DIV/0!</v>
      </c>
      <c r="BN2612" s="99" t="e">
        <f t="shared" si="2756"/>
        <v>#DIV/0!</v>
      </c>
      <c r="BO2612" s="99" t="e">
        <f t="shared" si="2757"/>
        <v>#DIV/0!</v>
      </c>
      <c r="BP2612" s="99" t="e">
        <f t="shared" si="2758"/>
        <v>#DIV/0!</v>
      </c>
      <c r="BQ2612" s="99" t="e">
        <f t="shared" si="2759"/>
        <v>#DIV/0!</v>
      </c>
      <c r="BR2612" s="99" t="e">
        <f t="shared" si="2760"/>
        <v>#DIV/0!</v>
      </c>
      <c r="BS2612" s="99">
        <f t="shared" si="2747"/>
        <v>0</v>
      </c>
      <c r="BT2612" s="99">
        <f t="shared" si="2748"/>
        <v>5.4</v>
      </c>
    </row>
    <row r="2613" spans="1:72" ht="13" x14ac:dyDescent="0.25">
      <c r="A2613" s="93">
        <v>39459</v>
      </c>
      <c r="B2613" s="94">
        <v>0</v>
      </c>
      <c r="C2613" s="101">
        <v>6.7</v>
      </c>
      <c r="D2613" s="205">
        <v>1.72</v>
      </c>
      <c r="E2613" s="207" t="e">
        <f t="shared" si="2761"/>
        <v>#DIV/0!</v>
      </c>
      <c r="F2613" s="96"/>
      <c r="G2613" s="95" t="e">
        <f t="shared" si="2697"/>
        <v>#DIV/0!</v>
      </c>
      <c r="H2613" s="95">
        <f t="shared" si="2698"/>
        <v>0</v>
      </c>
      <c r="I2613" s="95">
        <f t="shared" si="2699"/>
        <v>6.7</v>
      </c>
      <c r="J2613" s="100">
        <f t="shared" si="2700"/>
        <v>0</v>
      </c>
      <c r="K2613" s="100" t="e">
        <f t="shared" si="2701"/>
        <v>#DIV/0!</v>
      </c>
      <c r="L2613" s="100" t="e">
        <f t="shared" si="2702"/>
        <v>#DIV/0!</v>
      </c>
      <c r="M2613" s="100" t="e">
        <f t="shared" si="2703"/>
        <v>#DIV/0!</v>
      </c>
      <c r="N2613" s="100" t="e">
        <f t="shared" si="2704"/>
        <v>#DIV/0!</v>
      </c>
      <c r="O2613" s="100" t="e">
        <f t="shared" si="2705"/>
        <v>#DIV/0!</v>
      </c>
      <c r="P2613" s="100" t="e">
        <f t="shared" si="2706"/>
        <v>#DIV/0!</v>
      </c>
      <c r="Q2613" s="100" t="e">
        <f t="shared" si="2707"/>
        <v>#DIV/0!</v>
      </c>
      <c r="R2613" s="100" t="e">
        <f t="shared" si="2708"/>
        <v>#DIV/0!</v>
      </c>
      <c r="S2613" s="100" t="e">
        <f t="shared" si="2709"/>
        <v>#DIV/0!</v>
      </c>
      <c r="T2613" s="100" t="e">
        <f t="shared" si="2710"/>
        <v>#DIV/0!</v>
      </c>
      <c r="U2613" s="100" t="e">
        <f t="shared" si="2711"/>
        <v>#DIV/0!</v>
      </c>
      <c r="V2613" s="100" t="e">
        <f t="shared" si="2712"/>
        <v>#DIV/0!</v>
      </c>
      <c r="W2613" s="100" t="e">
        <f t="shared" si="2713"/>
        <v>#DIV/0!</v>
      </c>
      <c r="X2613" s="100" t="e">
        <f t="shared" si="2714"/>
        <v>#DIV/0!</v>
      </c>
      <c r="Y2613" s="100" t="e">
        <f t="shared" si="2715"/>
        <v>#DIV/0!</v>
      </c>
      <c r="Z2613" s="100" t="e">
        <f t="shared" si="2716"/>
        <v>#DIV/0!</v>
      </c>
      <c r="AA2613" s="100" t="e">
        <f t="shared" si="2651"/>
        <v>#DIV/0!</v>
      </c>
      <c r="AB2613" s="95" t="e">
        <f t="shared" si="2717"/>
        <v>#DIV/0!</v>
      </c>
      <c r="AC2613" s="95" t="e">
        <f t="shared" si="2718"/>
        <v>#DIV/0!</v>
      </c>
      <c r="AD2613" s="95" t="e">
        <f t="shared" si="2719"/>
        <v>#DIV/0!</v>
      </c>
      <c r="AE2613" s="95" t="e">
        <f t="shared" si="2720"/>
        <v>#DIV/0!</v>
      </c>
      <c r="AF2613" s="95" t="e">
        <f t="shared" si="2721"/>
        <v>#DIV/0!</v>
      </c>
      <c r="AG2613" s="95" t="e">
        <f t="shared" si="2722"/>
        <v>#DIV/0!</v>
      </c>
      <c r="AH2613" s="95" t="e">
        <f t="shared" si="2723"/>
        <v>#DIV/0!</v>
      </c>
      <c r="AI2613" s="95" t="e">
        <f t="shared" si="2724"/>
        <v>#DIV/0!</v>
      </c>
      <c r="AJ2613" s="95" t="e">
        <f t="shared" si="2725"/>
        <v>#DIV/0!</v>
      </c>
      <c r="AK2613" s="95" t="e">
        <f t="shared" si="2726"/>
        <v>#DIV/0!</v>
      </c>
      <c r="AL2613" s="95" t="e">
        <f t="shared" si="2727"/>
        <v>#DIV/0!</v>
      </c>
      <c r="AM2613" s="95" t="e">
        <f t="shared" si="2728"/>
        <v>#DIV/0!</v>
      </c>
      <c r="AN2613" s="95" t="e">
        <f t="shared" si="2729"/>
        <v>#DIV/0!</v>
      </c>
      <c r="AO2613" s="95" t="e">
        <f t="shared" si="2730"/>
        <v>#DIV/0!</v>
      </c>
      <c r="AP2613" s="95" t="e">
        <f t="shared" si="2731"/>
        <v>#DIV/0!</v>
      </c>
      <c r="AQ2613" s="95" t="e">
        <f t="shared" si="2732"/>
        <v>#DIV/0!</v>
      </c>
      <c r="AR2613" s="95" t="e">
        <f t="shared" si="2733"/>
        <v>#DIV/0!</v>
      </c>
      <c r="AS2613" s="95" t="e">
        <f t="shared" si="2734"/>
        <v>#DIV/0!</v>
      </c>
      <c r="AT2613" s="95" t="e">
        <f t="shared" si="2735"/>
        <v>#DIV/0!</v>
      </c>
      <c r="AU2613" s="95" t="e">
        <f t="shared" si="2736"/>
        <v>#DIV/0!</v>
      </c>
      <c r="AV2613" s="95" t="e">
        <f t="shared" si="2737"/>
        <v>#DIV/0!</v>
      </c>
      <c r="AW2613" s="95" t="e">
        <f t="shared" si="2738"/>
        <v>#DIV/0!</v>
      </c>
      <c r="AX2613" s="95" t="e">
        <f t="shared" si="2739"/>
        <v>#DIV/0!</v>
      </c>
      <c r="AY2613" s="95" t="e">
        <f t="shared" si="2740"/>
        <v>#DIV/0!</v>
      </c>
      <c r="AZ2613" s="213" t="e">
        <f t="shared" si="2741"/>
        <v>#DIV/0!</v>
      </c>
      <c r="BA2613" s="201" t="e">
        <f t="shared" si="2742"/>
        <v>#DIV/0!</v>
      </c>
      <c r="BB2613" s="201" t="e">
        <f t="shared" si="2743"/>
        <v>#DIV/0!</v>
      </c>
      <c r="BC2613" s="201" t="e">
        <f t="shared" si="2744"/>
        <v>#DIV/0!</v>
      </c>
      <c r="BD2613" s="201" t="e">
        <f t="shared" si="2745"/>
        <v>#DIV/0!</v>
      </c>
      <c r="BE2613" s="201" t="e">
        <f t="shared" si="2746"/>
        <v>#DIV/0!</v>
      </c>
      <c r="BG2613" s="99" t="e">
        <f t="shared" si="2749"/>
        <v>#DIV/0!</v>
      </c>
      <c r="BH2613" s="99" t="e">
        <f t="shared" si="2750"/>
        <v>#DIV/0!</v>
      </c>
      <c r="BI2613" s="99" t="e">
        <f t="shared" si="2751"/>
        <v>#DIV/0!</v>
      </c>
      <c r="BJ2613" s="99" t="e">
        <f t="shared" si="2752"/>
        <v>#DIV/0!</v>
      </c>
      <c r="BK2613" s="99" t="e">
        <f t="shared" si="2753"/>
        <v>#DIV/0!</v>
      </c>
      <c r="BL2613" s="99" t="e">
        <f t="shared" si="2754"/>
        <v>#DIV/0!</v>
      </c>
      <c r="BM2613" s="99" t="e">
        <f t="shared" si="2755"/>
        <v>#DIV/0!</v>
      </c>
      <c r="BN2613" s="99" t="e">
        <f t="shared" si="2756"/>
        <v>#DIV/0!</v>
      </c>
      <c r="BO2613" s="99" t="e">
        <f t="shared" si="2757"/>
        <v>#DIV/0!</v>
      </c>
      <c r="BP2613" s="99" t="e">
        <f t="shared" si="2758"/>
        <v>#DIV/0!</v>
      </c>
      <c r="BQ2613" s="99" t="e">
        <f t="shared" si="2759"/>
        <v>#DIV/0!</v>
      </c>
      <c r="BR2613" s="99" t="e">
        <f t="shared" si="2760"/>
        <v>#DIV/0!</v>
      </c>
      <c r="BS2613" s="99">
        <f t="shared" si="2747"/>
        <v>0</v>
      </c>
      <c r="BT2613" s="99">
        <f t="shared" si="2748"/>
        <v>6.7</v>
      </c>
    </row>
    <row r="2614" spans="1:72" ht="13" x14ac:dyDescent="0.25">
      <c r="A2614" s="93">
        <v>39460</v>
      </c>
      <c r="B2614" s="94">
        <v>0</v>
      </c>
      <c r="C2614" s="101">
        <v>7.1</v>
      </c>
      <c r="D2614" s="205">
        <v>3.36</v>
      </c>
      <c r="E2614" s="207" t="e">
        <f t="shared" si="2761"/>
        <v>#DIV/0!</v>
      </c>
      <c r="F2614" s="96"/>
      <c r="G2614" s="95" t="e">
        <f t="shared" si="2697"/>
        <v>#DIV/0!</v>
      </c>
      <c r="H2614" s="95">
        <f t="shared" si="2698"/>
        <v>0</v>
      </c>
      <c r="I2614" s="95">
        <f t="shared" si="2699"/>
        <v>7.1</v>
      </c>
      <c r="J2614" s="100">
        <f t="shared" si="2700"/>
        <v>0</v>
      </c>
      <c r="K2614" s="100" t="e">
        <f t="shared" si="2701"/>
        <v>#DIV/0!</v>
      </c>
      <c r="L2614" s="100" t="e">
        <f t="shared" si="2702"/>
        <v>#DIV/0!</v>
      </c>
      <c r="M2614" s="100" t="e">
        <f t="shared" si="2703"/>
        <v>#DIV/0!</v>
      </c>
      <c r="N2614" s="100" t="e">
        <f t="shared" si="2704"/>
        <v>#DIV/0!</v>
      </c>
      <c r="O2614" s="100" t="e">
        <f t="shared" si="2705"/>
        <v>#DIV/0!</v>
      </c>
      <c r="P2614" s="100" t="e">
        <f t="shared" si="2706"/>
        <v>#DIV/0!</v>
      </c>
      <c r="Q2614" s="100" t="e">
        <f t="shared" si="2707"/>
        <v>#DIV/0!</v>
      </c>
      <c r="R2614" s="100" t="e">
        <f t="shared" si="2708"/>
        <v>#DIV/0!</v>
      </c>
      <c r="S2614" s="100" t="e">
        <f t="shared" si="2709"/>
        <v>#DIV/0!</v>
      </c>
      <c r="T2614" s="100" t="e">
        <f t="shared" si="2710"/>
        <v>#DIV/0!</v>
      </c>
      <c r="U2614" s="100" t="e">
        <f t="shared" si="2711"/>
        <v>#DIV/0!</v>
      </c>
      <c r="V2614" s="100" t="e">
        <f t="shared" si="2712"/>
        <v>#DIV/0!</v>
      </c>
      <c r="W2614" s="100" t="e">
        <f t="shared" si="2713"/>
        <v>#DIV/0!</v>
      </c>
      <c r="X2614" s="100" t="e">
        <f t="shared" si="2714"/>
        <v>#DIV/0!</v>
      </c>
      <c r="Y2614" s="100" t="e">
        <f t="shared" si="2715"/>
        <v>#DIV/0!</v>
      </c>
      <c r="Z2614" s="100" t="e">
        <f t="shared" si="2716"/>
        <v>#DIV/0!</v>
      </c>
      <c r="AA2614" s="100" t="e">
        <f t="shared" si="2651"/>
        <v>#DIV/0!</v>
      </c>
      <c r="AB2614" s="95" t="e">
        <f t="shared" si="2717"/>
        <v>#DIV/0!</v>
      </c>
      <c r="AC2614" s="95" t="e">
        <f t="shared" si="2718"/>
        <v>#DIV/0!</v>
      </c>
      <c r="AD2614" s="95" t="e">
        <f t="shared" si="2719"/>
        <v>#DIV/0!</v>
      </c>
      <c r="AE2614" s="95" t="e">
        <f t="shared" si="2720"/>
        <v>#DIV/0!</v>
      </c>
      <c r="AF2614" s="95" t="e">
        <f t="shared" si="2721"/>
        <v>#DIV/0!</v>
      </c>
      <c r="AG2614" s="95" t="e">
        <f t="shared" si="2722"/>
        <v>#DIV/0!</v>
      </c>
      <c r="AH2614" s="95" t="e">
        <f t="shared" si="2723"/>
        <v>#DIV/0!</v>
      </c>
      <c r="AI2614" s="95" t="e">
        <f t="shared" si="2724"/>
        <v>#DIV/0!</v>
      </c>
      <c r="AJ2614" s="95" t="e">
        <f t="shared" si="2725"/>
        <v>#DIV/0!</v>
      </c>
      <c r="AK2614" s="95" t="e">
        <f t="shared" si="2726"/>
        <v>#DIV/0!</v>
      </c>
      <c r="AL2614" s="95" t="e">
        <f t="shared" si="2727"/>
        <v>#DIV/0!</v>
      </c>
      <c r="AM2614" s="95" t="e">
        <f t="shared" si="2728"/>
        <v>#DIV/0!</v>
      </c>
      <c r="AN2614" s="95" t="e">
        <f t="shared" si="2729"/>
        <v>#DIV/0!</v>
      </c>
      <c r="AO2614" s="95" t="e">
        <f t="shared" si="2730"/>
        <v>#DIV/0!</v>
      </c>
      <c r="AP2614" s="95" t="e">
        <f t="shared" si="2731"/>
        <v>#DIV/0!</v>
      </c>
      <c r="AQ2614" s="95" t="e">
        <f t="shared" si="2732"/>
        <v>#DIV/0!</v>
      </c>
      <c r="AR2614" s="95" t="e">
        <f t="shared" si="2733"/>
        <v>#DIV/0!</v>
      </c>
      <c r="AS2614" s="95" t="e">
        <f t="shared" si="2734"/>
        <v>#DIV/0!</v>
      </c>
      <c r="AT2614" s="95" t="e">
        <f t="shared" si="2735"/>
        <v>#DIV/0!</v>
      </c>
      <c r="AU2614" s="95" t="e">
        <f t="shared" si="2736"/>
        <v>#DIV/0!</v>
      </c>
      <c r="AV2614" s="95" t="e">
        <f t="shared" si="2737"/>
        <v>#DIV/0!</v>
      </c>
      <c r="AW2614" s="95" t="e">
        <f t="shared" si="2738"/>
        <v>#DIV/0!</v>
      </c>
      <c r="AX2614" s="95" t="e">
        <f t="shared" si="2739"/>
        <v>#DIV/0!</v>
      </c>
      <c r="AY2614" s="95" t="e">
        <f t="shared" si="2740"/>
        <v>#DIV/0!</v>
      </c>
      <c r="AZ2614" s="213" t="e">
        <f t="shared" si="2741"/>
        <v>#DIV/0!</v>
      </c>
      <c r="BA2614" s="201" t="e">
        <f t="shared" si="2742"/>
        <v>#DIV/0!</v>
      </c>
      <c r="BB2614" s="201" t="e">
        <f t="shared" si="2743"/>
        <v>#DIV/0!</v>
      </c>
      <c r="BC2614" s="201" t="e">
        <f t="shared" si="2744"/>
        <v>#DIV/0!</v>
      </c>
      <c r="BD2614" s="201" t="e">
        <f t="shared" si="2745"/>
        <v>#DIV/0!</v>
      </c>
      <c r="BE2614" s="201" t="e">
        <f t="shared" si="2746"/>
        <v>#DIV/0!</v>
      </c>
      <c r="BG2614" s="99" t="e">
        <f t="shared" si="2749"/>
        <v>#DIV/0!</v>
      </c>
      <c r="BH2614" s="99" t="e">
        <f t="shared" si="2750"/>
        <v>#DIV/0!</v>
      </c>
      <c r="BI2614" s="99" t="e">
        <f t="shared" si="2751"/>
        <v>#DIV/0!</v>
      </c>
      <c r="BJ2614" s="99" t="e">
        <f t="shared" si="2752"/>
        <v>#DIV/0!</v>
      </c>
      <c r="BK2614" s="99" t="e">
        <f t="shared" si="2753"/>
        <v>#DIV/0!</v>
      </c>
      <c r="BL2614" s="99" t="e">
        <f t="shared" si="2754"/>
        <v>#DIV/0!</v>
      </c>
      <c r="BM2614" s="99" t="e">
        <f t="shared" si="2755"/>
        <v>#DIV/0!</v>
      </c>
      <c r="BN2614" s="99" t="e">
        <f t="shared" si="2756"/>
        <v>#DIV/0!</v>
      </c>
      <c r="BO2614" s="99" t="e">
        <f t="shared" si="2757"/>
        <v>#DIV/0!</v>
      </c>
      <c r="BP2614" s="99" t="e">
        <f t="shared" si="2758"/>
        <v>#DIV/0!</v>
      </c>
      <c r="BQ2614" s="99" t="e">
        <f t="shared" si="2759"/>
        <v>#DIV/0!</v>
      </c>
      <c r="BR2614" s="99" t="e">
        <f t="shared" si="2760"/>
        <v>#DIV/0!</v>
      </c>
      <c r="BS2614" s="99">
        <f t="shared" si="2747"/>
        <v>0</v>
      </c>
      <c r="BT2614" s="99">
        <f t="shared" si="2748"/>
        <v>7.1</v>
      </c>
    </row>
    <row r="2615" spans="1:72" ht="13" x14ac:dyDescent="0.25">
      <c r="A2615" s="93">
        <v>39461</v>
      </c>
      <c r="B2615" s="94">
        <v>0</v>
      </c>
      <c r="C2615" s="101">
        <v>7</v>
      </c>
      <c r="D2615" s="205">
        <v>2.5880000000000001</v>
      </c>
      <c r="E2615" s="207" t="e">
        <f t="shared" si="2761"/>
        <v>#DIV/0!</v>
      </c>
      <c r="F2615" s="96"/>
      <c r="G2615" s="95" t="e">
        <f t="shared" si="2697"/>
        <v>#DIV/0!</v>
      </c>
      <c r="H2615" s="95">
        <f t="shared" si="2698"/>
        <v>0</v>
      </c>
      <c r="I2615" s="95">
        <f t="shared" si="2699"/>
        <v>7</v>
      </c>
      <c r="J2615" s="100">
        <f t="shared" si="2700"/>
        <v>0</v>
      </c>
      <c r="K2615" s="100" t="e">
        <f t="shared" si="2701"/>
        <v>#DIV/0!</v>
      </c>
      <c r="L2615" s="100" t="e">
        <f t="shared" si="2702"/>
        <v>#DIV/0!</v>
      </c>
      <c r="M2615" s="100" t="e">
        <f t="shared" si="2703"/>
        <v>#DIV/0!</v>
      </c>
      <c r="N2615" s="100" t="e">
        <f t="shared" si="2704"/>
        <v>#DIV/0!</v>
      </c>
      <c r="O2615" s="100" t="e">
        <f t="shared" si="2705"/>
        <v>#DIV/0!</v>
      </c>
      <c r="P2615" s="100" t="e">
        <f t="shared" si="2706"/>
        <v>#DIV/0!</v>
      </c>
      <c r="Q2615" s="100" t="e">
        <f t="shared" si="2707"/>
        <v>#DIV/0!</v>
      </c>
      <c r="R2615" s="100" t="e">
        <f t="shared" si="2708"/>
        <v>#DIV/0!</v>
      </c>
      <c r="S2615" s="100" t="e">
        <f t="shared" si="2709"/>
        <v>#DIV/0!</v>
      </c>
      <c r="T2615" s="100" t="e">
        <f t="shared" si="2710"/>
        <v>#DIV/0!</v>
      </c>
      <c r="U2615" s="100" t="e">
        <f t="shared" si="2711"/>
        <v>#DIV/0!</v>
      </c>
      <c r="V2615" s="100" t="e">
        <f t="shared" si="2712"/>
        <v>#DIV/0!</v>
      </c>
      <c r="W2615" s="100" t="e">
        <f t="shared" si="2713"/>
        <v>#DIV/0!</v>
      </c>
      <c r="X2615" s="100" t="e">
        <f t="shared" si="2714"/>
        <v>#DIV/0!</v>
      </c>
      <c r="Y2615" s="100" t="e">
        <f t="shared" si="2715"/>
        <v>#DIV/0!</v>
      </c>
      <c r="Z2615" s="100" t="e">
        <f t="shared" si="2716"/>
        <v>#DIV/0!</v>
      </c>
      <c r="AA2615" s="100" t="e">
        <f t="shared" si="2651"/>
        <v>#DIV/0!</v>
      </c>
      <c r="AB2615" s="95" t="e">
        <f t="shared" si="2717"/>
        <v>#DIV/0!</v>
      </c>
      <c r="AC2615" s="95" t="e">
        <f t="shared" si="2718"/>
        <v>#DIV/0!</v>
      </c>
      <c r="AD2615" s="95" t="e">
        <f t="shared" si="2719"/>
        <v>#DIV/0!</v>
      </c>
      <c r="AE2615" s="95" t="e">
        <f t="shared" si="2720"/>
        <v>#DIV/0!</v>
      </c>
      <c r="AF2615" s="95" t="e">
        <f t="shared" si="2721"/>
        <v>#DIV/0!</v>
      </c>
      <c r="AG2615" s="95" t="e">
        <f t="shared" si="2722"/>
        <v>#DIV/0!</v>
      </c>
      <c r="AH2615" s="95" t="e">
        <f t="shared" si="2723"/>
        <v>#DIV/0!</v>
      </c>
      <c r="AI2615" s="95" t="e">
        <f t="shared" si="2724"/>
        <v>#DIV/0!</v>
      </c>
      <c r="AJ2615" s="95" t="e">
        <f t="shared" si="2725"/>
        <v>#DIV/0!</v>
      </c>
      <c r="AK2615" s="95" t="e">
        <f t="shared" si="2726"/>
        <v>#DIV/0!</v>
      </c>
      <c r="AL2615" s="95" t="e">
        <f t="shared" si="2727"/>
        <v>#DIV/0!</v>
      </c>
      <c r="AM2615" s="95" t="e">
        <f t="shared" si="2728"/>
        <v>#DIV/0!</v>
      </c>
      <c r="AN2615" s="95" t="e">
        <f t="shared" si="2729"/>
        <v>#DIV/0!</v>
      </c>
      <c r="AO2615" s="95" t="e">
        <f t="shared" si="2730"/>
        <v>#DIV/0!</v>
      </c>
      <c r="AP2615" s="95" t="e">
        <f t="shared" si="2731"/>
        <v>#DIV/0!</v>
      </c>
      <c r="AQ2615" s="95" t="e">
        <f t="shared" si="2732"/>
        <v>#DIV/0!</v>
      </c>
      <c r="AR2615" s="95" t="e">
        <f t="shared" si="2733"/>
        <v>#DIV/0!</v>
      </c>
      <c r="AS2615" s="95" t="e">
        <f t="shared" si="2734"/>
        <v>#DIV/0!</v>
      </c>
      <c r="AT2615" s="95" t="e">
        <f t="shared" si="2735"/>
        <v>#DIV/0!</v>
      </c>
      <c r="AU2615" s="95" t="e">
        <f t="shared" si="2736"/>
        <v>#DIV/0!</v>
      </c>
      <c r="AV2615" s="95" t="e">
        <f t="shared" si="2737"/>
        <v>#DIV/0!</v>
      </c>
      <c r="AW2615" s="95" t="e">
        <f t="shared" si="2738"/>
        <v>#DIV/0!</v>
      </c>
      <c r="AX2615" s="95" t="e">
        <f t="shared" si="2739"/>
        <v>#DIV/0!</v>
      </c>
      <c r="AY2615" s="95" t="e">
        <f t="shared" si="2740"/>
        <v>#DIV/0!</v>
      </c>
      <c r="AZ2615" s="213" t="e">
        <f t="shared" si="2741"/>
        <v>#DIV/0!</v>
      </c>
      <c r="BA2615" s="201" t="e">
        <f t="shared" si="2742"/>
        <v>#DIV/0!</v>
      </c>
      <c r="BB2615" s="201" t="e">
        <f t="shared" si="2743"/>
        <v>#DIV/0!</v>
      </c>
      <c r="BC2615" s="201" t="e">
        <f t="shared" si="2744"/>
        <v>#DIV/0!</v>
      </c>
      <c r="BD2615" s="201" t="e">
        <f t="shared" si="2745"/>
        <v>#DIV/0!</v>
      </c>
      <c r="BE2615" s="201" t="e">
        <f t="shared" si="2746"/>
        <v>#DIV/0!</v>
      </c>
      <c r="BG2615" s="99" t="e">
        <f t="shared" si="2749"/>
        <v>#DIV/0!</v>
      </c>
      <c r="BH2615" s="99" t="e">
        <f t="shared" si="2750"/>
        <v>#DIV/0!</v>
      </c>
      <c r="BI2615" s="99" t="e">
        <f t="shared" si="2751"/>
        <v>#DIV/0!</v>
      </c>
      <c r="BJ2615" s="99" t="e">
        <f t="shared" si="2752"/>
        <v>#DIV/0!</v>
      </c>
      <c r="BK2615" s="99" t="e">
        <f t="shared" si="2753"/>
        <v>#DIV/0!</v>
      </c>
      <c r="BL2615" s="99" t="e">
        <f t="shared" si="2754"/>
        <v>#DIV/0!</v>
      </c>
      <c r="BM2615" s="99" t="e">
        <f t="shared" si="2755"/>
        <v>#DIV/0!</v>
      </c>
      <c r="BN2615" s="99" t="e">
        <f t="shared" si="2756"/>
        <v>#DIV/0!</v>
      </c>
      <c r="BO2615" s="99" t="e">
        <f t="shared" si="2757"/>
        <v>#DIV/0!</v>
      </c>
      <c r="BP2615" s="99" t="e">
        <f t="shared" si="2758"/>
        <v>#DIV/0!</v>
      </c>
      <c r="BQ2615" s="99" t="e">
        <f t="shared" si="2759"/>
        <v>#DIV/0!</v>
      </c>
      <c r="BR2615" s="99" t="e">
        <f t="shared" si="2760"/>
        <v>#DIV/0!</v>
      </c>
      <c r="BS2615" s="99">
        <f t="shared" si="2747"/>
        <v>0</v>
      </c>
      <c r="BT2615" s="99">
        <f t="shared" si="2748"/>
        <v>7</v>
      </c>
    </row>
    <row r="2616" spans="1:72" ht="13" x14ac:dyDescent="0.25">
      <c r="A2616" s="93">
        <v>39462</v>
      </c>
      <c r="B2616" s="94">
        <v>9.708855948082654</v>
      </c>
      <c r="C2616" s="101">
        <v>7.2</v>
      </c>
      <c r="D2616" s="205">
        <v>1.81</v>
      </c>
      <c r="E2616" s="207" t="e">
        <f t="shared" si="2761"/>
        <v>#DIV/0!</v>
      </c>
      <c r="F2616" s="96"/>
      <c r="G2616" s="95" t="e">
        <f t="shared" si="2697"/>
        <v>#DIV/0!</v>
      </c>
      <c r="H2616" s="95">
        <f t="shared" si="2698"/>
        <v>2.5088559480826538</v>
      </c>
      <c r="I2616" s="95">
        <f t="shared" si="2699"/>
        <v>0</v>
      </c>
      <c r="J2616" s="100" t="e">
        <f t="shared" si="2700"/>
        <v>#DIV/0!</v>
      </c>
      <c r="K2616" s="100">
        <f t="shared" si="2701"/>
        <v>0</v>
      </c>
      <c r="L2616" s="100" t="e">
        <f t="shared" si="2702"/>
        <v>#DIV/0!</v>
      </c>
      <c r="M2616" s="100" t="e">
        <f t="shared" si="2703"/>
        <v>#DIV/0!</v>
      </c>
      <c r="N2616" s="100" t="e">
        <f t="shared" si="2704"/>
        <v>#DIV/0!</v>
      </c>
      <c r="O2616" s="100" t="e">
        <f t="shared" si="2705"/>
        <v>#DIV/0!</v>
      </c>
      <c r="P2616" s="100" t="e">
        <f t="shared" si="2706"/>
        <v>#DIV/0!</v>
      </c>
      <c r="Q2616" s="100" t="e">
        <f t="shared" si="2707"/>
        <v>#DIV/0!</v>
      </c>
      <c r="R2616" s="100" t="e">
        <f t="shared" si="2708"/>
        <v>#DIV/0!</v>
      </c>
      <c r="S2616" s="100" t="e">
        <f t="shared" si="2709"/>
        <v>#DIV/0!</v>
      </c>
      <c r="T2616" s="100" t="e">
        <f t="shared" si="2710"/>
        <v>#DIV/0!</v>
      </c>
      <c r="U2616" s="100" t="e">
        <f t="shared" si="2711"/>
        <v>#DIV/0!</v>
      </c>
      <c r="V2616" s="100" t="e">
        <f t="shared" si="2712"/>
        <v>#DIV/0!</v>
      </c>
      <c r="W2616" s="100" t="e">
        <f t="shared" si="2713"/>
        <v>#DIV/0!</v>
      </c>
      <c r="X2616" s="100" t="e">
        <f t="shared" si="2714"/>
        <v>#DIV/0!</v>
      </c>
      <c r="Y2616" s="100" t="e">
        <f t="shared" si="2715"/>
        <v>#DIV/0!</v>
      </c>
      <c r="Z2616" s="100" t="e">
        <f t="shared" si="2716"/>
        <v>#DIV/0!</v>
      </c>
      <c r="AA2616" s="100" t="e">
        <f t="shared" si="2651"/>
        <v>#DIV/0!</v>
      </c>
      <c r="AB2616" s="95" t="e">
        <f t="shared" si="2717"/>
        <v>#DIV/0!</v>
      </c>
      <c r="AC2616" s="95" t="e">
        <f t="shared" si="2718"/>
        <v>#DIV/0!</v>
      </c>
      <c r="AD2616" s="95" t="e">
        <f t="shared" si="2719"/>
        <v>#DIV/0!</v>
      </c>
      <c r="AE2616" s="95" t="e">
        <f t="shared" si="2720"/>
        <v>#DIV/0!</v>
      </c>
      <c r="AF2616" s="95" t="e">
        <f t="shared" si="2721"/>
        <v>#DIV/0!</v>
      </c>
      <c r="AG2616" s="95" t="e">
        <f t="shared" si="2722"/>
        <v>#DIV/0!</v>
      </c>
      <c r="AH2616" s="95" t="e">
        <f t="shared" si="2723"/>
        <v>#DIV/0!</v>
      </c>
      <c r="AI2616" s="95" t="e">
        <f t="shared" si="2724"/>
        <v>#DIV/0!</v>
      </c>
      <c r="AJ2616" s="95" t="e">
        <f t="shared" si="2725"/>
        <v>#DIV/0!</v>
      </c>
      <c r="AK2616" s="95" t="e">
        <f t="shared" si="2726"/>
        <v>#DIV/0!</v>
      </c>
      <c r="AL2616" s="95" t="e">
        <f t="shared" si="2727"/>
        <v>#DIV/0!</v>
      </c>
      <c r="AM2616" s="95" t="e">
        <f t="shared" si="2728"/>
        <v>#DIV/0!</v>
      </c>
      <c r="AN2616" s="95" t="e">
        <f t="shared" si="2729"/>
        <v>#DIV/0!</v>
      </c>
      <c r="AO2616" s="95" t="e">
        <f t="shared" si="2730"/>
        <v>#DIV/0!</v>
      </c>
      <c r="AP2616" s="95" t="e">
        <f t="shared" si="2731"/>
        <v>#DIV/0!</v>
      </c>
      <c r="AQ2616" s="95" t="e">
        <f t="shared" si="2732"/>
        <v>#DIV/0!</v>
      </c>
      <c r="AR2616" s="95" t="e">
        <f t="shared" si="2733"/>
        <v>#DIV/0!</v>
      </c>
      <c r="AS2616" s="95" t="e">
        <f t="shared" si="2734"/>
        <v>#DIV/0!</v>
      </c>
      <c r="AT2616" s="95" t="e">
        <f t="shared" si="2735"/>
        <v>#DIV/0!</v>
      </c>
      <c r="AU2616" s="95" t="e">
        <f t="shared" si="2736"/>
        <v>#DIV/0!</v>
      </c>
      <c r="AV2616" s="95" t="e">
        <f t="shared" si="2737"/>
        <v>#DIV/0!</v>
      </c>
      <c r="AW2616" s="95" t="e">
        <f t="shared" si="2738"/>
        <v>#DIV/0!</v>
      </c>
      <c r="AX2616" s="95" t="e">
        <f t="shared" si="2739"/>
        <v>#DIV/0!</v>
      </c>
      <c r="AY2616" s="95" t="e">
        <f t="shared" si="2740"/>
        <v>#DIV/0!</v>
      </c>
      <c r="AZ2616" s="213" t="e">
        <f t="shared" si="2741"/>
        <v>#DIV/0!</v>
      </c>
      <c r="BA2616" s="201" t="e">
        <f t="shared" si="2742"/>
        <v>#DIV/0!</v>
      </c>
      <c r="BB2616" s="201" t="e">
        <f t="shared" si="2743"/>
        <v>#DIV/0!</v>
      </c>
      <c r="BC2616" s="201" t="e">
        <f t="shared" si="2744"/>
        <v>#DIV/0!</v>
      </c>
      <c r="BD2616" s="201" t="e">
        <f t="shared" si="2745"/>
        <v>#DIV/0!</v>
      </c>
      <c r="BE2616" s="201" t="e">
        <f t="shared" si="2746"/>
        <v>#DIV/0!</v>
      </c>
      <c r="BG2616" s="99" t="e">
        <f t="shared" si="2749"/>
        <v>#DIV/0!</v>
      </c>
      <c r="BH2616" s="99" t="e">
        <f t="shared" si="2750"/>
        <v>#DIV/0!</v>
      </c>
      <c r="BI2616" s="99" t="e">
        <f t="shared" si="2751"/>
        <v>#DIV/0!</v>
      </c>
      <c r="BJ2616" s="99" t="e">
        <f t="shared" si="2752"/>
        <v>#DIV/0!</v>
      </c>
      <c r="BK2616" s="99" t="e">
        <f t="shared" si="2753"/>
        <v>#DIV/0!</v>
      </c>
      <c r="BL2616" s="99" t="e">
        <f t="shared" si="2754"/>
        <v>#DIV/0!</v>
      </c>
      <c r="BM2616" s="99" t="e">
        <f t="shared" si="2755"/>
        <v>#DIV/0!</v>
      </c>
      <c r="BN2616" s="99" t="e">
        <f t="shared" si="2756"/>
        <v>#DIV/0!</v>
      </c>
      <c r="BO2616" s="99" t="e">
        <f t="shared" si="2757"/>
        <v>#DIV/0!</v>
      </c>
      <c r="BP2616" s="99" t="e">
        <f t="shared" si="2758"/>
        <v>#DIV/0!</v>
      </c>
      <c r="BQ2616" s="99" t="e">
        <f t="shared" si="2759"/>
        <v>#DIV/0!</v>
      </c>
      <c r="BR2616" s="99" t="e">
        <f t="shared" si="2760"/>
        <v>#DIV/0!</v>
      </c>
      <c r="BS2616" s="99">
        <f t="shared" si="2747"/>
        <v>9.708855948082654</v>
      </c>
      <c r="BT2616" s="99">
        <f t="shared" si="2748"/>
        <v>7.2</v>
      </c>
    </row>
    <row r="2617" spans="1:72" ht="13" x14ac:dyDescent="0.25">
      <c r="A2617" s="93">
        <v>39463</v>
      </c>
      <c r="B2617" s="94">
        <v>1.84752707387452</v>
      </c>
      <c r="C2617" s="101">
        <v>5</v>
      </c>
      <c r="D2617" s="205">
        <v>1.849</v>
      </c>
      <c r="E2617" s="207" t="e">
        <f t="shared" si="2761"/>
        <v>#DIV/0!</v>
      </c>
      <c r="F2617" s="96"/>
      <c r="G2617" s="95" t="e">
        <f t="shared" si="2697"/>
        <v>#DIV/0!</v>
      </c>
      <c r="H2617" s="95">
        <f t="shared" si="2698"/>
        <v>0</v>
      </c>
      <c r="I2617" s="95">
        <f t="shared" si="2699"/>
        <v>3.1524729261254798</v>
      </c>
      <c r="J2617" s="100">
        <f t="shared" si="2700"/>
        <v>0</v>
      </c>
      <c r="K2617" s="100" t="e">
        <f t="shared" si="2701"/>
        <v>#DIV/0!</v>
      </c>
      <c r="L2617" s="100" t="e">
        <f t="shared" si="2702"/>
        <v>#DIV/0!</v>
      </c>
      <c r="M2617" s="100" t="e">
        <f t="shared" si="2703"/>
        <v>#DIV/0!</v>
      </c>
      <c r="N2617" s="100" t="e">
        <f t="shared" si="2704"/>
        <v>#DIV/0!</v>
      </c>
      <c r="O2617" s="100" t="e">
        <f t="shared" si="2705"/>
        <v>#DIV/0!</v>
      </c>
      <c r="P2617" s="100" t="e">
        <f t="shared" si="2706"/>
        <v>#DIV/0!</v>
      </c>
      <c r="Q2617" s="100" t="e">
        <f t="shared" si="2707"/>
        <v>#DIV/0!</v>
      </c>
      <c r="R2617" s="100" t="e">
        <f t="shared" si="2708"/>
        <v>#DIV/0!</v>
      </c>
      <c r="S2617" s="100" t="e">
        <f t="shared" si="2709"/>
        <v>#DIV/0!</v>
      </c>
      <c r="T2617" s="100" t="e">
        <f t="shared" si="2710"/>
        <v>#DIV/0!</v>
      </c>
      <c r="U2617" s="100" t="e">
        <f t="shared" si="2711"/>
        <v>#DIV/0!</v>
      </c>
      <c r="V2617" s="100" t="e">
        <f t="shared" si="2712"/>
        <v>#DIV/0!</v>
      </c>
      <c r="W2617" s="100" t="e">
        <f t="shared" si="2713"/>
        <v>#DIV/0!</v>
      </c>
      <c r="X2617" s="100" t="e">
        <f t="shared" si="2714"/>
        <v>#DIV/0!</v>
      </c>
      <c r="Y2617" s="100" t="e">
        <f t="shared" si="2715"/>
        <v>#DIV/0!</v>
      </c>
      <c r="Z2617" s="100" t="e">
        <f t="shared" si="2716"/>
        <v>#DIV/0!</v>
      </c>
      <c r="AA2617" s="100" t="e">
        <f t="shared" si="2651"/>
        <v>#DIV/0!</v>
      </c>
      <c r="AB2617" s="95" t="e">
        <f t="shared" si="2717"/>
        <v>#DIV/0!</v>
      </c>
      <c r="AC2617" s="95" t="e">
        <f t="shared" si="2718"/>
        <v>#DIV/0!</v>
      </c>
      <c r="AD2617" s="95" t="e">
        <f t="shared" si="2719"/>
        <v>#DIV/0!</v>
      </c>
      <c r="AE2617" s="95" t="e">
        <f t="shared" si="2720"/>
        <v>#DIV/0!</v>
      </c>
      <c r="AF2617" s="95" t="e">
        <f t="shared" si="2721"/>
        <v>#DIV/0!</v>
      </c>
      <c r="AG2617" s="95" t="e">
        <f t="shared" si="2722"/>
        <v>#DIV/0!</v>
      </c>
      <c r="AH2617" s="95" t="e">
        <f t="shared" si="2723"/>
        <v>#DIV/0!</v>
      </c>
      <c r="AI2617" s="95" t="e">
        <f t="shared" si="2724"/>
        <v>#DIV/0!</v>
      </c>
      <c r="AJ2617" s="95" t="e">
        <f t="shared" si="2725"/>
        <v>#DIV/0!</v>
      </c>
      <c r="AK2617" s="95" t="e">
        <f t="shared" si="2726"/>
        <v>#DIV/0!</v>
      </c>
      <c r="AL2617" s="95" t="e">
        <f t="shared" si="2727"/>
        <v>#DIV/0!</v>
      </c>
      <c r="AM2617" s="95" t="e">
        <f t="shared" si="2728"/>
        <v>#DIV/0!</v>
      </c>
      <c r="AN2617" s="95" t="e">
        <f t="shared" si="2729"/>
        <v>#DIV/0!</v>
      </c>
      <c r="AO2617" s="95" t="e">
        <f t="shared" si="2730"/>
        <v>#DIV/0!</v>
      </c>
      <c r="AP2617" s="95" t="e">
        <f t="shared" si="2731"/>
        <v>#DIV/0!</v>
      </c>
      <c r="AQ2617" s="95" t="e">
        <f t="shared" si="2732"/>
        <v>#DIV/0!</v>
      </c>
      <c r="AR2617" s="95" t="e">
        <f t="shared" si="2733"/>
        <v>#DIV/0!</v>
      </c>
      <c r="AS2617" s="95" t="e">
        <f t="shared" si="2734"/>
        <v>#DIV/0!</v>
      </c>
      <c r="AT2617" s="95" t="e">
        <f t="shared" si="2735"/>
        <v>#DIV/0!</v>
      </c>
      <c r="AU2617" s="95" t="e">
        <f t="shared" si="2736"/>
        <v>#DIV/0!</v>
      </c>
      <c r="AV2617" s="95" t="e">
        <f t="shared" si="2737"/>
        <v>#DIV/0!</v>
      </c>
      <c r="AW2617" s="95" t="e">
        <f t="shared" si="2738"/>
        <v>#DIV/0!</v>
      </c>
      <c r="AX2617" s="95" t="e">
        <f t="shared" si="2739"/>
        <v>#DIV/0!</v>
      </c>
      <c r="AY2617" s="95" t="e">
        <f t="shared" si="2740"/>
        <v>#DIV/0!</v>
      </c>
      <c r="AZ2617" s="213" t="e">
        <f t="shared" si="2741"/>
        <v>#DIV/0!</v>
      </c>
      <c r="BA2617" s="201" t="e">
        <f t="shared" si="2742"/>
        <v>#DIV/0!</v>
      </c>
      <c r="BB2617" s="201" t="e">
        <f t="shared" si="2743"/>
        <v>#DIV/0!</v>
      </c>
      <c r="BC2617" s="201" t="e">
        <f t="shared" si="2744"/>
        <v>#DIV/0!</v>
      </c>
      <c r="BD2617" s="201" t="e">
        <f t="shared" si="2745"/>
        <v>#DIV/0!</v>
      </c>
      <c r="BE2617" s="201" t="e">
        <f t="shared" si="2746"/>
        <v>#DIV/0!</v>
      </c>
      <c r="BG2617" s="99" t="e">
        <f t="shared" si="2749"/>
        <v>#DIV/0!</v>
      </c>
      <c r="BH2617" s="99" t="e">
        <f t="shared" si="2750"/>
        <v>#DIV/0!</v>
      </c>
      <c r="BI2617" s="99" t="e">
        <f t="shared" si="2751"/>
        <v>#DIV/0!</v>
      </c>
      <c r="BJ2617" s="99" t="e">
        <f t="shared" si="2752"/>
        <v>#DIV/0!</v>
      </c>
      <c r="BK2617" s="99" t="e">
        <f t="shared" si="2753"/>
        <v>#DIV/0!</v>
      </c>
      <c r="BL2617" s="99" t="e">
        <f t="shared" si="2754"/>
        <v>#DIV/0!</v>
      </c>
      <c r="BM2617" s="99" t="e">
        <f t="shared" si="2755"/>
        <v>#DIV/0!</v>
      </c>
      <c r="BN2617" s="99" t="e">
        <f t="shared" si="2756"/>
        <v>#DIV/0!</v>
      </c>
      <c r="BO2617" s="99" t="e">
        <f t="shared" si="2757"/>
        <v>#DIV/0!</v>
      </c>
      <c r="BP2617" s="99" t="e">
        <f t="shared" si="2758"/>
        <v>#DIV/0!</v>
      </c>
      <c r="BQ2617" s="99" t="e">
        <f t="shared" si="2759"/>
        <v>#DIV/0!</v>
      </c>
      <c r="BR2617" s="99" t="e">
        <f t="shared" si="2760"/>
        <v>#DIV/0!</v>
      </c>
      <c r="BS2617" s="99">
        <f t="shared" si="2747"/>
        <v>1.84752707387452</v>
      </c>
      <c r="BT2617" s="99">
        <f t="shared" si="2748"/>
        <v>5</v>
      </c>
    </row>
    <row r="2618" spans="1:72" ht="13" x14ac:dyDescent="0.25">
      <c r="A2618" s="93">
        <v>39464</v>
      </c>
      <c r="B2618" s="94">
        <v>0</v>
      </c>
      <c r="C2618" s="101">
        <v>6</v>
      </c>
      <c r="D2618" s="205">
        <v>1.548</v>
      </c>
      <c r="E2618" s="207" t="e">
        <f t="shared" si="2761"/>
        <v>#DIV/0!</v>
      </c>
      <c r="F2618" s="96"/>
      <c r="G2618" s="95" t="e">
        <f t="shared" si="2697"/>
        <v>#DIV/0!</v>
      </c>
      <c r="H2618" s="95">
        <f t="shared" si="2698"/>
        <v>0</v>
      </c>
      <c r="I2618" s="95">
        <f t="shared" si="2699"/>
        <v>6</v>
      </c>
      <c r="J2618" s="100">
        <f t="shared" si="2700"/>
        <v>0</v>
      </c>
      <c r="K2618" s="100" t="e">
        <f t="shared" si="2701"/>
        <v>#DIV/0!</v>
      </c>
      <c r="L2618" s="100" t="e">
        <f t="shared" si="2702"/>
        <v>#DIV/0!</v>
      </c>
      <c r="M2618" s="100" t="e">
        <f t="shared" si="2703"/>
        <v>#DIV/0!</v>
      </c>
      <c r="N2618" s="100" t="e">
        <f t="shared" si="2704"/>
        <v>#DIV/0!</v>
      </c>
      <c r="O2618" s="100" t="e">
        <f t="shared" si="2705"/>
        <v>#DIV/0!</v>
      </c>
      <c r="P2618" s="100" t="e">
        <f t="shared" si="2706"/>
        <v>#DIV/0!</v>
      </c>
      <c r="Q2618" s="100" t="e">
        <f t="shared" si="2707"/>
        <v>#DIV/0!</v>
      </c>
      <c r="R2618" s="100" t="e">
        <f t="shared" si="2708"/>
        <v>#DIV/0!</v>
      </c>
      <c r="S2618" s="100" t="e">
        <f t="shared" si="2709"/>
        <v>#DIV/0!</v>
      </c>
      <c r="T2618" s="100" t="e">
        <f t="shared" si="2710"/>
        <v>#DIV/0!</v>
      </c>
      <c r="U2618" s="100" t="e">
        <f t="shared" si="2711"/>
        <v>#DIV/0!</v>
      </c>
      <c r="V2618" s="100" t="e">
        <f t="shared" si="2712"/>
        <v>#DIV/0!</v>
      </c>
      <c r="W2618" s="100" t="e">
        <f t="shared" si="2713"/>
        <v>#DIV/0!</v>
      </c>
      <c r="X2618" s="100" t="e">
        <f t="shared" si="2714"/>
        <v>#DIV/0!</v>
      </c>
      <c r="Y2618" s="100" t="e">
        <f t="shared" si="2715"/>
        <v>#DIV/0!</v>
      </c>
      <c r="Z2618" s="100" t="e">
        <f t="shared" si="2716"/>
        <v>#DIV/0!</v>
      </c>
      <c r="AA2618" s="100" t="e">
        <f t="shared" si="2651"/>
        <v>#DIV/0!</v>
      </c>
      <c r="AB2618" s="95" t="e">
        <f t="shared" si="2717"/>
        <v>#DIV/0!</v>
      </c>
      <c r="AC2618" s="95" t="e">
        <f t="shared" si="2718"/>
        <v>#DIV/0!</v>
      </c>
      <c r="AD2618" s="95" t="e">
        <f t="shared" si="2719"/>
        <v>#DIV/0!</v>
      </c>
      <c r="AE2618" s="95" t="e">
        <f t="shared" si="2720"/>
        <v>#DIV/0!</v>
      </c>
      <c r="AF2618" s="95" t="e">
        <f t="shared" si="2721"/>
        <v>#DIV/0!</v>
      </c>
      <c r="AG2618" s="95" t="e">
        <f t="shared" si="2722"/>
        <v>#DIV/0!</v>
      </c>
      <c r="AH2618" s="95" t="e">
        <f t="shared" si="2723"/>
        <v>#DIV/0!</v>
      </c>
      <c r="AI2618" s="95" t="e">
        <f t="shared" si="2724"/>
        <v>#DIV/0!</v>
      </c>
      <c r="AJ2618" s="95" t="e">
        <f t="shared" si="2725"/>
        <v>#DIV/0!</v>
      </c>
      <c r="AK2618" s="95" t="e">
        <f t="shared" si="2726"/>
        <v>#DIV/0!</v>
      </c>
      <c r="AL2618" s="95" t="e">
        <f t="shared" si="2727"/>
        <v>#DIV/0!</v>
      </c>
      <c r="AM2618" s="95" t="e">
        <f t="shared" si="2728"/>
        <v>#DIV/0!</v>
      </c>
      <c r="AN2618" s="95" t="e">
        <f t="shared" si="2729"/>
        <v>#DIV/0!</v>
      </c>
      <c r="AO2618" s="95" t="e">
        <f t="shared" si="2730"/>
        <v>#DIV/0!</v>
      </c>
      <c r="AP2618" s="95" t="e">
        <f t="shared" si="2731"/>
        <v>#DIV/0!</v>
      </c>
      <c r="AQ2618" s="95" t="e">
        <f t="shared" si="2732"/>
        <v>#DIV/0!</v>
      </c>
      <c r="AR2618" s="95" t="e">
        <f t="shared" si="2733"/>
        <v>#DIV/0!</v>
      </c>
      <c r="AS2618" s="95" t="e">
        <f t="shared" si="2734"/>
        <v>#DIV/0!</v>
      </c>
      <c r="AT2618" s="95" t="e">
        <f t="shared" si="2735"/>
        <v>#DIV/0!</v>
      </c>
      <c r="AU2618" s="95" t="e">
        <f t="shared" si="2736"/>
        <v>#DIV/0!</v>
      </c>
      <c r="AV2618" s="95" t="e">
        <f t="shared" si="2737"/>
        <v>#DIV/0!</v>
      </c>
      <c r="AW2618" s="95" t="e">
        <f t="shared" si="2738"/>
        <v>#DIV/0!</v>
      </c>
      <c r="AX2618" s="95" t="e">
        <f t="shared" si="2739"/>
        <v>#DIV/0!</v>
      </c>
      <c r="AY2618" s="95" t="e">
        <f t="shared" si="2740"/>
        <v>#DIV/0!</v>
      </c>
      <c r="AZ2618" s="213" t="e">
        <f t="shared" si="2741"/>
        <v>#DIV/0!</v>
      </c>
      <c r="BA2618" s="201" t="e">
        <f t="shared" si="2742"/>
        <v>#DIV/0!</v>
      </c>
      <c r="BB2618" s="201" t="e">
        <f t="shared" si="2743"/>
        <v>#DIV/0!</v>
      </c>
      <c r="BC2618" s="201" t="e">
        <f t="shared" si="2744"/>
        <v>#DIV/0!</v>
      </c>
      <c r="BD2618" s="201" t="e">
        <f t="shared" si="2745"/>
        <v>#DIV/0!</v>
      </c>
      <c r="BE2618" s="201" t="e">
        <f t="shared" si="2746"/>
        <v>#DIV/0!</v>
      </c>
      <c r="BG2618" s="99" t="e">
        <f t="shared" si="2749"/>
        <v>#DIV/0!</v>
      </c>
      <c r="BH2618" s="99" t="e">
        <f t="shared" si="2750"/>
        <v>#DIV/0!</v>
      </c>
      <c r="BI2618" s="99" t="e">
        <f t="shared" si="2751"/>
        <v>#DIV/0!</v>
      </c>
      <c r="BJ2618" s="99" t="e">
        <f t="shared" si="2752"/>
        <v>#DIV/0!</v>
      </c>
      <c r="BK2618" s="99" t="e">
        <f t="shared" si="2753"/>
        <v>#DIV/0!</v>
      </c>
      <c r="BL2618" s="99" t="e">
        <f t="shared" si="2754"/>
        <v>#DIV/0!</v>
      </c>
      <c r="BM2618" s="99" t="e">
        <f t="shared" si="2755"/>
        <v>#DIV/0!</v>
      </c>
      <c r="BN2618" s="99" t="e">
        <f t="shared" si="2756"/>
        <v>#DIV/0!</v>
      </c>
      <c r="BO2618" s="99" t="e">
        <f t="shared" si="2757"/>
        <v>#DIV/0!</v>
      </c>
      <c r="BP2618" s="99" t="e">
        <f t="shared" si="2758"/>
        <v>#DIV/0!</v>
      </c>
      <c r="BQ2618" s="99" t="e">
        <f t="shared" si="2759"/>
        <v>#DIV/0!</v>
      </c>
      <c r="BR2618" s="99" t="e">
        <f t="shared" si="2760"/>
        <v>#DIV/0!</v>
      </c>
      <c r="BS2618" s="99">
        <f t="shared" si="2747"/>
        <v>0</v>
      </c>
      <c r="BT2618" s="99">
        <f t="shared" si="2748"/>
        <v>6</v>
      </c>
    </row>
    <row r="2619" spans="1:72" ht="13" x14ac:dyDescent="0.25">
      <c r="A2619" s="93">
        <v>39465</v>
      </c>
      <c r="B2619" s="94">
        <v>0</v>
      </c>
      <c r="C2619" s="101">
        <v>5.0999999999999996</v>
      </c>
      <c r="D2619" s="205">
        <v>3.3220000000000001</v>
      </c>
      <c r="E2619" s="207" t="e">
        <f t="shared" si="2761"/>
        <v>#DIV/0!</v>
      </c>
      <c r="F2619" s="96"/>
      <c r="G2619" s="95" t="e">
        <f t="shared" si="2697"/>
        <v>#DIV/0!</v>
      </c>
      <c r="H2619" s="95">
        <f t="shared" si="2698"/>
        <v>0</v>
      </c>
      <c r="I2619" s="95">
        <f t="shared" si="2699"/>
        <v>5.0999999999999996</v>
      </c>
      <c r="J2619" s="100">
        <f t="shared" si="2700"/>
        <v>0</v>
      </c>
      <c r="K2619" s="100" t="e">
        <f t="shared" si="2701"/>
        <v>#DIV/0!</v>
      </c>
      <c r="L2619" s="100" t="e">
        <f t="shared" si="2702"/>
        <v>#DIV/0!</v>
      </c>
      <c r="M2619" s="100" t="e">
        <f t="shared" si="2703"/>
        <v>#DIV/0!</v>
      </c>
      <c r="N2619" s="100" t="e">
        <f t="shared" si="2704"/>
        <v>#DIV/0!</v>
      </c>
      <c r="O2619" s="100" t="e">
        <f t="shared" si="2705"/>
        <v>#DIV/0!</v>
      </c>
      <c r="P2619" s="100" t="e">
        <f t="shared" si="2706"/>
        <v>#DIV/0!</v>
      </c>
      <c r="Q2619" s="100" t="e">
        <f t="shared" si="2707"/>
        <v>#DIV/0!</v>
      </c>
      <c r="R2619" s="100" t="e">
        <f t="shared" si="2708"/>
        <v>#DIV/0!</v>
      </c>
      <c r="S2619" s="100" t="e">
        <f t="shared" si="2709"/>
        <v>#DIV/0!</v>
      </c>
      <c r="T2619" s="100" t="e">
        <f t="shared" si="2710"/>
        <v>#DIV/0!</v>
      </c>
      <c r="U2619" s="100" t="e">
        <f t="shared" si="2711"/>
        <v>#DIV/0!</v>
      </c>
      <c r="V2619" s="100" t="e">
        <f t="shared" si="2712"/>
        <v>#DIV/0!</v>
      </c>
      <c r="W2619" s="100" t="e">
        <f t="shared" si="2713"/>
        <v>#DIV/0!</v>
      </c>
      <c r="X2619" s="100" t="e">
        <f t="shared" si="2714"/>
        <v>#DIV/0!</v>
      </c>
      <c r="Y2619" s="100" t="e">
        <f t="shared" si="2715"/>
        <v>#DIV/0!</v>
      </c>
      <c r="Z2619" s="100" t="e">
        <f t="shared" si="2716"/>
        <v>#DIV/0!</v>
      </c>
      <c r="AA2619" s="100" t="e">
        <f t="shared" si="2651"/>
        <v>#DIV/0!</v>
      </c>
      <c r="AB2619" s="95" t="e">
        <f t="shared" si="2717"/>
        <v>#DIV/0!</v>
      </c>
      <c r="AC2619" s="95" t="e">
        <f t="shared" si="2718"/>
        <v>#DIV/0!</v>
      </c>
      <c r="AD2619" s="95" t="e">
        <f t="shared" si="2719"/>
        <v>#DIV/0!</v>
      </c>
      <c r="AE2619" s="95" t="e">
        <f t="shared" si="2720"/>
        <v>#DIV/0!</v>
      </c>
      <c r="AF2619" s="95" t="e">
        <f t="shared" si="2721"/>
        <v>#DIV/0!</v>
      </c>
      <c r="AG2619" s="95" t="e">
        <f t="shared" si="2722"/>
        <v>#DIV/0!</v>
      </c>
      <c r="AH2619" s="95" t="e">
        <f t="shared" si="2723"/>
        <v>#DIV/0!</v>
      </c>
      <c r="AI2619" s="95" t="e">
        <f t="shared" si="2724"/>
        <v>#DIV/0!</v>
      </c>
      <c r="AJ2619" s="95" t="e">
        <f t="shared" si="2725"/>
        <v>#DIV/0!</v>
      </c>
      <c r="AK2619" s="95" t="e">
        <f t="shared" si="2726"/>
        <v>#DIV/0!</v>
      </c>
      <c r="AL2619" s="95" t="e">
        <f t="shared" si="2727"/>
        <v>#DIV/0!</v>
      </c>
      <c r="AM2619" s="95" t="e">
        <f t="shared" si="2728"/>
        <v>#DIV/0!</v>
      </c>
      <c r="AN2619" s="95" t="e">
        <f t="shared" si="2729"/>
        <v>#DIV/0!</v>
      </c>
      <c r="AO2619" s="95" t="e">
        <f t="shared" si="2730"/>
        <v>#DIV/0!</v>
      </c>
      <c r="AP2619" s="95" t="e">
        <f t="shared" si="2731"/>
        <v>#DIV/0!</v>
      </c>
      <c r="AQ2619" s="95" t="e">
        <f t="shared" si="2732"/>
        <v>#DIV/0!</v>
      </c>
      <c r="AR2619" s="95" t="e">
        <f t="shared" si="2733"/>
        <v>#DIV/0!</v>
      </c>
      <c r="AS2619" s="95" t="e">
        <f t="shared" si="2734"/>
        <v>#DIV/0!</v>
      </c>
      <c r="AT2619" s="95" t="e">
        <f t="shared" si="2735"/>
        <v>#DIV/0!</v>
      </c>
      <c r="AU2619" s="95" t="e">
        <f t="shared" si="2736"/>
        <v>#DIV/0!</v>
      </c>
      <c r="AV2619" s="95" t="e">
        <f t="shared" si="2737"/>
        <v>#DIV/0!</v>
      </c>
      <c r="AW2619" s="95" t="e">
        <f t="shared" si="2738"/>
        <v>#DIV/0!</v>
      </c>
      <c r="AX2619" s="95" t="e">
        <f t="shared" si="2739"/>
        <v>#DIV/0!</v>
      </c>
      <c r="AY2619" s="95" t="e">
        <f t="shared" si="2740"/>
        <v>#DIV/0!</v>
      </c>
      <c r="AZ2619" s="213" t="e">
        <f t="shared" si="2741"/>
        <v>#DIV/0!</v>
      </c>
      <c r="BA2619" s="201" t="e">
        <f t="shared" si="2742"/>
        <v>#DIV/0!</v>
      </c>
      <c r="BB2619" s="201" t="e">
        <f t="shared" si="2743"/>
        <v>#DIV/0!</v>
      </c>
      <c r="BC2619" s="201" t="e">
        <f t="shared" si="2744"/>
        <v>#DIV/0!</v>
      </c>
      <c r="BD2619" s="201" t="e">
        <f t="shared" si="2745"/>
        <v>#DIV/0!</v>
      </c>
      <c r="BE2619" s="201" t="e">
        <f t="shared" si="2746"/>
        <v>#DIV/0!</v>
      </c>
      <c r="BG2619" s="99" t="e">
        <f t="shared" si="2749"/>
        <v>#DIV/0!</v>
      </c>
      <c r="BH2619" s="99" t="e">
        <f t="shared" si="2750"/>
        <v>#DIV/0!</v>
      </c>
      <c r="BI2619" s="99" t="e">
        <f t="shared" si="2751"/>
        <v>#DIV/0!</v>
      </c>
      <c r="BJ2619" s="99" t="e">
        <f t="shared" si="2752"/>
        <v>#DIV/0!</v>
      </c>
      <c r="BK2619" s="99" t="e">
        <f t="shared" si="2753"/>
        <v>#DIV/0!</v>
      </c>
      <c r="BL2619" s="99" t="e">
        <f t="shared" si="2754"/>
        <v>#DIV/0!</v>
      </c>
      <c r="BM2619" s="99" t="e">
        <f t="shared" si="2755"/>
        <v>#DIV/0!</v>
      </c>
      <c r="BN2619" s="99" t="e">
        <f t="shared" si="2756"/>
        <v>#DIV/0!</v>
      </c>
      <c r="BO2619" s="99" t="e">
        <f t="shared" si="2757"/>
        <v>#DIV/0!</v>
      </c>
      <c r="BP2619" s="99" t="e">
        <f t="shared" si="2758"/>
        <v>#DIV/0!</v>
      </c>
      <c r="BQ2619" s="99" t="e">
        <f t="shared" si="2759"/>
        <v>#DIV/0!</v>
      </c>
      <c r="BR2619" s="99" t="e">
        <f t="shared" si="2760"/>
        <v>#DIV/0!</v>
      </c>
      <c r="BS2619" s="99">
        <f t="shared" si="2747"/>
        <v>0</v>
      </c>
      <c r="BT2619" s="99">
        <f t="shared" si="2748"/>
        <v>5.0999999999999996</v>
      </c>
    </row>
    <row r="2620" spans="1:72" ht="13" x14ac:dyDescent="0.25">
      <c r="A2620" s="93">
        <v>39466</v>
      </c>
      <c r="B2620" s="94">
        <v>0</v>
      </c>
      <c r="C2620" s="101">
        <v>5.5</v>
      </c>
      <c r="D2620" s="205">
        <v>2.8330000000000002</v>
      </c>
      <c r="E2620" s="207" t="e">
        <f t="shared" si="2761"/>
        <v>#DIV/0!</v>
      </c>
      <c r="F2620" s="96"/>
      <c r="G2620" s="95" t="e">
        <f t="shared" si="2697"/>
        <v>#DIV/0!</v>
      </c>
      <c r="H2620" s="95">
        <f t="shared" si="2698"/>
        <v>0</v>
      </c>
      <c r="I2620" s="95">
        <f t="shared" si="2699"/>
        <v>5.5</v>
      </c>
      <c r="J2620" s="100">
        <f t="shared" si="2700"/>
        <v>0</v>
      </c>
      <c r="K2620" s="100" t="e">
        <f t="shared" si="2701"/>
        <v>#DIV/0!</v>
      </c>
      <c r="L2620" s="100" t="e">
        <f t="shared" si="2702"/>
        <v>#DIV/0!</v>
      </c>
      <c r="M2620" s="100" t="e">
        <f t="shared" si="2703"/>
        <v>#DIV/0!</v>
      </c>
      <c r="N2620" s="100" t="e">
        <f t="shared" si="2704"/>
        <v>#DIV/0!</v>
      </c>
      <c r="O2620" s="100" t="e">
        <f t="shared" si="2705"/>
        <v>#DIV/0!</v>
      </c>
      <c r="P2620" s="100" t="e">
        <f t="shared" si="2706"/>
        <v>#DIV/0!</v>
      </c>
      <c r="Q2620" s="100" t="e">
        <f t="shared" si="2707"/>
        <v>#DIV/0!</v>
      </c>
      <c r="R2620" s="100" t="e">
        <f t="shared" si="2708"/>
        <v>#DIV/0!</v>
      </c>
      <c r="S2620" s="100" t="e">
        <f t="shared" si="2709"/>
        <v>#DIV/0!</v>
      </c>
      <c r="T2620" s="100" t="e">
        <f t="shared" si="2710"/>
        <v>#DIV/0!</v>
      </c>
      <c r="U2620" s="100" t="e">
        <f t="shared" si="2711"/>
        <v>#DIV/0!</v>
      </c>
      <c r="V2620" s="100" t="e">
        <f t="shared" si="2712"/>
        <v>#DIV/0!</v>
      </c>
      <c r="W2620" s="100" t="e">
        <f t="shared" si="2713"/>
        <v>#DIV/0!</v>
      </c>
      <c r="X2620" s="100" t="e">
        <f t="shared" si="2714"/>
        <v>#DIV/0!</v>
      </c>
      <c r="Y2620" s="100" t="e">
        <f t="shared" si="2715"/>
        <v>#DIV/0!</v>
      </c>
      <c r="Z2620" s="100" t="e">
        <f t="shared" si="2716"/>
        <v>#DIV/0!</v>
      </c>
      <c r="AA2620" s="100" t="e">
        <f t="shared" si="2651"/>
        <v>#DIV/0!</v>
      </c>
      <c r="AB2620" s="95" t="e">
        <f t="shared" si="2717"/>
        <v>#DIV/0!</v>
      </c>
      <c r="AC2620" s="95" t="e">
        <f t="shared" si="2718"/>
        <v>#DIV/0!</v>
      </c>
      <c r="AD2620" s="95" t="e">
        <f t="shared" si="2719"/>
        <v>#DIV/0!</v>
      </c>
      <c r="AE2620" s="95" t="e">
        <f t="shared" si="2720"/>
        <v>#DIV/0!</v>
      </c>
      <c r="AF2620" s="95" t="e">
        <f t="shared" si="2721"/>
        <v>#DIV/0!</v>
      </c>
      <c r="AG2620" s="95" t="e">
        <f t="shared" si="2722"/>
        <v>#DIV/0!</v>
      </c>
      <c r="AH2620" s="95" t="e">
        <f t="shared" si="2723"/>
        <v>#DIV/0!</v>
      </c>
      <c r="AI2620" s="95" t="e">
        <f t="shared" si="2724"/>
        <v>#DIV/0!</v>
      </c>
      <c r="AJ2620" s="95" t="e">
        <f t="shared" si="2725"/>
        <v>#DIV/0!</v>
      </c>
      <c r="AK2620" s="95" t="e">
        <f t="shared" si="2726"/>
        <v>#DIV/0!</v>
      </c>
      <c r="AL2620" s="95" t="e">
        <f t="shared" si="2727"/>
        <v>#DIV/0!</v>
      </c>
      <c r="AM2620" s="95" t="e">
        <f t="shared" si="2728"/>
        <v>#DIV/0!</v>
      </c>
      <c r="AN2620" s="95" t="e">
        <f t="shared" si="2729"/>
        <v>#DIV/0!</v>
      </c>
      <c r="AO2620" s="95" t="e">
        <f t="shared" si="2730"/>
        <v>#DIV/0!</v>
      </c>
      <c r="AP2620" s="95" t="e">
        <f t="shared" si="2731"/>
        <v>#DIV/0!</v>
      </c>
      <c r="AQ2620" s="95" t="e">
        <f t="shared" si="2732"/>
        <v>#DIV/0!</v>
      </c>
      <c r="AR2620" s="95" t="e">
        <f t="shared" si="2733"/>
        <v>#DIV/0!</v>
      </c>
      <c r="AS2620" s="95" t="e">
        <f t="shared" si="2734"/>
        <v>#DIV/0!</v>
      </c>
      <c r="AT2620" s="95" t="e">
        <f t="shared" si="2735"/>
        <v>#DIV/0!</v>
      </c>
      <c r="AU2620" s="95" t="e">
        <f t="shared" si="2736"/>
        <v>#DIV/0!</v>
      </c>
      <c r="AV2620" s="95" t="e">
        <f t="shared" si="2737"/>
        <v>#DIV/0!</v>
      </c>
      <c r="AW2620" s="95" t="e">
        <f t="shared" si="2738"/>
        <v>#DIV/0!</v>
      </c>
      <c r="AX2620" s="95" t="e">
        <f t="shared" si="2739"/>
        <v>#DIV/0!</v>
      </c>
      <c r="AY2620" s="95" t="e">
        <f t="shared" si="2740"/>
        <v>#DIV/0!</v>
      </c>
      <c r="AZ2620" s="213" t="e">
        <f t="shared" si="2741"/>
        <v>#DIV/0!</v>
      </c>
      <c r="BA2620" s="201" t="e">
        <f t="shared" si="2742"/>
        <v>#DIV/0!</v>
      </c>
      <c r="BB2620" s="201" t="e">
        <f t="shared" si="2743"/>
        <v>#DIV/0!</v>
      </c>
      <c r="BC2620" s="201" t="e">
        <f t="shared" si="2744"/>
        <v>#DIV/0!</v>
      </c>
      <c r="BD2620" s="201" t="e">
        <f t="shared" si="2745"/>
        <v>#DIV/0!</v>
      </c>
      <c r="BE2620" s="201" t="e">
        <f t="shared" si="2746"/>
        <v>#DIV/0!</v>
      </c>
      <c r="BG2620" s="99" t="e">
        <f t="shared" si="2749"/>
        <v>#DIV/0!</v>
      </c>
      <c r="BH2620" s="99" t="e">
        <f t="shared" si="2750"/>
        <v>#DIV/0!</v>
      </c>
      <c r="BI2620" s="99" t="e">
        <f t="shared" si="2751"/>
        <v>#DIV/0!</v>
      </c>
      <c r="BJ2620" s="99" t="e">
        <f t="shared" si="2752"/>
        <v>#DIV/0!</v>
      </c>
      <c r="BK2620" s="99" t="e">
        <f t="shared" si="2753"/>
        <v>#DIV/0!</v>
      </c>
      <c r="BL2620" s="99" t="e">
        <f t="shared" si="2754"/>
        <v>#DIV/0!</v>
      </c>
      <c r="BM2620" s="99" t="e">
        <f t="shared" si="2755"/>
        <v>#DIV/0!</v>
      </c>
      <c r="BN2620" s="99" t="e">
        <f t="shared" si="2756"/>
        <v>#DIV/0!</v>
      </c>
      <c r="BO2620" s="99" t="e">
        <f t="shared" si="2757"/>
        <v>#DIV/0!</v>
      </c>
      <c r="BP2620" s="99" t="e">
        <f t="shared" si="2758"/>
        <v>#DIV/0!</v>
      </c>
      <c r="BQ2620" s="99" t="e">
        <f t="shared" si="2759"/>
        <v>#DIV/0!</v>
      </c>
      <c r="BR2620" s="99" t="e">
        <f t="shared" si="2760"/>
        <v>#DIV/0!</v>
      </c>
      <c r="BS2620" s="99">
        <f t="shared" si="2747"/>
        <v>0</v>
      </c>
      <c r="BT2620" s="99">
        <f t="shared" si="2748"/>
        <v>5.5</v>
      </c>
    </row>
    <row r="2621" spans="1:72" ht="13" x14ac:dyDescent="0.25">
      <c r="A2621" s="93">
        <v>39467</v>
      </c>
      <c r="B2621" s="94">
        <v>0</v>
      </c>
      <c r="C2621" s="101">
        <v>4.8</v>
      </c>
      <c r="D2621" s="205">
        <v>2.1070000000000002</v>
      </c>
      <c r="E2621" s="207" t="e">
        <f t="shared" si="2761"/>
        <v>#DIV/0!</v>
      </c>
      <c r="G2621" s="95" t="e">
        <f t="shared" si="2697"/>
        <v>#DIV/0!</v>
      </c>
      <c r="H2621" s="95">
        <f t="shared" si="2698"/>
        <v>0</v>
      </c>
      <c r="I2621" s="95">
        <f t="shared" si="2699"/>
        <v>4.8</v>
      </c>
      <c r="J2621" s="100">
        <f t="shared" si="2700"/>
        <v>0</v>
      </c>
      <c r="K2621" s="100" t="e">
        <f t="shared" si="2701"/>
        <v>#DIV/0!</v>
      </c>
      <c r="L2621" s="100" t="e">
        <f t="shared" si="2702"/>
        <v>#DIV/0!</v>
      </c>
      <c r="M2621" s="100" t="e">
        <f t="shared" si="2703"/>
        <v>#DIV/0!</v>
      </c>
      <c r="N2621" s="100" t="e">
        <f t="shared" si="2704"/>
        <v>#DIV/0!</v>
      </c>
      <c r="O2621" s="100" t="e">
        <f t="shared" si="2705"/>
        <v>#DIV/0!</v>
      </c>
      <c r="P2621" s="100" t="e">
        <f t="shared" si="2706"/>
        <v>#DIV/0!</v>
      </c>
      <c r="Q2621" s="100" t="e">
        <f t="shared" si="2707"/>
        <v>#DIV/0!</v>
      </c>
      <c r="R2621" s="100" t="e">
        <f t="shared" si="2708"/>
        <v>#DIV/0!</v>
      </c>
      <c r="S2621" s="100" t="e">
        <f t="shared" si="2709"/>
        <v>#DIV/0!</v>
      </c>
      <c r="T2621" s="100" t="e">
        <f t="shared" si="2710"/>
        <v>#DIV/0!</v>
      </c>
      <c r="U2621" s="100" t="e">
        <f t="shared" si="2711"/>
        <v>#DIV/0!</v>
      </c>
      <c r="V2621" s="100" t="e">
        <f t="shared" si="2712"/>
        <v>#DIV/0!</v>
      </c>
      <c r="W2621" s="100" t="e">
        <f t="shared" si="2713"/>
        <v>#DIV/0!</v>
      </c>
      <c r="X2621" s="100" t="e">
        <f t="shared" si="2714"/>
        <v>#DIV/0!</v>
      </c>
      <c r="Y2621" s="100" t="e">
        <f t="shared" si="2715"/>
        <v>#DIV/0!</v>
      </c>
      <c r="Z2621" s="100" t="e">
        <f t="shared" si="2716"/>
        <v>#DIV/0!</v>
      </c>
      <c r="AA2621" s="100" t="e">
        <f t="shared" si="2651"/>
        <v>#DIV/0!</v>
      </c>
      <c r="AB2621" s="95" t="e">
        <f t="shared" si="2717"/>
        <v>#DIV/0!</v>
      </c>
      <c r="AC2621" s="95" t="e">
        <f t="shared" si="2718"/>
        <v>#DIV/0!</v>
      </c>
      <c r="AD2621" s="95" t="e">
        <f t="shared" si="2719"/>
        <v>#DIV/0!</v>
      </c>
      <c r="AE2621" s="95" t="e">
        <f t="shared" si="2720"/>
        <v>#DIV/0!</v>
      </c>
      <c r="AF2621" s="95" t="e">
        <f t="shared" si="2721"/>
        <v>#DIV/0!</v>
      </c>
      <c r="AG2621" s="95" t="e">
        <f t="shared" si="2722"/>
        <v>#DIV/0!</v>
      </c>
      <c r="AH2621" s="95" t="e">
        <f t="shared" si="2723"/>
        <v>#DIV/0!</v>
      </c>
      <c r="AI2621" s="95" t="e">
        <f t="shared" si="2724"/>
        <v>#DIV/0!</v>
      </c>
      <c r="AJ2621" s="95" t="e">
        <f t="shared" si="2725"/>
        <v>#DIV/0!</v>
      </c>
      <c r="AK2621" s="95" t="e">
        <f t="shared" si="2726"/>
        <v>#DIV/0!</v>
      </c>
      <c r="AL2621" s="95" t="e">
        <f t="shared" si="2727"/>
        <v>#DIV/0!</v>
      </c>
      <c r="AM2621" s="95" t="e">
        <f t="shared" si="2728"/>
        <v>#DIV/0!</v>
      </c>
      <c r="AN2621" s="95" t="e">
        <f t="shared" si="2729"/>
        <v>#DIV/0!</v>
      </c>
      <c r="AO2621" s="95" t="e">
        <f t="shared" si="2730"/>
        <v>#DIV/0!</v>
      </c>
      <c r="AP2621" s="95" t="e">
        <f t="shared" si="2731"/>
        <v>#DIV/0!</v>
      </c>
      <c r="AQ2621" s="95" t="e">
        <f t="shared" si="2732"/>
        <v>#DIV/0!</v>
      </c>
      <c r="AR2621" s="95" t="e">
        <f t="shared" si="2733"/>
        <v>#DIV/0!</v>
      </c>
      <c r="AS2621" s="95" t="e">
        <f t="shared" si="2734"/>
        <v>#DIV/0!</v>
      </c>
      <c r="AT2621" s="95" t="e">
        <f t="shared" si="2735"/>
        <v>#DIV/0!</v>
      </c>
      <c r="AU2621" s="95" t="e">
        <f t="shared" si="2736"/>
        <v>#DIV/0!</v>
      </c>
      <c r="AV2621" s="95" t="e">
        <f t="shared" si="2737"/>
        <v>#DIV/0!</v>
      </c>
      <c r="AW2621" s="95" t="e">
        <f t="shared" si="2738"/>
        <v>#DIV/0!</v>
      </c>
      <c r="AX2621" s="95" t="e">
        <f t="shared" si="2739"/>
        <v>#DIV/0!</v>
      </c>
      <c r="AY2621" s="95" t="e">
        <f t="shared" si="2740"/>
        <v>#DIV/0!</v>
      </c>
      <c r="AZ2621" s="213" t="e">
        <f t="shared" si="2741"/>
        <v>#DIV/0!</v>
      </c>
      <c r="BA2621" s="201" t="e">
        <f t="shared" si="2742"/>
        <v>#DIV/0!</v>
      </c>
      <c r="BB2621" s="201" t="e">
        <f t="shared" si="2743"/>
        <v>#DIV/0!</v>
      </c>
      <c r="BC2621" s="201" t="e">
        <f t="shared" si="2744"/>
        <v>#DIV/0!</v>
      </c>
      <c r="BD2621" s="201" t="e">
        <f t="shared" si="2745"/>
        <v>#DIV/0!</v>
      </c>
      <c r="BE2621" s="201" t="e">
        <f t="shared" si="2746"/>
        <v>#DIV/0!</v>
      </c>
      <c r="BG2621" s="99" t="e">
        <f t="shared" si="2749"/>
        <v>#DIV/0!</v>
      </c>
      <c r="BH2621" s="99" t="e">
        <f t="shared" si="2750"/>
        <v>#DIV/0!</v>
      </c>
      <c r="BI2621" s="99" t="e">
        <f t="shared" si="2751"/>
        <v>#DIV/0!</v>
      </c>
      <c r="BJ2621" s="99" t="e">
        <f t="shared" si="2752"/>
        <v>#DIV/0!</v>
      </c>
      <c r="BK2621" s="99" t="e">
        <f t="shared" si="2753"/>
        <v>#DIV/0!</v>
      </c>
      <c r="BL2621" s="99" t="e">
        <f t="shared" si="2754"/>
        <v>#DIV/0!</v>
      </c>
      <c r="BM2621" s="99" t="e">
        <f t="shared" si="2755"/>
        <v>#DIV/0!</v>
      </c>
      <c r="BN2621" s="99" t="e">
        <f t="shared" si="2756"/>
        <v>#DIV/0!</v>
      </c>
      <c r="BO2621" s="99" t="e">
        <f t="shared" si="2757"/>
        <v>#DIV/0!</v>
      </c>
      <c r="BP2621" s="99" t="e">
        <f t="shared" si="2758"/>
        <v>#DIV/0!</v>
      </c>
      <c r="BQ2621" s="99" t="e">
        <f t="shared" si="2759"/>
        <v>#DIV/0!</v>
      </c>
      <c r="BR2621" s="99" t="e">
        <f t="shared" si="2760"/>
        <v>#DIV/0!</v>
      </c>
      <c r="BS2621" s="99">
        <f t="shared" si="2747"/>
        <v>0</v>
      </c>
      <c r="BT2621" s="99">
        <f t="shared" si="2748"/>
        <v>4.8</v>
      </c>
    </row>
    <row r="2622" spans="1:72" ht="13" x14ac:dyDescent="0.25">
      <c r="A2622" s="93">
        <v>39468</v>
      </c>
      <c r="B2622" s="94">
        <v>0</v>
      </c>
      <c r="C2622" s="101">
        <v>5.6</v>
      </c>
      <c r="D2622" s="205">
        <v>1.5589999999999999</v>
      </c>
      <c r="E2622" s="207" t="e">
        <f t="shared" si="2761"/>
        <v>#DIV/0!</v>
      </c>
      <c r="G2622" s="95" t="e">
        <f t="shared" si="2697"/>
        <v>#DIV/0!</v>
      </c>
      <c r="H2622" s="95">
        <f t="shared" si="2698"/>
        <v>0</v>
      </c>
      <c r="I2622" s="95">
        <f t="shared" si="2699"/>
        <v>5.6</v>
      </c>
      <c r="J2622" s="100">
        <f t="shared" si="2700"/>
        <v>0</v>
      </c>
      <c r="K2622" s="100" t="e">
        <f t="shared" si="2701"/>
        <v>#DIV/0!</v>
      </c>
      <c r="L2622" s="100" t="e">
        <f t="shared" si="2702"/>
        <v>#DIV/0!</v>
      </c>
      <c r="M2622" s="100" t="e">
        <f t="shared" si="2703"/>
        <v>#DIV/0!</v>
      </c>
      <c r="N2622" s="100" t="e">
        <f t="shared" si="2704"/>
        <v>#DIV/0!</v>
      </c>
      <c r="O2622" s="100" t="e">
        <f t="shared" si="2705"/>
        <v>#DIV/0!</v>
      </c>
      <c r="P2622" s="100" t="e">
        <f t="shared" si="2706"/>
        <v>#DIV/0!</v>
      </c>
      <c r="Q2622" s="100" t="e">
        <f t="shared" si="2707"/>
        <v>#DIV/0!</v>
      </c>
      <c r="R2622" s="100" t="e">
        <f t="shared" si="2708"/>
        <v>#DIV/0!</v>
      </c>
      <c r="S2622" s="100" t="e">
        <f t="shared" si="2709"/>
        <v>#DIV/0!</v>
      </c>
      <c r="T2622" s="100" t="e">
        <f t="shared" si="2710"/>
        <v>#DIV/0!</v>
      </c>
      <c r="U2622" s="100" t="e">
        <f t="shared" si="2711"/>
        <v>#DIV/0!</v>
      </c>
      <c r="V2622" s="100" t="e">
        <f t="shared" si="2712"/>
        <v>#DIV/0!</v>
      </c>
      <c r="W2622" s="100" t="e">
        <f t="shared" si="2713"/>
        <v>#DIV/0!</v>
      </c>
      <c r="X2622" s="100" t="e">
        <f t="shared" si="2714"/>
        <v>#DIV/0!</v>
      </c>
      <c r="Y2622" s="100" t="e">
        <f t="shared" si="2715"/>
        <v>#DIV/0!</v>
      </c>
      <c r="Z2622" s="100" t="e">
        <f t="shared" si="2716"/>
        <v>#DIV/0!</v>
      </c>
      <c r="AA2622" s="100" t="e">
        <f t="shared" ref="AA2622:AA2685" si="2762">$O2622*0.9*AA$13</f>
        <v>#DIV/0!</v>
      </c>
      <c r="AB2622" s="95" t="e">
        <f t="shared" si="2717"/>
        <v>#DIV/0!</v>
      </c>
      <c r="AC2622" s="95" t="e">
        <f t="shared" si="2718"/>
        <v>#DIV/0!</v>
      </c>
      <c r="AD2622" s="95" t="e">
        <f t="shared" si="2719"/>
        <v>#DIV/0!</v>
      </c>
      <c r="AE2622" s="95" t="e">
        <f t="shared" si="2720"/>
        <v>#DIV/0!</v>
      </c>
      <c r="AF2622" s="95" t="e">
        <f t="shared" si="2721"/>
        <v>#DIV/0!</v>
      </c>
      <c r="AG2622" s="95" t="e">
        <f t="shared" si="2722"/>
        <v>#DIV/0!</v>
      </c>
      <c r="AH2622" s="95" t="e">
        <f t="shared" si="2723"/>
        <v>#DIV/0!</v>
      </c>
      <c r="AI2622" s="95" t="e">
        <f t="shared" si="2724"/>
        <v>#DIV/0!</v>
      </c>
      <c r="AJ2622" s="95" t="e">
        <f t="shared" si="2725"/>
        <v>#DIV/0!</v>
      </c>
      <c r="AK2622" s="95" t="e">
        <f t="shared" si="2726"/>
        <v>#DIV/0!</v>
      </c>
      <c r="AL2622" s="95" t="e">
        <f t="shared" si="2727"/>
        <v>#DIV/0!</v>
      </c>
      <c r="AM2622" s="95" t="e">
        <f t="shared" si="2728"/>
        <v>#DIV/0!</v>
      </c>
      <c r="AN2622" s="95" t="e">
        <f t="shared" si="2729"/>
        <v>#DIV/0!</v>
      </c>
      <c r="AO2622" s="95" t="e">
        <f t="shared" si="2730"/>
        <v>#DIV/0!</v>
      </c>
      <c r="AP2622" s="95" t="e">
        <f t="shared" si="2731"/>
        <v>#DIV/0!</v>
      </c>
      <c r="AQ2622" s="95" t="e">
        <f t="shared" si="2732"/>
        <v>#DIV/0!</v>
      </c>
      <c r="AR2622" s="95" t="e">
        <f t="shared" si="2733"/>
        <v>#DIV/0!</v>
      </c>
      <c r="AS2622" s="95" t="e">
        <f t="shared" si="2734"/>
        <v>#DIV/0!</v>
      </c>
      <c r="AT2622" s="95" t="e">
        <f t="shared" si="2735"/>
        <v>#DIV/0!</v>
      </c>
      <c r="AU2622" s="95" t="e">
        <f t="shared" si="2736"/>
        <v>#DIV/0!</v>
      </c>
      <c r="AV2622" s="95" t="e">
        <f t="shared" si="2737"/>
        <v>#DIV/0!</v>
      </c>
      <c r="AW2622" s="95" t="e">
        <f t="shared" si="2738"/>
        <v>#DIV/0!</v>
      </c>
      <c r="AX2622" s="95" t="e">
        <f t="shared" si="2739"/>
        <v>#DIV/0!</v>
      </c>
      <c r="AY2622" s="95" t="e">
        <f t="shared" si="2740"/>
        <v>#DIV/0!</v>
      </c>
      <c r="AZ2622" s="213" t="e">
        <f t="shared" si="2741"/>
        <v>#DIV/0!</v>
      </c>
      <c r="BA2622" s="201" t="e">
        <f t="shared" si="2742"/>
        <v>#DIV/0!</v>
      </c>
      <c r="BB2622" s="201" t="e">
        <f t="shared" si="2743"/>
        <v>#DIV/0!</v>
      </c>
      <c r="BC2622" s="201" t="e">
        <f t="shared" si="2744"/>
        <v>#DIV/0!</v>
      </c>
      <c r="BD2622" s="201" t="e">
        <f t="shared" si="2745"/>
        <v>#DIV/0!</v>
      </c>
      <c r="BE2622" s="201" t="e">
        <f t="shared" si="2746"/>
        <v>#DIV/0!</v>
      </c>
      <c r="BG2622" s="99" t="e">
        <f t="shared" si="2749"/>
        <v>#DIV/0!</v>
      </c>
      <c r="BH2622" s="99" t="e">
        <f t="shared" si="2750"/>
        <v>#DIV/0!</v>
      </c>
      <c r="BI2622" s="99" t="e">
        <f t="shared" si="2751"/>
        <v>#DIV/0!</v>
      </c>
      <c r="BJ2622" s="99" t="e">
        <f t="shared" si="2752"/>
        <v>#DIV/0!</v>
      </c>
      <c r="BK2622" s="99" t="e">
        <f t="shared" si="2753"/>
        <v>#DIV/0!</v>
      </c>
      <c r="BL2622" s="99" t="e">
        <f t="shared" si="2754"/>
        <v>#DIV/0!</v>
      </c>
      <c r="BM2622" s="99" t="e">
        <f t="shared" si="2755"/>
        <v>#DIV/0!</v>
      </c>
      <c r="BN2622" s="99" t="e">
        <f t="shared" si="2756"/>
        <v>#DIV/0!</v>
      </c>
      <c r="BO2622" s="99" t="e">
        <f t="shared" si="2757"/>
        <v>#DIV/0!</v>
      </c>
      <c r="BP2622" s="99" t="e">
        <f t="shared" si="2758"/>
        <v>#DIV/0!</v>
      </c>
      <c r="BQ2622" s="99" t="e">
        <f t="shared" si="2759"/>
        <v>#DIV/0!</v>
      </c>
      <c r="BR2622" s="99" t="e">
        <f t="shared" si="2760"/>
        <v>#DIV/0!</v>
      </c>
      <c r="BS2622" s="99">
        <f t="shared" si="2747"/>
        <v>0</v>
      </c>
      <c r="BT2622" s="99">
        <f t="shared" si="2748"/>
        <v>5.6</v>
      </c>
    </row>
    <row r="2623" spans="1:72" ht="13" x14ac:dyDescent="0.25">
      <c r="A2623" s="93">
        <v>39469</v>
      </c>
      <c r="B2623" s="94">
        <v>0</v>
      </c>
      <c r="C2623" s="101">
        <v>5.9</v>
      </c>
      <c r="D2623" s="205">
        <v>1.4330000000000001</v>
      </c>
      <c r="E2623" s="207" t="e">
        <f t="shared" si="2761"/>
        <v>#DIV/0!</v>
      </c>
      <c r="G2623" s="95" t="e">
        <f t="shared" si="2697"/>
        <v>#DIV/0!</v>
      </c>
      <c r="H2623" s="95">
        <f t="shared" si="2698"/>
        <v>0</v>
      </c>
      <c r="I2623" s="95">
        <f t="shared" si="2699"/>
        <v>5.9</v>
      </c>
      <c r="J2623" s="100">
        <f t="shared" si="2700"/>
        <v>0</v>
      </c>
      <c r="K2623" s="100" t="e">
        <f t="shared" si="2701"/>
        <v>#DIV/0!</v>
      </c>
      <c r="L2623" s="100" t="e">
        <f t="shared" si="2702"/>
        <v>#DIV/0!</v>
      </c>
      <c r="M2623" s="100" t="e">
        <f t="shared" si="2703"/>
        <v>#DIV/0!</v>
      </c>
      <c r="N2623" s="100" t="e">
        <f t="shared" si="2704"/>
        <v>#DIV/0!</v>
      </c>
      <c r="O2623" s="100" t="e">
        <f t="shared" si="2705"/>
        <v>#DIV/0!</v>
      </c>
      <c r="P2623" s="100" t="e">
        <f t="shared" si="2706"/>
        <v>#DIV/0!</v>
      </c>
      <c r="Q2623" s="100" t="e">
        <f t="shared" si="2707"/>
        <v>#DIV/0!</v>
      </c>
      <c r="R2623" s="100" t="e">
        <f t="shared" si="2708"/>
        <v>#DIV/0!</v>
      </c>
      <c r="S2623" s="100" t="e">
        <f t="shared" si="2709"/>
        <v>#DIV/0!</v>
      </c>
      <c r="T2623" s="100" t="e">
        <f t="shared" si="2710"/>
        <v>#DIV/0!</v>
      </c>
      <c r="U2623" s="100" t="e">
        <f t="shared" si="2711"/>
        <v>#DIV/0!</v>
      </c>
      <c r="V2623" s="100" t="e">
        <f t="shared" si="2712"/>
        <v>#DIV/0!</v>
      </c>
      <c r="W2623" s="100" t="e">
        <f t="shared" si="2713"/>
        <v>#DIV/0!</v>
      </c>
      <c r="X2623" s="100" t="e">
        <f t="shared" si="2714"/>
        <v>#DIV/0!</v>
      </c>
      <c r="Y2623" s="100" t="e">
        <f t="shared" si="2715"/>
        <v>#DIV/0!</v>
      </c>
      <c r="Z2623" s="100" t="e">
        <f t="shared" si="2716"/>
        <v>#DIV/0!</v>
      </c>
      <c r="AA2623" s="100" t="e">
        <f t="shared" si="2762"/>
        <v>#DIV/0!</v>
      </c>
      <c r="AB2623" s="95" t="e">
        <f t="shared" si="2717"/>
        <v>#DIV/0!</v>
      </c>
      <c r="AC2623" s="95" t="e">
        <f t="shared" si="2718"/>
        <v>#DIV/0!</v>
      </c>
      <c r="AD2623" s="95" t="e">
        <f t="shared" si="2719"/>
        <v>#DIV/0!</v>
      </c>
      <c r="AE2623" s="95" t="e">
        <f t="shared" si="2720"/>
        <v>#DIV/0!</v>
      </c>
      <c r="AF2623" s="95" t="e">
        <f t="shared" si="2721"/>
        <v>#DIV/0!</v>
      </c>
      <c r="AG2623" s="95" t="e">
        <f t="shared" si="2722"/>
        <v>#DIV/0!</v>
      </c>
      <c r="AH2623" s="95" t="e">
        <f t="shared" si="2723"/>
        <v>#DIV/0!</v>
      </c>
      <c r="AI2623" s="95" t="e">
        <f t="shared" si="2724"/>
        <v>#DIV/0!</v>
      </c>
      <c r="AJ2623" s="95" t="e">
        <f t="shared" si="2725"/>
        <v>#DIV/0!</v>
      </c>
      <c r="AK2623" s="95" t="e">
        <f t="shared" si="2726"/>
        <v>#DIV/0!</v>
      </c>
      <c r="AL2623" s="95" t="e">
        <f t="shared" si="2727"/>
        <v>#DIV/0!</v>
      </c>
      <c r="AM2623" s="95" t="e">
        <f t="shared" si="2728"/>
        <v>#DIV/0!</v>
      </c>
      <c r="AN2623" s="95" t="e">
        <f t="shared" si="2729"/>
        <v>#DIV/0!</v>
      </c>
      <c r="AO2623" s="95" t="e">
        <f t="shared" si="2730"/>
        <v>#DIV/0!</v>
      </c>
      <c r="AP2623" s="95" t="e">
        <f t="shared" si="2731"/>
        <v>#DIV/0!</v>
      </c>
      <c r="AQ2623" s="95" t="e">
        <f t="shared" si="2732"/>
        <v>#DIV/0!</v>
      </c>
      <c r="AR2623" s="95" t="e">
        <f t="shared" si="2733"/>
        <v>#DIV/0!</v>
      </c>
      <c r="AS2623" s="95" t="e">
        <f t="shared" si="2734"/>
        <v>#DIV/0!</v>
      </c>
      <c r="AT2623" s="95" t="e">
        <f t="shared" si="2735"/>
        <v>#DIV/0!</v>
      </c>
      <c r="AU2623" s="95" t="e">
        <f t="shared" si="2736"/>
        <v>#DIV/0!</v>
      </c>
      <c r="AV2623" s="95" t="e">
        <f t="shared" si="2737"/>
        <v>#DIV/0!</v>
      </c>
      <c r="AW2623" s="95" t="e">
        <f t="shared" si="2738"/>
        <v>#DIV/0!</v>
      </c>
      <c r="AX2623" s="95" t="e">
        <f t="shared" si="2739"/>
        <v>#DIV/0!</v>
      </c>
      <c r="AY2623" s="95" t="e">
        <f t="shared" si="2740"/>
        <v>#DIV/0!</v>
      </c>
      <c r="AZ2623" s="213" t="e">
        <f t="shared" si="2741"/>
        <v>#DIV/0!</v>
      </c>
      <c r="BA2623" s="201" t="e">
        <f t="shared" si="2742"/>
        <v>#DIV/0!</v>
      </c>
      <c r="BB2623" s="201" t="e">
        <f t="shared" si="2743"/>
        <v>#DIV/0!</v>
      </c>
      <c r="BC2623" s="201" t="e">
        <f t="shared" si="2744"/>
        <v>#DIV/0!</v>
      </c>
      <c r="BD2623" s="201" t="e">
        <f t="shared" si="2745"/>
        <v>#DIV/0!</v>
      </c>
      <c r="BE2623" s="201" t="e">
        <f t="shared" si="2746"/>
        <v>#DIV/0!</v>
      </c>
      <c r="BG2623" s="99" t="e">
        <f t="shared" si="2749"/>
        <v>#DIV/0!</v>
      </c>
      <c r="BH2623" s="99" t="e">
        <f t="shared" si="2750"/>
        <v>#DIV/0!</v>
      </c>
      <c r="BI2623" s="99" t="e">
        <f t="shared" si="2751"/>
        <v>#DIV/0!</v>
      </c>
      <c r="BJ2623" s="99" t="e">
        <f t="shared" si="2752"/>
        <v>#DIV/0!</v>
      </c>
      <c r="BK2623" s="99" t="e">
        <f t="shared" si="2753"/>
        <v>#DIV/0!</v>
      </c>
      <c r="BL2623" s="99" t="e">
        <f t="shared" si="2754"/>
        <v>#DIV/0!</v>
      </c>
      <c r="BM2623" s="99" t="e">
        <f t="shared" si="2755"/>
        <v>#DIV/0!</v>
      </c>
      <c r="BN2623" s="99" t="e">
        <f t="shared" si="2756"/>
        <v>#DIV/0!</v>
      </c>
      <c r="BO2623" s="99" t="e">
        <f t="shared" si="2757"/>
        <v>#DIV/0!</v>
      </c>
      <c r="BP2623" s="99" t="e">
        <f t="shared" si="2758"/>
        <v>#DIV/0!</v>
      </c>
      <c r="BQ2623" s="99" t="e">
        <f t="shared" si="2759"/>
        <v>#DIV/0!</v>
      </c>
      <c r="BR2623" s="99" t="e">
        <f t="shared" si="2760"/>
        <v>#DIV/0!</v>
      </c>
      <c r="BS2623" s="99">
        <f t="shared" si="2747"/>
        <v>0</v>
      </c>
      <c r="BT2623" s="99">
        <f t="shared" si="2748"/>
        <v>5.9</v>
      </c>
    </row>
    <row r="2624" spans="1:72" ht="13" x14ac:dyDescent="0.25">
      <c r="A2624" s="93">
        <v>39470</v>
      </c>
      <c r="B2624" s="94">
        <v>0</v>
      </c>
      <c r="C2624" s="101">
        <v>5</v>
      </c>
      <c r="D2624" s="205">
        <v>1.2450000000000001</v>
      </c>
      <c r="E2624" s="207" t="e">
        <f t="shared" si="2761"/>
        <v>#DIV/0!</v>
      </c>
      <c r="G2624" s="95" t="e">
        <f t="shared" si="2697"/>
        <v>#DIV/0!</v>
      </c>
      <c r="H2624" s="95">
        <f t="shared" si="2698"/>
        <v>0</v>
      </c>
      <c r="I2624" s="95">
        <f t="shared" si="2699"/>
        <v>5</v>
      </c>
      <c r="J2624" s="100">
        <f t="shared" si="2700"/>
        <v>0</v>
      </c>
      <c r="K2624" s="100" t="e">
        <f t="shared" si="2701"/>
        <v>#DIV/0!</v>
      </c>
      <c r="L2624" s="100" t="e">
        <f t="shared" si="2702"/>
        <v>#DIV/0!</v>
      </c>
      <c r="M2624" s="100" t="e">
        <f t="shared" si="2703"/>
        <v>#DIV/0!</v>
      </c>
      <c r="N2624" s="100" t="e">
        <f t="shared" si="2704"/>
        <v>#DIV/0!</v>
      </c>
      <c r="O2624" s="100" t="e">
        <f t="shared" si="2705"/>
        <v>#DIV/0!</v>
      </c>
      <c r="P2624" s="100" t="e">
        <f t="shared" si="2706"/>
        <v>#DIV/0!</v>
      </c>
      <c r="Q2624" s="100" t="e">
        <f t="shared" si="2707"/>
        <v>#DIV/0!</v>
      </c>
      <c r="R2624" s="100" t="e">
        <f t="shared" si="2708"/>
        <v>#DIV/0!</v>
      </c>
      <c r="S2624" s="100" t="e">
        <f t="shared" si="2709"/>
        <v>#DIV/0!</v>
      </c>
      <c r="T2624" s="100" t="e">
        <f t="shared" si="2710"/>
        <v>#DIV/0!</v>
      </c>
      <c r="U2624" s="100" t="e">
        <f t="shared" si="2711"/>
        <v>#DIV/0!</v>
      </c>
      <c r="V2624" s="100" t="e">
        <f t="shared" si="2712"/>
        <v>#DIV/0!</v>
      </c>
      <c r="W2624" s="100" t="e">
        <f t="shared" si="2713"/>
        <v>#DIV/0!</v>
      </c>
      <c r="X2624" s="100" t="e">
        <f t="shared" si="2714"/>
        <v>#DIV/0!</v>
      </c>
      <c r="Y2624" s="100" t="e">
        <f t="shared" si="2715"/>
        <v>#DIV/0!</v>
      </c>
      <c r="Z2624" s="100" t="e">
        <f t="shared" si="2716"/>
        <v>#DIV/0!</v>
      </c>
      <c r="AA2624" s="100" t="e">
        <f t="shared" si="2762"/>
        <v>#DIV/0!</v>
      </c>
      <c r="AB2624" s="95" t="e">
        <f t="shared" si="2717"/>
        <v>#DIV/0!</v>
      </c>
      <c r="AC2624" s="95" t="e">
        <f t="shared" si="2718"/>
        <v>#DIV/0!</v>
      </c>
      <c r="AD2624" s="95" t="e">
        <f t="shared" si="2719"/>
        <v>#DIV/0!</v>
      </c>
      <c r="AE2624" s="95" t="e">
        <f t="shared" si="2720"/>
        <v>#DIV/0!</v>
      </c>
      <c r="AF2624" s="95" t="e">
        <f t="shared" si="2721"/>
        <v>#DIV/0!</v>
      </c>
      <c r="AG2624" s="95" t="e">
        <f t="shared" si="2722"/>
        <v>#DIV/0!</v>
      </c>
      <c r="AH2624" s="95" t="e">
        <f t="shared" si="2723"/>
        <v>#DIV/0!</v>
      </c>
      <c r="AI2624" s="95" t="e">
        <f t="shared" si="2724"/>
        <v>#DIV/0!</v>
      </c>
      <c r="AJ2624" s="95" t="e">
        <f t="shared" si="2725"/>
        <v>#DIV/0!</v>
      </c>
      <c r="AK2624" s="95" t="e">
        <f t="shared" si="2726"/>
        <v>#DIV/0!</v>
      </c>
      <c r="AL2624" s="95" t="e">
        <f t="shared" si="2727"/>
        <v>#DIV/0!</v>
      </c>
      <c r="AM2624" s="95" t="e">
        <f t="shared" si="2728"/>
        <v>#DIV/0!</v>
      </c>
      <c r="AN2624" s="95" t="e">
        <f t="shared" si="2729"/>
        <v>#DIV/0!</v>
      </c>
      <c r="AO2624" s="95" t="e">
        <f t="shared" si="2730"/>
        <v>#DIV/0!</v>
      </c>
      <c r="AP2624" s="95" t="e">
        <f t="shared" si="2731"/>
        <v>#DIV/0!</v>
      </c>
      <c r="AQ2624" s="95" t="e">
        <f t="shared" si="2732"/>
        <v>#DIV/0!</v>
      </c>
      <c r="AR2624" s="95" t="e">
        <f t="shared" si="2733"/>
        <v>#DIV/0!</v>
      </c>
      <c r="AS2624" s="95" t="e">
        <f t="shared" si="2734"/>
        <v>#DIV/0!</v>
      </c>
      <c r="AT2624" s="95" t="e">
        <f t="shared" si="2735"/>
        <v>#DIV/0!</v>
      </c>
      <c r="AU2624" s="95" t="e">
        <f t="shared" si="2736"/>
        <v>#DIV/0!</v>
      </c>
      <c r="AV2624" s="95" t="e">
        <f t="shared" si="2737"/>
        <v>#DIV/0!</v>
      </c>
      <c r="AW2624" s="95" t="e">
        <f t="shared" si="2738"/>
        <v>#DIV/0!</v>
      </c>
      <c r="AX2624" s="95" t="e">
        <f t="shared" si="2739"/>
        <v>#DIV/0!</v>
      </c>
      <c r="AY2624" s="95" t="e">
        <f t="shared" si="2740"/>
        <v>#DIV/0!</v>
      </c>
      <c r="AZ2624" s="213" t="e">
        <f t="shared" si="2741"/>
        <v>#DIV/0!</v>
      </c>
      <c r="BA2624" s="201" t="e">
        <f t="shared" si="2742"/>
        <v>#DIV/0!</v>
      </c>
      <c r="BB2624" s="201" t="e">
        <f t="shared" si="2743"/>
        <v>#DIV/0!</v>
      </c>
      <c r="BC2624" s="201" t="e">
        <f t="shared" si="2744"/>
        <v>#DIV/0!</v>
      </c>
      <c r="BD2624" s="201" t="e">
        <f t="shared" si="2745"/>
        <v>#DIV/0!</v>
      </c>
      <c r="BE2624" s="201" t="e">
        <f t="shared" si="2746"/>
        <v>#DIV/0!</v>
      </c>
      <c r="BG2624" s="99" t="e">
        <f t="shared" si="2749"/>
        <v>#DIV/0!</v>
      </c>
      <c r="BH2624" s="99" t="e">
        <f t="shared" si="2750"/>
        <v>#DIV/0!</v>
      </c>
      <c r="BI2624" s="99" t="e">
        <f t="shared" si="2751"/>
        <v>#DIV/0!</v>
      </c>
      <c r="BJ2624" s="99" t="e">
        <f t="shared" si="2752"/>
        <v>#DIV/0!</v>
      </c>
      <c r="BK2624" s="99" t="e">
        <f t="shared" si="2753"/>
        <v>#DIV/0!</v>
      </c>
      <c r="BL2624" s="99" t="e">
        <f t="shared" si="2754"/>
        <v>#DIV/0!</v>
      </c>
      <c r="BM2624" s="99" t="e">
        <f t="shared" si="2755"/>
        <v>#DIV/0!</v>
      </c>
      <c r="BN2624" s="99" t="e">
        <f t="shared" si="2756"/>
        <v>#DIV/0!</v>
      </c>
      <c r="BO2624" s="99" t="e">
        <f t="shared" si="2757"/>
        <v>#DIV/0!</v>
      </c>
      <c r="BP2624" s="99" t="e">
        <f t="shared" si="2758"/>
        <v>#DIV/0!</v>
      </c>
      <c r="BQ2624" s="99" t="e">
        <f t="shared" si="2759"/>
        <v>#DIV/0!</v>
      </c>
      <c r="BR2624" s="99" t="e">
        <f t="shared" si="2760"/>
        <v>#DIV/0!</v>
      </c>
      <c r="BS2624" s="99">
        <f t="shared" si="2747"/>
        <v>0</v>
      </c>
      <c r="BT2624" s="99">
        <f t="shared" si="2748"/>
        <v>5</v>
      </c>
    </row>
    <row r="2625" spans="1:72" ht="13" x14ac:dyDescent="0.25">
      <c r="A2625" s="93">
        <v>39471</v>
      </c>
      <c r="B2625" s="94">
        <v>0</v>
      </c>
      <c r="C2625" s="101">
        <v>5.6</v>
      </c>
      <c r="D2625" s="205">
        <v>1.083</v>
      </c>
      <c r="E2625" s="207" t="e">
        <f t="shared" si="2761"/>
        <v>#DIV/0!</v>
      </c>
      <c r="G2625" s="95" t="e">
        <f t="shared" si="2697"/>
        <v>#DIV/0!</v>
      </c>
      <c r="H2625" s="95">
        <f t="shared" si="2698"/>
        <v>0</v>
      </c>
      <c r="I2625" s="95">
        <f t="shared" si="2699"/>
        <v>5.6</v>
      </c>
      <c r="J2625" s="100">
        <f t="shared" si="2700"/>
        <v>0</v>
      </c>
      <c r="K2625" s="100" t="e">
        <f t="shared" si="2701"/>
        <v>#DIV/0!</v>
      </c>
      <c r="L2625" s="100" t="e">
        <f t="shared" si="2702"/>
        <v>#DIV/0!</v>
      </c>
      <c r="M2625" s="100" t="e">
        <f t="shared" si="2703"/>
        <v>#DIV/0!</v>
      </c>
      <c r="N2625" s="100" t="e">
        <f t="shared" si="2704"/>
        <v>#DIV/0!</v>
      </c>
      <c r="O2625" s="100" t="e">
        <f t="shared" si="2705"/>
        <v>#DIV/0!</v>
      </c>
      <c r="P2625" s="100" t="e">
        <f t="shared" si="2706"/>
        <v>#DIV/0!</v>
      </c>
      <c r="Q2625" s="100" t="e">
        <f t="shared" si="2707"/>
        <v>#DIV/0!</v>
      </c>
      <c r="R2625" s="100" t="e">
        <f t="shared" si="2708"/>
        <v>#DIV/0!</v>
      </c>
      <c r="S2625" s="100" t="e">
        <f t="shared" si="2709"/>
        <v>#DIV/0!</v>
      </c>
      <c r="T2625" s="100" t="e">
        <f t="shared" si="2710"/>
        <v>#DIV/0!</v>
      </c>
      <c r="U2625" s="100" t="e">
        <f t="shared" si="2711"/>
        <v>#DIV/0!</v>
      </c>
      <c r="V2625" s="100" t="e">
        <f t="shared" si="2712"/>
        <v>#DIV/0!</v>
      </c>
      <c r="W2625" s="100" t="e">
        <f t="shared" si="2713"/>
        <v>#DIV/0!</v>
      </c>
      <c r="X2625" s="100" t="e">
        <f t="shared" si="2714"/>
        <v>#DIV/0!</v>
      </c>
      <c r="Y2625" s="100" t="e">
        <f t="shared" si="2715"/>
        <v>#DIV/0!</v>
      </c>
      <c r="Z2625" s="100" t="e">
        <f t="shared" si="2716"/>
        <v>#DIV/0!</v>
      </c>
      <c r="AA2625" s="100" t="e">
        <f t="shared" si="2762"/>
        <v>#DIV/0!</v>
      </c>
      <c r="AB2625" s="95" t="e">
        <f t="shared" si="2717"/>
        <v>#DIV/0!</v>
      </c>
      <c r="AC2625" s="95" t="e">
        <f t="shared" si="2718"/>
        <v>#DIV/0!</v>
      </c>
      <c r="AD2625" s="95" t="e">
        <f t="shared" si="2719"/>
        <v>#DIV/0!</v>
      </c>
      <c r="AE2625" s="95" t="e">
        <f t="shared" si="2720"/>
        <v>#DIV/0!</v>
      </c>
      <c r="AF2625" s="95" t="e">
        <f t="shared" si="2721"/>
        <v>#DIV/0!</v>
      </c>
      <c r="AG2625" s="95" t="e">
        <f t="shared" si="2722"/>
        <v>#DIV/0!</v>
      </c>
      <c r="AH2625" s="95" t="e">
        <f t="shared" si="2723"/>
        <v>#DIV/0!</v>
      </c>
      <c r="AI2625" s="95" t="e">
        <f t="shared" si="2724"/>
        <v>#DIV/0!</v>
      </c>
      <c r="AJ2625" s="95" t="e">
        <f t="shared" si="2725"/>
        <v>#DIV/0!</v>
      </c>
      <c r="AK2625" s="95" t="e">
        <f t="shared" si="2726"/>
        <v>#DIV/0!</v>
      </c>
      <c r="AL2625" s="95" t="e">
        <f t="shared" si="2727"/>
        <v>#DIV/0!</v>
      </c>
      <c r="AM2625" s="95" t="e">
        <f t="shared" si="2728"/>
        <v>#DIV/0!</v>
      </c>
      <c r="AN2625" s="95" t="e">
        <f t="shared" si="2729"/>
        <v>#DIV/0!</v>
      </c>
      <c r="AO2625" s="95" t="e">
        <f t="shared" si="2730"/>
        <v>#DIV/0!</v>
      </c>
      <c r="AP2625" s="95" t="e">
        <f t="shared" si="2731"/>
        <v>#DIV/0!</v>
      </c>
      <c r="AQ2625" s="95" t="e">
        <f t="shared" si="2732"/>
        <v>#DIV/0!</v>
      </c>
      <c r="AR2625" s="95" t="e">
        <f t="shared" si="2733"/>
        <v>#DIV/0!</v>
      </c>
      <c r="AS2625" s="95" t="e">
        <f t="shared" si="2734"/>
        <v>#DIV/0!</v>
      </c>
      <c r="AT2625" s="95" t="e">
        <f t="shared" si="2735"/>
        <v>#DIV/0!</v>
      </c>
      <c r="AU2625" s="95" t="e">
        <f t="shared" si="2736"/>
        <v>#DIV/0!</v>
      </c>
      <c r="AV2625" s="95" t="e">
        <f t="shared" si="2737"/>
        <v>#DIV/0!</v>
      </c>
      <c r="AW2625" s="95" t="e">
        <f t="shared" si="2738"/>
        <v>#DIV/0!</v>
      </c>
      <c r="AX2625" s="95" t="e">
        <f t="shared" si="2739"/>
        <v>#DIV/0!</v>
      </c>
      <c r="AY2625" s="95" t="e">
        <f t="shared" si="2740"/>
        <v>#DIV/0!</v>
      </c>
      <c r="AZ2625" s="213" t="e">
        <f t="shared" si="2741"/>
        <v>#DIV/0!</v>
      </c>
      <c r="BA2625" s="201" t="e">
        <f t="shared" si="2742"/>
        <v>#DIV/0!</v>
      </c>
      <c r="BB2625" s="201" t="e">
        <f t="shared" si="2743"/>
        <v>#DIV/0!</v>
      </c>
      <c r="BC2625" s="201" t="e">
        <f t="shared" si="2744"/>
        <v>#DIV/0!</v>
      </c>
      <c r="BD2625" s="201" t="e">
        <f t="shared" si="2745"/>
        <v>#DIV/0!</v>
      </c>
      <c r="BE2625" s="201" t="e">
        <f t="shared" si="2746"/>
        <v>#DIV/0!</v>
      </c>
      <c r="BG2625" s="99" t="e">
        <f t="shared" si="2749"/>
        <v>#DIV/0!</v>
      </c>
      <c r="BH2625" s="99" t="e">
        <f t="shared" si="2750"/>
        <v>#DIV/0!</v>
      </c>
      <c r="BI2625" s="99" t="e">
        <f t="shared" si="2751"/>
        <v>#DIV/0!</v>
      </c>
      <c r="BJ2625" s="99" t="e">
        <f t="shared" si="2752"/>
        <v>#DIV/0!</v>
      </c>
      <c r="BK2625" s="99" t="e">
        <f t="shared" si="2753"/>
        <v>#DIV/0!</v>
      </c>
      <c r="BL2625" s="99" t="e">
        <f t="shared" si="2754"/>
        <v>#DIV/0!</v>
      </c>
      <c r="BM2625" s="99" t="e">
        <f t="shared" si="2755"/>
        <v>#DIV/0!</v>
      </c>
      <c r="BN2625" s="99" t="e">
        <f t="shared" si="2756"/>
        <v>#DIV/0!</v>
      </c>
      <c r="BO2625" s="99" t="e">
        <f t="shared" si="2757"/>
        <v>#DIV/0!</v>
      </c>
      <c r="BP2625" s="99" t="e">
        <f t="shared" si="2758"/>
        <v>#DIV/0!</v>
      </c>
      <c r="BQ2625" s="99" t="e">
        <f t="shared" si="2759"/>
        <v>#DIV/0!</v>
      </c>
      <c r="BR2625" s="99" t="e">
        <f t="shared" si="2760"/>
        <v>#DIV/0!</v>
      </c>
      <c r="BS2625" s="99">
        <f t="shared" si="2747"/>
        <v>0</v>
      </c>
      <c r="BT2625" s="99">
        <f t="shared" si="2748"/>
        <v>5.6</v>
      </c>
    </row>
    <row r="2626" spans="1:72" ht="13" x14ac:dyDescent="0.25">
      <c r="A2626" s="93">
        <v>39472</v>
      </c>
      <c r="B2626" s="94">
        <v>0</v>
      </c>
      <c r="C2626" s="101">
        <v>6.6</v>
      </c>
      <c r="D2626" s="205">
        <v>1.0089999999999999</v>
      </c>
      <c r="E2626" s="207" t="e">
        <f t="shared" si="2761"/>
        <v>#DIV/0!</v>
      </c>
      <c r="G2626" s="95" t="e">
        <f t="shared" si="2697"/>
        <v>#DIV/0!</v>
      </c>
      <c r="H2626" s="95">
        <f t="shared" si="2698"/>
        <v>0</v>
      </c>
      <c r="I2626" s="95">
        <f t="shared" si="2699"/>
        <v>6.6</v>
      </c>
      <c r="J2626" s="100">
        <f t="shared" si="2700"/>
        <v>0</v>
      </c>
      <c r="K2626" s="100" t="e">
        <f t="shared" si="2701"/>
        <v>#DIV/0!</v>
      </c>
      <c r="L2626" s="100" t="e">
        <f t="shared" si="2702"/>
        <v>#DIV/0!</v>
      </c>
      <c r="M2626" s="100" t="e">
        <f t="shared" si="2703"/>
        <v>#DIV/0!</v>
      </c>
      <c r="N2626" s="100" t="e">
        <f t="shared" si="2704"/>
        <v>#DIV/0!</v>
      </c>
      <c r="O2626" s="100" t="e">
        <f t="shared" si="2705"/>
        <v>#DIV/0!</v>
      </c>
      <c r="P2626" s="100" t="e">
        <f t="shared" si="2706"/>
        <v>#DIV/0!</v>
      </c>
      <c r="Q2626" s="100" t="e">
        <f t="shared" si="2707"/>
        <v>#DIV/0!</v>
      </c>
      <c r="R2626" s="100" t="e">
        <f t="shared" si="2708"/>
        <v>#DIV/0!</v>
      </c>
      <c r="S2626" s="100" t="e">
        <f t="shared" si="2709"/>
        <v>#DIV/0!</v>
      </c>
      <c r="T2626" s="100" t="e">
        <f t="shared" si="2710"/>
        <v>#DIV/0!</v>
      </c>
      <c r="U2626" s="100" t="e">
        <f t="shared" si="2711"/>
        <v>#DIV/0!</v>
      </c>
      <c r="V2626" s="100" t="e">
        <f t="shared" si="2712"/>
        <v>#DIV/0!</v>
      </c>
      <c r="W2626" s="100" t="e">
        <f t="shared" si="2713"/>
        <v>#DIV/0!</v>
      </c>
      <c r="X2626" s="100" t="e">
        <f t="shared" si="2714"/>
        <v>#DIV/0!</v>
      </c>
      <c r="Y2626" s="100" t="e">
        <f t="shared" si="2715"/>
        <v>#DIV/0!</v>
      </c>
      <c r="Z2626" s="100" t="e">
        <f t="shared" si="2716"/>
        <v>#DIV/0!</v>
      </c>
      <c r="AA2626" s="100" t="e">
        <f t="shared" si="2762"/>
        <v>#DIV/0!</v>
      </c>
      <c r="AB2626" s="95" t="e">
        <f t="shared" si="2717"/>
        <v>#DIV/0!</v>
      </c>
      <c r="AC2626" s="95" t="e">
        <f t="shared" si="2718"/>
        <v>#DIV/0!</v>
      </c>
      <c r="AD2626" s="95" t="e">
        <f t="shared" si="2719"/>
        <v>#DIV/0!</v>
      </c>
      <c r="AE2626" s="95" t="e">
        <f t="shared" si="2720"/>
        <v>#DIV/0!</v>
      </c>
      <c r="AF2626" s="95" t="e">
        <f t="shared" si="2721"/>
        <v>#DIV/0!</v>
      </c>
      <c r="AG2626" s="95" t="e">
        <f t="shared" si="2722"/>
        <v>#DIV/0!</v>
      </c>
      <c r="AH2626" s="95" t="e">
        <f t="shared" si="2723"/>
        <v>#DIV/0!</v>
      </c>
      <c r="AI2626" s="95" t="e">
        <f t="shared" si="2724"/>
        <v>#DIV/0!</v>
      </c>
      <c r="AJ2626" s="95" t="e">
        <f t="shared" si="2725"/>
        <v>#DIV/0!</v>
      </c>
      <c r="AK2626" s="95" t="e">
        <f t="shared" si="2726"/>
        <v>#DIV/0!</v>
      </c>
      <c r="AL2626" s="95" t="e">
        <f t="shared" si="2727"/>
        <v>#DIV/0!</v>
      </c>
      <c r="AM2626" s="95" t="e">
        <f t="shared" si="2728"/>
        <v>#DIV/0!</v>
      </c>
      <c r="AN2626" s="95" t="e">
        <f t="shared" si="2729"/>
        <v>#DIV/0!</v>
      </c>
      <c r="AO2626" s="95" t="e">
        <f t="shared" si="2730"/>
        <v>#DIV/0!</v>
      </c>
      <c r="AP2626" s="95" t="e">
        <f t="shared" si="2731"/>
        <v>#DIV/0!</v>
      </c>
      <c r="AQ2626" s="95" t="e">
        <f t="shared" si="2732"/>
        <v>#DIV/0!</v>
      </c>
      <c r="AR2626" s="95" t="e">
        <f t="shared" si="2733"/>
        <v>#DIV/0!</v>
      </c>
      <c r="AS2626" s="95" t="e">
        <f t="shared" si="2734"/>
        <v>#DIV/0!</v>
      </c>
      <c r="AT2626" s="95" t="e">
        <f t="shared" si="2735"/>
        <v>#DIV/0!</v>
      </c>
      <c r="AU2626" s="95" t="e">
        <f t="shared" si="2736"/>
        <v>#DIV/0!</v>
      </c>
      <c r="AV2626" s="95" t="e">
        <f t="shared" si="2737"/>
        <v>#DIV/0!</v>
      </c>
      <c r="AW2626" s="95" t="e">
        <f t="shared" si="2738"/>
        <v>#DIV/0!</v>
      </c>
      <c r="AX2626" s="95" t="e">
        <f t="shared" si="2739"/>
        <v>#DIV/0!</v>
      </c>
      <c r="AY2626" s="95" t="e">
        <f t="shared" si="2740"/>
        <v>#DIV/0!</v>
      </c>
      <c r="AZ2626" s="213" t="e">
        <f t="shared" si="2741"/>
        <v>#DIV/0!</v>
      </c>
      <c r="BA2626" s="201" t="e">
        <f t="shared" si="2742"/>
        <v>#DIV/0!</v>
      </c>
      <c r="BB2626" s="201" t="e">
        <f t="shared" si="2743"/>
        <v>#DIV/0!</v>
      </c>
      <c r="BC2626" s="201" t="e">
        <f t="shared" si="2744"/>
        <v>#DIV/0!</v>
      </c>
      <c r="BD2626" s="201" t="e">
        <f t="shared" si="2745"/>
        <v>#DIV/0!</v>
      </c>
      <c r="BE2626" s="201" t="e">
        <f t="shared" si="2746"/>
        <v>#DIV/0!</v>
      </c>
      <c r="BG2626" s="99" t="e">
        <f t="shared" si="2749"/>
        <v>#DIV/0!</v>
      </c>
      <c r="BH2626" s="99" t="e">
        <f t="shared" si="2750"/>
        <v>#DIV/0!</v>
      </c>
      <c r="BI2626" s="99" t="e">
        <f t="shared" si="2751"/>
        <v>#DIV/0!</v>
      </c>
      <c r="BJ2626" s="99" t="e">
        <f t="shared" si="2752"/>
        <v>#DIV/0!</v>
      </c>
      <c r="BK2626" s="99" t="e">
        <f t="shared" si="2753"/>
        <v>#DIV/0!</v>
      </c>
      <c r="BL2626" s="99" t="e">
        <f t="shared" si="2754"/>
        <v>#DIV/0!</v>
      </c>
      <c r="BM2626" s="99" t="e">
        <f t="shared" si="2755"/>
        <v>#DIV/0!</v>
      </c>
      <c r="BN2626" s="99" t="e">
        <f t="shared" si="2756"/>
        <v>#DIV/0!</v>
      </c>
      <c r="BO2626" s="99" t="e">
        <f t="shared" si="2757"/>
        <v>#DIV/0!</v>
      </c>
      <c r="BP2626" s="99" t="e">
        <f t="shared" si="2758"/>
        <v>#DIV/0!</v>
      </c>
      <c r="BQ2626" s="99" t="e">
        <f t="shared" si="2759"/>
        <v>#DIV/0!</v>
      </c>
      <c r="BR2626" s="99" t="e">
        <f t="shared" si="2760"/>
        <v>#DIV/0!</v>
      </c>
      <c r="BS2626" s="99">
        <f t="shared" si="2747"/>
        <v>0</v>
      </c>
      <c r="BT2626" s="99">
        <f t="shared" si="2748"/>
        <v>6.6</v>
      </c>
    </row>
    <row r="2627" spans="1:72" ht="13" x14ac:dyDescent="0.25">
      <c r="A2627" s="93">
        <v>39473</v>
      </c>
      <c r="B2627" s="94">
        <v>0</v>
      </c>
      <c r="C2627" s="101">
        <v>6.2</v>
      </c>
      <c r="D2627" s="205">
        <v>0.90900000000000003</v>
      </c>
      <c r="E2627" s="207" t="e">
        <f t="shared" si="2761"/>
        <v>#DIV/0!</v>
      </c>
      <c r="G2627" s="95" t="e">
        <f t="shared" si="2697"/>
        <v>#DIV/0!</v>
      </c>
      <c r="H2627" s="95">
        <f t="shared" si="2698"/>
        <v>0</v>
      </c>
      <c r="I2627" s="95">
        <f t="shared" si="2699"/>
        <v>6.2</v>
      </c>
      <c r="J2627" s="100">
        <f t="shared" si="2700"/>
        <v>0</v>
      </c>
      <c r="K2627" s="100" t="e">
        <f t="shared" si="2701"/>
        <v>#DIV/0!</v>
      </c>
      <c r="L2627" s="100" t="e">
        <f t="shared" si="2702"/>
        <v>#DIV/0!</v>
      </c>
      <c r="M2627" s="100" t="e">
        <f t="shared" si="2703"/>
        <v>#DIV/0!</v>
      </c>
      <c r="N2627" s="100" t="e">
        <f t="shared" si="2704"/>
        <v>#DIV/0!</v>
      </c>
      <c r="O2627" s="100" t="e">
        <f t="shared" si="2705"/>
        <v>#DIV/0!</v>
      </c>
      <c r="P2627" s="100" t="e">
        <f t="shared" si="2706"/>
        <v>#DIV/0!</v>
      </c>
      <c r="Q2627" s="100" t="e">
        <f t="shared" si="2707"/>
        <v>#DIV/0!</v>
      </c>
      <c r="R2627" s="100" t="e">
        <f t="shared" si="2708"/>
        <v>#DIV/0!</v>
      </c>
      <c r="S2627" s="100" t="e">
        <f t="shared" si="2709"/>
        <v>#DIV/0!</v>
      </c>
      <c r="T2627" s="100" t="e">
        <f t="shared" si="2710"/>
        <v>#DIV/0!</v>
      </c>
      <c r="U2627" s="100" t="e">
        <f t="shared" si="2711"/>
        <v>#DIV/0!</v>
      </c>
      <c r="V2627" s="100" t="e">
        <f t="shared" si="2712"/>
        <v>#DIV/0!</v>
      </c>
      <c r="W2627" s="100" t="e">
        <f t="shared" si="2713"/>
        <v>#DIV/0!</v>
      </c>
      <c r="X2627" s="100" t="e">
        <f t="shared" si="2714"/>
        <v>#DIV/0!</v>
      </c>
      <c r="Y2627" s="100" t="e">
        <f t="shared" si="2715"/>
        <v>#DIV/0!</v>
      </c>
      <c r="Z2627" s="100" t="e">
        <f t="shared" si="2716"/>
        <v>#DIV/0!</v>
      </c>
      <c r="AA2627" s="100" t="e">
        <f t="shared" si="2762"/>
        <v>#DIV/0!</v>
      </c>
      <c r="AB2627" s="95" t="e">
        <f t="shared" si="2717"/>
        <v>#DIV/0!</v>
      </c>
      <c r="AC2627" s="95" t="e">
        <f t="shared" si="2718"/>
        <v>#DIV/0!</v>
      </c>
      <c r="AD2627" s="95" t="e">
        <f t="shared" si="2719"/>
        <v>#DIV/0!</v>
      </c>
      <c r="AE2627" s="95" t="e">
        <f t="shared" si="2720"/>
        <v>#DIV/0!</v>
      </c>
      <c r="AF2627" s="95" t="e">
        <f t="shared" si="2721"/>
        <v>#DIV/0!</v>
      </c>
      <c r="AG2627" s="95" t="e">
        <f t="shared" si="2722"/>
        <v>#DIV/0!</v>
      </c>
      <c r="AH2627" s="95" t="e">
        <f t="shared" si="2723"/>
        <v>#DIV/0!</v>
      </c>
      <c r="AI2627" s="95" t="e">
        <f t="shared" si="2724"/>
        <v>#DIV/0!</v>
      </c>
      <c r="AJ2627" s="95" t="e">
        <f t="shared" si="2725"/>
        <v>#DIV/0!</v>
      </c>
      <c r="AK2627" s="95" t="e">
        <f t="shared" si="2726"/>
        <v>#DIV/0!</v>
      </c>
      <c r="AL2627" s="95" t="e">
        <f t="shared" si="2727"/>
        <v>#DIV/0!</v>
      </c>
      <c r="AM2627" s="95" t="e">
        <f t="shared" si="2728"/>
        <v>#DIV/0!</v>
      </c>
      <c r="AN2627" s="95" t="e">
        <f t="shared" si="2729"/>
        <v>#DIV/0!</v>
      </c>
      <c r="AO2627" s="95" t="e">
        <f t="shared" si="2730"/>
        <v>#DIV/0!</v>
      </c>
      <c r="AP2627" s="95" t="e">
        <f t="shared" si="2731"/>
        <v>#DIV/0!</v>
      </c>
      <c r="AQ2627" s="95" t="e">
        <f t="shared" si="2732"/>
        <v>#DIV/0!</v>
      </c>
      <c r="AR2627" s="95" t="e">
        <f t="shared" si="2733"/>
        <v>#DIV/0!</v>
      </c>
      <c r="AS2627" s="95" t="e">
        <f t="shared" si="2734"/>
        <v>#DIV/0!</v>
      </c>
      <c r="AT2627" s="95" t="e">
        <f t="shared" si="2735"/>
        <v>#DIV/0!</v>
      </c>
      <c r="AU2627" s="95" t="e">
        <f t="shared" si="2736"/>
        <v>#DIV/0!</v>
      </c>
      <c r="AV2627" s="95" t="e">
        <f t="shared" si="2737"/>
        <v>#DIV/0!</v>
      </c>
      <c r="AW2627" s="95" t="e">
        <f t="shared" si="2738"/>
        <v>#DIV/0!</v>
      </c>
      <c r="AX2627" s="95" t="e">
        <f t="shared" si="2739"/>
        <v>#DIV/0!</v>
      </c>
      <c r="AY2627" s="95" t="e">
        <f t="shared" si="2740"/>
        <v>#DIV/0!</v>
      </c>
      <c r="AZ2627" s="213" t="e">
        <f t="shared" si="2741"/>
        <v>#DIV/0!</v>
      </c>
      <c r="BA2627" s="201" t="e">
        <f t="shared" si="2742"/>
        <v>#DIV/0!</v>
      </c>
      <c r="BB2627" s="201" t="e">
        <f t="shared" si="2743"/>
        <v>#DIV/0!</v>
      </c>
      <c r="BC2627" s="201" t="e">
        <f t="shared" si="2744"/>
        <v>#DIV/0!</v>
      </c>
      <c r="BD2627" s="201" t="e">
        <f t="shared" si="2745"/>
        <v>#DIV/0!</v>
      </c>
      <c r="BE2627" s="201" t="e">
        <f t="shared" si="2746"/>
        <v>#DIV/0!</v>
      </c>
      <c r="BG2627" s="99" t="e">
        <f t="shared" si="2749"/>
        <v>#DIV/0!</v>
      </c>
      <c r="BH2627" s="99" t="e">
        <f t="shared" si="2750"/>
        <v>#DIV/0!</v>
      </c>
      <c r="BI2627" s="99" t="e">
        <f t="shared" si="2751"/>
        <v>#DIV/0!</v>
      </c>
      <c r="BJ2627" s="99" t="e">
        <f t="shared" si="2752"/>
        <v>#DIV/0!</v>
      </c>
      <c r="BK2627" s="99" t="e">
        <f t="shared" si="2753"/>
        <v>#DIV/0!</v>
      </c>
      <c r="BL2627" s="99" t="e">
        <f t="shared" si="2754"/>
        <v>#DIV/0!</v>
      </c>
      <c r="BM2627" s="99" t="e">
        <f t="shared" si="2755"/>
        <v>#DIV/0!</v>
      </c>
      <c r="BN2627" s="99" t="e">
        <f t="shared" si="2756"/>
        <v>#DIV/0!</v>
      </c>
      <c r="BO2627" s="99" t="e">
        <f t="shared" si="2757"/>
        <v>#DIV/0!</v>
      </c>
      <c r="BP2627" s="99" t="e">
        <f t="shared" si="2758"/>
        <v>#DIV/0!</v>
      </c>
      <c r="BQ2627" s="99" t="e">
        <f t="shared" si="2759"/>
        <v>#DIV/0!</v>
      </c>
      <c r="BR2627" s="99" t="e">
        <f t="shared" si="2760"/>
        <v>#DIV/0!</v>
      </c>
      <c r="BS2627" s="99">
        <f t="shared" si="2747"/>
        <v>0</v>
      </c>
      <c r="BT2627" s="99">
        <f t="shared" si="2748"/>
        <v>6.2</v>
      </c>
    </row>
    <row r="2628" spans="1:72" ht="13" x14ac:dyDescent="0.25">
      <c r="A2628" s="93">
        <v>39474</v>
      </c>
      <c r="B2628" s="94">
        <v>0</v>
      </c>
      <c r="C2628" s="101">
        <v>5.2</v>
      </c>
      <c r="D2628" s="205">
        <v>0.87</v>
      </c>
      <c r="E2628" s="207" t="e">
        <f t="shared" si="2761"/>
        <v>#DIV/0!</v>
      </c>
      <c r="G2628" s="95" t="e">
        <f t="shared" si="2697"/>
        <v>#DIV/0!</v>
      </c>
      <c r="H2628" s="95">
        <f t="shared" si="2698"/>
        <v>0</v>
      </c>
      <c r="I2628" s="95">
        <f t="shared" si="2699"/>
        <v>5.2</v>
      </c>
      <c r="J2628" s="100">
        <f t="shared" si="2700"/>
        <v>0</v>
      </c>
      <c r="K2628" s="100" t="e">
        <f t="shared" si="2701"/>
        <v>#DIV/0!</v>
      </c>
      <c r="L2628" s="100" t="e">
        <f t="shared" si="2702"/>
        <v>#DIV/0!</v>
      </c>
      <c r="M2628" s="100" t="e">
        <f t="shared" si="2703"/>
        <v>#DIV/0!</v>
      </c>
      <c r="N2628" s="100" t="e">
        <f t="shared" si="2704"/>
        <v>#DIV/0!</v>
      </c>
      <c r="O2628" s="100" t="e">
        <f t="shared" si="2705"/>
        <v>#DIV/0!</v>
      </c>
      <c r="P2628" s="100" t="e">
        <f t="shared" si="2706"/>
        <v>#DIV/0!</v>
      </c>
      <c r="Q2628" s="100" t="e">
        <f t="shared" si="2707"/>
        <v>#DIV/0!</v>
      </c>
      <c r="R2628" s="100" t="e">
        <f t="shared" si="2708"/>
        <v>#DIV/0!</v>
      </c>
      <c r="S2628" s="100" t="e">
        <f t="shared" si="2709"/>
        <v>#DIV/0!</v>
      </c>
      <c r="T2628" s="100" t="e">
        <f t="shared" si="2710"/>
        <v>#DIV/0!</v>
      </c>
      <c r="U2628" s="100" t="e">
        <f t="shared" si="2711"/>
        <v>#DIV/0!</v>
      </c>
      <c r="V2628" s="100" t="e">
        <f t="shared" si="2712"/>
        <v>#DIV/0!</v>
      </c>
      <c r="W2628" s="100" t="e">
        <f t="shared" si="2713"/>
        <v>#DIV/0!</v>
      </c>
      <c r="X2628" s="100" t="e">
        <f t="shared" si="2714"/>
        <v>#DIV/0!</v>
      </c>
      <c r="Y2628" s="100" t="e">
        <f t="shared" si="2715"/>
        <v>#DIV/0!</v>
      </c>
      <c r="Z2628" s="100" t="e">
        <f t="shared" si="2716"/>
        <v>#DIV/0!</v>
      </c>
      <c r="AA2628" s="100" t="e">
        <f t="shared" si="2762"/>
        <v>#DIV/0!</v>
      </c>
      <c r="AB2628" s="95" t="e">
        <f t="shared" si="2717"/>
        <v>#DIV/0!</v>
      </c>
      <c r="AC2628" s="95" t="e">
        <f t="shared" si="2718"/>
        <v>#DIV/0!</v>
      </c>
      <c r="AD2628" s="95" t="e">
        <f t="shared" si="2719"/>
        <v>#DIV/0!</v>
      </c>
      <c r="AE2628" s="95" t="e">
        <f t="shared" si="2720"/>
        <v>#DIV/0!</v>
      </c>
      <c r="AF2628" s="95" t="e">
        <f t="shared" si="2721"/>
        <v>#DIV/0!</v>
      </c>
      <c r="AG2628" s="95" t="e">
        <f t="shared" si="2722"/>
        <v>#DIV/0!</v>
      </c>
      <c r="AH2628" s="95" t="e">
        <f t="shared" si="2723"/>
        <v>#DIV/0!</v>
      </c>
      <c r="AI2628" s="95" t="e">
        <f t="shared" si="2724"/>
        <v>#DIV/0!</v>
      </c>
      <c r="AJ2628" s="95" t="e">
        <f t="shared" si="2725"/>
        <v>#DIV/0!</v>
      </c>
      <c r="AK2628" s="95" t="e">
        <f t="shared" si="2726"/>
        <v>#DIV/0!</v>
      </c>
      <c r="AL2628" s="95" t="e">
        <f t="shared" si="2727"/>
        <v>#DIV/0!</v>
      </c>
      <c r="AM2628" s="95" t="e">
        <f t="shared" si="2728"/>
        <v>#DIV/0!</v>
      </c>
      <c r="AN2628" s="95" t="e">
        <f t="shared" si="2729"/>
        <v>#DIV/0!</v>
      </c>
      <c r="AO2628" s="95" t="e">
        <f t="shared" si="2730"/>
        <v>#DIV/0!</v>
      </c>
      <c r="AP2628" s="95" t="e">
        <f t="shared" si="2731"/>
        <v>#DIV/0!</v>
      </c>
      <c r="AQ2628" s="95" t="e">
        <f t="shared" si="2732"/>
        <v>#DIV/0!</v>
      </c>
      <c r="AR2628" s="95" t="e">
        <f t="shared" si="2733"/>
        <v>#DIV/0!</v>
      </c>
      <c r="AS2628" s="95" t="e">
        <f t="shared" si="2734"/>
        <v>#DIV/0!</v>
      </c>
      <c r="AT2628" s="95" t="e">
        <f t="shared" si="2735"/>
        <v>#DIV/0!</v>
      </c>
      <c r="AU2628" s="95" t="e">
        <f t="shared" si="2736"/>
        <v>#DIV/0!</v>
      </c>
      <c r="AV2628" s="95" t="e">
        <f t="shared" si="2737"/>
        <v>#DIV/0!</v>
      </c>
      <c r="AW2628" s="95" t="e">
        <f t="shared" si="2738"/>
        <v>#DIV/0!</v>
      </c>
      <c r="AX2628" s="95" t="e">
        <f t="shared" si="2739"/>
        <v>#DIV/0!</v>
      </c>
      <c r="AY2628" s="95" t="e">
        <f t="shared" si="2740"/>
        <v>#DIV/0!</v>
      </c>
      <c r="AZ2628" s="213" t="e">
        <f t="shared" si="2741"/>
        <v>#DIV/0!</v>
      </c>
      <c r="BA2628" s="201" t="e">
        <f t="shared" si="2742"/>
        <v>#DIV/0!</v>
      </c>
      <c r="BB2628" s="201" t="e">
        <f t="shared" si="2743"/>
        <v>#DIV/0!</v>
      </c>
      <c r="BC2628" s="201" t="e">
        <f t="shared" si="2744"/>
        <v>#DIV/0!</v>
      </c>
      <c r="BD2628" s="201" t="e">
        <f t="shared" si="2745"/>
        <v>#DIV/0!</v>
      </c>
      <c r="BE2628" s="201" t="e">
        <f t="shared" si="2746"/>
        <v>#DIV/0!</v>
      </c>
      <c r="BG2628" s="99" t="e">
        <f t="shared" si="2749"/>
        <v>#DIV/0!</v>
      </c>
      <c r="BH2628" s="99" t="e">
        <f t="shared" si="2750"/>
        <v>#DIV/0!</v>
      </c>
      <c r="BI2628" s="99" t="e">
        <f t="shared" si="2751"/>
        <v>#DIV/0!</v>
      </c>
      <c r="BJ2628" s="99" t="e">
        <f t="shared" si="2752"/>
        <v>#DIV/0!</v>
      </c>
      <c r="BK2628" s="99" t="e">
        <f t="shared" si="2753"/>
        <v>#DIV/0!</v>
      </c>
      <c r="BL2628" s="99" t="e">
        <f t="shared" si="2754"/>
        <v>#DIV/0!</v>
      </c>
      <c r="BM2628" s="99" t="e">
        <f t="shared" si="2755"/>
        <v>#DIV/0!</v>
      </c>
      <c r="BN2628" s="99" t="e">
        <f t="shared" si="2756"/>
        <v>#DIV/0!</v>
      </c>
      <c r="BO2628" s="99" t="e">
        <f t="shared" si="2757"/>
        <v>#DIV/0!</v>
      </c>
      <c r="BP2628" s="99" t="e">
        <f t="shared" si="2758"/>
        <v>#DIV/0!</v>
      </c>
      <c r="BQ2628" s="99" t="e">
        <f t="shared" si="2759"/>
        <v>#DIV/0!</v>
      </c>
      <c r="BR2628" s="99" t="e">
        <f t="shared" si="2760"/>
        <v>#DIV/0!</v>
      </c>
      <c r="BS2628" s="99">
        <f t="shared" si="2747"/>
        <v>0</v>
      </c>
      <c r="BT2628" s="99">
        <f t="shared" si="2748"/>
        <v>5.2</v>
      </c>
    </row>
    <row r="2629" spans="1:72" ht="13" x14ac:dyDescent="0.25">
      <c r="A2629" s="93">
        <v>39475</v>
      </c>
      <c r="B2629" s="94">
        <v>4.0057535234395578</v>
      </c>
      <c r="C2629" s="101">
        <v>5.2</v>
      </c>
      <c r="D2629" s="205">
        <v>0.88400000000000001</v>
      </c>
      <c r="E2629" s="207" t="e">
        <f t="shared" si="2761"/>
        <v>#DIV/0!</v>
      </c>
      <c r="G2629" s="95" t="e">
        <f t="shared" si="2697"/>
        <v>#DIV/0!</v>
      </c>
      <c r="H2629" s="95">
        <f t="shared" si="2698"/>
        <v>0</v>
      </c>
      <c r="I2629" s="95">
        <f t="shared" si="2699"/>
        <v>1.1942464765604424</v>
      </c>
      <c r="J2629" s="100">
        <f t="shared" si="2700"/>
        <v>0</v>
      </c>
      <c r="K2629" s="100" t="e">
        <f t="shared" si="2701"/>
        <v>#DIV/0!</v>
      </c>
      <c r="L2629" s="100" t="e">
        <f t="shared" si="2702"/>
        <v>#DIV/0!</v>
      </c>
      <c r="M2629" s="100" t="e">
        <f t="shared" si="2703"/>
        <v>#DIV/0!</v>
      </c>
      <c r="N2629" s="100" t="e">
        <f t="shared" si="2704"/>
        <v>#DIV/0!</v>
      </c>
      <c r="O2629" s="100" t="e">
        <f t="shared" si="2705"/>
        <v>#DIV/0!</v>
      </c>
      <c r="P2629" s="100" t="e">
        <f t="shared" si="2706"/>
        <v>#DIV/0!</v>
      </c>
      <c r="Q2629" s="100" t="e">
        <f t="shared" si="2707"/>
        <v>#DIV/0!</v>
      </c>
      <c r="R2629" s="100" t="e">
        <f t="shared" si="2708"/>
        <v>#DIV/0!</v>
      </c>
      <c r="S2629" s="100" t="e">
        <f t="shared" si="2709"/>
        <v>#DIV/0!</v>
      </c>
      <c r="T2629" s="100" t="e">
        <f t="shared" si="2710"/>
        <v>#DIV/0!</v>
      </c>
      <c r="U2629" s="100" t="e">
        <f t="shared" si="2711"/>
        <v>#DIV/0!</v>
      </c>
      <c r="V2629" s="100" t="e">
        <f t="shared" si="2712"/>
        <v>#DIV/0!</v>
      </c>
      <c r="W2629" s="100" t="e">
        <f t="shared" si="2713"/>
        <v>#DIV/0!</v>
      </c>
      <c r="X2629" s="100" t="e">
        <f t="shared" si="2714"/>
        <v>#DIV/0!</v>
      </c>
      <c r="Y2629" s="100" t="e">
        <f t="shared" si="2715"/>
        <v>#DIV/0!</v>
      </c>
      <c r="Z2629" s="100" t="e">
        <f t="shared" si="2716"/>
        <v>#DIV/0!</v>
      </c>
      <c r="AA2629" s="100" t="e">
        <f t="shared" si="2762"/>
        <v>#DIV/0!</v>
      </c>
      <c r="AB2629" s="95" t="e">
        <f t="shared" si="2717"/>
        <v>#DIV/0!</v>
      </c>
      <c r="AC2629" s="95" t="e">
        <f t="shared" si="2718"/>
        <v>#DIV/0!</v>
      </c>
      <c r="AD2629" s="95" t="e">
        <f t="shared" si="2719"/>
        <v>#DIV/0!</v>
      </c>
      <c r="AE2629" s="95" t="e">
        <f t="shared" si="2720"/>
        <v>#DIV/0!</v>
      </c>
      <c r="AF2629" s="95" t="e">
        <f t="shared" si="2721"/>
        <v>#DIV/0!</v>
      </c>
      <c r="AG2629" s="95" t="e">
        <f t="shared" si="2722"/>
        <v>#DIV/0!</v>
      </c>
      <c r="AH2629" s="95" t="e">
        <f t="shared" si="2723"/>
        <v>#DIV/0!</v>
      </c>
      <c r="AI2629" s="95" t="e">
        <f t="shared" si="2724"/>
        <v>#DIV/0!</v>
      </c>
      <c r="AJ2629" s="95" t="e">
        <f t="shared" si="2725"/>
        <v>#DIV/0!</v>
      </c>
      <c r="AK2629" s="95" t="e">
        <f t="shared" si="2726"/>
        <v>#DIV/0!</v>
      </c>
      <c r="AL2629" s="95" t="e">
        <f t="shared" si="2727"/>
        <v>#DIV/0!</v>
      </c>
      <c r="AM2629" s="95" t="e">
        <f t="shared" si="2728"/>
        <v>#DIV/0!</v>
      </c>
      <c r="AN2629" s="95" t="e">
        <f t="shared" si="2729"/>
        <v>#DIV/0!</v>
      </c>
      <c r="AO2629" s="95" t="e">
        <f t="shared" si="2730"/>
        <v>#DIV/0!</v>
      </c>
      <c r="AP2629" s="95" t="e">
        <f t="shared" si="2731"/>
        <v>#DIV/0!</v>
      </c>
      <c r="AQ2629" s="95" t="e">
        <f t="shared" si="2732"/>
        <v>#DIV/0!</v>
      </c>
      <c r="AR2629" s="95" t="e">
        <f t="shared" si="2733"/>
        <v>#DIV/0!</v>
      </c>
      <c r="AS2629" s="95" t="e">
        <f t="shared" si="2734"/>
        <v>#DIV/0!</v>
      </c>
      <c r="AT2629" s="95" t="e">
        <f t="shared" si="2735"/>
        <v>#DIV/0!</v>
      </c>
      <c r="AU2629" s="95" t="e">
        <f t="shared" si="2736"/>
        <v>#DIV/0!</v>
      </c>
      <c r="AV2629" s="95" t="e">
        <f t="shared" si="2737"/>
        <v>#DIV/0!</v>
      </c>
      <c r="AW2629" s="95" t="e">
        <f t="shared" si="2738"/>
        <v>#DIV/0!</v>
      </c>
      <c r="AX2629" s="95" t="e">
        <f t="shared" si="2739"/>
        <v>#DIV/0!</v>
      </c>
      <c r="AY2629" s="95" t="e">
        <f t="shared" si="2740"/>
        <v>#DIV/0!</v>
      </c>
      <c r="AZ2629" s="213" t="e">
        <f t="shared" si="2741"/>
        <v>#DIV/0!</v>
      </c>
      <c r="BA2629" s="201" t="e">
        <f t="shared" si="2742"/>
        <v>#DIV/0!</v>
      </c>
      <c r="BB2629" s="201" t="e">
        <f t="shared" si="2743"/>
        <v>#DIV/0!</v>
      </c>
      <c r="BC2629" s="201" t="e">
        <f t="shared" si="2744"/>
        <v>#DIV/0!</v>
      </c>
      <c r="BD2629" s="201" t="e">
        <f t="shared" si="2745"/>
        <v>#DIV/0!</v>
      </c>
      <c r="BE2629" s="201" t="e">
        <f t="shared" si="2746"/>
        <v>#DIV/0!</v>
      </c>
      <c r="BG2629" s="99" t="e">
        <f t="shared" si="2749"/>
        <v>#DIV/0!</v>
      </c>
      <c r="BH2629" s="99" t="e">
        <f t="shared" si="2750"/>
        <v>#DIV/0!</v>
      </c>
      <c r="BI2629" s="99" t="e">
        <f t="shared" si="2751"/>
        <v>#DIV/0!</v>
      </c>
      <c r="BJ2629" s="99" t="e">
        <f t="shared" si="2752"/>
        <v>#DIV/0!</v>
      </c>
      <c r="BK2629" s="99" t="e">
        <f t="shared" si="2753"/>
        <v>#DIV/0!</v>
      </c>
      <c r="BL2629" s="99" t="e">
        <f t="shared" si="2754"/>
        <v>#DIV/0!</v>
      </c>
      <c r="BM2629" s="99" t="e">
        <f t="shared" si="2755"/>
        <v>#DIV/0!</v>
      </c>
      <c r="BN2629" s="99" t="e">
        <f t="shared" si="2756"/>
        <v>#DIV/0!</v>
      </c>
      <c r="BO2629" s="99" t="e">
        <f t="shared" si="2757"/>
        <v>#DIV/0!</v>
      </c>
      <c r="BP2629" s="99" t="e">
        <f t="shared" si="2758"/>
        <v>#DIV/0!</v>
      </c>
      <c r="BQ2629" s="99" t="e">
        <f t="shared" si="2759"/>
        <v>#DIV/0!</v>
      </c>
      <c r="BR2629" s="99" t="e">
        <f t="shared" si="2760"/>
        <v>#DIV/0!</v>
      </c>
      <c r="BS2629" s="99">
        <f t="shared" si="2747"/>
        <v>4.0057535234395578</v>
      </c>
      <c r="BT2629" s="99">
        <f t="shared" si="2748"/>
        <v>5.2</v>
      </c>
    </row>
    <row r="2630" spans="1:72" ht="13" x14ac:dyDescent="0.25">
      <c r="A2630" s="93">
        <v>39476</v>
      </c>
      <c r="B2630" s="94">
        <v>8.1270080180684623</v>
      </c>
      <c r="C2630" s="101">
        <v>4.4000000000000004</v>
      </c>
      <c r="D2630" s="205">
        <v>0.877</v>
      </c>
      <c r="E2630" s="207" t="e">
        <f t="shared" si="2761"/>
        <v>#DIV/0!</v>
      </c>
      <c r="G2630" s="95" t="e">
        <f t="shared" si="2697"/>
        <v>#DIV/0!</v>
      </c>
      <c r="H2630" s="95">
        <f t="shared" si="2698"/>
        <v>3.7270080180684619</v>
      </c>
      <c r="I2630" s="95">
        <f t="shared" si="2699"/>
        <v>0</v>
      </c>
      <c r="J2630" s="100" t="e">
        <f t="shared" si="2700"/>
        <v>#DIV/0!</v>
      </c>
      <c r="K2630" s="100">
        <f t="shared" si="2701"/>
        <v>0</v>
      </c>
      <c r="L2630" s="100" t="e">
        <f t="shared" si="2702"/>
        <v>#DIV/0!</v>
      </c>
      <c r="M2630" s="100" t="e">
        <f t="shared" si="2703"/>
        <v>#DIV/0!</v>
      </c>
      <c r="N2630" s="100" t="e">
        <f t="shared" si="2704"/>
        <v>#DIV/0!</v>
      </c>
      <c r="O2630" s="100" t="e">
        <f t="shared" si="2705"/>
        <v>#DIV/0!</v>
      </c>
      <c r="P2630" s="100" t="e">
        <f t="shared" si="2706"/>
        <v>#DIV/0!</v>
      </c>
      <c r="Q2630" s="100" t="e">
        <f t="shared" si="2707"/>
        <v>#DIV/0!</v>
      </c>
      <c r="R2630" s="100" t="e">
        <f t="shared" si="2708"/>
        <v>#DIV/0!</v>
      </c>
      <c r="S2630" s="100" t="e">
        <f t="shared" si="2709"/>
        <v>#DIV/0!</v>
      </c>
      <c r="T2630" s="100" t="e">
        <f t="shared" si="2710"/>
        <v>#DIV/0!</v>
      </c>
      <c r="U2630" s="100" t="e">
        <f t="shared" si="2711"/>
        <v>#DIV/0!</v>
      </c>
      <c r="V2630" s="100" t="e">
        <f t="shared" si="2712"/>
        <v>#DIV/0!</v>
      </c>
      <c r="W2630" s="100" t="e">
        <f t="shared" si="2713"/>
        <v>#DIV/0!</v>
      </c>
      <c r="X2630" s="100" t="e">
        <f t="shared" si="2714"/>
        <v>#DIV/0!</v>
      </c>
      <c r="Y2630" s="100" t="e">
        <f t="shared" si="2715"/>
        <v>#DIV/0!</v>
      </c>
      <c r="Z2630" s="100" t="e">
        <f t="shared" si="2716"/>
        <v>#DIV/0!</v>
      </c>
      <c r="AA2630" s="100" t="e">
        <f t="shared" si="2762"/>
        <v>#DIV/0!</v>
      </c>
      <c r="AB2630" s="95" t="e">
        <f t="shared" si="2717"/>
        <v>#DIV/0!</v>
      </c>
      <c r="AC2630" s="95" t="e">
        <f t="shared" si="2718"/>
        <v>#DIV/0!</v>
      </c>
      <c r="AD2630" s="95" t="e">
        <f t="shared" si="2719"/>
        <v>#DIV/0!</v>
      </c>
      <c r="AE2630" s="95" t="e">
        <f t="shared" si="2720"/>
        <v>#DIV/0!</v>
      </c>
      <c r="AF2630" s="95" t="e">
        <f t="shared" si="2721"/>
        <v>#DIV/0!</v>
      </c>
      <c r="AG2630" s="95" t="e">
        <f t="shared" si="2722"/>
        <v>#DIV/0!</v>
      </c>
      <c r="AH2630" s="95" t="e">
        <f t="shared" si="2723"/>
        <v>#DIV/0!</v>
      </c>
      <c r="AI2630" s="95" t="e">
        <f t="shared" si="2724"/>
        <v>#DIV/0!</v>
      </c>
      <c r="AJ2630" s="95" t="e">
        <f t="shared" si="2725"/>
        <v>#DIV/0!</v>
      </c>
      <c r="AK2630" s="95" t="e">
        <f t="shared" si="2726"/>
        <v>#DIV/0!</v>
      </c>
      <c r="AL2630" s="95" t="e">
        <f t="shared" si="2727"/>
        <v>#DIV/0!</v>
      </c>
      <c r="AM2630" s="95" t="e">
        <f t="shared" si="2728"/>
        <v>#DIV/0!</v>
      </c>
      <c r="AN2630" s="95" t="e">
        <f t="shared" si="2729"/>
        <v>#DIV/0!</v>
      </c>
      <c r="AO2630" s="95" t="e">
        <f t="shared" si="2730"/>
        <v>#DIV/0!</v>
      </c>
      <c r="AP2630" s="95" t="e">
        <f t="shared" si="2731"/>
        <v>#DIV/0!</v>
      </c>
      <c r="AQ2630" s="95" t="e">
        <f t="shared" si="2732"/>
        <v>#DIV/0!</v>
      </c>
      <c r="AR2630" s="95" t="e">
        <f t="shared" si="2733"/>
        <v>#DIV/0!</v>
      </c>
      <c r="AS2630" s="95" t="e">
        <f t="shared" si="2734"/>
        <v>#DIV/0!</v>
      </c>
      <c r="AT2630" s="95" t="e">
        <f t="shared" si="2735"/>
        <v>#DIV/0!</v>
      </c>
      <c r="AU2630" s="95" t="e">
        <f t="shared" si="2736"/>
        <v>#DIV/0!</v>
      </c>
      <c r="AV2630" s="95" t="e">
        <f t="shared" si="2737"/>
        <v>#DIV/0!</v>
      </c>
      <c r="AW2630" s="95" t="e">
        <f t="shared" si="2738"/>
        <v>#DIV/0!</v>
      </c>
      <c r="AX2630" s="95" t="e">
        <f t="shared" si="2739"/>
        <v>#DIV/0!</v>
      </c>
      <c r="AY2630" s="95" t="e">
        <f t="shared" si="2740"/>
        <v>#DIV/0!</v>
      </c>
      <c r="AZ2630" s="213" t="e">
        <f t="shared" si="2741"/>
        <v>#DIV/0!</v>
      </c>
      <c r="BA2630" s="201" t="e">
        <f t="shared" si="2742"/>
        <v>#DIV/0!</v>
      </c>
      <c r="BB2630" s="201" t="e">
        <f t="shared" si="2743"/>
        <v>#DIV/0!</v>
      </c>
      <c r="BC2630" s="201" t="e">
        <f t="shared" si="2744"/>
        <v>#DIV/0!</v>
      </c>
      <c r="BD2630" s="201" t="e">
        <f t="shared" si="2745"/>
        <v>#DIV/0!</v>
      </c>
      <c r="BE2630" s="201" t="e">
        <f t="shared" si="2746"/>
        <v>#DIV/0!</v>
      </c>
      <c r="BG2630" s="99" t="e">
        <f t="shared" si="2749"/>
        <v>#DIV/0!</v>
      </c>
      <c r="BH2630" s="99" t="e">
        <f t="shared" si="2750"/>
        <v>#DIV/0!</v>
      </c>
      <c r="BI2630" s="99" t="e">
        <f t="shared" si="2751"/>
        <v>#DIV/0!</v>
      </c>
      <c r="BJ2630" s="99" t="e">
        <f t="shared" si="2752"/>
        <v>#DIV/0!</v>
      </c>
      <c r="BK2630" s="99" t="e">
        <f t="shared" si="2753"/>
        <v>#DIV/0!</v>
      </c>
      <c r="BL2630" s="99" t="e">
        <f t="shared" si="2754"/>
        <v>#DIV/0!</v>
      </c>
      <c r="BM2630" s="99" t="e">
        <f t="shared" si="2755"/>
        <v>#DIV/0!</v>
      </c>
      <c r="BN2630" s="99" t="e">
        <f t="shared" si="2756"/>
        <v>#DIV/0!</v>
      </c>
      <c r="BO2630" s="99" t="e">
        <f t="shared" si="2757"/>
        <v>#DIV/0!</v>
      </c>
      <c r="BP2630" s="99" t="e">
        <f t="shared" si="2758"/>
        <v>#DIV/0!</v>
      </c>
      <c r="BQ2630" s="99" t="e">
        <f t="shared" si="2759"/>
        <v>#DIV/0!</v>
      </c>
      <c r="BR2630" s="99" t="e">
        <f t="shared" si="2760"/>
        <v>#DIV/0!</v>
      </c>
      <c r="BS2630" s="99">
        <f t="shared" si="2747"/>
        <v>8.1270080180684623</v>
      </c>
      <c r="BT2630" s="99">
        <f t="shared" si="2748"/>
        <v>4.4000000000000004</v>
      </c>
    </row>
    <row r="2631" spans="1:72" ht="13" x14ac:dyDescent="0.25">
      <c r="A2631" s="93">
        <v>39477</v>
      </c>
      <c r="B2631" s="94">
        <v>2.253110857437977</v>
      </c>
      <c r="C2631" s="101">
        <v>4.0999999999999996</v>
      </c>
      <c r="D2631" s="205">
        <v>0.89400000000000002</v>
      </c>
      <c r="E2631" s="207" t="e">
        <f t="shared" si="2761"/>
        <v>#DIV/0!</v>
      </c>
      <c r="G2631" s="95" t="e">
        <f t="shared" si="2697"/>
        <v>#DIV/0!</v>
      </c>
      <c r="H2631" s="95">
        <f t="shared" si="2698"/>
        <v>0</v>
      </c>
      <c r="I2631" s="95">
        <f t="shared" si="2699"/>
        <v>1.8468891425620226</v>
      </c>
      <c r="J2631" s="100">
        <f t="shared" si="2700"/>
        <v>0</v>
      </c>
      <c r="K2631" s="100" t="e">
        <f t="shared" si="2701"/>
        <v>#DIV/0!</v>
      </c>
      <c r="L2631" s="100" t="e">
        <f t="shared" si="2702"/>
        <v>#DIV/0!</v>
      </c>
      <c r="M2631" s="100" t="e">
        <f t="shared" si="2703"/>
        <v>#DIV/0!</v>
      </c>
      <c r="N2631" s="100" t="e">
        <f t="shared" si="2704"/>
        <v>#DIV/0!</v>
      </c>
      <c r="O2631" s="100" t="e">
        <f t="shared" si="2705"/>
        <v>#DIV/0!</v>
      </c>
      <c r="P2631" s="100" t="e">
        <f t="shared" si="2706"/>
        <v>#DIV/0!</v>
      </c>
      <c r="Q2631" s="100" t="e">
        <f t="shared" si="2707"/>
        <v>#DIV/0!</v>
      </c>
      <c r="R2631" s="100" t="e">
        <f t="shared" si="2708"/>
        <v>#DIV/0!</v>
      </c>
      <c r="S2631" s="100" t="e">
        <f t="shared" si="2709"/>
        <v>#DIV/0!</v>
      </c>
      <c r="T2631" s="100" t="e">
        <f t="shared" si="2710"/>
        <v>#DIV/0!</v>
      </c>
      <c r="U2631" s="100" t="e">
        <f t="shared" si="2711"/>
        <v>#DIV/0!</v>
      </c>
      <c r="V2631" s="100" t="e">
        <f t="shared" si="2712"/>
        <v>#DIV/0!</v>
      </c>
      <c r="W2631" s="100" t="e">
        <f t="shared" si="2713"/>
        <v>#DIV/0!</v>
      </c>
      <c r="X2631" s="100" t="e">
        <f t="shared" si="2714"/>
        <v>#DIV/0!</v>
      </c>
      <c r="Y2631" s="100" t="e">
        <f t="shared" si="2715"/>
        <v>#DIV/0!</v>
      </c>
      <c r="Z2631" s="100" t="e">
        <f t="shared" si="2716"/>
        <v>#DIV/0!</v>
      </c>
      <c r="AA2631" s="100" t="e">
        <f t="shared" si="2762"/>
        <v>#DIV/0!</v>
      </c>
      <c r="AB2631" s="95" t="e">
        <f t="shared" si="2717"/>
        <v>#DIV/0!</v>
      </c>
      <c r="AC2631" s="95" t="e">
        <f t="shared" si="2718"/>
        <v>#DIV/0!</v>
      </c>
      <c r="AD2631" s="95" t="e">
        <f t="shared" si="2719"/>
        <v>#DIV/0!</v>
      </c>
      <c r="AE2631" s="95" t="e">
        <f t="shared" si="2720"/>
        <v>#DIV/0!</v>
      </c>
      <c r="AF2631" s="95" t="e">
        <f t="shared" si="2721"/>
        <v>#DIV/0!</v>
      </c>
      <c r="AG2631" s="95" t="e">
        <f t="shared" si="2722"/>
        <v>#DIV/0!</v>
      </c>
      <c r="AH2631" s="95" t="e">
        <f t="shared" si="2723"/>
        <v>#DIV/0!</v>
      </c>
      <c r="AI2631" s="95" t="e">
        <f t="shared" si="2724"/>
        <v>#DIV/0!</v>
      </c>
      <c r="AJ2631" s="95" t="e">
        <f t="shared" si="2725"/>
        <v>#DIV/0!</v>
      </c>
      <c r="AK2631" s="95" t="e">
        <f t="shared" si="2726"/>
        <v>#DIV/0!</v>
      </c>
      <c r="AL2631" s="95" t="e">
        <f t="shared" si="2727"/>
        <v>#DIV/0!</v>
      </c>
      <c r="AM2631" s="95" t="e">
        <f t="shared" si="2728"/>
        <v>#DIV/0!</v>
      </c>
      <c r="AN2631" s="95" t="e">
        <f t="shared" si="2729"/>
        <v>#DIV/0!</v>
      </c>
      <c r="AO2631" s="95" t="e">
        <f t="shared" si="2730"/>
        <v>#DIV/0!</v>
      </c>
      <c r="AP2631" s="95" t="e">
        <f t="shared" si="2731"/>
        <v>#DIV/0!</v>
      </c>
      <c r="AQ2631" s="95" t="e">
        <f t="shared" si="2732"/>
        <v>#DIV/0!</v>
      </c>
      <c r="AR2631" s="95" t="e">
        <f t="shared" si="2733"/>
        <v>#DIV/0!</v>
      </c>
      <c r="AS2631" s="95" t="e">
        <f t="shared" si="2734"/>
        <v>#DIV/0!</v>
      </c>
      <c r="AT2631" s="95" t="e">
        <f t="shared" si="2735"/>
        <v>#DIV/0!</v>
      </c>
      <c r="AU2631" s="95" t="e">
        <f t="shared" si="2736"/>
        <v>#DIV/0!</v>
      </c>
      <c r="AV2631" s="95" t="e">
        <f t="shared" si="2737"/>
        <v>#DIV/0!</v>
      </c>
      <c r="AW2631" s="95" t="e">
        <f t="shared" si="2738"/>
        <v>#DIV/0!</v>
      </c>
      <c r="AX2631" s="95" t="e">
        <f t="shared" si="2739"/>
        <v>#DIV/0!</v>
      </c>
      <c r="AY2631" s="95" t="e">
        <f t="shared" si="2740"/>
        <v>#DIV/0!</v>
      </c>
      <c r="AZ2631" s="213" t="e">
        <f t="shared" si="2741"/>
        <v>#DIV/0!</v>
      </c>
      <c r="BA2631" s="201" t="e">
        <f t="shared" si="2742"/>
        <v>#DIV/0!</v>
      </c>
      <c r="BB2631" s="201" t="e">
        <f t="shared" si="2743"/>
        <v>#DIV/0!</v>
      </c>
      <c r="BC2631" s="201" t="e">
        <f t="shared" si="2744"/>
        <v>#DIV/0!</v>
      </c>
      <c r="BD2631" s="201" t="e">
        <f t="shared" si="2745"/>
        <v>#DIV/0!</v>
      </c>
      <c r="BE2631" s="201" t="e">
        <f t="shared" si="2746"/>
        <v>#DIV/0!</v>
      </c>
      <c r="BG2631" s="99" t="e">
        <f t="shared" si="2749"/>
        <v>#DIV/0!</v>
      </c>
      <c r="BH2631" s="99" t="e">
        <f t="shared" si="2750"/>
        <v>#DIV/0!</v>
      </c>
      <c r="BI2631" s="99" t="e">
        <f t="shared" si="2751"/>
        <v>#DIV/0!</v>
      </c>
      <c r="BJ2631" s="99" t="e">
        <f t="shared" si="2752"/>
        <v>#DIV/0!</v>
      </c>
      <c r="BK2631" s="99" t="e">
        <f t="shared" si="2753"/>
        <v>#DIV/0!</v>
      </c>
      <c r="BL2631" s="99" t="e">
        <f t="shared" si="2754"/>
        <v>#DIV/0!</v>
      </c>
      <c r="BM2631" s="99" t="e">
        <f t="shared" si="2755"/>
        <v>#DIV/0!</v>
      </c>
      <c r="BN2631" s="99" t="e">
        <f t="shared" si="2756"/>
        <v>#DIV/0!</v>
      </c>
      <c r="BO2631" s="99" t="e">
        <f t="shared" si="2757"/>
        <v>#DIV/0!</v>
      </c>
      <c r="BP2631" s="99" t="e">
        <f t="shared" si="2758"/>
        <v>#DIV/0!</v>
      </c>
      <c r="BQ2631" s="99" t="e">
        <f t="shared" si="2759"/>
        <v>#DIV/0!</v>
      </c>
      <c r="BR2631" s="99" t="e">
        <f t="shared" si="2760"/>
        <v>#DIV/0!</v>
      </c>
      <c r="BS2631" s="99">
        <f t="shared" si="2747"/>
        <v>2.253110857437977</v>
      </c>
      <c r="BT2631" s="99">
        <f t="shared" si="2748"/>
        <v>4.0999999999999996</v>
      </c>
    </row>
    <row r="2632" spans="1:72" ht="13" x14ac:dyDescent="0.25">
      <c r="A2632" s="93">
        <v>39478</v>
      </c>
      <c r="B2632" s="94">
        <v>0</v>
      </c>
      <c r="C2632" s="101">
        <v>6.1</v>
      </c>
      <c r="D2632" s="205">
        <v>0.96699999999999997</v>
      </c>
      <c r="E2632" s="207" t="e">
        <f t="shared" si="2761"/>
        <v>#DIV/0!</v>
      </c>
      <c r="G2632" s="95" t="e">
        <f t="shared" si="2697"/>
        <v>#DIV/0!</v>
      </c>
      <c r="H2632" s="95">
        <f t="shared" si="2698"/>
        <v>0</v>
      </c>
      <c r="I2632" s="95">
        <f t="shared" si="2699"/>
        <v>6.1</v>
      </c>
      <c r="J2632" s="100">
        <f t="shared" si="2700"/>
        <v>0</v>
      </c>
      <c r="K2632" s="100" t="e">
        <f t="shared" si="2701"/>
        <v>#DIV/0!</v>
      </c>
      <c r="L2632" s="100" t="e">
        <f t="shared" si="2702"/>
        <v>#DIV/0!</v>
      </c>
      <c r="M2632" s="100" t="e">
        <f t="shared" si="2703"/>
        <v>#DIV/0!</v>
      </c>
      <c r="N2632" s="100" t="e">
        <f t="shared" si="2704"/>
        <v>#DIV/0!</v>
      </c>
      <c r="O2632" s="100" t="e">
        <f t="shared" si="2705"/>
        <v>#DIV/0!</v>
      </c>
      <c r="P2632" s="100" t="e">
        <f t="shared" si="2706"/>
        <v>#DIV/0!</v>
      </c>
      <c r="Q2632" s="100" t="e">
        <f t="shared" si="2707"/>
        <v>#DIV/0!</v>
      </c>
      <c r="R2632" s="100" t="e">
        <f t="shared" si="2708"/>
        <v>#DIV/0!</v>
      </c>
      <c r="S2632" s="100" t="e">
        <f t="shared" si="2709"/>
        <v>#DIV/0!</v>
      </c>
      <c r="T2632" s="100" t="e">
        <f t="shared" si="2710"/>
        <v>#DIV/0!</v>
      </c>
      <c r="U2632" s="100" t="e">
        <f t="shared" si="2711"/>
        <v>#DIV/0!</v>
      </c>
      <c r="V2632" s="100" t="e">
        <f t="shared" si="2712"/>
        <v>#DIV/0!</v>
      </c>
      <c r="W2632" s="100" t="e">
        <f t="shared" si="2713"/>
        <v>#DIV/0!</v>
      </c>
      <c r="X2632" s="100" t="e">
        <f t="shared" si="2714"/>
        <v>#DIV/0!</v>
      </c>
      <c r="Y2632" s="100" t="e">
        <f t="shared" si="2715"/>
        <v>#DIV/0!</v>
      </c>
      <c r="Z2632" s="100" t="e">
        <f t="shared" si="2716"/>
        <v>#DIV/0!</v>
      </c>
      <c r="AA2632" s="100" t="e">
        <f t="shared" si="2762"/>
        <v>#DIV/0!</v>
      </c>
      <c r="AB2632" s="95" t="e">
        <f t="shared" si="2717"/>
        <v>#DIV/0!</v>
      </c>
      <c r="AC2632" s="95" t="e">
        <f t="shared" si="2718"/>
        <v>#DIV/0!</v>
      </c>
      <c r="AD2632" s="95" t="e">
        <f t="shared" si="2719"/>
        <v>#DIV/0!</v>
      </c>
      <c r="AE2632" s="95" t="e">
        <f t="shared" si="2720"/>
        <v>#DIV/0!</v>
      </c>
      <c r="AF2632" s="95" t="e">
        <f t="shared" si="2721"/>
        <v>#DIV/0!</v>
      </c>
      <c r="AG2632" s="95" t="e">
        <f t="shared" si="2722"/>
        <v>#DIV/0!</v>
      </c>
      <c r="AH2632" s="95" t="e">
        <f t="shared" si="2723"/>
        <v>#DIV/0!</v>
      </c>
      <c r="AI2632" s="95" t="e">
        <f t="shared" si="2724"/>
        <v>#DIV/0!</v>
      </c>
      <c r="AJ2632" s="95" t="e">
        <f t="shared" si="2725"/>
        <v>#DIV/0!</v>
      </c>
      <c r="AK2632" s="95" t="e">
        <f t="shared" si="2726"/>
        <v>#DIV/0!</v>
      </c>
      <c r="AL2632" s="95" t="e">
        <f t="shared" si="2727"/>
        <v>#DIV/0!</v>
      </c>
      <c r="AM2632" s="95" t="e">
        <f t="shared" si="2728"/>
        <v>#DIV/0!</v>
      </c>
      <c r="AN2632" s="95" t="e">
        <f t="shared" si="2729"/>
        <v>#DIV/0!</v>
      </c>
      <c r="AO2632" s="95" t="e">
        <f t="shared" si="2730"/>
        <v>#DIV/0!</v>
      </c>
      <c r="AP2632" s="95" t="e">
        <f t="shared" si="2731"/>
        <v>#DIV/0!</v>
      </c>
      <c r="AQ2632" s="95" t="e">
        <f t="shared" si="2732"/>
        <v>#DIV/0!</v>
      </c>
      <c r="AR2632" s="95" t="e">
        <f t="shared" si="2733"/>
        <v>#DIV/0!</v>
      </c>
      <c r="AS2632" s="95" t="e">
        <f t="shared" si="2734"/>
        <v>#DIV/0!</v>
      </c>
      <c r="AT2632" s="95" t="e">
        <f t="shared" si="2735"/>
        <v>#DIV/0!</v>
      </c>
      <c r="AU2632" s="95" t="e">
        <f t="shared" si="2736"/>
        <v>#DIV/0!</v>
      </c>
      <c r="AV2632" s="95" t="e">
        <f t="shared" si="2737"/>
        <v>#DIV/0!</v>
      </c>
      <c r="AW2632" s="95" t="e">
        <f t="shared" si="2738"/>
        <v>#DIV/0!</v>
      </c>
      <c r="AX2632" s="95" t="e">
        <f t="shared" si="2739"/>
        <v>#DIV/0!</v>
      </c>
      <c r="AY2632" s="95" t="e">
        <f t="shared" si="2740"/>
        <v>#DIV/0!</v>
      </c>
      <c r="AZ2632" s="213" t="e">
        <f t="shared" si="2741"/>
        <v>#DIV/0!</v>
      </c>
      <c r="BA2632" s="201" t="e">
        <f t="shared" si="2742"/>
        <v>#DIV/0!</v>
      </c>
      <c r="BB2632" s="201" t="e">
        <f t="shared" si="2743"/>
        <v>#DIV/0!</v>
      </c>
      <c r="BC2632" s="201" t="e">
        <f t="shared" si="2744"/>
        <v>#DIV/0!</v>
      </c>
      <c r="BD2632" s="201" t="e">
        <f t="shared" si="2745"/>
        <v>#DIV/0!</v>
      </c>
      <c r="BE2632" s="201" t="e">
        <f t="shared" si="2746"/>
        <v>#DIV/0!</v>
      </c>
      <c r="BG2632" s="99" t="e">
        <f t="shared" si="2749"/>
        <v>#DIV/0!</v>
      </c>
      <c r="BH2632" s="99" t="e">
        <f t="shared" si="2750"/>
        <v>#DIV/0!</v>
      </c>
      <c r="BI2632" s="99" t="e">
        <f t="shared" si="2751"/>
        <v>#DIV/0!</v>
      </c>
      <c r="BJ2632" s="99" t="e">
        <f t="shared" si="2752"/>
        <v>#DIV/0!</v>
      </c>
      <c r="BK2632" s="99" t="e">
        <f t="shared" si="2753"/>
        <v>#DIV/0!</v>
      </c>
      <c r="BL2632" s="99" t="e">
        <f t="shared" si="2754"/>
        <v>#DIV/0!</v>
      </c>
      <c r="BM2632" s="99" t="e">
        <f t="shared" si="2755"/>
        <v>#DIV/0!</v>
      </c>
      <c r="BN2632" s="99" t="e">
        <f t="shared" si="2756"/>
        <v>#DIV/0!</v>
      </c>
      <c r="BO2632" s="99" t="e">
        <f t="shared" si="2757"/>
        <v>#DIV/0!</v>
      </c>
      <c r="BP2632" s="99" t="e">
        <f t="shared" si="2758"/>
        <v>#DIV/0!</v>
      </c>
      <c r="BQ2632" s="99" t="e">
        <f t="shared" si="2759"/>
        <v>#DIV/0!</v>
      </c>
      <c r="BR2632" s="99" t="e">
        <f t="shared" si="2760"/>
        <v>#DIV/0!</v>
      </c>
      <c r="BS2632" s="99">
        <f t="shared" si="2747"/>
        <v>0</v>
      </c>
      <c r="BT2632" s="99">
        <f t="shared" si="2748"/>
        <v>6.1</v>
      </c>
    </row>
    <row r="2633" spans="1:72" ht="13" x14ac:dyDescent="0.25">
      <c r="A2633" s="93">
        <v>39479</v>
      </c>
      <c r="B2633" s="94">
        <v>0</v>
      </c>
      <c r="C2633" s="101">
        <v>5.5</v>
      </c>
      <c r="D2633" s="205">
        <v>0.97199999999999998</v>
      </c>
      <c r="E2633" s="207" t="e">
        <f t="shared" si="2761"/>
        <v>#DIV/0!</v>
      </c>
      <c r="G2633" s="95" t="e">
        <f t="shared" si="2697"/>
        <v>#DIV/0!</v>
      </c>
      <c r="H2633" s="95">
        <f t="shared" si="2698"/>
        <v>0</v>
      </c>
      <c r="I2633" s="95">
        <f t="shared" si="2699"/>
        <v>5.5</v>
      </c>
      <c r="J2633" s="100">
        <f t="shared" si="2700"/>
        <v>0</v>
      </c>
      <c r="K2633" s="100" t="e">
        <f t="shared" si="2701"/>
        <v>#DIV/0!</v>
      </c>
      <c r="L2633" s="100" t="e">
        <f t="shared" si="2702"/>
        <v>#DIV/0!</v>
      </c>
      <c r="M2633" s="100" t="e">
        <f t="shared" si="2703"/>
        <v>#DIV/0!</v>
      </c>
      <c r="N2633" s="100" t="e">
        <f t="shared" si="2704"/>
        <v>#DIV/0!</v>
      </c>
      <c r="O2633" s="100" t="e">
        <f t="shared" si="2705"/>
        <v>#DIV/0!</v>
      </c>
      <c r="P2633" s="100" t="e">
        <f t="shared" si="2706"/>
        <v>#DIV/0!</v>
      </c>
      <c r="Q2633" s="100" t="e">
        <f t="shared" si="2707"/>
        <v>#DIV/0!</v>
      </c>
      <c r="R2633" s="100" t="e">
        <f t="shared" si="2708"/>
        <v>#DIV/0!</v>
      </c>
      <c r="S2633" s="100" t="e">
        <f t="shared" si="2709"/>
        <v>#DIV/0!</v>
      </c>
      <c r="T2633" s="100" t="e">
        <f t="shared" si="2710"/>
        <v>#DIV/0!</v>
      </c>
      <c r="U2633" s="100" t="e">
        <f t="shared" si="2711"/>
        <v>#DIV/0!</v>
      </c>
      <c r="V2633" s="100" t="e">
        <f t="shared" si="2712"/>
        <v>#DIV/0!</v>
      </c>
      <c r="W2633" s="100" t="e">
        <f t="shared" si="2713"/>
        <v>#DIV/0!</v>
      </c>
      <c r="X2633" s="100" t="e">
        <f t="shared" si="2714"/>
        <v>#DIV/0!</v>
      </c>
      <c r="Y2633" s="100" t="e">
        <f t="shared" si="2715"/>
        <v>#DIV/0!</v>
      </c>
      <c r="Z2633" s="100" t="e">
        <f t="shared" si="2716"/>
        <v>#DIV/0!</v>
      </c>
      <c r="AA2633" s="100" t="e">
        <f t="shared" si="2762"/>
        <v>#DIV/0!</v>
      </c>
      <c r="AB2633" s="95" t="e">
        <f t="shared" si="2717"/>
        <v>#DIV/0!</v>
      </c>
      <c r="AC2633" s="95" t="e">
        <f t="shared" si="2718"/>
        <v>#DIV/0!</v>
      </c>
      <c r="AD2633" s="95" t="e">
        <f t="shared" si="2719"/>
        <v>#DIV/0!</v>
      </c>
      <c r="AE2633" s="95" t="e">
        <f t="shared" si="2720"/>
        <v>#DIV/0!</v>
      </c>
      <c r="AF2633" s="95" t="e">
        <f t="shared" si="2721"/>
        <v>#DIV/0!</v>
      </c>
      <c r="AG2633" s="95" t="e">
        <f t="shared" si="2722"/>
        <v>#DIV/0!</v>
      </c>
      <c r="AH2633" s="95" t="e">
        <f t="shared" si="2723"/>
        <v>#DIV/0!</v>
      </c>
      <c r="AI2633" s="95" t="e">
        <f t="shared" si="2724"/>
        <v>#DIV/0!</v>
      </c>
      <c r="AJ2633" s="95" t="e">
        <f t="shared" si="2725"/>
        <v>#DIV/0!</v>
      </c>
      <c r="AK2633" s="95" t="e">
        <f t="shared" si="2726"/>
        <v>#DIV/0!</v>
      </c>
      <c r="AL2633" s="95" t="e">
        <f t="shared" si="2727"/>
        <v>#DIV/0!</v>
      </c>
      <c r="AM2633" s="95" t="e">
        <f t="shared" si="2728"/>
        <v>#DIV/0!</v>
      </c>
      <c r="AN2633" s="95" t="e">
        <f t="shared" si="2729"/>
        <v>#DIV/0!</v>
      </c>
      <c r="AO2633" s="95" t="e">
        <f t="shared" si="2730"/>
        <v>#DIV/0!</v>
      </c>
      <c r="AP2633" s="95" t="e">
        <f t="shared" si="2731"/>
        <v>#DIV/0!</v>
      </c>
      <c r="AQ2633" s="95" t="e">
        <f t="shared" si="2732"/>
        <v>#DIV/0!</v>
      </c>
      <c r="AR2633" s="95" t="e">
        <f t="shared" si="2733"/>
        <v>#DIV/0!</v>
      </c>
      <c r="AS2633" s="95" t="e">
        <f t="shared" si="2734"/>
        <v>#DIV/0!</v>
      </c>
      <c r="AT2633" s="95" t="e">
        <f t="shared" si="2735"/>
        <v>#DIV/0!</v>
      </c>
      <c r="AU2633" s="95" t="e">
        <f t="shared" si="2736"/>
        <v>#DIV/0!</v>
      </c>
      <c r="AV2633" s="95" t="e">
        <f t="shared" si="2737"/>
        <v>#DIV/0!</v>
      </c>
      <c r="AW2633" s="95" t="e">
        <f t="shared" si="2738"/>
        <v>#DIV/0!</v>
      </c>
      <c r="AX2633" s="95" t="e">
        <f t="shared" si="2739"/>
        <v>#DIV/0!</v>
      </c>
      <c r="AY2633" s="95" t="e">
        <f t="shared" si="2740"/>
        <v>#DIV/0!</v>
      </c>
      <c r="AZ2633" s="213" t="e">
        <f t="shared" si="2741"/>
        <v>#DIV/0!</v>
      </c>
      <c r="BA2633" s="201" t="e">
        <f t="shared" si="2742"/>
        <v>#DIV/0!</v>
      </c>
      <c r="BB2633" s="201" t="e">
        <f t="shared" si="2743"/>
        <v>#DIV/0!</v>
      </c>
      <c r="BC2633" s="201" t="e">
        <f t="shared" si="2744"/>
        <v>#DIV/0!</v>
      </c>
      <c r="BD2633" s="201" t="e">
        <f t="shared" si="2745"/>
        <v>#DIV/0!</v>
      </c>
      <c r="BE2633" s="201" t="e">
        <f t="shared" si="2746"/>
        <v>#DIV/0!</v>
      </c>
      <c r="BG2633" s="99" t="e">
        <f t="shared" si="2749"/>
        <v>#DIV/0!</v>
      </c>
      <c r="BH2633" s="99" t="e">
        <f t="shared" si="2750"/>
        <v>#DIV/0!</v>
      </c>
      <c r="BI2633" s="99" t="e">
        <f t="shared" si="2751"/>
        <v>#DIV/0!</v>
      </c>
      <c r="BJ2633" s="99" t="e">
        <f t="shared" si="2752"/>
        <v>#DIV/0!</v>
      </c>
      <c r="BK2633" s="99" t="e">
        <f t="shared" si="2753"/>
        <v>#DIV/0!</v>
      </c>
      <c r="BL2633" s="99" t="e">
        <f t="shared" si="2754"/>
        <v>#DIV/0!</v>
      </c>
      <c r="BM2633" s="99" t="e">
        <f t="shared" si="2755"/>
        <v>#DIV/0!</v>
      </c>
      <c r="BN2633" s="99" t="e">
        <f t="shared" si="2756"/>
        <v>#DIV/0!</v>
      </c>
      <c r="BO2633" s="99" t="e">
        <f t="shared" si="2757"/>
        <v>#DIV/0!</v>
      </c>
      <c r="BP2633" s="99" t="e">
        <f t="shared" si="2758"/>
        <v>#DIV/0!</v>
      </c>
      <c r="BQ2633" s="99" t="e">
        <f t="shared" si="2759"/>
        <v>#DIV/0!</v>
      </c>
      <c r="BR2633" s="99" t="e">
        <f t="shared" si="2760"/>
        <v>#DIV/0!</v>
      </c>
      <c r="BS2633" s="99">
        <f t="shared" si="2747"/>
        <v>0</v>
      </c>
      <c r="BT2633" s="99">
        <f t="shared" si="2748"/>
        <v>5.5</v>
      </c>
    </row>
    <row r="2634" spans="1:72" ht="13" x14ac:dyDescent="0.25">
      <c r="A2634" s="93">
        <v>39480</v>
      </c>
      <c r="B2634" s="94">
        <v>0</v>
      </c>
      <c r="C2634" s="101">
        <v>3.9</v>
      </c>
      <c r="D2634" s="205">
        <v>1.171</v>
      </c>
      <c r="E2634" s="207" t="e">
        <f t="shared" si="2761"/>
        <v>#DIV/0!</v>
      </c>
      <c r="G2634" s="95" t="e">
        <f t="shared" si="2697"/>
        <v>#DIV/0!</v>
      </c>
      <c r="H2634" s="95">
        <f t="shared" si="2698"/>
        <v>0</v>
      </c>
      <c r="I2634" s="95">
        <f t="shared" si="2699"/>
        <v>3.9</v>
      </c>
      <c r="J2634" s="100">
        <f t="shared" si="2700"/>
        <v>0</v>
      </c>
      <c r="K2634" s="100" t="e">
        <f t="shared" si="2701"/>
        <v>#DIV/0!</v>
      </c>
      <c r="L2634" s="100" t="e">
        <f t="shared" si="2702"/>
        <v>#DIV/0!</v>
      </c>
      <c r="M2634" s="100" t="e">
        <f t="shared" si="2703"/>
        <v>#DIV/0!</v>
      </c>
      <c r="N2634" s="100" t="e">
        <f t="shared" si="2704"/>
        <v>#DIV/0!</v>
      </c>
      <c r="O2634" s="100" t="e">
        <f t="shared" si="2705"/>
        <v>#DIV/0!</v>
      </c>
      <c r="P2634" s="100" t="e">
        <f t="shared" si="2706"/>
        <v>#DIV/0!</v>
      </c>
      <c r="Q2634" s="100" t="e">
        <f t="shared" si="2707"/>
        <v>#DIV/0!</v>
      </c>
      <c r="R2634" s="100" t="e">
        <f t="shared" si="2708"/>
        <v>#DIV/0!</v>
      </c>
      <c r="S2634" s="100" t="e">
        <f t="shared" si="2709"/>
        <v>#DIV/0!</v>
      </c>
      <c r="T2634" s="100" t="e">
        <f t="shared" si="2710"/>
        <v>#DIV/0!</v>
      </c>
      <c r="U2634" s="100" t="e">
        <f t="shared" si="2711"/>
        <v>#DIV/0!</v>
      </c>
      <c r="V2634" s="100" t="e">
        <f t="shared" si="2712"/>
        <v>#DIV/0!</v>
      </c>
      <c r="W2634" s="100" t="e">
        <f t="shared" si="2713"/>
        <v>#DIV/0!</v>
      </c>
      <c r="X2634" s="100" t="e">
        <f t="shared" si="2714"/>
        <v>#DIV/0!</v>
      </c>
      <c r="Y2634" s="100" t="e">
        <f t="shared" si="2715"/>
        <v>#DIV/0!</v>
      </c>
      <c r="Z2634" s="100" t="e">
        <f t="shared" si="2716"/>
        <v>#DIV/0!</v>
      </c>
      <c r="AA2634" s="100" t="e">
        <f t="shared" si="2762"/>
        <v>#DIV/0!</v>
      </c>
      <c r="AB2634" s="95" t="e">
        <f t="shared" si="2717"/>
        <v>#DIV/0!</v>
      </c>
      <c r="AC2634" s="95" t="e">
        <f t="shared" si="2718"/>
        <v>#DIV/0!</v>
      </c>
      <c r="AD2634" s="95" t="e">
        <f t="shared" si="2719"/>
        <v>#DIV/0!</v>
      </c>
      <c r="AE2634" s="95" t="e">
        <f t="shared" si="2720"/>
        <v>#DIV/0!</v>
      </c>
      <c r="AF2634" s="95" t="e">
        <f t="shared" si="2721"/>
        <v>#DIV/0!</v>
      </c>
      <c r="AG2634" s="95" t="e">
        <f t="shared" si="2722"/>
        <v>#DIV/0!</v>
      </c>
      <c r="AH2634" s="95" t="e">
        <f t="shared" si="2723"/>
        <v>#DIV/0!</v>
      </c>
      <c r="AI2634" s="95" t="e">
        <f t="shared" si="2724"/>
        <v>#DIV/0!</v>
      </c>
      <c r="AJ2634" s="95" t="e">
        <f t="shared" si="2725"/>
        <v>#DIV/0!</v>
      </c>
      <c r="AK2634" s="95" t="e">
        <f t="shared" si="2726"/>
        <v>#DIV/0!</v>
      </c>
      <c r="AL2634" s="95" t="e">
        <f t="shared" si="2727"/>
        <v>#DIV/0!</v>
      </c>
      <c r="AM2634" s="95" t="e">
        <f t="shared" si="2728"/>
        <v>#DIV/0!</v>
      </c>
      <c r="AN2634" s="95" t="e">
        <f t="shared" si="2729"/>
        <v>#DIV/0!</v>
      </c>
      <c r="AO2634" s="95" t="e">
        <f t="shared" si="2730"/>
        <v>#DIV/0!</v>
      </c>
      <c r="AP2634" s="95" t="e">
        <f t="shared" si="2731"/>
        <v>#DIV/0!</v>
      </c>
      <c r="AQ2634" s="95" t="e">
        <f t="shared" si="2732"/>
        <v>#DIV/0!</v>
      </c>
      <c r="AR2634" s="95" t="e">
        <f t="shared" si="2733"/>
        <v>#DIV/0!</v>
      </c>
      <c r="AS2634" s="95" t="e">
        <f t="shared" si="2734"/>
        <v>#DIV/0!</v>
      </c>
      <c r="AT2634" s="95" t="e">
        <f t="shared" si="2735"/>
        <v>#DIV/0!</v>
      </c>
      <c r="AU2634" s="95" t="e">
        <f t="shared" si="2736"/>
        <v>#DIV/0!</v>
      </c>
      <c r="AV2634" s="95" t="e">
        <f t="shared" si="2737"/>
        <v>#DIV/0!</v>
      </c>
      <c r="AW2634" s="95" t="e">
        <f t="shared" si="2738"/>
        <v>#DIV/0!</v>
      </c>
      <c r="AX2634" s="95" t="e">
        <f t="shared" si="2739"/>
        <v>#DIV/0!</v>
      </c>
      <c r="AY2634" s="95" t="e">
        <f t="shared" si="2740"/>
        <v>#DIV/0!</v>
      </c>
      <c r="AZ2634" s="213" t="e">
        <f t="shared" si="2741"/>
        <v>#DIV/0!</v>
      </c>
      <c r="BA2634" s="201" t="e">
        <f t="shared" si="2742"/>
        <v>#DIV/0!</v>
      </c>
      <c r="BB2634" s="201" t="e">
        <f t="shared" si="2743"/>
        <v>#DIV/0!</v>
      </c>
      <c r="BC2634" s="201" t="e">
        <f t="shared" si="2744"/>
        <v>#DIV/0!</v>
      </c>
      <c r="BD2634" s="201" t="e">
        <f t="shared" si="2745"/>
        <v>#DIV/0!</v>
      </c>
      <c r="BE2634" s="201" t="e">
        <f t="shared" si="2746"/>
        <v>#DIV/0!</v>
      </c>
      <c r="BG2634" s="99" t="e">
        <f t="shared" si="2749"/>
        <v>#DIV/0!</v>
      </c>
      <c r="BH2634" s="99" t="e">
        <f t="shared" si="2750"/>
        <v>#DIV/0!</v>
      </c>
      <c r="BI2634" s="99" t="e">
        <f t="shared" si="2751"/>
        <v>#DIV/0!</v>
      </c>
      <c r="BJ2634" s="99" t="e">
        <f t="shared" si="2752"/>
        <v>#DIV/0!</v>
      </c>
      <c r="BK2634" s="99" t="e">
        <f t="shared" si="2753"/>
        <v>#DIV/0!</v>
      </c>
      <c r="BL2634" s="99" t="e">
        <f t="shared" si="2754"/>
        <v>#DIV/0!</v>
      </c>
      <c r="BM2634" s="99" t="e">
        <f t="shared" si="2755"/>
        <v>#DIV/0!</v>
      </c>
      <c r="BN2634" s="99" t="e">
        <f t="shared" si="2756"/>
        <v>#DIV/0!</v>
      </c>
      <c r="BO2634" s="99" t="e">
        <f t="shared" si="2757"/>
        <v>#DIV/0!</v>
      </c>
      <c r="BP2634" s="99" t="e">
        <f t="shared" si="2758"/>
        <v>#DIV/0!</v>
      </c>
      <c r="BQ2634" s="99" t="e">
        <f t="shared" si="2759"/>
        <v>#DIV/0!</v>
      </c>
      <c r="BR2634" s="99" t="e">
        <f t="shared" si="2760"/>
        <v>#DIV/0!</v>
      </c>
      <c r="BS2634" s="99">
        <f t="shared" si="2747"/>
        <v>0</v>
      </c>
      <c r="BT2634" s="99">
        <f t="shared" si="2748"/>
        <v>3.9</v>
      </c>
    </row>
    <row r="2635" spans="1:72" ht="13" x14ac:dyDescent="0.25">
      <c r="A2635" s="93">
        <v>39481</v>
      </c>
      <c r="B2635" s="94">
        <v>0</v>
      </c>
      <c r="C2635" s="101">
        <v>6</v>
      </c>
      <c r="D2635" s="205">
        <v>1.073</v>
      </c>
      <c r="E2635" s="207" t="e">
        <f t="shared" si="2761"/>
        <v>#DIV/0!</v>
      </c>
      <c r="G2635" s="95" t="e">
        <f t="shared" si="2697"/>
        <v>#DIV/0!</v>
      </c>
      <c r="H2635" s="95">
        <f t="shared" si="2698"/>
        <v>0</v>
      </c>
      <c r="I2635" s="95">
        <f t="shared" si="2699"/>
        <v>6</v>
      </c>
      <c r="J2635" s="100">
        <f t="shared" si="2700"/>
        <v>0</v>
      </c>
      <c r="K2635" s="100" t="e">
        <f t="shared" si="2701"/>
        <v>#DIV/0!</v>
      </c>
      <c r="L2635" s="100" t="e">
        <f t="shared" si="2702"/>
        <v>#DIV/0!</v>
      </c>
      <c r="M2635" s="100" t="e">
        <f t="shared" si="2703"/>
        <v>#DIV/0!</v>
      </c>
      <c r="N2635" s="100" t="e">
        <f t="shared" si="2704"/>
        <v>#DIV/0!</v>
      </c>
      <c r="O2635" s="100" t="e">
        <f t="shared" si="2705"/>
        <v>#DIV/0!</v>
      </c>
      <c r="P2635" s="100" t="e">
        <f t="shared" si="2706"/>
        <v>#DIV/0!</v>
      </c>
      <c r="Q2635" s="100" t="e">
        <f t="shared" si="2707"/>
        <v>#DIV/0!</v>
      </c>
      <c r="R2635" s="100" t="e">
        <f t="shared" si="2708"/>
        <v>#DIV/0!</v>
      </c>
      <c r="S2635" s="100" t="e">
        <f t="shared" si="2709"/>
        <v>#DIV/0!</v>
      </c>
      <c r="T2635" s="100" t="e">
        <f t="shared" si="2710"/>
        <v>#DIV/0!</v>
      </c>
      <c r="U2635" s="100" t="e">
        <f t="shared" si="2711"/>
        <v>#DIV/0!</v>
      </c>
      <c r="V2635" s="100" t="e">
        <f t="shared" si="2712"/>
        <v>#DIV/0!</v>
      </c>
      <c r="W2635" s="100" t="e">
        <f t="shared" si="2713"/>
        <v>#DIV/0!</v>
      </c>
      <c r="X2635" s="100" t="e">
        <f t="shared" si="2714"/>
        <v>#DIV/0!</v>
      </c>
      <c r="Y2635" s="100" t="e">
        <f t="shared" si="2715"/>
        <v>#DIV/0!</v>
      </c>
      <c r="Z2635" s="100" t="e">
        <f t="shared" si="2716"/>
        <v>#DIV/0!</v>
      </c>
      <c r="AA2635" s="100" t="e">
        <f t="shared" si="2762"/>
        <v>#DIV/0!</v>
      </c>
      <c r="AB2635" s="95" t="e">
        <f t="shared" si="2717"/>
        <v>#DIV/0!</v>
      </c>
      <c r="AC2635" s="95" t="e">
        <f t="shared" si="2718"/>
        <v>#DIV/0!</v>
      </c>
      <c r="AD2635" s="95" t="e">
        <f t="shared" si="2719"/>
        <v>#DIV/0!</v>
      </c>
      <c r="AE2635" s="95" t="e">
        <f t="shared" si="2720"/>
        <v>#DIV/0!</v>
      </c>
      <c r="AF2635" s="95" t="e">
        <f t="shared" si="2721"/>
        <v>#DIV/0!</v>
      </c>
      <c r="AG2635" s="95" t="e">
        <f t="shared" si="2722"/>
        <v>#DIV/0!</v>
      </c>
      <c r="AH2635" s="95" t="e">
        <f t="shared" si="2723"/>
        <v>#DIV/0!</v>
      </c>
      <c r="AI2635" s="95" t="e">
        <f t="shared" si="2724"/>
        <v>#DIV/0!</v>
      </c>
      <c r="AJ2635" s="95" t="e">
        <f t="shared" si="2725"/>
        <v>#DIV/0!</v>
      </c>
      <c r="AK2635" s="95" t="e">
        <f t="shared" si="2726"/>
        <v>#DIV/0!</v>
      </c>
      <c r="AL2635" s="95" t="e">
        <f t="shared" si="2727"/>
        <v>#DIV/0!</v>
      </c>
      <c r="AM2635" s="95" t="e">
        <f t="shared" si="2728"/>
        <v>#DIV/0!</v>
      </c>
      <c r="AN2635" s="95" t="e">
        <f t="shared" si="2729"/>
        <v>#DIV/0!</v>
      </c>
      <c r="AO2635" s="95" t="e">
        <f t="shared" si="2730"/>
        <v>#DIV/0!</v>
      </c>
      <c r="AP2635" s="95" t="e">
        <f t="shared" si="2731"/>
        <v>#DIV/0!</v>
      </c>
      <c r="AQ2635" s="95" t="e">
        <f t="shared" si="2732"/>
        <v>#DIV/0!</v>
      </c>
      <c r="AR2635" s="95" t="e">
        <f t="shared" si="2733"/>
        <v>#DIV/0!</v>
      </c>
      <c r="AS2635" s="95" t="e">
        <f t="shared" si="2734"/>
        <v>#DIV/0!</v>
      </c>
      <c r="AT2635" s="95" t="e">
        <f t="shared" si="2735"/>
        <v>#DIV/0!</v>
      </c>
      <c r="AU2635" s="95" t="e">
        <f t="shared" si="2736"/>
        <v>#DIV/0!</v>
      </c>
      <c r="AV2635" s="95" t="e">
        <f t="shared" si="2737"/>
        <v>#DIV/0!</v>
      </c>
      <c r="AW2635" s="95" t="e">
        <f t="shared" si="2738"/>
        <v>#DIV/0!</v>
      </c>
      <c r="AX2635" s="95" t="e">
        <f t="shared" si="2739"/>
        <v>#DIV/0!</v>
      </c>
      <c r="AY2635" s="95" t="e">
        <f t="shared" si="2740"/>
        <v>#DIV/0!</v>
      </c>
      <c r="AZ2635" s="213" t="e">
        <f t="shared" si="2741"/>
        <v>#DIV/0!</v>
      </c>
      <c r="BA2635" s="201" t="e">
        <f t="shared" si="2742"/>
        <v>#DIV/0!</v>
      </c>
      <c r="BB2635" s="201" t="e">
        <f t="shared" si="2743"/>
        <v>#DIV/0!</v>
      </c>
      <c r="BC2635" s="201" t="e">
        <f t="shared" si="2744"/>
        <v>#DIV/0!</v>
      </c>
      <c r="BD2635" s="201" t="e">
        <f t="shared" si="2745"/>
        <v>#DIV/0!</v>
      </c>
      <c r="BE2635" s="201" t="e">
        <f t="shared" si="2746"/>
        <v>#DIV/0!</v>
      </c>
      <c r="BG2635" s="99" t="e">
        <f t="shared" si="2749"/>
        <v>#DIV/0!</v>
      </c>
      <c r="BH2635" s="99" t="e">
        <f t="shared" si="2750"/>
        <v>#DIV/0!</v>
      </c>
      <c r="BI2635" s="99" t="e">
        <f t="shared" si="2751"/>
        <v>#DIV/0!</v>
      </c>
      <c r="BJ2635" s="99" t="e">
        <f t="shared" si="2752"/>
        <v>#DIV/0!</v>
      </c>
      <c r="BK2635" s="99" t="e">
        <f t="shared" si="2753"/>
        <v>#DIV/0!</v>
      </c>
      <c r="BL2635" s="99" t="e">
        <f t="shared" si="2754"/>
        <v>#DIV/0!</v>
      </c>
      <c r="BM2635" s="99" t="e">
        <f t="shared" si="2755"/>
        <v>#DIV/0!</v>
      </c>
      <c r="BN2635" s="99" t="e">
        <f t="shared" si="2756"/>
        <v>#DIV/0!</v>
      </c>
      <c r="BO2635" s="99" t="e">
        <f t="shared" si="2757"/>
        <v>#DIV/0!</v>
      </c>
      <c r="BP2635" s="99" t="e">
        <f t="shared" si="2758"/>
        <v>#DIV/0!</v>
      </c>
      <c r="BQ2635" s="99" t="e">
        <f t="shared" si="2759"/>
        <v>#DIV/0!</v>
      </c>
      <c r="BR2635" s="99" t="e">
        <f t="shared" si="2760"/>
        <v>#DIV/0!</v>
      </c>
      <c r="BS2635" s="99">
        <f t="shared" si="2747"/>
        <v>0</v>
      </c>
      <c r="BT2635" s="99">
        <f t="shared" si="2748"/>
        <v>6</v>
      </c>
    </row>
    <row r="2636" spans="1:72" ht="13" x14ac:dyDescent="0.25">
      <c r="A2636" s="93">
        <v>39482</v>
      </c>
      <c r="B2636" s="94">
        <v>0</v>
      </c>
      <c r="C2636" s="101">
        <v>6.2</v>
      </c>
      <c r="D2636" s="205">
        <v>0.94099999999999995</v>
      </c>
      <c r="E2636" s="207" t="e">
        <f t="shared" si="2761"/>
        <v>#DIV/0!</v>
      </c>
      <c r="G2636" s="95" t="e">
        <f t="shared" si="2697"/>
        <v>#DIV/0!</v>
      </c>
      <c r="H2636" s="95">
        <f t="shared" si="2698"/>
        <v>0</v>
      </c>
      <c r="I2636" s="95">
        <f t="shared" si="2699"/>
        <v>6.2</v>
      </c>
      <c r="J2636" s="100">
        <f t="shared" si="2700"/>
        <v>0</v>
      </c>
      <c r="K2636" s="100" t="e">
        <f t="shared" si="2701"/>
        <v>#DIV/0!</v>
      </c>
      <c r="L2636" s="100" t="e">
        <f t="shared" si="2702"/>
        <v>#DIV/0!</v>
      </c>
      <c r="M2636" s="100" t="e">
        <f t="shared" si="2703"/>
        <v>#DIV/0!</v>
      </c>
      <c r="N2636" s="100" t="e">
        <f t="shared" si="2704"/>
        <v>#DIV/0!</v>
      </c>
      <c r="O2636" s="100" t="e">
        <f t="shared" si="2705"/>
        <v>#DIV/0!</v>
      </c>
      <c r="P2636" s="100" t="e">
        <f t="shared" si="2706"/>
        <v>#DIV/0!</v>
      </c>
      <c r="Q2636" s="100" t="e">
        <f t="shared" si="2707"/>
        <v>#DIV/0!</v>
      </c>
      <c r="R2636" s="100" t="e">
        <f t="shared" si="2708"/>
        <v>#DIV/0!</v>
      </c>
      <c r="S2636" s="100" t="e">
        <f t="shared" si="2709"/>
        <v>#DIV/0!</v>
      </c>
      <c r="T2636" s="100" t="e">
        <f t="shared" si="2710"/>
        <v>#DIV/0!</v>
      </c>
      <c r="U2636" s="100" t="e">
        <f t="shared" si="2711"/>
        <v>#DIV/0!</v>
      </c>
      <c r="V2636" s="100" t="e">
        <f t="shared" si="2712"/>
        <v>#DIV/0!</v>
      </c>
      <c r="W2636" s="100" t="e">
        <f t="shared" si="2713"/>
        <v>#DIV/0!</v>
      </c>
      <c r="X2636" s="100" t="e">
        <f t="shared" si="2714"/>
        <v>#DIV/0!</v>
      </c>
      <c r="Y2636" s="100" t="e">
        <f t="shared" si="2715"/>
        <v>#DIV/0!</v>
      </c>
      <c r="Z2636" s="100" t="e">
        <f t="shared" si="2716"/>
        <v>#DIV/0!</v>
      </c>
      <c r="AA2636" s="100" t="e">
        <f t="shared" si="2762"/>
        <v>#DIV/0!</v>
      </c>
      <c r="AB2636" s="95" t="e">
        <f t="shared" si="2717"/>
        <v>#DIV/0!</v>
      </c>
      <c r="AC2636" s="95" t="e">
        <f t="shared" si="2718"/>
        <v>#DIV/0!</v>
      </c>
      <c r="AD2636" s="95" t="e">
        <f t="shared" si="2719"/>
        <v>#DIV/0!</v>
      </c>
      <c r="AE2636" s="95" t="e">
        <f t="shared" si="2720"/>
        <v>#DIV/0!</v>
      </c>
      <c r="AF2636" s="95" t="e">
        <f t="shared" si="2721"/>
        <v>#DIV/0!</v>
      </c>
      <c r="AG2636" s="95" t="e">
        <f t="shared" si="2722"/>
        <v>#DIV/0!</v>
      </c>
      <c r="AH2636" s="95" t="e">
        <f t="shared" si="2723"/>
        <v>#DIV/0!</v>
      </c>
      <c r="AI2636" s="95" t="e">
        <f t="shared" si="2724"/>
        <v>#DIV/0!</v>
      </c>
      <c r="AJ2636" s="95" t="e">
        <f t="shared" si="2725"/>
        <v>#DIV/0!</v>
      </c>
      <c r="AK2636" s="95" t="e">
        <f t="shared" si="2726"/>
        <v>#DIV/0!</v>
      </c>
      <c r="AL2636" s="95" t="e">
        <f t="shared" si="2727"/>
        <v>#DIV/0!</v>
      </c>
      <c r="AM2636" s="95" t="e">
        <f t="shared" si="2728"/>
        <v>#DIV/0!</v>
      </c>
      <c r="AN2636" s="95" t="e">
        <f t="shared" si="2729"/>
        <v>#DIV/0!</v>
      </c>
      <c r="AO2636" s="95" t="e">
        <f t="shared" si="2730"/>
        <v>#DIV/0!</v>
      </c>
      <c r="AP2636" s="95" t="e">
        <f t="shared" si="2731"/>
        <v>#DIV/0!</v>
      </c>
      <c r="AQ2636" s="95" t="e">
        <f t="shared" si="2732"/>
        <v>#DIV/0!</v>
      </c>
      <c r="AR2636" s="95" t="e">
        <f t="shared" si="2733"/>
        <v>#DIV/0!</v>
      </c>
      <c r="AS2636" s="95" t="e">
        <f t="shared" si="2734"/>
        <v>#DIV/0!</v>
      </c>
      <c r="AT2636" s="95" t="e">
        <f t="shared" si="2735"/>
        <v>#DIV/0!</v>
      </c>
      <c r="AU2636" s="95" t="e">
        <f t="shared" si="2736"/>
        <v>#DIV/0!</v>
      </c>
      <c r="AV2636" s="95" t="e">
        <f t="shared" si="2737"/>
        <v>#DIV/0!</v>
      </c>
      <c r="AW2636" s="95" t="e">
        <f t="shared" si="2738"/>
        <v>#DIV/0!</v>
      </c>
      <c r="AX2636" s="95" t="e">
        <f t="shared" si="2739"/>
        <v>#DIV/0!</v>
      </c>
      <c r="AY2636" s="95" t="e">
        <f t="shared" si="2740"/>
        <v>#DIV/0!</v>
      </c>
      <c r="AZ2636" s="213" t="e">
        <f t="shared" si="2741"/>
        <v>#DIV/0!</v>
      </c>
      <c r="BA2636" s="201" t="e">
        <f t="shared" si="2742"/>
        <v>#DIV/0!</v>
      </c>
      <c r="BB2636" s="201" t="e">
        <f t="shared" si="2743"/>
        <v>#DIV/0!</v>
      </c>
      <c r="BC2636" s="201" t="e">
        <f t="shared" si="2744"/>
        <v>#DIV/0!</v>
      </c>
      <c r="BD2636" s="201" t="e">
        <f t="shared" si="2745"/>
        <v>#DIV/0!</v>
      </c>
      <c r="BE2636" s="201" t="e">
        <f t="shared" si="2746"/>
        <v>#DIV/0!</v>
      </c>
      <c r="BG2636" s="99" t="e">
        <f t="shared" si="2749"/>
        <v>#DIV/0!</v>
      </c>
      <c r="BH2636" s="99" t="e">
        <f t="shared" si="2750"/>
        <v>#DIV/0!</v>
      </c>
      <c r="BI2636" s="99" t="e">
        <f t="shared" si="2751"/>
        <v>#DIV/0!</v>
      </c>
      <c r="BJ2636" s="99" t="e">
        <f t="shared" si="2752"/>
        <v>#DIV/0!</v>
      </c>
      <c r="BK2636" s="99" t="e">
        <f t="shared" si="2753"/>
        <v>#DIV/0!</v>
      </c>
      <c r="BL2636" s="99" t="e">
        <f t="shared" si="2754"/>
        <v>#DIV/0!</v>
      </c>
      <c r="BM2636" s="99" t="e">
        <f t="shared" si="2755"/>
        <v>#DIV/0!</v>
      </c>
      <c r="BN2636" s="99" t="e">
        <f t="shared" si="2756"/>
        <v>#DIV/0!</v>
      </c>
      <c r="BO2636" s="99" t="e">
        <f t="shared" si="2757"/>
        <v>#DIV/0!</v>
      </c>
      <c r="BP2636" s="99" t="e">
        <f t="shared" si="2758"/>
        <v>#DIV/0!</v>
      </c>
      <c r="BQ2636" s="99" t="e">
        <f t="shared" si="2759"/>
        <v>#DIV/0!</v>
      </c>
      <c r="BR2636" s="99" t="e">
        <f t="shared" si="2760"/>
        <v>#DIV/0!</v>
      </c>
      <c r="BS2636" s="99">
        <f t="shared" si="2747"/>
        <v>0</v>
      </c>
      <c r="BT2636" s="99">
        <f t="shared" si="2748"/>
        <v>6.2</v>
      </c>
    </row>
    <row r="2637" spans="1:72" ht="13" x14ac:dyDescent="0.25">
      <c r="A2637" s="93">
        <v>39483</v>
      </c>
      <c r="B2637" s="94">
        <v>0</v>
      </c>
      <c r="C2637" s="101">
        <v>6</v>
      </c>
      <c r="D2637" s="205">
        <v>0.85699999999999998</v>
      </c>
      <c r="E2637" s="207" t="e">
        <f t="shared" si="2761"/>
        <v>#DIV/0!</v>
      </c>
      <c r="G2637" s="95" t="e">
        <f t="shared" si="2697"/>
        <v>#DIV/0!</v>
      </c>
      <c r="H2637" s="95">
        <f t="shared" si="2698"/>
        <v>0</v>
      </c>
      <c r="I2637" s="95">
        <f t="shared" si="2699"/>
        <v>6</v>
      </c>
      <c r="J2637" s="100">
        <f t="shared" si="2700"/>
        <v>0</v>
      </c>
      <c r="K2637" s="100" t="e">
        <f t="shared" si="2701"/>
        <v>#DIV/0!</v>
      </c>
      <c r="L2637" s="100" t="e">
        <f t="shared" si="2702"/>
        <v>#DIV/0!</v>
      </c>
      <c r="M2637" s="100" t="e">
        <f t="shared" si="2703"/>
        <v>#DIV/0!</v>
      </c>
      <c r="N2637" s="100" t="e">
        <f t="shared" si="2704"/>
        <v>#DIV/0!</v>
      </c>
      <c r="O2637" s="100" t="e">
        <f t="shared" si="2705"/>
        <v>#DIV/0!</v>
      </c>
      <c r="P2637" s="100" t="e">
        <f t="shared" si="2706"/>
        <v>#DIV/0!</v>
      </c>
      <c r="Q2637" s="100" t="e">
        <f t="shared" si="2707"/>
        <v>#DIV/0!</v>
      </c>
      <c r="R2637" s="100" t="e">
        <f t="shared" si="2708"/>
        <v>#DIV/0!</v>
      </c>
      <c r="S2637" s="100" t="e">
        <f t="shared" si="2709"/>
        <v>#DIV/0!</v>
      </c>
      <c r="T2637" s="100" t="e">
        <f t="shared" si="2710"/>
        <v>#DIV/0!</v>
      </c>
      <c r="U2637" s="100" t="e">
        <f t="shared" si="2711"/>
        <v>#DIV/0!</v>
      </c>
      <c r="V2637" s="100" t="e">
        <f t="shared" si="2712"/>
        <v>#DIV/0!</v>
      </c>
      <c r="W2637" s="100" t="e">
        <f t="shared" si="2713"/>
        <v>#DIV/0!</v>
      </c>
      <c r="X2637" s="100" t="e">
        <f t="shared" si="2714"/>
        <v>#DIV/0!</v>
      </c>
      <c r="Y2637" s="100" t="e">
        <f t="shared" si="2715"/>
        <v>#DIV/0!</v>
      </c>
      <c r="Z2637" s="100" t="e">
        <f t="shared" si="2716"/>
        <v>#DIV/0!</v>
      </c>
      <c r="AA2637" s="100" t="e">
        <f t="shared" si="2762"/>
        <v>#DIV/0!</v>
      </c>
      <c r="AB2637" s="95" t="e">
        <f t="shared" si="2717"/>
        <v>#DIV/0!</v>
      </c>
      <c r="AC2637" s="95" t="e">
        <f t="shared" si="2718"/>
        <v>#DIV/0!</v>
      </c>
      <c r="AD2637" s="95" t="e">
        <f t="shared" si="2719"/>
        <v>#DIV/0!</v>
      </c>
      <c r="AE2637" s="95" t="e">
        <f t="shared" si="2720"/>
        <v>#DIV/0!</v>
      </c>
      <c r="AF2637" s="95" t="e">
        <f t="shared" si="2721"/>
        <v>#DIV/0!</v>
      </c>
      <c r="AG2637" s="95" t="e">
        <f t="shared" si="2722"/>
        <v>#DIV/0!</v>
      </c>
      <c r="AH2637" s="95" t="e">
        <f t="shared" si="2723"/>
        <v>#DIV/0!</v>
      </c>
      <c r="AI2637" s="95" t="e">
        <f t="shared" si="2724"/>
        <v>#DIV/0!</v>
      </c>
      <c r="AJ2637" s="95" t="e">
        <f t="shared" si="2725"/>
        <v>#DIV/0!</v>
      </c>
      <c r="AK2637" s="95" t="e">
        <f t="shared" si="2726"/>
        <v>#DIV/0!</v>
      </c>
      <c r="AL2637" s="95" t="e">
        <f t="shared" si="2727"/>
        <v>#DIV/0!</v>
      </c>
      <c r="AM2637" s="95" t="e">
        <f t="shared" si="2728"/>
        <v>#DIV/0!</v>
      </c>
      <c r="AN2637" s="95" t="e">
        <f t="shared" si="2729"/>
        <v>#DIV/0!</v>
      </c>
      <c r="AO2637" s="95" t="e">
        <f t="shared" si="2730"/>
        <v>#DIV/0!</v>
      </c>
      <c r="AP2637" s="95" t="e">
        <f t="shared" si="2731"/>
        <v>#DIV/0!</v>
      </c>
      <c r="AQ2637" s="95" t="e">
        <f t="shared" si="2732"/>
        <v>#DIV/0!</v>
      </c>
      <c r="AR2637" s="95" t="e">
        <f t="shared" si="2733"/>
        <v>#DIV/0!</v>
      </c>
      <c r="AS2637" s="95" t="e">
        <f t="shared" si="2734"/>
        <v>#DIV/0!</v>
      </c>
      <c r="AT2637" s="95" t="e">
        <f t="shared" si="2735"/>
        <v>#DIV/0!</v>
      </c>
      <c r="AU2637" s="95" t="e">
        <f t="shared" si="2736"/>
        <v>#DIV/0!</v>
      </c>
      <c r="AV2637" s="95" t="e">
        <f t="shared" si="2737"/>
        <v>#DIV/0!</v>
      </c>
      <c r="AW2637" s="95" t="e">
        <f t="shared" si="2738"/>
        <v>#DIV/0!</v>
      </c>
      <c r="AX2637" s="95" t="e">
        <f t="shared" si="2739"/>
        <v>#DIV/0!</v>
      </c>
      <c r="AY2637" s="95" t="e">
        <f t="shared" si="2740"/>
        <v>#DIV/0!</v>
      </c>
      <c r="AZ2637" s="213" t="e">
        <f t="shared" si="2741"/>
        <v>#DIV/0!</v>
      </c>
      <c r="BA2637" s="201" t="e">
        <f t="shared" si="2742"/>
        <v>#DIV/0!</v>
      </c>
      <c r="BB2637" s="201" t="e">
        <f t="shared" si="2743"/>
        <v>#DIV/0!</v>
      </c>
      <c r="BC2637" s="201" t="e">
        <f t="shared" si="2744"/>
        <v>#DIV/0!</v>
      </c>
      <c r="BD2637" s="201" t="e">
        <f t="shared" si="2745"/>
        <v>#DIV/0!</v>
      </c>
      <c r="BE2637" s="201" t="e">
        <f t="shared" si="2746"/>
        <v>#DIV/0!</v>
      </c>
      <c r="BG2637" s="99" t="e">
        <f t="shared" si="2749"/>
        <v>#DIV/0!</v>
      </c>
      <c r="BH2637" s="99" t="e">
        <f t="shared" si="2750"/>
        <v>#DIV/0!</v>
      </c>
      <c r="BI2637" s="99" t="e">
        <f t="shared" si="2751"/>
        <v>#DIV/0!</v>
      </c>
      <c r="BJ2637" s="99" t="e">
        <f t="shared" si="2752"/>
        <v>#DIV/0!</v>
      </c>
      <c r="BK2637" s="99" t="e">
        <f t="shared" si="2753"/>
        <v>#DIV/0!</v>
      </c>
      <c r="BL2637" s="99" t="e">
        <f t="shared" si="2754"/>
        <v>#DIV/0!</v>
      </c>
      <c r="BM2637" s="99" t="e">
        <f t="shared" si="2755"/>
        <v>#DIV/0!</v>
      </c>
      <c r="BN2637" s="99" t="e">
        <f t="shared" si="2756"/>
        <v>#DIV/0!</v>
      </c>
      <c r="BO2637" s="99" t="e">
        <f t="shared" si="2757"/>
        <v>#DIV/0!</v>
      </c>
      <c r="BP2637" s="99" t="e">
        <f t="shared" si="2758"/>
        <v>#DIV/0!</v>
      </c>
      <c r="BQ2637" s="99" t="e">
        <f t="shared" si="2759"/>
        <v>#DIV/0!</v>
      </c>
      <c r="BR2637" s="99" t="e">
        <f t="shared" si="2760"/>
        <v>#DIV/0!</v>
      </c>
      <c r="BS2637" s="99">
        <f t="shared" si="2747"/>
        <v>0</v>
      </c>
      <c r="BT2637" s="99">
        <f t="shared" si="2748"/>
        <v>6</v>
      </c>
    </row>
    <row r="2638" spans="1:72" ht="13" x14ac:dyDescent="0.25">
      <c r="A2638" s="93">
        <v>39484</v>
      </c>
      <c r="B2638" s="94">
        <v>0</v>
      </c>
      <c r="C2638" s="101">
        <v>7.2</v>
      </c>
      <c r="D2638" s="205">
        <v>0.76600000000000001</v>
      </c>
      <c r="E2638" s="207" t="e">
        <f t="shared" si="2761"/>
        <v>#DIV/0!</v>
      </c>
      <c r="G2638" s="95" t="e">
        <f t="shared" si="2697"/>
        <v>#DIV/0!</v>
      </c>
      <c r="H2638" s="95">
        <f t="shared" si="2698"/>
        <v>0</v>
      </c>
      <c r="I2638" s="95">
        <f t="shared" si="2699"/>
        <v>7.2</v>
      </c>
      <c r="J2638" s="100">
        <f t="shared" si="2700"/>
        <v>0</v>
      </c>
      <c r="K2638" s="100" t="e">
        <f t="shared" si="2701"/>
        <v>#DIV/0!</v>
      </c>
      <c r="L2638" s="100" t="e">
        <f t="shared" si="2702"/>
        <v>#DIV/0!</v>
      </c>
      <c r="M2638" s="100" t="e">
        <f t="shared" si="2703"/>
        <v>#DIV/0!</v>
      </c>
      <c r="N2638" s="100" t="e">
        <f t="shared" si="2704"/>
        <v>#DIV/0!</v>
      </c>
      <c r="O2638" s="100" t="e">
        <f t="shared" si="2705"/>
        <v>#DIV/0!</v>
      </c>
      <c r="P2638" s="100" t="e">
        <f t="shared" si="2706"/>
        <v>#DIV/0!</v>
      </c>
      <c r="Q2638" s="100" t="e">
        <f t="shared" si="2707"/>
        <v>#DIV/0!</v>
      </c>
      <c r="R2638" s="100" t="e">
        <f t="shared" si="2708"/>
        <v>#DIV/0!</v>
      </c>
      <c r="S2638" s="100" t="e">
        <f t="shared" si="2709"/>
        <v>#DIV/0!</v>
      </c>
      <c r="T2638" s="100" t="e">
        <f t="shared" si="2710"/>
        <v>#DIV/0!</v>
      </c>
      <c r="U2638" s="100" t="e">
        <f t="shared" si="2711"/>
        <v>#DIV/0!</v>
      </c>
      <c r="V2638" s="100" t="e">
        <f t="shared" si="2712"/>
        <v>#DIV/0!</v>
      </c>
      <c r="W2638" s="100" t="e">
        <f t="shared" si="2713"/>
        <v>#DIV/0!</v>
      </c>
      <c r="X2638" s="100" t="e">
        <f t="shared" si="2714"/>
        <v>#DIV/0!</v>
      </c>
      <c r="Y2638" s="100" t="e">
        <f t="shared" si="2715"/>
        <v>#DIV/0!</v>
      </c>
      <c r="Z2638" s="100" t="e">
        <f t="shared" si="2716"/>
        <v>#DIV/0!</v>
      </c>
      <c r="AA2638" s="100" t="e">
        <f t="shared" si="2762"/>
        <v>#DIV/0!</v>
      </c>
      <c r="AB2638" s="95" t="e">
        <f t="shared" si="2717"/>
        <v>#DIV/0!</v>
      </c>
      <c r="AC2638" s="95" t="e">
        <f t="shared" si="2718"/>
        <v>#DIV/0!</v>
      </c>
      <c r="AD2638" s="95" t="e">
        <f t="shared" si="2719"/>
        <v>#DIV/0!</v>
      </c>
      <c r="AE2638" s="95" t="e">
        <f t="shared" si="2720"/>
        <v>#DIV/0!</v>
      </c>
      <c r="AF2638" s="95" t="e">
        <f t="shared" si="2721"/>
        <v>#DIV/0!</v>
      </c>
      <c r="AG2638" s="95" t="e">
        <f t="shared" si="2722"/>
        <v>#DIV/0!</v>
      </c>
      <c r="AH2638" s="95" t="e">
        <f t="shared" si="2723"/>
        <v>#DIV/0!</v>
      </c>
      <c r="AI2638" s="95" t="e">
        <f t="shared" si="2724"/>
        <v>#DIV/0!</v>
      </c>
      <c r="AJ2638" s="95" t="e">
        <f t="shared" si="2725"/>
        <v>#DIV/0!</v>
      </c>
      <c r="AK2638" s="95" t="e">
        <f t="shared" si="2726"/>
        <v>#DIV/0!</v>
      </c>
      <c r="AL2638" s="95" t="e">
        <f t="shared" si="2727"/>
        <v>#DIV/0!</v>
      </c>
      <c r="AM2638" s="95" t="e">
        <f t="shared" si="2728"/>
        <v>#DIV/0!</v>
      </c>
      <c r="AN2638" s="95" t="e">
        <f t="shared" si="2729"/>
        <v>#DIV/0!</v>
      </c>
      <c r="AO2638" s="95" t="e">
        <f t="shared" si="2730"/>
        <v>#DIV/0!</v>
      </c>
      <c r="AP2638" s="95" t="e">
        <f t="shared" si="2731"/>
        <v>#DIV/0!</v>
      </c>
      <c r="AQ2638" s="95" t="e">
        <f t="shared" si="2732"/>
        <v>#DIV/0!</v>
      </c>
      <c r="AR2638" s="95" t="e">
        <f t="shared" si="2733"/>
        <v>#DIV/0!</v>
      </c>
      <c r="AS2638" s="95" t="e">
        <f t="shared" si="2734"/>
        <v>#DIV/0!</v>
      </c>
      <c r="AT2638" s="95" t="e">
        <f t="shared" si="2735"/>
        <v>#DIV/0!</v>
      </c>
      <c r="AU2638" s="95" t="e">
        <f t="shared" si="2736"/>
        <v>#DIV/0!</v>
      </c>
      <c r="AV2638" s="95" t="e">
        <f t="shared" si="2737"/>
        <v>#DIV/0!</v>
      </c>
      <c r="AW2638" s="95" t="e">
        <f t="shared" si="2738"/>
        <v>#DIV/0!</v>
      </c>
      <c r="AX2638" s="95" t="e">
        <f t="shared" si="2739"/>
        <v>#DIV/0!</v>
      </c>
      <c r="AY2638" s="95" t="e">
        <f t="shared" si="2740"/>
        <v>#DIV/0!</v>
      </c>
      <c r="AZ2638" s="213" t="e">
        <f t="shared" si="2741"/>
        <v>#DIV/0!</v>
      </c>
      <c r="BA2638" s="201" t="e">
        <f t="shared" si="2742"/>
        <v>#DIV/0!</v>
      </c>
      <c r="BB2638" s="201" t="e">
        <f t="shared" si="2743"/>
        <v>#DIV/0!</v>
      </c>
      <c r="BC2638" s="201" t="e">
        <f t="shared" si="2744"/>
        <v>#DIV/0!</v>
      </c>
      <c r="BD2638" s="201" t="e">
        <f t="shared" si="2745"/>
        <v>#DIV/0!</v>
      </c>
      <c r="BE2638" s="201" t="e">
        <f t="shared" si="2746"/>
        <v>#DIV/0!</v>
      </c>
      <c r="BG2638" s="99" t="e">
        <f t="shared" si="2749"/>
        <v>#DIV/0!</v>
      </c>
      <c r="BH2638" s="99" t="e">
        <f t="shared" si="2750"/>
        <v>#DIV/0!</v>
      </c>
      <c r="BI2638" s="99" t="e">
        <f t="shared" si="2751"/>
        <v>#DIV/0!</v>
      </c>
      <c r="BJ2638" s="99" t="e">
        <f t="shared" si="2752"/>
        <v>#DIV/0!</v>
      </c>
      <c r="BK2638" s="99" t="e">
        <f t="shared" si="2753"/>
        <v>#DIV/0!</v>
      </c>
      <c r="BL2638" s="99" t="e">
        <f t="shared" si="2754"/>
        <v>#DIV/0!</v>
      </c>
      <c r="BM2638" s="99" t="e">
        <f t="shared" si="2755"/>
        <v>#DIV/0!</v>
      </c>
      <c r="BN2638" s="99" t="e">
        <f t="shared" si="2756"/>
        <v>#DIV/0!</v>
      </c>
      <c r="BO2638" s="99" t="e">
        <f t="shared" si="2757"/>
        <v>#DIV/0!</v>
      </c>
      <c r="BP2638" s="99" t="e">
        <f t="shared" si="2758"/>
        <v>#DIV/0!</v>
      </c>
      <c r="BQ2638" s="99" t="e">
        <f t="shared" si="2759"/>
        <v>#DIV/0!</v>
      </c>
      <c r="BR2638" s="99" t="e">
        <f t="shared" si="2760"/>
        <v>#DIV/0!</v>
      </c>
      <c r="BS2638" s="99">
        <f t="shared" si="2747"/>
        <v>0</v>
      </c>
      <c r="BT2638" s="99">
        <f t="shared" si="2748"/>
        <v>7.2</v>
      </c>
    </row>
    <row r="2639" spans="1:72" ht="13" x14ac:dyDescent="0.25">
      <c r="A2639" s="93">
        <v>39485</v>
      </c>
      <c r="B2639" s="94">
        <v>0.30770336253150132</v>
      </c>
      <c r="C2639" s="101">
        <v>4.9000000000000004</v>
      </c>
      <c r="D2639" s="205">
        <v>0.76800000000000002</v>
      </c>
      <c r="E2639" s="207" t="e">
        <f t="shared" si="2761"/>
        <v>#DIV/0!</v>
      </c>
      <c r="G2639" s="95" t="e">
        <f t="shared" si="2697"/>
        <v>#DIV/0!</v>
      </c>
      <c r="H2639" s="95">
        <f t="shared" si="2698"/>
        <v>0</v>
      </c>
      <c r="I2639" s="95">
        <f t="shared" si="2699"/>
        <v>4.5922966374684986</v>
      </c>
      <c r="J2639" s="100">
        <f t="shared" si="2700"/>
        <v>0</v>
      </c>
      <c r="K2639" s="100" t="e">
        <f t="shared" si="2701"/>
        <v>#DIV/0!</v>
      </c>
      <c r="L2639" s="100" t="e">
        <f t="shared" si="2702"/>
        <v>#DIV/0!</v>
      </c>
      <c r="M2639" s="100" t="e">
        <f t="shared" si="2703"/>
        <v>#DIV/0!</v>
      </c>
      <c r="N2639" s="100" t="e">
        <f t="shared" si="2704"/>
        <v>#DIV/0!</v>
      </c>
      <c r="O2639" s="100" t="e">
        <f t="shared" si="2705"/>
        <v>#DIV/0!</v>
      </c>
      <c r="P2639" s="100" t="e">
        <f t="shared" si="2706"/>
        <v>#DIV/0!</v>
      </c>
      <c r="Q2639" s="100" t="e">
        <f t="shared" si="2707"/>
        <v>#DIV/0!</v>
      </c>
      <c r="R2639" s="100" t="e">
        <f t="shared" si="2708"/>
        <v>#DIV/0!</v>
      </c>
      <c r="S2639" s="100" t="e">
        <f t="shared" si="2709"/>
        <v>#DIV/0!</v>
      </c>
      <c r="T2639" s="100" t="e">
        <f t="shared" si="2710"/>
        <v>#DIV/0!</v>
      </c>
      <c r="U2639" s="100" t="e">
        <f t="shared" si="2711"/>
        <v>#DIV/0!</v>
      </c>
      <c r="V2639" s="100" t="e">
        <f t="shared" si="2712"/>
        <v>#DIV/0!</v>
      </c>
      <c r="W2639" s="100" t="e">
        <f t="shared" si="2713"/>
        <v>#DIV/0!</v>
      </c>
      <c r="X2639" s="100" t="e">
        <f t="shared" si="2714"/>
        <v>#DIV/0!</v>
      </c>
      <c r="Y2639" s="100" t="e">
        <f t="shared" si="2715"/>
        <v>#DIV/0!</v>
      </c>
      <c r="Z2639" s="100" t="e">
        <f t="shared" si="2716"/>
        <v>#DIV/0!</v>
      </c>
      <c r="AA2639" s="100" t="e">
        <f t="shared" si="2762"/>
        <v>#DIV/0!</v>
      </c>
      <c r="AB2639" s="95" t="e">
        <f t="shared" si="2717"/>
        <v>#DIV/0!</v>
      </c>
      <c r="AC2639" s="95" t="e">
        <f t="shared" si="2718"/>
        <v>#DIV/0!</v>
      </c>
      <c r="AD2639" s="95" t="e">
        <f t="shared" si="2719"/>
        <v>#DIV/0!</v>
      </c>
      <c r="AE2639" s="95" t="e">
        <f t="shared" si="2720"/>
        <v>#DIV/0!</v>
      </c>
      <c r="AF2639" s="95" t="e">
        <f t="shared" si="2721"/>
        <v>#DIV/0!</v>
      </c>
      <c r="AG2639" s="95" t="e">
        <f t="shared" si="2722"/>
        <v>#DIV/0!</v>
      </c>
      <c r="AH2639" s="95" t="e">
        <f t="shared" si="2723"/>
        <v>#DIV/0!</v>
      </c>
      <c r="AI2639" s="95" t="e">
        <f t="shared" si="2724"/>
        <v>#DIV/0!</v>
      </c>
      <c r="AJ2639" s="95" t="e">
        <f t="shared" si="2725"/>
        <v>#DIV/0!</v>
      </c>
      <c r="AK2639" s="95" t="e">
        <f t="shared" si="2726"/>
        <v>#DIV/0!</v>
      </c>
      <c r="AL2639" s="95" t="e">
        <f t="shared" si="2727"/>
        <v>#DIV/0!</v>
      </c>
      <c r="AM2639" s="95" t="e">
        <f t="shared" si="2728"/>
        <v>#DIV/0!</v>
      </c>
      <c r="AN2639" s="95" t="e">
        <f t="shared" si="2729"/>
        <v>#DIV/0!</v>
      </c>
      <c r="AO2639" s="95" t="e">
        <f t="shared" si="2730"/>
        <v>#DIV/0!</v>
      </c>
      <c r="AP2639" s="95" t="e">
        <f t="shared" si="2731"/>
        <v>#DIV/0!</v>
      </c>
      <c r="AQ2639" s="95" t="e">
        <f t="shared" si="2732"/>
        <v>#DIV/0!</v>
      </c>
      <c r="AR2639" s="95" t="e">
        <f t="shared" si="2733"/>
        <v>#DIV/0!</v>
      </c>
      <c r="AS2639" s="95" t="e">
        <f t="shared" si="2734"/>
        <v>#DIV/0!</v>
      </c>
      <c r="AT2639" s="95" t="e">
        <f t="shared" si="2735"/>
        <v>#DIV/0!</v>
      </c>
      <c r="AU2639" s="95" t="e">
        <f t="shared" si="2736"/>
        <v>#DIV/0!</v>
      </c>
      <c r="AV2639" s="95" t="e">
        <f t="shared" si="2737"/>
        <v>#DIV/0!</v>
      </c>
      <c r="AW2639" s="95" t="e">
        <f t="shared" si="2738"/>
        <v>#DIV/0!</v>
      </c>
      <c r="AX2639" s="95" t="e">
        <f t="shared" si="2739"/>
        <v>#DIV/0!</v>
      </c>
      <c r="AY2639" s="95" t="e">
        <f t="shared" si="2740"/>
        <v>#DIV/0!</v>
      </c>
      <c r="AZ2639" s="213" t="e">
        <f t="shared" si="2741"/>
        <v>#DIV/0!</v>
      </c>
      <c r="BA2639" s="201" t="e">
        <f t="shared" si="2742"/>
        <v>#DIV/0!</v>
      </c>
      <c r="BB2639" s="201" t="e">
        <f t="shared" si="2743"/>
        <v>#DIV/0!</v>
      </c>
      <c r="BC2639" s="201" t="e">
        <f t="shared" si="2744"/>
        <v>#DIV/0!</v>
      </c>
      <c r="BD2639" s="201" t="e">
        <f t="shared" si="2745"/>
        <v>#DIV/0!</v>
      </c>
      <c r="BE2639" s="201" t="e">
        <f t="shared" si="2746"/>
        <v>#DIV/0!</v>
      </c>
      <c r="BG2639" s="99" t="e">
        <f t="shared" si="2749"/>
        <v>#DIV/0!</v>
      </c>
      <c r="BH2639" s="99" t="e">
        <f t="shared" si="2750"/>
        <v>#DIV/0!</v>
      </c>
      <c r="BI2639" s="99" t="e">
        <f t="shared" si="2751"/>
        <v>#DIV/0!</v>
      </c>
      <c r="BJ2639" s="99" t="e">
        <f t="shared" si="2752"/>
        <v>#DIV/0!</v>
      </c>
      <c r="BK2639" s="99" t="e">
        <f t="shared" si="2753"/>
        <v>#DIV/0!</v>
      </c>
      <c r="BL2639" s="99" t="e">
        <f t="shared" si="2754"/>
        <v>#DIV/0!</v>
      </c>
      <c r="BM2639" s="99" t="e">
        <f t="shared" si="2755"/>
        <v>#DIV/0!</v>
      </c>
      <c r="BN2639" s="99" t="e">
        <f t="shared" si="2756"/>
        <v>#DIV/0!</v>
      </c>
      <c r="BO2639" s="99" t="e">
        <f t="shared" si="2757"/>
        <v>#DIV/0!</v>
      </c>
      <c r="BP2639" s="99" t="e">
        <f t="shared" si="2758"/>
        <v>#DIV/0!</v>
      </c>
      <c r="BQ2639" s="99" t="e">
        <f t="shared" si="2759"/>
        <v>#DIV/0!</v>
      </c>
      <c r="BR2639" s="99" t="e">
        <f t="shared" si="2760"/>
        <v>#DIV/0!</v>
      </c>
      <c r="BS2639" s="99">
        <f t="shared" si="2747"/>
        <v>0.30770336253150132</v>
      </c>
      <c r="BT2639" s="99">
        <f t="shared" si="2748"/>
        <v>4.9000000000000004</v>
      </c>
    </row>
    <row r="2640" spans="1:72" ht="13" x14ac:dyDescent="0.25">
      <c r="A2640" s="93">
        <v>39486</v>
      </c>
      <c r="B2640" s="94">
        <v>23.577541831066597</v>
      </c>
      <c r="C2640" s="101">
        <v>2.5</v>
      </c>
      <c r="D2640" s="205">
        <v>0.78900000000000003</v>
      </c>
      <c r="E2640" s="207" t="e">
        <f t="shared" si="2761"/>
        <v>#DIV/0!</v>
      </c>
      <c r="G2640" s="95" t="e">
        <f t="shared" si="2697"/>
        <v>#DIV/0!</v>
      </c>
      <c r="H2640" s="95">
        <f t="shared" si="2698"/>
        <v>21.077541831066597</v>
      </c>
      <c r="I2640" s="95">
        <f t="shared" si="2699"/>
        <v>0</v>
      </c>
      <c r="J2640" s="100" t="e">
        <f t="shared" si="2700"/>
        <v>#DIV/0!</v>
      </c>
      <c r="K2640" s="100">
        <f t="shared" si="2701"/>
        <v>0</v>
      </c>
      <c r="L2640" s="100" t="e">
        <f t="shared" si="2702"/>
        <v>#DIV/0!</v>
      </c>
      <c r="M2640" s="100" t="e">
        <f t="shared" si="2703"/>
        <v>#DIV/0!</v>
      </c>
      <c r="N2640" s="100" t="e">
        <f t="shared" si="2704"/>
        <v>#DIV/0!</v>
      </c>
      <c r="O2640" s="100" t="e">
        <f t="shared" si="2705"/>
        <v>#DIV/0!</v>
      </c>
      <c r="P2640" s="100" t="e">
        <f t="shared" si="2706"/>
        <v>#DIV/0!</v>
      </c>
      <c r="Q2640" s="100" t="e">
        <f t="shared" si="2707"/>
        <v>#DIV/0!</v>
      </c>
      <c r="R2640" s="100" t="e">
        <f t="shared" si="2708"/>
        <v>#DIV/0!</v>
      </c>
      <c r="S2640" s="100" t="e">
        <f t="shared" si="2709"/>
        <v>#DIV/0!</v>
      </c>
      <c r="T2640" s="100" t="e">
        <f t="shared" si="2710"/>
        <v>#DIV/0!</v>
      </c>
      <c r="U2640" s="100" t="e">
        <f t="shared" si="2711"/>
        <v>#DIV/0!</v>
      </c>
      <c r="V2640" s="100" t="e">
        <f t="shared" si="2712"/>
        <v>#DIV/0!</v>
      </c>
      <c r="W2640" s="100" t="e">
        <f t="shared" si="2713"/>
        <v>#DIV/0!</v>
      </c>
      <c r="X2640" s="100" t="e">
        <f t="shared" si="2714"/>
        <v>#DIV/0!</v>
      </c>
      <c r="Y2640" s="100" t="e">
        <f t="shared" si="2715"/>
        <v>#DIV/0!</v>
      </c>
      <c r="Z2640" s="100" t="e">
        <f t="shared" si="2716"/>
        <v>#DIV/0!</v>
      </c>
      <c r="AA2640" s="100" t="e">
        <f t="shared" si="2762"/>
        <v>#DIV/0!</v>
      </c>
      <c r="AB2640" s="95" t="e">
        <f t="shared" si="2717"/>
        <v>#DIV/0!</v>
      </c>
      <c r="AC2640" s="95" t="e">
        <f t="shared" si="2718"/>
        <v>#DIV/0!</v>
      </c>
      <c r="AD2640" s="95" t="e">
        <f t="shared" si="2719"/>
        <v>#DIV/0!</v>
      </c>
      <c r="AE2640" s="95" t="e">
        <f t="shared" si="2720"/>
        <v>#DIV/0!</v>
      </c>
      <c r="AF2640" s="95" t="e">
        <f t="shared" si="2721"/>
        <v>#DIV/0!</v>
      </c>
      <c r="AG2640" s="95" t="e">
        <f t="shared" si="2722"/>
        <v>#DIV/0!</v>
      </c>
      <c r="AH2640" s="95" t="e">
        <f t="shared" si="2723"/>
        <v>#DIV/0!</v>
      </c>
      <c r="AI2640" s="95" t="e">
        <f t="shared" si="2724"/>
        <v>#DIV/0!</v>
      </c>
      <c r="AJ2640" s="95" t="e">
        <f t="shared" si="2725"/>
        <v>#DIV/0!</v>
      </c>
      <c r="AK2640" s="95" t="e">
        <f t="shared" si="2726"/>
        <v>#DIV/0!</v>
      </c>
      <c r="AL2640" s="95" t="e">
        <f t="shared" si="2727"/>
        <v>#DIV/0!</v>
      </c>
      <c r="AM2640" s="95" t="e">
        <f t="shared" si="2728"/>
        <v>#DIV/0!</v>
      </c>
      <c r="AN2640" s="95" t="e">
        <f t="shared" si="2729"/>
        <v>#DIV/0!</v>
      </c>
      <c r="AO2640" s="95" t="e">
        <f t="shared" si="2730"/>
        <v>#DIV/0!</v>
      </c>
      <c r="AP2640" s="95" t="e">
        <f t="shared" si="2731"/>
        <v>#DIV/0!</v>
      </c>
      <c r="AQ2640" s="95" t="e">
        <f t="shared" si="2732"/>
        <v>#DIV/0!</v>
      </c>
      <c r="AR2640" s="95" t="e">
        <f t="shared" si="2733"/>
        <v>#DIV/0!</v>
      </c>
      <c r="AS2640" s="95" t="e">
        <f t="shared" si="2734"/>
        <v>#DIV/0!</v>
      </c>
      <c r="AT2640" s="95" t="e">
        <f t="shared" si="2735"/>
        <v>#DIV/0!</v>
      </c>
      <c r="AU2640" s="95" t="e">
        <f t="shared" si="2736"/>
        <v>#DIV/0!</v>
      </c>
      <c r="AV2640" s="95" t="e">
        <f t="shared" si="2737"/>
        <v>#DIV/0!</v>
      </c>
      <c r="AW2640" s="95" t="e">
        <f t="shared" si="2738"/>
        <v>#DIV/0!</v>
      </c>
      <c r="AX2640" s="95" t="e">
        <f t="shared" si="2739"/>
        <v>#DIV/0!</v>
      </c>
      <c r="AY2640" s="95" t="e">
        <f t="shared" si="2740"/>
        <v>#DIV/0!</v>
      </c>
      <c r="AZ2640" s="213" t="e">
        <f t="shared" si="2741"/>
        <v>#DIV/0!</v>
      </c>
      <c r="BA2640" s="201" t="e">
        <f t="shared" si="2742"/>
        <v>#DIV/0!</v>
      </c>
      <c r="BB2640" s="201" t="e">
        <f t="shared" si="2743"/>
        <v>#DIV/0!</v>
      </c>
      <c r="BC2640" s="201" t="e">
        <f t="shared" si="2744"/>
        <v>#DIV/0!</v>
      </c>
      <c r="BD2640" s="201" t="e">
        <f t="shared" si="2745"/>
        <v>#DIV/0!</v>
      </c>
      <c r="BE2640" s="201" t="e">
        <f t="shared" si="2746"/>
        <v>#DIV/0!</v>
      </c>
      <c r="BG2640" s="99" t="e">
        <f t="shared" si="2749"/>
        <v>#DIV/0!</v>
      </c>
      <c r="BH2640" s="99" t="e">
        <f t="shared" si="2750"/>
        <v>#DIV/0!</v>
      </c>
      <c r="BI2640" s="99" t="e">
        <f t="shared" si="2751"/>
        <v>#DIV/0!</v>
      </c>
      <c r="BJ2640" s="99" t="e">
        <f t="shared" si="2752"/>
        <v>#DIV/0!</v>
      </c>
      <c r="BK2640" s="99" t="e">
        <f t="shared" si="2753"/>
        <v>#DIV/0!</v>
      </c>
      <c r="BL2640" s="99" t="e">
        <f t="shared" si="2754"/>
        <v>#DIV/0!</v>
      </c>
      <c r="BM2640" s="99" t="e">
        <f t="shared" si="2755"/>
        <v>#DIV/0!</v>
      </c>
      <c r="BN2640" s="99" t="e">
        <f t="shared" si="2756"/>
        <v>#DIV/0!</v>
      </c>
      <c r="BO2640" s="99" t="e">
        <f t="shared" si="2757"/>
        <v>#DIV/0!</v>
      </c>
      <c r="BP2640" s="99" t="e">
        <f t="shared" si="2758"/>
        <v>#DIV/0!</v>
      </c>
      <c r="BQ2640" s="99" t="e">
        <f t="shared" si="2759"/>
        <v>#DIV/0!</v>
      </c>
      <c r="BR2640" s="99" t="e">
        <f t="shared" si="2760"/>
        <v>#DIV/0!</v>
      </c>
      <c r="BS2640" s="99">
        <f t="shared" si="2747"/>
        <v>23.577541831066597</v>
      </c>
      <c r="BT2640" s="99">
        <f t="shared" si="2748"/>
        <v>2.5</v>
      </c>
    </row>
    <row r="2641" spans="1:72" ht="13" x14ac:dyDescent="0.25">
      <c r="A2641" s="93">
        <v>39487</v>
      </c>
      <c r="B2641" s="94">
        <v>4.1852378457810442</v>
      </c>
      <c r="C2641" s="101">
        <v>4</v>
      </c>
      <c r="D2641" s="205">
        <v>1.022</v>
      </c>
      <c r="E2641" s="207" t="e">
        <f t="shared" si="2761"/>
        <v>#DIV/0!</v>
      </c>
      <c r="G2641" s="95" t="e">
        <f t="shared" si="2697"/>
        <v>#DIV/0!</v>
      </c>
      <c r="H2641" s="95">
        <f t="shared" si="2698"/>
        <v>0.18523784578104419</v>
      </c>
      <c r="I2641" s="95">
        <f t="shared" si="2699"/>
        <v>0</v>
      </c>
      <c r="J2641" s="100" t="e">
        <f t="shared" si="2700"/>
        <v>#DIV/0!</v>
      </c>
      <c r="K2641" s="100">
        <f t="shared" si="2701"/>
        <v>0</v>
      </c>
      <c r="L2641" s="100" t="e">
        <f t="shared" si="2702"/>
        <v>#DIV/0!</v>
      </c>
      <c r="M2641" s="100" t="e">
        <f t="shared" si="2703"/>
        <v>#DIV/0!</v>
      </c>
      <c r="N2641" s="100" t="e">
        <f t="shared" si="2704"/>
        <v>#DIV/0!</v>
      </c>
      <c r="O2641" s="100" t="e">
        <f t="shared" si="2705"/>
        <v>#DIV/0!</v>
      </c>
      <c r="P2641" s="100" t="e">
        <f t="shared" si="2706"/>
        <v>#DIV/0!</v>
      </c>
      <c r="Q2641" s="100" t="e">
        <f t="shared" si="2707"/>
        <v>#DIV/0!</v>
      </c>
      <c r="R2641" s="100" t="e">
        <f t="shared" si="2708"/>
        <v>#DIV/0!</v>
      </c>
      <c r="S2641" s="100" t="e">
        <f t="shared" si="2709"/>
        <v>#DIV/0!</v>
      </c>
      <c r="T2641" s="100" t="e">
        <f t="shared" si="2710"/>
        <v>#DIV/0!</v>
      </c>
      <c r="U2641" s="100" t="e">
        <f t="shared" si="2711"/>
        <v>#DIV/0!</v>
      </c>
      <c r="V2641" s="100" t="e">
        <f t="shared" si="2712"/>
        <v>#DIV/0!</v>
      </c>
      <c r="W2641" s="100" t="e">
        <f t="shared" si="2713"/>
        <v>#DIV/0!</v>
      </c>
      <c r="X2641" s="100" t="e">
        <f t="shared" si="2714"/>
        <v>#DIV/0!</v>
      </c>
      <c r="Y2641" s="100" t="e">
        <f t="shared" si="2715"/>
        <v>#DIV/0!</v>
      </c>
      <c r="Z2641" s="100" t="e">
        <f t="shared" si="2716"/>
        <v>#DIV/0!</v>
      </c>
      <c r="AA2641" s="100" t="e">
        <f t="shared" si="2762"/>
        <v>#DIV/0!</v>
      </c>
      <c r="AB2641" s="95" t="e">
        <f t="shared" si="2717"/>
        <v>#DIV/0!</v>
      </c>
      <c r="AC2641" s="95" t="e">
        <f t="shared" si="2718"/>
        <v>#DIV/0!</v>
      </c>
      <c r="AD2641" s="95" t="e">
        <f t="shared" si="2719"/>
        <v>#DIV/0!</v>
      </c>
      <c r="AE2641" s="95" t="e">
        <f t="shared" si="2720"/>
        <v>#DIV/0!</v>
      </c>
      <c r="AF2641" s="95" t="e">
        <f t="shared" si="2721"/>
        <v>#DIV/0!</v>
      </c>
      <c r="AG2641" s="95" t="e">
        <f t="shared" si="2722"/>
        <v>#DIV/0!</v>
      </c>
      <c r="AH2641" s="95" t="e">
        <f t="shared" si="2723"/>
        <v>#DIV/0!</v>
      </c>
      <c r="AI2641" s="95" t="e">
        <f t="shared" si="2724"/>
        <v>#DIV/0!</v>
      </c>
      <c r="AJ2641" s="95" t="e">
        <f t="shared" si="2725"/>
        <v>#DIV/0!</v>
      </c>
      <c r="AK2641" s="95" t="e">
        <f t="shared" si="2726"/>
        <v>#DIV/0!</v>
      </c>
      <c r="AL2641" s="95" t="e">
        <f t="shared" si="2727"/>
        <v>#DIV/0!</v>
      </c>
      <c r="AM2641" s="95" t="e">
        <f t="shared" si="2728"/>
        <v>#DIV/0!</v>
      </c>
      <c r="AN2641" s="95" t="e">
        <f t="shared" si="2729"/>
        <v>#DIV/0!</v>
      </c>
      <c r="AO2641" s="95" t="e">
        <f t="shared" si="2730"/>
        <v>#DIV/0!</v>
      </c>
      <c r="AP2641" s="95" t="e">
        <f t="shared" si="2731"/>
        <v>#DIV/0!</v>
      </c>
      <c r="AQ2641" s="95" t="e">
        <f t="shared" si="2732"/>
        <v>#DIV/0!</v>
      </c>
      <c r="AR2641" s="95" t="e">
        <f t="shared" si="2733"/>
        <v>#DIV/0!</v>
      </c>
      <c r="AS2641" s="95" t="e">
        <f t="shared" si="2734"/>
        <v>#DIV/0!</v>
      </c>
      <c r="AT2641" s="95" t="e">
        <f t="shared" si="2735"/>
        <v>#DIV/0!</v>
      </c>
      <c r="AU2641" s="95" t="e">
        <f t="shared" si="2736"/>
        <v>#DIV/0!</v>
      </c>
      <c r="AV2641" s="95" t="e">
        <f t="shared" si="2737"/>
        <v>#DIV/0!</v>
      </c>
      <c r="AW2641" s="95" t="e">
        <f t="shared" si="2738"/>
        <v>#DIV/0!</v>
      </c>
      <c r="AX2641" s="95" t="e">
        <f t="shared" si="2739"/>
        <v>#DIV/0!</v>
      </c>
      <c r="AY2641" s="95" t="e">
        <f t="shared" si="2740"/>
        <v>#DIV/0!</v>
      </c>
      <c r="AZ2641" s="213" t="e">
        <f t="shared" si="2741"/>
        <v>#DIV/0!</v>
      </c>
      <c r="BA2641" s="201" t="e">
        <f t="shared" si="2742"/>
        <v>#DIV/0!</v>
      </c>
      <c r="BB2641" s="201" t="e">
        <f t="shared" si="2743"/>
        <v>#DIV/0!</v>
      </c>
      <c r="BC2641" s="201" t="e">
        <f t="shared" si="2744"/>
        <v>#DIV/0!</v>
      </c>
      <c r="BD2641" s="201" t="e">
        <f t="shared" si="2745"/>
        <v>#DIV/0!</v>
      </c>
      <c r="BE2641" s="201" t="e">
        <f t="shared" si="2746"/>
        <v>#DIV/0!</v>
      </c>
      <c r="BG2641" s="99" t="e">
        <f t="shared" si="2749"/>
        <v>#DIV/0!</v>
      </c>
      <c r="BH2641" s="99" t="e">
        <f t="shared" si="2750"/>
        <v>#DIV/0!</v>
      </c>
      <c r="BI2641" s="99" t="e">
        <f t="shared" si="2751"/>
        <v>#DIV/0!</v>
      </c>
      <c r="BJ2641" s="99" t="e">
        <f t="shared" si="2752"/>
        <v>#DIV/0!</v>
      </c>
      <c r="BK2641" s="99" t="e">
        <f t="shared" si="2753"/>
        <v>#DIV/0!</v>
      </c>
      <c r="BL2641" s="99" t="e">
        <f t="shared" si="2754"/>
        <v>#DIV/0!</v>
      </c>
      <c r="BM2641" s="99" t="e">
        <f t="shared" si="2755"/>
        <v>#DIV/0!</v>
      </c>
      <c r="BN2641" s="99" t="e">
        <f t="shared" si="2756"/>
        <v>#DIV/0!</v>
      </c>
      <c r="BO2641" s="99" t="e">
        <f t="shared" si="2757"/>
        <v>#DIV/0!</v>
      </c>
      <c r="BP2641" s="99" t="e">
        <f t="shared" si="2758"/>
        <v>#DIV/0!</v>
      </c>
      <c r="BQ2641" s="99" t="e">
        <f t="shared" si="2759"/>
        <v>#DIV/0!</v>
      </c>
      <c r="BR2641" s="99" t="e">
        <f t="shared" si="2760"/>
        <v>#DIV/0!</v>
      </c>
      <c r="BS2641" s="99">
        <f t="shared" si="2747"/>
        <v>4.1852378457810442</v>
      </c>
      <c r="BT2641" s="99">
        <f t="shared" si="2748"/>
        <v>4</v>
      </c>
    </row>
    <row r="2642" spans="1:72" ht="13" x14ac:dyDescent="0.25">
      <c r="A2642" s="93">
        <v>39488</v>
      </c>
      <c r="B2642" s="94">
        <v>0.67905494160735302</v>
      </c>
      <c r="C2642" s="101">
        <v>3.2</v>
      </c>
      <c r="D2642" s="205">
        <v>1.4339999999999999</v>
      </c>
      <c r="E2642" s="207" t="e">
        <f t="shared" si="2761"/>
        <v>#DIV/0!</v>
      </c>
      <c r="G2642" s="95" t="e">
        <f t="shared" si="2697"/>
        <v>#DIV/0!</v>
      </c>
      <c r="H2642" s="95">
        <f t="shared" si="2698"/>
        <v>0</v>
      </c>
      <c r="I2642" s="95">
        <f t="shared" si="2699"/>
        <v>2.5209450583926474</v>
      </c>
      <c r="J2642" s="100">
        <f t="shared" si="2700"/>
        <v>0</v>
      </c>
      <c r="K2642" s="100" t="e">
        <f t="shared" si="2701"/>
        <v>#DIV/0!</v>
      </c>
      <c r="L2642" s="100" t="e">
        <f t="shared" si="2702"/>
        <v>#DIV/0!</v>
      </c>
      <c r="M2642" s="100" t="e">
        <f t="shared" si="2703"/>
        <v>#DIV/0!</v>
      </c>
      <c r="N2642" s="100" t="e">
        <f t="shared" si="2704"/>
        <v>#DIV/0!</v>
      </c>
      <c r="O2642" s="100" t="e">
        <f t="shared" si="2705"/>
        <v>#DIV/0!</v>
      </c>
      <c r="P2642" s="100" t="e">
        <f t="shared" si="2706"/>
        <v>#DIV/0!</v>
      </c>
      <c r="Q2642" s="100" t="e">
        <f t="shared" si="2707"/>
        <v>#DIV/0!</v>
      </c>
      <c r="R2642" s="100" t="e">
        <f t="shared" si="2708"/>
        <v>#DIV/0!</v>
      </c>
      <c r="S2642" s="100" t="e">
        <f t="shared" si="2709"/>
        <v>#DIV/0!</v>
      </c>
      <c r="T2642" s="100" t="e">
        <f t="shared" si="2710"/>
        <v>#DIV/0!</v>
      </c>
      <c r="U2642" s="100" t="e">
        <f t="shared" si="2711"/>
        <v>#DIV/0!</v>
      </c>
      <c r="V2642" s="100" t="e">
        <f t="shared" si="2712"/>
        <v>#DIV/0!</v>
      </c>
      <c r="W2642" s="100" t="e">
        <f t="shared" si="2713"/>
        <v>#DIV/0!</v>
      </c>
      <c r="X2642" s="100" t="e">
        <f t="shared" si="2714"/>
        <v>#DIV/0!</v>
      </c>
      <c r="Y2642" s="100" t="e">
        <f t="shared" si="2715"/>
        <v>#DIV/0!</v>
      </c>
      <c r="Z2642" s="100" t="e">
        <f t="shared" si="2716"/>
        <v>#DIV/0!</v>
      </c>
      <c r="AA2642" s="100" t="e">
        <f t="shared" si="2762"/>
        <v>#DIV/0!</v>
      </c>
      <c r="AB2642" s="95" t="e">
        <f t="shared" si="2717"/>
        <v>#DIV/0!</v>
      </c>
      <c r="AC2642" s="95" t="e">
        <f t="shared" si="2718"/>
        <v>#DIV/0!</v>
      </c>
      <c r="AD2642" s="95" t="e">
        <f t="shared" si="2719"/>
        <v>#DIV/0!</v>
      </c>
      <c r="AE2642" s="95" t="e">
        <f t="shared" si="2720"/>
        <v>#DIV/0!</v>
      </c>
      <c r="AF2642" s="95" t="e">
        <f t="shared" si="2721"/>
        <v>#DIV/0!</v>
      </c>
      <c r="AG2642" s="95" t="e">
        <f t="shared" si="2722"/>
        <v>#DIV/0!</v>
      </c>
      <c r="AH2642" s="95" t="e">
        <f t="shared" si="2723"/>
        <v>#DIV/0!</v>
      </c>
      <c r="AI2642" s="95" t="e">
        <f t="shared" si="2724"/>
        <v>#DIV/0!</v>
      </c>
      <c r="AJ2642" s="95" t="e">
        <f t="shared" si="2725"/>
        <v>#DIV/0!</v>
      </c>
      <c r="AK2642" s="95" t="e">
        <f t="shared" si="2726"/>
        <v>#DIV/0!</v>
      </c>
      <c r="AL2642" s="95" t="e">
        <f t="shared" si="2727"/>
        <v>#DIV/0!</v>
      </c>
      <c r="AM2642" s="95" t="e">
        <f t="shared" si="2728"/>
        <v>#DIV/0!</v>
      </c>
      <c r="AN2642" s="95" t="e">
        <f t="shared" si="2729"/>
        <v>#DIV/0!</v>
      </c>
      <c r="AO2642" s="95" t="e">
        <f t="shared" si="2730"/>
        <v>#DIV/0!</v>
      </c>
      <c r="AP2642" s="95" t="e">
        <f t="shared" si="2731"/>
        <v>#DIV/0!</v>
      </c>
      <c r="AQ2642" s="95" t="e">
        <f t="shared" si="2732"/>
        <v>#DIV/0!</v>
      </c>
      <c r="AR2642" s="95" t="e">
        <f t="shared" si="2733"/>
        <v>#DIV/0!</v>
      </c>
      <c r="AS2642" s="95" t="e">
        <f t="shared" si="2734"/>
        <v>#DIV/0!</v>
      </c>
      <c r="AT2642" s="95" t="e">
        <f t="shared" si="2735"/>
        <v>#DIV/0!</v>
      </c>
      <c r="AU2642" s="95" t="e">
        <f t="shared" si="2736"/>
        <v>#DIV/0!</v>
      </c>
      <c r="AV2642" s="95" t="e">
        <f t="shared" si="2737"/>
        <v>#DIV/0!</v>
      </c>
      <c r="AW2642" s="95" t="e">
        <f t="shared" si="2738"/>
        <v>#DIV/0!</v>
      </c>
      <c r="AX2642" s="95" t="e">
        <f t="shared" si="2739"/>
        <v>#DIV/0!</v>
      </c>
      <c r="AY2642" s="95" t="e">
        <f t="shared" si="2740"/>
        <v>#DIV/0!</v>
      </c>
      <c r="AZ2642" s="213" t="e">
        <f t="shared" si="2741"/>
        <v>#DIV/0!</v>
      </c>
      <c r="BA2642" s="201" t="e">
        <f t="shared" si="2742"/>
        <v>#DIV/0!</v>
      </c>
      <c r="BB2642" s="201" t="e">
        <f t="shared" si="2743"/>
        <v>#DIV/0!</v>
      </c>
      <c r="BC2642" s="201" t="e">
        <f t="shared" si="2744"/>
        <v>#DIV/0!</v>
      </c>
      <c r="BD2642" s="201" t="e">
        <f t="shared" si="2745"/>
        <v>#DIV/0!</v>
      </c>
      <c r="BE2642" s="201" t="e">
        <f t="shared" si="2746"/>
        <v>#DIV/0!</v>
      </c>
      <c r="BG2642" s="99" t="e">
        <f t="shared" si="2749"/>
        <v>#DIV/0!</v>
      </c>
      <c r="BH2642" s="99" t="e">
        <f t="shared" si="2750"/>
        <v>#DIV/0!</v>
      </c>
      <c r="BI2642" s="99" t="e">
        <f t="shared" si="2751"/>
        <v>#DIV/0!</v>
      </c>
      <c r="BJ2642" s="99" t="e">
        <f t="shared" si="2752"/>
        <v>#DIV/0!</v>
      </c>
      <c r="BK2642" s="99" t="e">
        <f t="shared" si="2753"/>
        <v>#DIV/0!</v>
      </c>
      <c r="BL2642" s="99" t="e">
        <f t="shared" si="2754"/>
        <v>#DIV/0!</v>
      </c>
      <c r="BM2642" s="99" t="e">
        <f t="shared" si="2755"/>
        <v>#DIV/0!</v>
      </c>
      <c r="BN2642" s="99" t="e">
        <f t="shared" si="2756"/>
        <v>#DIV/0!</v>
      </c>
      <c r="BO2642" s="99" t="e">
        <f t="shared" si="2757"/>
        <v>#DIV/0!</v>
      </c>
      <c r="BP2642" s="99" t="e">
        <f t="shared" si="2758"/>
        <v>#DIV/0!</v>
      </c>
      <c r="BQ2642" s="99" t="e">
        <f t="shared" si="2759"/>
        <v>#DIV/0!</v>
      </c>
      <c r="BR2642" s="99" t="e">
        <f t="shared" si="2760"/>
        <v>#DIV/0!</v>
      </c>
      <c r="BS2642" s="99">
        <f t="shared" si="2747"/>
        <v>0.67905494160735302</v>
      </c>
      <c r="BT2642" s="99">
        <f t="shared" si="2748"/>
        <v>3.2</v>
      </c>
    </row>
    <row r="2643" spans="1:72" ht="13" x14ac:dyDescent="0.25">
      <c r="A2643" s="93">
        <v>39489</v>
      </c>
      <c r="B2643" s="94">
        <v>0.11037559051300619</v>
      </c>
      <c r="C2643" s="101">
        <v>4.8</v>
      </c>
      <c r="D2643" s="205">
        <v>1.2969999999999999</v>
      </c>
      <c r="E2643" s="207" t="e">
        <f t="shared" si="2761"/>
        <v>#DIV/0!</v>
      </c>
      <c r="G2643" s="95" t="e">
        <f t="shared" si="2697"/>
        <v>#DIV/0!</v>
      </c>
      <c r="H2643" s="95">
        <f t="shared" si="2698"/>
        <v>0</v>
      </c>
      <c r="I2643" s="95">
        <f t="shared" si="2699"/>
        <v>4.6896244094869939</v>
      </c>
      <c r="J2643" s="100">
        <f t="shared" si="2700"/>
        <v>0</v>
      </c>
      <c r="K2643" s="100" t="e">
        <f t="shared" si="2701"/>
        <v>#DIV/0!</v>
      </c>
      <c r="L2643" s="100" t="e">
        <f t="shared" si="2702"/>
        <v>#DIV/0!</v>
      </c>
      <c r="M2643" s="100" t="e">
        <f t="shared" si="2703"/>
        <v>#DIV/0!</v>
      </c>
      <c r="N2643" s="100" t="e">
        <f t="shared" si="2704"/>
        <v>#DIV/0!</v>
      </c>
      <c r="O2643" s="100" t="e">
        <f t="shared" si="2705"/>
        <v>#DIV/0!</v>
      </c>
      <c r="P2643" s="100" t="e">
        <f t="shared" si="2706"/>
        <v>#DIV/0!</v>
      </c>
      <c r="Q2643" s="100" t="e">
        <f t="shared" si="2707"/>
        <v>#DIV/0!</v>
      </c>
      <c r="R2643" s="100" t="e">
        <f t="shared" si="2708"/>
        <v>#DIV/0!</v>
      </c>
      <c r="S2643" s="100" t="e">
        <f t="shared" si="2709"/>
        <v>#DIV/0!</v>
      </c>
      <c r="T2643" s="100" t="e">
        <f t="shared" si="2710"/>
        <v>#DIV/0!</v>
      </c>
      <c r="U2643" s="100" t="e">
        <f t="shared" si="2711"/>
        <v>#DIV/0!</v>
      </c>
      <c r="V2643" s="100" t="e">
        <f t="shared" si="2712"/>
        <v>#DIV/0!</v>
      </c>
      <c r="W2643" s="100" t="e">
        <f t="shared" si="2713"/>
        <v>#DIV/0!</v>
      </c>
      <c r="X2643" s="100" t="e">
        <f t="shared" si="2714"/>
        <v>#DIV/0!</v>
      </c>
      <c r="Y2643" s="100" t="e">
        <f t="shared" si="2715"/>
        <v>#DIV/0!</v>
      </c>
      <c r="Z2643" s="100" t="e">
        <f t="shared" si="2716"/>
        <v>#DIV/0!</v>
      </c>
      <c r="AA2643" s="100" t="e">
        <f t="shared" si="2762"/>
        <v>#DIV/0!</v>
      </c>
      <c r="AB2643" s="95" t="e">
        <f t="shared" si="2717"/>
        <v>#DIV/0!</v>
      </c>
      <c r="AC2643" s="95" t="e">
        <f t="shared" si="2718"/>
        <v>#DIV/0!</v>
      </c>
      <c r="AD2643" s="95" t="e">
        <f t="shared" si="2719"/>
        <v>#DIV/0!</v>
      </c>
      <c r="AE2643" s="95" t="e">
        <f t="shared" si="2720"/>
        <v>#DIV/0!</v>
      </c>
      <c r="AF2643" s="95" t="e">
        <f t="shared" si="2721"/>
        <v>#DIV/0!</v>
      </c>
      <c r="AG2643" s="95" t="e">
        <f t="shared" si="2722"/>
        <v>#DIV/0!</v>
      </c>
      <c r="AH2643" s="95" t="e">
        <f t="shared" si="2723"/>
        <v>#DIV/0!</v>
      </c>
      <c r="AI2643" s="95" t="e">
        <f t="shared" si="2724"/>
        <v>#DIV/0!</v>
      </c>
      <c r="AJ2643" s="95" t="e">
        <f t="shared" si="2725"/>
        <v>#DIV/0!</v>
      </c>
      <c r="AK2643" s="95" t="e">
        <f t="shared" si="2726"/>
        <v>#DIV/0!</v>
      </c>
      <c r="AL2643" s="95" t="e">
        <f t="shared" si="2727"/>
        <v>#DIV/0!</v>
      </c>
      <c r="AM2643" s="95" t="e">
        <f t="shared" si="2728"/>
        <v>#DIV/0!</v>
      </c>
      <c r="AN2643" s="95" t="e">
        <f t="shared" si="2729"/>
        <v>#DIV/0!</v>
      </c>
      <c r="AO2643" s="95" t="e">
        <f t="shared" si="2730"/>
        <v>#DIV/0!</v>
      </c>
      <c r="AP2643" s="95" t="e">
        <f t="shared" si="2731"/>
        <v>#DIV/0!</v>
      </c>
      <c r="AQ2643" s="95" t="e">
        <f t="shared" si="2732"/>
        <v>#DIV/0!</v>
      </c>
      <c r="AR2643" s="95" t="e">
        <f t="shared" si="2733"/>
        <v>#DIV/0!</v>
      </c>
      <c r="AS2643" s="95" t="e">
        <f t="shared" si="2734"/>
        <v>#DIV/0!</v>
      </c>
      <c r="AT2643" s="95" t="e">
        <f t="shared" si="2735"/>
        <v>#DIV/0!</v>
      </c>
      <c r="AU2643" s="95" t="e">
        <f t="shared" si="2736"/>
        <v>#DIV/0!</v>
      </c>
      <c r="AV2643" s="95" t="e">
        <f t="shared" si="2737"/>
        <v>#DIV/0!</v>
      </c>
      <c r="AW2643" s="95" t="e">
        <f t="shared" si="2738"/>
        <v>#DIV/0!</v>
      </c>
      <c r="AX2643" s="95" t="e">
        <f t="shared" si="2739"/>
        <v>#DIV/0!</v>
      </c>
      <c r="AY2643" s="95" t="e">
        <f t="shared" si="2740"/>
        <v>#DIV/0!</v>
      </c>
      <c r="AZ2643" s="213" t="e">
        <f t="shared" si="2741"/>
        <v>#DIV/0!</v>
      </c>
      <c r="BA2643" s="201" t="e">
        <f t="shared" si="2742"/>
        <v>#DIV/0!</v>
      </c>
      <c r="BB2643" s="201" t="e">
        <f t="shared" si="2743"/>
        <v>#DIV/0!</v>
      </c>
      <c r="BC2643" s="201" t="e">
        <f t="shared" si="2744"/>
        <v>#DIV/0!</v>
      </c>
      <c r="BD2643" s="201" t="e">
        <f t="shared" si="2745"/>
        <v>#DIV/0!</v>
      </c>
      <c r="BE2643" s="201" t="e">
        <f t="shared" si="2746"/>
        <v>#DIV/0!</v>
      </c>
      <c r="BG2643" s="99" t="e">
        <f t="shared" si="2749"/>
        <v>#DIV/0!</v>
      </c>
      <c r="BH2643" s="99" t="e">
        <f t="shared" si="2750"/>
        <v>#DIV/0!</v>
      </c>
      <c r="BI2643" s="99" t="e">
        <f t="shared" si="2751"/>
        <v>#DIV/0!</v>
      </c>
      <c r="BJ2643" s="99" t="e">
        <f t="shared" si="2752"/>
        <v>#DIV/0!</v>
      </c>
      <c r="BK2643" s="99" t="e">
        <f t="shared" si="2753"/>
        <v>#DIV/0!</v>
      </c>
      <c r="BL2643" s="99" t="e">
        <f t="shared" si="2754"/>
        <v>#DIV/0!</v>
      </c>
      <c r="BM2643" s="99" t="e">
        <f t="shared" si="2755"/>
        <v>#DIV/0!</v>
      </c>
      <c r="BN2643" s="99" t="e">
        <f t="shared" si="2756"/>
        <v>#DIV/0!</v>
      </c>
      <c r="BO2643" s="99" t="e">
        <f t="shared" si="2757"/>
        <v>#DIV/0!</v>
      </c>
      <c r="BP2643" s="99" t="e">
        <f t="shared" si="2758"/>
        <v>#DIV/0!</v>
      </c>
      <c r="BQ2643" s="99" t="e">
        <f t="shared" si="2759"/>
        <v>#DIV/0!</v>
      </c>
      <c r="BR2643" s="99" t="e">
        <f t="shared" si="2760"/>
        <v>#DIV/0!</v>
      </c>
      <c r="BS2643" s="99">
        <f t="shared" si="2747"/>
        <v>0.11037559051300619</v>
      </c>
      <c r="BT2643" s="99">
        <f t="shared" si="2748"/>
        <v>4.8</v>
      </c>
    </row>
    <row r="2644" spans="1:72" ht="13" x14ac:dyDescent="0.25">
      <c r="A2644" s="93">
        <v>39490</v>
      </c>
      <c r="B2644" s="94">
        <v>2.2984914423286407</v>
      </c>
      <c r="C2644" s="101">
        <v>4.8</v>
      </c>
      <c r="D2644" s="205">
        <v>1.603</v>
      </c>
      <c r="E2644" s="207" t="e">
        <f t="shared" si="2761"/>
        <v>#DIV/0!</v>
      </c>
      <c r="G2644" s="95" t="e">
        <f t="shared" si="2697"/>
        <v>#DIV/0!</v>
      </c>
      <c r="H2644" s="95">
        <f t="shared" si="2698"/>
        <v>0</v>
      </c>
      <c r="I2644" s="95">
        <f t="shared" si="2699"/>
        <v>2.5015085576713592</v>
      </c>
      <c r="J2644" s="100">
        <f t="shared" si="2700"/>
        <v>0</v>
      </c>
      <c r="K2644" s="100" t="e">
        <f t="shared" si="2701"/>
        <v>#DIV/0!</v>
      </c>
      <c r="L2644" s="100" t="e">
        <f t="shared" si="2702"/>
        <v>#DIV/0!</v>
      </c>
      <c r="M2644" s="100" t="e">
        <f t="shared" si="2703"/>
        <v>#DIV/0!</v>
      </c>
      <c r="N2644" s="100" t="e">
        <f t="shared" si="2704"/>
        <v>#DIV/0!</v>
      </c>
      <c r="O2644" s="100" t="e">
        <f t="shared" si="2705"/>
        <v>#DIV/0!</v>
      </c>
      <c r="P2644" s="100" t="e">
        <f t="shared" si="2706"/>
        <v>#DIV/0!</v>
      </c>
      <c r="Q2644" s="100" t="e">
        <f t="shared" si="2707"/>
        <v>#DIV/0!</v>
      </c>
      <c r="R2644" s="100" t="e">
        <f t="shared" si="2708"/>
        <v>#DIV/0!</v>
      </c>
      <c r="S2644" s="100" t="e">
        <f t="shared" si="2709"/>
        <v>#DIV/0!</v>
      </c>
      <c r="T2644" s="100" t="e">
        <f t="shared" si="2710"/>
        <v>#DIV/0!</v>
      </c>
      <c r="U2644" s="100" t="e">
        <f t="shared" si="2711"/>
        <v>#DIV/0!</v>
      </c>
      <c r="V2644" s="100" t="e">
        <f t="shared" si="2712"/>
        <v>#DIV/0!</v>
      </c>
      <c r="W2644" s="100" t="e">
        <f t="shared" si="2713"/>
        <v>#DIV/0!</v>
      </c>
      <c r="X2644" s="100" t="e">
        <f t="shared" si="2714"/>
        <v>#DIV/0!</v>
      </c>
      <c r="Y2644" s="100" t="e">
        <f t="shared" si="2715"/>
        <v>#DIV/0!</v>
      </c>
      <c r="Z2644" s="100" t="e">
        <f t="shared" si="2716"/>
        <v>#DIV/0!</v>
      </c>
      <c r="AA2644" s="100" t="e">
        <f t="shared" si="2762"/>
        <v>#DIV/0!</v>
      </c>
      <c r="AB2644" s="95" t="e">
        <f t="shared" si="2717"/>
        <v>#DIV/0!</v>
      </c>
      <c r="AC2644" s="95" t="e">
        <f t="shared" si="2718"/>
        <v>#DIV/0!</v>
      </c>
      <c r="AD2644" s="95" t="e">
        <f t="shared" si="2719"/>
        <v>#DIV/0!</v>
      </c>
      <c r="AE2644" s="95" t="e">
        <f t="shared" si="2720"/>
        <v>#DIV/0!</v>
      </c>
      <c r="AF2644" s="95" t="e">
        <f t="shared" si="2721"/>
        <v>#DIV/0!</v>
      </c>
      <c r="AG2644" s="95" t="e">
        <f t="shared" si="2722"/>
        <v>#DIV/0!</v>
      </c>
      <c r="AH2644" s="95" t="e">
        <f t="shared" si="2723"/>
        <v>#DIV/0!</v>
      </c>
      <c r="AI2644" s="95" t="e">
        <f t="shared" si="2724"/>
        <v>#DIV/0!</v>
      </c>
      <c r="AJ2644" s="95" t="e">
        <f t="shared" si="2725"/>
        <v>#DIV/0!</v>
      </c>
      <c r="AK2644" s="95" t="e">
        <f t="shared" si="2726"/>
        <v>#DIV/0!</v>
      </c>
      <c r="AL2644" s="95" t="e">
        <f t="shared" si="2727"/>
        <v>#DIV/0!</v>
      </c>
      <c r="AM2644" s="95" t="e">
        <f t="shared" si="2728"/>
        <v>#DIV/0!</v>
      </c>
      <c r="AN2644" s="95" t="e">
        <f t="shared" si="2729"/>
        <v>#DIV/0!</v>
      </c>
      <c r="AO2644" s="95" t="e">
        <f t="shared" si="2730"/>
        <v>#DIV/0!</v>
      </c>
      <c r="AP2644" s="95" t="e">
        <f t="shared" si="2731"/>
        <v>#DIV/0!</v>
      </c>
      <c r="AQ2644" s="95" t="e">
        <f t="shared" si="2732"/>
        <v>#DIV/0!</v>
      </c>
      <c r="AR2644" s="95" t="e">
        <f t="shared" si="2733"/>
        <v>#DIV/0!</v>
      </c>
      <c r="AS2644" s="95" t="e">
        <f t="shared" si="2734"/>
        <v>#DIV/0!</v>
      </c>
      <c r="AT2644" s="95" t="e">
        <f t="shared" si="2735"/>
        <v>#DIV/0!</v>
      </c>
      <c r="AU2644" s="95" t="e">
        <f t="shared" si="2736"/>
        <v>#DIV/0!</v>
      </c>
      <c r="AV2644" s="95" t="e">
        <f t="shared" si="2737"/>
        <v>#DIV/0!</v>
      </c>
      <c r="AW2644" s="95" t="e">
        <f t="shared" si="2738"/>
        <v>#DIV/0!</v>
      </c>
      <c r="AX2644" s="95" t="e">
        <f t="shared" si="2739"/>
        <v>#DIV/0!</v>
      </c>
      <c r="AY2644" s="95" t="e">
        <f t="shared" si="2740"/>
        <v>#DIV/0!</v>
      </c>
      <c r="AZ2644" s="213" t="e">
        <f t="shared" si="2741"/>
        <v>#DIV/0!</v>
      </c>
      <c r="BA2644" s="201" t="e">
        <f t="shared" si="2742"/>
        <v>#DIV/0!</v>
      </c>
      <c r="BB2644" s="201" t="e">
        <f t="shared" si="2743"/>
        <v>#DIV/0!</v>
      </c>
      <c r="BC2644" s="201" t="e">
        <f t="shared" si="2744"/>
        <v>#DIV/0!</v>
      </c>
      <c r="BD2644" s="201" t="e">
        <f t="shared" si="2745"/>
        <v>#DIV/0!</v>
      </c>
      <c r="BE2644" s="201" t="e">
        <f t="shared" si="2746"/>
        <v>#DIV/0!</v>
      </c>
      <c r="BG2644" s="99" t="e">
        <f t="shared" si="2749"/>
        <v>#DIV/0!</v>
      </c>
      <c r="BH2644" s="99" t="e">
        <f t="shared" si="2750"/>
        <v>#DIV/0!</v>
      </c>
      <c r="BI2644" s="99" t="e">
        <f t="shared" si="2751"/>
        <v>#DIV/0!</v>
      </c>
      <c r="BJ2644" s="99" t="e">
        <f t="shared" si="2752"/>
        <v>#DIV/0!</v>
      </c>
      <c r="BK2644" s="99" t="e">
        <f t="shared" si="2753"/>
        <v>#DIV/0!</v>
      </c>
      <c r="BL2644" s="99" t="e">
        <f t="shared" si="2754"/>
        <v>#DIV/0!</v>
      </c>
      <c r="BM2644" s="99" t="e">
        <f t="shared" si="2755"/>
        <v>#DIV/0!</v>
      </c>
      <c r="BN2644" s="99" t="e">
        <f t="shared" si="2756"/>
        <v>#DIV/0!</v>
      </c>
      <c r="BO2644" s="99" t="e">
        <f t="shared" si="2757"/>
        <v>#DIV/0!</v>
      </c>
      <c r="BP2644" s="99" t="e">
        <f t="shared" si="2758"/>
        <v>#DIV/0!</v>
      </c>
      <c r="BQ2644" s="99" t="e">
        <f t="shared" si="2759"/>
        <v>#DIV/0!</v>
      </c>
      <c r="BR2644" s="99" t="e">
        <f t="shared" si="2760"/>
        <v>#DIV/0!</v>
      </c>
      <c r="BS2644" s="99">
        <f t="shared" si="2747"/>
        <v>2.2984914423286407</v>
      </c>
      <c r="BT2644" s="99">
        <f t="shared" si="2748"/>
        <v>4.8</v>
      </c>
    </row>
    <row r="2645" spans="1:72" ht="13" x14ac:dyDescent="0.25">
      <c r="A2645" s="93">
        <v>39491</v>
      </c>
      <c r="B2645" s="94">
        <v>0</v>
      </c>
      <c r="C2645" s="101">
        <v>4.9000000000000004</v>
      </c>
      <c r="D2645" s="205">
        <v>1.726</v>
      </c>
      <c r="E2645" s="207" t="e">
        <f t="shared" si="2761"/>
        <v>#DIV/0!</v>
      </c>
      <c r="G2645" s="95" t="e">
        <f t="shared" si="2697"/>
        <v>#DIV/0!</v>
      </c>
      <c r="H2645" s="95">
        <f t="shared" si="2698"/>
        <v>0</v>
      </c>
      <c r="I2645" s="95">
        <f t="shared" si="2699"/>
        <v>4.9000000000000004</v>
      </c>
      <c r="J2645" s="100">
        <f t="shared" si="2700"/>
        <v>0</v>
      </c>
      <c r="K2645" s="100" t="e">
        <f t="shared" si="2701"/>
        <v>#DIV/0!</v>
      </c>
      <c r="L2645" s="100" t="e">
        <f t="shared" si="2702"/>
        <v>#DIV/0!</v>
      </c>
      <c r="M2645" s="100" t="e">
        <f t="shared" si="2703"/>
        <v>#DIV/0!</v>
      </c>
      <c r="N2645" s="100" t="e">
        <f t="shared" si="2704"/>
        <v>#DIV/0!</v>
      </c>
      <c r="O2645" s="100" t="e">
        <f t="shared" si="2705"/>
        <v>#DIV/0!</v>
      </c>
      <c r="P2645" s="100" t="e">
        <f t="shared" si="2706"/>
        <v>#DIV/0!</v>
      </c>
      <c r="Q2645" s="100" t="e">
        <f t="shared" si="2707"/>
        <v>#DIV/0!</v>
      </c>
      <c r="R2645" s="100" t="e">
        <f t="shared" si="2708"/>
        <v>#DIV/0!</v>
      </c>
      <c r="S2645" s="100" t="e">
        <f t="shared" si="2709"/>
        <v>#DIV/0!</v>
      </c>
      <c r="T2645" s="100" t="e">
        <f t="shared" si="2710"/>
        <v>#DIV/0!</v>
      </c>
      <c r="U2645" s="100" t="e">
        <f t="shared" si="2711"/>
        <v>#DIV/0!</v>
      </c>
      <c r="V2645" s="100" t="e">
        <f t="shared" si="2712"/>
        <v>#DIV/0!</v>
      </c>
      <c r="W2645" s="100" t="e">
        <f t="shared" si="2713"/>
        <v>#DIV/0!</v>
      </c>
      <c r="X2645" s="100" t="e">
        <f t="shared" si="2714"/>
        <v>#DIV/0!</v>
      </c>
      <c r="Y2645" s="100" t="e">
        <f t="shared" si="2715"/>
        <v>#DIV/0!</v>
      </c>
      <c r="Z2645" s="100" t="e">
        <f t="shared" si="2716"/>
        <v>#DIV/0!</v>
      </c>
      <c r="AA2645" s="100" t="e">
        <f t="shared" si="2762"/>
        <v>#DIV/0!</v>
      </c>
      <c r="AB2645" s="95" t="e">
        <f t="shared" si="2717"/>
        <v>#DIV/0!</v>
      </c>
      <c r="AC2645" s="95" t="e">
        <f t="shared" si="2718"/>
        <v>#DIV/0!</v>
      </c>
      <c r="AD2645" s="95" t="e">
        <f t="shared" si="2719"/>
        <v>#DIV/0!</v>
      </c>
      <c r="AE2645" s="95" t="e">
        <f t="shared" si="2720"/>
        <v>#DIV/0!</v>
      </c>
      <c r="AF2645" s="95" t="e">
        <f t="shared" si="2721"/>
        <v>#DIV/0!</v>
      </c>
      <c r="AG2645" s="95" t="e">
        <f t="shared" si="2722"/>
        <v>#DIV/0!</v>
      </c>
      <c r="AH2645" s="95" t="e">
        <f t="shared" si="2723"/>
        <v>#DIV/0!</v>
      </c>
      <c r="AI2645" s="95" t="e">
        <f t="shared" si="2724"/>
        <v>#DIV/0!</v>
      </c>
      <c r="AJ2645" s="95" t="e">
        <f t="shared" si="2725"/>
        <v>#DIV/0!</v>
      </c>
      <c r="AK2645" s="95" t="e">
        <f t="shared" si="2726"/>
        <v>#DIV/0!</v>
      </c>
      <c r="AL2645" s="95" t="e">
        <f t="shared" si="2727"/>
        <v>#DIV/0!</v>
      </c>
      <c r="AM2645" s="95" t="e">
        <f t="shared" si="2728"/>
        <v>#DIV/0!</v>
      </c>
      <c r="AN2645" s="95" t="e">
        <f t="shared" si="2729"/>
        <v>#DIV/0!</v>
      </c>
      <c r="AO2645" s="95" t="e">
        <f t="shared" si="2730"/>
        <v>#DIV/0!</v>
      </c>
      <c r="AP2645" s="95" t="e">
        <f t="shared" si="2731"/>
        <v>#DIV/0!</v>
      </c>
      <c r="AQ2645" s="95" t="e">
        <f t="shared" si="2732"/>
        <v>#DIV/0!</v>
      </c>
      <c r="AR2645" s="95" t="e">
        <f t="shared" si="2733"/>
        <v>#DIV/0!</v>
      </c>
      <c r="AS2645" s="95" t="e">
        <f t="shared" si="2734"/>
        <v>#DIV/0!</v>
      </c>
      <c r="AT2645" s="95" t="e">
        <f t="shared" si="2735"/>
        <v>#DIV/0!</v>
      </c>
      <c r="AU2645" s="95" t="e">
        <f t="shared" si="2736"/>
        <v>#DIV/0!</v>
      </c>
      <c r="AV2645" s="95" t="e">
        <f t="shared" si="2737"/>
        <v>#DIV/0!</v>
      </c>
      <c r="AW2645" s="95" t="e">
        <f t="shared" si="2738"/>
        <v>#DIV/0!</v>
      </c>
      <c r="AX2645" s="95" t="e">
        <f t="shared" si="2739"/>
        <v>#DIV/0!</v>
      </c>
      <c r="AY2645" s="95" t="e">
        <f t="shared" si="2740"/>
        <v>#DIV/0!</v>
      </c>
      <c r="AZ2645" s="213" t="e">
        <f t="shared" si="2741"/>
        <v>#DIV/0!</v>
      </c>
      <c r="BA2645" s="201" t="e">
        <f t="shared" si="2742"/>
        <v>#DIV/0!</v>
      </c>
      <c r="BB2645" s="201" t="e">
        <f t="shared" si="2743"/>
        <v>#DIV/0!</v>
      </c>
      <c r="BC2645" s="201" t="e">
        <f t="shared" si="2744"/>
        <v>#DIV/0!</v>
      </c>
      <c r="BD2645" s="201" t="e">
        <f t="shared" si="2745"/>
        <v>#DIV/0!</v>
      </c>
      <c r="BE2645" s="201" t="e">
        <f t="shared" si="2746"/>
        <v>#DIV/0!</v>
      </c>
      <c r="BG2645" s="99" t="e">
        <f t="shared" si="2749"/>
        <v>#DIV/0!</v>
      </c>
      <c r="BH2645" s="99" t="e">
        <f t="shared" si="2750"/>
        <v>#DIV/0!</v>
      </c>
      <c r="BI2645" s="99" t="e">
        <f t="shared" si="2751"/>
        <v>#DIV/0!</v>
      </c>
      <c r="BJ2645" s="99" t="e">
        <f t="shared" si="2752"/>
        <v>#DIV/0!</v>
      </c>
      <c r="BK2645" s="99" t="e">
        <f t="shared" si="2753"/>
        <v>#DIV/0!</v>
      </c>
      <c r="BL2645" s="99" t="e">
        <f t="shared" si="2754"/>
        <v>#DIV/0!</v>
      </c>
      <c r="BM2645" s="99" t="e">
        <f t="shared" si="2755"/>
        <v>#DIV/0!</v>
      </c>
      <c r="BN2645" s="99" t="e">
        <f t="shared" si="2756"/>
        <v>#DIV/0!</v>
      </c>
      <c r="BO2645" s="99" t="e">
        <f t="shared" si="2757"/>
        <v>#DIV/0!</v>
      </c>
      <c r="BP2645" s="99" t="e">
        <f t="shared" si="2758"/>
        <v>#DIV/0!</v>
      </c>
      <c r="BQ2645" s="99" t="e">
        <f t="shared" si="2759"/>
        <v>#DIV/0!</v>
      </c>
      <c r="BR2645" s="99" t="e">
        <f t="shared" si="2760"/>
        <v>#DIV/0!</v>
      </c>
      <c r="BS2645" s="99">
        <f t="shared" si="2747"/>
        <v>0</v>
      </c>
      <c r="BT2645" s="99">
        <f t="shared" si="2748"/>
        <v>4.9000000000000004</v>
      </c>
    </row>
    <row r="2646" spans="1:72" ht="13" x14ac:dyDescent="0.25">
      <c r="A2646" s="93">
        <v>39492</v>
      </c>
      <c r="B2646" s="94">
        <v>0</v>
      </c>
      <c r="C2646" s="101">
        <v>5.8</v>
      </c>
      <c r="D2646" s="205">
        <v>2.1339999999999999</v>
      </c>
      <c r="E2646" s="207" t="e">
        <f t="shared" si="2761"/>
        <v>#DIV/0!</v>
      </c>
      <c r="G2646" s="95" t="e">
        <f t="shared" si="2697"/>
        <v>#DIV/0!</v>
      </c>
      <c r="H2646" s="95">
        <f t="shared" si="2698"/>
        <v>0</v>
      </c>
      <c r="I2646" s="95">
        <f t="shared" si="2699"/>
        <v>5.8</v>
      </c>
      <c r="J2646" s="100">
        <f t="shared" si="2700"/>
        <v>0</v>
      </c>
      <c r="K2646" s="100" t="e">
        <f t="shared" si="2701"/>
        <v>#DIV/0!</v>
      </c>
      <c r="L2646" s="100" t="e">
        <f t="shared" si="2702"/>
        <v>#DIV/0!</v>
      </c>
      <c r="M2646" s="100" t="e">
        <f t="shared" si="2703"/>
        <v>#DIV/0!</v>
      </c>
      <c r="N2646" s="100" t="e">
        <f t="shared" si="2704"/>
        <v>#DIV/0!</v>
      </c>
      <c r="O2646" s="100" t="e">
        <f t="shared" si="2705"/>
        <v>#DIV/0!</v>
      </c>
      <c r="P2646" s="100" t="e">
        <f t="shared" si="2706"/>
        <v>#DIV/0!</v>
      </c>
      <c r="Q2646" s="100" t="e">
        <f t="shared" si="2707"/>
        <v>#DIV/0!</v>
      </c>
      <c r="R2646" s="100" t="e">
        <f t="shared" si="2708"/>
        <v>#DIV/0!</v>
      </c>
      <c r="S2646" s="100" t="e">
        <f t="shared" si="2709"/>
        <v>#DIV/0!</v>
      </c>
      <c r="T2646" s="100" t="e">
        <f t="shared" si="2710"/>
        <v>#DIV/0!</v>
      </c>
      <c r="U2646" s="100" t="e">
        <f t="shared" si="2711"/>
        <v>#DIV/0!</v>
      </c>
      <c r="V2646" s="100" t="e">
        <f t="shared" si="2712"/>
        <v>#DIV/0!</v>
      </c>
      <c r="W2646" s="100" t="e">
        <f t="shared" si="2713"/>
        <v>#DIV/0!</v>
      </c>
      <c r="X2646" s="100" t="e">
        <f t="shared" si="2714"/>
        <v>#DIV/0!</v>
      </c>
      <c r="Y2646" s="100" t="e">
        <f t="shared" si="2715"/>
        <v>#DIV/0!</v>
      </c>
      <c r="Z2646" s="100" t="e">
        <f t="shared" si="2716"/>
        <v>#DIV/0!</v>
      </c>
      <c r="AA2646" s="100" t="e">
        <f t="shared" si="2762"/>
        <v>#DIV/0!</v>
      </c>
      <c r="AB2646" s="95" t="e">
        <f t="shared" si="2717"/>
        <v>#DIV/0!</v>
      </c>
      <c r="AC2646" s="95" t="e">
        <f t="shared" si="2718"/>
        <v>#DIV/0!</v>
      </c>
      <c r="AD2646" s="95" t="e">
        <f t="shared" si="2719"/>
        <v>#DIV/0!</v>
      </c>
      <c r="AE2646" s="95" t="e">
        <f t="shared" si="2720"/>
        <v>#DIV/0!</v>
      </c>
      <c r="AF2646" s="95" t="e">
        <f t="shared" si="2721"/>
        <v>#DIV/0!</v>
      </c>
      <c r="AG2646" s="95" t="e">
        <f t="shared" si="2722"/>
        <v>#DIV/0!</v>
      </c>
      <c r="AH2646" s="95" t="e">
        <f t="shared" si="2723"/>
        <v>#DIV/0!</v>
      </c>
      <c r="AI2646" s="95" t="e">
        <f t="shared" si="2724"/>
        <v>#DIV/0!</v>
      </c>
      <c r="AJ2646" s="95" t="e">
        <f t="shared" si="2725"/>
        <v>#DIV/0!</v>
      </c>
      <c r="AK2646" s="95" t="e">
        <f t="shared" si="2726"/>
        <v>#DIV/0!</v>
      </c>
      <c r="AL2646" s="95" t="e">
        <f t="shared" si="2727"/>
        <v>#DIV/0!</v>
      </c>
      <c r="AM2646" s="95" t="e">
        <f t="shared" si="2728"/>
        <v>#DIV/0!</v>
      </c>
      <c r="AN2646" s="95" t="e">
        <f t="shared" si="2729"/>
        <v>#DIV/0!</v>
      </c>
      <c r="AO2646" s="95" t="e">
        <f t="shared" si="2730"/>
        <v>#DIV/0!</v>
      </c>
      <c r="AP2646" s="95" t="e">
        <f t="shared" si="2731"/>
        <v>#DIV/0!</v>
      </c>
      <c r="AQ2646" s="95" t="e">
        <f t="shared" si="2732"/>
        <v>#DIV/0!</v>
      </c>
      <c r="AR2646" s="95" t="e">
        <f t="shared" si="2733"/>
        <v>#DIV/0!</v>
      </c>
      <c r="AS2646" s="95" t="e">
        <f t="shared" si="2734"/>
        <v>#DIV/0!</v>
      </c>
      <c r="AT2646" s="95" t="e">
        <f t="shared" si="2735"/>
        <v>#DIV/0!</v>
      </c>
      <c r="AU2646" s="95" t="e">
        <f t="shared" si="2736"/>
        <v>#DIV/0!</v>
      </c>
      <c r="AV2646" s="95" t="e">
        <f t="shared" si="2737"/>
        <v>#DIV/0!</v>
      </c>
      <c r="AW2646" s="95" t="e">
        <f t="shared" si="2738"/>
        <v>#DIV/0!</v>
      </c>
      <c r="AX2646" s="95" t="e">
        <f t="shared" si="2739"/>
        <v>#DIV/0!</v>
      </c>
      <c r="AY2646" s="95" t="e">
        <f t="shared" si="2740"/>
        <v>#DIV/0!</v>
      </c>
      <c r="AZ2646" s="213" t="e">
        <f t="shared" si="2741"/>
        <v>#DIV/0!</v>
      </c>
      <c r="BA2646" s="201" t="e">
        <f t="shared" si="2742"/>
        <v>#DIV/0!</v>
      </c>
      <c r="BB2646" s="201" t="e">
        <f t="shared" si="2743"/>
        <v>#DIV/0!</v>
      </c>
      <c r="BC2646" s="201" t="e">
        <f t="shared" si="2744"/>
        <v>#DIV/0!</v>
      </c>
      <c r="BD2646" s="201" t="e">
        <f t="shared" si="2745"/>
        <v>#DIV/0!</v>
      </c>
      <c r="BE2646" s="201" t="e">
        <f t="shared" si="2746"/>
        <v>#DIV/0!</v>
      </c>
      <c r="BG2646" s="99" t="e">
        <f t="shared" si="2749"/>
        <v>#DIV/0!</v>
      </c>
      <c r="BH2646" s="99" t="e">
        <f t="shared" si="2750"/>
        <v>#DIV/0!</v>
      </c>
      <c r="BI2646" s="99" t="e">
        <f t="shared" si="2751"/>
        <v>#DIV/0!</v>
      </c>
      <c r="BJ2646" s="99" t="e">
        <f t="shared" si="2752"/>
        <v>#DIV/0!</v>
      </c>
      <c r="BK2646" s="99" t="e">
        <f t="shared" si="2753"/>
        <v>#DIV/0!</v>
      </c>
      <c r="BL2646" s="99" t="e">
        <f t="shared" si="2754"/>
        <v>#DIV/0!</v>
      </c>
      <c r="BM2646" s="99" t="e">
        <f t="shared" si="2755"/>
        <v>#DIV/0!</v>
      </c>
      <c r="BN2646" s="99" t="e">
        <f t="shared" si="2756"/>
        <v>#DIV/0!</v>
      </c>
      <c r="BO2646" s="99" t="e">
        <f t="shared" si="2757"/>
        <v>#DIV/0!</v>
      </c>
      <c r="BP2646" s="99" t="e">
        <f t="shared" si="2758"/>
        <v>#DIV/0!</v>
      </c>
      <c r="BQ2646" s="99" t="e">
        <f t="shared" si="2759"/>
        <v>#DIV/0!</v>
      </c>
      <c r="BR2646" s="99" t="e">
        <f t="shared" si="2760"/>
        <v>#DIV/0!</v>
      </c>
      <c r="BS2646" s="99">
        <f t="shared" si="2747"/>
        <v>0</v>
      </c>
      <c r="BT2646" s="99">
        <f t="shared" si="2748"/>
        <v>5.8</v>
      </c>
    </row>
    <row r="2647" spans="1:72" ht="13" x14ac:dyDescent="0.25">
      <c r="A2647" s="93">
        <v>39493</v>
      </c>
      <c r="B2647" s="94">
        <v>20.87188751371432</v>
      </c>
      <c r="C2647" s="101">
        <v>5.0999999999999996</v>
      </c>
      <c r="D2647" s="205">
        <v>1.5049999999999999</v>
      </c>
      <c r="E2647" s="207" t="e">
        <f t="shared" si="2761"/>
        <v>#DIV/0!</v>
      </c>
      <c r="G2647" s="95" t="e">
        <f t="shared" si="2697"/>
        <v>#DIV/0!</v>
      </c>
      <c r="H2647" s="95">
        <f t="shared" si="2698"/>
        <v>15.77188751371432</v>
      </c>
      <c r="I2647" s="95">
        <f t="shared" si="2699"/>
        <v>0</v>
      </c>
      <c r="J2647" s="100" t="e">
        <f t="shared" si="2700"/>
        <v>#DIV/0!</v>
      </c>
      <c r="K2647" s="100">
        <f t="shared" si="2701"/>
        <v>0</v>
      </c>
      <c r="L2647" s="100" t="e">
        <f t="shared" si="2702"/>
        <v>#DIV/0!</v>
      </c>
      <c r="M2647" s="100" t="e">
        <f t="shared" si="2703"/>
        <v>#DIV/0!</v>
      </c>
      <c r="N2647" s="100" t="e">
        <f t="shared" si="2704"/>
        <v>#DIV/0!</v>
      </c>
      <c r="O2647" s="100" t="e">
        <f t="shared" si="2705"/>
        <v>#DIV/0!</v>
      </c>
      <c r="P2647" s="100" t="e">
        <f t="shared" si="2706"/>
        <v>#DIV/0!</v>
      </c>
      <c r="Q2647" s="100" t="e">
        <f t="shared" si="2707"/>
        <v>#DIV/0!</v>
      </c>
      <c r="R2647" s="100" t="e">
        <f t="shared" si="2708"/>
        <v>#DIV/0!</v>
      </c>
      <c r="S2647" s="100" t="e">
        <f t="shared" si="2709"/>
        <v>#DIV/0!</v>
      </c>
      <c r="T2647" s="100" t="e">
        <f t="shared" si="2710"/>
        <v>#DIV/0!</v>
      </c>
      <c r="U2647" s="100" t="e">
        <f t="shared" si="2711"/>
        <v>#DIV/0!</v>
      </c>
      <c r="V2647" s="100" t="e">
        <f t="shared" si="2712"/>
        <v>#DIV/0!</v>
      </c>
      <c r="W2647" s="100" t="e">
        <f t="shared" si="2713"/>
        <v>#DIV/0!</v>
      </c>
      <c r="X2647" s="100" t="e">
        <f t="shared" si="2714"/>
        <v>#DIV/0!</v>
      </c>
      <c r="Y2647" s="100" t="e">
        <f t="shared" si="2715"/>
        <v>#DIV/0!</v>
      </c>
      <c r="Z2647" s="100" t="e">
        <f t="shared" si="2716"/>
        <v>#DIV/0!</v>
      </c>
      <c r="AA2647" s="100" t="e">
        <f t="shared" si="2762"/>
        <v>#DIV/0!</v>
      </c>
      <c r="AB2647" s="95" t="e">
        <f t="shared" si="2717"/>
        <v>#DIV/0!</v>
      </c>
      <c r="AC2647" s="95" t="e">
        <f t="shared" si="2718"/>
        <v>#DIV/0!</v>
      </c>
      <c r="AD2647" s="95" t="e">
        <f t="shared" si="2719"/>
        <v>#DIV/0!</v>
      </c>
      <c r="AE2647" s="95" t="e">
        <f t="shared" si="2720"/>
        <v>#DIV/0!</v>
      </c>
      <c r="AF2647" s="95" t="e">
        <f t="shared" si="2721"/>
        <v>#DIV/0!</v>
      </c>
      <c r="AG2647" s="95" t="e">
        <f t="shared" si="2722"/>
        <v>#DIV/0!</v>
      </c>
      <c r="AH2647" s="95" t="e">
        <f t="shared" si="2723"/>
        <v>#DIV/0!</v>
      </c>
      <c r="AI2647" s="95" t="e">
        <f t="shared" si="2724"/>
        <v>#DIV/0!</v>
      </c>
      <c r="AJ2647" s="95" t="e">
        <f t="shared" si="2725"/>
        <v>#DIV/0!</v>
      </c>
      <c r="AK2647" s="95" t="e">
        <f t="shared" si="2726"/>
        <v>#DIV/0!</v>
      </c>
      <c r="AL2647" s="95" t="e">
        <f t="shared" si="2727"/>
        <v>#DIV/0!</v>
      </c>
      <c r="AM2647" s="95" t="e">
        <f t="shared" si="2728"/>
        <v>#DIV/0!</v>
      </c>
      <c r="AN2647" s="95" t="e">
        <f t="shared" si="2729"/>
        <v>#DIV/0!</v>
      </c>
      <c r="AO2647" s="95" t="e">
        <f t="shared" si="2730"/>
        <v>#DIV/0!</v>
      </c>
      <c r="AP2647" s="95" t="e">
        <f t="shared" si="2731"/>
        <v>#DIV/0!</v>
      </c>
      <c r="AQ2647" s="95" t="e">
        <f t="shared" si="2732"/>
        <v>#DIV/0!</v>
      </c>
      <c r="AR2647" s="95" t="e">
        <f t="shared" si="2733"/>
        <v>#DIV/0!</v>
      </c>
      <c r="AS2647" s="95" t="e">
        <f t="shared" si="2734"/>
        <v>#DIV/0!</v>
      </c>
      <c r="AT2647" s="95" t="e">
        <f t="shared" si="2735"/>
        <v>#DIV/0!</v>
      </c>
      <c r="AU2647" s="95" t="e">
        <f t="shared" si="2736"/>
        <v>#DIV/0!</v>
      </c>
      <c r="AV2647" s="95" t="e">
        <f t="shared" si="2737"/>
        <v>#DIV/0!</v>
      </c>
      <c r="AW2647" s="95" t="e">
        <f t="shared" si="2738"/>
        <v>#DIV/0!</v>
      </c>
      <c r="AX2647" s="95" t="e">
        <f t="shared" si="2739"/>
        <v>#DIV/0!</v>
      </c>
      <c r="AY2647" s="95" t="e">
        <f t="shared" si="2740"/>
        <v>#DIV/0!</v>
      </c>
      <c r="AZ2647" s="213" t="e">
        <f t="shared" si="2741"/>
        <v>#DIV/0!</v>
      </c>
      <c r="BA2647" s="201" t="e">
        <f t="shared" si="2742"/>
        <v>#DIV/0!</v>
      </c>
      <c r="BB2647" s="201" t="e">
        <f t="shared" si="2743"/>
        <v>#DIV/0!</v>
      </c>
      <c r="BC2647" s="201" t="e">
        <f t="shared" si="2744"/>
        <v>#DIV/0!</v>
      </c>
      <c r="BD2647" s="201" t="e">
        <f t="shared" si="2745"/>
        <v>#DIV/0!</v>
      </c>
      <c r="BE2647" s="201" t="e">
        <f t="shared" si="2746"/>
        <v>#DIV/0!</v>
      </c>
      <c r="BG2647" s="99" t="e">
        <f t="shared" si="2749"/>
        <v>#DIV/0!</v>
      </c>
      <c r="BH2647" s="99" t="e">
        <f t="shared" si="2750"/>
        <v>#DIV/0!</v>
      </c>
      <c r="BI2647" s="99" t="e">
        <f t="shared" si="2751"/>
        <v>#DIV/0!</v>
      </c>
      <c r="BJ2647" s="99" t="e">
        <f t="shared" si="2752"/>
        <v>#DIV/0!</v>
      </c>
      <c r="BK2647" s="99" t="e">
        <f t="shared" si="2753"/>
        <v>#DIV/0!</v>
      </c>
      <c r="BL2647" s="99" t="e">
        <f t="shared" si="2754"/>
        <v>#DIV/0!</v>
      </c>
      <c r="BM2647" s="99" t="e">
        <f t="shared" si="2755"/>
        <v>#DIV/0!</v>
      </c>
      <c r="BN2647" s="99" t="e">
        <f t="shared" si="2756"/>
        <v>#DIV/0!</v>
      </c>
      <c r="BO2647" s="99" t="e">
        <f t="shared" si="2757"/>
        <v>#DIV/0!</v>
      </c>
      <c r="BP2647" s="99" t="e">
        <f t="shared" si="2758"/>
        <v>#DIV/0!</v>
      </c>
      <c r="BQ2647" s="99" t="e">
        <f t="shared" si="2759"/>
        <v>#DIV/0!</v>
      </c>
      <c r="BR2647" s="99" t="e">
        <f t="shared" si="2760"/>
        <v>#DIV/0!</v>
      </c>
      <c r="BS2647" s="99">
        <f t="shared" si="2747"/>
        <v>20.87188751371432</v>
      </c>
      <c r="BT2647" s="99">
        <f t="shared" si="2748"/>
        <v>5.0999999999999996</v>
      </c>
    </row>
    <row r="2648" spans="1:72" ht="13" x14ac:dyDescent="0.25">
      <c r="A2648" s="93">
        <v>39494</v>
      </c>
      <c r="B2648" s="94">
        <v>0</v>
      </c>
      <c r="C2648" s="101">
        <v>4.5</v>
      </c>
      <c r="D2648" s="205">
        <v>2.2610000000000001</v>
      </c>
      <c r="E2648" s="207" t="e">
        <f t="shared" si="2761"/>
        <v>#DIV/0!</v>
      </c>
      <c r="G2648" s="95" t="e">
        <f t="shared" si="2697"/>
        <v>#DIV/0!</v>
      </c>
      <c r="H2648" s="95">
        <f t="shared" si="2698"/>
        <v>0</v>
      </c>
      <c r="I2648" s="95">
        <f t="shared" si="2699"/>
        <v>4.5</v>
      </c>
      <c r="J2648" s="100">
        <f t="shared" si="2700"/>
        <v>0</v>
      </c>
      <c r="K2648" s="100" t="e">
        <f t="shared" si="2701"/>
        <v>#DIV/0!</v>
      </c>
      <c r="L2648" s="100" t="e">
        <f t="shared" si="2702"/>
        <v>#DIV/0!</v>
      </c>
      <c r="M2648" s="100" t="e">
        <f t="shared" si="2703"/>
        <v>#DIV/0!</v>
      </c>
      <c r="N2648" s="100" t="e">
        <f t="shared" si="2704"/>
        <v>#DIV/0!</v>
      </c>
      <c r="O2648" s="100" t="e">
        <f t="shared" si="2705"/>
        <v>#DIV/0!</v>
      </c>
      <c r="P2648" s="100" t="e">
        <f t="shared" si="2706"/>
        <v>#DIV/0!</v>
      </c>
      <c r="Q2648" s="100" t="e">
        <f t="shared" si="2707"/>
        <v>#DIV/0!</v>
      </c>
      <c r="R2648" s="100" t="e">
        <f t="shared" si="2708"/>
        <v>#DIV/0!</v>
      </c>
      <c r="S2648" s="100" t="e">
        <f t="shared" si="2709"/>
        <v>#DIV/0!</v>
      </c>
      <c r="T2648" s="100" t="e">
        <f t="shared" si="2710"/>
        <v>#DIV/0!</v>
      </c>
      <c r="U2648" s="100" t="e">
        <f t="shared" si="2711"/>
        <v>#DIV/0!</v>
      </c>
      <c r="V2648" s="100" t="e">
        <f t="shared" si="2712"/>
        <v>#DIV/0!</v>
      </c>
      <c r="W2648" s="100" t="e">
        <f t="shared" si="2713"/>
        <v>#DIV/0!</v>
      </c>
      <c r="X2648" s="100" t="e">
        <f t="shared" si="2714"/>
        <v>#DIV/0!</v>
      </c>
      <c r="Y2648" s="100" t="e">
        <f t="shared" si="2715"/>
        <v>#DIV/0!</v>
      </c>
      <c r="Z2648" s="100" t="e">
        <f t="shared" si="2716"/>
        <v>#DIV/0!</v>
      </c>
      <c r="AA2648" s="100" t="e">
        <f t="shared" si="2762"/>
        <v>#DIV/0!</v>
      </c>
      <c r="AB2648" s="95" t="e">
        <f t="shared" si="2717"/>
        <v>#DIV/0!</v>
      </c>
      <c r="AC2648" s="95" t="e">
        <f t="shared" si="2718"/>
        <v>#DIV/0!</v>
      </c>
      <c r="AD2648" s="95" t="e">
        <f t="shared" si="2719"/>
        <v>#DIV/0!</v>
      </c>
      <c r="AE2648" s="95" t="e">
        <f t="shared" si="2720"/>
        <v>#DIV/0!</v>
      </c>
      <c r="AF2648" s="95" t="e">
        <f t="shared" si="2721"/>
        <v>#DIV/0!</v>
      </c>
      <c r="AG2648" s="95" t="e">
        <f t="shared" si="2722"/>
        <v>#DIV/0!</v>
      </c>
      <c r="AH2648" s="95" t="e">
        <f t="shared" si="2723"/>
        <v>#DIV/0!</v>
      </c>
      <c r="AI2648" s="95" t="e">
        <f t="shared" si="2724"/>
        <v>#DIV/0!</v>
      </c>
      <c r="AJ2648" s="95" t="e">
        <f t="shared" si="2725"/>
        <v>#DIV/0!</v>
      </c>
      <c r="AK2648" s="95" t="e">
        <f t="shared" si="2726"/>
        <v>#DIV/0!</v>
      </c>
      <c r="AL2648" s="95" t="e">
        <f t="shared" si="2727"/>
        <v>#DIV/0!</v>
      </c>
      <c r="AM2648" s="95" t="e">
        <f t="shared" si="2728"/>
        <v>#DIV/0!</v>
      </c>
      <c r="AN2648" s="95" t="e">
        <f t="shared" si="2729"/>
        <v>#DIV/0!</v>
      </c>
      <c r="AO2648" s="95" t="e">
        <f t="shared" si="2730"/>
        <v>#DIV/0!</v>
      </c>
      <c r="AP2648" s="95" t="e">
        <f t="shared" si="2731"/>
        <v>#DIV/0!</v>
      </c>
      <c r="AQ2648" s="95" t="e">
        <f t="shared" si="2732"/>
        <v>#DIV/0!</v>
      </c>
      <c r="AR2648" s="95" t="e">
        <f t="shared" si="2733"/>
        <v>#DIV/0!</v>
      </c>
      <c r="AS2648" s="95" t="e">
        <f t="shared" si="2734"/>
        <v>#DIV/0!</v>
      </c>
      <c r="AT2648" s="95" t="e">
        <f t="shared" si="2735"/>
        <v>#DIV/0!</v>
      </c>
      <c r="AU2648" s="95" t="e">
        <f t="shared" si="2736"/>
        <v>#DIV/0!</v>
      </c>
      <c r="AV2648" s="95" t="e">
        <f t="shared" si="2737"/>
        <v>#DIV/0!</v>
      </c>
      <c r="AW2648" s="95" t="e">
        <f t="shared" si="2738"/>
        <v>#DIV/0!</v>
      </c>
      <c r="AX2648" s="95" t="e">
        <f t="shared" si="2739"/>
        <v>#DIV/0!</v>
      </c>
      <c r="AY2648" s="95" t="e">
        <f t="shared" si="2740"/>
        <v>#DIV/0!</v>
      </c>
      <c r="AZ2648" s="213" t="e">
        <f t="shared" si="2741"/>
        <v>#DIV/0!</v>
      </c>
      <c r="BA2648" s="201" t="e">
        <f t="shared" si="2742"/>
        <v>#DIV/0!</v>
      </c>
      <c r="BB2648" s="201" t="e">
        <f t="shared" si="2743"/>
        <v>#DIV/0!</v>
      </c>
      <c r="BC2648" s="201" t="e">
        <f t="shared" si="2744"/>
        <v>#DIV/0!</v>
      </c>
      <c r="BD2648" s="201" t="e">
        <f t="shared" si="2745"/>
        <v>#DIV/0!</v>
      </c>
      <c r="BE2648" s="201" t="e">
        <f t="shared" si="2746"/>
        <v>#DIV/0!</v>
      </c>
      <c r="BG2648" s="99" t="e">
        <f t="shared" si="2749"/>
        <v>#DIV/0!</v>
      </c>
      <c r="BH2648" s="99" t="e">
        <f t="shared" si="2750"/>
        <v>#DIV/0!</v>
      </c>
      <c r="BI2648" s="99" t="e">
        <f t="shared" si="2751"/>
        <v>#DIV/0!</v>
      </c>
      <c r="BJ2648" s="99" t="e">
        <f t="shared" si="2752"/>
        <v>#DIV/0!</v>
      </c>
      <c r="BK2648" s="99" t="e">
        <f t="shared" si="2753"/>
        <v>#DIV/0!</v>
      </c>
      <c r="BL2648" s="99" t="e">
        <f t="shared" si="2754"/>
        <v>#DIV/0!</v>
      </c>
      <c r="BM2648" s="99" t="e">
        <f t="shared" si="2755"/>
        <v>#DIV/0!</v>
      </c>
      <c r="BN2648" s="99" t="e">
        <f t="shared" si="2756"/>
        <v>#DIV/0!</v>
      </c>
      <c r="BO2648" s="99" t="e">
        <f t="shared" si="2757"/>
        <v>#DIV/0!</v>
      </c>
      <c r="BP2648" s="99" t="e">
        <f t="shared" si="2758"/>
        <v>#DIV/0!</v>
      </c>
      <c r="BQ2648" s="99" t="e">
        <f t="shared" si="2759"/>
        <v>#DIV/0!</v>
      </c>
      <c r="BR2648" s="99" t="e">
        <f t="shared" si="2760"/>
        <v>#DIV/0!</v>
      </c>
      <c r="BS2648" s="99">
        <f t="shared" si="2747"/>
        <v>0</v>
      </c>
      <c r="BT2648" s="99">
        <f t="shared" si="2748"/>
        <v>4.5</v>
      </c>
    </row>
    <row r="2649" spans="1:72" ht="13" x14ac:dyDescent="0.25">
      <c r="A2649" s="93">
        <v>39495</v>
      </c>
      <c r="B2649" s="94">
        <v>0</v>
      </c>
      <c r="C2649" s="101">
        <v>5.6</v>
      </c>
      <c r="D2649" s="205">
        <v>6.7039999999999997</v>
      </c>
      <c r="E2649" s="207" t="e">
        <f t="shared" si="2761"/>
        <v>#DIV/0!</v>
      </c>
      <c r="G2649" s="95" t="e">
        <f t="shared" si="2697"/>
        <v>#DIV/0!</v>
      </c>
      <c r="H2649" s="95">
        <f t="shared" si="2698"/>
        <v>0</v>
      </c>
      <c r="I2649" s="95">
        <f t="shared" si="2699"/>
        <v>5.6</v>
      </c>
      <c r="J2649" s="100">
        <f t="shared" si="2700"/>
        <v>0</v>
      </c>
      <c r="K2649" s="100" t="e">
        <f t="shared" si="2701"/>
        <v>#DIV/0!</v>
      </c>
      <c r="L2649" s="100" t="e">
        <f t="shared" si="2702"/>
        <v>#DIV/0!</v>
      </c>
      <c r="M2649" s="100" t="e">
        <f t="shared" si="2703"/>
        <v>#DIV/0!</v>
      </c>
      <c r="N2649" s="100" t="e">
        <f t="shared" si="2704"/>
        <v>#DIV/0!</v>
      </c>
      <c r="O2649" s="100" t="e">
        <f t="shared" si="2705"/>
        <v>#DIV/0!</v>
      </c>
      <c r="P2649" s="100" t="e">
        <f t="shared" si="2706"/>
        <v>#DIV/0!</v>
      </c>
      <c r="Q2649" s="100" t="e">
        <f t="shared" si="2707"/>
        <v>#DIV/0!</v>
      </c>
      <c r="R2649" s="100" t="e">
        <f t="shared" si="2708"/>
        <v>#DIV/0!</v>
      </c>
      <c r="S2649" s="100" t="e">
        <f t="shared" si="2709"/>
        <v>#DIV/0!</v>
      </c>
      <c r="T2649" s="100" t="e">
        <f t="shared" si="2710"/>
        <v>#DIV/0!</v>
      </c>
      <c r="U2649" s="100" t="e">
        <f t="shared" si="2711"/>
        <v>#DIV/0!</v>
      </c>
      <c r="V2649" s="100" t="e">
        <f t="shared" si="2712"/>
        <v>#DIV/0!</v>
      </c>
      <c r="W2649" s="100" t="e">
        <f t="shared" si="2713"/>
        <v>#DIV/0!</v>
      </c>
      <c r="X2649" s="100" t="e">
        <f t="shared" si="2714"/>
        <v>#DIV/0!</v>
      </c>
      <c r="Y2649" s="100" t="e">
        <f t="shared" si="2715"/>
        <v>#DIV/0!</v>
      </c>
      <c r="Z2649" s="100" t="e">
        <f t="shared" si="2716"/>
        <v>#DIV/0!</v>
      </c>
      <c r="AA2649" s="100" t="e">
        <f t="shared" si="2762"/>
        <v>#DIV/0!</v>
      </c>
      <c r="AB2649" s="95" t="e">
        <f t="shared" si="2717"/>
        <v>#DIV/0!</v>
      </c>
      <c r="AC2649" s="95" t="e">
        <f t="shared" si="2718"/>
        <v>#DIV/0!</v>
      </c>
      <c r="AD2649" s="95" t="e">
        <f t="shared" si="2719"/>
        <v>#DIV/0!</v>
      </c>
      <c r="AE2649" s="95" t="e">
        <f t="shared" si="2720"/>
        <v>#DIV/0!</v>
      </c>
      <c r="AF2649" s="95" t="e">
        <f t="shared" si="2721"/>
        <v>#DIV/0!</v>
      </c>
      <c r="AG2649" s="95" t="e">
        <f t="shared" si="2722"/>
        <v>#DIV/0!</v>
      </c>
      <c r="AH2649" s="95" t="e">
        <f t="shared" si="2723"/>
        <v>#DIV/0!</v>
      </c>
      <c r="AI2649" s="95" t="e">
        <f t="shared" si="2724"/>
        <v>#DIV/0!</v>
      </c>
      <c r="AJ2649" s="95" t="e">
        <f t="shared" si="2725"/>
        <v>#DIV/0!</v>
      </c>
      <c r="AK2649" s="95" t="e">
        <f t="shared" si="2726"/>
        <v>#DIV/0!</v>
      </c>
      <c r="AL2649" s="95" t="e">
        <f t="shared" si="2727"/>
        <v>#DIV/0!</v>
      </c>
      <c r="AM2649" s="95" t="e">
        <f t="shared" si="2728"/>
        <v>#DIV/0!</v>
      </c>
      <c r="AN2649" s="95" t="e">
        <f t="shared" si="2729"/>
        <v>#DIV/0!</v>
      </c>
      <c r="AO2649" s="95" t="e">
        <f t="shared" si="2730"/>
        <v>#DIV/0!</v>
      </c>
      <c r="AP2649" s="95" t="e">
        <f t="shared" si="2731"/>
        <v>#DIV/0!</v>
      </c>
      <c r="AQ2649" s="95" t="e">
        <f t="shared" si="2732"/>
        <v>#DIV/0!</v>
      </c>
      <c r="AR2649" s="95" t="e">
        <f t="shared" si="2733"/>
        <v>#DIV/0!</v>
      </c>
      <c r="AS2649" s="95" t="e">
        <f t="shared" si="2734"/>
        <v>#DIV/0!</v>
      </c>
      <c r="AT2649" s="95" t="e">
        <f t="shared" si="2735"/>
        <v>#DIV/0!</v>
      </c>
      <c r="AU2649" s="95" t="e">
        <f t="shared" si="2736"/>
        <v>#DIV/0!</v>
      </c>
      <c r="AV2649" s="95" t="e">
        <f t="shared" si="2737"/>
        <v>#DIV/0!</v>
      </c>
      <c r="AW2649" s="95" t="e">
        <f t="shared" si="2738"/>
        <v>#DIV/0!</v>
      </c>
      <c r="AX2649" s="95" t="e">
        <f t="shared" si="2739"/>
        <v>#DIV/0!</v>
      </c>
      <c r="AY2649" s="95" t="e">
        <f t="shared" si="2740"/>
        <v>#DIV/0!</v>
      </c>
      <c r="AZ2649" s="213" t="e">
        <f t="shared" si="2741"/>
        <v>#DIV/0!</v>
      </c>
      <c r="BA2649" s="201" t="e">
        <f t="shared" si="2742"/>
        <v>#DIV/0!</v>
      </c>
      <c r="BB2649" s="201" t="e">
        <f t="shared" si="2743"/>
        <v>#DIV/0!</v>
      </c>
      <c r="BC2649" s="201" t="e">
        <f t="shared" si="2744"/>
        <v>#DIV/0!</v>
      </c>
      <c r="BD2649" s="201" t="e">
        <f t="shared" si="2745"/>
        <v>#DIV/0!</v>
      </c>
      <c r="BE2649" s="201" t="e">
        <f t="shared" si="2746"/>
        <v>#DIV/0!</v>
      </c>
      <c r="BG2649" s="99" t="e">
        <f t="shared" si="2749"/>
        <v>#DIV/0!</v>
      </c>
      <c r="BH2649" s="99" t="e">
        <f t="shared" si="2750"/>
        <v>#DIV/0!</v>
      </c>
      <c r="BI2649" s="99" t="e">
        <f t="shared" si="2751"/>
        <v>#DIV/0!</v>
      </c>
      <c r="BJ2649" s="99" t="e">
        <f t="shared" si="2752"/>
        <v>#DIV/0!</v>
      </c>
      <c r="BK2649" s="99" t="e">
        <f t="shared" si="2753"/>
        <v>#DIV/0!</v>
      </c>
      <c r="BL2649" s="99" t="e">
        <f t="shared" si="2754"/>
        <v>#DIV/0!</v>
      </c>
      <c r="BM2649" s="99" t="e">
        <f t="shared" si="2755"/>
        <v>#DIV/0!</v>
      </c>
      <c r="BN2649" s="99" t="e">
        <f t="shared" si="2756"/>
        <v>#DIV/0!</v>
      </c>
      <c r="BO2649" s="99" t="e">
        <f t="shared" si="2757"/>
        <v>#DIV/0!</v>
      </c>
      <c r="BP2649" s="99" t="e">
        <f t="shared" si="2758"/>
        <v>#DIV/0!</v>
      </c>
      <c r="BQ2649" s="99" t="e">
        <f t="shared" si="2759"/>
        <v>#DIV/0!</v>
      </c>
      <c r="BR2649" s="99" t="e">
        <f t="shared" si="2760"/>
        <v>#DIV/0!</v>
      </c>
      <c r="BS2649" s="99">
        <f t="shared" si="2747"/>
        <v>0</v>
      </c>
      <c r="BT2649" s="99">
        <f t="shared" si="2748"/>
        <v>5.6</v>
      </c>
    </row>
    <row r="2650" spans="1:72" ht="13" x14ac:dyDescent="0.25">
      <c r="A2650" s="93">
        <v>39496</v>
      </c>
      <c r="B2650" s="94">
        <v>0</v>
      </c>
      <c r="C2650" s="101">
        <v>5.2</v>
      </c>
      <c r="D2650" s="205">
        <v>2.9159999999999999</v>
      </c>
      <c r="E2650" s="207" t="e">
        <f t="shared" si="2761"/>
        <v>#DIV/0!</v>
      </c>
      <c r="G2650" s="95" t="e">
        <f t="shared" si="2697"/>
        <v>#DIV/0!</v>
      </c>
      <c r="H2650" s="95">
        <f t="shared" si="2698"/>
        <v>0</v>
      </c>
      <c r="I2650" s="95">
        <f t="shared" si="2699"/>
        <v>5.2</v>
      </c>
      <c r="J2650" s="100">
        <f t="shared" si="2700"/>
        <v>0</v>
      </c>
      <c r="K2650" s="100" t="e">
        <f t="shared" si="2701"/>
        <v>#DIV/0!</v>
      </c>
      <c r="L2650" s="100" t="e">
        <f t="shared" si="2702"/>
        <v>#DIV/0!</v>
      </c>
      <c r="M2650" s="100" t="e">
        <f t="shared" si="2703"/>
        <v>#DIV/0!</v>
      </c>
      <c r="N2650" s="100" t="e">
        <f t="shared" si="2704"/>
        <v>#DIV/0!</v>
      </c>
      <c r="O2650" s="100" t="e">
        <f t="shared" si="2705"/>
        <v>#DIV/0!</v>
      </c>
      <c r="P2650" s="100" t="e">
        <f t="shared" si="2706"/>
        <v>#DIV/0!</v>
      </c>
      <c r="Q2650" s="100" t="e">
        <f t="shared" si="2707"/>
        <v>#DIV/0!</v>
      </c>
      <c r="R2650" s="100" t="e">
        <f t="shared" si="2708"/>
        <v>#DIV/0!</v>
      </c>
      <c r="S2650" s="100" t="e">
        <f t="shared" si="2709"/>
        <v>#DIV/0!</v>
      </c>
      <c r="T2650" s="100" t="e">
        <f t="shared" si="2710"/>
        <v>#DIV/0!</v>
      </c>
      <c r="U2650" s="100" t="e">
        <f t="shared" si="2711"/>
        <v>#DIV/0!</v>
      </c>
      <c r="V2650" s="100" t="e">
        <f t="shared" si="2712"/>
        <v>#DIV/0!</v>
      </c>
      <c r="W2650" s="100" t="e">
        <f t="shared" si="2713"/>
        <v>#DIV/0!</v>
      </c>
      <c r="X2650" s="100" t="e">
        <f t="shared" si="2714"/>
        <v>#DIV/0!</v>
      </c>
      <c r="Y2650" s="100" t="e">
        <f t="shared" si="2715"/>
        <v>#DIV/0!</v>
      </c>
      <c r="Z2650" s="100" t="e">
        <f t="shared" si="2716"/>
        <v>#DIV/0!</v>
      </c>
      <c r="AA2650" s="100" t="e">
        <f t="shared" si="2762"/>
        <v>#DIV/0!</v>
      </c>
      <c r="AB2650" s="95" t="e">
        <f t="shared" si="2717"/>
        <v>#DIV/0!</v>
      </c>
      <c r="AC2650" s="95" t="e">
        <f t="shared" si="2718"/>
        <v>#DIV/0!</v>
      </c>
      <c r="AD2650" s="95" t="e">
        <f t="shared" si="2719"/>
        <v>#DIV/0!</v>
      </c>
      <c r="AE2650" s="95" t="e">
        <f t="shared" si="2720"/>
        <v>#DIV/0!</v>
      </c>
      <c r="AF2650" s="95" t="e">
        <f t="shared" si="2721"/>
        <v>#DIV/0!</v>
      </c>
      <c r="AG2650" s="95" t="e">
        <f t="shared" si="2722"/>
        <v>#DIV/0!</v>
      </c>
      <c r="AH2650" s="95" t="e">
        <f t="shared" si="2723"/>
        <v>#DIV/0!</v>
      </c>
      <c r="AI2650" s="95" t="e">
        <f t="shared" si="2724"/>
        <v>#DIV/0!</v>
      </c>
      <c r="AJ2650" s="95" t="e">
        <f t="shared" si="2725"/>
        <v>#DIV/0!</v>
      </c>
      <c r="AK2650" s="95" t="e">
        <f t="shared" si="2726"/>
        <v>#DIV/0!</v>
      </c>
      <c r="AL2650" s="95" t="e">
        <f t="shared" si="2727"/>
        <v>#DIV/0!</v>
      </c>
      <c r="AM2650" s="95" t="e">
        <f t="shared" si="2728"/>
        <v>#DIV/0!</v>
      </c>
      <c r="AN2650" s="95" t="e">
        <f t="shared" si="2729"/>
        <v>#DIV/0!</v>
      </c>
      <c r="AO2650" s="95" t="e">
        <f t="shared" si="2730"/>
        <v>#DIV/0!</v>
      </c>
      <c r="AP2650" s="95" t="e">
        <f t="shared" si="2731"/>
        <v>#DIV/0!</v>
      </c>
      <c r="AQ2650" s="95" t="e">
        <f t="shared" si="2732"/>
        <v>#DIV/0!</v>
      </c>
      <c r="AR2650" s="95" t="e">
        <f t="shared" si="2733"/>
        <v>#DIV/0!</v>
      </c>
      <c r="AS2650" s="95" t="e">
        <f t="shared" si="2734"/>
        <v>#DIV/0!</v>
      </c>
      <c r="AT2650" s="95" t="e">
        <f t="shared" si="2735"/>
        <v>#DIV/0!</v>
      </c>
      <c r="AU2650" s="95" t="e">
        <f t="shared" si="2736"/>
        <v>#DIV/0!</v>
      </c>
      <c r="AV2650" s="95" t="e">
        <f t="shared" si="2737"/>
        <v>#DIV/0!</v>
      </c>
      <c r="AW2650" s="95" t="e">
        <f t="shared" si="2738"/>
        <v>#DIV/0!</v>
      </c>
      <c r="AX2650" s="95" t="e">
        <f t="shared" si="2739"/>
        <v>#DIV/0!</v>
      </c>
      <c r="AY2650" s="95" t="e">
        <f t="shared" si="2740"/>
        <v>#DIV/0!</v>
      </c>
      <c r="AZ2650" s="213" t="e">
        <f t="shared" si="2741"/>
        <v>#DIV/0!</v>
      </c>
      <c r="BA2650" s="201" t="e">
        <f t="shared" si="2742"/>
        <v>#DIV/0!</v>
      </c>
      <c r="BB2650" s="201" t="e">
        <f t="shared" si="2743"/>
        <v>#DIV/0!</v>
      </c>
      <c r="BC2650" s="201" t="e">
        <f t="shared" si="2744"/>
        <v>#DIV/0!</v>
      </c>
      <c r="BD2650" s="201" t="e">
        <f t="shared" si="2745"/>
        <v>#DIV/0!</v>
      </c>
      <c r="BE2650" s="201" t="e">
        <f t="shared" si="2746"/>
        <v>#DIV/0!</v>
      </c>
      <c r="BG2650" s="99" t="e">
        <f t="shared" si="2749"/>
        <v>#DIV/0!</v>
      </c>
      <c r="BH2650" s="99" t="e">
        <f t="shared" si="2750"/>
        <v>#DIV/0!</v>
      </c>
      <c r="BI2650" s="99" t="e">
        <f t="shared" si="2751"/>
        <v>#DIV/0!</v>
      </c>
      <c r="BJ2650" s="99" t="e">
        <f t="shared" si="2752"/>
        <v>#DIV/0!</v>
      </c>
      <c r="BK2650" s="99" t="e">
        <f t="shared" si="2753"/>
        <v>#DIV/0!</v>
      </c>
      <c r="BL2650" s="99" t="e">
        <f t="shared" si="2754"/>
        <v>#DIV/0!</v>
      </c>
      <c r="BM2650" s="99" t="e">
        <f t="shared" si="2755"/>
        <v>#DIV/0!</v>
      </c>
      <c r="BN2650" s="99" t="e">
        <f t="shared" si="2756"/>
        <v>#DIV/0!</v>
      </c>
      <c r="BO2650" s="99" t="e">
        <f t="shared" si="2757"/>
        <v>#DIV/0!</v>
      </c>
      <c r="BP2650" s="99" t="e">
        <f t="shared" si="2758"/>
        <v>#DIV/0!</v>
      </c>
      <c r="BQ2650" s="99" t="e">
        <f t="shared" si="2759"/>
        <v>#DIV/0!</v>
      </c>
      <c r="BR2650" s="99" t="e">
        <f t="shared" si="2760"/>
        <v>#DIV/0!</v>
      </c>
      <c r="BS2650" s="99">
        <f t="shared" si="2747"/>
        <v>0</v>
      </c>
      <c r="BT2650" s="99">
        <f t="shared" si="2748"/>
        <v>5.2</v>
      </c>
    </row>
    <row r="2651" spans="1:72" ht="13" x14ac:dyDescent="0.25">
      <c r="A2651" s="93">
        <v>39497</v>
      </c>
      <c r="B2651" s="94">
        <v>1.6503465285739267</v>
      </c>
      <c r="C2651" s="101">
        <v>4.5</v>
      </c>
      <c r="D2651" s="205">
        <v>2.4470000000000001</v>
      </c>
      <c r="E2651" s="207" t="e">
        <f t="shared" si="2761"/>
        <v>#DIV/0!</v>
      </c>
      <c r="G2651" s="95" t="e">
        <f t="shared" si="2697"/>
        <v>#DIV/0!</v>
      </c>
      <c r="H2651" s="95">
        <f t="shared" si="2698"/>
        <v>0</v>
      </c>
      <c r="I2651" s="95">
        <f t="shared" si="2699"/>
        <v>2.8496534714260733</v>
      </c>
      <c r="J2651" s="100">
        <f t="shared" si="2700"/>
        <v>0</v>
      </c>
      <c r="K2651" s="100" t="e">
        <f t="shared" si="2701"/>
        <v>#DIV/0!</v>
      </c>
      <c r="L2651" s="100" t="e">
        <f t="shared" si="2702"/>
        <v>#DIV/0!</v>
      </c>
      <c r="M2651" s="100" t="e">
        <f t="shared" si="2703"/>
        <v>#DIV/0!</v>
      </c>
      <c r="N2651" s="100" t="e">
        <f t="shared" si="2704"/>
        <v>#DIV/0!</v>
      </c>
      <c r="O2651" s="100" t="e">
        <f t="shared" si="2705"/>
        <v>#DIV/0!</v>
      </c>
      <c r="P2651" s="100" t="e">
        <f t="shared" si="2706"/>
        <v>#DIV/0!</v>
      </c>
      <c r="Q2651" s="100" t="e">
        <f t="shared" si="2707"/>
        <v>#DIV/0!</v>
      </c>
      <c r="R2651" s="100" t="e">
        <f t="shared" si="2708"/>
        <v>#DIV/0!</v>
      </c>
      <c r="S2651" s="100" t="e">
        <f t="shared" si="2709"/>
        <v>#DIV/0!</v>
      </c>
      <c r="T2651" s="100" t="e">
        <f t="shared" si="2710"/>
        <v>#DIV/0!</v>
      </c>
      <c r="U2651" s="100" t="e">
        <f t="shared" si="2711"/>
        <v>#DIV/0!</v>
      </c>
      <c r="V2651" s="100" t="e">
        <f t="shared" si="2712"/>
        <v>#DIV/0!</v>
      </c>
      <c r="W2651" s="100" t="e">
        <f t="shared" si="2713"/>
        <v>#DIV/0!</v>
      </c>
      <c r="X2651" s="100" t="e">
        <f t="shared" si="2714"/>
        <v>#DIV/0!</v>
      </c>
      <c r="Y2651" s="100" t="e">
        <f t="shared" si="2715"/>
        <v>#DIV/0!</v>
      </c>
      <c r="Z2651" s="100" t="e">
        <f t="shared" si="2716"/>
        <v>#DIV/0!</v>
      </c>
      <c r="AA2651" s="100" t="e">
        <f t="shared" si="2762"/>
        <v>#DIV/0!</v>
      </c>
      <c r="AB2651" s="95" t="e">
        <f t="shared" si="2717"/>
        <v>#DIV/0!</v>
      </c>
      <c r="AC2651" s="95" t="e">
        <f t="shared" si="2718"/>
        <v>#DIV/0!</v>
      </c>
      <c r="AD2651" s="95" t="e">
        <f t="shared" si="2719"/>
        <v>#DIV/0!</v>
      </c>
      <c r="AE2651" s="95" t="e">
        <f t="shared" si="2720"/>
        <v>#DIV/0!</v>
      </c>
      <c r="AF2651" s="95" t="e">
        <f t="shared" si="2721"/>
        <v>#DIV/0!</v>
      </c>
      <c r="AG2651" s="95" t="e">
        <f t="shared" si="2722"/>
        <v>#DIV/0!</v>
      </c>
      <c r="AH2651" s="95" t="e">
        <f t="shared" si="2723"/>
        <v>#DIV/0!</v>
      </c>
      <c r="AI2651" s="95" t="e">
        <f t="shared" si="2724"/>
        <v>#DIV/0!</v>
      </c>
      <c r="AJ2651" s="95" t="e">
        <f t="shared" si="2725"/>
        <v>#DIV/0!</v>
      </c>
      <c r="AK2651" s="95" t="e">
        <f t="shared" si="2726"/>
        <v>#DIV/0!</v>
      </c>
      <c r="AL2651" s="95" t="e">
        <f t="shared" si="2727"/>
        <v>#DIV/0!</v>
      </c>
      <c r="AM2651" s="95" t="e">
        <f t="shared" si="2728"/>
        <v>#DIV/0!</v>
      </c>
      <c r="AN2651" s="95" t="e">
        <f t="shared" si="2729"/>
        <v>#DIV/0!</v>
      </c>
      <c r="AO2651" s="95" t="e">
        <f t="shared" si="2730"/>
        <v>#DIV/0!</v>
      </c>
      <c r="AP2651" s="95" t="e">
        <f t="shared" si="2731"/>
        <v>#DIV/0!</v>
      </c>
      <c r="AQ2651" s="95" t="e">
        <f t="shared" si="2732"/>
        <v>#DIV/0!</v>
      </c>
      <c r="AR2651" s="95" t="e">
        <f t="shared" si="2733"/>
        <v>#DIV/0!</v>
      </c>
      <c r="AS2651" s="95" t="e">
        <f t="shared" si="2734"/>
        <v>#DIV/0!</v>
      </c>
      <c r="AT2651" s="95" t="e">
        <f t="shared" si="2735"/>
        <v>#DIV/0!</v>
      </c>
      <c r="AU2651" s="95" t="e">
        <f t="shared" si="2736"/>
        <v>#DIV/0!</v>
      </c>
      <c r="AV2651" s="95" t="e">
        <f t="shared" si="2737"/>
        <v>#DIV/0!</v>
      </c>
      <c r="AW2651" s="95" t="e">
        <f t="shared" si="2738"/>
        <v>#DIV/0!</v>
      </c>
      <c r="AX2651" s="95" t="e">
        <f t="shared" si="2739"/>
        <v>#DIV/0!</v>
      </c>
      <c r="AY2651" s="95" t="e">
        <f t="shared" si="2740"/>
        <v>#DIV/0!</v>
      </c>
      <c r="AZ2651" s="213" t="e">
        <f t="shared" si="2741"/>
        <v>#DIV/0!</v>
      </c>
      <c r="BA2651" s="201" t="e">
        <f t="shared" si="2742"/>
        <v>#DIV/0!</v>
      </c>
      <c r="BB2651" s="201" t="e">
        <f t="shared" si="2743"/>
        <v>#DIV/0!</v>
      </c>
      <c r="BC2651" s="201" t="e">
        <f t="shared" si="2744"/>
        <v>#DIV/0!</v>
      </c>
      <c r="BD2651" s="201" t="e">
        <f t="shared" si="2745"/>
        <v>#DIV/0!</v>
      </c>
      <c r="BE2651" s="201" t="e">
        <f t="shared" si="2746"/>
        <v>#DIV/0!</v>
      </c>
      <c r="BG2651" s="99" t="e">
        <f t="shared" si="2749"/>
        <v>#DIV/0!</v>
      </c>
      <c r="BH2651" s="99" t="e">
        <f t="shared" si="2750"/>
        <v>#DIV/0!</v>
      </c>
      <c r="BI2651" s="99" t="e">
        <f t="shared" si="2751"/>
        <v>#DIV/0!</v>
      </c>
      <c r="BJ2651" s="99" t="e">
        <f t="shared" si="2752"/>
        <v>#DIV/0!</v>
      </c>
      <c r="BK2651" s="99" t="e">
        <f t="shared" si="2753"/>
        <v>#DIV/0!</v>
      </c>
      <c r="BL2651" s="99" t="e">
        <f t="shared" si="2754"/>
        <v>#DIV/0!</v>
      </c>
      <c r="BM2651" s="99" t="e">
        <f t="shared" si="2755"/>
        <v>#DIV/0!</v>
      </c>
      <c r="BN2651" s="99" t="e">
        <f t="shared" si="2756"/>
        <v>#DIV/0!</v>
      </c>
      <c r="BO2651" s="99" t="e">
        <f t="shared" si="2757"/>
        <v>#DIV/0!</v>
      </c>
      <c r="BP2651" s="99" t="e">
        <f t="shared" si="2758"/>
        <v>#DIV/0!</v>
      </c>
      <c r="BQ2651" s="99" t="e">
        <f t="shared" si="2759"/>
        <v>#DIV/0!</v>
      </c>
      <c r="BR2651" s="99" t="e">
        <f t="shared" si="2760"/>
        <v>#DIV/0!</v>
      </c>
      <c r="BS2651" s="99">
        <f t="shared" si="2747"/>
        <v>1.6503465285739267</v>
      </c>
      <c r="BT2651" s="99">
        <f t="shared" si="2748"/>
        <v>4.5</v>
      </c>
    </row>
    <row r="2652" spans="1:72" ht="13" x14ac:dyDescent="0.25">
      <c r="A2652" s="93">
        <v>39498</v>
      </c>
      <c r="B2652" s="94">
        <v>0.66191707094084795</v>
      </c>
      <c r="C2652" s="101">
        <v>5.3</v>
      </c>
      <c r="D2652" s="205">
        <v>1.8680000000000001</v>
      </c>
      <c r="E2652" s="207" t="e">
        <f t="shared" si="2761"/>
        <v>#DIV/0!</v>
      </c>
      <c r="G2652" s="95" t="e">
        <f t="shared" si="2697"/>
        <v>#DIV/0!</v>
      </c>
      <c r="H2652" s="95">
        <f t="shared" si="2698"/>
        <v>0</v>
      </c>
      <c r="I2652" s="95">
        <f t="shared" si="2699"/>
        <v>4.6380829290591521</v>
      </c>
      <c r="J2652" s="100">
        <f t="shared" si="2700"/>
        <v>0</v>
      </c>
      <c r="K2652" s="100" t="e">
        <f t="shared" si="2701"/>
        <v>#DIV/0!</v>
      </c>
      <c r="L2652" s="100" t="e">
        <f t="shared" si="2702"/>
        <v>#DIV/0!</v>
      </c>
      <c r="M2652" s="100" t="e">
        <f t="shared" si="2703"/>
        <v>#DIV/0!</v>
      </c>
      <c r="N2652" s="100" t="e">
        <f t="shared" si="2704"/>
        <v>#DIV/0!</v>
      </c>
      <c r="O2652" s="100" t="e">
        <f t="shared" si="2705"/>
        <v>#DIV/0!</v>
      </c>
      <c r="P2652" s="100" t="e">
        <f t="shared" si="2706"/>
        <v>#DIV/0!</v>
      </c>
      <c r="Q2652" s="100" t="e">
        <f t="shared" si="2707"/>
        <v>#DIV/0!</v>
      </c>
      <c r="R2652" s="100" t="e">
        <f t="shared" si="2708"/>
        <v>#DIV/0!</v>
      </c>
      <c r="S2652" s="100" t="e">
        <f t="shared" si="2709"/>
        <v>#DIV/0!</v>
      </c>
      <c r="T2652" s="100" t="e">
        <f t="shared" si="2710"/>
        <v>#DIV/0!</v>
      </c>
      <c r="U2652" s="100" t="e">
        <f t="shared" si="2711"/>
        <v>#DIV/0!</v>
      </c>
      <c r="V2652" s="100" t="e">
        <f t="shared" si="2712"/>
        <v>#DIV/0!</v>
      </c>
      <c r="W2652" s="100" t="e">
        <f t="shared" si="2713"/>
        <v>#DIV/0!</v>
      </c>
      <c r="X2652" s="100" t="e">
        <f t="shared" si="2714"/>
        <v>#DIV/0!</v>
      </c>
      <c r="Y2652" s="100" t="e">
        <f t="shared" si="2715"/>
        <v>#DIV/0!</v>
      </c>
      <c r="Z2652" s="100" t="e">
        <f t="shared" si="2716"/>
        <v>#DIV/0!</v>
      </c>
      <c r="AA2652" s="100" t="e">
        <f t="shared" si="2762"/>
        <v>#DIV/0!</v>
      </c>
      <c r="AB2652" s="95" t="e">
        <f t="shared" si="2717"/>
        <v>#DIV/0!</v>
      </c>
      <c r="AC2652" s="95" t="e">
        <f t="shared" si="2718"/>
        <v>#DIV/0!</v>
      </c>
      <c r="AD2652" s="95" t="e">
        <f t="shared" si="2719"/>
        <v>#DIV/0!</v>
      </c>
      <c r="AE2652" s="95" t="e">
        <f t="shared" si="2720"/>
        <v>#DIV/0!</v>
      </c>
      <c r="AF2652" s="95" t="e">
        <f t="shared" si="2721"/>
        <v>#DIV/0!</v>
      </c>
      <c r="AG2652" s="95" t="e">
        <f t="shared" si="2722"/>
        <v>#DIV/0!</v>
      </c>
      <c r="AH2652" s="95" t="e">
        <f t="shared" si="2723"/>
        <v>#DIV/0!</v>
      </c>
      <c r="AI2652" s="95" t="e">
        <f t="shared" si="2724"/>
        <v>#DIV/0!</v>
      </c>
      <c r="AJ2652" s="95" t="e">
        <f t="shared" si="2725"/>
        <v>#DIV/0!</v>
      </c>
      <c r="AK2652" s="95" t="e">
        <f t="shared" si="2726"/>
        <v>#DIV/0!</v>
      </c>
      <c r="AL2652" s="95" t="e">
        <f t="shared" si="2727"/>
        <v>#DIV/0!</v>
      </c>
      <c r="AM2652" s="95" t="e">
        <f t="shared" si="2728"/>
        <v>#DIV/0!</v>
      </c>
      <c r="AN2652" s="95" t="e">
        <f t="shared" si="2729"/>
        <v>#DIV/0!</v>
      </c>
      <c r="AO2652" s="95" t="e">
        <f t="shared" si="2730"/>
        <v>#DIV/0!</v>
      </c>
      <c r="AP2652" s="95" t="e">
        <f t="shared" si="2731"/>
        <v>#DIV/0!</v>
      </c>
      <c r="AQ2652" s="95" t="e">
        <f t="shared" si="2732"/>
        <v>#DIV/0!</v>
      </c>
      <c r="AR2652" s="95" t="e">
        <f t="shared" si="2733"/>
        <v>#DIV/0!</v>
      </c>
      <c r="AS2652" s="95" t="e">
        <f t="shared" si="2734"/>
        <v>#DIV/0!</v>
      </c>
      <c r="AT2652" s="95" t="e">
        <f t="shared" si="2735"/>
        <v>#DIV/0!</v>
      </c>
      <c r="AU2652" s="95" t="e">
        <f t="shared" si="2736"/>
        <v>#DIV/0!</v>
      </c>
      <c r="AV2652" s="95" t="e">
        <f t="shared" si="2737"/>
        <v>#DIV/0!</v>
      </c>
      <c r="AW2652" s="95" t="e">
        <f t="shared" si="2738"/>
        <v>#DIV/0!</v>
      </c>
      <c r="AX2652" s="95" t="e">
        <f t="shared" si="2739"/>
        <v>#DIV/0!</v>
      </c>
      <c r="AY2652" s="95" t="e">
        <f t="shared" si="2740"/>
        <v>#DIV/0!</v>
      </c>
      <c r="AZ2652" s="213" t="e">
        <f t="shared" si="2741"/>
        <v>#DIV/0!</v>
      </c>
      <c r="BA2652" s="201" t="e">
        <f t="shared" si="2742"/>
        <v>#DIV/0!</v>
      </c>
      <c r="BB2652" s="201" t="e">
        <f t="shared" si="2743"/>
        <v>#DIV/0!</v>
      </c>
      <c r="BC2652" s="201" t="e">
        <f t="shared" si="2744"/>
        <v>#DIV/0!</v>
      </c>
      <c r="BD2652" s="201" t="e">
        <f t="shared" si="2745"/>
        <v>#DIV/0!</v>
      </c>
      <c r="BE2652" s="201" t="e">
        <f t="shared" si="2746"/>
        <v>#DIV/0!</v>
      </c>
      <c r="BG2652" s="99" t="e">
        <f t="shared" si="2749"/>
        <v>#DIV/0!</v>
      </c>
      <c r="BH2652" s="99" t="e">
        <f t="shared" si="2750"/>
        <v>#DIV/0!</v>
      </c>
      <c r="BI2652" s="99" t="e">
        <f t="shared" si="2751"/>
        <v>#DIV/0!</v>
      </c>
      <c r="BJ2652" s="99" t="e">
        <f t="shared" si="2752"/>
        <v>#DIV/0!</v>
      </c>
      <c r="BK2652" s="99" t="e">
        <f t="shared" si="2753"/>
        <v>#DIV/0!</v>
      </c>
      <c r="BL2652" s="99" t="e">
        <f t="shared" si="2754"/>
        <v>#DIV/0!</v>
      </c>
      <c r="BM2652" s="99" t="e">
        <f t="shared" si="2755"/>
        <v>#DIV/0!</v>
      </c>
      <c r="BN2652" s="99" t="e">
        <f t="shared" si="2756"/>
        <v>#DIV/0!</v>
      </c>
      <c r="BO2652" s="99" t="e">
        <f t="shared" si="2757"/>
        <v>#DIV/0!</v>
      </c>
      <c r="BP2652" s="99" t="e">
        <f t="shared" si="2758"/>
        <v>#DIV/0!</v>
      </c>
      <c r="BQ2652" s="99" t="e">
        <f t="shared" si="2759"/>
        <v>#DIV/0!</v>
      </c>
      <c r="BR2652" s="99" t="e">
        <f t="shared" si="2760"/>
        <v>#DIV/0!</v>
      </c>
      <c r="BS2652" s="99">
        <f t="shared" si="2747"/>
        <v>0.66191707094084795</v>
      </c>
      <c r="BT2652" s="99">
        <f t="shared" si="2748"/>
        <v>5.3</v>
      </c>
    </row>
    <row r="2653" spans="1:72" ht="13" x14ac:dyDescent="0.25">
      <c r="A2653" s="93">
        <v>39499</v>
      </c>
      <c r="B2653" s="94">
        <v>0</v>
      </c>
      <c r="C2653" s="101">
        <v>5.2</v>
      </c>
      <c r="D2653" s="205">
        <v>1.516</v>
      </c>
      <c r="E2653" s="207" t="e">
        <f t="shared" si="2761"/>
        <v>#DIV/0!</v>
      </c>
      <c r="G2653" s="95" t="e">
        <f t="shared" si="2697"/>
        <v>#DIV/0!</v>
      </c>
      <c r="H2653" s="95">
        <f t="shared" si="2698"/>
        <v>0</v>
      </c>
      <c r="I2653" s="95">
        <f t="shared" si="2699"/>
        <v>5.2</v>
      </c>
      <c r="J2653" s="100">
        <f t="shared" si="2700"/>
        <v>0</v>
      </c>
      <c r="K2653" s="100" t="e">
        <f t="shared" si="2701"/>
        <v>#DIV/0!</v>
      </c>
      <c r="L2653" s="100" t="e">
        <f t="shared" si="2702"/>
        <v>#DIV/0!</v>
      </c>
      <c r="M2653" s="100" t="e">
        <f t="shared" si="2703"/>
        <v>#DIV/0!</v>
      </c>
      <c r="N2653" s="100" t="e">
        <f t="shared" si="2704"/>
        <v>#DIV/0!</v>
      </c>
      <c r="O2653" s="100" t="e">
        <f t="shared" si="2705"/>
        <v>#DIV/0!</v>
      </c>
      <c r="P2653" s="100" t="e">
        <f t="shared" si="2706"/>
        <v>#DIV/0!</v>
      </c>
      <c r="Q2653" s="100" t="e">
        <f t="shared" si="2707"/>
        <v>#DIV/0!</v>
      </c>
      <c r="R2653" s="100" t="e">
        <f t="shared" si="2708"/>
        <v>#DIV/0!</v>
      </c>
      <c r="S2653" s="100" t="e">
        <f t="shared" si="2709"/>
        <v>#DIV/0!</v>
      </c>
      <c r="T2653" s="100" t="e">
        <f t="shared" si="2710"/>
        <v>#DIV/0!</v>
      </c>
      <c r="U2653" s="100" t="e">
        <f t="shared" si="2711"/>
        <v>#DIV/0!</v>
      </c>
      <c r="V2653" s="100" t="e">
        <f t="shared" si="2712"/>
        <v>#DIV/0!</v>
      </c>
      <c r="W2653" s="100" t="e">
        <f t="shared" si="2713"/>
        <v>#DIV/0!</v>
      </c>
      <c r="X2653" s="100" t="e">
        <f t="shared" si="2714"/>
        <v>#DIV/0!</v>
      </c>
      <c r="Y2653" s="100" t="e">
        <f t="shared" si="2715"/>
        <v>#DIV/0!</v>
      </c>
      <c r="Z2653" s="100" t="e">
        <f t="shared" si="2716"/>
        <v>#DIV/0!</v>
      </c>
      <c r="AA2653" s="100" t="e">
        <f t="shared" si="2762"/>
        <v>#DIV/0!</v>
      </c>
      <c r="AB2653" s="95" t="e">
        <f t="shared" si="2717"/>
        <v>#DIV/0!</v>
      </c>
      <c r="AC2653" s="95" t="e">
        <f t="shared" si="2718"/>
        <v>#DIV/0!</v>
      </c>
      <c r="AD2653" s="95" t="e">
        <f t="shared" si="2719"/>
        <v>#DIV/0!</v>
      </c>
      <c r="AE2653" s="95" t="e">
        <f t="shared" si="2720"/>
        <v>#DIV/0!</v>
      </c>
      <c r="AF2653" s="95" t="e">
        <f t="shared" si="2721"/>
        <v>#DIV/0!</v>
      </c>
      <c r="AG2653" s="95" t="e">
        <f t="shared" si="2722"/>
        <v>#DIV/0!</v>
      </c>
      <c r="AH2653" s="95" t="e">
        <f t="shared" si="2723"/>
        <v>#DIV/0!</v>
      </c>
      <c r="AI2653" s="95" t="e">
        <f t="shared" si="2724"/>
        <v>#DIV/0!</v>
      </c>
      <c r="AJ2653" s="95" t="e">
        <f t="shared" si="2725"/>
        <v>#DIV/0!</v>
      </c>
      <c r="AK2653" s="95" t="e">
        <f t="shared" si="2726"/>
        <v>#DIV/0!</v>
      </c>
      <c r="AL2653" s="95" t="e">
        <f t="shared" si="2727"/>
        <v>#DIV/0!</v>
      </c>
      <c r="AM2653" s="95" t="e">
        <f t="shared" si="2728"/>
        <v>#DIV/0!</v>
      </c>
      <c r="AN2653" s="95" t="e">
        <f t="shared" si="2729"/>
        <v>#DIV/0!</v>
      </c>
      <c r="AO2653" s="95" t="e">
        <f t="shared" si="2730"/>
        <v>#DIV/0!</v>
      </c>
      <c r="AP2653" s="95" t="e">
        <f t="shared" si="2731"/>
        <v>#DIV/0!</v>
      </c>
      <c r="AQ2653" s="95" t="e">
        <f t="shared" si="2732"/>
        <v>#DIV/0!</v>
      </c>
      <c r="AR2653" s="95" t="e">
        <f t="shared" si="2733"/>
        <v>#DIV/0!</v>
      </c>
      <c r="AS2653" s="95" t="e">
        <f t="shared" si="2734"/>
        <v>#DIV/0!</v>
      </c>
      <c r="AT2653" s="95" t="e">
        <f t="shared" si="2735"/>
        <v>#DIV/0!</v>
      </c>
      <c r="AU2653" s="95" t="e">
        <f t="shared" si="2736"/>
        <v>#DIV/0!</v>
      </c>
      <c r="AV2653" s="95" t="e">
        <f t="shared" si="2737"/>
        <v>#DIV/0!</v>
      </c>
      <c r="AW2653" s="95" t="e">
        <f t="shared" si="2738"/>
        <v>#DIV/0!</v>
      </c>
      <c r="AX2653" s="95" t="e">
        <f t="shared" si="2739"/>
        <v>#DIV/0!</v>
      </c>
      <c r="AY2653" s="95" t="e">
        <f t="shared" si="2740"/>
        <v>#DIV/0!</v>
      </c>
      <c r="AZ2653" s="213" t="e">
        <f t="shared" si="2741"/>
        <v>#DIV/0!</v>
      </c>
      <c r="BA2653" s="201" t="e">
        <f t="shared" si="2742"/>
        <v>#DIV/0!</v>
      </c>
      <c r="BB2653" s="201" t="e">
        <f t="shared" si="2743"/>
        <v>#DIV/0!</v>
      </c>
      <c r="BC2653" s="201" t="e">
        <f t="shared" si="2744"/>
        <v>#DIV/0!</v>
      </c>
      <c r="BD2653" s="201" t="e">
        <f t="shared" si="2745"/>
        <v>#DIV/0!</v>
      </c>
      <c r="BE2653" s="201" t="e">
        <f t="shared" si="2746"/>
        <v>#DIV/0!</v>
      </c>
      <c r="BG2653" s="99" t="e">
        <f t="shared" si="2749"/>
        <v>#DIV/0!</v>
      </c>
      <c r="BH2653" s="99" t="e">
        <f t="shared" si="2750"/>
        <v>#DIV/0!</v>
      </c>
      <c r="BI2653" s="99" t="e">
        <f t="shared" si="2751"/>
        <v>#DIV/0!</v>
      </c>
      <c r="BJ2653" s="99" t="e">
        <f t="shared" si="2752"/>
        <v>#DIV/0!</v>
      </c>
      <c r="BK2653" s="99" t="e">
        <f t="shared" si="2753"/>
        <v>#DIV/0!</v>
      </c>
      <c r="BL2653" s="99" t="e">
        <f t="shared" si="2754"/>
        <v>#DIV/0!</v>
      </c>
      <c r="BM2653" s="99" t="e">
        <f t="shared" si="2755"/>
        <v>#DIV/0!</v>
      </c>
      <c r="BN2653" s="99" t="e">
        <f t="shared" si="2756"/>
        <v>#DIV/0!</v>
      </c>
      <c r="BO2653" s="99" t="e">
        <f t="shared" si="2757"/>
        <v>#DIV/0!</v>
      </c>
      <c r="BP2653" s="99" t="e">
        <f t="shared" si="2758"/>
        <v>#DIV/0!</v>
      </c>
      <c r="BQ2653" s="99" t="e">
        <f t="shared" si="2759"/>
        <v>#DIV/0!</v>
      </c>
      <c r="BR2653" s="99" t="e">
        <f t="shared" si="2760"/>
        <v>#DIV/0!</v>
      </c>
      <c r="BS2653" s="99">
        <f t="shared" si="2747"/>
        <v>0</v>
      </c>
      <c r="BT2653" s="99">
        <f t="shared" si="2748"/>
        <v>5.2</v>
      </c>
    </row>
    <row r="2654" spans="1:72" ht="13" x14ac:dyDescent="0.25">
      <c r="A2654" s="93">
        <v>39500</v>
      </c>
      <c r="B2654" s="94">
        <v>7.3345164046458078E-2</v>
      </c>
      <c r="C2654" s="101">
        <v>3.1</v>
      </c>
      <c r="D2654" s="205">
        <v>1.3220000000000001</v>
      </c>
      <c r="E2654" s="207" t="e">
        <f t="shared" si="2761"/>
        <v>#DIV/0!</v>
      </c>
      <c r="G2654" s="95" t="e">
        <f t="shared" si="2697"/>
        <v>#DIV/0!</v>
      </c>
      <c r="H2654" s="95">
        <f t="shared" si="2698"/>
        <v>0</v>
      </c>
      <c r="I2654" s="95">
        <f t="shared" si="2699"/>
        <v>3.0266548359535421</v>
      </c>
      <c r="J2654" s="100">
        <f t="shared" si="2700"/>
        <v>0</v>
      </c>
      <c r="K2654" s="100" t="e">
        <f t="shared" si="2701"/>
        <v>#DIV/0!</v>
      </c>
      <c r="L2654" s="100" t="e">
        <f t="shared" si="2702"/>
        <v>#DIV/0!</v>
      </c>
      <c r="M2654" s="100" t="e">
        <f t="shared" si="2703"/>
        <v>#DIV/0!</v>
      </c>
      <c r="N2654" s="100" t="e">
        <f t="shared" si="2704"/>
        <v>#DIV/0!</v>
      </c>
      <c r="O2654" s="100" t="e">
        <f t="shared" si="2705"/>
        <v>#DIV/0!</v>
      </c>
      <c r="P2654" s="100" t="e">
        <f t="shared" si="2706"/>
        <v>#DIV/0!</v>
      </c>
      <c r="Q2654" s="100" t="e">
        <f t="shared" si="2707"/>
        <v>#DIV/0!</v>
      </c>
      <c r="R2654" s="100" t="e">
        <f t="shared" si="2708"/>
        <v>#DIV/0!</v>
      </c>
      <c r="S2654" s="100" t="e">
        <f t="shared" si="2709"/>
        <v>#DIV/0!</v>
      </c>
      <c r="T2654" s="100" t="e">
        <f t="shared" si="2710"/>
        <v>#DIV/0!</v>
      </c>
      <c r="U2654" s="100" t="e">
        <f t="shared" si="2711"/>
        <v>#DIV/0!</v>
      </c>
      <c r="V2654" s="100" t="e">
        <f t="shared" si="2712"/>
        <v>#DIV/0!</v>
      </c>
      <c r="W2654" s="100" t="e">
        <f t="shared" si="2713"/>
        <v>#DIV/0!</v>
      </c>
      <c r="X2654" s="100" t="e">
        <f t="shared" si="2714"/>
        <v>#DIV/0!</v>
      </c>
      <c r="Y2654" s="100" t="e">
        <f t="shared" si="2715"/>
        <v>#DIV/0!</v>
      </c>
      <c r="Z2654" s="100" t="e">
        <f t="shared" si="2716"/>
        <v>#DIV/0!</v>
      </c>
      <c r="AA2654" s="100" t="e">
        <f t="shared" si="2762"/>
        <v>#DIV/0!</v>
      </c>
      <c r="AB2654" s="95" t="e">
        <f t="shared" si="2717"/>
        <v>#DIV/0!</v>
      </c>
      <c r="AC2654" s="95" t="e">
        <f t="shared" si="2718"/>
        <v>#DIV/0!</v>
      </c>
      <c r="AD2654" s="95" t="e">
        <f t="shared" si="2719"/>
        <v>#DIV/0!</v>
      </c>
      <c r="AE2654" s="95" t="e">
        <f t="shared" si="2720"/>
        <v>#DIV/0!</v>
      </c>
      <c r="AF2654" s="95" t="e">
        <f t="shared" si="2721"/>
        <v>#DIV/0!</v>
      </c>
      <c r="AG2654" s="95" t="e">
        <f t="shared" si="2722"/>
        <v>#DIV/0!</v>
      </c>
      <c r="AH2654" s="95" t="e">
        <f t="shared" si="2723"/>
        <v>#DIV/0!</v>
      </c>
      <c r="AI2654" s="95" t="e">
        <f t="shared" si="2724"/>
        <v>#DIV/0!</v>
      </c>
      <c r="AJ2654" s="95" t="e">
        <f t="shared" si="2725"/>
        <v>#DIV/0!</v>
      </c>
      <c r="AK2654" s="95" t="e">
        <f t="shared" si="2726"/>
        <v>#DIV/0!</v>
      </c>
      <c r="AL2654" s="95" t="e">
        <f t="shared" si="2727"/>
        <v>#DIV/0!</v>
      </c>
      <c r="AM2654" s="95" t="e">
        <f t="shared" si="2728"/>
        <v>#DIV/0!</v>
      </c>
      <c r="AN2654" s="95" t="e">
        <f t="shared" si="2729"/>
        <v>#DIV/0!</v>
      </c>
      <c r="AO2654" s="95" t="e">
        <f t="shared" si="2730"/>
        <v>#DIV/0!</v>
      </c>
      <c r="AP2654" s="95" t="e">
        <f t="shared" si="2731"/>
        <v>#DIV/0!</v>
      </c>
      <c r="AQ2654" s="95" t="e">
        <f t="shared" si="2732"/>
        <v>#DIV/0!</v>
      </c>
      <c r="AR2654" s="95" t="e">
        <f t="shared" si="2733"/>
        <v>#DIV/0!</v>
      </c>
      <c r="AS2654" s="95" t="e">
        <f t="shared" si="2734"/>
        <v>#DIV/0!</v>
      </c>
      <c r="AT2654" s="95" t="e">
        <f t="shared" si="2735"/>
        <v>#DIV/0!</v>
      </c>
      <c r="AU2654" s="95" t="e">
        <f t="shared" si="2736"/>
        <v>#DIV/0!</v>
      </c>
      <c r="AV2654" s="95" t="e">
        <f t="shared" si="2737"/>
        <v>#DIV/0!</v>
      </c>
      <c r="AW2654" s="95" t="e">
        <f t="shared" si="2738"/>
        <v>#DIV/0!</v>
      </c>
      <c r="AX2654" s="95" t="e">
        <f t="shared" si="2739"/>
        <v>#DIV/0!</v>
      </c>
      <c r="AY2654" s="95" t="e">
        <f t="shared" si="2740"/>
        <v>#DIV/0!</v>
      </c>
      <c r="AZ2654" s="213" t="e">
        <f t="shared" si="2741"/>
        <v>#DIV/0!</v>
      </c>
      <c r="BA2654" s="201" t="e">
        <f t="shared" si="2742"/>
        <v>#DIV/0!</v>
      </c>
      <c r="BB2654" s="201" t="e">
        <f t="shared" si="2743"/>
        <v>#DIV/0!</v>
      </c>
      <c r="BC2654" s="201" t="e">
        <f t="shared" si="2744"/>
        <v>#DIV/0!</v>
      </c>
      <c r="BD2654" s="201" t="e">
        <f t="shared" si="2745"/>
        <v>#DIV/0!</v>
      </c>
      <c r="BE2654" s="201" t="e">
        <f t="shared" si="2746"/>
        <v>#DIV/0!</v>
      </c>
      <c r="BG2654" s="99" t="e">
        <f t="shared" si="2749"/>
        <v>#DIV/0!</v>
      </c>
      <c r="BH2654" s="99" t="e">
        <f t="shared" si="2750"/>
        <v>#DIV/0!</v>
      </c>
      <c r="BI2654" s="99" t="e">
        <f t="shared" si="2751"/>
        <v>#DIV/0!</v>
      </c>
      <c r="BJ2654" s="99" t="e">
        <f t="shared" si="2752"/>
        <v>#DIV/0!</v>
      </c>
      <c r="BK2654" s="99" t="e">
        <f t="shared" si="2753"/>
        <v>#DIV/0!</v>
      </c>
      <c r="BL2654" s="99" t="e">
        <f t="shared" si="2754"/>
        <v>#DIV/0!</v>
      </c>
      <c r="BM2654" s="99" t="e">
        <f t="shared" si="2755"/>
        <v>#DIV/0!</v>
      </c>
      <c r="BN2654" s="99" t="e">
        <f t="shared" si="2756"/>
        <v>#DIV/0!</v>
      </c>
      <c r="BO2654" s="99" t="e">
        <f t="shared" si="2757"/>
        <v>#DIV/0!</v>
      </c>
      <c r="BP2654" s="99" t="e">
        <f t="shared" si="2758"/>
        <v>#DIV/0!</v>
      </c>
      <c r="BQ2654" s="99" t="e">
        <f t="shared" si="2759"/>
        <v>#DIV/0!</v>
      </c>
      <c r="BR2654" s="99" t="e">
        <f t="shared" si="2760"/>
        <v>#DIV/0!</v>
      </c>
      <c r="BS2654" s="99">
        <f t="shared" si="2747"/>
        <v>7.3345164046458078E-2</v>
      </c>
      <c r="BT2654" s="99">
        <f t="shared" si="2748"/>
        <v>3.1</v>
      </c>
    </row>
    <row r="2655" spans="1:72" ht="13" x14ac:dyDescent="0.25">
      <c r="A2655" s="93">
        <v>39501</v>
      </c>
      <c r="B2655" s="94">
        <v>0</v>
      </c>
      <c r="C2655" s="101">
        <v>3.2</v>
      </c>
      <c r="D2655" s="205">
        <v>1.24</v>
      </c>
      <c r="E2655" s="207" t="e">
        <f t="shared" si="2761"/>
        <v>#DIV/0!</v>
      </c>
      <c r="G2655" s="95" t="e">
        <f t="shared" si="2697"/>
        <v>#DIV/0!</v>
      </c>
      <c r="H2655" s="95">
        <f t="shared" si="2698"/>
        <v>0</v>
      </c>
      <c r="I2655" s="95">
        <f t="shared" si="2699"/>
        <v>3.2</v>
      </c>
      <c r="J2655" s="100">
        <f t="shared" si="2700"/>
        <v>0</v>
      </c>
      <c r="K2655" s="100" t="e">
        <f t="shared" si="2701"/>
        <v>#DIV/0!</v>
      </c>
      <c r="L2655" s="100" t="e">
        <f t="shared" si="2702"/>
        <v>#DIV/0!</v>
      </c>
      <c r="M2655" s="100" t="e">
        <f t="shared" si="2703"/>
        <v>#DIV/0!</v>
      </c>
      <c r="N2655" s="100" t="e">
        <f t="shared" si="2704"/>
        <v>#DIV/0!</v>
      </c>
      <c r="O2655" s="100" t="e">
        <f t="shared" si="2705"/>
        <v>#DIV/0!</v>
      </c>
      <c r="P2655" s="100" t="e">
        <f t="shared" si="2706"/>
        <v>#DIV/0!</v>
      </c>
      <c r="Q2655" s="100" t="e">
        <f t="shared" si="2707"/>
        <v>#DIV/0!</v>
      </c>
      <c r="R2655" s="100" t="e">
        <f t="shared" si="2708"/>
        <v>#DIV/0!</v>
      </c>
      <c r="S2655" s="100" t="e">
        <f t="shared" si="2709"/>
        <v>#DIV/0!</v>
      </c>
      <c r="T2655" s="100" t="e">
        <f t="shared" si="2710"/>
        <v>#DIV/0!</v>
      </c>
      <c r="U2655" s="100" t="e">
        <f t="shared" si="2711"/>
        <v>#DIV/0!</v>
      </c>
      <c r="V2655" s="100" t="e">
        <f t="shared" si="2712"/>
        <v>#DIV/0!</v>
      </c>
      <c r="W2655" s="100" t="e">
        <f t="shared" si="2713"/>
        <v>#DIV/0!</v>
      </c>
      <c r="X2655" s="100" t="e">
        <f t="shared" si="2714"/>
        <v>#DIV/0!</v>
      </c>
      <c r="Y2655" s="100" t="e">
        <f t="shared" si="2715"/>
        <v>#DIV/0!</v>
      </c>
      <c r="Z2655" s="100" t="e">
        <f t="shared" si="2716"/>
        <v>#DIV/0!</v>
      </c>
      <c r="AA2655" s="100" t="e">
        <f t="shared" si="2762"/>
        <v>#DIV/0!</v>
      </c>
      <c r="AB2655" s="95" t="e">
        <f t="shared" si="2717"/>
        <v>#DIV/0!</v>
      </c>
      <c r="AC2655" s="95" t="e">
        <f t="shared" si="2718"/>
        <v>#DIV/0!</v>
      </c>
      <c r="AD2655" s="95" t="e">
        <f t="shared" si="2719"/>
        <v>#DIV/0!</v>
      </c>
      <c r="AE2655" s="95" t="e">
        <f t="shared" si="2720"/>
        <v>#DIV/0!</v>
      </c>
      <c r="AF2655" s="95" t="e">
        <f t="shared" si="2721"/>
        <v>#DIV/0!</v>
      </c>
      <c r="AG2655" s="95" t="e">
        <f t="shared" si="2722"/>
        <v>#DIV/0!</v>
      </c>
      <c r="AH2655" s="95" t="e">
        <f t="shared" si="2723"/>
        <v>#DIV/0!</v>
      </c>
      <c r="AI2655" s="95" t="e">
        <f t="shared" si="2724"/>
        <v>#DIV/0!</v>
      </c>
      <c r="AJ2655" s="95" t="e">
        <f t="shared" si="2725"/>
        <v>#DIV/0!</v>
      </c>
      <c r="AK2655" s="95" t="e">
        <f t="shared" si="2726"/>
        <v>#DIV/0!</v>
      </c>
      <c r="AL2655" s="95" t="e">
        <f t="shared" si="2727"/>
        <v>#DIV/0!</v>
      </c>
      <c r="AM2655" s="95" t="e">
        <f t="shared" si="2728"/>
        <v>#DIV/0!</v>
      </c>
      <c r="AN2655" s="95" t="e">
        <f t="shared" si="2729"/>
        <v>#DIV/0!</v>
      </c>
      <c r="AO2655" s="95" t="e">
        <f t="shared" si="2730"/>
        <v>#DIV/0!</v>
      </c>
      <c r="AP2655" s="95" t="e">
        <f t="shared" si="2731"/>
        <v>#DIV/0!</v>
      </c>
      <c r="AQ2655" s="95" t="e">
        <f t="shared" si="2732"/>
        <v>#DIV/0!</v>
      </c>
      <c r="AR2655" s="95" t="e">
        <f t="shared" si="2733"/>
        <v>#DIV/0!</v>
      </c>
      <c r="AS2655" s="95" t="e">
        <f t="shared" si="2734"/>
        <v>#DIV/0!</v>
      </c>
      <c r="AT2655" s="95" t="e">
        <f t="shared" si="2735"/>
        <v>#DIV/0!</v>
      </c>
      <c r="AU2655" s="95" t="e">
        <f t="shared" si="2736"/>
        <v>#DIV/0!</v>
      </c>
      <c r="AV2655" s="95" t="e">
        <f t="shared" si="2737"/>
        <v>#DIV/0!</v>
      </c>
      <c r="AW2655" s="95" t="e">
        <f t="shared" si="2738"/>
        <v>#DIV/0!</v>
      </c>
      <c r="AX2655" s="95" t="e">
        <f t="shared" si="2739"/>
        <v>#DIV/0!</v>
      </c>
      <c r="AY2655" s="95" t="e">
        <f t="shared" si="2740"/>
        <v>#DIV/0!</v>
      </c>
      <c r="AZ2655" s="213" t="e">
        <f t="shared" si="2741"/>
        <v>#DIV/0!</v>
      </c>
      <c r="BA2655" s="201" t="e">
        <f t="shared" si="2742"/>
        <v>#DIV/0!</v>
      </c>
      <c r="BB2655" s="201" t="e">
        <f t="shared" si="2743"/>
        <v>#DIV/0!</v>
      </c>
      <c r="BC2655" s="201" t="e">
        <f t="shared" si="2744"/>
        <v>#DIV/0!</v>
      </c>
      <c r="BD2655" s="201" t="e">
        <f t="shared" si="2745"/>
        <v>#DIV/0!</v>
      </c>
      <c r="BE2655" s="201" t="e">
        <f t="shared" si="2746"/>
        <v>#DIV/0!</v>
      </c>
      <c r="BG2655" s="99" t="e">
        <f t="shared" si="2749"/>
        <v>#DIV/0!</v>
      </c>
      <c r="BH2655" s="99" t="e">
        <f t="shared" si="2750"/>
        <v>#DIV/0!</v>
      </c>
      <c r="BI2655" s="99" t="e">
        <f t="shared" si="2751"/>
        <v>#DIV/0!</v>
      </c>
      <c r="BJ2655" s="99" t="e">
        <f t="shared" si="2752"/>
        <v>#DIV/0!</v>
      </c>
      <c r="BK2655" s="99" t="e">
        <f t="shared" si="2753"/>
        <v>#DIV/0!</v>
      </c>
      <c r="BL2655" s="99" t="e">
        <f t="shared" si="2754"/>
        <v>#DIV/0!</v>
      </c>
      <c r="BM2655" s="99" t="e">
        <f t="shared" si="2755"/>
        <v>#DIV/0!</v>
      </c>
      <c r="BN2655" s="99" t="e">
        <f t="shared" si="2756"/>
        <v>#DIV/0!</v>
      </c>
      <c r="BO2655" s="99" t="e">
        <f t="shared" si="2757"/>
        <v>#DIV/0!</v>
      </c>
      <c r="BP2655" s="99" t="e">
        <f t="shared" si="2758"/>
        <v>#DIV/0!</v>
      </c>
      <c r="BQ2655" s="99" t="e">
        <f t="shared" si="2759"/>
        <v>#DIV/0!</v>
      </c>
      <c r="BR2655" s="99" t="e">
        <f t="shared" si="2760"/>
        <v>#DIV/0!</v>
      </c>
      <c r="BS2655" s="99">
        <f t="shared" si="2747"/>
        <v>0</v>
      </c>
      <c r="BT2655" s="99">
        <f t="shared" si="2748"/>
        <v>3.2</v>
      </c>
    </row>
    <row r="2656" spans="1:72" ht="13" x14ac:dyDescent="0.25">
      <c r="A2656" s="93">
        <v>39502</v>
      </c>
      <c r="B2656" s="94">
        <v>0</v>
      </c>
      <c r="C2656" s="101">
        <v>5.4</v>
      </c>
      <c r="D2656" s="205">
        <v>1.22</v>
      </c>
      <c r="E2656" s="207" t="e">
        <f t="shared" si="2761"/>
        <v>#DIV/0!</v>
      </c>
      <c r="G2656" s="95" t="e">
        <f t="shared" si="2697"/>
        <v>#DIV/0!</v>
      </c>
      <c r="H2656" s="95">
        <f t="shared" si="2698"/>
        <v>0</v>
      </c>
      <c r="I2656" s="95">
        <f t="shared" si="2699"/>
        <v>5.4</v>
      </c>
      <c r="J2656" s="100">
        <f t="shared" si="2700"/>
        <v>0</v>
      </c>
      <c r="K2656" s="100" t="e">
        <f t="shared" si="2701"/>
        <v>#DIV/0!</v>
      </c>
      <c r="L2656" s="100" t="e">
        <f t="shared" si="2702"/>
        <v>#DIV/0!</v>
      </c>
      <c r="M2656" s="100" t="e">
        <f t="shared" si="2703"/>
        <v>#DIV/0!</v>
      </c>
      <c r="N2656" s="100" t="e">
        <f t="shared" si="2704"/>
        <v>#DIV/0!</v>
      </c>
      <c r="O2656" s="100" t="e">
        <f t="shared" si="2705"/>
        <v>#DIV/0!</v>
      </c>
      <c r="P2656" s="100" t="e">
        <f t="shared" si="2706"/>
        <v>#DIV/0!</v>
      </c>
      <c r="Q2656" s="100" t="e">
        <f t="shared" si="2707"/>
        <v>#DIV/0!</v>
      </c>
      <c r="R2656" s="100" t="e">
        <f t="shared" si="2708"/>
        <v>#DIV/0!</v>
      </c>
      <c r="S2656" s="100" t="e">
        <f t="shared" si="2709"/>
        <v>#DIV/0!</v>
      </c>
      <c r="T2656" s="100" t="e">
        <f t="shared" si="2710"/>
        <v>#DIV/0!</v>
      </c>
      <c r="U2656" s="100" t="e">
        <f t="shared" si="2711"/>
        <v>#DIV/0!</v>
      </c>
      <c r="V2656" s="100" t="e">
        <f t="shared" si="2712"/>
        <v>#DIV/0!</v>
      </c>
      <c r="W2656" s="100" t="e">
        <f t="shared" si="2713"/>
        <v>#DIV/0!</v>
      </c>
      <c r="X2656" s="100" t="e">
        <f t="shared" si="2714"/>
        <v>#DIV/0!</v>
      </c>
      <c r="Y2656" s="100" t="e">
        <f t="shared" si="2715"/>
        <v>#DIV/0!</v>
      </c>
      <c r="Z2656" s="100" t="e">
        <f t="shared" si="2716"/>
        <v>#DIV/0!</v>
      </c>
      <c r="AA2656" s="100" t="e">
        <f t="shared" si="2762"/>
        <v>#DIV/0!</v>
      </c>
      <c r="AB2656" s="95" t="e">
        <f t="shared" si="2717"/>
        <v>#DIV/0!</v>
      </c>
      <c r="AC2656" s="95" t="e">
        <f t="shared" si="2718"/>
        <v>#DIV/0!</v>
      </c>
      <c r="AD2656" s="95" t="e">
        <f t="shared" si="2719"/>
        <v>#DIV/0!</v>
      </c>
      <c r="AE2656" s="95" t="e">
        <f t="shared" si="2720"/>
        <v>#DIV/0!</v>
      </c>
      <c r="AF2656" s="95" t="e">
        <f t="shared" si="2721"/>
        <v>#DIV/0!</v>
      </c>
      <c r="AG2656" s="95" t="e">
        <f t="shared" si="2722"/>
        <v>#DIV/0!</v>
      </c>
      <c r="AH2656" s="95" t="e">
        <f t="shared" si="2723"/>
        <v>#DIV/0!</v>
      </c>
      <c r="AI2656" s="95" t="e">
        <f t="shared" si="2724"/>
        <v>#DIV/0!</v>
      </c>
      <c r="AJ2656" s="95" t="e">
        <f t="shared" si="2725"/>
        <v>#DIV/0!</v>
      </c>
      <c r="AK2656" s="95" t="e">
        <f t="shared" si="2726"/>
        <v>#DIV/0!</v>
      </c>
      <c r="AL2656" s="95" t="e">
        <f t="shared" si="2727"/>
        <v>#DIV/0!</v>
      </c>
      <c r="AM2656" s="95" t="e">
        <f t="shared" si="2728"/>
        <v>#DIV/0!</v>
      </c>
      <c r="AN2656" s="95" t="e">
        <f t="shared" si="2729"/>
        <v>#DIV/0!</v>
      </c>
      <c r="AO2656" s="95" t="e">
        <f t="shared" si="2730"/>
        <v>#DIV/0!</v>
      </c>
      <c r="AP2656" s="95" t="e">
        <f t="shared" si="2731"/>
        <v>#DIV/0!</v>
      </c>
      <c r="AQ2656" s="95" t="e">
        <f t="shared" si="2732"/>
        <v>#DIV/0!</v>
      </c>
      <c r="AR2656" s="95" t="e">
        <f t="shared" si="2733"/>
        <v>#DIV/0!</v>
      </c>
      <c r="AS2656" s="95" t="e">
        <f t="shared" si="2734"/>
        <v>#DIV/0!</v>
      </c>
      <c r="AT2656" s="95" t="e">
        <f t="shared" si="2735"/>
        <v>#DIV/0!</v>
      </c>
      <c r="AU2656" s="95" t="e">
        <f t="shared" si="2736"/>
        <v>#DIV/0!</v>
      </c>
      <c r="AV2656" s="95" t="e">
        <f t="shared" si="2737"/>
        <v>#DIV/0!</v>
      </c>
      <c r="AW2656" s="95" t="e">
        <f t="shared" si="2738"/>
        <v>#DIV/0!</v>
      </c>
      <c r="AX2656" s="95" t="e">
        <f t="shared" si="2739"/>
        <v>#DIV/0!</v>
      </c>
      <c r="AY2656" s="95" t="e">
        <f t="shared" si="2740"/>
        <v>#DIV/0!</v>
      </c>
      <c r="AZ2656" s="213" t="e">
        <f t="shared" si="2741"/>
        <v>#DIV/0!</v>
      </c>
      <c r="BA2656" s="201" t="e">
        <f t="shared" si="2742"/>
        <v>#DIV/0!</v>
      </c>
      <c r="BB2656" s="201" t="e">
        <f t="shared" si="2743"/>
        <v>#DIV/0!</v>
      </c>
      <c r="BC2656" s="201" t="e">
        <f t="shared" si="2744"/>
        <v>#DIV/0!</v>
      </c>
      <c r="BD2656" s="201" t="e">
        <f t="shared" si="2745"/>
        <v>#DIV/0!</v>
      </c>
      <c r="BE2656" s="201" t="e">
        <f t="shared" si="2746"/>
        <v>#DIV/0!</v>
      </c>
      <c r="BG2656" s="99" t="e">
        <f t="shared" si="2749"/>
        <v>#DIV/0!</v>
      </c>
      <c r="BH2656" s="99" t="e">
        <f t="shared" si="2750"/>
        <v>#DIV/0!</v>
      </c>
      <c r="BI2656" s="99" t="e">
        <f t="shared" si="2751"/>
        <v>#DIV/0!</v>
      </c>
      <c r="BJ2656" s="99" t="e">
        <f t="shared" si="2752"/>
        <v>#DIV/0!</v>
      </c>
      <c r="BK2656" s="99" t="e">
        <f t="shared" si="2753"/>
        <v>#DIV/0!</v>
      </c>
      <c r="BL2656" s="99" t="e">
        <f t="shared" si="2754"/>
        <v>#DIV/0!</v>
      </c>
      <c r="BM2656" s="99" t="e">
        <f t="shared" si="2755"/>
        <v>#DIV/0!</v>
      </c>
      <c r="BN2656" s="99" t="e">
        <f t="shared" si="2756"/>
        <v>#DIV/0!</v>
      </c>
      <c r="BO2656" s="99" t="e">
        <f t="shared" si="2757"/>
        <v>#DIV/0!</v>
      </c>
      <c r="BP2656" s="99" t="e">
        <f t="shared" si="2758"/>
        <v>#DIV/0!</v>
      </c>
      <c r="BQ2656" s="99" t="e">
        <f t="shared" si="2759"/>
        <v>#DIV/0!</v>
      </c>
      <c r="BR2656" s="99" t="e">
        <f t="shared" si="2760"/>
        <v>#DIV/0!</v>
      </c>
      <c r="BS2656" s="99">
        <f t="shared" si="2747"/>
        <v>0</v>
      </c>
      <c r="BT2656" s="99">
        <f t="shared" si="2748"/>
        <v>5.4</v>
      </c>
    </row>
    <row r="2657" spans="1:72" ht="13" x14ac:dyDescent="0.25">
      <c r="A2657" s="93">
        <v>39503</v>
      </c>
      <c r="B2657" s="94">
        <v>6.1432806703848666</v>
      </c>
      <c r="C2657" s="101">
        <v>4.5</v>
      </c>
      <c r="D2657" s="205">
        <v>1.1160000000000001</v>
      </c>
      <c r="E2657" s="207" t="e">
        <f t="shared" si="2761"/>
        <v>#DIV/0!</v>
      </c>
      <c r="G2657" s="95" t="e">
        <f t="shared" si="2697"/>
        <v>#DIV/0!</v>
      </c>
      <c r="H2657" s="95">
        <f t="shared" si="2698"/>
        <v>1.6432806703848666</v>
      </c>
      <c r="I2657" s="95">
        <f t="shared" si="2699"/>
        <v>0</v>
      </c>
      <c r="J2657" s="100" t="e">
        <f t="shared" si="2700"/>
        <v>#DIV/0!</v>
      </c>
      <c r="K2657" s="100">
        <f t="shared" si="2701"/>
        <v>0</v>
      </c>
      <c r="L2657" s="100" t="e">
        <f t="shared" si="2702"/>
        <v>#DIV/0!</v>
      </c>
      <c r="M2657" s="100" t="e">
        <f t="shared" si="2703"/>
        <v>#DIV/0!</v>
      </c>
      <c r="N2657" s="100" t="e">
        <f t="shared" si="2704"/>
        <v>#DIV/0!</v>
      </c>
      <c r="O2657" s="100" t="e">
        <f t="shared" si="2705"/>
        <v>#DIV/0!</v>
      </c>
      <c r="P2657" s="100" t="e">
        <f t="shared" si="2706"/>
        <v>#DIV/0!</v>
      </c>
      <c r="Q2657" s="100" t="e">
        <f t="shared" si="2707"/>
        <v>#DIV/0!</v>
      </c>
      <c r="R2657" s="100" t="e">
        <f t="shared" si="2708"/>
        <v>#DIV/0!</v>
      </c>
      <c r="S2657" s="100" t="e">
        <f t="shared" si="2709"/>
        <v>#DIV/0!</v>
      </c>
      <c r="T2657" s="100" t="e">
        <f t="shared" si="2710"/>
        <v>#DIV/0!</v>
      </c>
      <c r="U2657" s="100" t="e">
        <f t="shared" si="2711"/>
        <v>#DIV/0!</v>
      </c>
      <c r="V2657" s="100" t="e">
        <f t="shared" si="2712"/>
        <v>#DIV/0!</v>
      </c>
      <c r="W2657" s="100" t="e">
        <f t="shared" si="2713"/>
        <v>#DIV/0!</v>
      </c>
      <c r="X2657" s="100" t="e">
        <f t="shared" si="2714"/>
        <v>#DIV/0!</v>
      </c>
      <c r="Y2657" s="100" t="e">
        <f t="shared" si="2715"/>
        <v>#DIV/0!</v>
      </c>
      <c r="Z2657" s="100" t="e">
        <f t="shared" si="2716"/>
        <v>#DIV/0!</v>
      </c>
      <c r="AA2657" s="100" t="e">
        <f t="shared" si="2762"/>
        <v>#DIV/0!</v>
      </c>
      <c r="AB2657" s="95" t="e">
        <f t="shared" si="2717"/>
        <v>#DIV/0!</v>
      </c>
      <c r="AC2657" s="95" t="e">
        <f t="shared" si="2718"/>
        <v>#DIV/0!</v>
      </c>
      <c r="AD2657" s="95" t="e">
        <f t="shared" si="2719"/>
        <v>#DIV/0!</v>
      </c>
      <c r="AE2657" s="95" t="e">
        <f t="shared" si="2720"/>
        <v>#DIV/0!</v>
      </c>
      <c r="AF2657" s="95" t="e">
        <f t="shared" si="2721"/>
        <v>#DIV/0!</v>
      </c>
      <c r="AG2657" s="95" t="e">
        <f t="shared" si="2722"/>
        <v>#DIV/0!</v>
      </c>
      <c r="AH2657" s="95" t="e">
        <f t="shared" si="2723"/>
        <v>#DIV/0!</v>
      </c>
      <c r="AI2657" s="95" t="e">
        <f t="shared" si="2724"/>
        <v>#DIV/0!</v>
      </c>
      <c r="AJ2657" s="95" t="e">
        <f t="shared" si="2725"/>
        <v>#DIV/0!</v>
      </c>
      <c r="AK2657" s="95" t="e">
        <f t="shared" si="2726"/>
        <v>#DIV/0!</v>
      </c>
      <c r="AL2657" s="95" t="e">
        <f t="shared" si="2727"/>
        <v>#DIV/0!</v>
      </c>
      <c r="AM2657" s="95" t="e">
        <f t="shared" si="2728"/>
        <v>#DIV/0!</v>
      </c>
      <c r="AN2657" s="95" t="e">
        <f t="shared" si="2729"/>
        <v>#DIV/0!</v>
      </c>
      <c r="AO2657" s="95" t="e">
        <f t="shared" si="2730"/>
        <v>#DIV/0!</v>
      </c>
      <c r="AP2657" s="95" t="e">
        <f t="shared" si="2731"/>
        <v>#DIV/0!</v>
      </c>
      <c r="AQ2657" s="95" t="e">
        <f t="shared" si="2732"/>
        <v>#DIV/0!</v>
      </c>
      <c r="AR2657" s="95" t="e">
        <f t="shared" si="2733"/>
        <v>#DIV/0!</v>
      </c>
      <c r="AS2657" s="95" t="e">
        <f t="shared" si="2734"/>
        <v>#DIV/0!</v>
      </c>
      <c r="AT2657" s="95" t="e">
        <f t="shared" si="2735"/>
        <v>#DIV/0!</v>
      </c>
      <c r="AU2657" s="95" t="e">
        <f t="shared" si="2736"/>
        <v>#DIV/0!</v>
      </c>
      <c r="AV2657" s="95" t="e">
        <f t="shared" si="2737"/>
        <v>#DIV/0!</v>
      </c>
      <c r="AW2657" s="95" t="e">
        <f t="shared" si="2738"/>
        <v>#DIV/0!</v>
      </c>
      <c r="AX2657" s="95" t="e">
        <f t="shared" si="2739"/>
        <v>#DIV/0!</v>
      </c>
      <c r="AY2657" s="95" t="e">
        <f t="shared" si="2740"/>
        <v>#DIV/0!</v>
      </c>
      <c r="AZ2657" s="213" t="e">
        <f t="shared" si="2741"/>
        <v>#DIV/0!</v>
      </c>
      <c r="BA2657" s="201" t="e">
        <f t="shared" si="2742"/>
        <v>#DIV/0!</v>
      </c>
      <c r="BB2657" s="201" t="e">
        <f t="shared" si="2743"/>
        <v>#DIV/0!</v>
      </c>
      <c r="BC2657" s="201" t="e">
        <f t="shared" si="2744"/>
        <v>#DIV/0!</v>
      </c>
      <c r="BD2657" s="201" t="e">
        <f t="shared" si="2745"/>
        <v>#DIV/0!</v>
      </c>
      <c r="BE2657" s="201" t="e">
        <f t="shared" si="2746"/>
        <v>#DIV/0!</v>
      </c>
      <c r="BG2657" s="99" t="e">
        <f t="shared" si="2749"/>
        <v>#DIV/0!</v>
      </c>
      <c r="BH2657" s="99" t="e">
        <f t="shared" si="2750"/>
        <v>#DIV/0!</v>
      </c>
      <c r="BI2657" s="99" t="e">
        <f t="shared" si="2751"/>
        <v>#DIV/0!</v>
      </c>
      <c r="BJ2657" s="99" t="e">
        <f t="shared" si="2752"/>
        <v>#DIV/0!</v>
      </c>
      <c r="BK2657" s="99" t="e">
        <f t="shared" si="2753"/>
        <v>#DIV/0!</v>
      </c>
      <c r="BL2657" s="99" t="e">
        <f t="shared" si="2754"/>
        <v>#DIV/0!</v>
      </c>
      <c r="BM2657" s="99" t="e">
        <f t="shared" si="2755"/>
        <v>#DIV/0!</v>
      </c>
      <c r="BN2657" s="99" t="e">
        <f t="shared" si="2756"/>
        <v>#DIV/0!</v>
      </c>
      <c r="BO2657" s="99" t="e">
        <f t="shared" si="2757"/>
        <v>#DIV/0!</v>
      </c>
      <c r="BP2657" s="99" t="e">
        <f t="shared" si="2758"/>
        <v>#DIV/0!</v>
      </c>
      <c r="BQ2657" s="99" t="e">
        <f t="shared" si="2759"/>
        <v>#DIV/0!</v>
      </c>
      <c r="BR2657" s="99" t="e">
        <f t="shared" si="2760"/>
        <v>#DIV/0!</v>
      </c>
      <c r="BS2657" s="99">
        <f t="shared" si="2747"/>
        <v>6.1432806703848666</v>
      </c>
      <c r="BT2657" s="99">
        <f t="shared" si="2748"/>
        <v>4.5</v>
      </c>
    </row>
    <row r="2658" spans="1:72" ht="13" x14ac:dyDescent="0.25">
      <c r="A2658" s="93">
        <v>39504</v>
      </c>
      <c r="B2658" s="94">
        <v>0</v>
      </c>
      <c r="C2658" s="101">
        <v>4.9000000000000004</v>
      </c>
      <c r="D2658" s="205">
        <v>1.1299999999999999</v>
      </c>
      <c r="E2658" s="207" t="e">
        <f t="shared" si="2761"/>
        <v>#DIV/0!</v>
      </c>
      <c r="G2658" s="95" t="e">
        <f t="shared" si="2697"/>
        <v>#DIV/0!</v>
      </c>
      <c r="H2658" s="95">
        <f t="shared" si="2698"/>
        <v>0</v>
      </c>
      <c r="I2658" s="95">
        <f t="shared" si="2699"/>
        <v>4.9000000000000004</v>
      </c>
      <c r="J2658" s="100">
        <f t="shared" si="2700"/>
        <v>0</v>
      </c>
      <c r="K2658" s="100" t="e">
        <f t="shared" si="2701"/>
        <v>#DIV/0!</v>
      </c>
      <c r="L2658" s="100" t="e">
        <f t="shared" si="2702"/>
        <v>#DIV/0!</v>
      </c>
      <c r="M2658" s="100" t="e">
        <f t="shared" si="2703"/>
        <v>#DIV/0!</v>
      </c>
      <c r="N2658" s="100" t="e">
        <f t="shared" si="2704"/>
        <v>#DIV/0!</v>
      </c>
      <c r="O2658" s="100" t="e">
        <f t="shared" si="2705"/>
        <v>#DIV/0!</v>
      </c>
      <c r="P2658" s="100" t="e">
        <f t="shared" si="2706"/>
        <v>#DIV/0!</v>
      </c>
      <c r="Q2658" s="100" t="e">
        <f t="shared" si="2707"/>
        <v>#DIV/0!</v>
      </c>
      <c r="R2658" s="100" t="e">
        <f t="shared" si="2708"/>
        <v>#DIV/0!</v>
      </c>
      <c r="S2658" s="100" t="e">
        <f t="shared" si="2709"/>
        <v>#DIV/0!</v>
      </c>
      <c r="T2658" s="100" t="e">
        <f t="shared" si="2710"/>
        <v>#DIV/0!</v>
      </c>
      <c r="U2658" s="100" t="e">
        <f t="shared" si="2711"/>
        <v>#DIV/0!</v>
      </c>
      <c r="V2658" s="100" t="e">
        <f t="shared" si="2712"/>
        <v>#DIV/0!</v>
      </c>
      <c r="W2658" s="100" t="e">
        <f t="shared" si="2713"/>
        <v>#DIV/0!</v>
      </c>
      <c r="X2658" s="100" t="e">
        <f t="shared" si="2714"/>
        <v>#DIV/0!</v>
      </c>
      <c r="Y2658" s="100" t="e">
        <f t="shared" si="2715"/>
        <v>#DIV/0!</v>
      </c>
      <c r="Z2658" s="100" t="e">
        <f t="shared" si="2716"/>
        <v>#DIV/0!</v>
      </c>
      <c r="AA2658" s="100" t="e">
        <f t="shared" si="2762"/>
        <v>#DIV/0!</v>
      </c>
      <c r="AB2658" s="95" t="e">
        <f t="shared" si="2717"/>
        <v>#DIV/0!</v>
      </c>
      <c r="AC2658" s="95" t="e">
        <f t="shared" si="2718"/>
        <v>#DIV/0!</v>
      </c>
      <c r="AD2658" s="95" t="e">
        <f t="shared" si="2719"/>
        <v>#DIV/0!</v>
      </c>
      <c r="AE2658" s="95" t="e">
        <f t="shared" si="2720"/>
        <v>#DIV/0!</v>
      </c>
      <c r="AF2658" s="95" t="e">
        <f t="shared" si="2721"/>
        <v>#DIV/0!</v>
      </c>
      <c r="AG2658" s="95" t="e">
        <f t="shared" si="2722"/>
        <v>#DIV/0!</v>
      </c>
      <c r="AH2658" s="95" t="e">
        <f t="shared" si="2723"/>
        <v>#DIV/0!</v>
      </c>
      <c r="AI2658" s="95" t="e">
        <f t="shared" si="2724"/>
        <v>#DIV/0!</v>
      </c>
      <c r="AJ2658" s="95" t="e">
        <f t="shared" si="2725"/>
        <v>#DIV/0!</v>
      </c>
      <c r="AK2658" s="95" t="e">
        <f t="shared" si="2726"/>
        <v>#DIV/0!</v>
      </c>
      <c r="AL2658" s="95" t="e">
        <f t="shared" si="2727"/>
        <v>#DIV/0!</v>
      </c>
      <c r="AM2658" s="95" t="e">
        <f t="shared" si="2728"/>
        <v>#DIV/0!</v>
      </c>
      <c r="AN2658" s="95" t="e">
        <f t="shared" si="2729"/>
        <v>#DIV/0!</v>
      </c>
      <c r="AO2658" s="95" t="e">
        <f t="shared" si="2730"/>
        <v>#DIV/0!</v>
      </c>
      <c r="AP2658" s="95" t="e">
        <f t="shared" si="2731"/>
        <v>#DIV/0!</v>
      </c>
      <c r="AQ2658" s="95" t="e">
        <f t="shared" si="2732"/>
        <v>#DIV/0!</v>
      </c>
      <c r="AR2658" s="95" t="e">
        <f t="shared" si="2733"/>
        <v>#DIV/0!</v>
      </c>
      <c r="AS2658" s="95" t="e">
        <f t="shared" si="2734"/>
        <v>#DIV/0!</v>
      </c>
      <c r="AT2658" s="95" t="e">
        <f t="shared" si="2735"/>
        <v>#DIV/0!</v>
      </c>
      <c r="AU2658" s="95" t="e">
        <f t="shared" si="2736"/>
        <v>#DIV/0!</v>
      </c>
      <c r="AV2658" s="95" t="e">
        <f t="shared" si="2737"/>
        <v>#DIV/0!</v>
      </c>
      <c r="AW2658" s="95" t="e">
        <f t="shared" si="2738"/>
        <v>#DIV/0!</v>
      </c>
      <c r="AX2658" s="95" t="e">
        <f t="shared" si="2739"/>
        <v>#DIV/0!</v>
      </c>
      <c r="AY2658" s="95" t="e">
        <f t="shared" si="2740"/>
        <v>#DIV/0!</v>
      </c>
      <c r="AZ2658" s="213" t="e">
        <f t="shared" si="2741"/>
        <v>#DIV/0!</v>
      </c>
      <c r="BA2658" s="201" t="e">
        <f t="shared" si="2742"/>
        <v>#DIV/0!</v>
      </c>
      <c r="BB2658" s="201" t="e">
        <f t="shared" si="2743"/>
        <v>#DIV/0!</v>
      </c>
      <c r="BC2658" s="201" t="e">
        <f t="shared" si="2744"/>
        <v>#DIV/0!</v>
      </c>
      <c r="BD2658" s="201" t="e">
        <f t="shared" si="2745"/>
        <v>#DIV/0!</v>
      </c>
      <c r="BE2658" s="201" t="e">
        <f t="shared" si="2746"/>
        <v>#DIV/0!</v>
      </c>
      <c r="BG2658" s="99" t="e">
        <f t="shared" si="2749"/>
        <v>#DIV/0!</v>
      </c>
      <c r="BH2658" s="99" t="e">
        <f t="shared" si="2750"/>
        <v>#DIV/0!</v>
      </c>
      <c r="BI2658" s="99" t="e">
        <f t="shared" si="2751"/>
        <v>#DIV/0!</v>
      </c>
      <c r="BJ2658" s="99" t="e">
        <f t="shared" si="2752"/>
        <v>#DIV/0!</v>
      </c>
      <c r="BK2658" s="99" t="e">
        <f t="shared" si="2753"/>
        <v>#DIV/0!</v>
      </c>
      <c r="BL2658" s="99" t="e">
        <f t="shared" si="2754"/>
        <v>#DIV/0!</v>
      </c>
      <c r="BM2658" s="99" t="e">
        <f t="shared" si="2755"/>
        <v>#DIV/0!</v>
      </c>
      <c r="BN2658" s="99" t="e">
        <f t="shared" si="2756"/>
        <v>#DIV/0!</v>
      </c>
      <c r="BO2658" s="99" t="e">
        <f t="shared" si="2757"/>
        <v>#DIV/0!</v>
      </c>
      <c r="BP2658" s="99" t="e">
        <f t="shared" si="2758"/>
        <v>#DIV/0!</v>
      </c>
      <c r="BQ2658" s="99" t="e">
        <f t="shared" si="2759"/>
        <v>#DIV/0!</v>
      </c>
      <c r="BR2658" s="99" t="e">
        <f t="shared" si="2760"/>
        <v>#DIV/0!</v>
      </c>
      <c r="BS2658" s="99">
        <f t="shared" si="2747"/>
        <v>0</v>
      </c>
      <c r="BT2658" s="99">
        <f t="shared" si="2748"/>
        <v>4.9000000000000004</v>
      </c>
    </row>
    <row r="2659" spans="1:72" ht="13" x14ac:dyDescent="0.25">
      <c r="A2659" s="93">
        <v>39505</v>
      </c>
      <c r="B2659" s="94">
        <v>2.6082380824367117</v>
      </c>
      <c r="C2659" s="101">
        <v>3.5</v>
      </c>
      <c r="D2659" s="205">
        <v>1.119</v>
      </c>
      <c r="E2659" s="207" t="e">
        <f t="shared" si="2761"/>
        <v>#DIV/0!</v>
      </c>
      <c r="G2659" s="95" t="e">
        <f t="shared" si="2697"/>
        <v>#DIV/0!</v>
      </c>
      <c r="H2659" s="95">
        <f t="shared" si="2698"/>
        <v>0</v>
      </c>
      <c r="I2659" s="95">
        <f t="shared" si="2699"/>
        <v>0.89176191756328826</v>
      </c>
      <c r="J2659" s="100">
        <f t="shared" si="2700"/>
        <v>0</v>
      </c>
      <c r="K2659" s="100" t="e">
        <f t="shared" si="2701"/>
        <v>#DIV/0!</v>
      </c>
      <c r="L2659" s="100" t="e">
        <f t="shared" si="2702"/>
        <v>#DIV/0!</v>
      </c>
      <c r="M2659" s="100" t="e">
        <f t="shared" si="2703"/>
        <v>#DIV/0!</v>
      </c>
      <c r="N2659" s="100" t="e">
        <f t="shared" si="2704"/>
        <v>#DIV/0!</v>
      </c>
      <c r="O2659" s="100" t="e">
        <f t="shared" si="2705"/>
        <v>#DIV/0!</v>
      </c>
      <c r="P2659" s="100" t="e">
        <f t="shared" si="2706"/>
        <v>#DIV/0!</v>
      </c>
      <c r="Q2659" s="100" t="e">
        <f t="shared" si="2707"/>
        <v>#DIV/0!</v>
      </c>
      <c r="R2659" s="100" t="e">
        <f t="shared" si="2708"/>
        <v>#DIV/0!</v>
      </c>
      <c r="S2659" s="100" t="e">
        <f t="shared" si="2709"/>
        <v>#DIV/0!</v>
      </c>
      <c r="T2659" s="100" t="e">
        <f t="shared" si="2710"/>
        <v>#DIV/0!</v>
      </c>
      <c r="U2659" s="100" t="e">
        <f t="shared" si="2711"/>
        <v>#DIV/0!</v>
      </c>
      <c r="V2659" s="100" t="e">
        <f t="shared" si="2712"/>
        <v>#DIV/0!</v>
      </c>
      <c r="W2659" s="100" t="e">
        <f t="shared" si="2713"/>
        <v>#DIV/0!</v>
      </c>
      <c r="X2659" s="100" t="e">
        <f t="shared" si="2714"/>
        <v>#DIV/0!</v>
      </c>
      <c r="Y2659" s="100" t="e">
        <f t="shared" si="2715"/>
        <v>#DIV/0!</v>
      </c>
      <c r="Z2659" s="100" t="e">
        <f t="shared" si="2716"/>
        <v>#DIV/0!</v>
      </c>
      <c r="AA2659" s="100" t="e">
        <f t="shared" si="2762"/>
        <v>#DIV/0!</v>
      </c>
      <c r="AB2659" s="95" t="e">
        <f t="shared" si="2717"/>
        <v>#DIV/0!</v>
      </c>
      <c r="AC2659" s="95" t="e">
        <f t="shared" si="2718"/>
        <v>#DIV/0!</v>
      </c>
      <c r="AD2659" s="95" t="e">
        <f t="shared" si="2719"/>
        <v>#DIV/0!</v>
      </c>
      <c r="AE2659" s="95" t="e">
        <f t="shared" si="2720"/>
        <v>#DIV/0!</v>
      </c>
      <c r="AF2659" s="95" t="e">
        <f t="shared" si="2721"/>
        <v>#DIV/0!</v>
      </c>
      <c r="AG2659" s="95" t="e">
        <f t="shared" si="2722"/>
        <v>#DIV/0!</v>
      </c>
      <c r="AH2659" s="95" t="e">
        <f t="shared" si="2723"/>
        <v>#DIV/0!</v>
      </c>
      <c r="AI2659" s="95" t="e">
        <f t="shared" si="2724"/>
        <v>#DIV/0!</v>
      </c>
      <c r="AJ2659" s="95" t="e">
        <f t="shared" si="2725"/>
        <v>#DIV/0!</v>
      </c>
      <c r="AK2659" s="95" t="e">
        <f t="shared" si="2726"/>
        <v>#DIV/0!</v>
      </c>
      <c r="AL2659" s="95" t="e">
        <f t="shared" si="2727"/>
        <v>#DIV/0!</v>
      </c>
      <c r="AM2659" s="95" t="e">
        <f t="shared" si="2728"/>
        <v>#DIV/0!</v>
      </c>
      <c r="AN2659" s="95" t="e">
        <f t="shared" si="2729"/>
        <v>#DIV/0!</v>
      </c>
      <c r="AO2659" s="95" t="e">
        <f t="shared" si="2730"/>
        <v>#DIV/0!</v>
      </c>
      <c r="AP2659" s="95" t="e">
        <f t="shared" si="2731"/>
        <v>#DIV/0!</v>
      </c>
      <c r="AQ2659" s="95" t="e">
        <f t="shared" si="2732"/>
        <v>#DIV/0!</v>
      </c>
      <c r="AR2659" s="95" t="e">
        <f t="shared" si="2733"/>
        <v>#DIV/0!</v>
      </c>
      <c r="AS2659" s="95" t="e">
        <f t="shared" si="2734"/>
        <v>#DIV/0!</v>
      </c>
      <c r="AT2659" s="95" t="e">
        <f t="shared" si="2735"/>
        <v>#DIV/0!</v>
      </c>
      <c r="AU2659" s="95" t="e">
        <f t="shared" si="2736"/>
        <v>#DIV/0!</v>
      </c>
      <c r="AV2659" s="95" t="e">
        <f t="shared" si="2737"/>
        <v>#DIV/0!</v>
      </c>
      <c r="AW2659" s="95" t="e">
        <f t="shared" si="2738"/>
        <v>#DIV/0!</v>
      </c>
      <c r="AX2659" s="95" t="e">
        <f t="shared" si="2739"/>
        <v>#DIV/0!</v>
      </c>
      <c r="AY2659" s="95" t="e">
        <f t="shared" si="2740"/>
        <v>#DIV/0!</v>
      </c>
      <c r="AZ2659" s="213" t="e">
        <f t="shared" si="2741"/>
        <v>#DIV/0!</v>
      </c>
      <c r="BA2659" s="201" t="e">
        <f t="shared" si="2742"/>
        <v>#DIV/0!</v>
      </c>
      <c r="BB2659" s="201" t="e">
        <f t="shared" si="2743"/>
        <v>#DIV/0!</v>
      </c>
      <c r="BC2659" s="201" t="e">
        <f t="shared" si="2744"/>
        <v>#DIV/0!</v>
      </c>
      <c r="BD2659" s="201" t="e">
        <f t="shared" si="2745"/>
        <v>#DIV/0!</v>
      </c>
      <c r="BE2659" s="201" t="e">
        <f t="shared" si="2746"/>
        <v>#DIV/0!</v>
      </c>
      <c r="BG2659" s="99" t="e">
        <f t="shared" si="2749"/>
        <v>#DIV/0!</v>
      </c>
      <c r="BH2659" s="99" t="e">
        <f t="shared" si="2750"/>
        <v>#DIV/0!</v>
      </c>
      <c r="BI2659" s="99" t="e">
        <f t="shared" si="2751"/>
        <v>#DIV/0!</v>
      </c>
      <c r="BJ2659" s="99" t="e">
        <f t="shared" si="2752"/>
        <v>#DIV/0!</v>
      </c>
      <c r="BK2659" s="99" t="e">
        <f t="shared" si="2753"/>
        <v>#DIV/0!</v>
      </c>
      <c r="BL2659" s="99" t="e">
        <f t="shared" si="2754"/>
        <v>#DIV/0!</v>
      </c>
      <c r="BM2659" s="99" t="e">
        <f t="shared" si="2755"/>
        <v>#DIV/0!</v>
      </c>
      <c r="BN2659" s="99" t="e">
        <f t="shared" si="2756"/>
        <v>#DIV/0!</v>
      </c>
      <c r="BO2659" s="99" t="e">
        <f t="shared" si="2757"/>
        <v>#DIV/0!</v>
      </c>
      <c r="BP2659" s="99" t="e">
        <f t="shared" si="2758"/>
        <v>#DIV/0!</v>
      </c>
      <c r="BQ2659" s="99" t="e">
        <f t="shared" si="2759"/>
        <v>#DIV/0!</v>
      </c>
      <c r="BR2659" s="99" t="e">
        <f t="shared" si="2760"/>
        <v>#DIV/0!</v>
      </c>
      <c r="BS2659" s="99">
        <f t="shared" si="2747"/>
        <v>2.6082380824367117</v>
      </c>
      <c r="BT2659" s="99">
        <f t="shared" si="2748"/>
        <v>3.5</v>
      </c>
    </row>
    <row r="2660" spans="1:72" ht="13" x14ac:dyDescent="0.25">
      <c r="A2660" s="93">
        <v>39506</v>
      </c>
      <c r="B2660" s="94">
        <v>88.330083623257423</v>
      </c>
      <c r="C2660" s="101">
        <v>2.2000000000000002</v>
      </c>
      <c r="D2660" s="205">
        <v>5.2370000000000001</v>
      </c>
      <c r="E2660" s="207" t="e">
        <f t="shared" si="2761"/>
        <v>#DIV/0!</v>
      </c>
      <c r="G2660" s="95" t="e">
        <f t="shared" si="2697"/>
        <v>#DIV/0!</v>
      </c>
      <c r="H2660" s="95">
        <f t="shared" si="2698"/>
        <v>86.13008362325742</v>
      </c>
      <c r="I2660" s="95">
        <f t="shared" si="2699"/>
        <v>0</v>
      </c>
      <c r="J2660" s="100" t="e">
        <f t="shared" si="2700"/>
        <v>#DIV/0!</v>
      </c>
      <c r="K2660" s="100">
        <f t="shared" si="2701"/>
        <v>0</v>
      </c>
      <c r="L2660" s="100" t="e">
        <f t="shared" si="2702"/>
        <v>#DIV/0!</v>
      </c>
      <c r="M2660" s="100" t="e">
        <f t="shared" si="2703"/>
        <v>#DIV/0!</v>
      </c>
      <c r="N2660" s="100" t="e">
        <f t="shared" si="2704"/>
        <v>#DIV/0!</v>
      </c>
      <c r="O2660" s="100" t="e">
        <f t="shared" si="2705"/>
        <v>#DIV/0!</v>
      </c>
      <c r="P2660" s="100" t="e">
        <f t="shared" si="2706"/>
        <v>#DIV/0!</v>
      </c>
      <c r="Q2660" s="100" t="e">
        <f t="shared" si="2707"/>
        <v>#DIV/0!</v>
      </c>
      <c r="R2660" s="100" t="e">
        <f t="shared" si="2708"/>
        <v>#DIV/0!</v>
      </c>
      <c r="S2660" s="100" t="e">
        <f t="shared" si="2709"/>
        <v>#DIV/0!</v>
      </c>
      <c r="T2660" s="100" t="e">
        <f t="shared" si="2710"/>
        <v>#DIV/0!</v>
      </c>
      <c r="U2660" s="100" t="e">
        <f t="shared" si="2711"/>
        <v>#DIV/0!</v>
      </c>
      <c r="V2660" s="100" t="e">
        <f t="shared" si="2712"/>
        <v>#DIV/0!</v>
      </c>
      <c r="W2660" s="100" t="e">
        <f t="shared" si="2713"/>
        <v>#DIV/0!</v>
      </c>
      <c r="X2660" s="100" t="e">
        <f t="shared" si="2714"/>
        <v>#DIV/0!</v>
      </c>
      <c r="Y2660" s="100" t="e">
        <f t="shared" si="2715"/>
        <v>#DIV/0!</v>
      </c>
      <c r="Z2660" s="100" t="e">
        <f t="shared" si="2716"/>
        <v>#DIV/0!</v>
      </c>
      <c r="AA2660" s="100" t="e">
        <f t="shared" si="2762"/>
        <v>#DIV/0!</v>
      </c>
      <c r="AB2660" s="95" t="e">
        <f t="shared" si="2717"/>
        <v>#DIV/0!</v>
      </c>
      <c r="AC2660" s="95" t="e">
        <f t="shared" si="2718"/>
        <v>#DIV/0!</v>
      </c>
      <c r="AD2660" s="95" t="e">
        <f t="shared" si="2719"/>
        <v>#DIV/0!</v>
      </c>
      <c r="AE2660" s="95" t="e">
        <f t="shared" si="2720"/>
        <v>#DIV/0!</v>
      </c>
      <c r="AF2660" s="95" t="e">
        <f t="shared" si="2721"/>
        <v>#DIV/0!</v>
      </c>
      <c r="AG2660" s="95" t="e">
        <f t="shared" si="2722"/>
        <v>#DIV/0!</v>
      </c>
      <c r="AH2660" s="95" t="e">
        <f t="shared" si="2723"/>
        <v>#DIV/0!</v>
      </c>
      <c r="AI2660" s="95" t="e">
        <f t="shared" si="2724"/>
        <v>#DIV/0!</v>
      </c>
      <c r="AJ2660" s="95" t="e">
        <f t="shared" si="2725"/>
        <v>#DIV/0!</v>
      </c>
      <c r="AK2660" s="95" t="e">
        <f t="shared" si="2726"/>
        <v>#DIV/0!</v>
      </c>
      <c r="AL2660" s="95" t="e">
        <f t="shared" si="2727"/>
        <v>#DIV/0!</v>
      </c>
      <c r="AM2660" s="95" t="e">
        <f t="shared" si="2728"/>
        <v>#DIV/0!</v>
      </c>
      <c r="AN2660" s="95" t="e">
        <f t="shared" si="2729"/>
        <v>#DIV/0!</v>
      </c>
      <c r="AO2660" s="95" t="e">
        <f t="shared" si="2730"/>
        <v>#DIV/0!</v>
      </c>
      <c r="AP2660" s="95" t="e">
        <f t="shared" si="2731"/>
        <v>#DIV/0!</v>
      </c>
      <c r="AQ2660" s="95" t="e">
        <f t="shared" si="2732"/>
        <v>#DIV/0!</v>
      </c>
      <c r="AR2660" s="95" t="e">
        <f t="shared" si="2733"/>
        <v>#DIV/0!</v>
      </c>
      <c r="AS2660" s="95" t="e">
        <f t="shared" si="2734"/>
        <v>#DIV/0!</v>
      </c>
      <c r="AT2660" s="95" t="e">
        <f t="shared" si="2735"/>
        <v>#DIV/0!</v>
      </c>
      <c r="AU2660" s="95" t="e">
        <f t="shared" si="2736"/>
        <v>#DIV/0!</v>
      </c>
      <c r="AV2660" s="95" t="e">
        <f t="shared" si="2737"/>
        <v>#DIV/0!</v>
      </c>
      <c r="AW2660" s="95" t="e">
        <f t="shared" si="2738"/>
        <v>#DIV/0!</v>
      </c>
      <c r="AX2660" s="95" t="e">
        <f t="shared" si="2739"/>
        <v>#DIV/0!</v>
      </c>
      <c r="AY2660" s="95" t="e">
        <f t="shared" si="2740"/>
        <v>#DIV/0!</v>
      </c>
      <c r="AZ2660" s="213" t="e">
        <f t="shared" si="2741"/>
        <v>#DIV/0!</v>
      </c>
      <c r="BA2660" s="201" t="e">
        <f t="shared" si="2742"/>
        <v>#DIV/0!</v>
      </c>
      <c r="BB2660" s="201" t="e">
        <f t="shared" si="2743"/>
        <v>#DIV/0!</v>
      </c>
      <c r="BC2660" s="201" t="e">
        <f t="shared" si="2744"/>
        <v>#DIV/0!</v>
      </c>
      <c r="BD2660" s="201" t="e">
        <f t="shared" si="2745"/>
        <v>#DIV/0!</v>
      </c>
      <c r="BE2660" s="201" t="e">
        <f t="shared" si="2746"/>
        <v>#DIV/0!</v>
      </c>
      <c r="BG2660" s="99" t="e">
        <f t="shared" si="2749"/>
        <v>#DIV/0!</v>
      </c>
      <c r="BH2660" s="99" t="e">
        <f t="shared" si="2750"/>
        <v>#DIV/0!</v>
      </c>
      <c r="BI2660" s="99" t="e">
        <f t="shared" si="2751"/>
        <v>#DIV/0!</v>
      </c>
      <c r="BJ2660" s="99" t="e">
        <f t="shared" si="2752"/>
        <v>#DIV/0!</v>
      </c>
      <c r="BK2660" s="99" t="e">
        <f t="shared" si="2753"/>
        <v>#DIV/0!</v>
      </c>
      <c r="BL2660" s="99" t="e">
        <f t="shared" si="2754"/>
        <v>#DIV/0!</v>
      </c>
      <c r="BM2660" s="99" t="e">
        <f t="shared" si="2755"/>
        <v>#DIV/0!</v>
      </c>
      <c r="BN2660" s="99" t="e">
        <f t="shared" si="2756"/>
        <v>#DIV/0!</v>
      </c>
      <c r="BO2660" s="99" t="e">
        <f t="shared" si="2757"/>
        <v>#DIV/0!</v>
      </c>
      <c r="BP2660" s="99" t="e">
        <f t="shared" si="2758"/>
        <v>#DIV/0!</v>
      </c>
      <c r="BQ2660" s="99" t="e">
        <f t="shared" si="2759"/>
        <v>#DIV/0!</v>
      </c>
      <c r="BR2660" s="99" t="e">
        <f t="shared" si="2760"/>
        <v>#DIV/0!</v>
      </c>
      <c r="BS2660" s="99">
        <f t="shared" si="2747"/>
        <v>88.330083623257423</v>
      </c>
      <c r="BT2660" s="99">
        <f t="shared" si="2748"/>
        <v>2.2000000000000002</v>
      </c>
    </row>
    <row r="2661" spans="1:72" ht="13" x14ac:dyDescent="0.25">
      <c r="A2661" s="93">
        <v>39507</v>
      </c>
      <c r="B2661" s="94">
        <v>31.711863920691471</v>
      </c>
      <c r="C2661" s="101">
        <v>2.4</v>
      </c>
      <c r="D2661" s="205">
        <v>186.53</v>
      </c>
      <c r="E2661" s="207" t="e">
        <f t="shared" si="2761"/>
        <v>#DIV/0!</v>
      </c>
      <c r="G2661" s="95" t="e">
        <f t="shared" si="2697"/>
        <v>#DIV/0!</v>
      </c>
      <c r="H2661" s="95">
        <f t="shared" si="2698"/>
        <v>29.311863920691472</v>
      </c>
      <c r="I2661" s="95">
        <f t="shared" si="2699"/>
        <v>0</v>
      </c>
      <c r="J2661" s="100" t="e">
        <f t="shared" si="2700"/>
        <v>#DIV/0!</v>
      </c>
      <c r="K2661" s="100">
        <f t="shared" si="2701"/>
        <v>0</v>
      </c>
      <c r="L2661" s="100" t="e">
        <f t="shared" si="2702"/>
        <v>#DIV/0!</v>
      </c>
      <c r="M2661" s="100" t="e">
        <f t="shared" si="2703"/>
        <v>#DIV/0!</v>
      </c>
      <c r="N2661" s="100" t="e">
        <f t="shared" si="2704"/>
        <v>#DIV/0!</v>
      </c>
      <c r="O2661" s="100" t="e">
        <f t="shared" si="2705"/>
        <v>#DIV/0!</v>
      </c>
      <c r="P2661" s="100" t="e">
        <f t="shared" si="2706"/>
        <v>#DIV/0!</v>
      </c>
      <c r="Q2661" s="100" t="e">
        <f t="shared" si="2707"/>
        <v>#DIV/0!</v>
      </c>
      <c r="R2661" s="100" t="e">
        <f t="shared" si="2708"/>
        <v>#DIV/0!</v>
      </c>
      <c r="S2661" s="100" t="e">
        <f t="shared" si="2709"/>
        <v>#DIV/0!</v>
      </c>
      <c r="T2661" s="100" t="e">
        <f t="shared" si="2710"/>
        <v>#DIV/0!</v>
      </c>
      <c r="U2661" s="100" t="e">
        <f t="shared" si="2711"/>
        <v>#DIV/0!</v>
      </c>
      <c r="V2661" s="100" t="e">
        <f t="shared" si="2712"/>
        <v>#DIV/0!</v>
      </c>
      <c r="W2661" s="100" t="e">
        <f t="shared" si="2713"/>
        <v>#DIV/0!</v>
      </c>
      <c r="X2661" s="100" t="e">
        <f t="shared" si="2714"/>
        <v>#DIV/0!</v>
      </c>
      <c r="Y2661" s="100" t="e">
        <f t="shared" si="2715"/>
        <v>#DIV/0!</v>
      </c>
      <c r="Z2661" s="100" t="e">
        <f t="shared" si="2716"/>
        <v>#DIV/0!</v>
      </c>
      <c r="AA2661" s="100" t="e">
        <f t="shared" si="2762"/>
        <v>#DIV/0!</v>
      </c>
      <c r="AB2661" s="95" t="e">
        <f t="shared" si="2717"/>
        <v>#DIV/0!</v>
      </c>
      <c r="AC2661" s="95" t="e">
        <f t="shared" si="2718"/>
        <v>#DIV/0!</v>
      </c>
      <c r="AD2661" s="95" t="e">
        <f t="shared" si="2719"/>
        <v>#DIV/0!</v>
      </c>
      <c r="AE2661" s="95" t="e">
        <f t="shared" si="2720"/>
        <v>#DIV/0!</v>
      </c>
      <c r="AF2661" s="95" t="e">
        <f t="shared" si="2721"/>
        <v>#DIV/0!</v>
      </c>
      <c r="AG2661" s="95" t="e">
        <f t="shared" si="2722"/>
        <v>#DIV/0!</v>
      </c>
      <c r="AH2661" s="95" t="e">
        <f t="shared" si="2723"/>
        <v>#DIV/0!</v>
      </c>
      <c r="AI2661" s="95" t="e">
        <f t="shared" si="2724"/>
        <v>#DIV/0!</v>
      </c>
      <c r="AJ2661" s="95" t="e">
        <f t="shared" si="2725"/>
        <v>#DIV/0!</v>
      </c>
      <c r="AK2661" s="95" t="e">
        <f t="shared" si="2726"/>
        <v>#DIV/0!</v>
      </c>
      <c r="AL2661" s="95" t="e">
        <f t="shared" si="2727"/>
        <v>#DIV/0!</v>
      </c>
      <c r="AM2661" s="95" t="e">
        <f t="shared" si="2728"/>
        <v>#DIV/0!</v>
      </c>
      <c r="AN2661" s="95" t="e">
        <f t="shared" si="2729"/>
        <v>#DIV/0!</v>
      </c>
      <c r="AO2661" s="95" t="e">
        <f t="shared" si="2730"/>
        <v>#DIV/0!</v>
      </c>
      <c r="AP2661" s="95" t="e">
        <f t="shared" si="2731"/>
        <v>#DIV/0!</v>
      </c>
      <c r="AQ2661" s="95" t="e">
        <f t="shared" si="2732"/>
        <v>#DIV/0!</v>
      </c>
      <c r="AR2661" s="95" t="e">
        <f t="shared" si="2733"/>
        <v>#DIV/0!</v>
      </c>
      <c r="AS2661" s="95" t="e">
        <f t="shared" si="2734"/>
        <v>#DIV/0!</v>
      </c>
      <c r="AT2661" s="95" t="e">
        <f t="shared" si="2735"/>
        <v>#DIV/0!</v>
      </c>
      <c r="AU2661" s="95" t="e">
        <f t="shared" si="2736"/>
        <v>#DIV/0!</v>
      </c>
      <c r="AV2661" s="95" t="e">
        <f t="shared" si="2737"/>
        <v>#DIV/0!</v>
      </c>
      <c r="AW2661" s="95" t="e">
        <f t="shared" si="2738"/>
        <v>#DIV/0!</v>
      </c>
      <c r="AX2661" s="95" t="e">
        <f t="shared" si="2739"/>
        <v>#DIV/0!</v>
      </c>
      <c r="AY2661" s="95" t="e">
        <f t="shared" si="2740"/>
        <v>#DIV/0!</v>
      </c>
      <c r="AZ2661" s="213" t="e">
        <f t="shared" si="2741"/>
        <v>#DIV/0!</v>
      </c>
      <c r="BA2661" s="201" t="e">
        <f t="shared" si="2742"/>
        <v>#DIV/0!</v>
      </c>
      <c r="BB2661" s="201" t="e">
        <f t="shared" si="2743"/>
        <v>#DIV/0!</v>
      </c>
      <c r="BC2661" s="201" t="e">
        <f t="shared" si="2744"/>
        <v>#DIV/0!</v>
      </c>
      <c r="BD2661" s="201" t="e">
        <f t="shared" si="2745"/>
        <v>#DIV/0!</v>
      </c>
      <c r="BE2661" s="201" t="e">
        <f t="shared" si="2746"/>
        <v>#DIV/0!</v>
      </c>
      <c r="BG2661" s="99" t="e">
        <f t="shared" si="2749"/>
        <v>#DIV/0!</v>
      </c>
      <c r="BH2661" s="99" t="e">
        <f t="shared" si="2750"/>
        <v>#DIV/0!</v>
      </c>
      <c r="BI2661" s="99" t="e">
        <f t="shared" si="2751"/>
        <v>#DIV/0!</v>
      </c>
      <c r="BJ2661" s="99" t="e">
        <f t="shared" si="2752"/>
        <v>#DIV/0!</v>
      </c>
      <c r="BK2661" s="99" t="e">
        <f t="shared" si="2753"/>
        <v>#DIV/0!</v>
      </c>
      <c r="BL2661" s="99" t="e">
        <f t="shared" si="2754"/>
        <v>#DIV/0!</v>
      </c>
      <c r="BM2661" s="99" t="e">
        <f t="shared" si="2755"/>
        <v>#DIV/0!</v>
      </c>
      <c r="BN2661" s="99" t="e">
        <f t="shared" si="2756"/>
        <v>#DIV/0!</v>
      </c>
      <c r="BO2661" s="99" t="e">
        <f t="shared" si="2757"/>
        <v>#DIV/0!</v>
      </c>
      <c r="BP2661" s="99" t="e">
        <f t="shared" si="2758"/>
        <v>#DIV/0!</v>
      </c>
      <c r="BQ2661" s="99" t="e">
        <f t="shared" si="2759"/>
        <v>#DIV/0!</v>
      </c>
      <c r="BR2661" s="99" t="e">
        <f t="shared" si="2760"/>
        <v>#DIV/0!</v>
      </c>
      <c r="BS2661" s="99">
        <f t="shared" si="2747"/>
        <v>31.711863920691471</v>
      </c>
      <c r="BT2661" s="99">
        <f t="shared" si="2748"/>
        <v>2.4</v>
      </c>
    </row>
    <row r="2662" spans="1:72" ht="13" x14ac:dyDescent="0.25">
      <c r="A2662" s="93">
        <v>39508</v>
      </c>
      <c r="B2662" s="94">
        <v>12.806691178028252</v>
      </c>
      <c r="C2662" s="101">
        <v>3.6</v>
      </c>
      <c r="D2662" s="205">
        <v>233.756</v>
      </c>
      <c r="E2662" s="207" t="e">
        <f t="shared" si="2761"/>
        <v>#DIV/0!</v>
      </c>
      <c r="G2662" s="95" t="e">
        <f t="shared" si="2697"/>
        <v>#DIV/0!</v>
      </c>
      <c r="H2662" s="95">
        <f t="shared" si="2698"/>
        <v>9.2066911780282528</v>
      </c>
      <c r="I2662" s="95">
        <f t="shared" si="2699"/>
        <v>0</v>
      </c>
      <c r="J2662" s="100" t="e">
        <f t="shared" si="2700"/>
        <v>#DIV/0!</v>
      </c>
      <c r="K2662" s="100">
        <f t="shared" si="2701"/>
        <v>0</v>
      </c>
      <c r="L2662" s="100" t="e">
        <f t="shared" si="2702"/>
        <v>#DIV/0!</v>
      </c>
      <c r="M2662" s="100" t="e">
        <f t="shared" si="2703"/>
        <v>#DIV/0!</v>
      </c>
      <c r="N2662" s="100" t="e">
        <f t="shared" si="2704"/>
        <v>#DIV/0!</v>
      </c>
      <c r="O2662" s="100" t="e">
        <f t="shared" si="2705"/>
        <v>#DIV/0!</v>
      </c>
      <c r="P2662" s="100" t="e">
        <f t="shared" si="2706"/>
        <v>#DIV/0!</v>
      </c>
      <c r="Q2662" s="100" t="e">
        <f t="shared" si="2707"/>
        <v>#DIV/0!</v>
      </c>
      <c r="R2662" s="100" t="e">
        <f t="shared" si="2708"/>
        <v>#DIV/0!</v>
      </c>
      <c r="S2662" s="100" t="e">
        <f t="shared" si="2709"/>
        <v>#DIV/0!</v>
      </c>
      <c r="T2662" s="100" t="e">
        <f t="shared" si="2710"/>
        <v>#DIV/0!</v>
      </c>
      <c r="U2662" s="100" t="e">
        <f t="shared" si="2711"/>
        <v>#DIV/0!</v>
      </c>
      <c r="V2662" s="100" t="e">
        <f t="shared" si="2712"/>
        <v>#DIV/0!</v>
      </c>
      <c r="W2662" s="100" t="e">
        <f t="shared" si="2713"/>
        <v>#DIV/0!</v>
      </c>
      <c r="X2662" s="100" t="e">
        <f t="shared" si="2714"/>
        <v>#DIV/0!</v>
      </c>
      <c r="Y2662" s="100" t="e">
        <f t="shared" si="2715"/>
        <v>#DIV/0!</v>
      </c>
      <c r="Z2662" s="100" t="e">
        <f t="shared" si="2716"/>
        <v>#DIV/0!</v>
      </c>
      <c r="AA2662" s="100" t="e">
        <f t="shared" si="2762"/>
        <v>#DIV/0!</v>
      </c>
      <c r="AB2662" s="95" t="e">
        <f t="shared" si="2717"/>
        <v>#DIV/0!</v>
      </c>
      <c r="AC2662" s="95" t="e">
        <f t="shared" si="2718"/>
        <v>#DIV/0!</v>
      </c>
      <c r="AD2662" s="95" t="e">
        <f t="shared" si="2719"/>
        <v>#DIV/0!</v>
      </c>
      <c r="AE2662" s="95" t="e">
        <f t="shared" si="2720"/>
        <v>#DIV/0!</v>
      </c>
      <c r="AF2662" s="95" t="e">
        <f t="shared" si="2721"/>
        <v>#DIV/0!</v>
      </c>
      <c r="AG2662" s="95" t="e">
        <f t="shared" si="2722"/>
        <v>#DIV/0!</v>
      </c>
      <c r="AH2662" s="95" t="e">
        <f t="shared" si="2723"/>
        <v>#DIV/0!</v>
      </c>
      <c r="AI2662" s="95" t="e">
        <f t="shared" si="2724"/>
        <v>#DIV/0!</v>
      </c>
      <c r="AJ2662" s="95" t="e">
        <f t="shared" si="2725"/>
        <v>#DIV/0!</v>
      </c>
      <c r="AK2662" s="95" t="e">
        <f t="shared" si="2726"/>
        <v>#DIV/0!</v>
      </c>
      <c r="AL2662" s="95" t="e">
        <f t="shared" si="2727"/>
        <v>#DIV/0!</v>
      </c>
      <c r="AM2662" s="95" t="e">
        <f t="shared" si="2728"/>
        <v>#DIV/0!</v>
      </c>
      <c r="AN2662" s="95" t="e">
        <f t="shared" si="2729"/>
        <v>#DIV/0!</v>
      </c>
      <c r="AO2662" s="95" t="e">
        <f t="shared" si="2730"/>
        <v>#DIV/0!</v>
      </c>
      <c r="AP2662" s="95" t="e">
        <f t="shared" si="2731"/>
        <v>#DIV/0!</v>
      </c>
      <c r="AQ2662" s="95" t="e">
        <f t="shared" si="2732"/>
        <v>#DIV/0!</v>
      </c>
      <c r="AR2662" s="95" t="e">
        <f t="shared" si="2733"/>
        <v>#DIV/0!</v>
      </c>
      <c r="AS2662" s="95" t="e">
        <f t="shared" si="2734"/>
        <v>#DIV/0!</v>
      </c>
      <c r="AT2662" s="95" t="e">
        <f t="shared" si="2735"/>
        <v>#DIV/0!</v>
      </c>
      <c r="AU2662" s="95" t="e">
        <f t="shared" si="2736"/>
        <v>#DIV/0!</v>
      </c>
      <c r="AV2662" s="95" t="e">
        <f t="shared" si="2737"/>
        <v>#DIV/0!</v>
      </c>
      <c r="AW2662" s="95" t="e">
        <f t="shared" si="2738"/>
        <v>#DIV/0!</v>
      </c>
      <c r="AX2662" s="95" t="e">
        <f t="shared" si="2739"/>
        <v>#DIV/0!</v>
      </c>
      <c r="AY2662" s="95" t="e">
        <f t="shared" si="2740"/>
        <v>#DIV/0!</v>
      </c>
      <c r="AZ2662" s="213" t="e">
        <f t="shared" si="2741"/>
        <v>#DIV/0!</v>
      </c>
      <c r="BA2662" s="201" t="e">
        <f t="shared" si="2742"/>
        <v>#DIV/0!</v>
      </c>
      <c r="BB2662" s="201" t="e">
        <f t="shared" si="2743"/>
        <v>#DIV/0!</v>
      </c>
      <c r="BC2662" s="201" t="e">
        <f t="shared" si="2744"/>
        <v>#DIV/0!</v>
      </c>
      <c r="BD2662" s="201" t="e">
        <f t="shared" si="2745"/>
        <v>#DIV/0!</v>
      </c>
      <c r="BE2662" s="201" t="e">
        <f t="shared" si="2746"/>
        <v>#DIV/0!</v>
      </c>
      <c r="BG2662" s="99" t="e">
        <f t="shared" si="2749"/>
        <v>#DIV/0!</v>
      </c>
      <c r="BH2662" s="99" t="e">
        <f t="shared" si="2750"/>
        <v>#DIV/0!</v>
      </c>
      <c r="BI2662" s="99" t="e">
        <f t="shared" si="2751"/>
        <v>#DIV/0!</v>
      </c>
      <c r="BJ2662" s="99" t="e">
        <f t="shared" si="2752"/>
        <v>#DIV/0!</v>
      </c>
      <c r="BK2662" s="99" t="e">
        <f t="shared" si="2753"/>
        <v>#DIV/0!</v>
      </c>
      <c r="BL2662" s="99" t="e">
        <f t="shared" si="2754"/>
        <v>#DIV/0!</v>
      </c>
      <c r="BM2662" s="99" t="e">
        <f t="shared" si="2755"/>
        <v>#DIV/0!</v>
      </c>
      <c r="BN2662" s="99" t="e">
        <f t="shared" si="2756"/>
        <v>#DIV/0!</v>
      </c>
      <c r="BO2662" s="99" t="e">
        <f t="shared" si="2757"/>
        <v>#DIV/0!</v>
      </c>
      <c r="BP2662" s="99" t="e">
        <f t="shared" si="2758"/>
        <v>#DIV/0!</v>
      </c>
      <c r="BQ2662" s="99" t="e">
        <f t="shared" si="2759"/>
        <v>#DIV/0!</v>
      </c>
      <c r="BR2662" s="99" t="e">
        <f t="shared" si="2760"/>
        <v>#DIV/0!</v>
      </c>
      <c r="BS2662" s="99">
        <f t="shared" si="2747"/>
        <v>12.806691178028252</v>
      </c>
      <c r="BT2662" s="99">
        <f t="shared" si="2748"/>
        <v>3.6</v>
      </c>
    </row>
    <row r="2663" spans="1:72" ht="13" x14ac:dyDescent="0.25">
      <c r="A2663" s="93">
        <v>39509</v>
      </c>
      <c r="B2663" s="94">
        <v>7.119199914283862</v>
      </c>
      <c r="C2663" s="101">
        <v>2.5</v>
      </c>
      <c r="D2663" s="205">
        <v>154.97399999999999</v>
      </c>
      <c r="E2663" s="207" t="e">
        <f t="shared" si="2761"/>
        <v>#DIV/0!</v>
      </c>
      <c r="G2663" s="95" t="e">
        <f t="shared" si="2697"/>
        <v>#DIV/0!</v>
      </c>
      <c r="H2663" s="95">
        <f t="shared" si="2698"/>
        <v>4.619199914283862</v>
      </c>
      <c r="I2663" s="95">
        <f t="shared" si="2699"/>
        <v>0</v>
      </c>
      <c r="J2663" s="100" t="e">
        <f t="shared" si="2700"/>
        <v>#DIV/0!</v>
      </c>
      <c r="K2663" s="100">
        <f t="shared" si="2701"/>
        <v>0</v>
      </c>
      <c r="L2663" s="100" t="e">
        <f t="shared" si="2702"/>
        <v>#DIV/0!</v>
      </c>
      <c r="M2663" s="100" t="e">
        <f t="shared" si="2703"/>
        <v>#DIV/0!</v>
      </c>
      <c r="N2663" s="100" t="e">
        <f t="shared" si="2704"/>
        <v>#DIV/0!</v>
      </c>
      <c r="O2663" s="100" t="e">
        <f t="shared" si="2705"/>
        <v>#DIV/0!</v>
      </c>
      <c r="P2663" s="100" t="e">
        <f t="shared" si="2706"/>
        <v>#DIV/0!</v>
      </c>
      <c r="Q2663" s="100" t="e">
        <f t="shared" si="2707"/>
        <v>#DIV/0!</v>
      </c>
      <c r="R2663" s="100" t="e">
        <f t="shared" si="2708"/>
        <v>#DIV/0!</v>
      </c>
      <c r="S2663" s="100" t="e">
        <f t="shared" si="2709"/>
        <v>#DIV/0!</v>
      </c>
      <c r="T2663" s="100" t="e">
        <f t="shared" si="2710"/>
        <v>#DIV/0!</v>
      </c>
      <c r="U2663" s="100" t="e">
        <f t="shared" si="2711"/>
        <v>#DIV/0!</v>
      </c>
      <c r="V2663" s="100" t="e">
        <f t="shared" si="2712"/>
        <v>#DIV/0!</v>
      </c>
      <c r="W2663" s="100" t="e">
        <f t="shared" si="2713"/>
        <v>#DIV/0!</v>
      </c>
      <c r="X2663" s="100" t="e">
        <f t="shared" si="2714"/>
        <v>#DIV/0!</v>
      </c>
      <c r="Y2663" s="100" t="e">
        <f t="shared" si="2715"/>
        <v>#DIV/0!</v>
      </c>
      <c r="Z2663" s="100" t="e">
        <f t="shared" si="2716"/>
        <v>#DIV/0!</v>
      </c>
      <c r="AA2663" s="100" t="e">
        <f t="shared" si="2762"/>
        <v>#DIV/0!</v>
      </c>
      <c r="AB2663" s="95" t="e">
        <f t="shared" si="2717"/>
        <v>#DIV/0!</v>
      </c>
      <c r="AC2663" s="95" t="e">
        <f t="shared" si="2718"/>
        <v>#DIV/0!</v>
      </c>
      <c r="AD2663" s="95" t="e">
        <f t="shared" si="2719"/>
        <v>#DIV/0!</v>
      </c>
      <c r="AE2663" s="95" t="e">
        <f t="shared" si="2720"/>
        <v>#DIV/0!</v>
      </c>
      <c r="AF2663" s="95" t="e">
        <f t="shared" si="2721"/>
        <v>#DIV/0!</v>
      </c>
      <c r="AG2663" s="95" t="e">
        <f t="shared" si="2722"/>
        <v>#DIV/0!</v>
      </c>
      <c r="AH2663" s="95" t="e">
        <f t="shared" si="2723"/>
        <v>#DIV/0!</v>
      </c>
      <c r="AI2663" s="95" t="e">
        <f t="shared" si="2724"/>
        <v>#DIV/0!</v>
      </c>
      <c r="AJ2663" s="95" t="e">
        <f t="shared" si="2725"/>
        <v>#DIV/0!</v>
      </c>
      <c r="AK2663" s="95" t="e">
        <f t="shared" si="2726"/>
        <v>#DIV/0!</v>
      </c>
      <c r="AL2663" s="95" t="e">
        <f t="shared" si="2727"/>
        <v>#DIV/0!</v>
      </c>
      <c r="AM2663" s="95" t="e">
        <f t="shared" si="2728"/>
        <v>#DIV/0!</v>
      </c>
      <c r="AN2663" s="95" t="e">
        <f t="shared" si="2729"/>
        <v>#DIV/0!</v>
      </c>
      <c r="AO2663" s="95" t="e">
        <f t="shared" si="2730"/>
        <v>#DIV/0!</v>
      </c>
      <c r="AP2663" s="95" t="e">
        <f t="shared" si="2731"/>
        <v>#DIV/0!</v>
      </c>
      <c r="AQ2663" s="95" t="e">
        <f t="shared" si="2732"/>
        <v>#DIV/0!</v>
      </c>
      <c r="AR2663" s="95" t="e">
        <f t="shared" si="2733"/>
        <v>#DIV/0!</v>
      </c>
      <c r="AS2663" s="95" t="e">
        <f t="shared" si="2734"/>
        <v>#DIV/0!</v>
      </c>
      <c r="AT2663" s="95" t="e">
        <f t="shared" si="2735"/>
        <v>#DIV/0!</v>
      </c>
      <c r="AU2663" s="95" t="e">
        <f t="shared" si="2736"/>
        <v>#DIV/0!</v>
      </c>
      <c r="AV2663" s="95" t="e">
        <f t="shared" si="2737"/>
        <v>#DIV/0!</v>
      </c>
      <c r="AW2663" s="95" t="e">
        <f t="shared" si="2738"/>
        <v>#DIV/0!</v>
      </c>
      <c r="AX2663" s="95" t="e">
        <f t="shared" si="2739"/>
        <v>#DIV/0!</v>
      </c>
      <c r="AY2663" s="95" t="e">
        <f t="shared" si="2740"/>
        <v>#DIV/0!</v>
      </c>
      <c r="AZ2663" s="213" t="e">
        <f t="shared" si="2741"/>
        <v>#DIV/0!</v>
      </c>
      <c r="BA2663" s="201" t="e">
        <f t="shared" si="2742"/>
        <v>#DIV/0!</v>
      </c>
      <c r="BB2663" s="201" t="e">
        <f t="shared" si="2743"/>
        <v>#DIV/0!</v>
      </c>
      <c r="BC2663" s="201" t="e">
        <f t="shared" si="2744"/>
        <v>#DIV/0!</v>
      </c>
      <c r="BD2663" s="201" t="e">
        <f t="shared" si="2745"/>
        <v>#DIV/0!</v>
      </c>
      <c r="BE2663" s="201" t="e">
        <f t="shared" si="2746"/>
        <v>#DIV/0!</v>
      </c>
      <c r="BG2663" s="99" t="e">
        <f t="shared" si="2749"/>
        <v>#DIV/0!</v>
      </c>
      <c r="BH2663" s="99" t="e">
        <f t="shared" si="2750"/>
        <v>#DIV/0!</v>
      </c>
      <c r="BI2663" s="99" t="e">
        <f t="shared" si="2751"/>
        <v>#DIV/0!</v>
      </c>
      <c r="BJ2663" s="99" t="e">
        <f t="shared" si="2752"/>
        <v>#DIV/0!</v>
      </c>
      <c r="BK2663" s="99" t="e">
        <f t="shared" si="2753"/>
        <v>#DIV/0!</v>
      </c>
      <c r="BL2663" s="99" t="e">
        <f t="shared" si="2754"/>
        <v>#DIV/0!</v>
      </c>
      <c r="BM2663" s="99" t="e">
        <f t="shared" si="2755"/>
        <v>#DIV/0!</v>
      </c>
      <c r="BN2663" s="99" t="e">
        <f t="shared" si="2756"/>
        <v>#DIV/0!</v>
      </c>
      <c r="BO2663" s="99" t="e">
        <f t="shared" si="2757"/>
        <v>#DIV/0!</v>
      </c>
      <c r="BP2663" s="99" t="e">
        <f t="shared" si="2758"/>
        <v>#DIV/0!</v>
      </c>
      <c r="BQ2663" s="99" t="e">
        <f t="shared" si="2759"/>
        <v>#DIV/0!</v>
      </c>
      <c r="BR2663" s="99" t="e">
        <f t="shared" si="2760"/>
        <v>#DIV/0!</v>
      </c>
      <c r="BS2663" s="99">
        <f t="shared" si="2747"/>
        <v>7.119199914283862</v>
      </c>
      <c r="BT2663" s="99">
        <f t="shared" si="2748"/>
        <v>2.5</v>
      </c>
    </row>
    <row r="2664" spans="1:72" ht="13" x14ac:dyDescent="0.25">
      <c r="A2664" s="93">
        <v>39510</v>
      </c>
      <c r="B2664" s="94">
        <v>4.1351907060373669</v>
      </c>
      <c r="C2664" s="101">
        <v>2.6</v>
      </c>
      <c r="D2664" s="205">
        <v>125.86799999999999</v>
      </c>
      <c r="E2664" s="207" t="e">
        <f t="shared" si="2761"/>
        <v>#DIV/0!</v>
      </c>
      <c r="G2664" s="95" t="e">
        <f t="shared" si="2697"/>
        <v>#DIV/0!</v>
      </c>
      <c r="H2664" s="95">
        <f t="shared" si="2698"/>
        <v>1.5351907060373668</v>
      </c>
      <c r="I2664" s="95">
        <f t="shared" si="2699"/>
        <v>0</v>
      </c>
      <c r="J2664" s="100" t="e">
        <f t="shared" si="2700"/>
        <v>#DIV/0!</v>
      </c>
      <c r="K2664" s="100">
        <f t="shared" si="2701"/>
        <v>0</v>
      </c>
      <c r="L2664" s="100" t="e">
        <f t="shared" si="2702"/>
        <v>#DIV/0!</v>
      </c>
      <c r="M2664" s="100" t="e">
        <f t="shared" si="2703"/>
        <v>#DIV/0!</v>
      </c>
      <c r="N2664" s="100" t="e">
        <f t="shared" si="2704"/>
        <v>#DIV/0!</v>
      </c>
      <c r="O2664" s="100" t="e">
        <f t="shared" si="2705"/>
        <v>#DIV/0!</v>
      </c>
      <c r="P2664" s="100" t="e">
        <f t="shared" si="2706"/>
        <v>#DIV/0!</v>
      </c>
      <c r="Q2664" s="100" t="e">
        <f t="shared" si="2707"/>
        <v>#DIV/0!</v>
      </c>
      <c r="R2664" s="100" t="e">
        <f t="shared" si="2708"/>
        <v>#DIV/0!</v>
      </c>
      <c r="S2664" s="100" t="e">
        <f t="shared" si="2709"/>
        <v>#DIV/0!</v>
      </c>
      <c r="T2664" s="100" t="e">
        <f t="shared" si="2710"/>
        <v>#DIV/0!</v>
      </c>
      <c r="U2664" s="100" t="e">
        <f t="shared" si="2711"/>
        <v>#DIV/0!</v>
      </c>
      <c r="V2664" s="100" t="e">
        <f t="shared" si="2712"/>
        <v>#DIV/0!</v>
      </c>
      <c r="W2664" s="100" t="e">
        <f t="shared" si="2713"/>
        <v>#DIV/0!</v>
      </c>
      <c r="X2664" s="100" t="e">
        <f t="shared" si="2714"/>
        <v>#DIV/0!</v>
      </c>
      <c r="Y2664" s="100" t="e">
        <f t="shared" si="2715"/>
        <v>#DIV/0!</v>
      </c>
      <c r="Z2664" s="100" t="e">
        <f t="shared" si="2716"/>
        <v>#DIV/0!</v>
      </c>
      <c r="AA2664" s="100" t="e">
        <f t="shared" si="2762"/>
        <v>#DIV/0!</v>
      </c>
      <c r="AB2664" s="95" t="e">
        <f t="shared" si="2717"/>
        <v>#DIV/0!</v>
      </c>
      <c r="AC2664" s="95" t="e">
        <f t="shared" si="2718"/>
        <v>#DIV/0!</v>
      </c>
      <c r="AD2664" s="95" t="e">
        <f t="shared" si="2719"/>
        <v>#DIV/0!</v>
      </c>
      <c r="AE2664" s="95" t="e">
        <f t="shared" si="2720"/>
        <v>#DIV/0!</v>
      </c>
      <c r="AF2664" s="95" t="e">
        <f t="shared" si="2721"/>
        <v>#DIV/0!</v>
      </c>
      <c r="AG2664" s="95" t="e">
        <f t="shared" si="2722"/>
        <v>#DIV/0!</v>
      </c>
      <c r="AH2664" s="95" t="e">
        <f t="shared" si="2723"/>
        <v>#DIV/0!</v>
      </c>
      <c r="AI2664" s="95" t="e">
        <f t="shared" si="2724"/>
        <v>#DIV/0!</v>
      </c>
      <c r="AJ2664" s="95" t="e">
        <f t="shared" si="2725"/>
        <v>#DIV/0!</v>
      </c>
      <c r="AK2664" s="95" t="e">
        <f t="shared" si="2726"/>
        <v>#DIV/0!</v>
      </c>
      <c r="AL2664" s="95" t="e">
        <f t="shared" si="2727"/>
        <v>#DIV/0!</v>
      </c>
      <c r="AM2664" s="95" t="e">
        <f t="shared" si="2728"/>
        <v>#DIV/0!</v>
      </c>
      <c r="AN2664" s="95" t="e">
        <f t="shared" si="2729"/>
        <v>#DIV/0!</v>
      </c>
      <c r="AO2664" s="95" t="e">
        <f t="shared" si="2730"/>
        <v>#DIV/0!</v>
      </c>
      <c r="AP2664" s="95" t="e">
        <f t="shared" si="2731"/>
        <v>#DIV/0!</v>
      </c>
      <c r="AQ2664" s="95" t="e">
        <f t="shared" si="2732"/>
        <v>#DIV/0!</v>
      </c>
      <c r="AR2664" s="95" t="e">
        <f t="shared" si="2733"/>
        <v>#DIV/0!</v>
      </c>
      <c r="AS2664" s="95" t="e">
        <f t="shared" si="2734"/>
        <v>#DIV/0!</v>
      </c>
      <c r="AT2664" s="95" t="e">
        <f t="shared" si="2735"/>
        <v>#DIV/0!</v>
      </c>
      <c r="AU2664" s="95" t="e">
        <f t="shared" si="2736"/>
        <v>#DIV/0!</v>
      </c>
      <c r="AV2664" s="95" t="e">
        <f t="shared" si="2737"/>
        <v>#DIV/0!</v>
      </c>
      <c r="AW2664" s="95" t="e">
        <f t="shared" si="2738"/>
        <v>#DIV/0!</v>
      </c>
      <c r="AX2664" s="95" t="e">
        <f t="shared" si="2739"/>
        <v>#DIV/0!</v>
      </c>
      <c r="AY2664" s="95" t="e">
        <f t="shared" si="2740"/>
        <v>#DIV/0!</v>
      </c>
      <c r="AZ2664" s="213" t="e">
        <f t="shared" si="2741"/>
        <v>#DIV/0!</v>
      </c>
      <c r="BA2664" s="201" t="e">
        <f t="shared" si="2742"/>
        <v>#DIV/0!</v>
      </c>
      <c r="BB2664" s="201" t="e">
        <f t="shared" si="2743"/>
        <v>#DIV/0!</v>
      </c>
      <c r="BC2664" s="201" t="e">
        <f t="shared" si="2744"/>
        <v>#DIV/0!</v>
      </c>
      <c r="BD2664" s="201" t="e">
        <f t="shared" si="2745"/>
        <v>#DIV/0!</v>
      </c>
      <c r="BE2664" s="201" t="e">
        <f t="shared" si="2746"/>
        <v>#DIV/0!</v>
      </c>
      <c r="BG2664" s="99" t="e">
        <f t="shared" si="2749"/>
        <v>#DIV/0!</v>
      </c>
      <c r="BH2664" s="99" t="e">
        <f t="shared" si="2750"/>
        <v>#DIV/0!</v>
      </c>
      <c r="BI2664" s="99" t="e">
        <f t="shared" si="2751"/>
        <v>#DIV/0!</v>
      </c>
      <c r="BJ2664" s="99" t="e">
        <f t="shared" si="2752"/>
        <v>#DIV/0!</v>
      </c>
      <c r="BK2664" s="99" t="e">
        <f t="shared" si="2753"/>
        <v>#DIV/0!</v>
      </c>
      <c r="BL2664" s="99" t="e">
        <f t="shared" si="2754"/>
        <v>#DIV/0!</v>
      </c>
      <c r="BM2664" s="99" t="e">
        <f t="shared" si="2755"/>
        <v>#DIV/0!</v>
      </c>
      <c r="BN2664" s="99" t="e">
        <f t="shared" si="2756"/>
        <v>#DIV/0!</v>
      </c>
      <c r="BO2664" s="99" t="e">
        <f t="shared" si="2757"/>
        <v>#DIV/0!</v>
      </c>
      <c r="BP2664" s="99" t="e">
        <f t="shared" si="2758"/>
        <v>#DIV/0!</v>
      </c>
      <c r="BQ2664" s="99" t="e">
        <f t="shared" si="2759"/>
        <v>#DIV/0!</v>
      </c>
      <c r="BR2664" s="99" t="e">
        <f t="shared" si="2760"/>
        <v>#DIV/0!</v>
      </c>
      <c r="BS2664" s="99">
        <f t="shared" si="2747"/>
        <v>4.1351907060373669</v>
      </c>
      <c r="BT2664" s="99">
        <f t="shared" si="2748"/>
        <v>2.6</v>
      </c>
    </row>
    <row r="2665" spans="1:72" ht="13" x14ac:dyDescent="0.25">
      <c r="A2665" s="93">
        <v>39511</v>
      </c>
      <c r="B2665" s="94">
        <v>3.9199335990007715</v>
      </c>
      <c r="C2665" s="101">
        <v>3.1</v>
      </c>
      <c r="D2665" s="205">
        <v>71.602999999999994</v>
      </c>
      <c r="E2665" s="207" t="e">
        <f t="shared" si="2761"/>
        <v>#DIV/0!</v>
      </c>
      <c r="G2665" s="95" t="e">
        <f t="shared" si="2697"/>
        <v>#DIV/0!</v>
      </c>
      <c r="H2665" s="95">
        <f t="shared" si="2698"/>
        <v>0.81993359900077145</v>
      </c>
      <c r="I2665" s="95">
        <f t="shared" si="2699"/>
        <v>0</v>
      </c>
      <c r="J2665" s="100" t="e">
        <f t="shared" si="2700"/>
        <v>#DIV/0!</v>
      </c>
      <c r="K2665" s="100">
        <f t="shared" si="2701"/>
        <v>0</v>
      </c>
      <c r="L2665" s="100" t="e">
        <f t="shared" si="2702"/>
        <v>#DIV/0!</v>
      </c>
      <c r="M2665" s="100" t="e">
        <f t="shared" si="2703"/>
        <v>#DIV/0!</v>
      </c>
      <c r="N2665" s="100" t="e">
        <f t="shared" si="2704"/>
        <v>#DIV/0!</v>
      </c>
      <c r="O2665" s="100" t="e">
        <f t="shared" si="2705"/>
        <v>#DIV/0!</v>
      </c>
      <c r="P2665" s="100" t="e">
        <f t="shared" si="2706"/>
        <v>#DIV/0!</v>
      </c>
      <c r="Q2665" s="100" t="e">
        <f t="shared" si="2707"/>
        <v>#DIV/0!</v>
      </c>
      <c r="R2665" s="100" t="e">
        <f t="shared" si="2708"/>
        <v>#DIV/0!</v>
      </c>
      <c r="S2665" s="100" t="e">
        <f t="shared" si="2709"/>
        <v>#DIV/0!</v>
      </c>
      <c r="T2665" s="100" t="e">
        <f t="shared" si="2710"/>
        <v>#DIV/0!</v>
      </c>
      <c r="U2665" s="100" t="e">
        <f t="shared" si="2711"/>
        <v>#DIV/0!</v>
      </c>
      <c r="V2665" s="100" t="e">
        <f t="shared" si="2712"/>
        <v>#DIV/0!</v>
      </c>
      <c r="W2665" s="100" t="e">
        <f t="shared" si="2713"/>
        <v>#DIV/0!</v>
      </c>
      <c r="X2665" s="100" t="e">
        <f t="shared" si="2714"/>
        <v>#DIV/0!</v>
      </c>
      <c r="Y2665" s="100" t="e">
        <f t="shared" si="2715"/>
        <v>#DIV/0!</v>
      </c>
      <c r="Z2665" s="100" t="e">
        <f t="shared" si="2716"/>
        <v>#DIV/0!</v>
      </c>
      <c r="AA2665" s="100" t="e">
        <f t="shared" si="2762"/>
        <v>#DIV/0!</v>
      </c>
      <c r="AB2665" s="95" t="e">
        <f t="shared" si="2717"/>
        <v>#DIV/0!</v>
      </c>
      <c r="AC2665" s="95" t="e">
        <f t="shared" si="2718"/>
        <v>#DIV/0!</v>
      </c>
      <c r="AD2665" s="95" t="e">
        <f t="shared" si="2719"/>
        <v>#DIV/0!</v>
      </c>
      <c r="AE2665" s="95" t="e">
        <f t="shared" si="2720"/>
        <v>#DIV/0!</v>
      </c>
      <c r="AF2665" s="95" t="e">
        <f t="shared" si="2721"/>
        <v>#DIV/0!</v>
      </c>
      <c r="AG2665" s="95" t="e">
        <f t="shared" si="2722"/>
        <v>#DIV/0!</v>
      </c>
      <c r="AH2665" s="95" t="e">
        <f t="shared" si="2723"/>
        <v>#DIV/0!</v>
      </c>
      <c r="AI2665" s="95" t="e">
        <f t="shared" si="2724"/>
        <v>#DIV/0!</v>
      </c>
      <c r="AJ2665" s="95" t="e">
        <f t="shared" si="2725"/>
        <v>#DIV/0!</v>
      </c>
      <c r="AK2665" s="95" t="e">
        <f t="shared" si="2726"/>
        <v>#DIV/0!</v>
      </c>
      <c r="AL2665" s="95" t="e">
        <f t="shared" si="2727"/>
        <v>#DIV/0!</v>
      </c>
      <c r="AM2665" s="95" t="e">
        <f t="shared" si="2728"/>
        <v>#DIV/0!</v>
      </c>
      <c r="AN2665" s="95" t="e">
        <f t="shared" si="2729"/>
        <v>#DIV/0!</v>
      </c>
      <c r="AO2665" s="95" t="e">
        <f t="shared" si="2730"/>
        <v>#DIV/0!</v>
      </c>
      <c r="AP2665" s="95" t="e">
        <f t="shared" si="2731"/>
        <v>#DIV/0!</v>
      </c>
      <c r="AQ2665" s="95" t="e">
        <f t="shared" si="2732"/>
        <v>#DIV/0!</v>
      </c>
      <c r="AR2665" s="95" t="e">
        <f t="shared" si="2733"/>
        <v>#DIV/0!</v>
      </c>
      <c r="AS2665" s="95" t="e">
        <f t="shared" si="2734"/>
        <v>#DIV/0!</v>
      </c>
      <c r="AT2665" s="95" t="e">
        <f t="shared" si="2735"/>
        <v>#DIV/0!</v>
      </c>
      <c r="AU2665" s="95" t="e">
        <f t="shared" si="2736"/>
        <v>#DIV/0!</v>
      </c>
      <c r="AV2665" s="95" t="e">
        <f t="shared" si="2737"/>
        <v>#DIV/0!</v>
      </c>
      <c r="AW2665" s="95" t="e">
        <f t="shared" si="2738"/>
        <v>#DIV/0!</v>
      </c>
      <c r="AX2665" s="95" t="e">
        <f t="shared" si="2739"/>
        <v>#DIV/0!</v>
      </c>
      <c r="AY2665" s="95" t="e">
        <f t="shared" si="2740"/>
        <v>#DIV/0!</v>
      </c>
      <c r="AZ2665" s="213" t="e">
        <f t="shared" si="2741"/>
        <v>#DIV/0!</v>
      </c>
      <c r="BA2665" s="201" t="e">
        <f t="shared" si="2742"/>
        <v>#DIV/0!</v>
      </c>
      <c r="BB2665" s="201" t="e">
        <f t="shared" si="2743"/>
        <v>#DIV/0!</v>
      </c>
      <c r="BC2665" s="201" t="e">
        <f t="shared" si="2744"/>
        <v>#DIV/0!</v>
      </c>
      <c r="BD2665" s="201" t="e">
        <f t="shared" si="2745"/>
        <v>#DIV/0!</v>
      </c>
      <c r="BE2665" s="201" t="e">
        <f t="shared" si="2746"/>
        <v>#DIV/0!</v>
      </c>
      <c r="BG2665" s="99" t="e">
        <f t="shared" si="2749"/>
        <v>#DIV/0!</v>
      </c>
      <c r="BH2665" s="99" t="e">
        <f t="shared" si="2750"/>
        <v>#DIV/0!</v>
      </c>
      <c r="BI2665" s="99" t="e">
        <f t="shared" si="2751"/>
        <v>#DIV/0!</v>
      </c>
      <c r="BJ2665" s="99" t="e">
        <f t="shared" si="2752"/>
        <v>#DIV/0!</v>
      </c>
      <c r="BK2665" s="99" t="e">
        <f t="shared" si="2753"/>
        <v>#DIV/0!</v>
      </c>
      <c r="BL2665" s="99" t="e">
        <f t="shared" si="2754"/>
        <v>#DIV/0!</v>
      </c>
      <c r="BM2665" s="99" t="e">
        <f t="shared" si="2755"/>
        <v>#DIV/0!</v>
      </c>
      <c r="BN2665" s="99" t="e">
        <f t="shared" si="2756"/>
        <v>#DIV/0!</v>
      </c>
      <c r="BO2665" s="99" t="e">
        <f t="shared" si="2757"/>
        <v>#DIV/0!</v>
      </c>
      <c r="BP2665" s="99" t="e">
        <f t="shared" si="2758"/>
        <v>#DIV/0!</v>
      </c>
      <c r="BQ2665" s="99" t="e">
        <f t="shared" si="2759"/>
        <v>#DIV/0!</v>
      </c>
      <c r="BR2665" s="99" t="e">
        <f t="shared" si="2760"/>
        <v>#DIV/0!</v>
      </c>
      <c r="BS2665" s="99">
        <f t="shared" si="2747"/>
        <v>3.9199335990007715</v>
      </c>
      <c r="BT2665" s="99">
        <f t="shared" si="2748"/>
        <v>3.1</v>
      </c>
    </row>
    <row r="2666" spans="1:72" ht="13" x14ac:dyDescent="0.25">
      <c r="A2666" s="93">
        <v>39512</v>
      </c>
      <c r="B2666" s="94">
        <v>14.789602529388491</v>
      </c>
      <c r="C2666" s="101">
        <v>3</v>
      </c>
      <c r="D2666" s="205">
        <v>45.668999999999997</v>
      </c>
      <c r="E2666" s="207" t="e">
        <f t="shared" si="2761"/>
        <v>#DIV/0!</v>
      </c>
      <c r="G2666" s="95" t="e">
        <f t="shared" si="2697"/>
        <v>#DIV/0!</v>
      </c>
      <c r="H2666" s="95">
        <f t="shared" si="2698"/>
        <v>11.789602529388491</v>
      </c>
      <c r="I2666" s="95">
        <f t="shared" si="2699"/>
        <v>0</v>
      </c>
      <c r="J2666" s="100" t="e">
        <f t="shared" si="2700"/>
        <v>#DIV/0!</v>
      </c>
      <c r="K2666" s="100">
        <f t="shared" si="2701"/>
        <v>0</v>
      </c>
      <c r="L2666" s="100" t="e">
        <f t="shared" si="2702"/>
        <v>#DIV/0!</v>
      </c>
      <c r="M2666" s="100" t="e">
        <f t="shared" si="2703"/>
        <v>#DIV/0!</v>
      </c>
      <c r="N2666" s="100" t="e">
        <f t="shared" si="2704"/>
        <v>#DIV/0!</v>
      </c>
      <c r="O2666" s="100" t="e">
        <f t="shared" si="2705"/>
        <v>#DIV/0!</v>
      </c>
      <c r="P2666" s="100" t="e">
        <f t="shared" si="2706"/>
        <v>#DIV/0!</v>
      </c>
      <c r="Q2666" s="100" t="e">
        <f t="shared" si="2707"/>
        <v>#DIV/0!</v>
      </c>
      <c r="R2666" s="100" t="e">
        <f t="shared" si="2708"/>
        <v>#DIV/0!</v>
      </c>
      <c r="S2666" s="100" t="e">
        <f t="shared" si="2709"/>
        <v>#DIV/0!</v>
      </c>
      <c r="T2666" s="100" t="e">
        <f t="shared" si="2710"/>
        <v>#DIV/0!</v>
      </c>
      <c r="U2666" s="100" t="e">
        <f t="shared" si="2711"/>
        <v>#DIV/0!</v>
      </c>
      <c r="V2666" s="100" t="e">
        <f t="shared" si="2712"/>
        <v>#DIV/0!</v>
      </c>
      <c r="W2666" s="100" t="e">
        <f t="shared" si="2713"/>
        <v>#DIV/0!</v>
      </c>
      <c r="X2666" s="100" t="e">
        <f t="shared" si="2714"/>
        <v>#DIV/0!</v>
      </c>
      <c r="Y2666" s="100" t="e">
        <f t="shared" si="2715"/>
        <v>#DIV/0!</v>
      </c>
      <c r="Z2666" s="100" t="e">
        <f t="shared" si="2716"/>
        <v>#DIV/0!</v>
      </c>
      <c r="AA2666" s="100" t="e">
        <f t="shared" si="2762"/>
        <v>#DIV/0!</v>
      </c>
      <c r="AB2666" s="95" t="e">
        <f t="shared" si="2717"/>
        <v>#DIV/0!</v>
      </c>
      <c r="AC2666" s="95" t="e">
        <f t="shared" si="2718"/>
        <v>#DIV/0!</v>
      </c>
      <c r="AD2666" s="95" t="e">
        <f t="shared" si="2719"/>
        <v>#DIV/0!</v>
      </c>
      <c r="AE2666" s="95" t="e">
        <f t="shared" si="2720"/>
        <v>#DIV/0!</v>
      </c>
      <c r="AF2666" s="95" t="e">
        <f t="shared" si="2721"/>
        <v>#DIV/0!</v>
      </c>
      <c r="AG2666" s="95" t="e">
        <f t="shared" si="2722"/>
        <v>#DIV/0!</v>
      </c>
      <c r="AH2666" s="95" t="e">
        <f t="shared" si="2723"/>
        <v>#DIV/0!</v>
      </c>
      <c r="AI2666" s="95" t="e">
        <f t="shared" si="2724"/>
        <v>#DIV/0!</v>
      </c>
      <c r="AJ2666" s="95" t="e">
        <f t="shared" si="2725"/>
        <v>#DIV/0!</v>
      </c>
      <c r="AK2666" s="95" t="e">
        <f t="shared" si="2726"/>
        <v>#DIV/0!</v>
      </c>
      <c r="AL2666" s="95" t="e">
        <f t="shared" si="2727"/>
        <v>#DIV/0!</v>
      </c>
      <c r="AM2666" s="95" t="e">
        <f t="shared" si="2728"/>
        <v>#DIV/0!</v>
      </c>
      <c r="AN2666" s="95" t="e">
        <f t="shared" si="2729"/>
        <v>#DIV/0!</v>
      </c>
      <c r="AO2666" s="95" t="e">
        <f t="shared" si="2730"/>
        <v>#DIV/0!</v>
      </c>
      <c r="AP2666" s="95" t="e">
        <f t="shared" si="2731"/>
        <v>#DIV/0!</v>
      </c>
      <c r="AQ2666" s="95" t="e">
        <f t="shared" si="2732"/>
        <v>#DIV/0!</v>
      </c>
      <c r="AR2666" s="95" t="e">
        <f t="shared" si="2733"/>
        <v>#DIV/0!</v>
      </c>
      <c r="AS2666" s="95" t="e">
        <f t="shared" si="2734"/>
        <v>#DIV/0!</v>
      </c>
      <c r="AT2666" s="95" t="e">
        <f t="shared" si="2735"/>
        <v>#DIV/0!</v>
      </c>
      <c r="AU2666" s="95" t="e">
        <f t="shared" si="2736"/>
        <v>#DIV/0!</v>
      </c>
      <c r="AV2666" s="95" t="e">
        <f t="shared" si="2737"/>
        <v>#DIV/0!</v>
      </c>
      <c r="AW2666" s="95" t="e">
        <f t="shared" si="2738"/>
        <v>#DIV/0!</v>
      </c>
      <c r="AX2666" s="95" t="e">
        <f t="shared" si="2739"/>
        <v>#DIV/0!</v>
      </c>
      <c r="AY2666" s="95" t="e">
        <f t="shared" si="2740"/>
        <v>#DIV/0!</v>
      </c>
      <c r="AZ2666" s="213" t="e">
        <f t="shared" si="2741"/>
        <v>#DIV/0!</v>
      </c>
      <c r="BA2666" s="201" t="e">
        <f t="shared" si="2742"/>
        <v>#DIV/0!</v>
      </c>
      <c r="BB2666" s="201" t="e">
        <f t="shared" si="2743"/>
        <v>#DIV/0!</v>
      </c>
      <c r="BC2666" s="201" t="e">
        <f t="shared" si="2744"/>
        <v>#DIV/0!</v>
      </c>
      <c r="BD2666" s="201" t="e">
        <f t="shared" si="2745"/>
        <v>#DIV/0!</v>
      </c>
      <c r="BE2666" s="201" t="e">
        <f t="shared" si="2746"/>
        <v>#DIV/0!</v>
      </c>
      <c r="BG2666" s="99" t="e">
        <f t="shared" si="2749"/>
        <v>#DIV/0!</v>
      </c>
      <c r="BH2666" s="99" t="e">
        <f t="shared" si="2750"/>
        <v>#DIV/0!</v>
      </c>
      <c r="BI2666" s="99" t="e">
        <f t="shared" si="2751"/>
        <v>#DIV/0!</v>
      </c>
      <c r="BJ2666" s="99" t="e">
        <f t="shared" si="2752"/>
        <v>#DIV/0!</v>
      </c>
      <c r="BK2666" s="99" t="e">
        <f t="shared" si="2753"/>
        <v>#DIV/0!</v>
      </c>
      <c r="BL2666" s="99" t="e">
        <f t="shared" si="2754"/>
        <v>#DIV/0!</v>
      </c>
      <c r="BM2666" s="99" t="e">
        <f t="shared" si="2755"/>
        <v>#DIV/0!</v>
      </c>
      <c r="BN2666" s="99" t="e">
        <f t="shared" si="2756"/>
        <v>#DIV/0!</v>
      </c>
      <c r="BO2666" s="99" t="e">
        <f t="shared" si="2757"/>
        <v>#DIV/0!</v>
      </c>
      <c r="BP2666" s="99" t="e">
        <f t="shared" si="2758"/>
        <v>#DIV/0!</v>
      </c>
      <c r="BQ2666" s="99" t="e">
        <f t="shared" si="2759"/>
        <v>#DIV/0!</v>
      </c>
      <c r="BR2666" s="99" t="e">
        <f t="shared" si="2760"/>
        <v>#DIV/0!</v>
      </c>
      <c r="BS2666" s="99">
        <f t="shared" si="2747"/>
        <v>14.789602529388491</v>
      </c>
      <c r="BT2666" s="99">
        <f t="shared" si="2748"/>
        <v>3</v>
      </c>
    </row>
    <row r="2667" spans="1:72" ht="13" x14ac:dyDescent="0.25">
      <c r="A2667" s="93">
        <v>39513</v>
      </c>
      <c r="B2667" s="94">
        <v>5.2561322009798648</v>
      </c>
      <c r="C2667" s="101">
        <v>2</v>
      </c>
      <c r="D2667" s="205">
        <v>78.971999999999994</v>
      </c>
      <c r="E2667" s="207" t="e">
        <f t="shared" si="2761"/>
        <v>#DIV/0!</v>
      </c>
      <c r="G2667" s="95" t="e">
        <f t="shared" ref="G2667:G2730" si="2763">N2666</f>
        <v>#DIV/0!</v>
      </c>
      <c r="H2667" s="95">
        <f t="shared" ref="H2667:H2730" si="2764">IF(B2667&gt;=C2667,B2667-C2667,0)</f>
        <v>3.2561322009798648</v>
      </c>
      <c r="I2667" s="95">
        <f t="shared" ref="I2667:I2730" si="2765">IF(B2667&lt;C2667,C2667-B2667,0)</f>
        <v>0</v>
      </c>
      <c r="J2667" s="100" t="e">
        <f t="shared" ref="J2667:J2730" si="2766">IF($H2667&gt;0,$E$10*(1-G2667^2)*TANH(H2667/$E$10)/(1+G2667*TANH(H2667/$E$10)),0)</f>
        <v>#DIV/0!</v>
      </c>
      <c r="K2667" s="100">
        <f t="shared" ref="K2667:K2730" si="2767">IF($I2667&gt;0,G2667*$E$10*(2-G2667)*TANH(I2667/$E$10)/(1+(1-G2667)*TANH(I2667/$E$10)),0)</f>
        <v>0</v>
      </c>
      <c r="L2667" s="100" t="e">
        <f t="shared" ref="L2667:L2730" si="2768">G2667+(J2667-K2667)/$E$10</f>
        <v>#DIV/0!</v>
      </c>
      <c r="M2667" s="100" t="e">
        <f t="shared" ref="M2667:M2730" si="2769">L2667*$E$10*(1-(1+(4/9*L2667)^4)^(-0.25))</f>
        <v>#DIV/0!</v>
      </c>
      <c r="N2667" s="100" t="e">
        <f t="shared" ref="N2667:N2730" si="2770">L2667-M2667/$E$10</f>
        <v>#DIV/0!</v>
      </c>
      <c r="O2667" s="100" t="e">
        <f t="shared" ref="O2667:O2730" si="2771">M2667+(H2667-J2667)</f>
        <v>#DIV/0!</v>
      </c>
      <c r="P2667" s="100" t="e">
        <f t="shared" ref="P2667:P2730" si="2772">AX2666</f>
        <v>#DIV/0!</v>
      </c>
      <c r="Q2667" s="100" t="e">
        <f t="shared" ref="Q2667:Q2730" si="2773">$E$11*P2667^3.5</f>
        <v>#DIV/0!</v>
      </c>
      <c r="R2667" s="100" t="e">
        <f t="shared" ref="R2667:R2730" si="2774">S2666+$O2667*0.9*R$13</f>
        <v>#DIV/0!</v>
      </c>
      <c r="S2667" s="100" t="e">
        <f t="shared" ref="S2667:S2730" si="2775">T2666+$O2667*0.9*S$13</f>
        <v>#DIV/0!</v>
      </c>
      <c r="T2667" s="100" t="e">
        <f t="shared" ref="T2667:T2730" si="2776">U2666+$O2667*0.9*T$13</f>
        <v>#DIV/0!</v>
      </c>
      <c r="U2667" s="100" t="e">
        <f t="shared" ref="U2667:U2730" si="2777">V2666+$O2667*0.9*U$13</f>
        <v>#DIV/0!</v>
      </c>
      <c r="V2667" s="100" t="e">
        <f t="shared" ref="V2667:V2730" si="2778">W2666+$O2667*0.9*V$13</f>
        <v>#DIV/0!</v>
      </c>
      <c r="W2667" s="100" t="e">
        <f t="shared" ref="W2667:W2730" si="2779">X2666+$O2667*0.9*W$13</f>
        <v>#DIV/0!</v>
      </c>
      <c r="X2667" s="100" t="e">
        <f t="shared" ref="X2667:X2730" si="2780">Y2666+$O2667*0.9*X$13</f>
        <v>#DIV/0!</v>
      </c>
      <c r="Y2667" s="100" t="e">
        <f t="shared" ref="Y2667:Y2730" si="2781">Z2666+$O2667*0.9*Y$13</f>
        <v>#DIV/0!</v>
      </c>
      <c r="Z2667" s="100" t="e">
        <f t="shared" ref="Z2667:Z2730" si="2782">AA2666+$O2667*0.9*Z$13</f>
        <v>#DIV/0!</v>
      </c>
      <c r="AA2667" s="100" t="e">
        <f t="shared" si="2762"/>
        <v>#DIV/0!</v>
      </c>
      <c r="AB2667" s="95" t="e">
        <f t="shared" ref="AB2667:AB2730" si="2783">AC2666+$O2667*0.1*R$14</f>
        <v>#DIV/0!</v>
      </c>
      <c r="AC2667" s="95" t="e">
        <f t="shared" ref="AC2667:AC2730" si="2784">AD2666+$O2667*0.1*S$14</f>
        <v>#DIV/0!</v>
      </c>
      <c r="AD2667" s="95" t="e">
        <f t="shared" ref="AD2667:AD2730" si="2785">AE2666+$O2667*0.1*T$14</f>
        <v>#DIV/0!</v>
      </c>
      <c r="AE2667" s="95" t="e">
        <f t="shared" ref="AE2667:AE2730" si="2786">AF2666+$O2667*0.1*U$14</f>
        <v>#DIV/0!</v>
      </c>
      <c r="AF2667" s="95" t="e">
        <f t="shared" ref="AF2667:AF2730" si="2787">AG2666+$O2667*0.1*V$14</f>
        <v>#DIV/0!</v>
      </c>
      <c r="AG2667" s="95" t="e">
        <f t="shared" ref="AG2667:AG2730" si="2788">AH2666+$O2667*0.1*W$14</f>
        <v>#DIV/0!</v>
      </c>
      <c r="AH2667" s="95" t="e">
        <f t="shared" ref="AH2667:AH2730" si="2789">AI2666+$O2667*0.1*X$14</f>
        <v>#DIV/0!</v>
      </c>
      <c r="AI2667" s="95" t="e">
        <f t="shared" ref="AI2667:AI2730" si="2790">AJ2666+$O2667*0.1*Y$14</f>
        <v>#DIV/0!</v>
      </c>
      <c r="AJ2667" s="95" t="e">
        <f t="shared" ref="AJ2667:AJ2730" si="2791">AK2666+$O2667*0.1*Z$14</f>
        <v>#DIV/0!</v>
      </c>
      <c r="AK2667" s="95" t="e">
        <f t="shared" ref="AK2667:AK2730" si="2792">AL2666+$O2667*0.1*AA$14</f>
        <v>#DIV/0!</v>
      </c>
      <c r="AL2667" s="95" t="e">
        <f t="shared" ref="AL2667:AL2730" si="2793">AM2666+$O2667*0.1*AB$14</f>
        <v>#DIV/0!</v>
      </c>
      <c r="AM2667" s="95" t="e">
        <f t="shared" ref="AM2667:AM2730" si="2794">AN2666+$O2667*0.1*AC$14</f>
        <v>#DIV/0!</v>
      </c>
      <c r="AN2667" s="95" t="e">
        <f t="shared" ref="AN2667:AN2730" si="2795">AO2666+$O2667*0.1*AD$14</f>
        <v>#DIV/0!</v>
      </c>
      <c r="AO2667" s="95" t="e">
        <f t="shared" ref="AO2667:AO2730" si="2796">AP2666+$O2667*0.1*AE$14</f>
        <v>#DIV/0!</v>
      </c>
      <c r="AP2667" s="95" t="e">
        <f t="shared" ref="AP2667:AP2730" si="2797">AQ2666+$O2667*0.1*AF$14</f>
        <v>#DIV/0!</v>
      </c>
      <c r="AQ2667" s="95" t="e">
        <f t="shared" ref="AQ2667:AQ2730" si="2798">AR2666+$O2667*0.1*AG$14</f>
        <v>#DIV/0!</v>
      </c>
      <c r="AR2667" s="95" t="e">
        <f t="shared" ref="AR2667:AR2730" si="2799">AS2666+$O2667*0.1*AH$14</f>
        <v>#DIV/0!</v>
      </c>
      <c r="AS2667" s="95" t="e">
        <f t="shared" ref="AS2667:AS2730" si="2800">AT2666+$O2667*0.1*AI$14</f>
        <v>#DIV/0!</v>
      </c>
      <c r="AT2667" s="95" t="e">
        <f t="shared" ref="AT2667:AT2730" si="2801">AU2666+$O2667*0.1*AJ$14</f>
        <v>#DIV/0!</v>
      </c>
      <c r="AU2667" s="95" t="e">
        <f t="shared" ref="AU2667:AU2730" si="2802">$O2667*0.1*AK$14</f>
        <v>#DIV/0!</v>
      </c>
      <c r="AV2667" s="95" t="e">
        <f t="shared" ref="AV2667:AV2730" si="2803">MAX(0,P2667+(R2667+Q2667)/$E$12)</f>
        <v>#DIV/0!</v>
      </c>
      <c r="AW2667" s="95" t="e">
        <f t="shared" ref="AW2667:AW2730" si="2804">AV2667*$E$12*(1-(1+AV2667^4)^(-0.25))</f>
        <v>#DIV/0!</v>
      </c>
      <c r="AX2667" s="95" t="e">
        <f t="shared" ref="AX2667:AX2730" si="2805">AV2667-AW2667/$E$12</f>
        <v>#DIV/0!</v>
      </c>
      <c r="AY2667" s="95" t="e">
        <f t="shared" ref="AY2667:AY2730" si="2806">MAX(0,AB2667+Q2667)</f>
        <v>#DIV/0!</v>
      </c>
      <c r="AZ2667" s="213" t="e">
        <f t="shared" ref="AZ2667:AZ2730" si="2807">AW2667+AY2667</f>
        <v>#DIV/0!</v>
      </c>
      <c r="BA2667" s="201" t="e">
        <f t="shared" ref="BA2667:BA2730" si="2808">IF(E2667&gt;=0,(E2667-AZ2667)^2,"")</f>
        <v>#DIV/0!</v>
      </c>
      <c r="BB2667" s="201" t="e">
        <f t="shared" ref="BB2667:BB2730" si="2809">IF(E2667&gt;=0,(E2667-$E$27)^2,"")</f>
        <v>#DIV/0!</v>
      </c>
      <c r="BC2667" s="201" t="e">
        <f t="shared" ref="BC2667:BC2730" si="2810">IF(E2667&gt;=0,B2667,"")</f>
        <v>#DIV/0!</v>
      </c>
      <c r="BD2667" s="201" t="e">
        <f t="shared" ref="BD2667:BD2730" si="2811">IF(E2667&gt;=0,E2667,"")</f>
        <v>#DIV/0!</v>
      </c>
      <c r="BE2667" s="201" t="e">
        <f t="shared" ref="BE2667:BE2730" si="2812">IF(E2667&gt;=0,AZ2667,"")</f>
        <v>#DIV/0!</v>
      </c>
      <c r="BG2667" s="99" t="e">
        <f t="shared" si="2749"/>
        <v>#DIV/0!</v>
      </c>
      <c r="BH2667" s="99" t="e">
        <f t="shared" si="2750"/>
        <v>#DIV/0!</v>
      </c>
      <c r="BI2667" s="99" t="e">
        <f t="shared" si="2751"/>
        <v>#DIV/0!</v>
      </c>
      <c r="BJ2667" s="99" t="e">
        <f t="shared" si="2752"/>
        <v>#DIV/0!</v>
      </c>
      <c r="BK2667" s="99" t="e">
        <f t="shared" si="2753"/>
        <v>#DIV/0!</v>
      </c>
      <c r="BL2667" s="99" t="e">
        <f t="shared" si="2754"/>
        <v>#DIV/0!</v>
      </c>
      <c r="BM2667" s="99" t="e">
        <f t="shared" si="2755"/>
        <v>#DIV/0!</v>
      </c>
      <c r="BN2667" s="99" t="e">
        <f t="shared" si="2756"/>
        <v>#DIV/0!</v>
      </c>
      <c r="BO2667" s="99" t="e">
        <f t="shared" si="2757"/>
        <v>#DIV/0!</v>
      </c>
      <c r="BP2667" s="99" t="e">
        <f t="shared" si="2758"/>
        <v>#DIV/0!</v>
      </c>
      <c r="BQ2667" s="99" t="e">
        <f t="shared" si="2759"/>
        <v>#DIV/0!</v>
      </c>
      <c r="BR2667" s="99" t="e">
        <f t="shared" si="2760"/>
        <v>#DIV/0!</v>
      </c>
      <c r="BS2667" s="99">
        <f t="shared" ref="BS2667:BS2730" si="2813">IF(B2667&gt;=0,B2667,"")</f>
        <v>5.2561322009798648</v>
      </c>
      <c r="BT2667" s="99">
        <f t="shared" ref="BT2667:BT2730" si="2814">IF(C2667&gt;=0,C2667,"")</f>
        <v>2</v>
      </c>
    </row>
    <row r="2668" spans="1:72" ht="13" x14ac:dyDescent="0.25">
      <c r="A2668" s="93">
        <v>39514</v>
      </c>
      <c r="B2668" s="94">
        <v>0</v>
      </c>
      <c r="C2668" s="101">
        <v>2</v>
      </c>
      <c r="D2668" s="205">
        <v>99.504999999999995</v>
      </c>
      <c r="E2668" s="207" t="e">
        <f t="shared" si="2761"/>
        <v>#DIV/0!</v>
      </c>
      <c r="G2668" s="95" t="e">
        <f t="shared" si="2763"/>
        <v>#DIV/0!</v>
      </c>
      <c r="H2668" s="95">
        <f t="shared" si="2764"/>
        <v>0</v>
      </c>
      <c r="I2668" s="95">
        <f t="shared" si="2765"/>
        <v>2</v>
      </c>
      <c r="J2668" s="100">
        <f t="shared" si="2766"/>
        <v>0</v>
      </c>
      <c r="K2668" s="100" t="e">
        <f t="shared" si="2767"/>
        <v>#DIV/0!</v>
      </c>
      <c r="L2668" s="100" t="e">
        <f t="shared" si="2768"/>
        <v>#DIV/0!</v>
      </c>
      <c r="M2668" s="100" t="e">
        <f t="shared" si="2769"/>
        <v>#DIV/0!</v>
      </c>
      <c r="N2668" s="100" t="e">
        <f t="shared" si="2770"/>
        <v>#DIV/0!</v>
      </c>
      <c r="O2668" s="100" t="e">
        <f t="shared" si="2771"/>
        <v>#DIV/0!</v>
      </c>
      <c r="P2668" s="100" t="e">
        <f t="shared" si="2772"/>
        <v>#DIV/0!</v>
      </c>
      <c r="Q2668" s="100" t="e">
        <f t="shared" si="2773"/>
        <v>#DIV/0!</v>
      </c>
      <c r="R2668" s="100" t="e">
        <f t="shared" si="2774"/>
        <v>#DIV/0!</v>
      </c>
      <c r="S2668" s="100" t="e">
        <f t="shared" si="2775"/>
        <v>#DIV/0!</v>
      </c>
      <c r="T2668" s="100" t="e">
        <f t="shared" si="2776"/>
        <v>#DIV/0!</v>
      </c>
      <c r="U2668" s="100" t="e">
        <f t="shared" si="2777"/>
        <v>#DIV/0!</v>
      </c>
      <c r="V2668" s="100" t="e">
        <f t="shared" si="2778"/>
        <v>#DIV/0!</v>
      </c>
      <c r="W2668" s="100" t="e">
        <f t="shared" si="2779"/>
        <v>#DIV/0!</v>
      </c>
      <c r="X2668" s="100" t="e">
        <f t="shared" si="2780"/>
        <v>#DIV/0!</v>
      </c>
      <c r="Y2668" s="100" t="e">
        <f t="shared" si="2781"/>
        <v>#DIV/0!</v>
      </c>
      <c r="Z2668" s="100" t="e">
        <f t="shared" si="2782"/>
        <v>#DIV/0!</v>
      </c>
      <c r="AA2668" s="100" t="e">
        <f t="shared" si="2762"/>
        <v>#DIV/0!</v>
      </c>
      <c r="AB2668" s="95" t="e">
        <f t="shared" si="2783"/>
        <v>#DIV/0!</v>
      </c>
      <c r="AC2668" s="95" t="e">
        <f t="shared" si="2784"/>
        <v>#DIV/0!</v>
      </c>
      <c r="AD2668" s="95" t="e">
        <f t="shared" si="2785"/>
        <v>#DIV/0!</v>
      </c>
      <c r="AE2668" s="95" t="e">
        <f t="shared" si="2786"/>
        <v>#DIV/0!</v>
      </c>
      <c r="AF2668" s="95" t="e">
        <f t="shared" si="2787"/>
        <v>#DIV/0!</v>
      </c>
      <c r="AG2668" s="95" t="e">
        <f t="shared" si="2788"/>
        <v>#DIV/0!</v>
      </c>
      <c r="AH2668" s="95" t="e">
        <f t="shared" si="2789"/>
        <v>#DIV/0!</v>
      </c>
      <c r="AI2668" s="95" t="e">
        <f t="shared" si="2790"/>
        <v>#DIV/0!</v>
      </c>
      <c r="AJ2668" s="95" t="e">
        <f t="shared" si="2791"/>
        <v>#DIV/0!</v>
      </c>
      <c r="AK2668" s="95" t="e">
        <f t="shared" si="2792"/>
        <v>#DIV/0!</v>
      </c>
      <c r="AL2668" s="95" t="e">
        <f t="shared" si="2793"/>
        <v>#DIV/0!</v>
      </c>
      <c r="AM2668" s="95" t="e">
        <f t="shared" si="2794"/>
        <v>#DIV/0!</v>
      </c>
      <c r="AN2668" s="95" t="e">
        <f t="shared" si="2795"/>
        <v>#DIV/0!</v>
      </c>
      <c r="AO2668" s="95" t="e">
        <f t="shared" si="2796"/>
        <v>#DIV/0!</v>
      </c>
      <c r="AP2668" s="95" t="e">
        <f t="shared" si="2797"/>
        <v>#DIV/0!</v>
      </c>
      <c r="AQ2668" s="95" t="e">
        <f t="shared" si="2798"/>
        <v>#DIV/0!</v>
      </c>
      <c r="AR2668" s="95" t="e">
        <f t="shared" si="2799"/>
        <v>#DIV/0!</v>
      </c>
      <c r="AS2668" s="95" t="e">
        <f t="shared" si="2800"/>
        <v>#DIV/0!</v>
      </c>
      <c r="AT2668" s="95" t="e">
        <f t="shared" si="2801"/>
        <v>#DIV/0!</v>
      </c>
      <c r="AU2668" s="95" t="e">
        <f t="shared" si="2802"/>
        <v>#DIV/0!</v>
      </c>
      <c r="AV2668" s="95" t="e">
        <f t="shared" si="2803"/>
        <v>#DIV/0!</v>
      </c>
      <c r="AW2668" s="95" t="e">
        <f t="shared" si="2804"/>
        <v>#DIV/0!</v>
      </c>
      <c r="AX2668" s="95" t="e">
        <f t="shared" si="2805"/>
        <v>#DIV/0!</v>
      </c>
      <c r="AY2668" s="95" t="e">
        <f t="shared" si="2806"/>
        <v>#DIV/0!</v>
      </c>
      <c r="AZ2668" s="213" t="e">
        <f t="shared" si="2807"/>
        <v>#DIV/0!</v>
      </c>
      <c r="BA2668" s="201" t="e">
        <f t="shared" si="2808"/>
        <v>#DIV/0!</v>
      </c>
      <c r="BB2668" s="201" t="e">
        <f t="shared" si="2809"/>
        <v>#DIV/0!</v>
      </c>
      <c r="BC2668" s="201" t="e">
        <f t="shared" si="2810"/>
        <v>#DIV/0!</v>
      </c>
      <c r="BD2668" s="201" t="e">
        <f t="shared" si="2811"/>
        <v>#DIV/0!</v>
      </c>
      <c r="BE2668" s="201" t="e">
        <f t="shared" si="2812"/>
        <v>#DIV/0!</v>
      </c>
      <c r="BG2668" s="99" t="e">
        <f t="shared" si="2749"/>
        <v>#DIV/0!</v>
      </c>
      <c r="BH2668" s="99" t="e">
        <f t="shared" si="2750"/>
        <v>#DIV/0!</v>
      </c>
      <c r="BI2668" s="99" t="e">
        <f t="shared" si="2751"/>
        <v>#DIV/0!</v>
      </c>
      <c r="BJ2668" s="99" t="e">
        <f t="shared" si="2752"/>
        <v>#DIV/0!</v>
      </c>
      <c r="BK2668" s="99" t="e">
        <f t="shared" si="2753"/>
        <v>#DIV/0!</v>
      </c>
      <c r="BL2668" s="99" t="e">
        <f t="shared" si="2754"/>
        <v>#DIV/0!</v>
      </c>
      <c r="BM2668" s="99" t="e">
        <f t="shared" si="2755"/>
        <v>#DIV/0!</v>
      </c>
      <c r="BN2668" s="99" t="e">
        <f t="shared" si="2756"/>
        <v>#DIV/0!</v>
      </c>
      <c r="BO2668" s="99" t="e">
        <f t="shared" si="2757"/>
        <v>#DIV/0!</v>
      </c>
      <c r="BP2668" s="99" t="e">
        <f t="shared" si="2758"/>
        <v>#DIV/0!</v>
      </c>
      <c r="BQ2668" s="99" t="e">
        <f t="shared" si="2759"/>
        <v>#DIV/0!</v>
      </c>
      <c r="BR2668" s="99" t="e">
        <f t="shared" si="2760"/>
        <v>#DIV/0!</v>
      </c>
      <c r="BS2668" s="99">
        <f t="shared" si="2813"/>
        <v>0</v>
      </c>
      <c r="BT2668" s="99">
        <f t="shared" si="2814"/>
        <v>2</v>
      </c>
    </row>
    <row r="2669" spans="1:72" ht="13" x14ac:dyDescent="0.25">
      <c r="A2669" s="93">
        <v>39515</v>
      </c>
      <c r="B2669" s="94">
        <v>0</v>
      </c>
      <c r="C2669" s="101">
        <v>4</v>
      </c>
      <c r="D2669" s="205">
        <v>82.790999999999997</v>
      </c>
      <c r="E2669" s="207" t="e">
        <f t="shared" si="2761"/>
        <v>#DIV/0!</v>
      </c>
      <c r="G2669" s="95" t="e">
        <f t="shared" si="2763"/>
        <v>#DIV/0!</v>
      </c>
      <c r="H2669" s="95">
        <f t="shared" si="2764"/>
        <v>0</v>
      </c>
      <c r="I2669" s="95">
        <f t="shared" si="2765"/>
        <v>4</v>
      </c>
      <c r="J2669" s="100">
        <f t="shared" si="2766"/>
        <v>0</v>
      </c>
      <c r="K2669" s="100" t="e">
        <f t="shared" si="2767"/>
        <v>#DIV/0!</v>
      </c>
      <c r="L2669" s="100" t="e">
        <f t="shared" si="2768"/>
        <v>#DIV/0!</v>
      </c>
      <c r="M2669" s="100" t="e">
        <f t="shared" si="2769"/>
        <v>#DIV/0!</v>
      </c>
      <c r="N2669" s="100" t="e">
        <f t="shared" si="2770"/>
        <v>#DIV/0!</v>
      </c>
      <c r="O2669" s="100" t="e">
        <f t="shared" si="2771"/>
        <v>#DIV/0!</v>
      </c>
      <c r="P2669" s="100" t="e">
        <f t="shared" si="2772"/>
        <v>#DIV/0!</v>
      </c>
      <c r="Q2669" s="100" t="e">
        <f t="shared" si="2773"/>
        <v>#DIV/0!</v>
      </c>
      <c r="R2669" s="100" t="e">
        <f t="shared" si="2774"/>
        <v>#DIV/0!</v>
      </c>
      <c r="S2669" s="100" t="e">
        <f t="shared" si="2775"/>
        <v>#DIV/0!</v>
      </c>
      <c r="T2669" s="100" t="e">
        <f t="shared" si="2776"/>
        <v>#DIV/0!</v>
      </c>
      <c r="U2669" s="100" t="e">
        <f t="shared" si="2777"/>
        <v>#DIV/0!</v>
      </c>
      <c r="V2669" s="100" t="e">
        <f t="shared" si="2778"/>
        <v>#DIV/0!</v>
      </c>
      <c r="W2669" s="100" t="e">
        <f t="shared" si="2779"/>
        <v>#DIV/0!</v>
      </c>
      <c r="X2669" s="100" t="e">
        <f t="shared" si="2780"/>
        <v>#DIV/0!</v>
      </c>
      <c r="Y2669" s="100" t="e">
        <f t="shared" si="2781"/>
        <v>#DIV/0!</v>
      </c>
      <c r="Z2669" s="100" t="e">
        <f t="shared" si="2782"/>
        <v>#DIV/0!</v>
      </c>
      <c r="AA2669" s="100" t="e">
        <f t="shared" si="2762"/>
        <v>#DIV/0!</v>
      </c>
      <c r="AB2669" s="95" t="e">
        <f t="shared" si="2783"/>
        <v>#DIV/0!</v>
      </c>
      <c r="AC2669" s="95" t="e">
        <f t="shared" si="2784"/>
        <v>#DIV/0!</v>
      </c>
      <c r="AD2669" s="95" t="e">
        <f t="shared" si="2785"/>
        <v>#DIV/0!</v>
      </c>
      <c r="AE2669" s="95" t="e">
        <f t="shared" si="2786"/>
        <v>#DIV/0!</v>
      </c>
      <c r="AF2669" s="95" t="e">
        <f t="shared" si="2787"/>
        <v>#DIV/0!</v>
      </c>
      <c r="AG2669" s="95" t="e">
        <f t="shared" si="2788"/>
        <v>#DIV/0!</v>
      </c>
      <c r="AH2669" s="95" t="e">
        <f t="shared" si="2789"/>
        <v>#DIV/0!</v>
      </c>
      <c r="AI2669" s="95" t="e">
        <f t="shared" si="2790"/>
        <v>#DIV/0!</v>
      </c>
      <c r="AJ2669" s="95" t="e">
        <f t="shared" si="2791"/>
        <v>#DIV/0!</v>
      </c>
      <c r="AK2669" s="95" t="e">
        <f t="shared" si="2792"/>
        <v>#DIV/0!</v>
      </c>
      <c r="AL2669" s="95" t="e">
        <f t="shared" si="2793"/>
        <v>#DIV/0!</v>
      </c>
      <c r="AM2669" s="95" t="e">
        <f t="shared" si="2794"/>
        <v>#DIV/0!</v>
      </c>
      <c r="AN2669" s="95" t="e">
        <f t="shared" si="2795"/>
        <v>#DIV/0!</v>
      </c>
      <c r="AO2669" s="95" t="e">
        <f t="shared" si="2796"/>
        <v>#DIV/0!</v>
      </c>
      <c r="AP2669" s="95" t="e">
        <f t="shared" si="2797"/>
        <v>#DIV/0!</v>
      </c>
      <c r="AQ2669" s="95" t="e">
        <f t="shared" si="2798"/>
        <v>#DIV/0!</v>
      </c>
      <c r="AR2669" s="95" t="e">
        <f t="shared" si="2799"/>
        <v>#DIV/0!</v>
      </c>
      <c r="AS2669" s="95" t="e">
        <f t="shared" si="2800"/>
        <v>#DIV/0!</v>
      </c>
      <c r="AT2669" s="95" t="e">
        <f t="shared" si="2801"/>
        <v>#DIV/0!</v>
      </c>
      <c r="AU2669" s="95" t="e">
        <f t="shared" si="2802"/>
        <v>#DIV/0!</v>
      </c>
      <c r="AV2669" s="95" t="e">
        <f t="shared" si="2803"/>
        <v>#DIV/0!</v>
      </c>
      <c r="AW2669" s="95" t="e">
        <f t="shared" si="2804"/>
        <v>#DIV/0!</v>
      </c>
      <c r="AX2669" s="95" t="e">
        <f t="shared" si="2805"/>
        <v>#DIV/0!</v>
      </c>
      <c r="AY2669" s="95" t="e">
        <f t="shared" si="2806"/>
        <v>#DIV/0!</v>
      </c>
      <c r="AZ2669" s="213" t="e">
        <f t="shared" si="2807"/>
        <v>#DIV/0!</v>
      </c>
      <c r="BA2669" s="201" t="e">
        <f t="shared" si="2808"/>
        <v>#DIV/0!</v>
      </c>
      <c r="BB2669" s="201" t="e">
        <f t="shared" si="2809"/>
        <v>#DIV/0!</v>
      </c>
      <c r="BC2669" s="201" t="e">
        <f t="shared" si="2810"/>
        <v>#DIV/0!</v>
      </c>
      <c r="BD2669" s="201" t="e">
        <f t="shared" si="2811"/>
        <v>#DIV/0!</v>
      </c>
      <c r="BE2669" s="201" t="e">
        <f t="shared" si="2812"/>
        <v>#DIV/0!</v>
      </c>
      <c r="BG2669" s="99" t="e">
        <f t="shared" si="2749"/>
        <v>#DIV/0!</v>
      </c>
      <c r="BH2669" s="99" t="e">
        <f t="shared" si="2750"/>
        <v>#DIV/0!</v>
      </c>
      <c r="BI2669" s="99" t="e">
        <f t="shared" si="2751"/>
        <v>#DIV/0!</v>
      </c>
      <c r="BJ2669" s="99" t="e">
        <f t="shared" si="2752"/>
        <v>#DIV/0!</v>
      </c>
      <c r="BK2669" s="99" t="e">
        <f t="shared" si="2753"/>
        <v>#DIV/0!</v>
      </c>
      <c r="BL2669" s="99" t="e">
        <f t="shared" si="2754"/>
        <v>#DIV/0!</v>
      </c>
      <c r="BM2669" s="99" t="e">
        <f t="shared" si="2755"/>
        <v>#DIV/0!</v>
      </c>
      <c r="BN2669" s="99" t="e">
        <f t="shared" si="2756"/>
        <v>#DIV/0!</v>
      </c>
      <c r="BO2669" s="99" t="e">
        <f t="shared" si="2757"/>
        <v>#DIV/0!</v>
      </c>
      <c r="BP2669" s="99" t="e">
        <f t="shared" si="2758"/>
        <v>#DIV/0!</v>
      </c>
      <c r="BQ2669" s="99" t="e">
        <f t="shared" si="2759"/>
        <v>#DIV/0!</v>
      </c>
      <c r="BR2669" s="99" t="e">
        <f t="shared" si="2760"/>
        <v>#DIV/0!</v>
      </c>
      <c r="BS2669" s="99">
        <f t="shared" si="2813"/>
        <v>0</v>
      </c>
      <c r="BT2669" s="99">
        <f t="shared" si="2814"/>
        <v>4</v>
      </c>
    </row>
    <row r="2670" spans="1:72" ht="13" x14ac:dyDescent="0.25">
      <c r="A2670" s="93">
        <v>39516</v>
      </c>
      <c r="B2670" s="94">
        <v>0</v>
      </c>
      <c r="C2670" s="101">
        <v>4</v>
      </c>
      <c r="D2670" s="205">
        <v>46.872999999999998</v>
      </c>
      <c r="E2670" s="207" t="e">
        <f t="shared" si="2761"/>
        <v>#DIV/0!</v>
      </c>
      <c r="G2670" s="95" t="e">
        <f t="shared" si="2763"/>
        <v>#DIV/0!</v>
      </c>
      <c r="H2670" s="95">
        <f t="shared" si="2764"/>
        <v>0</v>
      </c>
      <c r="I2670" s="95">
        <f t="shared" si="2765"/>
        <v>4</v>
      </c>
      <c r="J2670" s="100">
        <f t="shared" si="2766"/>
        <v>0</v>
      </c>
      <c r="K2670" s="100" t="e">
        <f t="shared" si="2767"/>
        <v>#DIV/0!</v>
      </c>
      <c r="L2670" s="100" t="e">
        <f t="shared" si="2768"/>
        <v>#DIV/0!</v>
      </c>
      <c r="M2670" s="100" t="e">
        <f t="shared" si="2769"/>
        <v>#DIV/0!</v>
      </c>
      <c r="N2670" s="100" t="e">
        <f t="shared" si="2770"/>
        <v>#DIV/0!</v>
      </c>
      <c r="O2670" s="100" t="e">
        <f t="shared" si="2771"/>
        <v>#DIV/0!</v>
      </c>
      <c r="P2670" s="100" t="e">
        <f t="shared" si="2772"/>
        <v>#DIV/0!</v>
      </c>
      <c r="Q2670" s="100" t="e">
        <f t="shared" si="2773"/>
        <v>#DIV/0!</v>
      </c>
      <c r="R2670" s="100" t="e">
        <f t="shared" si="2774"/>
        <v>#DIV/0!</v>
      </c>
      <c r="S2670" s="100" t="e">
        <f t="shared" si="2775"/>
        <v>#DIV/0!</v>
      </c>
      <c r="T2670" s="100" t="e">
        <f t="shared" si="2776"/>
        <v>#DIV/0!</v>
      </c>
      <c r="U2670" s="100" t="e">
        <f t="shared" si="2777"/>
        <v>#DIV/0!</v>
      </c>
      <c r="V2670" s="100" t="e">
        <f t="shared" si="2778"/>
        <v>#DIV/0!</v>
      </c>
      <c r="W2670" s="100" t="e">
        <f t="shared" si="2779"/>
        <v>#DIV/0!</v>
      </c>
      <c r="X2670" s="100" t="e">
        <f t="shared" si="2780"/>
        <v>#DIV/0!</v>
      </c>
      <c r="Y2670" s="100" t="e">
        <f t="shared" si="2781"/>
        <v>#DIV/0!</v>
      </c>
      <c r="Z2670" s="100" t="e">
        <f t="shared" si="2782"/>
        <v>#DIV/0!</v>
      </c>
      <c r="AA2670" s="100" t="e">
        <f t="shared" si="2762"/>
        <v>#DIV/0!</v>
      </c>
      <c r="AB2670" s="95" t="e">
        <f t="shared" si="2783"/>
        <v>#DIV/0!</v>
      </c>
      <c r="AC2670" s="95" t="e">
        <f t="shared" si="2784"/>
        <v>#DIV/0!</v>
      </c>
      <c r="AD2670" s="95" t="e">
        <f t="shared" si="2785"/>
        <v>#DIV/0!</v>
      </c>
      <c r="AE2670" s="95" t="e">
        <f t="shared" si="2786"/>
        <v>#DIV/0!</v>
      </c>
      <c r="AF2670" s="95" t="e">
        <f t="shared" si="2787"/>
        <v>#DIV/0!</v>
      </c>
      <c r="AG2670" s="95" t="e">
        <f t="shared" si="2788"/>
        <v>#DIV/0!</v>
      </c>
      <c r="AH2670" s="95" t="e">
        <f t="shared" si="2789"/>
        <v>#DIV/0!</v>
      </c>
      <c r="AI2670" s="95" t="e">
        <f t="shared" si="2790"/>
        <v>#DIV/0!</v>
      </c>
      <c r="AJ2670" s="95" t="e">
        <f t="shared" si="2791"/>
        <v>#DIV/0!</v>
      </c>
      <c r="AK2670" s="95" t="e">
        <f t="shared" si="2792"/>
        <v>#DIV/0!</v>
      </c>
      <c r="AL2670" s="95" t="e">
        <f t="shared" si="2793"/>
        <v>#DIV/0!</v>
      </c>
      <c r="AM2670" s="95" t="e">
        <f t="shared" si="2794"/>
        <v>#DIV/0!</v>
      </c>
      <c r="AN2670" s="95" t="e">
        <f t="shared" si="2795"/>
        <v>#DIV/0!</v>
      </c>
      <c r="AO2670" s="95" t="e">
        <f t="shared" si="2796"/>
        <v>#DIV/0!</v>
      </c>
      <c r="AP2670" s="95" t="e">
        <f t="shared" si="2797"/>
        <v>#DIV/0!</v>
      </c>
      <c r="AQ2670" s="95" t="e">
        <f t="shared" si="2798"/>
        <v>#DIV/0!</v>
      </c>
      <c r="AR2670" s="95" t="e">
        <f t="shared" si="2799"/>
        <v>#DIV/0!</v>
      </c>
      <c r="AS2670" s="95" t="e">
        <f t="shared" si="2800"/>
        <v>#DIV/0!</v>
      </c>
      <c r="AT2670" s="95" t="e">
        <f t="shared" si="2801"/>
        <v>#DIV/0!</v>
      </c>
      <c r="AU2670" s="95" t="e">
        <f t="shared" si="2802"/>
        <v>#DIV/0!</v>
      </c>
      <c r="AV2670" s="95" t="e">
        <f t="shared" si="2803"/>
        <v>#DIV/0!</v>
      </c>
      <c r="AW2670" s="95" t="e">
        <f t="shared" si="2804"/>
        <v>#DIV/0!</v>
      </c>
      <c r="AX2670" s="95" t="e">
        <f t="shared" si="2805"/>
        <v>#DIV/0!</v>
      </c>
      <c r="AY2670" s="95" t="e">
        <f t="shared" si="2806"/>
        <v>#DIV/0!</v>
      </c>
      <c r="AZ2670" s="213" t="e">
        <f t="shared" si="2807"/>
        <v>#DIV/0!</v>
      </c>
      <c r="BA2670" s="201" t="e">
        <f t="shared" si="2808"/>
        <v>#DIV/0!</v>
      </c>
      <c r="BB2670" s="201" t="e">
        <f t="shared" si="2809"/>
        <v>#DIV/0!</v>
      </c>
      <c r="BC2670" s="201" t="e">
        <f t="shared" si="2810"/>
        <v>#DIV/0!</v>
      </c>
      <c r="BD2670" s="201" t="e">
        <f t="shared" si="2811"/>
        <v>#DIV/0!</v>
      </c>
      <c r="BE2670" s="201" t="e">
        <f t="shared" si="2812"/>
        <v>#DIV/0!</v>
      </c>
      <c r="BG2670" s="99" t="e">
        <f t="shared" ref="BG2670:BG2733" si="2815">IF(E2670&gt;=0,E2670,"")</f>
        <v>#DIV/0!</v>
      </c>
      <c r="BH2670" s="99" t="e">
        <f t="shared" ref="BH2670:BH2733" si="2816">IF(E2670&gt;=0,E2670^0.5,"")</f>
        <v>#DIV/0!</v>
      </c>
      <c r="BI2670" s="99" t="e">
        <f t="shared" ref="BI2670:BI2733" si="2817">IF(E2670&gt;=0,LN(E2670+$E$27/40),"")</f>
        <v>#DIV/0!</v>
      </c>
      <c r="BJ2670" s="99" t="e">
        <f t="shared" ref="BJ2670:BJ2733" si="2818">IF(E2670&gt;=0,AZ2670,"")</f>
        <v>#DIV/0!</v>
      </c>
      <c r="BK2670" s="99" t="e">
        <f t="shared" ref="BK2670:BK2733" si="2819">IF(E2670&gt;=0,AZ2670^0.5,"")</f>
        <v>#DIV/0!</v>
      </c>
      <c r="BL2670" s="99" t="e">
        <f t="shared" ref="BL2670:BL2733" si="2820">IF(E2670&gt;=0,LN(AZ2670+$E$27/40),"")</f>
        <v>#DIV/0!</v>
      </c>
      <c r="BM2670" s="99" t="e">
        <f t="shared" ref="BM2670:BM2733" si="2821">IF(E2670&gt;=0,(BG2670-BJ2670)^2,"")</f>
        <v>#DIV/0!</v>
      </c>
      <c r="BN2670" s="99" t="e">
        <f t="shared" ref="BN2670:BN2733" si="2822">IF(E2670&gt;=0,(BH2670-BK2670)^2,"")</f>
        <v>#DIV/0!</v>
      </c>
      <c r="BO2670" s="99" t="e">
        <f t="shared" ref="BO2670:BO2733" si="2823">IF(E2670&gt;=0,(BI2670-BL2670)^2,"")</f>
        <v>#DIV/0!</v>
      </c>
      <c r="BP2670" s="99" t="e">
        <f t="shared" ref="BP2670:BP2733" si="2824">IF(E2670&gt;=0,($E$27-BG2670)^2,"")</f>
        <v>#DIV/0!</v>
      </c>
      <c r="BQ2670" s="99" t="e">
        <f t="shared" ref="BQ2670:BQ2733" si="2825">IF(E2670&gt;=0,($E$28-BH2670)^2,"")</f>
        <v>#DIV/0!</v>
      </c>
      <c r="BR2670" s="99" t="e">
        <f t="shared" ref="BR2670:BR2733" si="2826">IF(E2670&gt;=0,($E$29-BI2670)^2,"")</f>
        <v>#DIV/0!</v>
      </c>
      <c r="BS2670" s="99">
        <f t="shared" si="2813"/>
        <v>0</v>
      </c>
      <c r="BT2670" s="99">
        <f t="shared" si="2814"/>
        <v>4</v>
      </c>
    </row>
    <row r="2671" spans="1:72" ht="13" x14ac:dyDescent="0.25">
      <c r="A2671" s="93">
        <v>39517</v>
      </c>
      <c r="B2671" s="94">
        <v>0</v>
      </c>
      <c r="C2671" s="101">
        <v>3.6</v>
      </c>
      <c r="D2671" s="205">
        <v>30.856999999999999</v>
      </c>
      <c r="E2671" s="207" t="e">
        <f t="shared" ref="E2671:E2734" si="2827">D2671*86.4/$E$7</f>
        <v>#DIV/0!</v>
      </c>
      <c r="G2671" s="95" t="e">
        <f t="shared" si="2763"/>
        <v>#DIV/0!</v>
      </c>
      <c r="H2671" s="95">
        <f t="shared" si="2764"/>
        <v>0</v>
      </c>
      <c r="I2671" s="95">
        <f t="shared" si="2765"/>
        <v>3.6</v>
      </c>
      <c r="J2671" s="100">
        <f t="shared" si="2766"/>
        <v>0</v>
      </c>
      <c r="K2671" s="100" t="e">
        <f t="shared" si="2767"/>
        <v>#DIV/0!</v>
      </c>
      <c r="L2671" s="100" t="e">
        <f t="shared" si="2768"/>
        <v>#DIV/0!</v>
      </c>
      <c r="M2671" s="100" t="e">
        <f t="shared" si="2769"/>
        <v>#DIV/0!</v>
      </c>
      <c r="N2671" s="100" t="e">
        <f t="shared" si="2770"/>
        <v>#DIV/0!</v>
      </c>
      <c r="O2671" s="100" t="e">
        <f t="shared" si="2771"/>
        <v>#DIV/0!</v>
      </c>
      <c r="P2671" s="100" t="e">
        <f t="shared" si="2772"/>
        <v>#DIV/0!</v>
      </c>
      <c r="Q2671" s="100" t="e">
        <f t="shared" si="2773"/>
        <v>#DIV/0!</v>
      </c>
      <c r="R2671" s="100" t="e">
        <f t="shared" si="2774"/>
        <v>#DIV/0!</v>
      </c>
      <c r="S2671" s="100" t="e">
        <f t="shared" si="2775"/>
        <v>#DIV/0!</v>
      </c>
      <c r="T2671" s="100" t="e">
        <f t="shared" si="2776"/>
        <v>#DIV/0!</v>
      </c>
      <c r="U2671" s="100" t="e">
        <f t="shared" si="2777"/>
        <v>#DIV/0!</v>
      </c>
      <c r="V2671" s="100" t="e">
        <f t="shared" si="2778"/>
        <v>#DIV/0!</v>
      </c>
      <c r="W2671" s="100" t="e">
        <f t="shared" si="2779"/>
        <v>#DIV/0!</v>
      </c>
      <c r="X2671" s="100" t="e">
        <f t="shared" si="2780"/>
        <v>#DIV/0!</v>
      </c>
      <c r="Y2671" s="100" t="e">
        <f t="shared" si="2781"/>
        <v>#DIV/0!</v>
      </c>
      <c r="Z2671" s="100" t="e">
        <f t="shared" si="2782"/>
        <v>#DIV/0!</v>
      </c>
      <c r="AA2671" s="100" t="e">
        <f t="shared" si="2762"/>
        <v>#DIV/0!</v>
      </c>
      <c r="AB2671" s="95" t="e">
        <f t="shared" si="2783"/>
        <v>#DIV/0!</v>
      </c>
      <c r="AC2671" s="95" t="e">
        <f t="shared" si="2784"/>
        <v>#DIV/0!</v>
      </c>
      <c r="AD2671" s="95" t="e">
        <f t="shared" si="2785"/>
        <v>#DIV/0!</v>
      </c>
      <c r="AE2671" s="95" t="e">
        <f t="shared" si="2786"/>
        <v>#DIV/0!</v>
      </c>
      <c r="AF2671" s="95" t="e">
        <f t="shared" si="2787"/>
        <v>#DIV/0!</v>
      </c>
      <c r="AG2671" s="95" t="e">
        <f t="shared" si="2788"/>
        <v>#DIV/0!</v>
      </c>
      <c r="AH2671" s="95" t="e">
        <f t="shared" si="2789"/>
        <v>#DIV/0!</v>
      </c>
      <c r="AI2671" s="95" t="e">
        <f t="shared" si="2790"/>
        <v>#DIV/0!</v>
      </c>
      <c r="AJ2671" s="95" t="e">
        <f t="shared" si="2791"/>
        <v>#DIV/0!</v>
      </c>
      <c r="AK2671" s="95" t="e">
        <f t="shared" si="2792"/>
        <v>#DIV/0!</v>
      </c>
      <c r="AL2671" s="95" t="e">
        <f t="shared" si="2793"/>
        <v>#DIV/0!</v>
      </c>
      <c r="AM2671" s="95" t="e">
        <f t="shared" si="2794"/>
        <v>#DIV/0!</v>
      </c>
      <c r="AN2671" s="95" t="e">
        <f t="shared" si="2795"/>
        <v>#DIV/0!</v>
      </c>
      <c r="AO2671" s="95" t="e">
        <f t="shared" si="2796"/>
        <v>#DIV/0!</v>
      </c>
      <c r="AP2671" s="95" t="e">
        <f t="shared" si="2797"/>
        <v>#DIV/0!</v>
      </c>
      <c r="AQ2671" s="95" t="e">
        <f t="shared" si="2798"/>
        <v>#DIV/0!</v>
      </c>
      <c r="AR2671" s="95" t="e">
        <f t="shared" si="2799"/>
        <v>#DIV/0!</v>
      </c>
      <c r="AS2671" s="95" t="e">
        <f t="shared" si="2800"/>
        <v>#DIV/0!</v>
      </c>
      <c r="AT2671" s="95" t="e">
        <f t="shared" si="2801"/>
        <v>#DIV/0!</v>
      </c>
      <c r="AU2671" s="95" t="e">
        <f t="shared" si="2802"/>
        <v>#DIV/0!</v>
      </c>
      <c r="AV2671" s="95" t="e">
        <f t="shared" si="2803"/>
        <v>#DIV/0!</v>
      </c>
      <c r="AW2671" s="95" t="e">
        <f t="shared" si="2804"/>
        <v>#DIV/0!</v>
      </c>
      <c r="AX2671" s="95" t="e">
        <f t="shared" si="2805"/>
        <v>#DIV/0!</v>
      </c>
      <c r="AY2671" s="95" t="e">
        <f t="shared" si="2806"/>
        <v>#DIV/0!</v>
      </c>
      <c r="AZ2671" s="213" t="e">
        <f t="shared" si="2807"/>
        <v>#DIV/0!</v>
      </c>
      <c r="BA2671" s="201" t="e">
        <f t="shared" si="2808"/>
        <v>#DIV/0!</v>
      </c>
      <c r="BB2671" s="201" t="e">
        <f t="shared" si="2809"/>
        <v>#DIV/0!</v>
      </c>
      <c r="BC2671" s="201" t="e">
        <f t="shared" si="2810"/>
        <v>#DIV/0!</v>
      </c>
      <c r="BD2671" s="201" t="e">
        <f t="shared" si="2811"/>
        <v>#DIV/0!</v>
      </c>
      <c r="BE2671" s="201" t="e">
        <f t="shared" si="2812"/>
        <v>#DIV/0!</v>
      </c>
      <c r="BG2671" s="99" t="e">
        <f t="shared" si="2815"/>
        <v>#DIV/0!</v>
      </c>
      <c r="BH2671" s="99" t="e">
        <f t="shared" si="2816"/>
        <v>#DIV/0!</v>
      </c>
      <c r="BI2671" s="99" t="e">
        <f t="shared" si="2817"/>
        <v>#DIV/0!</v>
      </c>
      <c r="BJ2671" s="99" t="e">
        <f t="shared" si="2818"/>
        <v>#DIV/0!</v>
      </c>
      <c r="BK2671" s="99" t="e">
        <f t="shared" si="2819"/>
        <v>#DIV/0!</v>
      </c>
      <c r="BL2671" s="99" t="e">
        <f t="shared" si="2820"/>
        <v>#DIV/0!</v>
      </c>
      <c r="BM2671" s="99" t="e">
        <f t="shared" si="2821"/>
        <v>#DIV/0!</v>
      </c>
      <c r="BN2671" s="99" t="e">
        <f t="shared" si="2822"/>
        <v>#DIV/0!</v>
      </c>
      <c r="BO2671" s="99" t="e">
        <f t="shared" si="2823"/>
        <v>#DIV/0!</v>
      </c>
      <c r="BP2671" s="99" t="e">
        <f t="shared" si="2824"/>
        <v>#DIV/0!</v>
      </c>
      <c r="BQ2671" s="99" t="e">
        <f t="shared" si="2825"/>
        <v>#DIV/0!</v>
      </c>
      <c r="BR2671" s="99" t="e">
        <f t="shared" si="2826"/>
        <v>#DIV/0!</v>
      </c>
      <c r="BS2671" s="99">
        <f t="shared" si="2813"/>
        <v>0</v>
      </c>
      <c r="BT2671" s="99">
        <f t="shared" si="2814"/>
        <v>3.6</v>
      </c>
    </row>
    <row r="2672" spans="1:72" ht="13" x14ac:dyDescent="0.25">
      <c r="A2672" s="93">
        <v>39518</v>
      </c>
      <c r="B2672" s="94">
        <v>0</v>
      </c>
      <c r="C2672" s="101">
        <v>3.4</v>
      </c>
      <c r="D2672" s="205">
        <v>22.015000000000001</v>
      </c>
      <c r="E2672" s="207" t="e">
        <f t="shared" si="2827"/>
        <v>#DIV/0!</v>
      </c>
      <c r="G2672" s="95" t="e">
        <f t="shared" si="2763"/>
        <v>#DIV/0!</v>
      </c>
      <c r="H2672" s="95">
        <f t="shared" si="2764"/>
        <v>0</v>
      </c>
      <c r="I2672" s="95">
        <f t="shared" si="2765"/>
        <v>3.4</v>
      </c>
      <c r="J2672" s="100">
        <f t="shared" si="2766"/>
        <v>0</v>
      </c>
      <c r="K2672" s="100" t="e">
        <f t="shared" si="2767"/>
        <v>#DIV/0!</v>
      </c>
      <c r="L2672" s="100" t="e">
        <f t="shared" si="2768"/>
        <v>#DIV/0!</v>
      </c>
      <c r="M2672" s="100" t="e">
        <f t="shared" si="2769"/>
        <v>#DIV/0!</v>
      </c>
      <c r="N2672" s="100" t="e">
        <f t="shared" si="2770"/>
        <v>#DIV/0!</v>
      </c>
      <c r="O2672" s="100" t="e">
        <f t="shared" si="2771"/>
        <v>#DIV/0!</v>
      </c>
      <c r="P2672" s="100" t="e">
        <f t="shared" si="2772"/>
        <v>#DIV/0!</v>
      </c>
      <c r="Q2672" s="100" t="e">
        <f t="shared" si="2773"/>
        <v>#DIV/0!</v>
      </c>
      <c r="R2672" s="100" t="e">
        <f t="shared" si="2774"/>
        <v>#DIV/0!</v>
      </c>
      <c r="S2672" s="100" t="e">
        <f t="shared" si="2775"/>
        <v>#DIV/0!</v>
      </c>
      <c r="T2672" s="100" t="e">
        <f t="shared" si="2776"/>
        <v>#DIV/0!</v>
      </c>
      <c r="U2672" s="100" t="e">
        <f t="shared" si="2777"/>
        <v>#DIV/0!</v>
      </c>
      <c r="V2672" s="100" t="e">
        <f t="shared" si="2778"/>
        <v>#DIV/0!</v>
      </c>
      <c r="W2672" s="100" t="e">
        <f t="shared" si="2779"/>
        <v>#DIV/0!</v>
      </c>
      <c r="X2672" s="100" t="e">
        <f t="shared" si="2780"/>
        <v>#DIV/0!</v>
      </c>
      <c r="Y2672" s="100" t="e">
        <f t="shared" si="2781"/>
        <v>#DIV/0!</v>
      </c>
      <c r="Z2672" s="100" t="e">
        <f t="shared" si="2782"/>
        <v>#DIV/0!</v>
      </c>
      <c r="AA2672" s="100" t="e">
        <f t="shared" si="2762"/>
        <v>#DIV/0!</v>
      </c>
      <c r="AB2672" s="95" t="e">
        <f t="shared" si="2783"/>
        <v>#DIV/0!</v>
      </c>
      <c r="AC2672" s="95" t="e">
        <f t="shared" si="2784"/>
        <v>#DIV/0!</v>
      </c>
      <c r="AD2672" s="95" t="e">
        <f t="shared" si="2785"/>
        <v>#DIV/0!</v>
      </c>
      <c r="AE2672" s="95" t="e">
        <f t="shared" si="2786"/>
        <v>#DIV/0!</v>
      </c>
      <c r="AF2672" s="95" t="e">
        <f t="shared" si="2787"/>
        <v>#DIV/0!</v>
      </c>
      <c r="AG2672" s="95" t="e">
        <f t="shared" si="2788"/>
        <v>#DIV/0!</v>
      </c>
      <c r="AH2672" s="95" t="e">
        <f t="shared" si="2789"/>
        <v>#DIV/0!</v>
      </c>
      <c r="AI2672" s="95" t="e">
        <f t="shared" si="2790"/>
        <v>#DIV/0!</v>
      </c>
      <c r="AJ2672" s="95" t="e">
        <f t="shared" si="2791"/>
        <v>#DIV/0!</v>
      </c>
      <c r="AK2672" s="95" t="e">
        <f t="shared" si="2792"/>
        <v>#DIV/0!</v>
      </c>
      <c r="AL2672" s="95" t="e">
        <f t="shared" si="2793"/>
        <v>#DIV/0!</v>
      </c>
      <c r="AM2672" s="95" t="e">
        <f t="shared" si="2794"/>
        <v>#DIV/0!</v>
      </c>
      <c r="AN2672" s="95" t="e">
        <f t="shared" si="2795"/>
        <v>#DIV/0!</v>
      </c>
      <c r="AO2672" s="95" t="e">
        <f t="shared" si="2796"/>
        <v>#DIV/0!</v>
      </c>
      <c r="AP2672" s="95" t="e">
        <f t="shared" si="2797"/>
        <v>#DIV/0!</v>
      </c>
      <c r="AQ2672" s="95" t="e">
        <f t="shared" si="2798"/>
        <v>#DIV/0!</v>
      </c>
      <c r="AR2672" s="95" t="e">
        <f t="shared" si="2799"/>
        <v>#DIV/0!</v>
      </c>
      <c r="AS2672" s="95" t="e">
        <f t="shared" si="2800"/>
        <v>#DIV/0!</v>
      </c>
      <c r="AT2672" s="95" t="e">
        <f t="shared" si="2801"/>
        <v>#DIV/0!</v>
      </c>
      <c r="AU2672" s="95" t="e">
        <f t="shared" si="2802"/>
        <v>#DIV/0!</v>
      </c>
      <c r="AV2672" s="95" t="e">
        <f t="shared" si="2803"/>
        <v>#DIV/0!</v>
      </c>
      <c r="AW2672" s="95" t="e">
        <f t="shared" si="2804"/>
        <v>#DIV/0!</v>
      </c>
      <c r="AX2672" s="95" t="e">
        <f t="shared" si="2805"/>
        <v>#DIV/0!</v>
      </c>
      <c r="AY2672" s="95" t="e">
        <f t="shared" si="2806"/>
        <v>#DIV/0!</v>
      </c>
      <c r="AZ2672" s="213" t="e">
        <f t="shared" si="2807"/>
        <v>#DIV/0!</v>
      </c>
      <c r="BA2672" s="201" t="e">
        <f t="shared" si="2808"/>
        <v>#DIV/0!</v>
      </c>
      <c r="BB2672" s="201" t="e">
        <f t="shared" si="2809"/>
        <v>#DIV/0!</v>
      </c>
      <c r="BC2672" s="201" t="e">
        <f t="shared" si="2810"/>
        <v>#DIV/0!</v>
      </c>
      <c r="BD2672" s="201" t="e">
        <f t="shared" si="2811"/>
        <v>#DIV/0!</v>
      </c>
      <c r="BE2672" s="201" t="e">
        <f t="shared" si="2812"/>
        <v>#DIV/0!</v>
      </c>
      <c r="BG2672" s="99" t="e">
        <f t="shared" si="2815"/>
        <v>#DIV/0!</v>
      </c>
      <c r="BH2672" s="99" t="e">
        <f t="shared" si="2816"/>
        <v>#DIV/0!</v>
      </c>
      <c r="BI2672" s="99" t="e">
        <f t="shared" si="2817"/>
        <v>#DIV/0!</v>
      </c>
      <c r="BJ2672" s="99" t="e">
        <f t="shared" si="2818"/>
        <v>#DIV/0!</v>
      </c>
      <c r="BK2672" s="99" t="e">
        <f t="shared" si="2819"/>
        <v>#DIV/0!</v>
      </c>
      <c r="BL2672" s="99" t="e">
        <f t="shared" si="2820"/>
        <v>#DIV/0!</v>
      </c>
      <c r="BM2672" s="99" t="e">
        <f t="shared" si="2821"/>
        <v>#DIV/0!</v>
      </c>
      <c r="BN2672" s="99" t="e">
        <f t="shared" si="2822"/>
        <v>#DIV/0!</v>
      </c>
      <c r="BO2672" s="99" t="e">
        <f t="shared" si="2823"/>
        <v>#DIV/0!</v>
      </c>
      <c r="BP2672" s="99" t="e">
        <f t="shared" si="2824"/>
        <v>#DIV/0!</v>
      </c>
      <c r="BQ2672" s="99" t="e">
        <f t="shared" si="2825"/>
        <v>#DIV/0!</v>
      </c>
      <c r="BR2672" s="99" t="e">
        <f t="shared" si="2826"/>
        <v>#DIV/0!</v>
      </c>
      <c r="BS2672" s="99">
        <f t="shared" si="2813"/>
        <v>0</v>
      </c>
      <c r="BT2672" s="99">
        <f t="shared" si="2814"/>
        <v>3.4</v>
      </c>
    </row>
    <row r="2673" spans="1:72" ht="13" x14ac:dyDescent="0.25">
      <c r="A2673" s="93">
        <v>39519</v>
      </c>
      <c r="B2673" s="94">
        <v>0</v>
      </c>
      <c r="C2673" s="101">
        <v>3.3</v>
      </c>
      <c r="D2673" s="205">
        <v>17.407</v>
      </c>
      <c r="E2673" s="207" t="e">
        <f t="shared" si="2827"/>
        <v>#DIV/0!</v>
      </c>
      <c r="G2673" s="95" t="e">
        <f t="shared" si="2763"/>
        <v>#DIV/0!</v>
      </c>
      <c r="H2673" s="95">
        <f t="shared" si="2764"/>
        <v>0</v>
      </c>
      <c r="I2673" s="95">
        <f t="shared" si="2765"/>
        <v>3.3</v>
      </c>
      <c r="J2673" s="100">
        <f t="shared" si="2766"/>
        <v>0</v>
      </c>
      <c r="K2673" s="100" t="e">
        <f t="shared" si="2767"/>
        <v>#DIV/0!</v>
      </c>
      <c r="L2673" s="100" t="e">
        <f t="shared" si="2768"/>
        <v>#DIV/0!</v>
      </c>
      <c r="M2673" s="100" t="e">
        <f t="shared" si="2769"/>
        <v>#DIV/0!</v>
      </c>
      <c r="N2673" s="100" t="e">
        <f t="shared" si="2770"/>
        <v>#DIV/0!</v>
      </c>
      <c r="O2673" s="100" t="e">
        <f t="shared" si="2771"/>
        <v>#DIV/0!</v>
      </c>
      <c r="P2673" s="100" t="e">
        <f t="shared" si="2772"/>
        <v>#DIV/0!</v>
      </c>
      <c r="Q2673" s="100" t="e">
        <f t="shared" si="2773"/>
        <v>#DIV/0!</v>
      </c>
      <c r="R2673" s="100" t="e">
        <f t="shared" si="2774"/>
        <v>#DIV/0!</v>
      </c>
      <c r="S2673" s="100" t="e">
        <f t="shared" si="2775"/>
        <v>#DIV/0!</v>
      </c>
      <c r="T2673" s="100" t="e">
        <f t="shared" si="2776"/>
        <v>#DIV/0!</v>
      </c>
      <c r="U2673" s="100" t="e">
        <f t="shared" si="2777"/>
        <v>#DIV/0!</v>
      </c>
      <c r="V2673" s="100" t="e">
        <f t="shared" si="2778"/>
        <v>#DIV/0!</v>
      </c>
      <c r="W2673" s="100" t="e">
        <f t="shared" si="2779"/>
        <v>#DIV/0!</v>
      </c>
      <c r="X2673" s="100" t="e">
        <f t="shared" si="2780"/>
        <v>#DIV/0!</v>
      </c>
      <c r="Y2673" s="100" t="e">
        <f t="shared" si="2781"/>
        <v>#DIV/0!</v>
      </c>
      <c r="Z2673" s="100" t="e">
        <f t="shared" si="2782"/>
        <v>#DIV/0!</v>
      </c>
      <c r="AA2673" s="100" t="e">
        <f t="shared" si="2762"/>
        <v>#DIV/0!</v>
      </c>
      <c r="AB2673" s="95" t="e">
        <f t="shared" si="2783"/>
        <v>#DIV/0!</v>
      </c>
      <c r="AC2673" s="95" t="e">
        <f t="shared" si="2784"/>
        <v>#DIV/0!</v>
      </c>
      <c r="AD2673" s="95" t="e">
        <f t="shared" si="2785"/>
        <v>#DIV/0!</v>
      </c>
      <c r="AE2673" s="95" t="e">
        <f t="shared" si="2786"/>
        <v>#DIV/0!</v>
      </c>
      <c r="AF2673" s="95" t="e">
        <f t="shared" si="2787"/>
        <v>#DIV/0!</v>
      </c>
      <c r="AG2673" s="95" t="e">
        <f t="shared" si="2788"/>
        <v>#DIV/0!</v>
      </c>
      <c r="AH2673" s="95" t="e">
        <f t="shared" si="2789"/>
        <v>#DIV/0!</v>
      </c>
      <c r="AI2673" s="95" t="e">
        <f t="shared" si="2790"/>
        <v>#DIV/0!</v>
      </c>
      <c r="AJ2673" s="95" t="e">
        <f t="shared" si="2791"/>
        <v>#DIV/0!</v>
      </c>
      <c r="AK2673" s="95" t="e">
        <f t="shared" si="2792"/>
        <v>#DIV/0!</v>
      </c>
      <c r="AL2673" s="95" t="e">
        <f t="shared" si="2793"/>
        <v>#DIV/0!</v>
      </c>
      <c r="AM2673" s="95" t="e">
        <f t="shared" si="2794"/>
        <v>#DIV/0!</v>
      </c>
      <c r="AN2673" s="95" t="e">
        <f t="shared" si="2795"/>
        <v>#DIV/0!</v>
      </c>
      <c r="AO2673" s="95" t="e">
        <f t="shared" si="2796"/>
        <v>#DIV/0!</v>
      </c>
      <c r="AP2673" s="95" t="e">
        <f t="shared" si="2797"/>
        <v>#DIV/0!</v>
      </c>
      <c r="AQ2673" s="95" t="e">
        <f t="shared" si="2798"/>
        <v>#DIV/0!</v>
      </c>
      <c r="AR2673" s="95" t="e">
        <f t="shared" si="2799"/>
        <v>#DIV/0!</v>
      </c>
      <c r="AS2673" s="95" t="e">
        <f t="shared" si="2800"/>
        <v>#DIV/0!</v>
      </c>
      <c r="AT2673" s="95" t="e">
        <f t="shared" si="2801"/>
        <v>#DIV/0!</v>
      </c>
      <c r="AU2673" s="95" t="e">
        <f t="shared" si="2802"/>
        <v>#DIV/0!</v>
      </c>
      <c r="AV2673" s="95" t="e">
        <f t="shared" si="2803"/>
        <v>#DIV/0!</v>
      </c>
      <c r="AW2673" s="95" t="e">
        <f t="shared" si="2804"/>
        <v>#DIV/0!</v>
      </c>
      <c r="AX2673" s="95" t="e">
        <f t="shared" si="2805"/>
        <v>#DIV/0!</v>
      </c>
      <c r="AY2673" s="95" t="e">
        <f t="shared" si="2806"/>
        <v>#DIV/0!</v>
      </c>
      <c r="AZ2673" s="213" t="e">
        <f t="shared" si="2807"/>
        <v>#DIV/0!</v>
      </c>
      <c r="BA2673" s="201" t="e">
        <f t="shared" si="2808"/>
        <v>#DIV/0!</v>
      </c>
      <c r="BB2673" s="201" t="e">
        <f t="shared" si="2809"/>
        <v>#DIV/0!</v>
      </c>
      <c r="BC2673" s="201" t="e">
        <f t="shared" si="2810"/>
        <v>#DIV/0!</v>
      </c>
      <c r="BD2673" s="201" t="e">
        <f t="shared" si="2811"/>
        <v>#DIV/0!</v>
      </c>
      <c r="BE2673" s="201" t="e">
        <f t="shared" si="2812"/>
        <v>#DIV/0!</v>
      </c>
      <c r="BG2673" s="99" t="e">
        <f t="shared" si="2815"/>
        <v>#DIV/0!</v>
      </c>
      <c r="BH2673" s="99" t="e">
        <f t="shared" si="2816"/>
        <v>#DIV/0!</v>
      </c>
      <c r="BI2673" s="99" t="e">
        <f t="shared" si="2817"/>
        <v>#DIV/0!</v>
      </c>
      <c r="BJ2673" s="99" t="e">
        <f t="shared" si="2818"/>
        <v>#DIV/0!</v>
      </c>
      <c r="BK2673" s="99" t="e">
        <f t="shared" si="2819"/>
        <v>#DIV/0!</v>
      </c>
      <c r="BL2673" s="99" t="e">
        <f t="shared" si="2820"/>
        <v>#DIV/0!</v>
      </c>
      <c r="BM2673" s="99" t="e">
        <f t="shared" si="2821"/>
        <v>#DIV/0!</v>
      </c>
      <c r="BN2673" s="99" t="e">
        <f t="shared" si="2822"/>
        <v>#DIV/0!</v>
      </c>
      <c r="BO2673" s="99" t="e">
        <f t="shared" si="2823"/>
        <v>#DIV/0!</v>
      </c>
      <c r="BP2673" s="99" t="e">
        <f t="shared" si="2824"/>
        <v>#DIV/0!</v>
      </c>
      <c r="BQ2673" s="99" t="e">
        <f t="shared" si="2825"/>
        <v>#DIV/0!</v>
      </c>
      <c r="BR2673" s="99" t="e">
        <f t="shared" si="2826"/>
        <v>#DIV/0!</v>
      </c>
      <c r="BS2673" s="99">
        <f t="shared" si="2813"/>
        <v>0</v>
      </c>
      <c r="BT2673" s="99">
        <f t="shared" si="2814"/>
        <v>3.3</v>
      </c>
    </row>
    <row r="2674" spans="1:72" ht="13" x14ac:dyDescent="0.25">
      <c r="A2674" s="93">
        <v>39520</v>
      </c>
      <c r="B2674" s="94">
        <v>0</v>
      </c>
      <c r="C2674" s="101">
        <v>3.3</v>
      </c>
      <c r="D2674" s="205">
        <v>13.898</v>
      </c>
      <c r="E2674" s="207" t="e">
        <f t="shared" si="2827"/>
        <v>#DIV/0!</v>
      </c>
      <c r="G2674" s="95" t="e">
        <f t="shared" si="2763"/>
        <v>#DIV/0!</v>
      </c>
      <c r="H2674" s="95">
        <f t="shared" si="2764"/>
        <v>0</v>
      </c>
      <c r="I2674" s="95">
        <f t="shared" si="2765"/>
        <v>3.3</v>
      </c>
      <c r="J2674" s="100">
        <f t="shared" si="2766"/>
        <v>0</v>
      </c>
      <c r="K2674" s="100" t="e">
        <f t="shared" si="2767"/>
        <v>#DIV/0!</v>
      </c>
      <c r="L2674" s="100" t="e">
        <f t="shared" si="2768"/>
        <v>#DIV/0!</v>
      </c>
      <c r="M2674" s="100" t="e">
        <f t="shared" si="2769"/>
        <v>#DIV/0!</v>
      </c>
      <c r="N2674" s="100" t="e">
        <f t="shared" si="2770"/>
        <v>#DIV/0!</v>
      </c>
      <c r="O2674" s="100" t="e">
        <f t="shared" si="2771"/>
        <v>#DIV/0!</v>
      </c>
      <c r="P2674" s="100" t="e">
        <f t="shared" si="2772"/>
        <v>#DIV/0!</v>
      </c>
      <c r="Q2674" s="100" t="e">
        <f t="shared" si="2773"/>
        <v>#DIV/0!</v>
      </c>
      <c r="R2674" s="100" t="e">
        <f t="shared" si="2774"/>
        <v>#DIV/0!</v>
      </c>
      <c r="S2674" s="100" t="e">
        <f t="shared" si="2775"/>
        <v>#DIV/0!</v>
      </c>
      <c r="T2674" s="100" t="e">
        <f t="shared" si="2776"/>
        <v>#DIV/0!</v>
      </c>
      <c r="U2674" s="100" t="e">
        <f t="shared" si="2777"/>
        <v>#DIV/0!</v>
      </c>
      <c r="V2674" s="100" t="e">
        <f t="shared" si="2778"/>
        <v>#DIV/0!</v>
      </c>
      <c r="W2674" s="100" t="e">
        <f t="shared" si="2779"/>
        <v>#DIV/0!</v>
      </c>
      <c r="X2674" s="100" t="e">
        <f t="shared" si="2780"/>
        <v>#DIV/0!</v>
      </c>
      <c r="Y2674" s="100" t="e">
        <f t="shared" si="2781"/>
        <v>#DIV/0!</v>
      </c>
      <c r="Z2674" s="100" t="e">
        <f t="shared" si="2782"/>
        <v>#DIV/0!</v>
      </c>
      <c r="AA2674" s="100" t="e">
        <f t="shared" si="2762"/>
        <v>#DIV/0!</v>
      </c>
      <c r="AB2674" s="95" t="e">
        <f t="shared" si="2783"/>
        <v>#DIV/0!</v>
      </c>
      <c r="AC2674" s="95" t="e">
        <f t="shared" si="2784"/>
        <v>#DIV/0!</v>
      </c>
      <c r="AD2674" s="95" t="e">
        <f t="shared" si="2785"/>
        <v>#DIV/0!</v>
      </c>
      <c r="AE2674" s="95" t="e">
        <f t="shared" si="2786"/>
        <v>#DIV/0!</v>
      </c>
      <c r="AF2674" s="95" t="e">
        <f t="shared" si="2787"/>
        <v>#DIV/0!</v>
      </c>
      <c r="AG2674" s="95" t="e">
        <f t="shared" si="2788"/>
        <v>#DIV/0!</v>
      </c>
      <c r="AH2674" s="95" t="e">
        <f t="shared" si="2789"/>
        <v>#DIV/0!</v>
      </c>
      <c r="AI2674" s="95" t="e">
        <f t="shared" si="2790"/>
        <v>#DIV/0!</v>
      </c>
      <c r="AJ2674" s="95" t="e">
        <f t="shared" si="2791"/>
        <v>#DIV/0!</v>
      </c>
      <c r="AK2674" s="95" t="e">
        <f t="shared" si="2792"/>
        <v>#DIV/0!</v>
      </c>
      <c r="AL2674" s="95" t="e">
        <f t="shared" si="2793"/>
        <v>#DIV/0!</v>
      </c>
      <c r="AM2674" s="95" t="e">
        <f t="shared" si="2794"/>
        <v>#DIV/0!</v>
      </c>
      <c r="AN2674" s="95" t="e">
        <f t="shared" si="2795"/>
        <v>#DIV/0!</v>
      </c>
      <c r="AO2674" s="95" t="e">
        <f t="shared" si="2796"/>
        <v>#DIV/0!</v>
      </c>
      <c r="AP2674" s="95" t="e">
        <f t="shared" si="2797"/>
        <v>#DIV/0!</v>
      </c>
      <c r="AQ2674" s="95" t="e">
        <f t="shared" si="2798"/>
        <v>#DIV/0!</v>
      </c>
      <c r="AR2674" s="95" t="e">
        <f t="shared" si="2799"/>
        <v>#DIV/0!</v>
      </c>
      <c r="AS2674" s="95" t="e">
        <f t="shared" si="2800"/>
        <v>#DIV/0!</v>
      </c>
      <c r="AT2674" s="95" t="e">
        <f t="shared" si="2801"/>
        <v>#DIV/0!</v>
      </c>
      <c r="AU2674" s="95" t="e">
        <f t="shared" si="2802"/>
        <v>#DIV/0!</v>
      </c>
      <c r="AV2674" s="95" t="e">
        <f t="shared" si="2803"/>
        <v>#DIV/0!</v>
      </c>
      <c r="AW2674" s="95" t="e">
        <f t="shared" si="2804"/>
        <v>#DIV/0!</v>
      </c>
      <c r="AX2674" s="95" t="e">
        <f t="shared" si="2805"/>
        <v>#DIV/0!</v>
      </c>
      <c r="AY2674" s="95" t="e">
        <f t="shared" si="2806"/>
        <v>#DIV/0!</v>
      </c>
      <c r="AZ2674" s="213" t="e">
        <f t="shared" si="2807"/>
        <v>#DIV/0!</v>
      </c>
      <c r="BA2674" s="201" t="e">
        <f t="shared" si="2808"/>
        <v>#DIV/0!</v>
      </c>
      <c r="BB2674" s="201" t="e">
        <f t="shared" si="2809"/>
        <v>#DIV/0!</v>
      </c>
      <c r="BC2674" s="201" t="e">
        <f t="shared" si="2810"/>
        <v>#DIV/0!</v>
      </c>
      <c r="BD2674" s="201" t="e">
        <f t="shared" si="2811"/>
        <v>#DIV/0!</v>
      </c>
      <c r="BE2674" s="201" t="e">
        <f t="shared" si="2812"/>
        <v>#DIV/0!</v>
      </c>
      <c r="BG2674" s="99" t="e">
        <f t="shared" si="2815"/>
        <v>#DIV/0!</v>
      </c>
      <c r="BH2674" s="99" t="e">
        <f t="shared" si="2816"/>
        <v>#DIV/0!</v>
      </c>
      <c r="BI2674" s="99" t="e">
        <f t="shared" si="2817"/>
        <v>#DIV/0!</v>
      </c>
      <c r="BJ2674" s="99" t="e">
        <f t="shared" si="2818"/>
        <v>#DIV/0!</v>
      </c>
      <c r="BK2674" s="99" t="e">
        <f t="shared" si="2819"/>
        <v>#DIV/0!</v>
      </c>
      <c r="BL2674" s="99" t="e">
        <f t="shared" si="2820"/>
        <v>#DIV/0!</v>
      </c>
      <c r="BM2674" s="99" t="e">
        <f t="shared" si="2821"/>
        <v>#DIV/0!</v>
      </c>
      <c r="BN2674" s="99" t="e">
        <f t="shared" si="2822"/>
        <v>#DIV/0!</v>
      </c>
      <c r="BO2674" s="99" t="e">
        <f t="shared" si="2823"/>
        <v>#DIV/0!</v>
      </c>
      <c r="BP2674" s="99" t="e">
        <f t="shared" si="2824"/>
        <v>#DIV/0!</v>
      </c>
      <c r="BQ2674" s="99" t="e">
        <f t="shared" si="2825"/>
        <v>#DIV/0!</v>
      </c>
      <c r="BR2674" s="99" t="e">
        <f t="shared" si="2826"/>
        <v>#DIV/0!</v>
      </c>
      <c r="BS2674" s="99">
        <f t="shared" si="2813"/>
        <v>0</v>
      </c>
      <c r="BT2674" s="99">
        <f t="shared" si="2814"/>
        <v>3.3</v>
      </c>
    </row>
    <row r="2675" spans="1:72" ht="13" x14ac:dyDescent="0.25">
      <c r="A2675" s="93">
        <v>39521</v>
      </c>
      <c r="B2675" s="94">
        <v>0</v>
      </c>
      <c r="C2675" s="101">
        <v>3.7</v>
      </c>
      <c r="D2675" s="205">
        <v>11.786</v>
      </c>
      <c r="E2675" s="207" t="e">
        <f t="shared" si="2827"/>
        <v>#DIV/0!</v>
      </c>
      <c r="G2675" s="95" t="e">
        <f t="shared" si="2763"/>
        <v>#DIV/0!</v>
      </c>
      <c r="H2675" s="95">
        <f t="shared" si="2764"/>
        <v>0</v>
      </c>
      <c r="I2675" s="95">
        <f t="shared" si="2765"/>
        <v>3.7</v>
      </c>
      <c r="J2675" s="100">
        <f t="shared" si="2766"/>
        <v>0</v>
      </c>
      <c r="K2675" s="100" t="e">
        <f t="shared" si="2767"/>
        <v>#DIV/0!</v>
      </c>
      <c r="L2675" s="100" t="e">
        <f t="shared" si="2768"/>
        <v>#DIV/0!</v>
      </c>
      <c r="M2675" s="100" t="e">
        <f t="shared" si="2769"/>
        <v>#DIV/0!</v>
      </c>
      <c r="N2675" s="100" t="e">
        <f t="shared" si="2770"/>
        <v>#DIV/0!</v>
      </c>
      <c r="O2675" s="100" t="e">
        <f t="shared" si="2771"/>
        <v>#DIV/0!</v>
      </c>
      <c r="P2675" s="100" t="e">
        <f t="shared" si="2772"/>
        <v>#DIV/0!</v>
      </c>
      <c r="Q2675" s="100" t="e">
        <f t="shared" si="2773"/>
        <v>#DIV/0!</v>
      </c>
      <c r="R2675" s="100" t="e">
        <f t="shared" si="2774"/>
        <v>#DIV/0!</v>
      </c>
      <c r="S2675" s="100" t="e">
        <f t="shared" si="2775"/>
        <v>#DIV/0!</v>
      </c>
      <c r="T2675" s="100" t="e">
        <f t="shared" si="2776"/>
        <v>#DIV/0!</v>
      </c>
      <c r="U2675" s="100" t="e">
        <f t="shared" si="2777"/>
        <v>#DIV/0!</v>
      </c>
      <c r="V2675" s="100" t="e">
        <f t="shared" si="2778"/>
        <v>#DIV/0!</v>
      </c>
      <c r="W2675" s="100" t="e">
        <f t="shared" si="2779"/>
        <v>#DIV/0!</v>
      </c>
      <c r="X2675" s="100" t="e">
        <f t="shared" si="2780"/>
        <v>#DIV/0!</v>
      </c>
      <c r="Y2675" s="100" t="e">
        <f t="shared" si="2781"/>
        <v>#DIV/0!</v>
      </c>
      <c r="Z2675" s="100" t="e">
        <f t="shared" si="2782"/>
        <v>#DIV/0!</v>
      </c>
      <c r="AA2675" s="100" t="e">
        <f t="shared" si="2762"/>
        <v>#DIV/0!</v>
      </c>
      <c r="AB2675" s="95" t="e">
        <f t="shared" si="2783"/>
        <v>#DIV/0!</v>
      </c>
      <c r="AC2675" s="95" t="e">
        <f t="shared" si="2784"/>
        <v>#DIV/0!</v>
      </c>
      <c r="AD2675" s="95" t="e">
        <f t="shared" si="2785"/>
        <v>#DIV/0!</v>
      </c>
      <c r="AE2675" s="95" t="e">
        <f t="shared" si="2786"/>
        <v>#DIV/0!</v>
      </c>
      <c r="AF2675" s="95" t="e">
        <f t="shared" si="2787"/>
        <v>#DIV/0!</v>
      </c>
      <c r="AG2675" s="95" t="e">
        <f t="shared" si="2788"/>
        <v>#DIV/0!</v>
      </c>
      <c r="AH2675" s="95" t="e">
        <f t="shared" si="2789"/>
        <v>#DIV/0!</v>
      </c>
      <c r="AI2675" s="95" t="e">
        <f t="shared" si="2790"/>
        <v>#DIV/0!</v>
      </c>
      <c r="AJ2675" s="95" t="e">
        <f t="shared" si="2791"/>
        <v>#DIV/0!</v>
      </c>
      <c r="AK2675" s="95" t="e">
        <f t="shared" si="2792"/>
        <v>#DIV/0!</v>
      </c>
      <c r="AL2675" s="95" t="e">
        <f t="shared" si="2793"/>
        <v>#DIV/0!</v>
      </c>
      <c r="AM2675" s="95" t="e">
        <f t="shared" si="2794"/>
        <v>#DIV/0!</v>
      </c>
      <c r="AN2675" s="95" t="e">
        <f t="shared" si="2795"/>
        <v>#DIV/0!</v>
      </c>
      <c r="AO2675" s="95" t="e">
        <f t="shared" si="2796"/>
        <v>#DIV/0!</v>
      </c>
      <c r="AP2675" s="95" t="e">
        <f t="shared" si="2797"/>
        <v>#DIV/0!</v>
      </c>
      <c r="AQ2675" s="95" t="e">
        <f t="shared" si="2798"/>
        <v>#DIV/0!</v>
      </c>
      <c r="AR2675" s="95" t="e">
        <f t="shared" si="2799"/>
        <v>#DIV/0!</v>
      </c>
      <c r="AS2675" s="95" t="e">
        <f t="shared" si="2800"/>
        <v>#DIV/0!</v>
      </c>
      <c r="AT2675" s="95" t="e">
        <f t="shared" si="2801"/>
        <v>#DIV/0!</v>
      </c>
      <c r="AU2675" s="95" t="e">
        <f t="shared" si="2802"/>
        <v>#DIV/0!</v>
      </c>
      <c r="AV2675" s="95" t="e">
        <f t="shared" si="2803"/>
        <v>#DIV/0!</v>
      </c>
      <c r="AW2675" s="95" t="e">
        <f t="shared" si="2804"/>
        <v>#DIV/0!</v>
      </c>
      <c r="AX2675" s="95" t="e">
        <f t="shared" si="2805"/>
        <v>#DIV/0!</v>
      </c>
      <c r="AY2675" s="95" t="e">
        <f t="shared" si="2806"/>
        <v>#DIV/0!</v>
      </c>
      <c r="AZ2675" s="213" t="e">
        <f t="shared" si="2807"/>
        <v>#DIV/0!</v>
      </c>
      <c r="BA2675" s="201" t="e">
        <f t="shared" si="2808"/>
        <v>#DIV/0!</v>
      </c>
      <c r="BB2675" s="201" t="e">
        <f t="shared" si="2809"/>
        <v>#DIV/0!</v>
      </c>
      <c r="BC2675" s="201" t="e">
        <f t="shared" si="2810"/>
        <v>#DIV/0!</v>
      </c>
      <c r="BD2675" s="201" t="e">
        <f t="shared" si="2811"/>
        <v>#DIV/0!</v>
      </c>
      <c r="BE2675" s="201" t="e">
        <f t="shared" si="2812"/>
        <v>#DIV/0!</v>
      </c>
      <c r="BG2675" s="99" t="e">
        <f t="shared" si="2815"/>
        <v>#DIV/0!</v>
      </c>
      <c r="BH2675" s="99" t="e">
        <f t="shared" si="2816"/>
        <v>#DIV/0!</v>
      </c>
      <c r="BI2675" s="99" t="e">
        <f t="shared" si="2817"/>
        <v>#DIV/0!</v>
      </c>
      <c r="BJ2675" s="99" t="e">
        <f t="shared" si="2818"/>
        <v>#DIV/0!</v>
      </c>
      <c r="BK2675" s="99" t="e">
        <f t="shared" si="2819"/>
        <v>#DIV/0!</v>
      </c>
      <c r="BL2675" s="99" t="e">
        <f t="shared" si="2820"/>
        <v>#DIV/0!</v>
      </c>
      <c r="BM2675" s="99" t="e">
        <f t="shared" si="2821"/>
        <v>#DIV/0!</v>
      </c>
      <c r="BN2675" s="99" t="e">
        <f t="shared" si="2822"/>
        <v>#DIV/0!</v>
      </c>
      <c r="BO2675" s="99" t="e">
        <f t="shared" si="2823"/>
        <v>#DIV/0!</v>
      </c>
      <c r="BP2675" s="99" t="e">
        <f t="shared" si="2824"/>
        <v>#DIV/0!</v>
      </c>
      <c r="BQ2675" s="99" t="e">
        <f t="shared" si="2825"/>
        <v>#DIV/0!</v>
      </c>
      <c r="BR2675" s="99" t="e">
        <f t="shared" si="2826"/>
        <v>#DIV/0!</v>
      </c>
      <c r="BS2675" s="99">
        <f t="shared" si="2813"/>
        <v>0</v>
      </c>
      <c r="BT2675" s="99">
        <f t="shared" si="2814"/>
        <v>3.7</v>
      </c>
    </row>
    <row r="2676" spans="1:72" ht="13" x14ac:dyDescent="0.25">
      <c r="A2676" s="93">
        <v>39522</v>
      </c>
      <c r="B2676" s="94">
        <v>0</v>
      </c>
      <c r="C2676" s="101">
        <v>4</v>
      </c>
      <c r="D2676" s="205">
        <v>10.166</v>
      </c>
      <c r="E2676" s="207" t="e">
        <f t="shared" si="2827"/>
        <v>#DIV/0!</v>
      </c>
      <c r="G2676" s="95" t="e">
        <f t="shared" si="2763"/>
        <v>#DIV/0!</v>
      </c>
      <c r="H2676" s="95">
        <f t="shared" si="2764"/>
        <v>0</v>
      </c>
      <c r="I2676" s="95">
        <f t="shared" si="2765"/>
        <v>4</v>
      </c>
      <c r="J2676" s="100">
        <f t="shared" si="2766"/>
        <v>0</v>
      </c>
      <c r="K2676" s="100" t="e">
        <f t="shared" si="2767"/>
        <v>#DIV/0!</v>
      </c>
      <c r="L2676" s="100" t="e">
        <f t="shared" si="2768"/>
        <v>#DIV/0!</v>
      </c>
      <c r="M2676" s="100" t="e">
        <f t="shared" si="2769"/>
        <v>#DIV/0!</v>
      </c>
      <c r="N2676" s="100" t="e">
        <f t="shared" si="2770"/>
        <v>#DIV/0!</v>
      </c>
      <c r="O2676" s="100" t="e">
        <f t="shared" si="2771"/>
        <v>#DIV/0!</v>
      </c>
      <c r="P2676" s="100" t="e">
        <f t="shared" si="2772"/>
        <v>#DIV/0!</v>
      </c>
      <c r="Q2676" s="100" t="e">
        <f t="shared" si="2773"/>
        <v>#DIV/0!</v>
      </c>
      <c r="R2676" s="100" t="e">
        <f t="shared" si="2774"/>
        <v>#DIV/0!</v>
      </c>
      <c r="S2676" s="100" t="e">
        <f t="shared" si="2775"/>
        <v>#DIV/0!</v>
      </c>
      <c r="T2676" s="100" t="e">
        <f t="shared" si="2776"/>
        <v>#DIV/0!</v>
      </c>
      <c r="U2676" s="100" t="e">
        <f t="shared" si="2777"/>
        <v>#DIV/0!</v>
      </c>
      <c r="V2676" s="100" t="e">
        <f t="shared" si="2778"/>
        <v>#DIV/0!</v>
      </c>
      <c r="W2676" s="100" t="e">
        <f t="shared" si="2779"/>
        <v>#DIV/0!</v>
      </c>
      <c r="X2676" s="100" t="e">
        <f t="shared" si="2780"/>
        <v>#DIV/0!</v>
      </c>
      <c r="Y2676" s="100" t="e">
        <f t="shared" si="2781"/>
        <v>#DIV/0!</v>
      </c>
      <c r="Z2676" s="100" t="e">
        <f t="shared" si="2782"/>
        <v>#DIV/0!</v>
      </c>
      <c r="AA2676" s="100" t="e">
        <f t="shared" si="2762"/>
        <v>#DIV/0!</v>
      </c>
      <c r="AB2676" s="95" t="e">
        <f t="shared" si="2783"/>
        <v>#DIV/0!</v>
      </c>
      <c r="AC2676" s="95" t="e">
        <f t="shared" si="2784"/>
        <v>#DIV/0!</v>
      </c>
      <c r="AD2676" s="95" t="e">
        <f t="shared" si="2785"/>
        <v>#DIV/0!</v>
      </c>
      <c r="AE2676" s="95" t="e">
        <f t="shared" si="2786"/>
        <v>#DIV/0!</v>
      </c>
      <c r="AF2676" s="95" t="e">
        <f t="shared" si="2787"/>
        <v>#DIV/0!</v>
      </c>
      <c r="AG2676" s="95" t="e">
        <f t="shared" si="2788"/>
        <v>#DIV/0!</v>
      </c>
      <c r="AH2676" s="95" t="e">
        <f t="shared" si="2789"/>
        <v>#DIV/0!</v>
      </c>
      <c r="AI2676" s="95" t="e">
        <f t="shared" si="2790"/>
        <v>#DIV/0!</v>
      </c>
      <c r="AJ2676" s="95" t="e">
        <f t="shared" si="2791"/>
        <v>#DIV/0!</v>
      </c>
      <c r="AK2676" s="95" t="e">
        <f t="shared" si="2792"/>
        <v>#DIV/0!</v>
      </c>
      <c r="AL2676" s="95" t="e">
        <f t="shared" si="2793"/>
        <v>#DIV/0!</v>
      </c>
      <c r="AM2676" s="95" t="e">
        <f t="shared" si="2794"/>
        <v>#DIV/0!</v>
      </c>
      <c r="AN2676" s="95" t="e">
        <f t="shared" si="2795"/>
        <v>#DIV/0!</v>
      </c>
      <c r="AO2676" s="95" t="e">
        <f t="shared" si="2796"/>
        <v>#DIV/0!</v>
      </c>
      <c r="AP2676" s="95" t="e">
        <f t="shared" si="2797"/>
        <v>#DIV/0!</v>
      </c>
      <c r="AQ2676" s="95" t="e">
        <f t="shared" si="2798"/>
        <v>#DIV/0!</v>
      </c>
      <c r="AR2676" s="95" t="e">
        <f t="shared" si="2799"/>
        <v>#DIV/0!</v>
      </c>
      <c r="AS2676" s="95" t="e">
        <f t="shared" si="2800"/>
        <v>#DIV/0!</v>
      </c>
      <c r="AT2676" s="95" t="e">
        <f t="shared" si="2801"/>
        <v>#DIV/0!</v>
      </c>
      <c r="AU2676" s="95" t="e">
        <f t="shared" si="2802"/>
        <v>#DIV/0!</v>
      </c>
      <c r="AV2676" s="95" t="e">
        <f t="shared" si="2803"/>
        <v>#DIV/0!</v>
      </c>
      <c r="AW2676" s="95" t="e">
        <f t="shared" si="2804"/>
        <v>#DIV/0!</v>
      </c>
      <c r="AX2676" s="95" t="e">
        <f t="shared" si="2805"/>
        <v>#DIV/0!</v>
      </c>
      <c r="AY2676" s="95" t="e">
        <f t="shared" si="2806"/>
        <v>#DIV/0!</v>
      </c>
      <c r="AZ2676" s="213" t="e">
        <f t="shared" si="2807"/>
        <v>#DIV/0!</v>
      </c>
      <c r="BA2676" s="201" t="e">
        <f t="shared" si="2808"/>
        <v>#DIV/0!</v>
      </c>
      <c r="BB2676" s="201" t="e">
        <f t="shared" si="2809"/>
        <v>#DIV/0!</v>
      </c>
      <c r="BC2676" s="201" t="e">
        <f t="shared" si="2810"/>
        <v>#DIV/0!</v>
      </c>
      <c r="BD2676" s="201" t="e">
        <f t="shared" si="2811"/>
        <v>#DIV/0!</v>
      </c>
      <c r="BE2676" s="201" t="e">
        <f t="shared" si="2812"/>
        <v>#DIV/0!</v>
      </c>
      <c r="BG2676" s="99" t="e">
        <f t="shared" si="2815"/>
        <v>#DIV/0!</v>
      </c>
      <c r="BH2676" s="99" t="e">
        <f t="shared" si="2816"/>
        <v>#DIV/0!</v>
      </c>
      <c r="BI2676" s="99" t="e">
        <f t="shared" si="2817"/>
        <v>#DIV/0!</v>
      </c>
      <c r="BJ2676" s="99" t="e">
        <f t="shared" si="2818"/>
        <v>#DIV/0!</v>
      </c>
      <c r="BK2676" s="99" t="e">
        <f t="shared" si="2819"/>
        <v>#DIV/0!</v>
      </c>
      <c r="BL2676" s="99" t="e">
        <f t="shared" si="2820"/>
        <v>#DIV/0!</v>
      </c>
      <c r="BM2676" s="99" t="e">
        <f t="shared" si="2821"/>
        <v>#DIV/0!</v>
      </c>
      <c r="BN2676" s="99" t="e">
        <f t="shared" si="2822"/>
        <v>#DIV/0!</v>
      </c>
      <c r="BO2676" s="99" t="e">
        <f t="shared" si="2823"/>
        <v>#DIV/0!</v>
      </c>
      <c r="BP2676" s="99" t="e">
        <f t="shared" si="2824"/>
        <v>#DIV/0!</v>
      </c>
      <c r="BQ2676" s="99" t="e">
        <f t="shared" si="2825"/>
        <v>#DIV/0!</v>
      </c>
      <c r="BR2676" s="99" t="e">
        <f t="shared" si="2826"/>
        <v>#DIV/0!</v>
      </c>
      <c r="BS2676" s="99">
        <f t="shared" si="2813"/>
        <v>0</v>
      </c>
      <c r="BT2676" s="99">
        <f t="shared" si="2814"/>
        <v>4</v>
      </c>
    </row>
    <row r="2677" spans="1:72" ht="13" x14ac:dyDescent="0.25">
      <c r="A2677" s="93">
        <v>39523</v>
      </c>
      <c r="B2677" s="94">
        <v>0</v>
      </c>
      <c r="C2677" s="101">
        <v>4.3</v>
      </c>
      <c r="D2677" s="205">
        <v>8.8070000000000004</v>
      </c>
      <c r="E2677" s="207" t="e">
        <f t="shared" si="2827"/>
        <v>#DIV/0!</v>
      </c>
      <c r="G2677" s="95" t="e">
        <f t="shared" si="2763"/>
        <v>#DIV/0!</v>
      </c>
      <c r="H2677" s="95">
        <f t="shared" si="2764"/>
        <v>0</v>
      </c>
      <c r="I2677" s="95">
        <f t="shared" si="2765"/>
        <v>4.3</v>
      </c>
      <c r="J2677" s="100">
        <f t="shared" si="2766"/>
        <v>0</v>
      </c>
      <c r="K2677" s="100" t="e">
        <f t="shared" si="2767"/>
        <v>#DIV/0!</v>
      </c>
      <c r="L2677" s="100" t="e">
        <f t="shared" si="2768"/>
        <v>#DIV/0!</v>
      </c>
      <c r="M2677" s="100" t="e">
        <f t="shared" si="2769"/>
        <v>#DIV/0!</v>
      </c>
      <c r="N2677" s="100" t="e">
        <f t="shared" si="2770"/>
        <v>#DIV/0!</v>
      </c>
      <c r="O2677" s="100" t="e">
        <f t="shared" si="2771"/>
        <v>#DIV/0!</v>
      </c>
      <c r="P2677" s="100" t="e">
        <f t="shared" si="2772"/>
        <v>#DIV/0!</v>
      </c>
      <c r="Q2677" s="100" t="e">
        <f t="shared" si="2773"/>
        <v>#DIV/0!</v>
      </c>
      <c r="R2677" s="100" t="e">
        <f t="shared" si="2774"/>
        <v>#DIV/0!</v>
      </c>
      <c r="S2677" s="100" t="e">
        <f t="shared" si="2775"/>
        <v>#DIV/0!</v>
      </c>
      <c r="T2677" s="100" t="e">
        <f t="shared" si="2776"/>
        <v>#DIV/0!</v>
      </c>
      <c r="U2677" s="100" t="e">
        <f t="shared" si="2777"/>
        <v>#DIV/0!</v>
      </c>
      <c r="V2677" s="100" t="e">
        <f t="shared" si="2778"/>
        <v>#DIV/0!</v>
      </c>
      <c r="W2677" s="100" t="e">
        <f t="shared" si="2779"/>
        <v>#DIV/0!</v>
      </c>
      <c r="X2677" s="100" t="e">
        <f t="shared" si="2780"/>
        <v>#DIV/0!</v>
      </c>
      <c r="Y2677" s="100" t="e">
        <f t="shared" si="2781"/>
        <v>#DIV/0!</v>
      </c>
      <c r="Z2677" s="100" t="e">
        <f t="shared" si="2782"/>
        <v>#DIV/0!</v>
      </c>
      <c r="AA2677" s="100" t="e">
        <f t="shared" si="2762"/>
        <v>#DIV/0!</v>
      </c>
      <c r="AB2677" s="95" t="e">
        <f t="shared" si="2783"/>
        <v>#DIV/0!</v>
      </c>
      <c r="AC2677" s="95" t="e">
        <f t="shared" si="2784"/>
        <v>#DIV/0!</v>
      </c>
      <c r="AD2677" s="95" t="e">
        <f t="shared" si="2785"/>
        <v>#DIV/0!</v>
      </c>
      <c r="AE2677" s="95" t="e">
        <f t="shared" si="2786"/>
        <v>#DIV/0!</v>
      </c>
      <c r="AF2677" s="95" t="e">
        <f t="shared" si="2787"/>
        <v>#DIV/0!</v>
      </c>
      <c r="AG2677" s="95" t="e">
        <f t="shared" si="2788"/>
        <v>#DIV/0!</v>
      </c>
      <c r="AH2677" s="95" t="e">
        <f t="shared" si="2789"/>
        <v>#DIV/0!</v>
      </c>
      <c r="AI2677" s="95" t="e">
        <f t="shared" si="2790"/>
        <v>#DIV/0!</v>
      </c>
      <c r="AJ2677" s="95" t="e">
        <f t="shared" si="2791"/>
        <v>#DIV/0!</v>
      </c>
      <c r="AK2677" s="95" t="e">
        <f t="shared" si="2792"/>
        <v>#DIV/0!</v>
      </c>
      <c r="AL2677" s="95" t="e">
        <f t="shared" si="2793"/>
        <v>#DIV/0!</v>
      </c>
      <c r="AM2677" s="95" t="e">
        <f t="shared" si="2794"/>
        <v>#DIV/0!</v>
      </c>
      <c r="AN2677" s="95" t="e">
        <f t="shared" si="2795"/>
        <v>#DIV/0!</v>
      </c>
      <c r="AO2677" s="95" t="e">
        <f t="shared" si="2796"/>
        <v>#DIV/0!</v>
      </c>
      <c r="AP2677" s="95" t="e">
        <f t="shared" si="2797"/>
        <v>#DIV/0!</v>
      </c>
      <c r="AQ2677" s="95" t="e">
        <f t="shared" si="2798"/>
        <v>#DIV/0!</v>
      </c>
      <c r="AR2677" s="95" t="e">
        <f t="shared" si="2799"/>
        <v>#DIV/0!</v>
      </c>
      <c r="AS2677" s="95" t="e">
        <f t="shared" si="2800"/>
        <v>#DIV/0!</v>
      </c>
      <c r="AT2677" s="95" t="e">
        <f t="shared" si="2801"/>
        <v>#DIV/0!</v>
      </c>
      <c r="AU2677" s="95" t="e">
        <f t="shared" si="2802"/>
        <v>#DIV/0!</v>
      </c>
      <c r="AV2677" s="95" t="e">
        <f t="shared" si="2803"/>
        <v>#DIV/0!</v>
      </c>
      <c r="AW2677" s="95" t="e">
        <f t="shared" si="2804"/>
        <v>#DIV/0!</v>
      </c>
      <c r="AX2677" s="95" t="e">
        <f t="shared" si="2805"/>
        <v>#DIV/0!</v>
      </c>
      <c r="AY2677" s="95" t="e">
        <f t="shared" si="2806"/>
        <v>#DIV/0!</v>
      </c>
      <c r="AZ2677" s="213" t="e">
        <f t="shared" si="2807"/>
        <v>#DIV/0!</v>
      </c>
      <c r="BA2677" s="201" t="e">
        <f t="shared" si="2808"/>
        <v>#DIV/0!</v>
      </c>
      <c r="BB2677" s="201" t="e">
        <f t="shared" si="2809"/>
        <v>#DIV/0!</v>
      </c>
      <c r="BC2677" s="201" t="e">
        <f t="shared" si="2810"/>
        <v>#DIV/0!</v>
      </c>
      <c r="BD2677" s="201" t="e">
        <f t="shared" si="2811"/>
        <v>#DIV/0!</v>
      </c>
      <c r="BE2677" s="201" t="e">
        <f t="shared" si="2812"/>
        <v>#DIV/0!</v>
      </c>
      <c r="BG2677" s="99" t="e">
        <f t="shared" si="2815"/>
        <v>#DIV/0!</v>
      </c>
      <c r="BH2677" s="99" t="e">
        <f t="shared" si="2816"/>
        <v>#DIV/0!</v>
      </c>
      <c r="BI2677" s="99" t="e">
        <f t="shared" si="2817"/>
        <v>#DIV/0!</v>
      </c>
      <c r="BJ2677" s="99" t="e">
        <f t="shared" si="2818"/>
        <v>#DIV/0!</v>
      </c>
      <c r="BK2677" s="99" t="e">
        <f t="shared" si="2819"/>
        <v>#DIV/0!</v>
      </c>
      <c r="BL2677" s="99" t="e">
        <f t="shared" si="2820"/>
        <v>#DIV/0!</v>
      </c>
      <c r="BM2677" s="99" t="e">
        <f t="shared" si="2821"/>
        <v>#DIV/0!</v>
      </c>
      <c r="BN2677" s="99" t="e">
        <f t="shared" si="2822"/>
        <v>#DIV/0!</v>
      </c>
      <c r="BO2677" s="99" t="e">
        <f t="shared" si="2823"/>
        <v>#DIV/0!</v>
      </c>
      <c r="BP2677" s="99" t="e">
        <f t="shared" si="2824"/>
        <v>#DIV/0!</v>
      </c>
      <c r="BQ2677" s="99" t="e">
        <f t="shared" si="2825"/>
        <v>#DIV/0!</v>
      </c>
      <c r="BR2677" s="99" t="e">
        <f t="shared" si="2826"/>
        <v>#DIV/0!</v>
      </c>
      <c r="BS2677" s="99">
        <f t="shared" si="2813"/>
        <v>0</v>
      </c>
      <c r="BT2677" s="99">
        <f t="shared" si="2814"/>
        <v>4.3</v>
      </c>
    </row>
    <row r="2678" spans="1:72" ht="13" x14ac:dyDescent="0.25">
      <c r="A2678" s="93">
        <v>39524</v>
      </c>
      <c r="B2678" s="94">
        <v>0</v>
      </c>
      <c r="C2678" s="101">
        <v>3.6</v>
      </c>
      <c r="D2678" s="205">
        <v>7.5469999999999997</v>
      </c>
      <c r="E2678" s="207" t="e">
        <f t="shared" si="2827"/>
        <v>#DIV/0!</v>
      </c>
      <c r="G2678" s="95" t="e">
        <f t="shared" si="2763"/>
        <v>#DIV/0!</v>
      </c>
      <c r="H2678" s="95">
        <f t="shared" si="2764"/>
        <v>0</v>
      </c>
      <c r="I2678" s="95">
        <f t="shared" si="2765"/>
        <v>3.6</v>
      </c>
      <c r="J2678" s="100">
        <f t="shared" si="2766"/>
        <v>0</v>
      </c>
      <c r="K2678" s="100" t="e">
        <f t="shared" si="2767"/>
        <v>#DIV/0!</v>
      </c>
      <c r="L2678" s="100" t="e">
        <f t="shared" si="2768"/>
        <v>#DIV/0!</v>
      </c>
      <c r="M2678" s="100" t="e">
        <f t="shared" si="2769"/>
        <v>#DIV/0!</v>
      </c>
      <c r="N2678" s="100" t="e">
        <f t="shared" si="2770"/>
        <v>#DIV/0!</v>
      </c>
      <c r="O2678" s="100" t="e">
        <f t="shared" si="2771"/>
        <v>#DIV/0!</v>
      </c>
      <c r="P2678" s="100" t="e">
        <f t="shared" si="2772"/>
        <v>#DIV/0!</v>
      </c>
      <c r="Q2678" s="100" t="e">
        <f t="shared" si="2773"/>
        <v>#DIV/0!</v>
      </c>
      <c r="R2678" s="100" t="e">
        <f t="shared" si="2774"/>
        <v>#DIV/0!</v>
      </c>
      <c r="S2678" s="100" t="e">
        <f t="shared" si="2775"/>
        <v>#DIV/0!</v>
      </c>
      <c r="T2678" s="100" t="e">
        <f t="shared" si="2776"/>
        <v>#DIV/0!</v>
      </c>
      <c r="U2678" s="100" t="e">
        <f t="shared" si="2777"/>
        <v>#DIV/0!</v>
      </c>
      <c r="V2678" s="100" t="e">
        <f t="shared" si="2778"/>
        <v>#DIV/0!</v>
      </c>
      <c r="W2678" s="100" t="e">
        <f t="shared" si="2779"/>
        <v>#DIV/0!</v>
      </c>
      <c r="X2678" s="100" t="e">
        <f t="shared" si="2780"/>
        <v>#DIV/0!</v>
      </c>
      <c r="Y2678" s="100" t="e">
        <f t="shared" si="2781"/>
        <v>#DIV/0!</v>
      </c>
      <c r="Z2678" s="100" t="e">
        <f t="shared" si="2782"/>
        <v>#DIV/0!</v>
      </c>
      <c r="AA2678" s="100" t="e">
        <f t="shared" si="2762"/>
        <v>#DIV/0!</v>
      </c>
      <c r="AB2678" s="95" t="e">
        <f t="shared" si="2783"/>
        <v>#DIV/0!</v>
      </c>
      <c r="AC2678" s="95" t="e">
        <f t="shared" si="2784"/>
        <v>#DIV/0!</v>
      </c>
      <c r="AD2678" s="95" t="e">
        <f t="shared" si="2785"/>
        <v>#DIV/0!</v>
      </c>
      <c r="AE2678" s="95" t="e">
        <f t="shared" si="2786"/>
        <v>#DIV/0!</v>
      </c>
      <c r="AF2678" s="95" t="e">
        <f t="shared" si="2787"/>
        <v>#DIV/0!</v>
      </c>
      <c r="AG2678" s="95" t="e">
        <f t="shared" si="2788"/>
        <v>#DIV/0!</v>
      </c>
      <c r="AH2678" s="95" t="e">
        <f t="shared" si="2789"/>
        <v>#DIV/0!</v>
      </c>
      <c r="AI2678" s="95" t="e">
        <f t="shared" si="2790"/>
        <v>#DIV/0!</v>
      </c>
      <c r="AJ2678" s="95" t="e">
        <f t="shared" si="2791"/>
        <v>#DIV/0!</v>
      </c>
      <c r="AK2678" s="95" t="e">
        <f t="shared" si="2792"/>
        <v>#DIV/0!</v>
      </c>
      <c r="AL2678" s="95" t="e">
        <f t="shared" si="2793"/>
        <v>#DIV/0!</v>
      </c>
      <c r="AM2678" s="95" t="e">
        <f t="shared" si="2794"/>
        <v>#DIV/0!</v>
      </c>
      <c r="AN2678" s="95" t="e">
        <f t="shared" si="2795"/>
        <v>#DIV/0!</v>
      </c>
      <c r="AO2678" s="95" t="e">
        <f t="shared" si="2796"/>
        <v>#DIV/0!</v>
      </c>
      <c r="AP2678" s="95" t="e">
        <f t="shared" si="2797"/>
        <v>#DIV/0!</v>
      </c>
      <c r="AQ2678" s="95" t="e">
        <f t="shared" si="2798"/>
        <v>#DIV/0!</v>
      </c>
      <c r="AR2678" s="95" t="e">
        <f t="shared" si="2799"/>
        <v>#DIV/0!</v>
      </c>
      <c r="AS2678" s="95" t="e">
        <f t="shared" si="2800"/>
        <v>#DIV/0!</v>
      </c>
      <c r="AT2678" s="95" t="e">
        <f t="shared" si="2801"/>
        <v>#DIV/0!</v>
      </c>
      <c r="AU2678" s="95" t="e">
        <f t="shared" si="2802"/>
        <v>#DIV/0!</v>
      </c>
      <c r="AV2678" s="95" t="e">
        <f t="shared" si="2803"/>
        <v>#DIV/0!</v>
      </c>
      <c r="AW2678" s="95" t="e">
        <f t="shared" si="2804"/>
        <v>#DIV/0!</v>
      </c>
      <c r="AX2678" s="95" t="e">
        <f t="shared" si="2805"/>
        <v>#DIV/0!</v>
      </c>
      <c r="AY2678" s="95" t="e">
        <f t="shared" si="2806"/>
        <v>#DIV/0!</v>
      </c>
      <c r="AZ2678" s="213" t="e">
        <f t="shared" si="2807"/>
        <v>#DIV/0!</v>
      </c>
      <c r="BA2678" s="201" t="e">
        <f t="shared" si="2808"/>
        <v>#DIV/0!</v>
      </c>
      <c r="BB2678" s="201" t="e">
        <f t="shared" si="2809"/>
        <v>#DIV/0!</v>
      </c>
      <c r="BC2678" s="201" t="e">
        <f t="shared" si="2810"/>
        <v>#DIV/0!</v>
      </c>
      <c r="BD2678" s="201" t="e">
        <f t="shared" si="2811"/>
        <v>#DIV/0!</v>
      </c>
      <c r="BE2678" s="201" t="e">
        <f t="shared" si="2812"/>
        <v>#DIV/0!</v>
      </c>
      <c r="BG2678" s="99" t="e">
        <f t="shared" si="2815"/>
        <v>#DIV/0!</v>
      </c>
      <c r="BH2678" s="99" t="e">
        <f t="shared" si="2816"/>
        <v>#DIV/0!</v>
      </c>
      <c r="BI2678" s="99" t="e">
        <f t="shared" si="2817"/>
        <v>#DIV/0!</v>
      </c>
      <c r="BJ2678" s="99" t="e">
        <f t="shared" si="2818"/>
        <v>#DIV/0!</v>
      </c>
      <c r="BK2678" s="99" t="e">
        <f t="shared" si="2819"/>
        <v>#DIV/0!</v>
      </c>
      <c r="BL2678" s="99" t="e">
        <f t="shared" si="2820"/>
        <v>#DIV/0!</v>
      </c>
      <c r="BM2678" s="99" t="e">
        <f t="shared" si="2821"/>
        <v>#DIV/0!</v>
      </c>
      <c r="BN2678" s="99" t="e">
        <f t="shared" si="2822"/>
        <v>#DIV/0!</v>
      </c>
      <c r="BO2678" s="99" t="e">
        <f t="shared" si="2823"/>
        <v>#DIV/0!</v>
      </c>
      <c r="BP2678" s="99" t="e">
        <f t="shared" si="2824"/>
        <v>#DIV/0!</v>
      </c>
      <c r="BQ2678" s="99" t="e">
        <f t="shared" si="2825"/>
        <v>#DIV/0!</v>
      </c>
      <c r="BR2678" s="99" t="e">
        <f t="shared" si="2826"/>
        <v>#DIV/0!</v>
      </c>
      <c r="BS2678" s="99">
        <f t="shared" si="2813"/>
        <v>0</v>
      </c>
      <c r="BT2678" s="99">
        <f t="shared" si="2814"/>
        <v>3.6</v>
      </c>
    </row>
    <row r="2679" spans="1:72" ht="13" x14ac:dyDescent="0.25">
      <c r="A2679" s="93">
        <v>39525</v>
      </c>
      <c r="B2679" s="94">
        <v>0</v>
      </c>
      <c r="C2679" s="101">
        <v>4</v>
      </c>
      <c r="D2679" s="205">
        <v>6.9950000000000001</v>
      </c>
      <c r="E2679" s="207" t="e">
        <f t="shared" si="2827"/>
        <v>#DIV/0!</v>
      </c>
      <c r="G2679" s="95" t="e">
        <f t="shared" si="2763"/>
        <v>#DIV/0!</v>
      </c>
      <c r="H2679" s="95">
        <f t="shared" si="2764"/>
        <v>0</v>
      </c>
      <c r="I2679" s="95">
        <f t="shared" si="2765"/>
        <v>4</v>
      </c>
      <c r="J2679" s="100">
        <f t="shared" si="2766"/>
        <v>0</v>
      </c>
      <c r="K2679" s="100" t="e">
        <f t="shared" si="2767"/>
        <v>#DIV/0!</v>
      </c>
      <c r="L2679" s="100" t="e">
        <f t="shared" si="2768"/>
        <v>#DIV/0!</v>
      </c>
      <c r="M2679" s="100" t="e">
        <f t="shared" si="2769"/>
        <v>#DIV/0!</v>
      </c>
      <c r="N2679" s="100" t="e">
        <f t="shared" si="2770"/>
        <v>#DIV/0!</v>
      </c>
      <c r="O2679" s="100" t="e">
        <f t="shared" si="2771"/>
        <v>#DIV/0!</v>
      </c>
      <c r="P2679" s="100" t="e">
        <f t="shared" si="2772"/>
        <v>#DIV/0!</v>
      </c>
      <c r="Q2679" s="100" t="e">
        <f t="shared" si="2773"/>
        <v>#DIV/0!</v>
      </c>
      <c r="R2679" s="100" t="e">
        <f t="shared" si="2774"/>
        <v>#DIV/0!</v>
      </c>
      <c r="S2679" s="100" t="e">
        <f t="shared" si="2775"/>
        <v>#DIV/0!</v>
      </c>
      <c r="T2679" s="100" t="e">
        <f t="shared" si="2776"/>
        <v>#DIV/0!</v>
      </c>
      <c r="U2679" s="100" t="e">
        <f t="shared" si="2777"/>
        <v>#DIV/0!</v>
      </c>
      <c r="V2679" s="100" t="e">
        <f t="shared" si="2778"/>
        <v>#DIV/0!</v>
      </c>
      <c r="W2679" s="100" t="e">
        <f t="shared" si="2779"/>
        <v>#DIV/0!</v>
      </c>
      <c r="X2679" s="100" t="e">
        <f t="shared" si="2780"/>
        <v>#DIV/0!</v>
      </c>
      <c r="Y2679" s="100" t="e">
        <f t="shared" si="2781"/>
        <v>#DIV/0!</v>
      </c>
      <c r="Z2679" s="100" t="e">
        <f t="shared" si="2782"/>
        <v>#DIV/0!</v>
      </c>
      <c r="AA2679" s="100" t="e">
        <f t="shared" si="2762"/>
        <v>#DIV/0!</v>
      </c>
      <c r="AB2679" s="95" t="e">
        <f t="shared" si="2783"/>
        <v>#DIV/0!</v>
      </c>
      <c r="AC2679" s="95" t="e">
        <f t="shared" si="2784"/>
        <v>#DIV/0!</v>
      </c>
      <c r="AD2679" s="95" t="e">
        <f t="shared" si="2785"/>
        <v>#DIV/0!</v>
      </c>
      <c r="AE2679" s="95" t="e">
        <f t="shared" si="2786"/>
        <v>#DIV/0!</v>
      </c>
      <c r="AF2679" s="95" t="e">
        <f t="shared" si="2787"/>
        <v>#DIV/0!</v>
      </c>
      <c r="AG2679" s="95" t="e">
        <f t="shared" si="2788"/>
        <v>#DIV/0!</v>
      </c>
      <c r="AH2679" s="95" t="e">
        <f t="shared" si="2789"/>
        <v>#DIV/0!</v>
      </c>
      <c r="AI2679" s="95" t="e">
        <f t="shared" si="2790"/>
        <v>#DIV/0!</v>
      </c>
      <c r="AJ2679" s="95" t="e">
        <f t="shared" si="2791"/>
        <v>#DIV/0!</v>
      </c>
      <c r="AK2679" s="95" t="e">
        <f t="shared" si="2792"/>
        <v>#DIV/0!</v>
      </c>
      <c r="AL2679" s="95" t="e">
        <f t="shared" si="2793"/>
        <v>#DIV/0!</v>
      </c>
      <c r="AM2679" s="95" t="e">
        <f t="shared" si="2794"/>
        <v>#DIV/0!</v>
      </c>
      <c r="AN2679" s="95" t="e">
        <f t="shared" si="2795"/>
        <v>#DIV/0!</v>
      </c>
      <c r="AO2679" s="95" t="e">
        <f t="shared" si="2796"/>
        <v>#DIV/0!</v>
      </c>
      <c r="AP2679" s="95" t="e">
        <f t="shared" si="2797"/>
        <v>#DIV/0!</v>
      </c>
      <c r="AQ2679" s="95" t="e">
        <f t="shared" si="2798"/>
        <v>#DIV/0!</v>
      </c>
      <c r="AR2679" s="95" t="e">
        <f t="shared" si="2799"/>
        <v>#DIV/0!</v>
      </c>
      <c r="AS2679" s="95" t="e">
        <f t="shared" si="2800"/>
        <v>#DIV/0!</v>
      </c>
      <c r="AT2679" s="95" t="e">
        <f t="shared" si="2801"/>
        <v>#DIV/0!</v>
      </c>
      <c r="AU2679" s="95" t="e">
        <f t="shared" si="2802"/>
        <v>#DIV/0!</v>
      </c>
      <c r="AV2679" s="95" t="e">
        <f t="shared" si="2803"/>
        <v>#DIV/0!</v>
      </c>
      <c r="AW2679" s="95" t="e">
        <f t="shared" si="2804"/>
        <v>#DIV/0!</v>
      </c>
      <c r="AX2679" s="95" t="e">
        <f t="shared" si="2805"/>
        <v>#DIV/0!</v>
      </c>
      <c r="AY2679" s="95" t="e">
        <f t="shared" si="2806"/>
        <v>#DIV/0!</v>
      </c>
      <c r="AZ2679" s="213" t="e">
        <f t="shared" si="2807"/>
        <v>#DIV/0!</v>
      </c>
      <c r="BA2679" s="201" t="e">
        <f t="shared" si="2808"/>
        <v>#DIV/0!</v>
      </c>
      <c r="BB2679" s="201" t="e">
        <f t="shared" si="2809"/>
        <v>#DIV/0!</v>
      </c>
      <c r="BC2679" s="201" t="e">
        <f t="shared" si="2810"/>
        <v>#DIV/0!</v>
      </c>
      <c r="BD2679" s="201" t="e">
        <f t="shared" si="2811"/>
        <v>#DIV/0!</v>
      </c>
      <c r="BE2679" s="201" t="e">
        <f t="shared" si="2812"/>
        <v>#DIV/0!</v>
      </c>
      <c r="BG2679" s="99" t="e">
        <f t="shared" si="2815"/>
        <v>#DIV/0!</v>
      </c>
      <c r="BH2679" s="99" t="e">
        <f t="shared" si="2816"/>
        <v>#DIV/0!</v>
      </c>
      <c r="BI2679" s="99" t="e">
        <f t="shared" si="2817"/>
        <v>#DIV/0!</v>
      </c>
      <c r="BJ2679" s="99" t="e">
        <f t="shared" si="2818"/>
        <v>#DIV/0!</v>
      </c>
      <c r="BK2679" s="99" t="e">
        <f t="shared" si="2819"/>
        <v>#DIV/0!</v>
      </c>
      <c r="BL2679" s="99" t="e">
        <f t="shared" si="2820"/>
        <v>#DIV/0!</v>
      </c>
      <c r="BM2679" s="99" t="e">
        <f t="shared" si="2821"/>
        <v>#DIV/0!</v>
      </c>
      <c r="BN2679" s="99" t="e">
        <f t="shared" si="2822"/>
        <v>#DIV/0!</v>
      </c>
      <c r="BO2679" s="99" t="e">
        <f t="shared" si="2823"/>
        <v>#DIV/0!</v>
      </c>
      <c r="BP2679" s="99" t="e">
        <f t="shared" si="2824"/>
        <v>#DIV/0!</v>
      </c>
      <c r="BQ2679" s="99" t="e">
        <f t="shared" si="2825"/>
        <v>#DIV/0!</v>
      </c>
      <c r="BR2679" s="99" t="e">
        <f t="shared" si="2826"/>
        <v>#DIV/0!</v>
      </c>
      <c r="BS2679" s="99">
        <f t="shared" si="2813"/>
        <v>0</v>
      </c>
      <c r="BT2679" s="99">
        <f t="shared" si="2814"/>
        <v>4</v>
      </c>
    </row>
    <row r="2680" spans="1:72" ht="13" x14ac:dyDescent="0.25">
      <c r="A2680" s="93">
        <v>39526</v>
      </c>
      <c r="B2680" s="94">
        <v>0</v>
      </c>
      <c r="C2680" s="101">
        <v>4.5</v>
      </c>
      <c r="D2680" s="205">
        <v>6.5179999999999998</v>
      </c>
      <c r="E2680" s="207" t="e">
        <f t="shared" si="2827"/>
        <v>#DIV/0!</v>
      </c>
      <c r="G2680" s="95" t="e">
        <f t="shared" si="2763"/>
        <v>#DIV/0!</v>
      </c>
      <c r="H2680" s="95">
        <f t="shared" si="2764"/>
        <v>0</v>
      </c>
      <c r="I2680" s="95">
        <f t="shared" si="2765"/>
        <v>4.5</v>
      </c>
      <c r="J2680" s="100">
        <f t="shared" si="2766"/>
        <v>0</v>
      </c>
      <c r="K2680" s="100" t="e">
        <f t="shared" si="2767"/>
        <v>#DIV/0!</v>
      </c>
      <c r="L2680" s="100" t="e">
        <f t="shared" si="2768"/>
        <v>#DIV/0!</v>
      </c>
      <c r="M2680" s="100" t="e">
        <f t="shared" si="2769"/>
        <v>#DIV/0!</v>
      </c>
      <c r="N2680" s="100" t="e">
        <f t="shared" si="2770"/>
        <v>#DIV/0!</v>
      </c>
      <c r="O2680" s="100" t="e">
        <f t="shared" si="2771"/>
        <v>#DIV/0!</v>
      </c>
      <c r="P2680" s="100" t="e">
        <f t="shared" si="2772"/>
        <v>#DIV/0!</v>
      </c>
      <c r="Q2680" s="100" t="e">
        <f t="shared" si="2773"/>
        <v>#DIV/0!</v>
      </c>
      <c r="R2680" s="100" t="e">
        <f t="shared" si="2774"/>
        <v>#DIV/0!</v>
      </c>
      <c r="S2680" s="100" t="e">
        <f t="shared" si="2775"/>
        <v>#DIV/0!</v>
      </c>
      <c r="T2680" s="100" t="e">
        <f t="shared" si="2776"/>
        <v>#DIV/0!</v>
      </c>
      <c r="U2680" s="100" t="e">
        <f t="shared" si="2777"/>
        <v>#DIV/0!</v>
      </c>
      <c r="V2680" s="100" t="e">
        <f t="shared" si="2778"/>
        <v>#DIV/0!</v>
      </c>
      <c r="W2680" s="100" t="e">
        <f t="shared" si="2779"/>
        <v>#DIV/0!</v>
      </c>
      <c r="X2680" s="100" t="e">
        <f t="shared" si="2780"/>
        <v>#DIV/0!</v>
      </c>
      <c r="Y2680" s="100" t="e">
        <f t="shared" si="2781"/>
        <v>#DIV/0!</v>
      </c>
      <c r="Z2680" s="100" t="e">
        <f t="shared" si="2782"/>
        <v>#DIV/0!</v>
      </c>
      <c r="AA2680" s="100" t="e">
        <f t="shared" si="2762"/>
        <v>#DIV/0!</v>
      </c>
      <c r="AB2680" s="95" t="e">
        <f t="shared" si="2783"/>
        <v>#DIV/0!</v>
      </c>
      <c r="AC2680" s="95" t="e">
        <f t="shared" si="2784"/>
        <v>#DIV/0!</v>
      </c>
      <c r="AD2680" s="95" t="e">
        <f t="shared" si="2785"/>
        <v>#DIV/0!</v>
      </c>
      <c r="AE2680" s="95" t="e">
        <f t="shared" si="2786"/>
        <v>#DIV/0!</v>
      </c>
      <c r="AF2680" s="95" t="e">
        <f t="shared" si="2787"/>
        <v>#DIV/0!</v>
      </c>
      <c r="AG2680" s="95" t="e">
        <f t="shared" si="2788"/>
        <v>#DIV/0!</v>
      </c>
      <c r="AH2680" s="95" t="e">
        <f t="shared" si="2789"/>
        <v>#DIV/0!</v>
      </c>
      <c r="AI2680" s="95" t="e">
        <f t="shared" si="2790"/>
        <v>#DIV/0!</v>
      </c>
      <c r="AJ2680" s="95" t="e">
        <f t="shared" si="2791"/>
        <v>#DIV/0!</v>
      </c>
      <c r="AK2680" s="95" t="e">
        <f t="shared" si="2792"/>
        <v>#DIV/0!</v>
      </c>
      <c r="AL2680" s="95" t="e">
        <f t="shared" si="2793"/>
        <v>#DIV/0!</v>
      </c>
      <c r="AM2680" s="95" t="e">
        <f t="shared" si="2794"/>
        <v>#DIV/0!</v>
      </c>
      <c r="AN2680" s="95" t="e">
        <f t="shared" si="2795"/>
        <v>#DIV/0!</v>
      </c>
      <c r="AO2680" s="95" t="e">
        <f t="shared" si="2796"/>
        <v>#DIV/0!</v>
      </c>
      <c r="AP2680" s="95" t="e">
        <f t="shared" si="2797"/>
        <v>#DIV/0!</v>
      </c>
      <c r="AQ2680" s="95" t="e">
        <f t="shared" si="2798"/>
        <v>#DIV/0!</v>
      </c>
      <c r="AR2680" s="95" t="e">
        <f t="shared" si="2799"/>
        <v>#DIV/0!</v>
      </c>
      <c r="AS2680" s="95" t="e">
        <f t="shared" si="2800"/>
        <v>#DIV/0!</v>
      </c>
      <c r="AT2680" s="95" t="e">
        <f t="shared" si="2801"/>
        <v>#DIV/0!</v>
      </c>
      <c r="AU2680" s="95" t="e">
        <f t="shared" si="2802"/>
        <v>#DIV/0!</v>
      </c>
      <c r="AV2680" s="95" t="e">
        <f t="shared" si="2803"/>
        <v>#DIV/0!</v>
      </c>
      <c r="AW2680" s="95" t="e">
        <f t="shared" si="2804"/>
        <v>#DIV/0!</v>
      </c>
      <c r="AX2680" s="95" t="e">
        <f t="shared" si="2805"/>
        <v>#DIV/0!</v>
      </c>
      <c r="AY2680" s="95" t="e">
        <f t="shared" si="2806"/>
        <v>#DIV/0!</v>
      </c>
      <c r="AZ2680" s="213" t="e">
        <f t="shared" si="2807"/>
        <v>#DIV/0!</v>
      </c>
      <c r="BA2680" s="201" t="e">
        <f t="shared" si="2808"/>
        <v>#DIV/0!</v>
      </c>
      <c r="BB2680" s="201" t="e">
        <f t="shared" si="2809"/>
        <v>#DIV/0!</v>
      </c>
      <c r="BC2680" s="201" t="e">
        <f t="shared" si="2810"/>
        <v>#DIV/0!</v>
      </c>
      <c r="BD2680" s="201" t="e">
        <f t="shared" si="2811"/>
        <v>#DIV/0!</v>
      </c>
      <c r="BE2680" s="201" t="e">
        <f t="shared" si="2812"/>
        <v>#DIV/0!</v>
      </c>
      <c r="BG2680" s="99" t="e">
        <f t="shared" si="2815"/>
        <v>#DIV/0!</v>
      </c>
      <c r="BH2680" s="99" t="e">
        <f t="shared" si="2816"/>
        <v>#DIV/0!</v>
      </c>
      <c r="BI2680" s="99" t="e">
        <f t="shared" si="2817"/>
        <v>#DIV/0!</v>
      </c>
      <c r="BJ2680" s="99" t="e">
        <f t="shared" si="2818"/>
        <v>#DIV/0!</v>
      </c>
      <c r="BK2680" s="99" t="e">
        <f t="shared" si="2819"/>
        <v>#DIV/0!</v>
      </c>
      <c r="BL2680" s="99" t="e">
        <f t="shared" si="2820"/>
        <v>#DIV/0!</v>
      </c>
      <c r="BM2680" s="99" t="e">
        <f t="shared" si="2821"/>
        <v>#DIV/0!</v>
      </c>
      <c r="BN2680" s="99" t="e">
        <f t="shared" si="2822"/>
        <v>#DIV/0!</v>
      </c>
      <c r="BO2680" s="99" t="e">
        <f t="shared" si="2823"/>
        <v>#DIV/0!</v>
      </c>
      <c r="BP2680" s="99" t="e">
        <f t="shared" si="2824"/>
        <v>#DIV/0!</v>
      </c>
      <c r="BQ2680" s="99" t="e">
        <f t="shared" si="2825"/>
        <v>#DIV/0!</v>
      </c>
      <c r="BR2680" s="99" t="e">
        <f t="shared" si="2826"/>
        <v>#DIV/0!</v>
      </c>
      <c r="BS2680" s="99">
        <f t="shared" si="2813"/>
        <v>0</v>
      </c>
      <c r="BT2680" s="99">
        <f t="shared" si="2814"/>
        <v>4.5</v>
      </c>
    </row>
    <row r="2681" spans="1:72" ht="13" x14ac:dyDescent="0.25">
      <c r="A2681" s="93">
        <v>39527</v>
      </c>
      <c r="B2681" s="94">
        <v>0.21524948052064352</v>
      </c>
      <c r="C2681" s="101">
        <v>3.4</v>
      </c>
      <c r="D2681" s="205">
        <v>6.0789999999999997</v>
      </c>
      <c r="E2681" s="207" t="e">
        <f t="shared" si="2827"/>
        <v>#DIV/0!</v>
      </c>
      <c r="G2681" s="95" t="e">
        <f t="shared" si="2763"/>
        <v>#DIV/0!</v>
      </c>
      <c r="H2681" s="95">
        <f t="shared" si="2764"/>
        <v>0</v>
      </c>
      <c r="I2681" s="95">
        <f t="shared" si="2765"/>
        <v>3.1847505194793566</v>
      </c>
      <c r="J2681" s="100">
        <f t="shared" si="2766"/>
        <v>0</v>
      </c>
      <c r="K2681" s="100" t="e">
        <f t="shared" si="2767"/>
        <v>#DIV/0!</v>
      </c>
      <c r="L2681" s="100" t="e">
        <f t="shared" si="2768"/>
        <v>#DIV/0!</v>
      </c>
      <c r="M2681" s="100" t="e">
        <f t="shared" si="2769"/>
        <v>#DIV/0!</v>
      </c>
      <c r="N2681" s="100" t="e">
        <f t="shared" si="2770"/>
        <v>#DIV/0!</v>
      </c>
      <c r="O2681" s="100" t="e">
        <f t="shared" si="2771"/>
        <v>#DIV/0!</v>
      </c>
      <c r="P2681" s="100" t="e">
        <f t="shared" si="2772"/>
        <v>#DIV/0!</v>
      </c>
      <c r="Q2681" s="100" t="e">
        <f t="shared" si="2773"/>
        <v>#DIV/0!</v>
      </c>
      <c r="R2681" s="100" t="e">
        <f t="shared" si="2774"/>
        <v>#DIV/0!</v>
      </c>
      <c r="S2681" s="100" t="e">
        <f t="shared" si="2775"/>
        <v>#DIV/0!</v>
      </c>
      <c r="T2681" s="100" t="e">
        <f t="shared" si="2776"/>
        <v>#DIV/0!</v>
      </c>
      <c r="U2681" s="100" t="e">
        <f t="shared" si="2777"/>
        <v>#DIV/0!</v>
      </c>
      <c r="V2681" s="100" t="e">
        <f t="shared" si="2778"/>
        <v>#DIV/0!</v>
      </c>
      <c r="W2681" s="100" t="e">
        <f t="shared" si="2779"/>
        <v>#DIV/0!</v>
      </c>
      <c r="X2681" s="100" t="e">
        <f t="shared" si="2780"/>
        <v>#DIV/0!</v>
      </c>
      <c r="Y2681" s="100" t="e">
        <f t="shared" si="2781"/>
        <v>#DIV/0!</v>
      </c>
      <c r="Z2681" s="100" t="e">
        <f t="shared" si="2782"/>
        <v>#DIV/0!</v>
      </c>
      <c r="AA2681" s="100" t="e">
        <f t="shared" si="2762"/>
        <v>#DIV/0!</v>
      </c>
      <c r="AB2681" s="95" t="e">
        <f t="shared" si="2783"/>
        <v>#DIV/0!</v>
      </c>
      <c r="AC2681" s="95" t="e">
        <f t="shared" si="2784"/>
        <v>#DIV/0!</v>
      </c>
      <c r="AD2681" s="95" t="e">
        <f t="shared" si="2785"/>
        <v>#DIV/0!</v>
      </c>
      <c r="AE2681" s="95" t="e">
        <f t="shared" si="2786"/>
        <v>#DIV/0!</v>
      </c>
      <c r="AF2681" s="95" t="e">
        <f t="shared" si="2787"/>
        <v>#DIV/0!</v>
      </c>
      <c r="AG2681" s="95" t="e">
        <f t="shared" si="2788"/>
        <v>#DIV/0!</v>
      </c>
      <c r="AH2681" s="95" t="e">
        <f t="shared" si="2789"/>
        <v>#DIV/0!</v>
      </c>
      <c r="AI2681" s="95" t="e">
        <f t="shared" si="2790"/>
        <v>#DIV/0!</v>
      </c>
      <c r="AJ2681" s="95" t="e">
        <f t="shared" si="2791"/>
        <v>#DIV/0!</v>
      </c>
      <c r="AK2681" s="95" t="e">
        <f t="shared" si="2792"/>
        <v>#DIV/0!</v>
      </c>
      <c r="AL2681" s="95" t="e">
        <f t="shared" si="2793"/>
        <v>#DIV/0!</v>
      </c>
      <c r="AM2681" s="95" t="e">
        <f t="shared" si="2794"/>
        <v>#DIV/0!</v>
      </c>
      <c r="AN2681" s="95" t="e">
        <f t="shared" si="2795"/>
        <v>#DIV/0!</v>
      </c>
      <c r="AO2681" s="95" t="e">
        <f t="shared" si="2796"/>
        <v>#DIV/0!</v>
      </c>
      <c r="AP2681" s="95" t="e">
        <f t="shared" si="2797"/>
        <v>#DIV/0!</v>
      </c>
      <c r="AQ2681" s="95" t="e">
        <f t="shared" si="2798"/>
        <v>#DIV/0!</v>
      </c>
      <c r="AR2681" s="95" t="e">
        <f t="shared" si="2799"/>
        <v>#DIV/0!</v>
      </c>
      <c r="AS2681" s="95" t="e">
        <f t="shared" si="2800"/>
        <v>#DIV/0!</v>
      </c>
      <c r="AT2681" s="95" t="e">
        <f t="shared" si="2801"/>
        <v>#DIV/0!</v>
      </c>
      <c r="AU2681" s="95" t="e">
        <f t="shared" si="2802"/>
        <v>#DIV/0!</v>
      </c>
      <c r="AV2681" s="95" t="e">
        <f t="shared" si="2803"/>
        <v>#DIV/0!</v>
      </c>
      <c r="AW2681" s="95" t="e">
        <f t="shared" si="2804"/>
        <v>#DIV/0!</v>
      </c>
      <c r="AX2681" s="95" t="e">
        <f t="shared" si="2805"/>
        <v>#DIV/0!</v>
      </c>
      <c r="AY2681" s="95" t="e">
        <f t="shared" si="2806"/>
        <v>#DIV/0!</v>
      </c>
      <c r="AZ2681" s="213" t="e">
        <f t="shared" si="2807"/>
        <v>#DIV/0!</v>
      </c>
      <c r="BA2681" s="201" t="e">
        <f t="shared" si="2808"/>
        <v>#DIV/0!</v>
      </c>
      <c r="BB2681" s="201" t="e">
        <f t="shared" si="2809"/>
        <v>#DIV/0!</v>
      </c>
      <c r="BC2681" s="201" t="e">
        <f t="shared" si="2810"/>
        <v>#DIV/0!</v>
      </c>
      <c r="BD2681" s="201" t="e">
        <f t="shared" si="2811"/>
        <v>#DIV/0!</v>
      </c>
      <c r="BE2681" s="201" t="e">
        <f t="shared" si="2812"/>
        <v>#DIV/0!</v>
      </c>
      <c r="BG2681" s="99" t="e">
        <f t="shared" si="2815"/>
        <v>#DIV/0!</v>
      </c>
      <c r="BH2681" s="99" t="e">
        <f t="shared" si="2816"/>
        <v>#DIV/0!</v>
      </c>
      <c r="BI2681" s="99" t="e">
        <f t="shared" si="2817"/>
        <v>#DIV/0!</v>
      </c>
      <c r="BJ2681" s="99" t="e">
        <f t="shared" si="2818"/>
        <v>#DIV/0!</v>
      </c>
      <c r="BK2681" s="99" t="e">
        <f t="shared" si="2819"/>
        <v>#DIV/0!</v>
      </c>
      <c r="BL2681" s="99" t="e">
        <f t="shared" si="2820"/>
        <v>#DIV/0!</v>
      </c>
      <c r="BM2681" s="99" t="e">
        <f t="shared" si="2821"/>
        <v>#DIV/0!</v>
      </c>
      <c r="BN2681" s="99" t="e">
        <f t="shared" si="2822"/>
        <v>#DIV/0!</v>
      </c>
      <c r="BO2681" s="99" t="e">
        <f t="shared" si="2823"/>
        <v>#DIV/0!</v>
      </c>
      <c r="BP2681" s="99" t="e">
        <f t="shared" si="2824"/>
        <v>#DIV/0!</v>
      </c>
      <c r="BQ2681" s="99" t="e">
        <f t="shared" si="2825"/>
        <v>#DIV/0!</v>
      </c>
      <c r="BR2681" s="99" t="e">
        <f t="shared" si="2826"/>
        <v>#DIV/0!</v>
      </c>
      <c r="BS2681" s="99">
        <f t="shared" si="2813"/>
        <v>0.21524948052064352</v>
      </c>
      <c r="BT2681" s="99">
        <f t="shared" si="2814"/>
        <v>3.4</v>
      </c>
    </row>
    <row r="2682" spans="1:72" ht="13" x14ac:dyDescent="0.25">
      <c r="A2682" s="93">
        <v>39528</v>
      </c>
      <c r="B2682" s="94">
        <v>0.77300584880982615</v>
      </c>
      <c r="C2682" s="101">
        <v>4</v>
      </c>
      <c r="D2682" s="205">
        <v>6.0090000000000003</v>
      </c>
      <c r="E2682" s="207" t="e">
        <f t="shared" si="2827"/>
        <v>#DIV/0!</v>
      </c>
      <c r="G2682" s="95" t="e">
        <f t="shared" si="2763"/>
        <v>#DIV/0!</v>
      </c>
      <c r="H2682" s="95">
        <f t="shared" si="2764"/>
        <v>0</v>
      </c>
      <c r="I2682" s="95">
        <f t="shared" si="2765"/>
        <v>3.2269941511901736</v>
      </c>
      <c r="J2682" s="100">
        <f t="shared" si="2766"/>
        <v>0</v>
      </c>
      <c r="K2682" s="100" t="e">
        <f t="shared" si="2767"/>
        <v>#DIV/0!</v>
      </c>
      <c r="L2682" s="100" t="e">
        <f t="shared" si="2768"/>
        <v>#DIV/0!</v>
      </c>
      <c r="M2682" s="100" t="e">
        <f t="shared" si="2769"/>
        <v>#DIV/0!</v>
      </c>
      <c r="N2682" s="100" t="e">
        <f t="shared" si="2770"/>
        <v>#DIV/0!</v>
      </c>
      <c r="O2682" s="100" t="e">
        <f t="shared" si="2771"/>
        <v>#DIV/0!</v>
      </c>
      <c r="P2682" s="100" t="e">
        <f t="shared" si="2772"/>
        <v>#DIV/0!</v>
      </c>
      <c r="Q2682" s="100" t="e">
        <f t="shared" si="2773"/>
        <v>#DIV/0!</v>
      </c>
      <c r="R2682" s="100" t="e">
        <f t="shared" si="2774"/>
        <v>#DIV/0!</v>
      </c>
      <c r="S2682" s="100" t="e">
        <f t="shared" si="2775"/>
        <v>#DIV/0!</v>
      </c>
      <c r="T2682" s="100" t="e">
        <f t="shared" si="2776"/>
        <v>#DIV/0!</v>
      </c>
      <c r="U2682" s="100" t="e">
        <f t="shared" si="2777"/>
        <v>#DIV/0!</v>
      </c>
      <c r="V2682" s="100" t="e">
        <f t="shared" si="2778"/>
        <v>#DIV/0!</v>
      </c>
      <c r="W2682" s="100" t="e">
        <f t="shared" si="2779"/>
        <v>#DIV/0!</v>
      </c>
      <c r="X2682" s="100" t="e">
        <f t="shared" si="2780"/>
        <v>#DIV/0!</v>
      </c>
      <c r="Y2682" s="100" t="e">
        <f t="shared" si="2781"/>
        <v>#DIV/0!</v>
      </c>
      <c r="Z2682" s="100" t="e">
        <f t="shared" si="2782"/>
        <v>#DIV/0!</v>
      </c>
      <c r="AA2682" s="100" t="e">
        <f t="shared" si="2762"/>
        <v>#DIV/0!</v>
      </c>
      <c r="AB2682" s="95" t="e">
        <f t="shared" si="2783"/>
        <v>#DIV/0!</v>
      </c>
      <c r="AC2682" s="95" t="e">
        <f t="shared" si="2784"/>
        <v>#DIV/0!</v>
      </c>
      <c r="AD2682" s="95" t="e">
        <f t="shared" si="2785"/>
        <v>#DIV/0!</v>
      </c>
      <c r="AE2682" s="95" t="e">
        <f t="shared" si="2786"/>
        <v>#DIV/0!</v>
      </c>
      <c r="AF2682" s="95" t="e">
        <f t="shared" si="2787"/>
        <v>#DIV/0!</v>
      </c>
      <c r="AG2682" s="95" t="e">
        <f t="shared" si="2788"/>
        <v>#DIV/0!</v>
      </c>
      <c r="AH2682" s="95" t="e">
        <f t="shared" si="2789"/>
        <v>#DIV/0!</v>
      </c>
      <c r="AI2682" s="95" t="e">
        <f t="shared" si="2790"/>
        <v>#DIV/0!</v>
      </c>
      <c r="AJ2682" s="95" t="e">
        <f t="shared" si="2791"/>
        <v>#DIV/0!</v>
      </c>
      <c r="AK2682" s="95" t="e">
        <f t="shared" si="2792"/>
        <v>#DIV/0!</v>
      </c>
      <c r="AL2682" s="95" t="e">
        <f t="shared" si="2793"/>
        <v>#DIV/0!</v>
      </c>
      <c r="AM2682" s="95" t="e">
        <f t="shared" si="2794"/>
        <v>#DIV/0!</v>
      </c>
      <c r="AN2682" s="95" t="e">
        <f t="shared" si="2795"/>
        <v>#DIV/0!</v>
      </c>
      <c r="AO2682" s="95" t="e">
        <f t="shared" si="2796"/>
        <v>#DIV/0!</v>
      </c>
      <c r="AP2682" s="95" t="e">
        <f t="shared" si="2797"/>
        <v>#DIV/0!</v>
      </c>
      <c r="AQ2682" s="95" t="e">
        <f t="shared" si="2798"/>
        <v>#DIV/0!</v>
      </c>
      <c r="AR2682" s="95" t="e">
        <f t="shared" si="2799"/>
        <v>#DIV/0!</v>
      </c>
      <c r="AS2682" s="95" t="e">
        <f t="shared" si="2800"/>
        <v>#DIV/0!</v>
      </c>
      <c r="AT2682" s="95" t="e">
        <f t="shared" si="2801"/>
        <v>#DIV/0!</v>
      </c>
      <c r="AU2682" s="95" t="e">
        <f t="shared" si="2802"/>
        <v>#DIV/0!</v>
      </c>
      <c r="AV2682" s="95" t="e">
        <f t="shared" si="2803"/>
        <v>#DIV/0!</v>
      </c>
      <c r="AW2682" s="95" t="e">
        <f t="shared" si="2804"/>
        <v>#DIV/0!</v>
      </c>
      <c r="AX2682" s="95" t="e">
        <f t="shared" si="2805"/>
        <v>#DIV/0!</v>
      </c>
      <c r="AY2682" s="95" t="e">
        <f t="shared" si="2806"/>
        <v>#DIV/0!</v>
      </c>
      <c r="AZ2682" s="213" t="e">
        <f t="shared" si="2807"/>
        <v>#DIV/0!</v>
      </c>
      <c r="BA2682" s="201" t="e">
        <f t="shared" si="2808"/>
        <v>#DIV/0!</v>
      </c>
      <c r="BB2682" s="201" t="e">
        <f t="shared" si="2809"/>
        <v>#DIV/0!</v>
      </c>
      <c r="BC2682" s="201" t="e">
        <f t="shared" si="2810"/>
        <v>#DIV/0!</v>
      </c>
      <c r="BD2682" s="201" t="e">
        <f t="shared" si="2811"/>
        <v>#DIV/0!</v>
      </c>
      <c r="BE2682" s="201" t="e">
        <f t="shared" si="2812"/>
        <v>#DIV/0!</v>
      </c>
      <c r="BG2682" s="99" t="e">
        <f t="shared" si="2815"/>
        <v>#DIV/0!</v>
      </c>
      <c r="BH2682" s="99" t="e">
        <f t="shared" si="2816"/>
        <v>#DIV/0!</v>
      </c>
      <c r="BI2682" s="99" t="e">
        <f t="shared" si="2817"/>
        <v>#DIV/0!</v>
      </c>
      <c r="BJ2682" s="99" t="e">
        <f t="shared" si="2818"/>
        <v>#DIV/0!</v>
      </c>
      <c r="BK2682" s="99" t="e">
        <f t="shared" si="2819"/>
        <v>#DIV/0!</v>
      </c>
      <c r="BL2682" s="99" t="e">
        <f t="shared" si="2820"/>
        <v>#DIV/0!</v>
      </c>
      <c r="BM2682" s="99" t="e">
        <f t="shared" si="2821"/>
        <v>#DIV/0!</v>
      </c>
      <c r="BN2682" s="99" t="e">
        <f t="shared" si="2822"/>
        <v>#DIV/0!</v>
      </c>
      <c r="BO2682" s="99" t="e">
        <f t="shared" si="2823"/>
        <v>#DIV/0!</v>
      </c>
      <c r="BP2682" s="99" t="e">
        <f t="shared" si="2824"/>
        <v>#DIV/0!</v>
      </c>
      <c r="BQ2682" s="99" t="e">
        <f t="shared" si="2825"/>
        <v>#DIV/0!</v>
      </c>
      <c r="BR2682" s="99" t="e">
        <f t="shared" si="2826"/>
        <v>#DIV/0!</v>
      </c>
      <c r="BS2682" s="99">
        <f t="shared" si="2813"/>
        <v>0.77300584880982615</v>
      </c>
      <c r="BT2682" s="99">
        <f t="shared" si="2814"/>
        <v>4</v>
      </c>
    </row>
    <row r="2683" spans="1:72" ht="13" x14ac:dyDescent="0.25">
      <c r="A2683" s="93">
        <v>39529</v>
      </c>
      <c r="B2683" s="94">
        <v>0.43634933970712564</v>
      </c>
      <c r="C2683" s="101">
        <v>3</v>
      </c>
      <c r="D2683" s="205">
        <v>5.6479999999999997</v>
      </c>
      <c r="E2683" s="207" t="e">
        <f t="shared" si="2827"/>
        <v>#DIV/0!</v>
      </c>
      <c r="G2683" s="95" t="e">
        <f t="shared" si="2763"/>
        <v>#DIV/0!</v>
      </c>
      <c r="H2683" s="95">
        <f t="shared" si="2764"/>
        <v>0</v>
      </c>
      <c r="I2683" s="95">
        <f t="shared" si="2765"/>
        <v>2.5636506602928746</v>
      </c>
      <c r="J2683" s="100">
        <f t="shared" si="2766"/>
        <v>0</v>
      </c>
      <c r="K2683" s="100" t="e">
        <f t="shared" si="2767"/>
        <v>#DIV/0!</v>
      </c>
      <c r="L2683" s="100" t="e">
        <f t="shared" si="2768"/>
        <v>#DIV/0!</v>
      </c>
      <c r="M2683" s="100" t="e">
        <f t="shared" si="2769"/>
        <v>#DIV/0!</v>
      </c>
      <c r="N2683" s="100" t="e">
        <f t="shared" si="2770"/>
        <v>#DIV/0!</v>
      </c>
      <c r="O2683" s="100" t="e">
        <f t="shared" si="2771"/>
        <v>#DIV/0!</v>
      </c>
      <c r="P2683" s="100" t="e">
        <f t="shared" si="2772"/>
        <v>#DIV/0!</v>
      </c>
      <c r="Q2683" s="100" t="e">
        <f t="shared" si="2773"/>
        <v>#DIV/0!</v>
      </c>
      <c r="R2683" s="100" t="e">
        <f t="shared" si="2774"/>
        <v>#DIV/0!</v>
      </c>
      <c r="S2683" s="100" t="e">
        <f t="shared" si="2775"/>
        <v>#DIV/0!</v>
      </c>
      <c r="T2683" s="100" t="e">
        <f t="shared" si="2776"/>
        <v>#DIV/0!</v>
      </c>
      <c r="U2683" s="100" t="e">
        <f t="shared" si="2777"/>
        <v>#DIV/0!</v>
      </c>
      <c r="V2683" s="100" t="e">
        <f t="shared" si="2778"/>
        <v>#DIV/0!</v>
      </c>
      <c r="W2683" s="100" t="e">
        <f t="shared" si="2779"/>
        <v>#DIV/0!</v>
      </c>
      <c r="X2683" s="100" t="e">
        <f t="shared" si="2780"/>
        <v>#DIV/0!</v>
      </c>
      <c r="Y2683" s="100" t="e">
        <f t="shared" si="2781"/>
        <v>#DIV/0!</v>
      </c>
      <c r="Z2683" s="100" t="e">
        <f t="shared" si="2782"/>
        <v>#DIV/0!</v>
      </c>
      <c r="AA2683" s="100" t="e">
        <f t="shared" si="2762"/>
        <v>#DIV/0!</v>
      </c>
      <c r="AB2683" s="95" t="e">
        <f t="shared" si="2783"/>
        <v>#DIV/0!</v>
      </c>
      <c r="AC2683" s="95" t="e">
        <f t="shared" si="2784"/>
        <v>#DIV/0!</v>
      </c>
      <c r="AD2683" s="95" t="e">
        <f t="shared" si="2785"/>
        <v>#DIV/0!</v>
      </c>
      <c r="AE2683" s="95" t="e">
        <f t="shared" si="2786"/>
        <v>#DIV/0!</v>
      </c>
      <c r="AF2683" s="95" t="e">
        <f t="shared" si="2787"/>
        <v>#DIV/0!</v>
      </c>
      <c r="AG2683" s="95" t="e">
        <f t="shared" si="2788"/>
        <v>#DIV/0!</v>
      </c>
      <c r="AH2683" s="95" t="e">
        <f t="shared" si="2789"/>
        <v>#DIV/0!</v>
      </c>
      <c r="AI2683" s="95" t="e">
        <f t="shared" si="2790"/>
        <v>#DIV/0!</v>
      </c>
      <c r="AJ2683" s="95" t="e">
        <f t="shared" si="2791"/>
        <v>#DIV/0!</v>
      </c>
      <c r="AK2683" s="95" t="e">
        <f t="shared" si="2792"/>
        <v>#DIV/0!</v>
      </c>
      <c r="AL2683" s="95" t="e">
        <f t="shared" si="2793"/>
        <v>#DIV/0!</v>
      </c>
      <c r="AM2683" s="95" t="e">
        <f t="shared" si="2794"/>
        <v>#DIV/0!</v>
      </c>
      <c r="AN2683" s="95" t="e">
        <f t="shared" si="2795"/>
        <v>#DIV/0!</v>
      </c>
      <c r="AO2683" s="95" t="e">
        <f t="shared" si="2796"/>
        <v>#DIV/0!</v>
      </c>
      <c r="AP2683" s="95" t="e">
        <f t="shared" si="2797"/>
        <v>#DIV/0!</v>
      </c>
      <c r="AQ2683" s="95" t="e">
        <f t="shared" si="2798"/>
        <v>#DIV/0!</v>
      </c>
      <c r="AR2683" s="95" t="e">
        <f t="shared" si="2799"/>
        <v>#DIV/0!</v>
      </c>
      <c r="AS2683" s="95" t="e">
        <f t="shared" si="2800"/>
        <v>#DIV/0!</v>
      </c>
      <c r="AT2683" s="95" t="e">
        <f t="shared" si="2801"/>
        <v>#DIV/0!</v>
      </c>
      <c r="AU2683" s="95" t="e">
        <f t="shared" si="2802"/>
        <v>#DIV/0!</v>
      </c>
      <c r="AV2683" s="95" t="e">
        <f t="shared" si="2803"/>
        <v>#DIV/0!</v>
      </c>
      <c r="AW2683" s="95" t="e">
        <f t="shared" si="2804"/>
        <v>#DIV/0!</v>
      </c>
      <c r="AX2683" s="95" t="e">
        <f t="shared" si="2805"/>
        <v>#DIV/0!</v>
      </c>
      <c r="AY2683" s="95" t="e">
        <f t="shared" si="2806"/>
        <v>#DIV/0!</v>
      </c>
      <c r="AZ2683" s="213" t="e">
        <f t="shared" si="2807"/>
        <v>#DIV/0!</v>
      </c>
      <c r="BA2683" s="201" t="e">
        <f t="shared" si="2808"/>
        <v>#DIV/0!</v>
      </c>
      <c r="BB2683" s="201" t="e">
        <f t="shared" si="2809"/>
        <v>#DIV/0!</v>
      </c>
      <c r="BC2683" s="201" t="e">
        <f t="shared" si="2810"/>
        <v>#DIV/0!</v>
      </c>
      <c r="BD2683" s="201" t="e">
        <f t="shared" si="2811"/>
        <v>#DIV/0!</v>
      </c>
      <c r="BE2683" s="201" t="e">
        <f t="shared" si="2812"/>
        <v>#DIV/0!</v>
      </c>
      <c r="BG2683" s="99" t="e">
        <f t="shared" si="2815"/>
        <v>#DIV/0!</v>
      </c>
      <c r="BH2683" s="99" t="e">
        <f t="shared" si="2816"/>
        <v>#DIV/0!</v>
      </c>
      <c r="BI2683" s="99" t="e">
        <f t="shared" si="2817"/>
        <v>#DIV/0!</v>
      </c>
      <c r="BJ2683" s="99" t="e">
        <f t="shared" si="2818"/>
        <v>#DIV/0!</v>
      </c>
      <c r="BK2683" s="99" t="e">
        <f t="shared" si="2819"/>
        <v>#DIV/0!</v>
      </c>
      <c r="BL2683" s="99" t="e">
        <f t="shared" si="2820"/>
        <v>#DIV/0!</v>
      </c>
      <c r="BM2683" s="99" t="e">
        <f t="shared" si="2821"/>
        <v>#DIV/0!</v>
      </c>
      <c r="BN2683" s="99" t="e">
        <f t="shared" si="2822"/>
        <v>#DIV/0!</v>
      </c>
      <c r="BO2683" s="99" t="e">
        <f t="shared" si="2823"/>
        <v>#DIV/0!</v>
      </c>
      <c r="BP2683" s="99" t="e">
        <f t="shared" si="2824"/>
        <v>#DIV/0!</v>
      </c>
      <c r="BQ2683" s="99" t="e">
        <f t="shared" si="2825"/>
        <v>#DIV/0!</v>
      </c>
      <c r="BR2683" s="99" t="e">
        <f t="shared" si="2826"/>
        <v>#DIV/0!</v>
      </c>
      <c r="BS2683" s="99">
        <f t="shared" si="2813"/>
        <v>0.43634933970712564</v>
      </c>
      <c r="BT2683" s="99">
        <f t="shared" si="2814"/>
        <v>3</v>
      </c>
    </row>
    <row r="2684" spans="1:72" ht="13" x14ac:dyDescent="0.25">
      <c r="A2684" s="93">
        <v>39530</v>
      </c>
      <c r="B2684" s="94">
        <v>0</v>
      </c>
      <c r="C2684" s="101">
        <v>2.8</v>
      </c>
      <c r="D2684" s="205">
        <v>4.9770000000000003</v>
      </c>
      <c r="E2684" s="207" t="e">
        <f t="shared" si="2827"/>
        <v>#DIV/0!</v>
      </c>
      <c r="G2684" s="95" t="e">
        <f t="shared" si="2763"/>
        <v>#DIV/0!</v>
      </c>
      <c r="H2684" s="95">
        <f t="shared" si="2764"/>
        <v>0</v>
      </c>
      <c r="I2684" s="95">
        <f t="shared" si="2765"/>
        <v>2.8</v>
      </c>
      <c r="J2684" s="100">
        <f t="shared" si="2766"/>
        <v>0</v>
      </c>
      <c r="K2684" s="100" t="e">
        <f t="shared" si="2767"/>
        <v>#DIV/0!</v>
      </c>
      <c r="L2684" s="100" t="e">
        <f t="shared" si="2768"/>
        <v>#DIV/0!</v>
      </c>
      <c r="M2684" s="100" t="e">
        <f t="shared" si="2769"/>
        <v>#DIV/0!</v>
      </c>
      <c r="N2684" s="100" t="e">
        <f t="shared" si="2770"/>
        <v>#DIV/0!</v>
      </c>
      <c r="O2684" s="100" t="e">
        <f t="shared" si="2771"/>
        <v>#DIV/0!</v>
      </c>
      <c r="P2684" s="100" t="e">
        <f t="shared" si="2772"/>
        <v>#DIV/0!</v>
      </c>
      <c r="Q2684" s="100" t="e">
        <f t="shared" si="2773"/>
        <v>#DIV/0!</v>
      </c>
      <c r="R2684" s="100" t="e">
        <f t="shared" si="2774"/>
        <v>#DIV/0!</v>
      </c>
      <c r="S2684" s="100" t="e">
        <f t="shared" si="2775"/>
        <v>#DIV/0!</v>
      </c>
      <c r="T2684" s="100" t="e">
        <f t="shared" si="2776"/>
        <v>#DIV/0!</v>
      </c>
      <c r="U2684" s="100" t="e">
        <f t="shared" si="2777"/>
        <v>#DIV/0!</v>
      </c>
      <c r="V2684" s="100" t="e">
        <f t="shared" si="2778"/>
        <v>#DIV/0!</v>
      </c>
      <c r="W2684" s="100" t="e">
        <f t="shared" si="2779"/>
        <v>#DIV/0!</v>
      </c>
      <c r="X2684" s="100" t="e">
        <f t="shared" si="2780"/>
        <v>#DIV/0!</v>
      </c>
      <c r="Y2684" s="100" t="e">
        <f t="shared" si="2781"/>
        <v>#DIV/0!</v>
      </c>
      <c r="Z2684" s="100" t="e">
        <f t="shared" si="2782"/>
        <v>#DIV/0!</v>
      </c>
      <c r="AA2684" s="100" t="e">
        <f t="shared" si="2762"/>
        <v>#DIV/0!</v>
      </c>
      <c r="AB2684" s="95" t="e">
        <f t="shared" si="2783"/>
        <v>#DIV/0!</v>
      </c>
      <c r="AC2684" s="95" t="e">
        <f t="shared" si="2784"/>
        <v>#DIV/0!</v>
      </c>
      <c r="AD2684" s="95" t="e">
        <f t="shared" si="2785"/>
        <v>#DIV/0!</v>
      </c>
      <c r="AE2684" s="95" t="e">
        <f t="shared" si="2786"/>
        <v>#DIV/0!</v>
      </c>
      <c r="AF2684" s="95" t="e">
        <f t="shared" si="2787"/>
        <v>#DIV/0!</v>
      </c>
      <c r="AG2684" s="95" t="e">
        <f t="shared" si="2788"/>
        <v>#DIV/0!</v>
      </c>
      <c r="AH2684" s="95" t="e">
        <f t="shared" si="2789"/>
        <v>#DIV/0!</v>
      </c>
      <c r="AI2684" s="95" t="e">
        <f t="shared" si="2790"/>
        <v>#DIV/0!</v>
      </c>
      <c r="AJ2684" s="95" t="e">
        <f t="shared" si="2791"/>
        <v>#DIV/0!</v>
      </c>
      <c r="AK2684" s="95" t="e">
        <f t="shared" si="2792"/>
        <v>#DIV/0!</v>
      </c>
      <c r="AL2684" s="95" t="e">
        <f t="shared" si="2793"/>
        <v>#DIV/0!</v>
      </c>
      <c r="AM2684" s="95" t="e">
        <f t="shared" si="2794"/>
        <v>#DIV/0!</v>
      </c>
      <c r="AN2684" s="95" t="e">
        <f t="shared" si="2795"/>
        <v>#DIV/0!</v>
      </c>
      <c r="AO2684" s="95" t="e">
        <f t="shared" si="2796"/>
        <v>#DIV/0!</v>
      </c>
      <c r="AP2684" s="95" t="e">
        <f t="shared" si="2797"/>
        <v>#DIV/0!</v>
      </c>
      <c r="AQ2684" s="95" t="e">
        <f t="shared" si="2798"/>
        <v>#DIV/0!</v>
      </c>
      <c r="AR2684" s="95" t="e">
        <f t="shared" si="2799"/>
        <v>#DIV/0!</v>
      </c>
      <c r="AS2684" s="95" t="e">
        <f t="shared" si="2800"/>
        <v>#DIV/0!</v>
      </c>
      <c r="AT2684" s="95" t="e">
        <f t="shared" si="2801"/>
        <v>#DIV/0!</v>
      </c>
      <c r="AU2684" s="95" t="e">
        <f t="shared" si="2802"/>
        <v>#DIV/0!</v>
      </c>
      <c r="AV2684" s="95" t="e">
        <f t="shared" si="2803"/>
        <v>#DIV/0!</v>
      </c>
      <c r="AW2684" s="95" t="e">
        <f t="shared" si="2804"/>
        <v>#DIV/0!</v>
      </c>
      <c r="AX2684" s="95" t="e">
        <f t="shared" si="2805"/>
        <v>#DIV/0!</v>
      </c>
      <c r="AY2684" s="95" t="e">
        <f t="shared" si="2806"/>
        <v>#DIV/0!</v>
      </c>
      <c r="AZ2684" s="213" t="e">
        <f t="shared" si="2807"/>
        <v>#DIV/0!</v>
      </c>
      <c r="BA2684" s="201" t="e">
        <f t="shared" si="2808"/>
        <v>#DIV/0!</v>
      </c>
      <c r="BB2684" s="201" t="e">
        <f t="shared" si="2809"/>
        <v>#DIV/0!</v>
      </c>
      <c r="BC2684" s="201" t="e">
        <f t="shared" si="2810"/>
        <v>#DIV/0!</v>
      </c>
      <c r="BD2684" s="201" t="e">
        <f t="shared" si="2811"/>
        <v>#DIV/0!</v>
      </c>
      <c r="BE2684" s="201" t="e">
        <f t="shared" si="2812"/>
        <v>#DIV/0!</v>
      </c>
      <c r="BG2684" s="99" t="e">
        <f t="shared" si="2815"/>
        <v>#DIV/0!</v>
      </c>
      <c r="BH2684" s="99" t="e">
        <f t="shared" si="2816"/>
        <v>#DIV/0!</v>
      </c>
      <c r="BI2684" s="99" t="e">
        <f t="shared" si="2817"/>
        <v>#DIV/0!</v>
      </c>
      <c r="BJ2684" s="99" t="e">
        <f t="shared" si="2818"/>
        <v>#DIV/0!</v>
      </c>
      <c r="BK2684" s="99" t="e">
        <f t="shared" si="2819"/>
        <v>#DIV/0!</v>
      </c>
      <c r="BL2684" s="99" t="e">
        <f t="shared" si="2820"/>
        <v>#DIV/0!</v>
      </c>
      <c r="BM2684" s="99" t="e">
        <f t="shared" si="2821"/>
        <v>#DIV/0!</v>
      </c>
      <c r="BN2684" s="99" t="e">
        <f t="shared" si="2822"/>
        <v>#DIV/0!</v>
      </c>
      <c r="BO2684" s="99" t="e">
        <f t="shared" si="2823"/>
        <v>#DIV/0!</v>
      </c>
      <c r="BP2684" s="99" t="e">
        <f t="shared" si="2824"/>
        <v>#DIV/0!</v>
      </c>
      <c r="BQ2684" s="99" t="e">
        <f t="shared" si="2825"/>
        <v>#DIV/0!</v>
      </c>
      <c r="BR2684" s="99" t="e">
        <f t="shared" si="2826"/>
        <v>#DIV/0!</v>
      </c>
      <c r="BS2684" s="99">
        <f t="shared" si="2813"/>
        <v>0</v>
      </c>
      <c r="BT2684" s="99">
        <f t="shared" si="2814"/>
        <v>2.8</v>
      </c>
    </row>
    <row r="2685" spans="1:72" ht="13" x14ac:dyDescent="0.25">
      <c r="A2685" s="93">
        <v>39531</v>
      </c>
      <c r="B2685" s="94">
        <v>0</v>
      </c>
      <c r="C2685" s="101">
        <v>3.4</v>
      </c>
      <c r="D2685" s="205">
        <v>4.4980000000000002</v>
      </c>
      <c r="E2685" s="207" t="e">
        <f t="shared" si="2827"/>
        <v>#DIV/0!</v>
      </c>
      <c r="G2685" s="95" t="e">
        <f t="shared" si="2763"/>
        <v>#DIV/0!</v>
      </c>
      <c r="H2685" s="95">
        <f t="shared" si="2764"/>
        <v>0</v>
      </c>
      <c r="I2685" s="95">
        <f t="shared" si="2765"/>
        <v>3.4</v>
      </c>
      <c r="J2685" s="100">
        <f t="shared" si="2766"/>
        <v>0</v>
      </c>
      <c r="K2685" s="100" t="e">
        <f t="shared" si="2767"/>
        <v>#DIV/0!</v>
      </c>
      <c r="L2685" s="100" t="e">
        <f t="shared" si="2768"/>
        <v>#DIV/0!</v>
      </c>
      <c r="M2685" s="100" t="e">
        <f t="shared" si="2769"/>
        <v>#DIV/0!</v>
      </c>
      <c r="N2685" s="100" t="e">
        <f t="shared" si="2770"/>
        <v>#DIV/0!</v>
      </c>
      <c r="O2685" s="100" t="e">
        <f t="shared" si="2771"/>
        <v>#DIV/0!</v>
      </c>
      <c r="P2685" s="100" t="e">
        <f t="shared" si="2772"/>
        <v>#DIV/0!</v>
      </c>
      <c r="Q2685" s="100" t="e">
        <f t="shared" si="2773"/>
        <v>#DIV/0!</v>
      </c>
      <c r="R2685" s="100" t="e">
        <f t="shared" si="2774"/>
        <v>#DIV/0!</v>
      </c>
      <c r="S2685" s="100" t="e">
        <f t="shared" si="2775"/>
        <v>#DIV/0!</v>
      </c>
      <c r="T2685" s="100" t="e">
        <f t="shared" si="2776"/>
        <v>#DIV/0!</v>
      </c>
      <c r="U2685" s="100" t="e">
        <f t="shared" si="2777"/>
        <v>#DIV/0!</v>
      </c>
      <c r="V2685" s="100" t="e">
        <f t="shared" si="2778"/>
        <v>#DIV/0!</v>
      </c>
      <c r="W2685" s="100" t="e">
        <f t="shared" si="2779"/>
        <v>#DIV/0!</v>
      </c>
      <c r="X2685" s="100" t="e">
        <f t="shared" si="2780"/>
        <v>#DIV/0!</v>
      </c>
      <c r="Y2685" s="100" t="e">
        <f t="shared" si="2781"/>
        <v>#DIV/0!</v>
      </c>
      <c r="Z2685" s="100" t="e">
        <f t="shared" si="2782"/>
        <v>#DIV/0!</v>
      </c>
      <c r="AA2685" s="100" t="e">
        <f t="shared" si="2762"/>
        <v>#DIV/0!</v>
      </c>
      <c r="AB2685" s="95" t="e">
        <f t="shared" si="2783"/>
        <v>#DIV/0!</v>
      </c>
      <c r="AC2685" s="95" t="e">
        <f t="shared" si="2784"/>
        <v>#DIV/0!</v>
      </c>
      <c r="AD2685" s="95" t="e">
        <f t="shared" si="2785"/>
        <v>#DIV/0!</v>
      </c>
      <c r="AE2685" s="95" t="e">
        <f t="shared" si="2786"/>
        <v>#DIV/0!</v>
      </c>
      <c r="AF2685" s="95" t="e">
        <f t="shared" si="2787"/>
        <v>#DIV/0!</v>
      </c>
      <c r="AG2685" s="95" t="e">
        <f t="shared" si="2788"/>
        <v>#DIV/0!</v>
      </c>
      <c r="AH2685" s="95" t="e">
        <f t="shared" si="2789"/>
        <v>#DIV/0!</v>
      </c>
      <c r="AI2685" s="95" t="e">
        <f t="shared" si="2790"/>
        <v>#DIV/0!</v>
      </c>
      <c r="AJ2685" s="95" t="e">
        <f t="shared" si="2791"/>
        <v>#DIV/0!</v>
      </c>
      <c r="AK2685" s="95" t="e">
        <f t="shared" si="2792"/>
        <v>#DIV/0!</v>
      </c>
      <c r="AL2685" s="95" t="e">
        <f t="shared" si="2793"/>
        <v>#DIV/0!</v>
      </c>
      <c r="AM2685" s="95" t="e">
        <f t="shared" si="2794"/>
        <v>#DIV/0!</v>
      </c>
      <c r="AN2685" s="95" t="e">
        <f t="shared" si="2795"/>
        <v>#DIV/0!</v>
      </c>
      <c r="AO2685" s="95" t="e">
        <f t="shared" si="2796"/>
        <v>#DIV/0!</v>
      </c>
      <c r="AP2685" s="95" t="e">
        <f t="shared" si="2797"/>
        <v>#DIV/0!</v>
      </c>
      <c r="AQ2685" s="95" t="e">
        <f t="shared" si="2798"/>
        <v>#DIV/0!</v>
      </c>
      <c r="AR2685" s="95" t="e">
        <f t="shared" si="2799"/>
        <v>#DIV/0!</v>
      </c>
      <c r="AS2685" s="95" t="e">
        <f t="shared" si="2800"/>
        <v>#DIV/0!</v>
      </c>
      <c r="AT2685" s="95" t="e">
        <f t="shared" si="2801"/>
        <v>#DIV/0!</v>
      </c>
      <c r="AU2685" s="95" t="e">
        <f t="shared" si="2802"/>
        <v>#DIV/0!</v>
      </c>
      <c r="AV2685" s="95" t="e">
        <f t="shared" si="2803"/>
        <v>#DIV/0!</v>
      </c>
      <c r="AW2685" s="95" t="e">
        <f t="shared" si="2804"/>
        <v>#DIV/0!</v>
      </c>
      <c r="AX2685" s="95" t="e">
        <f t="shared" si="2805"/>
        <v>#DIV/0!</v>
      </c>
      <c r="AY2685" s="95" t="e">
        <f t="shared" si="2806"/>
        <v>#DIV/0!</v>
      </c>
      <c r="AZ2685" s="213" t="e">
        <f t="shared" si="2807"/>
        <v>#DIV/0!</v>
      </c>
      <c r="BA2685" s="201" t="e">
        <f t="shared" si="2808"/>
        <v>#DIV/0!</v>
      </c>
      <c r="BB2685" s="201" t="e">
        <f t="shared" si="2809"/>
        <v>#DIV/0!</v>
      </c>
      <c r="BC2685" s="201" t="e">
        <f t="shared" si="2810"/>
        <v>#DIV/0!</v>
      </c>
      <c r="BD2685" s="201" t="e">
        <f t="shared" si="2811"/>
        <v>#DIV/0!</v>
      </c>
      <c r="BE2685" s="201" t="e">
        <f t="shared" si="2812"/>
        <v>#DIV/0!</v>
      </c>
      <c r="BG2685" s="99" t="e">
        <f t="shared" si="2815"/>
        <v>#DIV/0!</v>
      </c>
      <c r="BH2685" s="99" t="e">
        <f t="shared" si="2816"/>
        <v>#DIV/0!</v>
      </c>
      <c r="BI2685" s="99" t="e">
        <f t="shared" si="2817"/>
        <v>#DIV/0!</v>
      </c>
      <c r="BJ2685" s="99" t="e">
        <f t="shared" si="2818"/>
        <v>#DIV/0!</v>
      </c>
      <c r="BK2685" s="99" t="e">
        <f t="shared" si="2819"/>
        <v>#DIV/0!</v>
      </c>
      <c r="BL2685" s="99" t="e">
        <f t="shared" si="2820"/>
        <v>#DIV/0!</v>
      </c>
      <c r="BM2685" s="99" t="e">
        <f t="shared" si="2821"/>
        <v>#DIV/0!</v>
      </c>
      <c r="BN2685" s="99" t="e">
        <f t="shared" si="2822"/>
        <v>#DIV/0!</v>
      </c>
      <c r="BO2685" s="99" t="e">
        <f t="shared" si="2823"/>
        <v>#DIV/0!</v>
      </c>
      <c r="BP2685" s="99" t="e">
        <f t="shared" si="2824"/>
        <v>#DIV/0!</v>
      </c>
      <c r="BQ2685" s="99" t="e">
        <f t="shared" si="2825"/>
        <v>#DIV/0!</v>
      </c>
      <c r="BR2685" s="99" t="e">
        <f t="shared" si="2826"/>
        <v>#DIV/0!</v>
      </c>
      <c r="BS2685" s="99">
        <f t="shared" si="2813"/>
        <v>0</v>
      </c>
      <c r="BT2685" s="99">
        <f t="shared" si="2814"/>
        <v>3.4</v>
      </c>
    </row>
    <row r="2686" spans="1:72" ht="13" x14ac:dyDescent="0.25">
      <c r="A2686" s="93">
        <v>39532</v>
      </c>
      <c r="B2686" s="94">
        <v>0</v>
      </c>
      <c r="C2686" s="101">
        <v>3.6</v>
      </c>
      <c r="D2686" s="205">
        <v>4.3499999999999996</v>
      </c>
      <c r="E2686" s="207" t="e">
        <f t="shared" si="2827"/>
        <v>#DIV/0!</v>
      </c>
      <c r="G2686" s="95" t="e">
        <f t="shared" si="2763"/>
        <v>#DIV/0!</v>
      </c>
      <c r="H2686" s="95">
        <f t="shared" si="2764"/>
        <v>0</v>
      </c>
      <c r="I2686" s="95">
        <f t="shared" si="2765"/>
        <v>3.6</v>
      </c>
      <c r="J2686" s="100">
        <f t="shared" si="2766"/>
        <v>0</v>
      </c>
      <c r="K2686" s="100" t="e">
        <f t="shared" si="2767"/>
        <v>#DIV/0!</v>
      </c>
      <c r="L2686" s="100" t="e">
        <f t="shared" si="2768"/>
        <v>#DIV/0!</v>
      </c>
      <c r="M2686" s="100" t="e">
        <f t="shared" si="2769"/>
        <v>#DIV/0!</v>
      </c>
      <c r="N2686" s="100" t="e">
        <f t="shared" si="2770"/>
        <v>#DIV/0!</v>
      </c>
      <c r="O2686" s="100" t="e">
        <f t="shared" si="2771"/>
        <v>#DIV/0!</v>
      </c>
      <c r="P2686" s="100" t="e">
        <f t="shared" si="2772"/>
        <v>#DIV/0!</v>
      </c>
      <c r="Q2686" s="100" t="e">
        <f t="shared" si="2773"/>
        <v>#DIV/0!</v>
      </c>
      <c r="R2686" s="100" t="e">
        <f t="shared" si="2774"/>
        <v>#DIV/0!</v>
      </c>
      <c r="S2686" s="100" t="e">
        <f t="shared" si="2775"/>
        <v>#DIV/0!</v>
      </c>
      <c r="T2686" s="100" t="e">
        <f t="shared" si="2776"/>
        <v>#DIV/0!</v>
      </c>
      <c r="U2686" s="100" t="e">
        <f t="shared" si="2777"/>
        <v>#DIV/0!</v>
      </c>
      <c r="V2686" s="100" t="e">
        <f t="shared" si="2778"/>
        <v>#DIV/0!</v>
      </c>
      <c r="W2686" s="100" t="e">
        <f t="shared" si="2779"/>
        <v>#DIV/0!</v>
      </c>
      <c r="X2686" s="100" t="e">
        <f t="shared" si="2780"/>
        <v>#DIV/0!</v>
      </c>
      <c r="Y2686" s="100" t="e">
        <f t="shared" si="2781"/>
        <v>#DIV/0!</v>
      </c>
      <c r="Z2686" s="100" t="e">
        <f t="shared" si="2782"/>
        <v>#DIV/0!</v>
      </c>
      <c r="AA2686" s="100" t="e">
        <f t="shared" ref="AA2686:AA2749" si="2828">$O2686*0.9*AA$13</f>
        <v>#DIV/0!</v>
      </c>
      <c r="AB2686" s="95" t="e">
        <f t="shared" si="2783"/>
        <v>#DIV/0!</v>
      </c>
      <c r="AC2686" s="95" t="e">
        <f t="shared" si="2784"/>
        <v>#DIV/0!</v>
      </c>
      <c r="AD2686" s="95" t="e">
        <f t="shared" si="2785"/>
        <v>#DIV/0!</v>
      </c>
      <c r="AE2686" s="95" t="e">
        <f t="shared" si="2786"/>
        <v>#DIV/0!</v>
      </c>
      <c r="AF2686" s="95" t="e">
        <f t="shared" si="2787"/>
        <v>#DIV/0!</v>
      </c>
      <c r="AG2686" s="95" t="e">
        <f t="shared" si="2788"/>
        <v>#DIV/0!</v>
      </c>
      <c r="AH2686" s="95" t="e">
        <f t="shared" si="2789"/>
        <v>#DIV/0!</v>
      </c>
      <c r="AI2686" s="95" t="e">
        <f t="shared" si="2790"/>
        <v>#DIV/0!</v>
      </c>
      <c r="AJ2686" s="95" t="e">
        <f t="shared" si="2791"/>
        <v>#DIV/0!</v>
      </c>
      <c r="AK2686" s="95" t="e">
        <f t="shared" si="2792"/>
        <v>#DIV/0!</v>
      </c>
      <c r="AL2686" s="95" t="e">
        <f t="shared" si="2793"/>
        <v>#DIV/0!</v>
      </c>
      <c r="AM2686" s="95" t="e">
        <f t="shared" si="2794"/>
        <v>#DIV/0!</v>
      </c>
      <c r="AN2686" s="95" t="e">
        <f t="shared" si="2795"/>
        <v>#DIV/0!</v>
      </c>
      <c r="AO2686" s="95" t="e">
        <f t="shared" si="2796"/>
        <v>#DIV/0!</v>
      </c>
      <c r="AP2686" s="95" t="e">
        <f t="shared" si="2797"/>
        <v>#DIV/0!</v>
      </c>
      <c r="AQ2686" s="95" t="e">
        <f t="shared" si="2798"/>
        <v>#DIV/0!</v>
      </c>
      <c r="AR2686" s="95" t="e">
        <f t="shared" si="2799"/>
        <v>#DIV/0!</v>
      </c>
      <c r="AS2686" s="95" t="e">
        <f t="shared" si="2800"/>
        <v>#DIV/0!</v>
      </c>
      <c r="AT2686" s="95" t="e">
        <f t="shared" si="2801"/>
        <v>#DIV/0!</v>
      </c>
      <c r="AU2686" s="95" t="e">
        <f t="shared" si="2802"/>
        <v>#DIV/0!</v>
      </c>
      <c r="AV2686" s="95" t="e">
        <f t="shared" si="2803"/>
        <v>#DIV/0!</v>
      </c>
      <c r="AW2686" s="95" t="e">
        <f t="shared" si="2804"/>
        <v>#DIV/0!</v>
      </c>
      <c r="AX2686" s="95" t="e">
        <f t="shared" si="2805"/>
        <v>#DIV/0!</v>
      </c>
      <c r="AY2686" s="95" t="e">
        <f t="shared" si="2806"/>
        <v>#DIV/0!</v>
      </c>
      <c r="AZ2686" s="213" t="e">
        <f t="shared" si="2807"/>
        <v>#DIV/0!</v>
      </c>
      <c r="BA2686" s="201" t="e">
        <f t="shared" si="2808"/>
        <v>#DIV/0!</v>
      </c>
      <c r="BB2686" s="201" t="e">
        <f t="shared" si="2809"/>
        <v>#DIV/0!</v>
      </c>
      <c r="BC2686" s="201" t="e">
        <f t="shared" si="2810"/>
        <v>#DIV/0!</v>
      </c>
      <c r="BD2686" s="201" t="e">
        <f t="shared" si="2811"/>
        <v>#DIV/0!</v>
      </c>
      <c r="BE2686" s="201" t="e">
        <f t="shared" si="2812"/>
        <v>#DIV/0!</v>
      </c>
      <c r="BG2686" s="99" t="e">
        <f t="shared" si="2815"/>
        <v>#DIV/0!</v>
      </c>
      <c r="BH2686" s="99" t="e">
        <f t="shared" si="2816"/>
        <v>#DIV/0!</v>
      </c>
      <c r="BI2686" s="99" t="e">
        <f t="shared" si="2817"/>
        <v>#DIV/0!</v>
      </c>
      <c r="BJ2686" s="99" t="e">
        <f t="shared" si="2818"/>
        <v>#DIV/0!</v>
      </c>
      <c r="BK2686" s="99" t="e">
        <f t="shared" si="2819"/>
        <v>#DIV/0!</v>
      </c>
      <c r="BL2686" s="99" t="e">
        <f t="shared" si="2820"/>
        <v>#DIV/0!</v>
      </c>
      <c r="BM2686" s="99" t="e">
        <f t="shared" si="2821"/>
        <v>#DIV/0!</v>
      </c>
      <c r="BN2686" s="99" t="e">
        <f t="shared" si="2822"/>
        <v>#DIV/0!</v>
      </c>
      <c r="BO2686" s="99" t="e">
        <f t="shared" si="2823"/>
        <v>#DIV/0!</v>
      </c>
      <c r="BP2686" s="99" t="e">
        <f t="shared" si="2824"/>
        <v>#DIV/0!</v>
      </c>
      <c r="BQ2686" s="99" t="e">
        <f t="shared" si="2825"/>
        <v>#DIV/0!</v>
      </c>
      <c r="BR2686" s="99" t="e">
        <f t="shared" si="2826"/>
        <v>#DIV/0!</v>
      </c>
      <c r="BS2686" s="99">
        <f t="shared" si="2813"/>
        <v>0</v>
      </c>
      <c r="BT2686" s="99">
        <f t="shared" si="2814"/>
        <v>3.6</v>
      </c>
    </row>
    <row r="2687" spans="1:72" ht="13" x14ac:dyDescent="0.25">
      <c r="A2687" s="93">
        <v>39533</v>
      </c>
      <c r="B2687" s="94">
        <v>0</v>
      </c>
      <c r="C2687" s="101">
        <v>3</v>
      </c>
      <c r="D2687" s="205">
        <v>4.0069999999999997</v>
      </c>
      <c r="E2687" s="207" t="e">
        <f t="shared" si="2827"/>
        <v>#DIV/0!</v>
      </c>
      <c r="G2687" s="95" t="e">
        <f t="shared" si="2763"/>
        <v>#DIV/0!</v>
      </c>
      <c r="H2687" s="95">
        <f t="shared" si="2764"/>
        <v>0</v>
      </c>
      <c r="I2687" s="95">
        <f t="shared" si="2765"/>
        <v>3</v>
      </c>
      <c r="J2687" s="100">
        <f t="shared" si="2766"/>
        <v>0</v>
      </c>
      <c r="K2687" s="100" t="e">
        <f t="shared" si="2767"/>
        <v>#DIV/0!</v>
      </c>
      <c r="L2687" s="100" t="e">
        <f t="shared" si="2768"/>
        <v>#DIV/0!</v>
      </c>
      <c r="M2687" s="100" t="e">
        <f t="shared" si="2769"/>
        <v>#DIV/0!</v>
      </c>
      <c r="N2687" s="100" t="e">
        <f t="shared" si="2770"/>
        <v>#DIV/0!</v>
      </c>
      <c r="O2687" s="100" t="e">
        <f t="shared" si="2771"/>
        <v>#DIV/0!</v>
      </c>
      <c r="P2687" s="100" t="e">
        <f t="shared" si="2772"/>
        <v>#DIV/0!</v>
      </c>
      <c r="Q2687" s="100" t="e">
        <f t="shared" si="2773"/>
        <v>#DIV/0!</v>
      </c>
      <c r="R2687" s="100" t="e">
        <f t="shared" si="2774"/>
        <v>#DIV/0!</v>
      </c>
      <c r="S2687" s="100" t="e">
        <f t="shared" si="2775"/>
        <v>#DIV/0!</v>
      </c>
      <c r="T2687" s="100" t="e">
        <f t="shared" si="2776"/>
        <v>#DIV/0!</v>
      </c>
      <c r="U2687" s="100" t="e">
        <f t="shared" si="2777"/>
        <v>#DIV/0!</v>
      </c>
      <c r="V2687" s="100" t="e">
        <f t="shared" si="2778"/>
        <v>#DIV/0!</v>
      </c>
      <c r="W2687" s="100" t="e">
        <f t="shared" si="2779"/>
        <v>#DIV/0!</v>
      </c>
      <c r="X2687" s="100" t="e">
        <f t="shared" si="2780"/>
        <v>#DIV/0!</v>
      </c>
      <c r="Y2687" s="100" t="e">
        <f t="shared" si="2781"/>
        <v>#DIV/0!</v>
      </c>
      <c r="Z2687" s="100" t="e">
        <f t="shared" si="2782"/>
        <v>#DIV/0!</v>
      </c>
      <c r="AA2687" s="100" t="e">
        <f t="shared" si="2828"/>
        <v>#DIV/0!</v>
      </c>
      <c r="AB2687" s="95" t="e">
        <f t="shared" si="2783"/>
        <v>#DIV/0!</v>
      </c>
      <c r="AC2687" s="95" t="e">
        <f t="shared" si="2784"/>
        <v>#DIV/0!</v>
      </c>
      <c r="AD2687" s="95" t="e">
        <f t="shared" si="2785"/>
        <v>#DIV/0!</v>
      </c>
      <c r="AE2687" s="95" t="e">
        <f t="shared" si="2786"/>
        <v>#DIV/0!</v>
      </c>
      <c r="AF2687" s="95" t="e">
        <f t="shared" si="2787"/>
        <v>#DIV/0!</v>
      </c>
      <c r="AG2687" s="95" t="e">
        <f t="shared" si="2788"/>
        <v>#DIV/0!</v>
      </c>
      <c r="AH2687" s="95" t="e">
        <f t="shared" si="2789"/>
        <v>#DIV/0!</v>
      </c>
      <c r="AI2687" s="95" t="e">
        <f t="shared" si="2790"/>
        <v>#DIV/0!</v>
      </c>
      <c r="AJ2687" s="95" t="e">
        <f t="shared" si="2791"/>
        <v>#DIV/0!</v>
      </c>
      <c r="AK2687" s="95" t="e">
        <f t="shared" si="2792"/>
        <v>#DIV/0!</v>
      </c>
      <c r="AL2687" s="95" t="e">
        <f t="shared" si="2793"/>
        <v>#DIV/0!</v>
      </c>
      <c r="AM2687" s="95" t="e">
        <f t="shared" si="2794"/>
        <v>#DIV/0!</v>
      </c>
      <c r="AN2687" s="95" t="e">
        <f t="shared" si="2795"/>
        <v>#DIV/0!</v>
      </c>
      <c r="AO2687" s="95" t="e">
        <f t="shared" si="2796"/>
        <v>#DIV/0!</v>
      </c>
      <c r="AP2687" s="95" t="e">
        <f t="shared" si="2797"/>
        <v>#DIV/0!</v>
      </c>
      <c r="AQ2687" s="95" t="e">
        <f t="shared" si="2798"/>
        <v>#DIV/0!</v>
      </c>
      <c r="AR2687" s="95" t="e">
        <f t="shared" si="2799"/>
        <v>#DIV/0!</v>
      </c>
      <c r="AS2687" s="95" t="e">
        <f t="shared" si="2800"/>
        <v>#DIV/0!</v>
      </c>
      <c r="AT2687" s="95" t="e">
        <f t="shared" si="2801"/>
        <v>#DIV/0!</v>
      </c>
      <c r="AU2687" s="95" t="e">
        <f t="shared" si="2802"/>
        <v>#DIV/0!</v>
      </c>
      <c r="AV2687" s="95" t="e">
        <f t="shared" si="2803"/>
        <v>#DIV/0!</v>
      </c>
      <c r="AW2687" s="95" t="e">
        <f t="shared" si="2804"/>
        <v>#DIV/0!</v>
      </c>
      <c r="AX2687" s="95" t="e">
        <f t="shared" si="2805"/>
        <v>#DIV/0!</v>
      </c>
      <c r="AY2687" s="95" t="e">
        <f t="shared" si="2806"/>
        <v>#DIV/0!</v>
      </c>
      <c r="AZ2687" s="213" t="e">
        <f t="shared" si="2807"/>
        <v>#DIV/0!</v>
      </c>
      <c r="BA2687" s="201" t="e">
        <f t="shared" si="2808"/>
        <v>#DIV/0!</v>
      </c>
      <c r="BB2687" s="201" t="e">
        <f t="shared" si="2809"/>
        <v>#DIV/0!</v>
      </c>
      <c r="BC2687" s="201" t="e">
        <f t="shared" si="2810"/>
        <v>#DIV/0!</v>
      </c>
      <c r="BD2687" s="201" t="e">
        <f t="shared" si="2811"/>
        <v>#DIV/0!</v>
      </c>
      <c r="BE2687" s="201" t="e">
        <f t="shared" si="2812"/>
        <v>#DIV/0!</v>
      </c>
      <c r="BG2687" s="99" t="e">
        <f t="shared" si="2815"/>
        <v>#DIV/0!</v>
      </c>
      <c r="BH2687" s="99" t="e">
        <f t="shared" si="2816"/>
        <v>#DIV/0!</v>
      </c>
      <c r="BI2687" s="99" t="e">
        <f t="shared" si="2817"/>
        <v>#DIV/0!</v>
      </c>
      <c r="BJ2687" s="99" t="e">
        <f t="shared" si="2818"/>
        <v>#DIV/0!</v>
      </c>
      <c r="BK2687" s="99" t="e">
        <f t="shared" si="2819"/>
        <v>#DIV/0!</v>
      </c>
      <c r="BL2687" s="99" t="e">
        <f t="shared" si="2820"/>
        <v>#DIV/0!</v>
      </c>
      <c r="BM2687" s="99" t="e">
        <f t="shared" si="2821"/>
        <v>#DIV/0!</v>
      </c>
      <c r="BN2687" s="99" t="e">
        <f t="shared" si="2822"/>
        <v>#DIV/0!</v>
      </c>
      <c r="BO2687" s="99" t="e">
        <f t="shared" si="2823"/>
        <v>#DIV/0!</v>
      </c>
      <c r="BP2687" s="99" t="e">
        <f t="shared" si="2824"/>
        <v>#DIV/0!</v>
      </c>
      <c r="BQ2687" s="99" t="e">
        <f t="shared" si="2825"/>
        <v>#DIV/0!</v>
      </c>
      <c r="BR2687" s="99" t="e">
        <f t="shared" si="2826"/>
        <v>#DIV/0!</v>
      </c>
      <c r="BS2687" s="99">
        <f t="shared" si="2813"/>
        <v>0</v>
      </c>
      <c r="BT2687" s="99">
        <f t="shared" si="2814"/>
        <v>3</v>
      </c>
    </row>
    <row r="2688" spans="1:72" ht="13" x14ac:dyDescent="0.25">
      <c r="A2688" s="93">
        <v>39534</v>
      </c>
      <c r="B2688" s="94">
        <v>0</v>
      </c>
      <c r="C2688" s="101">
        <v>2.2999999999999998</v>
      </c>
      <c r="D2688" s="205">
        <v>3.9340000000000002</v>
      </c>
      <c r="E2688" s="207" t="e">
        <f t="shared" si="2827"/>
        <v>#DIV/0!</v>
      </c>
      <c r="G2688" s="95" t="e">
        <f t="shared" si="2763"/>
        <v>#DIV/0!</v>
      </c>
      <c r="H2688" s="95">
        <f t="shared" si="2764"/>
        <v>0</v>
      </c>
      <c r="I2688" s="95">
        <f t="shared" si="2765"/>
        <v>2.2999999999999998</v>
      </c>
      <c r="J2688" s="100">
        <f t="shared" si="2766"/>
        <v>0</v>
      </c>
      <c r="K2688" s="100" t="e">
        <f t="shared" si="2767"/>
        <v>#DIV/0!</v>
      </c>
      <c r="L2688" s="100" t="e">
        <f t="shared" si="2768"/>
        <v>#DIV/0!</v>
      </c>
      <c r="M2688" s="100" t="e">
        <f t="shared" si="2769"/>
        <v>#DIV/0!</v>
      </c>
      <c r="N2688" s="100" t="e">
        <f t="shared" si="2770"/>
        <v>#DIV/0!</v>
      </c>
      <c r="O2688" s="100" t="e">
        <f t="shared" si="2771"/>
        <v>#DIV/0!</v>
      </c>
      <c r="P2688" s="100" t="e">
        <f t="shared" si="2772"/>
        <v>#DIV/0!</v>
      </c>
      <c r="Q2688" s="100" t="e">
        <f t="shared" si="2773"/>
        <v>#DIV/0!</v>
      </c>
      <c r="R2688" s="100" t="e">
        <f t="shared" si="2774"/>
        <v>#DIV/0!</v>
      </c>
      <c r="S2688" s="100" t="e">
        <f t="shared" si="2775"/>
        <v>#DIV/0!</v>
      </c>
      <c r="T2688" s="100" t="e">
        <f t="shared" si="2776"/>
        <v>#DIV/0!</v>
      </c>
      <c r="U2688" s="100" t="e">
        <f t="shared" si="2777"/>
        <v>#DIV/0!</v>
      </c>
      <c r="V2688" s="100" t="e">
        <f t="shared" si="2778"/>
        <v>#DIV/0!</v>
      </c>
      <c r="W2688" s="100" t="e">
        <f t="shared" si="2779"/>
        <v>#DIV/0!</v>
      </c>
      <c r="X2688" s="100" t="e">
        <f t="shared" si="2780"/>
        <v>#DIV/0!</v>
      </c>
      <c r="Y2688" s="100" t="e">
        <f t="shared" si="2781"/>
        <v>#DIV/0!</v>
      </c>
      <c r="Z2688" s="100" t="e">
        <f t="shared" si="2782"/>
        <v>#DIV/0!</v>
      </c>
      <c r="AA2688" s="100" t="e">
        <f t="shared" si="2828"/>
        <v>#DIV/0!</v>
      </c>
      <c r="AB2688" s="95" t="e">
        <f t="shared" si="2783"/>
        <v>#DIV/0!</v>
      </c>
      <c r="AC2688" s="95" t="e">
        <f t="shared" si="2784"/>
        <v>#DIV/0!</v>
      </c>
      <c r="AD2688" s="95" t="e">
        <f t="shared" si="2785"/>
        <v>#DIV/0!</v>
      </c>
      <c r="AE2688" s="95" t="e">
        <f t="shared" si="2786"/>
        <v>#DIV/0!</v>
      </c>
      <c r="AF2688" s="95" t="e">
        <f t="shared" si="2787"/>
        <v>#DIV/0!</v>
      </c>
      <c r="AG2688" s="95" t="e">
        <f t="shared" si="2788"/>
        <v>#DIV/0!</v>
      </c>
      <c r="AH2688" s="95" t="e">
        <f t="shared" si="2789"/>
        <v>#DIV/0!</v>
      </c>
      <c r="AI2688" s="95" t="e">
        <f t="shared" si="2790"/>
        <v>#DIV/0!</v>
      </c>
      <c r="AJ2688" s="95" t="e">
        <f t="shared" si="2791"/>
        <v>#DIV/0!</v>
      </c>
      <c r="AK2688" s="95" t="e">
        <f t="shared" si="2792"/>
        <v>#DIV/0!</v>
      </c>
      <c r="AL2688" s="95" t="e">
        <f t="shared" si="2793"/>
        <v>#DIV/0!</v>
      </c>
      <c r="AM2688" s="95" t="e">
        <f t="shared" si="2794"/>
        <v>#DIV/0!</v>
      </c>
      <c r="AN2688" s="95" t="e">
        <f t="shared" si="2795"/>
        <v>#DIV/0!</v>
      </c>
      <c r="AO2688" s="95" t="e">
        <f t="shared" si="2796"/>
        <v>#DIV/0!</v>
      </c>
      <c r="AP2688" s="95" t="e">
        <f t="shared" si="2797"/>
        <v>#DIV/0!</v>
      </c>
      <c r="AQ2688" s="95" t="e">
        <f t="shared" si="2798"/>
        <v>#DIV/0!</v>
      </c>
      <c r="AR2688" s="95" t="e">
        <f t="shared" si="2799"/>
        <v>#DIV/0!</v>
      </c>
      <c r="AS2688" s="95" t="e">
        <f t="shared" si="2800"/>
        <v>#DIV/0!</v>
      </c>
      <c r="AT2688" s="95" t="e">
        <f t="shared" si="2801"/>
        <v>#DIV/0!</v>
      </c>
      <c r="AU2688" s="95" t="e">
        <f t="shared" si="2802"/>
        <v>#DIV/0!</v>
      </c>
      <c r="AV2688" s="95" t="e">
        <f t="shared" si="2803"/>
        <v>#DIV/0!</v>
      </c>
      <c r="AW2688" s="95" t="e">
        <f t="shared" si="2804"/>
        <v>#DIV/0!</v>
      </c>
      <c r="AX2688" s="95" t="e">
        <f t="shared" si="2805"/>
        <v>#DIV/0!</v>
      </c>
      <c r="AY2688" s="95" t="e">
        <f t="shared" si="2806"/>
        <v>#DIV/0!</v>
      </c>
      <c r="AZ2688" s="213" t="e">
        <f t="shared" si="2807"/>
        <v>#DIV/0!</v>
      </c>
      <c r="BA2688" s="201" t="e">
        <f t="shared" si="2808"/>
        <v>#DIV/0!</v>
      </c>
      <c r="BB2688" s="201" t="e">
        <f t="shared" si="2809"/>
        <v>#DIV/0!</v>
      </c>
      <c r="BC2688" s="201" t="e">
        <f t="shared" si="2810"/>
        <v>#DIV/0!</v>
      </c>
      <c r="BD2688" s="201" t="e">
        <f t="shared" si="2811"/>
        <v>#DIV/0!</v>
      </c>
      <c r="BE2688" s="201" t="e">
        <f t="shared" si="2812"/>
        <v>#DIV/0!</v>
      </c>
      <c r="BG2688" s="99" t="e">
        <f t="shared" si="2815"/>
        <v>#DIV/0!</v>
      </c>
      <c r="BH2688" s="99" t="e">
        <f t="shared" si="2816"/>
        <v>#DIV/0!</v>
      </c>
      <c r="BI2688" s="99" t="e">
        <f t="shared" si="2817"/>
        <v>#DIV/0!</v>
      </c>
      <c r="BJ2688" s="99" t="e">
        <f t="shared" si="2818"/>
        <v>#DIV/0!</v>
      </c>
      <c r="BK2688" s="99" t="e">
        <f t="shared" si="2819"/>
        <v>#DIV/0!</v>
      </c>
      <c r="BL2688" s="99" t="e">
        <f t="shared" si="2820"/>
        <v>#DIV/0!</v>
      </c>
      <c r="BM2688" s="99" t="e">
        <f t="shared" si="2821"/>
        <v>#DIV/0!</v>
      </c>
      <c r="BN2688" s="99" t="e">
        <f t="shared" si="2822"/>
        <v>#DIV/0!</v>
      </c>
      <c r="BO2688" s="99" t="e">
        <f t="shared" si="2823"/>
        <v>#DIV/0!</v>
      </c>
      <c r="BP2688" s="99" t="e">
        <f t="shared" si="2824"/>
        <v>#DIV/0!</v>
      </c>
      <c r="BQ2688" s="99" t="e">
        <f t="shared" si="2825"/>
        <v>#DIV/0!</v>
      </c>
      <c r="BR2688" s="99" t="e">
        <f t="shared" si="2826"/>
        <v>#DIV/0!</v>
      </c>
      <c r="BS2688" s="99">
        <f t="shared" si="2813"/>
        <v>0</v>
      </c>
      <c r="BT2688" s="99">
        <f t="shared" si="2814"/>
        <v>2.2999999999999998</v>
      </c>
    </row>
    <row r="2689" spans="1:72" ht="13" x14ac:dyDescent="0.25">
      <c r="A2689" s="93">
        <v>39535</v>
      </c>
      <c r="B2689" s="94">
        <v>0</v>
      </c>
      <c r="C2689" s="101">
        <v>2.2999999999999998</v>
      </c>
      <c r="D2689" s="205">
        <v>3.7280000000000002</v>
      </c>
      <c r="E2689" s="207" t="e">
        <f t="shared" si="2827"/>
        <v>#DIV/0!</v>
      </c>
      <c r="G2689" s="95" t="e">
        <f t="shared" si="2763"/>
        <v>#DIV/0!</v>
      </c>
      <c r="H2689" s="95">
        <f t="shared" si="2764"/>
        <v>0</v>
      </c>
      <c r="I2689" s="95">
        <f t="shared" si="2765"/>
        <v>2.2999999999999998</v>
      </c>
      <c r="J2689" s="100">
        <f t="shared" si="2766"/>
        <v>0</v>
      </c>
      <c r="K2689" s="100" t="e">
        <f t="shared" si="2767"/>
        <v>#DIV/0!</v>
      </c>
      <c r="L2689" s="100" t="e">
        <f t="shared" si="2768"/>
        <v>#DIV/0!</v>
      </c>
      <c r="M2689" s="100" t="e">
        <f t="shared" si="2769"/>
        <v>#DIV/0!</v>
      </c>
      <c r="N2689" s="100" t="e">
        <f t="shared" si="2770"/>
        <v>#DIV/0!</v>
      </c>
      <c r="O2689" s="100" t="e">
        <f t="shared" si="2771"/>
        <v>#DIV/0!</v>
      </c>
      <c r="P2689" s="100" t="e">
        <f t="shared" si="2772"/>
        <v>#DIV/0!</v>
      </c>
      <c r="Q2689" s="100" t="e">
        <f t="shared" si="2773"/>
        <v>#DIV/0!</v>
      </c>
      <c r="R2689" s="100" t="e">
        <f t="shared" si="2774"/>
        <v>#DIV/0!</v>
      </c>
      <c r="S2689" s="100" t="e">
        <f t="shared" si="2775"/>
        <v>#DIV/0!</v>
      </c>
      <c r="T2689" s="100" t="e">
        <f t="shared" si="2776"/>
        <v>#DIV/0!</v>
      </c>
      <c r="U2689" s="100" t="e">
        <f t="shared" si="2777"/>
        <v>#DIV/0!</v>
      </c>
      <c r="V2689" s="100" t="e">
        <f t="shared" si="2778"/>
        <v>#DIV/0!</v>
      </c>
      <c r="W2689" s="100" t="e">
        <f t="shared" si="2779"/>
        <v>#DIV/0!</v>
      </c>
      <c r="X2689" s="100" t="e">
        <f t="shared" si="2780"/>
        <v>#DIV/0!</v>
      </c>
      <c r="Y2689" s="100" t="e">
        <f t="shared" si="2781"/>
        <v>#DIV/0!</v>
      </c>
      <c r="Z2689" s="100" t="e">
        <f t="shared" si="2782"/>
        <v>#DIV/0!</v>
      </c>
      <c r="AA2689" s="100" t="e">
        <f t="shared" si="2828"/>
        <v>#DIV/0!</v>
      </c>
      <c r="AB2689" s="95" t="e">
        <f t="shared" si="2783"/>
        <v>#DIV/0!</v>
      </c>
      <c r="AC2689" s="95" t="e">
        <f t="shared" si="2784"/>
        <v>#DIV/0!</v>
      </c>
      <c r="AD2689" s="95" t="e">
        <f t="shared" si="2785"/>
        <v>#DIV/0!</v>
      </c>
      <c r="AE2689" s="95" t="e">
        <f t="shared" si="2786"/>
        <v>#DIV/0!</v>
      </c>
      <c r="AF2689" s="95" t="e">
        <f t="shared" si="2787"/>
        <v>#DIV/0!</v>
      </c>
      <c r="AG2689" s="95" t="e">
        <f t="shared" si="2788"/>
        <v>#DIV/0!</v>
      </c>
      <c r="AH2689" s="95" t="e">
        <f t="shared" si="2789"/>
        <v>#DIV/0!</v>
      </c>
      <c r="AI2689" s="95" t="e">
        <f t="shared" si="2790"/>
        <v>#DIV/0!</v>
      </c>
      <c r="AJ2689" s="95" t="e">
        <f t="shared" si="2791"/>
        <v>#DIV/0!</v>
      </c>
      <c r="AK2689" s="95" t="e">
        <f t="shared" si="2792"/>
        <v>#DIV/0!</v>
      </c>
      <c r="AL2689" s="95" t="e">
        <f t="shared" si="2793"/>
        <v>#DIV/0!</v>
      </c>
      <c r="AM2689" s="95" t="e">
        <f t="shared" si="2794"/>
        <v>#DIV/0!</v>
      </c>
      <c r="AN2689" s="95" t="e">
        <f t="shared" si="2795"/>
        <v>#DIV/0!</v>
      </c>
      <c r="AO2689" s="95" t="e">
        <f t="shared" si="2796"/>
        <v>#DIV/0!</v>
      </c>
      <c r="AP2689" s="95" t="e">
        <f t="shared" si="2797"/>
        <v>#DIV/0!</v>
      </c>
      <c r="AQ2689" s="95" t="e">
        <f t="shared" si="2798"/>
        <v>#DIV/0!</v>
      </c>
      <c r="AR2689" s="95" t="e">
        <f t="shared" si="2799"/>
        <v>#DIV/0!</v>
      </c>
      <c r="AS2689" s="95" t="e">
        <f t="shared" si="2800"/>
        <v>#DIV/0!</v>
      </c>
      <c r="AT2689" s="95" t="e">
        <f t="shared" si="2801"/>
        <v>#DIV/0!</v>
      </c>
      <c r="AU2689" s="95" t="e">
        <f t="shared" si="2802"/>
        <v>#DIV/0!</v>
      </c>
      <c r="AV2689" s="95" t="e">
        <f t="shared" si="2803"/>
        <v>#DIV/0!</v>
      </c>
      <c r="AW2689" s="95" t="e">
        <f t="shared" si="2804"/>
        <v>#DIV/0!</v>
      </c>
      <c r="AX2689" s="95" t="e">
        <f t="shared" si="2805"/>
        <v>#DIV/0!</v>
      </c>
      <c r="AY2689" s="95" t="e">
        <f t="shared" si="2806"/>
        <v>#DIV/0!</v>
      </c>
      <c r="AZ2689" s="213" t="e">
        <f t="shared" si="2807"/>
        <v>#DIV/0!</v>
      </c>
      <c r="BA2689" s="201" t="e">
        <f t="shared" si="2808"/>
        <v>#DIV/0!</v>
      </c>
      <c r="BB2689" s="201" t="e">
        <f t="shared" si="2809"/>
        <v>#DIV/0!</v>
      </c>
      <c r="BC2689" s="201" t="e">
        <f t="shared" si="2810"/>
        <v>#DIV/0!</v>
      </c>
      <c r="BD2689" s="201" t="e">
        <f t="shared" si="2811"/>
        <v>#DIV/0!</v>
      </c>
      <c r="BE2689" s="201" t="e">
        <f t="shared" si="2812"/>
        <v>#DIV/0!</v>
      </c>
      <c r="BG2689" s="99" t="e">
        <f t="shared" si="2815"/>
        <v>#DIV/0!</v>
      </c>
      <c r="BH2689" s="99" t="e">
        <f t="shared" si="2816"/>
        <v>#DIV/0!</v>
      </c>
      <c r="BI2689" s="99" t="e">
        <f t="shared" si="2817"/>
        <v>#DIV/0!</v>
      </c>
      <c r="BJ2689" s="99" t="e">
        <f t="shared" si="2818"/>
        <v>#DIV/0!</v>
      </c>
      <c r="BK2689" s="99" t="e">
        <f t="shared" si="2819"/>
        <v>#DIV/0!</v>
      </c>
      <c r="BL2689" s="99" t="e">
        <f t="shared" si="2820"/>
        <v>#DIV/0!</v>
      </c>
      <c r="BM2689" s="99" t="e">
        <f t="shared" si="2821"/>
        <v>#DIV/0!</v>
      </c>
      <c r="BN2689" s="99" t="e">
        <f t="shared" si="2822"/>
        <v>#DIV/0!</v>
      </c>
      <c r="BO2689" s="99" t="e">
        <f t="shared" si="2823"/>
        <v>#DIV/0!</v>
      </c>
      <c r="BP2689" s="99" t="e">
        <f t="shared" si="2824"/>
        <v>#DIV/0!</v>
      </c>
      <c r="BQ2689" s="99" t="e">
        <f t="shared" si="2825"/>
        <v>#DIV/0!</v>
      </c>
      <c r="BR2689" s="99" t="e">
        <f t="shared" si="2826"/>
        <v>#DIV/0!</v>
      </c>
      <c r="BS2689" s="99">
        <f t="shared" si="2813"/>
        <v>0</v>
      </c>
      <c r="BT2689" s="99">
        <f t="shared" si="2814"/>
        <v>2.2999999999999998</v>
      </c>
    </row>
    <row r="2690" spans="1:72" ht="13" x14ac:dyDescent="0.25">
      <c r="A2690" s="93">
        <v>39536</v>
      </c>
      <c r="B2690" s="94">
        <v>0</v>
      </c>
      <c r="C2690" s="101">
        <v>3.4</v>
      </c>
      <c r="D2690" s="205">
        <v>3.62</v>
      </c>
      <c r="E2690" s="207" t="e">
        <f t="shared" si="2827"/>
        <v>#DIV/0!</v>
      </c>
      <c r="G2690" s="95" t="e">
        <f t="shared" si="2763"/>
        <v>#DIV/0!</v>
      </c>
      <c r="H2690" s="95">
        <f t="shared" si="2764"/>
        <v>0</v>
      </c>
      <c r="I2690" s="95">
        <f t="shared" si="2765"/>
        <v>3.4</v>
      </c>
      <c r="J2690" s="100">
        <f t="shared" si="2766"/>
        <v>0</v>
      </c>
      <c r="K2690" s="100" t="e">
        <f t="shared" si="2767"/>
        <v>#DIV/0!</v>
      </c>
      <c r="L2690" s="100" t="e">
        <f t="shared" si="2768"/>
        <v>#DIV/0!</v>
      </c>
      <c r="M2690" s="100" t="e">
        <f t="shared" si="2769"/>
        <v>#DIV/0!</v>
      </c>
      <c r="N2690" s="100" t="e">
        <f t="shared" si="2770"/>
        <v>#DIV/0!</v>
      </c>
      <c r="O2690" s="100" t="e">
        <f t="shared" si="2771"/>
        <v>#DIV/0!</v>
      </c>
      <c r="P2690" s="100" t="e">
        <f t="shared" si="2772"/>
        <v>#DIV/0!</v>
      </c>
      <c r="Q2690" s="100" t="e">
        <f t="shared" si="2773"/>
        <v>#DIV/0!</v>
      </c>
      <c r="R2690" s="100" t="e">
        <f t="shared" si="2774"/>
        <v>#DIV/0!</v>
      </c>
      <c r="S2690" s="100" t="e">
        <f t="shared" si="2775"/>
        <v>#DIV/0!</v>
      </c>
      <c r="T2690" s="100" t="e">
        <f t="shared" si="2776"/>
        <v>#DIV/0!</v>
      </c>
      <c r="U2690" s="100" t="e">
        <f t="shared" si="2777"/>
        <v>#DIV/0!</v>
      </c>
      <c r="V2690" s="100" t="e">
        <f t="shared" si="2778"/>
        <v>#DIV/0!</v>
      </c>
      <c r="W2690" s="100" t="e">
        <f t="shared" si="2779"/>
        <v>#DIV/0!</v>
      </c>
      <c r="X2690" s="100" t="e">
        <f t="shared" si="2780"/>
        <v>#DIV/0!</v>
      </c>
      <c r="Y2690" s="100" t="e">
        <f t="shared" si="2781"/>
        <v>#DIV/0!</v>
      </c>
      <c r="Z2690" s="100" t="e">
        <f t="shared" si="2782"/>
        <v>#DIV/0!</v>
      </c>
      <c r="AA2690" s="100" t="e">
        <f t="shared" si="2828"/>
        <v>#DIV/0!</v>
      </c>
      <c r="AB2690" s="95" t="e">
        <f t="shared" si="2783"/>
        <v>#DIV/0!</v>
      </c>
      <c r="AC2690" s="95" t="e">
        <f t="shared" si="2784"/>
        <v>#DIV/0!</v>
      </c>
      <c r="AD2690" s="95" t="e">
        <f t="shared" si="2785"/>
        <v>#DIV/0!</v>
      </c>
      <c r="AE2690" s="95" t="e">
        <f t="shared" si="2786"/>
        <v>#DIV/0!</v>
      </c>
      <c r="AF2690" s="95" t="e">
        <f t="shared" si="2787"/>
        <v>#DIV/0!</v>
      </c>
      <c r="AG2690" s="95" t="e">
        <f t="shared" si="2788"/>
        <v>#DIV/0!</v>
      </c>
      <c r="AH2690" s="95" t="e">
        <f t="shared" si="2789"/>
        <v>#DIV/0!</v>
      </c>
      <c r="AI2690" s="95" t="e">
        <f t="shared" si="2790"/>
        <v>#DIV/0!</v>
      </c>
      <c r="AJ2690" s="95" t="e">
        <f t="shared" si="2791"/>
        <v>#DIV/0!</v>
      </c>
      <c r="AK2690" s="95" t="e">
        <f t="shared" si="2792"/>
        <v>#DIV/0!</v>
      </c>
      <c r="AL2690" s="95" t="e">
        <f t="shared" si="2793"/>
        <v>#DIV/0!</v>
      </c>
      <c r="AM2690" s="95" t="e">
        <f t="shared" si="2794"/>
        <v>#DIV/0!</v>
      </c>
      <c r="AN2690" s="95" t="e">
        <f t="shared" si="2795"/>
        <v>#DIV/0!</v>
      </c>
      <c r="AO2690" s="95" t="e">
        <f t="shared" si="2796"/>
        <v>#DIV/0!</v>
      </c>
      <c r="AP2690" s="95" t="e">
        <f t="shared" si="2797"/>
        <v>#DIV/0!</v>
      </c>
      <c r="AQ2690" s="95" t="e">
        <f t="shared" si="2798"/>
        <v>#DIV/0!</v>
      </c>
      <c r="AR2690" s="95" t="e">
        <f t="shared" si="2799"/>
        <v>#DIV/0!</v>
      </c>
      <c r="AS2690" s="95" t="e">
        <f t="shared" si="2800"/>
        <v>#DIV/0!</v>
      </c>
      <c r="AT2690" s="95" t="e">
        <f t="shared" si="2801"/>
        <v>#DIV/0!</v>
      </c>
      <c r="AU2690" s="95" t="e">
        <f t="shared" si="2802"/>
        <v>#DIV/0!</v>
      </c>
      <c r="AV2690" s="95" t="e">
        <f t="shared" si="2803"/>
        <v>#DIV/0!</v>
      </c>
      <c r="AW2690" s="95" t="e">
        <f t="shared" si="2804"/>
        <v>#DIV/0!</v>
      </c>
      <c r="AX2690" s="95" t="e">
        <f t="shared" si="2805"/>
        <v>#DIV/0!</v>
      </c>
      <c r="AY2690" s="95" t="e">
        <f t="shared" si="2806"/>
        <v>#DIV/0!</v>
      </c>
      <c r="AZ2690" s="213" t="e">
        <f t="shared" si="2807"/>
        <v>#DIV/0!</v>
      </c>
      <c r="BA2690" s="201" t="e">
        <f t="shared" si="2808"/>
        <v>#DIV/0!</v>
      </c>
      <c r="BB2690" s="201" t="e">
        <f t="shared" si="2809"/>
        <v>#DIV/0!</v>
      </c>
      <c r="BC2690" s="201" t="e">
        <f t="shared" si="2810"/>
        <v>#DIV/0!</v>
      </c>
      <c r="BD2690" s="201" t="e">
        <f t="shared" si="2811"/>
        <v>#DIV/0!</v>
      </c>
      <c r="BE2690" s="201" t="e">
        <f t="shared" si="2812"/>
        <v>#DIV/0!</v>
      </c>
      <c r="BG2690" s="99" t="e">
        <f t="shared" si="2815"/>
        <v>#DIV/0!</v>
      </c>
      <c r="BH2690" s="99" t="e">
        <f t="shared" si="2816"/>
        <v>#DIV/0!</v>
      </c>
      <c r="BI2690" s="99" t="e">
        <f t="shared" si="2817"/>
        <v>#DIV/0!</v>
      </c>
      <c r="BJ2690" s="99" t="e">
        <f t="shared" si="2818"/>
        <v>#DIV/0!</v>
      </c>
      <c r="BK2690" s="99" t="e">
        <f t="shared" si="2819"/>
        <v>#DIV/0!</v>
      </c>
      <c r="BL2690" s="99" t="e">
        <f t="shared" si="2820"/>
        <v>#DIV/0!</v>
      </c>
      <c r="BM2690" s="99" t="e">
        <f t="shared" si="2821"/>
        <v>#DIV/0!</v>
      </c>
      <c r="BN2690" s="99" t="e">
        <f t="shared" si="2822"/>
        <v>#DIV/0!</v>
      </c>
      <c r="BO2690" s="99" t="e">
        <f t="shared" si="2823"/>
        <v>#DIV/0!</v>
      </c>
      <c r="BP2690" s="99" t="e">
        <f t="shared" si="2824"/>
        <v>#DIV/0!</v>
      </c>
      <c r="BQ2690" s="99" t="e">
        <f t="shared" si="2825"/>
        <v>#DIV/0!</v>
      </c>
      <c r="BR2690" s="99" t="e">
        <f t="shared" si="2826"/>
        <v>#DIV/0!</v>
      </c>
      <c r="BS2690" s="99">
        <f t="shared" si="2813"/>
        <v>0</v>
      </c>
      <c r="BT2690" s="99">
        <f t="shared" si="2814"/>
        <v>3.4</v>
      </c>
    </row>
    <row r="2691" spans="1:72" ht="13" x14ac:dyDescent="0.25">
      <c r="A2691" s="93">
        <v>39537</v>
      </c>
      <c r="B2691" s="94">
        <v>0</v>
      </c>
      <c r="C2691" s="101">
        <v>3.2</v>
      </c>
      <c r="D2691" s="205">
        <v>3.601</v>
      </c>
      <c r="E2691" s="207" t="e">
        <f t="shared" si="2827"/>
        <v>#DIV/0!</v>
      </c>
      <c r="G2691" s="95" t="e">
        <f t="shared" si="2763"/>
        <v>#DIV/0!</v>
      </c>
      <c r="H2691" s="95">
        <f t="shared" si="2764"/>
        <v>0</v>
      </c>
      <c r="I2691" s="95">
        <f t="shared" si="2765"/>
        <v>3.2</v>
      </c>
      <c r="J2691" s="100">
        <f t="shared" si="2766"/>
        <v>0</v>
      </c>
      <c r="K2691" s="100" t="e">
        <f t="shared" si="2767"/>
        <v>#DIV/0!</v>
      </c>
      <c r="L2691" s="100" t="e">
        <f t="shared" si="2768"/>
        <v>#DIV/0!</v>
      </c>
      <c r="M2691" s="100" t="e">
        <f t="shared" si="2769"/>
        <v>#DIV/0!</v>
      </c>
      <c r="N2691" s="100" t="e">
        <f t="shared" si="2770"/>
        <v>#DIV/0!</v>
      </c>
      <c r="O2691" s="100" t="e">
        <f t="shared" si="2771"/>
        <v>#DIV/0!</v>
      </c>
      <c r="P2691" s="100" t="e">
        <f t="shared" si="2772"/>
        <v>#DIV/0!</v>
      </c>
      <c r="Q2691" s="100" t="e">
        <f t="shared" si="2773"/>
        <v>#DIV/0!</v>
      </c>
      <c r="R2691" s="100" t="e">
        <f t="shared" si="2774"/>
        <v>#DIV/0!</v>
      </c>
      <c r="S2691" s="100" t="e">
        <f t="shared" si="2775"/>
        <v>#DIV/0!</v>
      </c>
      <c r="T2691" s="100" t="e">
        <f t="shared" si="2776"/>
        <v>#DIV/0!</v>
      </c>
      <c r="U2691" s="100" t="e">
        <f t="shared" si="2777"/>
        <v>#DIV/0!</v>
      </c>
      <c r="V2691" s="100" t="e">
        <f t="shared" si="2778"/>
        <v>#DIV/0!</v>
      </c>
      <c r="W2691" s="100" t="e">
        <f t="shared" si="2779"/>
        <v>#DIV/0!</v>
      </c>
      <c r="X2691" s="100" t="e">
        <f t="shared" si="2780"/>
        <v>#DIV/0!</v>
      </c>
      <c r="Y2691" s="100" t="e">
        <f t="shared" si="2781"/>
        <v>#DIV/0!</v>
      </c>
      <c r="Z2691" s="100" t="e">
        <f t="shared" si="2782"/>
        <v>#DIV/0!</v>
      </c>
      <c r="AA2691" s="100" t="e">
        <f t="shared" si="2828"/>
        <v>#DIV/0!</v>
      </c>
      <c r="AB2691" s="95" t="e">
        <f t="shared" si="2783"/>
        <v>#DIV/0!</v>
      </c>
      <c r="AC2691" s="95" t="e">
        <f t="shared" si="2784"/>
        <v>#DIV/0!</v>
      </c>
      <c r="AD2691" s="95" t="e">
        <f t="shared" si="2785"/>
        <v>#DIV/0!</v>
      </c>
      <c r="AE2691" s="95" t="e">
        <f t="shared" si="2786"/>
        <v>#DIV/0!</v>
      </c>
      <c r="AF2691" s="95" t="e">
        <f t="shared" si="2787"/>
        <v>#DIV/0!</v>
      </c>
      <c r="AG2691" s="95" t="e">
        <f t="shared" si="2788"/>
        <v>#DIV/0!</v>
      </c>
      <c r="AH2691" s="95" t="e">
        <f t="shared" si="2789"/>
        <v>#DIV/0!</v>
      </c>
      <c r="AI2691" s="95" t="e">
        <f t="shared" si="2790"/>
        <v>#DIV/0!</v>
      </c>
      <c r="AJ2691" s="95" t="e">
        <f t="shared" si="2791"/>
        <v>#DIV/0!</v>
      </c>
      <c r="AK2691" s="95" t="e">
        <f t="shared" si="2792"/>
        <v>#DIV/0!</v>
      </c>
      <c r="AL2691" s="95" t="e">
        <f t="shared" si="2793"/>
        <v>#DIV/0!</v>
      </c>
      <c r="AM2691" s="95" t="e">
        <f t="shared" si="2794"/>
        <v>#DIV/0!</v>
      </c>
      <c r="AN2691" s="95" t="e">
        <f t="shared" si="2795"/>
        <v>#DIV/0!</v>
      </c>
      <c r="AO2691" s="95" t="e">
        <f t="shared" si="2796"/>
        <v>#DIV/0!</v>
      </c>
      <c r="AP2691" s="95" t="e">
        <f t="shared" si="2797"/>
        <v>#DIV/0!</v>
      </c>
      <c r="AQ2691" s="95" t="e">
        <f t="shared" si="2798"/>
        <v>#DIV/0!</v>
      </c>
      <c r="AR2691" s="95" t="e">
        <f t="shared" si="2799"/>
        <v>#DIV/0!</v>
      </c>
      <c r="AS2691" s="95" t="e">
        <f t="shared" si="2800"/>
        <v>#DIV/0!</v>
      </c>
      <c r="AT2691" s="95" t="e">
        <f t="shared" si="2801"/>
        <v>#DIV/0!</v>
      </c>
      <c r="AU2691" s="95" t="e">
        <f t="shared" si="2802"/>
        <v>#DIV/0!</v>
      </c>
      <c r="AV2691" s="95" t="e">
        <f t="shared" si="2803"/>
        <v>#DIV/0!</v>
      </c>
      <c r="AW2691" s="95" t="e">
        <f t="shared" si="2804"/>
        <v>#DIV/0!</v>
      </c>
      <c r="AX2691" s="95" t="e">
        <f t="shared" si="2805"/>
        <v>#DIV/0!</v>
      </c>
      <c r="AY2691" s="95" t="e">
        <f t="shared" si="2806"/>
        <v>#DIV/0!</v>
      </c>
      <c r="AZ2691" s="213" t="e">
        <f t="shared" si="2807"/>
        <v>#DIV/0!</v>
      </c>
      <c r="BA2691" s="201" t="e">
        <f t="shared" si="2808"/>
        <v>#DIV/0!</v>
      </c>
      <c r="BB2691" s="201" t="e">
        <f t="shared" si="2809"/>
        <v>#DIV/0!</v>
      </c>
      <c r="BC2691" s="201" t="e">
        <f t="shared" si="2810"/>
        <v>#DIV/0!</v>
      </c>
      <c r="BD2691" s="201" t="e">
        <f t="shared" si="2811"/>
        <v>#DIV/0!</v>
      </c>
      <c r="BE2691" s="201" t="e">
        <f t="shared" si="2812"/>
        <v>#DIV/0!</v>
      </c>
      <c r="BG2691" s="99" t="e">
        <f t="shared" si="2815"/>
        <v>#DIV/0!</v>
      </c>
      <c r="BH2691" s="99" t="e">
        <f t="shared" si="2816"/>
        <v>#DIV/0!</v>
      </c>
      <c r="BI2691" s="99" t="e">
        <f t="shared" si="2817"/>
        <v>#DIV/0!</v>
      </c>
      <c r="BJ2691" s="99" t="e">
        <f t="shared" si="2818"/>
        <v>#DIV/0!</v>
      </c>
      <c r="BK2691" s="99" t="e">
        <f t="shared" si="2819"/>
        <v>#DIV/0!</v>
      </c>
      <c r="BL2691" s="99" t="e">
        <f t="shared" si="2820"/>
        <v>#DIV/0!</v>
      </c>
      <c r="BM2691" s="99" t="e">
        <f t="shared" si="2821"/>
        <v>#DIV/0!</v>
      </c>
      <c r="BN2691" s="99" t="e">
        <f t="shared" si="2822"/>
        <v>#DIV/0!</v>
      </c>
      <c r="BO2691" s="99" t="e">
        <f t="shared" si="2823"/>
        <v>#DIV/0!</v>
      </c>
      <c r="BP2691" s="99" t="e">
        <f t="shared" si="2824"/>
        <v>#DIV/0!</v>
      </c>
      <c r="BQ2691" s="99" t="e">
        <f t="shared" si="2825"/>
        <v>#DIV/0!</v>
      </c>
      <c r="BR2691" s="99" t="e">
        <f t="shared" si="2826"/>
        <v>#DIV/0!</v>
      </c>
      <c r="BS2691" s="99">
        <f t="shared" si="2813"/>
        <v>0</v>
      </c>
      <c r="BT2691" s="99">
        <f t="shared" si="2814"/>
        <v>3.2</v>
      </c>
    </row>
    <row r="2692" spans="1:72" ht="13" x14ac:dyDescent="0.25">
      <c r="A2692" s="93">
        <v>39538</v>
      </c>
      <c r="B2692" s="94">
        <v>0</v>
      </c>
      <c r="C2692" s="101">
        <v>2.2999999999999998</v>
      </c>
      <c r="D2692" s="205">
        <v>3.4489999999999998</v>
      </c>
      <c r="E2692" s="207" t="e">
        <f t="shared" si="2827"/>
        <v>#DIV/0!</v>
      </c>
      <c r="G2692" s="95" t="e">
        <f t="shared" si="2763"/>
        <v>#DIV/0!</v>
      </c>
      <c r="H2692" s="95">
        <f t="shared" si="2764"/>
        <v>0</v>
      </c>
      <c r="I2692" s="95">
        <f t="shared" si="2765"/>
        <v>2.2999999999999998</v>
      </c>
      <c r="J2692" s="100">
        <f t="shared" si="2766"/>
        <v>0</v>
      </c>
      <c r="K2692" s="100" t="e">
        <f t="shared" si="2767"/>
        <v>#DIV/0!</v>
      </c>
      <c r="L2692" s="100" t="e">
        <f t="shared" si="2768"/>
        <v>#DIV/0!</v>
      </c>
      <c r="M2692" s="100" t="e">
        <f t="shared" si="2769"/>
        <v>#DIV/0!</v>
      </c>
      <c r="N2692" s="100" t="e">
        <f t="shared" si="2770"/>
        <v>#DIV/0!</v>
      </c>
      <c r="O2692" s="100" t="e">
        <f t="shared" si="2771"/>
        <v>#DIV/0!</v>
      </c>
      <c r="P2692" s="100" t="e">
        <f t="shared" si="2772"/>
        <v>#DIV/0!</v>
      </c>
      <c r="Q2692" s="100" t="e">
        <f t="shared" si="2773"/>
        <v>#DIV/0!</v>
      </c>
      <c r="R2692" s="100" t="e">
        <f t="shared" si="2774"/>
        <v>#DIV/0!</v>
      </c>
      <c r="S2692" s="100" t="e">
        <f t="shared" si="2775"/>
        <v>#DIV/0!</v>
      </c>
      <c r="T2692" s="100" t="e">
        <f t="shared" si="2776"/>
        <v>#DIV/0!</v>
      </c>
      <c r="U2692" s="100" t="e">
        <f t="shared" si="2777"/>
        <v>#DIV/0!</v>
      </c>
      <c r="V2692" s="100" t="e">
        <f t="shared" si="2778"/>
        <v>#DIV/0!</v>
      </c>
      <c r="W2692" s="100" t="e">
        <f t="shared" si="2779"/>
        <v>#DIV/0!</v>
      </c>
      <c r="X2692" s="100" t="e">
        <f t="shared" si="2780"/>
        <v>#DIV/0!</v>
      </c>
      <c r="Y2692" s="100" t="e">
        <f t="shared" si="2781"/>
        <v>#DIV/0!</v>
      </c>
      <c r="Z2692" s="100" t="e">
        <f t="shared" si="2782"/>
        <v>#DIV/0!</v>
      </c>
      <c r="AA2692" s="100" t="e">
        <f t="shared" si="2828"/>
        <v>#DIV/0!</v>
      </c>
      <c r="AB2692" s="95" t="e">
        <f t="shared" si="2783"/>
        <v>#DIV/0!</v>
      </c>
      <c r="AC2692" s="95" t="e">
        <f t="shared" si="2784"/>
        <v>#DIV/0!</v>
      </c>
      <c r="AD2692" s="95" t="e">
        <f t="shared" si="2785"/>
        <v>#DIV/0!</v>
      </c>
      <c r="AE2692" s="95" t="e">
        <f t="shared" si="2786"/>
        <v>#DIV/0!</v>
      </c>
      <c r="AF2692" s="95" t="e">
        <f t="shared" si="2787"/>
        <v>#DIV/0!</v>
      </c>
      <c r="AG2692" s="95" t="e">
        <f t="shared" si="2788"/>
        <v>#DIV/0!</v>
      </c>
      <c r="AH2692" s="95" t="e">
        <f t="shared" si="2789"/>
        <v>#DIV/0!</v>
      </c>
      <c r="AI2692" s="95" t="e">
        <f t="shared" si="2790"/>
        <v>#DIV/0!</v>
      </c>
      <c r="AJ2692" s="95" t="e">
        <f t="shared" si="2791"/>
        <v>#DIV/0!</v>
      </c>
      <c r="AK2692" s="95" t="e">
        <f t="shared" si="2792"/>
        <v>#DIV/0!</v>
      </c>
      <c r="AL2692" s="95" t="e">
        <f t="shared" si="2793"/>
        <v>#DIV/0!</v>
      </c>
      <c r="AM2692" s="95" t="e">
        <f t="shared" si="2794"/>
        <v>#DIV/0!</v>
      </c>
      <c r="AN2692" s="95" t="e">
        <f t="shared" si="2795"/>
        <v>#DIV/0!</v>
      </c>
      <c r="AO2692" s="95" t="e">
        <f t="shared" si="2796"/>
        <v>#DIV/0!</v>
      </c>
      <c r="AP2692" s="95" t="e">
        <f t="shared" si="2797"/>
        <v>#DIV/0!</v>
      </c>
      <c r="AQ2692" s="95" t="e">
        <f t="shared" si="2798"/>
        <v>#DIV/0!</v>
      </c>
      <c r="AR2692" s="95" t="e">
        <f t="shared" si="2799"/>
        <v>#DIV/0!</v>
      </c>
      <c r="AS2692" s="95" t="e">
        <f t="shared" si="2800"/>
        <v>#DIV/0!</v>
      </c>
      <c r="AT2692" s="95" t="e">
        <f t="shared" si="2801"/>
        <v>#DIV/0!</v>
      </c>
      <c r="AU2692" s="95" t="e">
        <f t="shared" si="2802"/>
        <v>#DIV/0!</v>
      </c>
      <c r="AV2692" s="95" t="e">
        <f t="shared" si="2803"/>
        <v>#DIV/0!</v>
      </c>
      <c r="AW2692" s="95" t="e">
        <f t="shared" si="2804"/>
        <v>#DIV/0!</v>
      </c>
      <c r="AX2692" s="95" t="e">
        <f t="shared" si="2805"/>
        <v>#DIV/0!</v>
      </c>
      <c r="AY2692" s="95" t="e">
        <f t="shared" si="2806"/>
        <v>#DIV/0!</v>
      </c>
      <c r="AZ2692" s="213" t="e">
        <f t="shared" si="2807"/>
        <v>#DIV/0!</v>
      </c>
      <c r="BA2692" s="201" t="e">
        <f t="shared" si="2808"/>
        <v>#DIV/0!</v>
      </c>
      <c r="BB2692" s="201" t="e">
        <f t="shared" si="2809"/>
        <v>#DIV/0!</v>
      </c>
      <c r="BC2692" s="201" t="e">
        <f t="shared" si="2810"/>
        <v>#DIV/0!</v>
      </c>
      <c r="BD2692" s="201" t="e">
        <f t="shared" si="2811"/>
        <v>#DIV/0!</v>
      </c>
      <c r="BE2692" s="201" t="e">
        <f t="shared" si="2812"/>
        <v>#DIV/0!</v>
      </c>
      <c r="BG2692" s="99" t="e">
        <f t="shared" si="2815"/>
        <v>#DIV/0!</v>
      </c>
      <c r="BH2692" s="99" t="e">
        <f t="shared" si="2816"/>
        <v>#DIV/0!</v>
      </c>
      <c r="BI2692" s="99" t="e">
        <f t="shared" si="2817"/>
        <v>#DIV/0!</v>
      </c>
      <c r="BJ2692" s="99" t="e">
        <f t="shared" si="2818"/>
        <v>#DIV/0!</v>
      </c>
      <c r="BK2692" s="99" t="e">
        <f t="shared" si="2819"/>
        <v>#DIV/0!</v>
      </c>
      <c r="BL2692" s="99" t="e">
        <f t="shared" si="2820"/>
        <v>#DIV/0!</v>
      </c>
      <c r="BM2692" s="99" t="e">
        <f t="shared" si="2821"/>
        <v>#DIV/0!</v>
      </c>
      <c r="BN2692" s="99" t="e">
        <f t="shared" si="2822"/>
        <v>#DIV/0!</v>
      </c>
      <c r="BO2692" s="99" t="e">
        <f t="shared" si="2823"/>
        <v>#DIV/0!</v>
      </c>
      <c r="BP2692" s="99" t="e">
        <f t="shared" si="2824"/>
        <v>#DIV/0!</v>
      </c>
      <c r="BQ2692" s="99" t="e">
        <f t="shared" si="2825"/>
        <v>#DIV/0!</v>
      </c>
      <c r="BR2692" s="99" t="e">
        <f t="shared" si="2826"/>
        <v>#DIV/0!</v>
      </c>
      <c r="BS2692" s="99">
        <f t="shared" si="2813"/>
        <v>0</v>
      </c>
      <c r="BT2692" s="99">
        <f t="shared" si="2814"/>
        <v>2.2999999999999998</v>
      </c>
    </row>
    <row r="2693" spans="1:72" ht="13" x14ac:dyDescent="0.25">
      <c r="A2693" s="93">
        <v>39539</v>
      </c>
      <c r="B2693" s="94">
        <v>3.7291351748919008</v>
      </c>
      <c r="C2693" s="101">
        <v>2.2000000000000002</v>
      </c>
      <c r="D2693" s="205">
        <v>3.4460000000000002</v>
      </c>
      <c r="E2693" s="207" t="e">
        <f t="shared" si="2827"/>
        <v>#DIV/0!</v>
      </c>
      <c r="G2693" s="95" t="e">
        <f t="shared" si="2763"/>
        <v>#DIV/0!</v>
      </c>
      <c r="H2693" s="95">
        <f t="shared" si="2764"/>
        <v>1.5291351748919007</v>
      </c>
      <c r="I2693" s="95">
        <f t="shared" si="2765"/>
        <v>0</v>
      </c>
      <c r="J2693" s="100" t="e">
        <f t="shared" si="2766"/>
        <v>#DIV/0!</v>
      </c>
      <c r="K2693" s="100">
        <f t="shared" si="2767"/>
        <v>0</v>
      </c>
      <c r="L2693" s="100" t="e">
        <f t="shared" si="2768"/>
        <v>#DIV/0!</v>
      </c>
      <c r="M2693" s="100" t="e">
        <f t="shared" si="2769"/>
        <v>#DIV/0!</v>
      </c>
      <c r="N2693" s="100" t="e">
        <f t="shared" si="2770"/>
        <v>#DIV/0!</v>
      </c>
      <c r="O2693" s="100" t="e">
        <f t="shared" si="2771"/>
        <v>#DIV/0!</v>
      </c>
      <c r="P2693" s="100" t="e">
        <f t="shared" si="2772"/>
        <v>#DIV/0!</v>
      </c>
      <c r="Q2693" s="100" t="e">
        <f t="shared" si="2773"/>
        <v>#DIV/0!</v>
      </c>
      <c r="R2693" s="100" t="e">
        <f t="shared" si="2774"/>
        <v>#DIV/0!</v>
      </c>
      <c r="S2693" s="100" t="e">
        <f t="shared" si="2775"/>
        <v>#DIV/0!</v>
      </c>
      <c r="T2693" s="100" t="e">
        <f t="shared" si="2776"/>
        <v>#DIV/0!</v>
      </c>
      <c r="U2693" s="100" t="e">
        <f t="shared" si="2777"/>
        <v>#DIV/0!</v>
      </c>
      <c r="V2693" s="100" t="e">
        <f t="shared" si="2778"/>
        <v>#DIV/0!</v>
      </c>
      <c r="W2693" s="100" t="e">
        <f t="shared" si="2779"/>
        <v>#DIV/0!</v>
      </c>
      <c r="X2693" s="100" t="e">
        <f t="shared" si="2780"/>
        <v>#DIV/0!</v>
      </c>
      <c r="Y2693" s="100" t="e">
        <f t="shared" si="2781"/>
        <v>#DIV/0!</v>
      </c>
      <c r="Z2693" s="100" t="e">
        <f t="shared" si="2782"/>
        <v>#DIV/0!</v>
      </c>
      <c r="AA2693" s="100" t="e">
        <f t="shared" si="2828"/>
        <v>#DIV/0!</v>
      </c>
      <c r="AB2693" s="95" t="e">
        <f t="shared" si="2783"/>
        <v>#DIV/0!</v>
      </c>
      <c r="AC2693" s="95" t="e">
        <f t="shared" si="2784"/>
        <v>#DIV/0!</v>
      </c>
      <c r="AD2693" s="95" t="e">
        <f t="shared" si="2785"/>
        <v>#DIV/0!</v>
      </c>
      <c r="AE2693" s="95" t="e">
        <f t="shared" si="2786"/>
        <v>#DIV/0!</v>
      </c>
      <c r="AF2693" s="95" t="e">
        <f t="shared" si="2787"/>
        <v>#DIV/0!</v>
      </c>
      <c r="AG2693" s="95" t="e">
        <f t="shared" si="2788"/>
        <v>#DIV/0!</v>
      </c>
      <c r="AH2693" s="95" t="e">
        <f t="shared" si="2789"/>
        <v>#DIV/0!</v>
      </c>
      <c r="AI2693" s="95" t="e">
        <f t="shared" si="2790"/>
        <v>#DIV/0!</v>
      </c>
      <c r="AJ2693" s="95" t="e">
        <f t="shared" si="2791"/>
        <v>#DIV/0!</v>
      </c>
      <c r="AK2693" s="95" t="e">
        <f t="shared" si="2792"/>
        <v>#DIV/0!</v>
      </c>
      <c r="AL2693" s="95" t="e">
        <f t="shared" si="2793"/>
        <v>#DIV/0!</v>
      </c>
      <c r="AM2693" s="95" t="e">
        <f t="shared" si="2794"/>
        <v>#DIV/0!</v>
      </c>
      <c r="AN2693" s="95" t="e">
        <f t="shared" si="2795"/>
        <v>#DIV/0!</v>
      </c>
      <c r="AO2693" s="95" t="e">
        <f t="shared" si="2796"/>
        <v>#DIV/0!</v>
      </c>
      <c r="AP2693" s="95" t="e">
        <f t="shared" si="2797"/>
        <v>#DIV/0!</v>
      </c>
      <c r="AQ2693" s="95" t="e">
        <f t="shared" si="2798"/>
        <v>#DIV/0!</v>
      </c>
      <c r="AR2693" s="95" t="e">
        <f t="shared" si="2799"/>
        <v>#DIV/0!</v>
      </c>
      <c r="AS2693" s="95" t="e">
        <f t="shared" si="2800"/>
        <v>#DIV/0!</v>
      </c>
      <c r="AT2693" s="95" t="e">
        <f t="shared" si="2801"/>
        <v>#DIV/0!</v>
      </c>
      <c r="AU2693" s="95" t="e">
        <f t="shared" si="2802"/>
        <v>#DIV/0!</v>
      </c>
      <c r="AV2693" s="95" t="e">
        <f t="shared" si="2803"/>
        <v>#DIV/0!</v>
      </c>
      <c r="AW2693" s="95" t="e">
        <f t="shared" si="2804"/>
        <v>#DIV/0!</v>
      </c>
      <c r="AX2693" s="95" t="e">
        <f t="shared" si="2805"/>
        <v>#DIV/0!</v>
      </c>
      <c r="AY2693" s="95" t="e">
        <f t="shared" si="2806"/>
        <v>#DIV/0!</v>
      </c>
      <c r="AZ2693" s="213" t="e">
        <f t="shared" si="2807"/>
        <v>#DIV/0!</v>
      </c>
      <c r="BA2693" s="201" t="e">
        <f t="shared" si="2808"/>
        <v>#DIV/0!</v>
      </c>
      <c r="BB2693" s="201" t="e">
        <f t="shared" si="2809"/>
        <v>#DIV/0!</v>
      </c>
      <c r="BC2693" s="201" t="e">
        <f t="shared" si="2810"/>
        <v>#DIV/0!</v>
      </c>
      <c r="BD2693" s="201" t="e">
        <f t="shared" si="2811"/>
        <v>#DIV/0!</v>
      </c>
      <c r="BE2693" s="201" t="e">
        <f t="shared" si="2812"/>
        <v>#DIV/0!</v>
      </c>
      <c r="BG2693" s="99" t="e">
        <f t="shared" si="2815"/>
        <v>#DIV/0!</v>
      </c>
      <c r="BH2693" s="99" t="e">
        <f t="shared" si="2816"/>
        <v>#DIV/0!</v>
      </c>
      <c r="BI2693" s="99" t="e">
        <f t="shared" si="2817"/>
        <v>#DIV/0!</v>
      </c>
      <c r="BJ2693" s="99" t="e">
        <f t="shared" si="2818"/>
        <v>#DIV/0!</v>
      </c>
      <c r="BK2693" s="99" t="e">
        <f t="shared" si="2819"/>
        <v>#DIV/0!</v>
      </c>
      <c r="BL2693" s="99" t="e">
        <f t="shared" si="2820"/>
        <v>#DIV/0!</v>
      </c>
      <c r="BM2693" s="99" t="e">
        <f t="shared" si="2821"/>
        <v>#DIV/0!</v>
      </c>
      <c r="BN2693" s="99" t="e">
        <f t="shared" si="2822"/>
        <v>#DIV/0!</v>
      </c>
      <c r="BO2693" s="99" t="e">
        <f t="shared" si="2823"/>
        <v>#DIV/0!</v>
      </c>
      <c r="BP2693" s="99" t="e">
        <f t="shared" si="2824"/>
        <v>#DIV/0!</v>
      </c>
      <c r="BQ2693" s="99" t="e">
        <f t="shared" si="2825"/>
        <v>#DIV/0!</v>
      </c>
      <c r="BR2693" s="99" t="e">
        <f t="shared" si="2826"/>
        <v>#DIV/0!</v>
      </c>
      <c r="BS2693" s="99">
        <f t="shared" si="2813"/>
        <v>3.7291351748919008</v>
      </c>
      <c r="BT2693" s="99">
        <f t="shared" si="2814"/>
        <v>2.2000000000000002</v>
      </c>
    </row>
    <row r="2694" spans="1:72" ht="13" x14ac:dyDescent="0.25">
      <c r="A2694" s="93">
        <v>39540</v>
      </c>
      <c r="B2694" s="94">
        <v>11.248213434580864</v>
      </c>
      <c r="C2694" s="101">
        <v>2.5</v>
      </c>
      <c r="D2694" s="205">
        <v>3.597</v>
      </c>
      <c r="E2694" s="207" t="e">
        <f t="shared" si="2827"/>
        <v>#DIV/0!</v>
      </c>
      <c r="G2694" s="95" t="e">
        <f t="shared" si="2763"/>
        <v>#DIV/0!</v>
      </c>
      <c r="H2694" s="95">
        <f t="shared" si="2764"/>
        <v>8.7482134345808635</v>
      </c>
      <c r="I2694" s="95">
        <f t="shared" si="2765"/>
        <v>0</v>
      </c>
      <c r="J2694" s="100" t="e">
        <f t="shared" si="2766"/>
        <v>#DIV/0!</v>
      </c>
      <c r="K2694" s="100">
        <f t="shared" si="2767"/>
        <v>0</v>
      </c>
      <c r="L2694" s="100" t="e">
        <f t="shared" si="2768"/>
        <v>#DIV/0!</v>
      </c>
      <c r="M2694" s="100" t="e">
        <f t="shared" si="2769"/>
        <v>#DIV/0!</v>
      </c>
      <c r="N2694" s="100" t="e">
        <f t="shared" si="2770"/>
        <v>#DIV/0!</v>
      </c>
      <c r="O2694" s="100" t="e">
        <f t="shared" si="2771"/>
        <v>#DIV/0!</v>
      </c>
      <c r="P2694" s="100" t="e">
        <f t="shared" si="2772"/>
        <v>#DIV/0!</v>
      </c>
      <c r="Q2694" s="100" t="e">
        <f t="shared" si="2773"/>
        <v>#DIV/0!</v>
      </c>
      <c r="R2694" s="100" t="e">
        <f t="shared" si="2774"/>
        <v>#DIV/0!</v>
      </c>
      <c r="S2694" s="100" t="e">
        <f t="shared" si="2775"/>
        <v>#DIV/0!</v>
      </c>
      <c r="T2694" s="100" t="e">
        <f t="shared" si="2776"/>
        <v>#DIV/0!</v>
      </c>
      <c r="U2694" s="100" t="e">
        <f t="shared" si="2777"/>
        <v>#DIV/0!</v>
      </c>
      <c r="V2694" s="100" t="e">
        <f t="shared" si="2778"/>
        <v>#DIV/0!</v>
      </c>
      <c r="W2694" s="100" t="e">
        <f t="shared" si="2779"/>
        <v>#DIV/0!</v>
      </c>
      <c r="X2694" s="100" t="e">
        <f t="shared" si="2780"/>
        <v>#DIV/0!</v>
      </c>
      <c r="Y2694" s="100" t="e">
        <f t="shared" si="2781"/>
        <v>#DIV/0!</v>
      </c>
      <c r="Z2694" s="100" t="e">
        <f t="shared" si="2782"/>
        <v>#DIV/0!</v>
      </c>
      <c r="AA2694" s="100" t="e">
        <f t="shared" si="2828"/>
        <v>#DIV/0!</v>
      </c>
      <c r="AB2694" s="95" t="e">
        <f t="shared" si="2783"/>
        <v>#DIV/0!</v>
      </c>
      <c r="AC2694" s="95" t="e">
        <f t="shared" si="2784"/>
        <v>#DIV/0!</v>
      </c>
      <c r="AD2694" s="95" t="e">
        <f t="shared" si="2785"/>
        <v>#DIV/0!</v>
      </c>
      <c r="AE2694" s="95" t="e">
        <f t="shared" si="2786"/>
        <v>#DIV/0!</v>
      </c>
      <c r="AF2694" s="95" t="e">
        <f t="shared" si="2787"/>
        <v>#DIV/0!</v>
      </c>
      <c r="AG2694" s="95" t="e">
        <f t="shared" si="2788"/>
        <v>#DIV/0!</v>
      </c>
      <c r="AH2694" s="95" t="e">
        <f t="shared" si="2789"/>
        <v>#DIV/0!</v>
      </c>
      <c r="AI2694" s="95" t="e">
        <f t="shared" si="2790"/>
        <v>#DIV/0!</v>
      </c>
      <c r="AJ2694" s="95" t="e">
        <f t="shared" si="2791"/>
        <v>#DIV/0!</v>
      </c>
      <c r="AK2694" s="95" t="e">
        <f t="shared" si="2792"/>
        <v>#DIV/0!</v>
      </c>
      <c r="AL2694" s="95" t="e">
        <f t="shared" si="2793"/>
        <v>#DIV/0!</v>
      </c>
      <c r="AM2694" s="95" t="e">
        <f t="shared" si="2794"/>
        <v>#DIV/0!</v>
      </c>
      <c r="AN2694" s="95" t="e">
        <f t="shared" si="2795"/>
        <v>#DIV/0!</v>
      </c>
      <c r="AO2694" s="95" t="e">
        <f t="shared" si="2796"/>
        <v>#DIV/0!</v>
      </c>
      <c r="AP2694" s="95" t="e">
        <f t="shared" si="2797"/>
        <v>#DIV/0!</v>
      </c>
      <c r="AQ2694" s="95" t="e">
        <f t="shared" si="2798"/>
        <v>#DIV/0!</v>
      </c>
      <c r="AR2694" s="95" t="e">
        <f t="shared" si="2799"/>
        <v>#DIV/0!</v>
      </c>
      <c r="AS2694" s="95" t="e">
        <f t="shared" si="2800"/>
        <v>#DIV/0!</v>
      </c>
      <c r="AT2694" s="95" t="e">
        <f t="shared" si="2801"/>
        <v>#DIV/0!</v>
      </c>
      <c r="AU2694" s="95" t="e">
        <f t="shared" si="2802"/>
        <v>#DIV/0!</v>
      </c>
      <c r="AV2694" s="95" t="e">
        <f t="shared" si="2803"/>
        <v>#DIV/0!</v>
      </c>
      <c r="AW2694" s="95" t="e">
        <f t="shared" si="2804"/>
        <v>#DIV/0!</v>
      </c>
      <c r="AX2694" s="95" t="e">
        <f t="shared" si="2805"/>
        <v>#DIV/0!</v>
      </c>
      <c r="AY2694" s="95" t="e">
        <f t="shared" si="2806"/>
        <v>#DIV/0!</v>
      </c>
      <c r="AZ2694" s="213" t="e">
        <f t="shared" si="2807"/>
        <v>#DIV/0!</v>
      </c>
      <c r="BA2694" s="201" t="e">
        <f t="shared" si="2808"/>
        <v>#DIV/0!</v>
      </c>
      <c r="BB2694" s="201" t="e">
        <f t="shared" si="2809"/>
        <v>#DIV/0!</v>
      </c>
      <c r="BC2694" s="201" t="e">
        <f t="shared" si="2810"/>
        <v>#DIV/0!</v>
      </c>
      <c r="BD2694" s="201" t="e">
        <f t="shared" si="2811"/>
        <v>#DIV/0!</v>
      </c>
      <c r="BE2694" s="201" t="e">
        <f t="shared" si="2812"/>
        <v>#DIV/0!</v>
      </c>
      <c r="BG2694" s="99" t="e">
        <f t="shared" si="2815"/>
        <v>#DIV/0!</v>
      </c>
      <c r="BH2694" s="99" t="e">
        <f t="shared" si="2816"/>
        <v>#DIV/0!</v>
      </c>
      <c r="BI2694" s="99" t="e">
        <f t="shared" si="2817"/>
        <v>#DIV/0!</v>
      </c>
      <c r="BJ2694" s="99" t="e">
        <f t="shared" si="2818"/>
        <v>#DIV/0!</v>
      </c>
      <c r="BK2694" s="99" t="e">
        <f t="shared" si="2819"/>
        <v>#DIV/0!</v>
      </c>
      <c r="BL2694" s="99" t="e">
        <f t="shared" si="2820"/>
        <v>#DIV/0!</v>
      </c>
      <c r="BM2694" s="99" t="e">
        <f t="shared" si="2821"/>
        <v>#DIV/0!</v>
      </c>
      <c r="BN2694" s="99" t="e">
        <f t="shared" si="2822"/>
        <v>#DIV/0!</v>
      </c>
      <c r="BO2694" s="99" t="e">
        <f t="shared" si="2823"/>
        <v>#DIV/0!</v>
      </c>
      <c r="BP2694" s="99" t="e">
        <f t="shared" si="2824"/>
        <v>#DIV/0!</v>
      </c>
      <c r="BQ2694" s="99" t="e">
        <f t="shared" si="2825"/>
        <v>#DIV/0!</v>
      </c>
      <c r="BR2694" s="99" t="e">
        <f t="shared" si="2826"/>
        <v>#DIV/0!</v>
      </c>
      <c r="BS2694" s="99">
        <f t="shared" si="2813"/>
        <v>11.248213434580864</v>
      </c>
      <c r="BT2694" s="99">
        <f t="shared" si="2814"/>
        <v>2.5</v>
      </c>
    </row>
    <row r="2695" spans="1:72" ht="13" x14ac:dyDescent="0.25">
      <c r="A2695" s="93">
        <v>39541</v>
      </c>
      <c r="B2695" s="94">
        <v>0</v>
      </c>
      <c r="C2695" s="101">
        <v>2.5</v>
      </c>
      <c r="D2695" s="205">
        <v>3.6040000000000001</v>
      </c>
      <c r="E2695" s="207" t="e">
        <f t="shared" si="2827"/>
        <v>#DIV/0!</v>
      </c>
      <c r="G2695" s="95" t="e">
        <f t="shared" si="2763"/>
        <v>#DIV/0!</v>
      </c>
      <c r="H2695" s="95">
        <f t="shared" si="2764"/>
        <v>0</v>
      </c>
      <c r="I2695" s="95">
        <f t="shared" si="2765"/>
        <v>2.5</v>
      </c>
      <c r="J2695" s="100">
        <f t="shared" si="2766"/>
        <v>0</v>
      </c>
      <c r="K2695" s="100" t="e">
        <f t="shared" si="2767"/>
        <v>#DIV/0!</v>
      </c>
      <c r="L2695" s="100" t="e">
        <f t="shared" si="2768"/>
        <v>#DIV/0!</v>
      </c>
      <c r="M2695" s="100" t="e">
        <f t="shared" si="2769"/>
        <v>#DIV/0!</v>
      </c>
      <c r="N2695" s="100" t="e">
        <f t="shared" si="2770"/>
        <v>#DIV/0!</v>
      </c>
      <c r="O2695" s="100" t="e">
        <f t="shared" si="2771"/>
        <v>#DIV/0!</v>
      </c>
      <c r="P2695" s="100" t="e">
        <f t="shared" si="2772"/>
        <v>#DIV/0!</v>
      </c>
      <c r="Q2695" s="100" t="e">
        <f t="shared" si="2773"/>
        <v>#DIV/0!</v>
      </c>
      <c r="R2695" s="100" t="e">
        <f t="shared" si="2774"/>
        <v>#DIV/0!</v>
      </c>
      <c r="S2695" s="100" t="e">
        <f t="shared" si="2775"/>
        <v>#DIV/0!</v>
      </c>
      <c r="T2695" s="100" t="e">
        <f t="shared" si="2776"/>
        <v>#DIV/0!</v>
      </c>
      <c r="U2695" s="100" t="e">
        <f t="shared" si="2777"/>
        <v>#DIV/0!</v>
      </c>
      <c r="V2695" s="100" t="e">
        <f t="shared" si="2778"/>
        <v>#DIV/0!</v>
      </c>
      <c r="W2695" s="100" t="e">
        <f t="shared" si="2779"/>
        <v>#DIV/0!</v>
      </c>
      <c r="X2695" s="100" t="e">
        <f t="shared" si="2780"/>
        <v>#DIV/0!</v>
      </c>
      <c r="Y2695" s="100" t="e">
        <f t="shared" si="2781"/>
        <v>#DIV/0!</v>
      </c>
      <c r="Z2695" s="100" t="e">
        <f t="shared" si="2782"/>
        <v>#DIV/0!</v>
      </c>
      <c r="AA2695" s="100" t="e">
        <f t="shared" si="2828"/>
        <v>#DIV/0!</v>
      </c>
      <c r="AB2695" s="95" t="e">
        <f t="shared" si="2783"/>
        <v>#DIV/0!</v>
      </c>
      <c r="AC2695" s="95" t="e">
        <f t="shared" si="2784"/>
        <v>#DIV/0!</v>
      </c>
      <c r="AD2695" s="95" t="e">
        <f t="shared" si="2785"/>
        <v>#DIV/0!</v>
      </c>
      <c r="AE2695" s="95" t="e">
        <f t="shared" si="2786"/>
        <v>#DIV/0!</v>
      </c>
      <c r="AF2695" s="95" t="e">
        <f t="shared" si="2787"/>
        <v>#DIV/0!</v>
      </c>
      <c r="AG2695" s="95" t="e">
        <f t="shared" si="2788"/>
        <v>#DIV/0!</v>
      </c>
      <c r="AH2695" s="95" t="e">
        <f t="shared" si="2789"/>
        <v>#DIV/0!</v>
      </c>
      <c r="AI2695" s="95" t="e">
        <f t="shared" si="2790"/>
        <v>#DIV/0!</v>
      </c>
      <c r="AJ2695" s="95" t="e">
        <f t="shared" si="2791"/>
        <v>#DIV/0!</v>
      </c>
      <c r="AK2695" s="95" t="e">
        <f t="shared" si="2792"/>
        <v>#DIV/0!</v>
      </c>
      <c r="AL2695" s="95" t="e">
        <f t="shared" si="2793"/>
        <v>#DIV/0!</v>
      </c>
      <c r="AM2695" s="95" t="e">
        <f t="shared" si="2794"/>
        <v>#DIV/0!</v>
      </c>
      <c r="AN2695" s="95" t="e">
        <f t="shared" si="2795"/>
        <v>#DIV/0!</v>
      </c>
      <c r="AO2695" s="95" t="e">
        <f t="shared" si="2796"/>
        <v>#DIV/0!</v>
      </c>
      <c r="AP2695" s="95" t="e">
        <f t="shared" si="2797"/>
        <v>#DIV/0!</v>
      </c>
      <c r="AQ2695" s="95" t="e">
        <f t="shared" si="2798"/>
        <v>#DIV/0!</v>
      </c>
      <c r="AR2695" s="95" t="e">
        <f t="shared" si="2799"/>
        <v>#DIV/0!</v>
      </c>
      <c r="AS2695" s="95" t="e">
        <f t="shared" si="2800"/>
        <v>#DIV/0!</v>
      </c>
      <c r="AT2695" s="95" t="e">
        <f t="shared" si="2801"/>
        <v>#DIV/0!</v>
      </c>
      <c r="AU2695" s="95" t="e">
        <f t="shared" si="2802"/>
        <v>#DIV/0!</v>
      </c>
      <c r="AV2695" s="95" t="e">
        <f t="shared" si="2803"/>
        <v>#DIV/0!</v>
      </c>
      <c r="AW2695" s="95" t="e">
        <f t="shared" si="2804"/>
        <v>#DIV/0!</v>
      </c>
      <c r="AX2695" s="95" t="e">
        <f t="shared" si="2805"/>
        <v>#DIV/0!</v>
      </c>
      <c r="AY2695" s="95" t="e">
        <f t="shared" si="2806"/>
        <v>#DIV/0!</v>
      </c>
      <c r="AZ2695" s="213" t="e">
        <f t="shared" si="2807"/>
        <v>#DIV/0!</v>
      </c>
      <c r="BA2695" s="201" t="e">
        <f t="shared" si="2808"/>
        <v>#DIV/0!</v>
      </c>
      <c r="BB2695" s="201" t="e">
        <f t="shared" si="2809"/>
        <v>#DIV/0!</v>
      </c>
      <c r="BC2695" s="201" t="e">
        <f t="shared" si="2810"/>
        <v>#DIV/0!</v>
      </c>
      <c r="BD2695" s="201" t="e">
        <f t="shared" si="2811"/>
        <v>#DIV/0!</v>
      </c>
      <c r="BE2695" s="201" t="e">
        <f t="shared" si="2812"/>
        <v>#DIV/0!</v>
      </c>
      <c r="BG2695" s="99" t="e">
        <f t="shared" si="2815"/>
        <v>#DIV/0!</v>
      </c>
      <c r="BH2695" s="99" t="e">
        <f t="shared" si="2816"/>
        <v>#DIV/0!</v>
      </c>
      <c r="BI2695" s="99" t="e">
        <f t="shared" si="2817"/>
        <v>#DIV/0!</v>
      </c>
      <c r="BJ2695" s="99" t="e">
        <f t="shared" si="2818"/>
        <v>#DIV/0!</v>
      </c>
      <c r="BK2695" s="99" t="e">
        <f t="shared" si="2819"/>
        <v>#DIV/0!</v>
      </c>
      <c r="BL2695" s="99" t="e">
        <f t="shared" si="2820"/>
        <v>#DIV/0!</v>
      </c>
      <c r="BM2695" s="99" t="e">
        <f t="shared" si="2821"/>
        <v>#DIV/0!</v>
      </c>
      <c r="BN2695" s="99" t="e">
        <f t="shared" si="2822"/>
        <v>#DIV/0!</v>
      </c>
      <c r="BO2695" s="99" t="e">
        <f t="shared" si="2823"/>
        <v>#DIV/0!</v>
      </c>
      <c r="BP2695" s="99" t="e">
        <f t="shared" si="2824"/>
        <v>#DIV/0!</v>
      </c>
      <c r="BQ2695" s="99" t="e">
        <f t="shared" si="2825"/>
        <v>#DIV/0!</v>
      </c>
      <c r="BR2695" s="99" t="e">
        <f t="shared" si="2826"/>
        <v>#DIV/0!</v>
      </c>
      <c r="BS2695" s="99">
        <f t="shared" si="2813"/>
        <v>0</v>
      </c>
      <c r="BT2695" s="99">
        <f t="shared" si="2814"/>
        <v>2.5</v>
      </c>
    </row>
    <row r="2696" spans="1:72" ht="13" x14ac:dyDescent="0.25">
      <c r="A2696" s="93">
        <v>39542</v>
      </c>
      <c r="B2696" s="94">
        <v>0</v>
      </c>
      <c r="C2696" s="101">
        <v>2.9</v>
      </c>
      <c r="D2696" s="205">
        <v>4.0069999999999997</v>
      </c>
      <c r="E2696" s="207" t="e">
        <f t="shared" si="2827"/>
        <v>#DIV/0!</v>
      </c>
      <c r="G2696" s="95" t="e">
        <f t="shared" si="2763"/>
        <v>#DIV/0!</v>
      </c>
      <c r="H2696" s="95">
        <f t="shared" si="2764"/>
        <v>0</v>
      </c>
      <c r="I2696" s="95">
        <f t="shared" si="2765"/>
        <v>2.9</v>
      </c>
      <c r="J2696" s="100">
        <f t="shared" si="2766"/>
        <v>0</v>
      </c>
      <c r="K2696" s="100" t="e">
        <f t="shared" si="2767"/>
        <v>#DIV/0!</v>
      </c>
      <c r="L2696" s="100" t="e">
        <f t="shared" si="2768"/>
        <v>#DIV/0!</v>
      </c>
      <c r="M2696" s="100" t="e">
        <f t="shared" si="2769"/>
        <v>#DIV/0!</v>
      </c>
      <c r="N2696" s="100" t="e">
        <f t="shared" si="2770"/>
        <v>#DIV/0!</v>
      </c>
      <c r="O2696" s="100" t="e">
        <f t="shared" si="2771"/>
        <v>#DIV/0!</v>
      </c>
      <c r="P2696" s="100" t="e">
        <f t="shared" si="2772"/>
        <v>#DIV/0!</v>
      </c>
      <c r="Q2696" s="100" t="e">
        <f t="shared" si="2773"/>
        <v>#DIV/0!</v>
      </c>
      <c r="R2696" s="100" t="e">
        <f t="shared" si="2774"/>
        <v>#DIV/0!</v>
      </c>
      <c r="S2696" s="100" t="e">
        <f t="shared" si="2775"/>
        <v>#DIV/0!</v>
      </c>
      <c r="T2696" s="100" t="e">
        <f t="shared" si="2776"/>
        <v>#DIV/0!</v>
      </c>
      <c r="U2696" s="100" t="e">
        <f t="shared" si="2777"/>
        <v>#DIV/0!</v>
      </c>
      <c r="V2696" s="100" t="e">
        <f t="shared" si="2778"/>
        <v>#DIV/0!</v>
      </c>
      <c r="W2696" s="100" t="e">
        <f t="shared" si="2779"/>
        <v>#DIV/0!</v>
      </c>
      <c r="X2696" s="100" t="e">
        <f t="shared" si="2780"/>
        <v>#DIV/0!</v>
      </c>
      <c r="Y2696" s="100" t="e">
        <f t="shared" si="2781"/>
        <v>#DIV/0!</v>
      </c>
      <c r="Z2696" s="100" t="e">
        <f t="shared" si="2782"/>
        <v>#DIV/0!</v>
      </c>
      <c r="AA2696" s="100" t="e">
        <f t="shared" si="2828"/>
        <v>#DIV/0!</v>
      </c>
      <c r="AB2696" s="95" t="e">
        <f t="shared" si="2783"/>
        <v>#DIV/0!</v>
      </c>
      <c r="AC2696" s="95" t="e">
        <f t="shared" si="2784"/>
        <v>#DIV/0!</v>
      </c>
      <c r="AD2696" s="95" t="e">
        <f t="shared" si="2785"/>
        <v>#DIV/0!</v>
      </c>
      <c r="AE2696" s="95" t="e">
        <f t="shared" si="2786"/>
        <v>#DIV/0!</v>
      </c>
      <c r="AF2696" s="95" t="e">
        <f t="shared" si="2787"/>
        <v>#DIV/0!</v>
      </c>
      <c r="AG2696" s="95" t="e">
        <f t="shared" si="2788"/>
        <v>#DIV/0!</v>
      </c>
      <c r="AH2696" s="95" t="e">
        <f t="shared" si="2789"/>
        <v>#DIV/0!</v>
      </c>
      <c r="AI2696" s="95" t="e">
        <f t="shared" si="2790"/>
        <v>#DIV/0!</v>
      </c>
      <c r="AJ2696" s="95" t="e">
        <f t="shared" si="2791"/>
        <v>#DIV/0!</v>
      </c>
      <c r="AK2696" s="95" t="e">
        <f t="shared" si="2792"/>
        <v>#DIV/0!</v>
      </c>
      <c r="AL2696" s="95" t="e">
        <f t="shared" si="2793"/>
        <v>#DIV/0!</v>
      </c>
      <c r="AM2696" s="95" t="e">
        <f t="shared" si="2794"/>
        <v>#DIV/0!</v>
      </c>
      <c r="AN2696" s="95" t="e">
        <f t="shared" si="2795"/>
        <v>#DIV/0!</v>
      </c>
      <c r="AO2696" s="95" t="e">
        <f t="shared" si="2796"/>
        <v>#DIV/0!</v>
      </c>
      <c r="AP2696" s="95" t="e">
        <f t="shared" si="2797"/>
        <v>#DIV/0!</v>
      </c>
      <c r="AQ2696" s="95" t="e">
        <f t="shared" si="2798"/>
        <v>#DIV/0!</v>
      </c>
      <c r="AR2696" s="95" t="e">
        <f t="shared" si="2799"/>
        <v>#DIV/0!</v>
      </c>
      <c r="AS2696" s="95" t="e">
        <f t="shared" si="2800"/>
        <v>#DIV/0!</v>
      </c>
      <c r="AT2696" s="95" t="e">
        <f t="shared" si="2801"/>
        <v>#DIV/0!</v>
      </c>
      <c r="AU2696" s="95" t="e">
        <f t="shared" si="2802"/>
        <v>#DIV/0!</v>
      </c>
      <c r="AV2696" s="95" t="e">
        <f t="shared" si="2803"/>
        <v>#DIV/0!</v>
      </c>
      <c r="AW2696" s="95" t="e">
        <f t="shared" si="2804"/>
        <v>#DIV/0!</v>
      </c>
      <c r="AX2696" s="95" t="e">
        <f t="shared" si="2805"/>
        <v>#DIV/0!</v>
      </c>
      <c r="AY2696" s="95" t="e">
        <f t="shared" si="2806"/>
        <v>#DIV/0!</v>
      </c>
      <c r="AZ2696" s="213" t="e">
        <f t="shared" si="2807"/>
        <v>#DIV/0!</v>
      </c>
      <c r="BA2696" s="201" t="e">
        <f t="shared" si="2808"/>
        <v>#DIV/0!</v>
      </c>
      <c r="BB2696" s="201" t="e">
        <f t="shared" si="2809"/>
        <v>#DIV/0!</v>
      </c>
      <c r="BC2696" s="201" t="e">
        <f t="shared" si="2810"/>
        <v>#DIV/0!</v>
      </c>
      <c r="BD2696" s="201" t="e">
        <f t="shared" si="2811"/>
        <v>#DIV/0!</v>
      </c>
      <c r="BE2696" s="201" t="e">
        <f t="shared" si="2812"/>
        <v>#DIV/0!</v>
      </c>
      <c r="BG2696" s="99" t="e">
        <f t="shared" si="2815"/>
        <v>#DIV/0!</v>
      </c>
      <c r="BH2696" s="99" t="e">
        <f t="shared" si="2816"/>
        <v>#DIV/0!</v>
      </c>
      <c r="BI2696" s="99" t="e">
        <f t="shared" si="2817"/>
        <v>#DIV/0!</v>
      </c>
      <c r="BJ2696" s="99" t="e">
        <f t="shared" si="2818"/>
        <v>#DIV/0!</v>
      </c>
      <c r="BK2696" s="99" t="e">
        <f t="shared" si="2819"/>
        <v>#DIV/0!</v>
      </c>
      <c r="BL2696" s="99" t="e">
        <f t="shared" si="2820"/>
        <v>#DIV/0!</v>
      </c>
      <c r="BM2696" s="99" t="e">
        <f t="shared" si="2821"/>
        <v>#DIV/0!</v>
      </c>
      <c r="BN2696" s="99" t="e">
        <f t="shared" si="2822"/>
        <v>#DIV/0!</v>
      </c>
      <c r="BO2696" s="99" t="e">
        <f t="shared" si="2823"/>
        <v>#DIV/0!</v>
      </c>
      <c r="BP2696" s="99" t="e">
        <f t="shared" si="2824"/>
        <v>#DIV/0!</v>
      </c>
      <c r="BQ2696" s="99" t="e">
        <f t="shared" si="2825"/>
        <v>#DIV/0!</v>
      </c>
      <c r="BR2696" s="99" t="e">
        <f t="shared" si="2826"/>
        <v>#DIV/0!</v>
      </c>
      <c r="BS2696" s="99">
        <f t="shared" si="2813"/>
        <v>0</v>
      </c>
      <c r="BT2696" s="99">
        <f t="shared" si="2814"/>
        <v>2.9</v>
      </c>
    </row>
    <row r="2697" spans="1:72" ht="13" x14ac:dyDescent="0.25">
      <c r="A2697" s="93">
        <v>39543</v>
      </c>
      <c r="B2697" s="94">
        <v>0</v>
      </c>
      <c r="C2697" s="101">
        <v>3.2</v>
      </c>
      <c r="D2697" s="205">
        <v>5.7510000000000003</v>
      </c>
      <c r="E2697" s="207" t="e">
        <f t="shared" si="2827"/>
        <v>#DIV/0!</v>
      </c>
      <c r="G2697" s="95" t="e">
        <f t="shared" si="2763"/>
        <v>#DIV/0!</v>
      </c>
      <c r="H2697" s="95">
        <f t="shared" si="2764"/>
        <v>0</v>
      </c>
      <c r="I2697" s="95">
        <f t="shared" si="2765"/>
        <v>3.2</v>
      </c>
      <c r="J2697" s="100">
        <f t="shared" si="2766"/>
        <v>0</v>
      </c>
      <c r="K2697" s="100" t="e">
        <f t="shared" si="2767"/>
        <v>#DIV/0!</v>
      </c>
      <c r="L2697" s="100" t="e">
        <f t="shared" si="2768"/>
        <v>#DIV/0!</v>
      </c>
      <c r="M2697" s="100" t="e">
        <f t="shared" si="2769"/>
        <v>#DIV/0!</v>
      </c>
      <c r="N2697" s="100" t="e">
        <f t="shared" si="2770"/>
        <v>#DIV/0!</v>
      </c>
      <c r="O2697" s="100" t="e">
        <f t="shared" si="2771"/>
        <v>#DIV/0!</v>
      </c>
      <c r="P2697" s="100" t="e">
        <f t="shared" si="2772"/>
        <v>#DIV/0!</v>
      </c>
      <c r="Q2697" s="100" t="e">
        <f t="shared" si="2773"/>
        <v>#DIV/0!</v>
      </c>
      <c r="R2697" s="100" t="e">
        <f t="shared" si="2774"/>
        <v>#DIV/0!</v>
      </c>
      <c r="S2697" s="100" t="e">
        <f t="shared" si="2775"/>
        <v>#DIV/0!</v>
      </c>
      <c r="T2697" s="100" t="e">
        <f t="shared" si="2776"/>
        <v>#DIV/0!</v>
      </c>
      <c r="U2697" s="100" t="e">
        <f t="shared" si="2777"/>
        <v>#DIV/0!</v>
      </c>
      <c r="V2697" s="100" t="e">
        <f t="shared" si="2778"/>
        <v>#DIV/0!</v>
      </c>
      <c r="W2697" s="100" t="e">
        <f t="shared" si="2779"/>
        <v>#DIV/0!</v>
      </c>
      <c r="X2697" s="100" t="e">
        <f t="shared" si="2780"/>
        <v>#DIV/0!</v>
      </c>
      <c r="Y2697" s="100" t="e">
        <f t="shared" si="2781"/>
        <v>#DIV/0!</v>
      </c>
      <c r="Z2697" s="100" t="e">
        <f t="shared" si="2782"/>
        <v>#DIV/0!</v>
      </c>
      <c r="AA2697" s="100" t="e">
        <f t="shared" si="2828"/>
        <v>#DIV/0!</v>
      </c>
      <c r="AB2697" s="95" t="e">
        <f t="shared" si="2783"/>
        <v>#DIV/0!</v>
      </c>
      <c r="AC2697" s="95" t="e">
        <f t="shared" si="2784"/>
        <v>#DIV/0!</v>
      </c>
      <c r="AD2697" s="95" t="e">
        <f t="shared" si="2785"/>
        <v>#DIV/0!</v>
      </c>
      <c r="AE2697" s="95" t="e">
        <f t="shared" si="2786"/>
        <v>#DIV/0!</v>
      </c>
      <c r="AF2697" s="95" t="e">
        <f t="shared" si="2787"/>
        <v>#DIV/0!</v>
      </c>
      <c r="AG2697" s="95" t="e">
        <f t="shared" si="2788"/>
        <v>#DIV/0!</v>
      </c>
      <c r="AH2697" s="95" t="e">
        <f t="shared" si="2789"/>
        <v>#DIV/0!</v>
      </c>
      <c r="AI2697" s="95" t="e">
        <f t="shared" si="2790"/>
        <v>#DIV/0!</v>
      </c>
      <c r="AJ2697" s="95" t="e">
        <f t="shared" si="2791"/>
        <v>#DIV/0!</v>
      </c>
      <c r="AK2697" s="95" t="e">
        <f t="shared" si="2792"/>
        <v>#DIV/0!</v>
      </c>
      <c r="AL2697" s="95" t="e">
        <f t="shared" si="2793"/>
        <v>#DIV/0!</v>
      </c>
      <c r="AM2697" s="95" t="e">
        <f t="shared" si="2794"/>
        <v>#DIV/0!</v>
      </c>
      <c r="AN2697" s="95" t="e">
        <f t="shared" si="2795"/>
        <v>#DIV/0!</v>
      </c>
      <c r="AO2697" s="95" t="e">
        <f t="shared" si="2796"/>
        <v>#DIV/0!</v>
      </c>
      <c r="AP2697" s="95" t="e">
        <f t="shared" si="2797"/>
        <v>#DIV/0!</v>
      </c>
      <c r="AQ2697" s="95" t="e">
        <f t="shared" si="2798"/>
        <v>#DIV/0!</v>
      </c>
      <c r="AR2697" s="95" t="e">
        <f t="shared" si="2799"/>
        <v>#DIV/0!</v>
      </c>
      <c r="AS2697" s="95" t="e">
        <f t="shared" si="2800"/>
        <v>#DIV/0!</v>
      </c>
      <c r="AT2697" s="95" t="e">
        <f t="shared" si="2801"/>
        <v>#DIV/0!</v>
      </c>
      <c r="AU2697" s="95" t="e">
        <f t="shared" si="2802"/>
        <v>#DIV/0!</v>
      </c>
      <c r="AV2697" s="95" t="e">
        <f t="shared" si="2803"/>
        <v>#DIV/0!</v>
      </c>
      <c r="AW2697" s="95" t="e">
        <f t="shared" si="2804"/>
        <v>#DIV/0!</v>
      </c>
      <c r="AX2697" s="95" t="e">
        <f t="shared" si="2805"/>
        <v>#DIV/0!</v>
      </c>
      <c r="AY2697" s="95" t="e">
        <f t="shared" si="2806"/>
        <v>#DIV/0!</v>
      </c>
      <c r="AZ2697" s="213" t="e">
        <f t="shared" si="2807"/>
        <v>#DIV/0!</v>
      </c>
      <c r="BA2697" s="201" t="e">
        <f t="shared" si="2808"/>
        <v>#DIV/0!</v>
      </c>
      <c r="BB2697" s="201" t="e">
        <f t="shared" si="2809"/>
        <v>#DIV/0!</v>
      </c>
      <c r="BC2697" s="201" t="e">
        <f t="shared" si="2810"/>
        <v>#DIV/0!</v>
      </c>
      <c r="BD2697" s="201" t="e">
        <f t="shared" si="2811"/>
        <v>#DIV/0!</v>
      </c>
      <c r="BE2697" s="201" t="e">
        <f t="shared" si="2812"/>
        <v>#DIV/0!</v>
      </c>
      <c r="BG2697" s="99" t="e">
        <f t="shared" si="2815"/>
        <v>#DIV/0!</v>
      </c>
      <c r="BH2697" s="99" t="e">
        <f t="shared" si="2816"/>
        <v>#DIV/0!</v>
      </c>
      <c r="BI2697" s="99" t="e">
        <f t="shared" si="2817"/>
        <v>#DIV/0!</v>
      </c>
      <c r="BJ2697" s="99" t="e">
        <f t="shared" si="2818"/>
        <v>#DIV/0!</v>
      </c>
      <c r="BK2697" s="99" t="e">
        <f t="shared" si="2819"/>
        <v>#DIV/0!</v>
      </c>
      <c r="BL2697" s="99" t="e">
        <f t="shared" si="2820"/>
        <v>#DIV/0!</v>
      </c>
      <c r="BM2697" s="99" t="e">
        <f t="shared" si="2821"/>
        <v>#DIV/0!</v>
      </c>
      <c r="BN2697" s="99" t="e">
        <f t="shared" si="2822"/>
        <v>#DIV/0!</v>
      </c>
      <c r="BO2697" s="99" t="e">
        <f t="shared" si="2823"/>
        <v>#DIV/0!</v>
      </c>
      <c r="BP2697" s="99" t="e">
        <f t="shared" si="2824"/>
        <v>#DIV/0!</v>
      </c>
      <c r="BQ2697" s="99" t="e">
        <f t="shared" si="2825"/>
        <v>#DIV/0!</v>
      </c>
      <c r="BR2697" s="99" t="e">
        <f t="shared" si="2826"/>
        <v>#DIV/0!</v>
      </c>
      <c r="BS2697" s="99">
        <f t="shared" si="2813"/>
        <v>0</v>
      </c>
      <c r="BT2697" s="99">
        <f t="shared" si="2814"/>
        <v>3.2</v>
      </c>
    </row>
    <row r="2698" spans="1:72" ht="13" x14ac:dyDescent="0.25">
      <c r="A2698" s="93">
        <v>39544</v>
      </c>
      <c r="B2698" s="94">
        <v>0</v>
      </c>
      <c r="C2698" s="101">
        <v>3.6</v>
      </c>
      <c r="D2698" s="205">
        <v>4.702</v>
      </c>
      <c r="E2698" s="207" t="e">
        <f t="shared" si="2827"/>
        <v>#DIV/0!</v>
      </c>
      <c r="G2698" s="95" t="e">
        <f t="shared" si="2763"/>
        <v>#DIV/0!</v>
      </c>
      <c r="H2698" s="95">
        <f t="shared" si="2764"/>
        <v>0</v>
      </c>
      <c r="I2698" s="95">
        <f t="shared" si="2765"/>
        <v>3.6</v>
      </c>
      <c r="J2698" s="100">
        <f t="shared" si="2766"/>
        <v>0</v>
      </c>
      <c r="K2698" s="100" t="e">
        <f t="shared" si="2767"/>
        <v>#DIV/0!</v>
      </c>
      <c r="L2698" s="100" t="e">
        <f t="shared" si="2768"/>
        <v>#DIV/0!</v>
      </c>
      <c r="M2698" s="100" t="e">
        <f t="shared" si="2769"/>
        <v>#DIV/0!</v>
      </c>
      <c r="N2698" s="100" t="e">
        <f t="shared" si="2770"/>
        <v>#DIV/0!</v>
      </c>
      <c r="O2698" s="100" t="e">
        <f t="shared" si="2771"/>
        <v>#DIV/0!</v>
      </c>
      <c r="P2698" s="100" t="e">
        <f t="shared" si="2772"/>
        <v>#DIV/0!</v>
      </c>
      <c r="Q2698" s="100" t="e">
        <f t="shared" si="2773"/>
        <v>#DIV/0!</v>
      </c>
      <c r="R2698" s="100" t="e">
        <f t="shared" si="2774"/>
        <v>#DIV/0!</v>
      </c>
      <c r="S2698" s="100" t="e">
        <f t="shared" si="2775"/>
        <v>#DIV/0!</v>
      </c>
      <c r="T2698" s="100" t="e">
        <f t="shared" si="2776"/>
        <v>#DIV/0!</v>
      </c>
      <c r="U2698" s="100" t="e">
        <f t="shared" si="2777"/>
        <v>#DIV/0!</v>
      </c>
      <c r="V2698" s="100" t="e">
        <f t="shared" si="2778"/>
        <v>#DIV/0!</v>
      </c>
      <c r="W2698" s="100" t="e">
        <f t="shared" si="2779"/>
        <v>#DIV/0!</v>
      </c>
      <c r="X2698" s="100" t="e">
        <f t="shared" si="2780"/>
        <v>#DIV/0!</v>
      </c>
      <c r="Y2698" s="100" t="e">
        <f t="shared" si="2781"/>
        <v>#DIV/0!</v>
      </c>
      <c r="Z2698" s="100" t="e">
        <f t="shared" si="2782"/>
        <v>#DIV/0!</v>
      </c>
      <c r="AA2698" s="100" t="e">
        <f t="shared" si="2828"/>
        <v>#DIV/0!</v>
      </c>
      <c r="AB2698" s="95" t="e">
        <f t="shared" si="2783"/>
        <v>#DIV/0!</v>
      </c>
      <c r="AC2698" s="95" t="e">
        <f t="shared" si="2784"/>
        <v>#DIV/0!</v>
      </c>
      <c r="AD2698" s="95" t="e">
        <f t="shared" si="2785"/>
        <v>#DIV/0!</v>
      </c>
      <c r="AE2698" s="95" t="e">
        <f t="shared" si="2786"/>
        <v>#DIV/0!</v>
      </c>
      <c r="AF2698" s="95" t="e">
        <f t="shared" si="2787"/>
        <v>#DIV/0!</v>
      </c>
      <c r="AG2698" s="95" t="e">
        <f t="shared" si="2788"/>
        <v>#DIV/0!</v>
      </c>
      <c r="AH2698" s="95" t="e">
        <f t="shared" si="2789"/>
        <v>#DIV/0!</v>
      </c>
      <c r="AI2698" s="95" t="e">
        <f t="shared" si="2790"/>
        <v>#DIV/0!</v>
      </c>
      <c r="AJ2698" s="95" t="e">
        <f t="shared" si="2791"/>
        <v>#DIV/0!</v>
      </c>
      <c r="AK2698" s="95" t="e">
        <f t="shared" si="2792"/>
        <v>#DIV/0!</v>
      </c>
      <c r="AL2698" s="95" t="e">
        <f t="shared" si="2793"/>
        <v>#DIV/0!</v>
      </c>
      <c r="AM2698" s="95" t="e">
        <f t="shared" si="2794"/>
        <v>#DIV/0!</v>
      </c>
      <c r="AN2698" s="95" t="e">
        <f t="shared" si="2795"/>
        <v>#DIV/0!</v>
      </c>
      <c r="AO2698" s="95" t="e">
        <f t="shared" si="2796"/>
        <v>#DIV/0!</v>
      </c>
      <c r="AP2698" s="95" t="e">
        <f t="shared" si="2797"/>
        <v>#DIV/0!</v>
      </c>
      <c r="AQ2698" s="95" t="e">
        <f t="shared" si="2798"/>
        <v>#DIV/0!</v>
      </c>
      <c r="AR2698" s="95" t="e">
        <f t="shared" si="2799"/>
        <v>#DIV/0!</v>
      </c>
      <c r="AS2698" s="95" t="e">
        <f t="shared" si="2800"/>
        <v>#DIV/0!</v>
      </c>
      <c r="AT2698" s="95" t="e">
        <f t="shared" si="2801"/>
        <v>#DIV/0!</v>
      </c>
      <c r="AU2698" s="95" t="e">
        <f t="shared" si="2802"/>
        <v>#DIV/0!</v>
      </c>
      <c r="AV2698" s="95" t="e">
        <f t="shared" si="2803"/>
        <v>#DIV/0!</v>
      </c>
      <c r="AW2698" s="95" t="e">
        <f t="shared" si="2804"/>
        <v>#DIV/0!</v>
      </c>
      <c r="AX2698" s="95" t="e">
        <f t="shared" si="2805"/>
        <v>#DIV/0!</v>
      </c>
      <c r="AY2698" s="95" t="e">
        <f t="shared" si="2806"/>
        <v>#DIV/0!</v>
      </c>
      <c r="AZ2698" s="213" t="e">
        <f t="shared" si="2807"/>
        <v>#DIV/0!</v>
      </c>
      <c r="BA2698" s="201" t="e">
        <f t="shared" si="2808"/>
        <v>#DIV/0!</v>
      </c>
      <c r="BB2698" s="201" t="e">
        <f t="shared" si="2809"/>
        <v>#DIV/0!</v>
      </c>
      <c r="BC2698" s="201" t="e">
        <f t="shared" si="2810"/>
        <v>#DIV/0!</v>
      </c>
      <c r="BD2698" s="201" t="e">
        <f t="shared" si="2811"/>
        <v>#DIV/0!</v>
      </c>
      <c r="BE2698" s="201" t="e">
        <f t="shared" si="2812"/>
        <v>#DIV/0!</v>
      </c>
      <c r="BG2698" s="99" t="e">
        <f t="shared" si="2815"/>
        <v>#DIV/0!</v>
      </c>
      <c r="BH2698" s="99" t="e">
        <f t="shared" si="2816"/>
        <v>#DIV/0!</v>
      </c>
      <c r="BI2698" s="99" t="e">
        <f t="shared" si="2817"/>
        <v>#DIV/0!</v>
      </c>
      <c r="BJ2698" s="99" t="e">
        <f t="shared" si="2818"/>
        <v>#DIV/0!</v>
      </c>
      <c r="BK2698" s="99" t="e">
        <f t="shared" si="2819"/>
        <v>#DIV/0!</v>
      </c>
      <c r="BL2698" s="99" t="e">
        <f t="shared" si="2820"/>
        <v>#DIV/0!</v>
      </c>
      <c r="BM2698" s="99" t="e">
        <f t="shared" si="2821"/>
        <v>#DIV/0!</v>
      </c>
      <c r="BN2698" s="99" t="e">
        <f t="shared" si="2822"/>
        <v>#DIV/0!</v>
      </c>
      <c r="BO2698" s="99" t="e">
        <f t="shared" si="2823"/>
        <v>#DIV/0!</v>
      </c>
      <c r="BP2698" s="99" t="e">
        <f t="shared" si="2824"/>
        <v>#DIV/0!</v>
      </c>
      <c r="BQ2698" s="99" t="e">
        <f t="shared" si="2825"/>
        <v>#DIV/0!</v>
      </c>
      <c r="BR2698" s="99" t="e">
        <f t="shared" si="2826"/>
        <v>#DIV/0!</v>
      </c>
      <c r="BS2698" s="99">
        <f t="shared" si="2813"/>
        <v>0</v>
      </c>
      <c r="BT2698" s="99">
        <f t="shared" si="2814"/>
        <v>3.6</v>
      </c>
    </row>
    <row r="2699" spans="1:72" ht="13" x14ac:dyDescent="0.25">
      <c r="A2699" s="93">
        <v>39545</v>
      </c>
      <c r="B2699" s="94">
        <v>0</v>
      </c>
      <c r="C2699" s="101">
        <v>2.9</v>
      </c>
      <c r="D2699" s="205">
        <v>3.7930000000000001</v>
      </c>
      <c r="E2699" s="207" t="e">
        <f t="shared" si="2827"/>
        <v>#DIV/0!</v>
      </c>
      <c r="G2699" s="95" t="e">
        <f t="shared" si="2763"/>
        <v>#DIV/0!</v>
      </c>
      <c r="H2699" s="95">
        <f t="shared" si="2764"/>
        <v>0</v>
      </c>
      <c r="I2699" s="95">
        <f t="shared" si="2765"/>
        <v>2.9</v>
      </c>
      <c r="J2699" s="100">
        <f t="shared" si="2766"/>
        <v>0</v>
      </c>
      <c r="K2699" s="100" t="e">
        <f t="shared" si="2767"/>
        <v>#DIV/0!</v>
      </c>
      <c r="L2699" s="100" t="e">
        <f t="shared" si="2768"/>
        <v>#DIV/0!</v>
      </c>
      <c r="M2699" s="100" t="e">
        <f t="shared" si="2769"/>
        <v>#DIV/0!</v>
      </c>
      <c r="N2699" s="100" t="e">
        <f t="shared" si="2770"/>
        <v>#DIV/0!</v>
      </c>
      <c r="O2699" s="100" t="e">
        <f t="shared" si="2771"/>
        <v>#DIV/0!</v>
      </c>
      <c r="P2699" s="100" t="e">
        <f t="shared" si="2772"/>
        <v>#DIV/0!</v>
      </c>
      <c r="Q2699" s="100" t="e">
        <f t="shared" si="2773"/>
        <v>#DIV/0!</v>
      </c>
      <c r="R2699" s="100" t="e">
        <f t="shared" si="2774"/>
        <v>#DIV/0!</v>
      </c>
      <c r="S2699" s="100" t="e">
        <f t="shared" si="2775"/>
        <v>#DIV/0!</v>
      </c>
      <c r="T2699" s="100" t="e">
        <f t="shared" si="2776"/>
        <v>#DIV/0!</v>
      </c>
      <c r="U2699" s="100" t="e">
        <f t="shared" si="2777"/>
        <v>#DIV/0!</v>
      </c>
      <c r="V2699" s="100" t="e">
        <f t="shared" si="2778"/>
        <v>#DIV/0!</v>
      </c>
      <c r="W2699" s="100" t="e">
        <f t="shared" si="2779"/>
        <v>#DIV/0!</v>
      </c>
      <c r="X2699" s="100" t="e">
        <f t="shared" si="2780"/>
        <v>#DIV/0!</v>
      </c>
      <c r="Y2699" s="100" t="e">
        <f t="shared" si="2781"/>
        <v>#DIV/0!</v>
      </c>
      <c r="Z2699" s="100" t="e">
        <f t="shared" si="2782"/>
        <v>#DIV/0!</v>
      </c>
      <c r="AA2699" s="100" t="e">
        <f t="shared" si="2828"/>
        <v>#DIV/0!</v>
      </c>
      <c r="AB2699" s="95" t="e">
        <f t="shared" si="2783"/>
        <v>#DIV/0!</v>
      </c>
      <c r="AC2699" s="95" t="e">
        <f t="shared" si="2784"/>
        <v>#DIV/0!</v>
      </c>
      <c r="AD2699" s="95" t="e">
        <f t="shared" si="2785"/>
        <v>#DIV/0!</v>
      </c>
      <c r="AE2699" s="95" t="e">
        <f t="shared" si="2786"/>
        <v>#DIV/0!</v>
      </c>
      <c r="AF2699" s="95" t="e">
        <f t="shared" si="2787"/>
        <v>#DIV/0!</v>
      </c>
      <c r="AG2699" s="95" t="e">
        <f t="shared" si="2788"/>
        <v>#DIV/0!</v>
      </c>
      <c r="AH2699" s="95" t="e">
        <f t="shared" si="2789"/>
        <v>#DIV/0!</v>
      </c>
      <c r="AI2699" s="95" t="e">
        <f t="shared" si="2790"/>
        <v>#DIV/0!</v>
      </c>
      <c r="AJ2699" s="95" t="e">
        <f t="shared" si="2791"/>
        <v>#DIV/0!</v>
      </c>
      <c r="AK2699" s="95" t="e">
        <f t="shared" si="2792"/>
        <v>#DIV/0!</v>
      </c>
      <c r="AL2699" s="95" t="e">
        <f t="shared" si="2793"/>
        <v>#DIV/0!</v>
      </c>
      <c r="AM2699" s="95" t="e">
        <f t="shared" si="2794"/>
        <v>#DIV/0!</v>
      </c>
      <c r="AN2699" s="95" t="e">
        <f t="shared" si="2795"/>
        <v>#DIV/0!</v>
      </c>
      <c r="AO2699" s="95" t="e">
        <f t="shared" si="2796"/>
        <v>#DIV/0!</v>
      </c>
      <c r="AP2699" s="95" t="e">
        <f t="shared" si="2797"/>
        <v>#DIV/0!</v>
      </c>
      <c r="AQ2699" s="95" t="e">
        <f t="shared" si="2798"/>
        <v>#DIV/0!</v>
      </c>
      <c r="AR2699" s="95" t="e">
        <f t="shared" si="2799"/>
        <v>#DIV/0!</v>
      </c>
      <c r="AS2699" s="95" t="e">
        <f t="shared" si="2800"/>
        <v>#DIV/0!</v>
      </c>
      <c r="AT2699" s="95" t="e">
        <f t="shared" si="2801"/>
        <v>#DIV/0!</v>
      </c>
      <c r="AU2699" s="95" t="e">
        <f t="shared" si="2802"/>
        <v>#DIV/0!</v>
      </c>
      <c r="AV2699" s="95" t="e">
        <f t="shared" si="2803"/>
        <v>#DIV/0!</v>
      </c>
      <c r="AW2699" s="95" t="e">
        <f t="shared" si="2804"/>
        <v>#DIV/0!</v>
      </c>
      <c r="AX2699" s="95" t="e">
        <f t="shared" si="2805"/>
        <v>#DIV/0!</v>
      </c>
      <c r="AY2699" s="95" t="e">
        <f t="shared" si="2806"/>
        <v>#DIV/0!</v>
      </c>
      <c r="AZ2699" s="213" t="e">
        <f t="shared" si="2807"/>
        <v>#DIV/0!</v>
      </c>
      <c r="BA2699" s="201" t="e">
        <f t="shared" si="2808"/>
        <v>#DIV/0!</v>
      </c>
      <c r="BB2699" s="201" t="e">
        <f t="shared" si="2809"/>
        <v>#DIV/0!</v>
      </c>
      <c r="BC2699" s="201" t="e">
        <f t="shared" si="2810"/>
        <v>#DIV/0!</v>
      </c>
      <c r="BD2699" s="201" t="e">
        <f t="shared" si="2811"/>
        <v>#DIV/0!</v>
      </c>
      <c r="BE2699" s="201" t="e">
        <f t="shared" si="2812"/>
        <v>#DIV/0!</v>
      </c>
      <c r="BG2699" s="99" t="e">
        <f t="shared" si="2815"/>
        <v>#DIV/0!</v>
      </c>
      <c r="BH2699" s="99" t="e">
        <f t="shared" si="2816"/>
        <v>#DIV/0!</v>
      </c>
      <c r="BI2699" s="99" t="e">
        <f t="shared" si="2817"/>
        <v>#DIV/0!</v>
      </c>
      <c r="BJ2699" s="99" t="e">
        <f t="shared" si="2818"/>
        <v>#DIV/0!</v>
      </c>
      <c r="BK2699" s="99" t="e">
        <f t="shared" si="2819"/>
        <v>#DIV/0!</v>
      </c>
      <c r="BL2699" s="99" t="e">
        <f t="shared" si="2820"/>
        <v>#DIV/0!</v>
      </c>
      <c r="BM2699" s="99" t="e">
        <f t="shared" si="2821"/>
        <v>#DIV/0!</v>
      </c>
      <c r="BN2699" s="99" t="e">
        <f t="shared" si="2822"/>
        <v>#DIV/0!</v>
      </c>
      <c r="BO2699" s="99" t="e">
        <f t="shared" si="2823"/>
        <v>#DIV/0!</v>
      </c>
      <c r="BP2699" s="99" t="e">
        <f t="shared" si="2824"/>
        <v>#DIV/0!</v>
      </c>
      <c r="BQ2699" s="99" t="e">
        <f t="shared" si="2825"/>
        <v>#DIV/0!</v>
      </c>
      <c r="BR2699" s="99" t="e">
        <f t="shared" si="2826"/>
        <v>#DIV/0!</v>
      </c>
      <c r="BS2699" s="99">
        <f t="shared" si="2813"/>
        <v>0</v>
      </c>
      <c r="BT2699" s="99">
        <f t="shared" si="2814"/>
        <v>2.9</v>
      </c>
    </row>
    <row r="2700" spans="1:72" ht="13" x14ac:dyDescent="0.25">
      <c r="A2700" s="93">
        <v>39546</v>
      </c>
      <c r="B2700" s="94">
        <v>0</v>
      </c>
      <c r="C2700" s="101">
        <v>2.8</v>
      </c>
      <c r="D2700" s="205">
        <v>3.49</v>
      </c>
      <c r="E2700" s="207" t="e">
        <f t="shared" si="2827"/>
        <v>#DIV/0!</v>
      </c>
      <c r="G2700" s="95" t="e">
        <f t="shared" si="2763"/>
        <v>#DIV/0!</v>
      </c>
      <c r="H2700" s="95">
        <f t="shared" si="2764"/>
        <v>0</v>
      </c>
      <c r="I2700" s="95">
        <f t="shared" si="2765"/>
        <v>2.8</v>
      </c>
      <c r="J2700" s="100">
        <f t="shared" si="2766"/>
        <v>0</v>
      </c>
      <c r="K2700" s="100" t="e">
        <f t="shared" si="2767"/>
        <v>#DIV/0!</v>
      </c>
      <c r="L2700" s="100" t="e">
        <f t="shared" si="2768"/>
        <v>#DIV/0!</v>
      </c>
      <c r="M2700" s="100" t="e">
        <f t="shared" si="2769"/>
        <v>#DIV/0!</v>
      </c>
      <c r="N2700" s="100" t="e">
        <f t="shared" si="2770"/>
        <v>#DIV/0!</v>
      </c>
      <c r="O2700" s="100" t="e">
        <f t="shared" si="2771"/>
        <v>#DIV/0!</v>
      </c>
      <c r="P2700" s="100" t="e">
        <f t="shared" si="2772"/>
        <v>#DIV/0!</v>
      </c>
      <c r="Q2700" s="100" t="e">
        <f t="shared" si="2773"/>
        <v>#DIV/0!</v>
      </c>
      <c r="R2700" s="100" t="e">
        <f t="shared" si="2774"/>
        <v>#DIV/0!</v>
      </c>
      <c r="S2700" s="100" t="e">
        <f t="shared" si="2775"/>
        <v>#DIV/0!</v>
      </c>
      <c r="T2700" s="100" t="e">
        <f t="shared" si="2776"/>
        <v>#DIV/0!</v>
      </c>
      <c r="U2700" s="100" t="e">
        <f t="shared" si="2777"/>
        <v>#DIV/0!</v>
      </c>
      <c r="V2700" s="100" t="e">
        <f t="shared" si="2778"/>
        <v>#DIV/0!</v>
      </c>
      <c r="W2700" s="100" t="e">
        <f t="shared" si="2779"/>
        <v>#DIV/0!</v>
      </c>
      <c r="X2700" s="100" t="e">
        <f t="shared" si="2780"/>
        <v>#DIV/0!</v>
      </c>
      <c r="Y2700" s="100" t="e">
        <f t="shared" si="2781"/>
        <v>#DIV/0!</v>
      </c>
      <c r="Z2700" s="100" t="e">
        <f t="shared" si="2782"/>
        <v>#DIV/0!</v>
      </c>
      <c r="AA2700" s="100" t="e">
        <f t="shared" si="2828"/>
        <v>#DIV/0!</v>
      </c>
      <c r="AB2700" s="95" t="e">
        <f t="shared" si="2783"/>
        <v>#DIV/0!</v>
      </c>
      <c r="AC2700" s="95" t="e">
        <f t="shared" si="2784"/>
        <v>#DIV/0!</v>
      </c>
      <c r="AD2700" s="95" t="e">
        <f t="shared" si="2785"/>
        <v>#DIV/0!</v>
      </c>
      <c r="AE2700" s="95" t="e">
        <f t="shared" si="2786"/>
        <v>#DIV/0!</v>
      </c>
      <c r="AF2700" s="95" t="e">
        <f t="shared" si="2787"/>
        <v>#DIV/0!</v>
      </c>
      <c r="AG2700" s="95" t="e">
        <f t="shared" si="2788"/>
        <v>#DIV/0!</v>
      </c>
      <c r="AH2700" s="95" t="e">
        <f t="shared" si="2789"/>
        <v>#DIV/0!</v>
      </c>
      <c r="AI2700" s="95" t="e">
        <f t="shared" si="2790"/>
        <v>#DIV/0!</v>
      </c>
      <c r="AJ2700" s="95" t="e">
        <f t="shared" si="2791"/>
        <v>#DIV/0!</v>
      </c>
      <c r="AK2700" s="95" t="e">
        <f t="shared" si="2792"/>
        <v>#DIV/0!</v>
      </c>
      <c r="AL2700" s="95" t="e">
        <f t="shared" si="2793"/>
        <v>#DIV/0!</v>
      </c>
      <c r="AM2700" s="95" t="e">
        <f t="shared" si="2794"/>
        <v>#DIV/0!</v>
      </c>
      <c r="AN2700" s="95" t="e">
        <f t="shared" si="2795"/>
        <v>#DIV/0!</v>
      </c>
      <c r="AO2700" s="95" t="e">
        <f t="shared" si="2796"/>
        <v>#DIV/0!</v>
      </c>
      <c r="AP2700" s="95" t="e">
        <f t="shared" si="2797"/>
        <v>#DIV/0!</v>
      </c>
      <c r="AQ2700" s="95" t="e">
        <f t="shared" si="2798"/>
        <v>#DIV/0!</v>
      </c>
      <c r="AR2700" s="95" t="e">
        <f t="shared" si="2799"/>
        <v>#DIV/0!</v>
      </c>
      <c r="AS2700" s="95" t="e">
        <f t="shared" si="2800"/>
        <v>#DIV/0!</v>
      </c>
      <c r="AT2700" s="95" t="e">
        <f t="shared" si="2801"/>
        <v>#DIV/0!</v>
      </c>
      <c r="AU2700" s="95" t="e">
        <f t="shared" si="2802"/>
        <v>#DIV/0!</v>
      </c>
      <c r="AV2700" s="95" t="e">
        <f t="shared" si="2803"/>
        <v>#DIV/0!</v>
      </c>
      <c r="AW2700" s="95" t="e">
        <f t="shared" si="2804"/>
        <v>#DIV/0!</v>
      </c>
      <c r="AX2700" s="95" t="e">
        <f t="shared" si="2805"/>
        <v>#DIV/0!</v>
      </c>
      <c r="AY2700" s="95" t="e">
        <f t="shared" si="2806"/>
        <v>#DIV/0!</v>
      </c>
      <c r="AZ2700" s="213" t="e">
        <f t="shared" si="2807"/>
        <v>#DIV/0!</v>
      </c>
      <c r="BA2700" s="201" t="e">
        <f t="shared" si="2808"/>
        <v>#DIV/0!</v>
      </c>
      <c r="BB2700" s="201" t="e">
        <f t="shared" si="2809"/>
        <v>#DIV/0!</v>
      </c>
      <c r="BC2700" s="201" t="e">
        <f t="shared" si="2810"/>
        <v>#DIV/0!</v>
      </c>
      <c r="BD2700" s="201" t="e">
        <f t="shared" si="2811"/>
        <v>#DIV/0!</v>
      </c>
      <c r="BE2700" s="201" t="e">
        <f t="shared" si="2812"/>
        <v>#DIV/0!</v>
      </c>
      <c r="BG2700" s="99" t="e">
        <f t="shared" si="2815"/>
        <v>#DIV/0!</v>
      </c>
      <c r="BH2700" s="99" t="e">
        <f t="shared" si="2816"/>
        <v>#DIV/0!</v>
      </c>
      <c r="BI2700" s="99" t="e">
        <f t="shared" si="2817"/>
        <v>#DIV/0!</v>
      </c>
      <c r="BJ2700" s="99" t="e">
        <f t="shared" si="2818"/>
        <v>#DIV/0!</v>
      </c>
      <c r="BK2700" s="99" t="e">
        <f t="shared" si="2819"/>
        <v>#DIV/0!</v>
      </c>
      <c r="BL2700" s="99" t="e">
        <f t="shared" si="2820"/>
        <v>#DIV/0!</v>
      </c>
      <c r="BM2700" s="99" t="e">
        <f t="shared" si="2821"/>
        <v>#DIV/0!</v>
      </c>
      <c r="BN2700" s="99" t="e">
        <f t="shared" si="2822"/>
        <v>#DIV/0!</v>
      </c>
      <c r="BO2700" s="99" t="e">
        <f t="shared" si="2823"/>
        <v>#DIV/0!</v>
      </c>
      <c r="BP2700" s="99" t="e">
        <f t="shared" si="2824"/>
        <v>#DIV/0!</v>
      </c>
      <c r="BQ2700" s="99" t="e">
        <f t="shared" si="2825"/>
        <v>#DIV/0!</v>
      </c>
      <c r="BR2700" s="99" t="e">
        <f t="shared" si="2826"/>
        <v>#DIV/0!</v>
      </c>
      <c r="BS2700" s="99">
        <f t="shared" si="2813"/>
        <v>0</v>
      </c>
      <c r="BT2700" s="99">
        <f t="shared" si="2814"/>
        <v>2.8</v>
      </c>
    </row>
    <row r="2701" spans="1:72" ht="13" x14ac:dyDescent="0.25">
      <c r="A2701" s="93">
        <v>39547</v>
      </c>
      <c r="B2701" s="94">
        <v>0</v>
      </c>
      <c r="C2701" s="101">
        <v>2.7</v>
      </c>
      <c r="D2701" s="205">
        <v>3.3130000000000002</v>
      </c>
      <c r="E2701" s="207" t="e">
        <f t="shared" si="2827"/>
        <v>#DIV/0!</v>
      </c>
      <c r="G2701" s="95" t="e">
        <f t="shared" si="2763"/>
        <v>#DIV/0!</v>
      </c>
      <c r="H2701" s="95">
        <f t="shared" si="2764"/>
        <v>0</v>
      </c>
      <c r="I2701" s="95">
        <f t="shared" si="2765"/>
        <v>2.7</v>
      </c>
      <c r="J2701" s="100">
        <f t="shared" si="2766"/>
        <v>0</v>
      </c>
      <c r="K2701" s="100" t="e">
        <f t="shared" si="2767"/>
        <v>#DIV/0!</v>
      </c>
      <c r="L2701" s="100" t="e">
        <f t="shared" si="2768"/>
        <v>#DIV/0!</v>
      </c>
      <c r="M2701" s="100" t="e">
        <f t="shared" si="2769"/>
        <v>#DIV/0!</v>
      </c>
      <c r="N2701" s="100" t="e">
        <f t="shared" si="2770"/>
        <v>#DIV/0!</v>
      </c>
      <c r="O2701" s="100" t="e">
        <f t="shared" si="2771"/>
        <v>#DIV/0!</v>
      </c>
      <c r="P2701" s="100" t="e">
        <f t="shared" si="2772"/>
        <v>#DIV/0!</v>
      </c>
      <c r="Q2701" s="100" t="e">
        <f t="shared" si="2773"/>
        <v>#DIV/0!</v>
      </c>
      <c r="R2701" s="100" t="e">
        <f t="shared" si="2774"/>
        <v>#DIV/0!</v>
      </c>
      <c r="S2701" s="100" t="e">
        <f t="shared" si="2775"/>
        <v>#DIV/0!</v>
      </c>
      <c r="T2701" s="100" t="e">
        <f t="shared" si="2776"/>
        <v>#DIV/0!</v>
      </c>
      <c r="U2701" s="100" t="e">
        <f t="shared" si="2777"/>
        <v>#DIV/0!</v>
      </c>
      <c r="V2701" s="100" t="e">
        <f t="shared" si="2778"/>
        <v>#DIV/0!</v>
      </c>
      <c r="W2701" s="100" t="e">
        <f t="shared" si="2779"/>
        <v>#DIV/0!</v>
      </c>
      <c r="X2701" s="100" t="e">
        <f t="shared" si="2780"/>
        <v>#DIV/0!</v>
      </c>
      <c r="Y2701" s="100" t="e">
        <f t="shared" si="2781"/>
        <v>#DIV/0!</v>
      </c>
      <c r="Z2701" s="100" t="e">
        <f t="shared" si="2782"/>
        <v>#DIV/0!</v>
      </c>
      <c r="AA2701" s="100" t="e">
        <f t="shared" si="2828"/>
        <v>#DIV/0!</v>
      </c>
      <c r="AB2701" s="95" t="e">
        <f t="shared" si="2783"/>
        <v>#DIV/0!</v>
      </c>
      <c r="AC2701" s="95" t="e">
        <f t="shared" si="2784"/>
        <v>#DIV/0!</v>
      </c>
      <c r="AD2701" s="95" t="e">
        <f t="shared" si="2785"/>
        <v>#DIV/0!</v>
      </c>
      <c r="AE2701" s="95" t="e">
        <f t="shared" si="2786"/>
        <v>#DIV/0!</v>
      </c>
      <c r="AF2701" s="95" t="e">
        <f t="shared" si="2787"/>
        <v>#DIV/0!</v>
      </c>
      <c r="AG2701" s="95" t="e">
        <f t="shared" si="2788"/>
        <v>#DIV/0!</v>
      </c>
      <c r="AH2701" s="95" t="e">
        <f t="shared" si="2789"/>
        <v>#DIV/0!</v>
      </c>
      <c r="AI2701" s="95" t="e">
        <f t="shared" si="2790"/>
        <v>#DIV/0!</v>
      </c>
      <c r="AJ2701" s="95" t="e">
        <f t="shared" si="2791"/>
        <v>#DIV/0!</v>
      </c>
      <c r="AK2701" s="95" t="e">
        <f t="shared" si="2792"/>
        <v>#DIV/0!</v>
      </c>
      <c r="AL2701" s="95" t="e">
        <f t="shared" si="2793"/>
        <v>#DIV/0!</v>
      </c>
      <c r="AM2701" s="95" t="e">
        <f t="shared" si="2794"/>
        <v>#DIV/0!</v>
      </c>
      <c r="AN2701" s="95" t="e">
        <f t="shared" si="2795"/>
        <v>#DIV/0!</v>
      </c>
      <c r="AO2701" s="95" t="e">
        <f t="shared" si="2796"/>
        <v>#DIV/0!</v>
      </c>
      <c r="AP2701" s="95" t="e">
        <f t="shared" si="2797"/>
        <v>#DIV/0!</v>
      </c>
      <c r="AQ2701" s="95" t="e">
        <f t="shared" si="2798"/>
        <v>#DIV/0!</v>
      </c>
      <c r="AR2701" s="95" t="e">
        <f t="shared" si="2799"/>
        <v>#DIV/0!</v>
      </c>
      <c r="AS2701" s="95" t="e">
        <f t="shared" si="2800"/>
        <v>#DIV/0!</v>
      </c>
      <c r="AT2701" s="95" t="e">
        <f t="shared" si="2801"/>
        <v>#DIV/0!</v>
      </c>
      <c r="AU2701" s="95" t="e">
        <f t="shared" si="2802"/>
        <v>#DIV/0!</v>
      </c>
      <c r="AV2701" s="95" t="e">
        <f t="shared" si="2803"/>
        <v>#DIV/0!</v>
      </c>
      <c r="AW2701" s="95" t="e">
        <f t="shared" si="2804"/>
        <v>#DIV/0!</v>
      </c>
      <c r="AX2701" s="95" t="e">
        <f t="shared" si="2805"/>
        <v>#DIV/0!</v>
      </c>
      <c r="AY2701" s="95" t="e">
        <f t="shared" si="2806"/>
        <v>#DIV/0!</v>
      </c>
      <c r="AZ2701" s="213" t="e">
        <f t="shared" si="2807"/>
        <v>#DIV/0!</v>
      </c>
      <c r="BA2701" s="201" t="e">
        <f t="shared" si="2808"/>
        <v>#DIV/0!</v>
      </c>
      <c r="BB2701" s="201" t="e">
        <f t="shared" si="2809"/>
        <v>#DIV/0!</v>
      </c>
      <c r="BC2701" s="201" t="e">
        <f t="shared" si="2810"/>
        <v>#DIV/0!</v>
      </c>
      <c r="BD2701" s="201" t="e">
        <f t="shared" si="2811"/>
        <v>#DIV/0!</v>
      </c>
      <c r="BE2701" s="201" t="e">
        <f t="shared" si="2812"/>
        <v>#DIV/0!</v>
      </c>
      <c r="BG2701" s="99" t="e">
        <f t="shared" si="2815"/>
        <v>#DIV/0!</v>
      </c>
      <c r="BH2701" s="99" t="e">
        <f t="shared" si="2816"/>
        <v>#DIV/0!</v>
      </c>
      <c r="BI2701" s="99" t="e">
        <f t="shared" si="2817"/>
        <v>#DIV/0!</v>
      </c>
      <c r="BJ2701" s="99" t="e">
        <f t="shared" si="2818"/>
        <v>#DIV/0!</v>
      </c>
      <c r="BK2701" s="99" t="e">
        <f t="shared" si="2819"/>
        <v>#DIV/0!</v>
      </c>
      <c r="BL2701" s="99" t="e">
        <f t="shared" si="2820"/>
        <v>#DIV/0!</v>
      </c>
      <c r="BM2701" s="99" t="e">
        <f t="shared" si="2821"/>
        <v>#DIV/0!</v>
      </c>
      <c r="BN2701" s="99" t="e">
        <f t="shared" si="2822"/>
        <v>#DIV/0!</v>
      </c>
      <c r="BO2701" s="99" t="e">
        <f t="shared" si="2823"/>
        <v>#DIV/0!</v>
      </c>
      <c r="BP2701" s="99" t="e">
        <f t="shared" si="2824"/>
        <v>#DIV/0!</v>
      </c>
      <c r="BQ2701" s="99" t="e">
        <f t="shared" si="2825"/>
        <v>#DIV/0!</v>
      </c>
      <c r="BR2701" s="99" t="e">
        <f t="shared" si="2826"/>
        <v>#DIV/0!</v>
      </c>
      <c r="BS2701" s="99">
        <f t="shared" si="2813"/>
        <v>0</v>
      </c>
      <c r="BT2701" s="99">
        <f t="shared" si="2814"/>
        <v>2.7</v>
      </c>
    </row>
    <row r="2702" spans="1:72" ht="13" x14ac:dyDescent="0.25">
      <c r="A2702" s="93">
        <v>39548</v>
      </c>
      <c r="B2702" s="94">
        <v>0</v>
      </c>
      <c r="C2702" s="101">
        <v>2.7</v>
      </c>
      <c r="D2702" s="205">
        <v>2.9740000000000002</v>
      </c>
      <c r="E2702" s="207" t="e">
        <f t="shared" si="2827"/>
        <v>#DIV/0!</v>
      </c>
      <c r="G2702" s="95" t="e">
        <f t="shared" si="2763"/>
        <v>#DIV/0!</v>
      </c>
      <c r="H2702" s="95">
        <f t="shared" si="2764"/>
        <v>0</v>
      </c>
      <c r="I2702" s="95">
        <f t="shared" si="2765"/>
        <v>2.7</v>
      </c>
      <c r="J2702" s="100">
        <f t="shared" si="2766"/>
        <v>0</v>
      </c>
      <c r="K2702" s="100" t="e">
        <f t="shared" si="2767"/>
        <v>#DIV/0!</v>
      </c>
      <c r="L2702" s="100" t="e">
        <f t="shared" si="2768"/>
        <v>#DIV/0!</v>
      </c>
      <c r="M2702" s="100" t="e">
        <f t="shared" si="2769"/>
        <v>#DIV/0!</v>
      </c>
      <c r="N2702" s="100" t="e">
        <f t="shared" si="2770"/>
        <v>#DIV/0!</v>
      </c>
      <c r="O2702" s="100" t="e">
        <f t="shared" si="2771"/>
        <v>#DIV/0!</v>
      </c>
      <c r="P2702" s="100" t="e">
        <f t="shared" si="2772"/>
        <v>#DIV/0!</v>
      </c>
      <c r="Q2702" s="100" t="e">
        <f t="shared" si="2773"/>
        <v>#DIV/0!</v>
      </c>
      <c r="R2702" s="100" t="e">
        <f t="shared" si="2774"/>
        <v>#DIV/0!</v>
      </c>
      <c r="S2702" s="100" t="e">
        <f t="shared" si="2775"/>
        <v>#DIV/0!</v>
      </c>
      <c r="T2702" s="100" t="e">
        <f t="shared" si="2776"/>
        <v>#DIV/0!</v>
      </c>
      <c r="U2702" s="100" t="e">
        <f t="shared" si="2777"/>
        <v>#DIV/0!</v>
      </c>
      <c r="V2702" s="100" t="e">
        <f t="shared" si="2778"/>
        <v>#DIV/0!</v>
      </c>
      <c r="W2702" s="100" t="e">
        <f t="shared" si="2779"/>
        <v>#DIV/0!</v>
      </c>
      <c r="X2702" s="100" t="e">
        <f t="shared" si="2780"/>
        <v>#DIV/0!</v>
      </c>
      <c r="Y2702" s="100" t="e">
        <f t="shared" si="2781"/>
        <v>#DIV/0!</v>
      </c>
      <c r="Z2702" s="100" t="e">
        <f t="shared" si="2782"/>
        <v>#DIV/0!</v>
      </c>
      <c r="AA2702" s="100" t="e">
        <f t="shared" si="2828"/>
        <v>#DIV/0!</v>
      </c>
      <c r="AB2702" s="95" t="e">
        <f t="shared" si="2783"/>
        <v>#DIV/0!</v>
      </c>
      <c r="AC2702" s="95" t="e">
        <f t="shared" si="2784"/>
        <v>#DIV/0!</v>
      </c>
      <c r="AD2702" s="95" t="e">
        <f t="shared" si="2785"/>
        <v>#DIV/0!</v>
      </c>
      <c r="AE2702" s="95" t="e">
        <f t="shared" si="2786"/>
        <v>#DIV/0!</v>
      </c>
      <c r="AF2702" s="95" t="e">
        <f t="shared" si="2787"/>
        <v>#DIV/0!</v>
      </c>
      <c r="AG2702" s="95" t="e">
        <f t="shared" si="2788"/>
        <v>#DIV/0!</v>
      </c>
      <c r="AH2702" s="95" t="e">
        <f t="shared" si="2789"/>
        <v>#DIV/0!</v>
      </c>
      <c r="AI2702" s="95" t="e">
        <f t="shared" si="2790"/>
        <v>#DIV/0!</v>
      </c>
      <c r="AJ2702" s="95" t="e">
        <f t="shared" si="2791"/>
        <v>#DIV/0!</v>
      </c>
      <c r="AK2702" s="95" t="e">
        <f t="shared" si="2792"/>
        <v>#DIV/0!</v>
      </c>
      <c r="AL2702" s="95" t="e">
        <f t="shared" si="2793"/>
        <v>#DIV/0!</v>
      </c>
      <c r="AM2702" s="95" t="e">
        <f t="shared" si="2794"/>
        <v>#DIV/0!</v>
      </c>
      <c r="AN2702" s="95" t="e">
        <f t="shared" si="2795"/>
        <v>#DIV/0!</v>
      </c>
      <c r="AO2702" s="95" t="e">
        <f t="shared" si="2796"/>
        <v>#DIV/0!</v>
      </c>
      <c r="AP2702" s="95" t="e">
        <f t="shared" si="2797"/>
        <v>#DIV/0!</v>
      </c>
      <c r="AQ2702" s="95" t="e">
        <f t="shared" si="2798"/>
        <v>#DIV/0!</v>
      </c>
      <c r="AR2702" s="95" t="e">
        <f t="shared" si="2799"/>
        <v>#DIV/0!</v>
      </c>
      <c r="AS2702" s="95" t="e">
        <f t="shared" si="2800"/>
        <v>#DIV/0!</v>
      </c>
      <c r="AT2702" s="95" t="e">
        <f t="shared" si="2801"/>
        <v>#DIV/0!</v>
      </c>
      <c r="AU2702" s="95" t="e">
        <f t="shared" si="2802"/>
        <v>#DIV/0!</v>
      </c>
      <c r="AV2702" s="95" t="e">
        <f t="shared" si="2803"/>
        <v>#DIV/0!</v>
      </c>
      <c r="AW2702" s="95" t="e">
        <f t="shared" si="2804"/>
        <v>#DIV/0!</v>
      </c>
      <c r="AX2702" s="95" t="e">
        <f t="shared" si="2805"/>
        <v>#DIV/0!</v>
      </c>
      <c r="AY2702" s="95" t="e">
        <f t="shared" si="2806"/>
        <v>#DIV/0!</v>
      </c>
      <c r="AZ2702" s="213" t="e">
        <f t="shared" si="2807"/>
        <v>#DIV/0!</v>
      </c>
      <c r="BA2702" s="201" t="e">
        <f t="shared" si="2808"/>
        <v>#DIV/0!</v>
      </c>
      <c r="BB2702" s="201" t="e">
        <f t="shared" si="2809"/>
        <v>#DIV/0!</v>
      </c>
      <c r="BC2702" s="201" t="e">
        <f t="shared" si="2810"/>
        <v>#DIV/0!</v>
      </c>
      <c r="BD2702" s="201" t="e">
        <f t="shared" si="2811"/>
        <v>#DIV/0!</v>
      </c>
      <c r="BE2702" s="201" t="e">
        <f t="shared" si="2812"/>
        <v>#DIV/0!</v>
      </c>
      <c r="BG2702" s="99" t="e">
        <f t="shared" si="2815"/>
        <v>#DIV/0!</v>
      </c>
      <c r="BH2702" s="99" t="e">
        <f t="shared" si="2816"/>
        <v>#DIV/0!</v>
      </c>
      <c r="BI2702" s="99" t="e">
        <f t="shared" si="2817"/>
        <v>#DIV/0!</v>
      </c>
      <c r="BJ2702" s="99" t="e">
        <f t="shared" si="2818"/>
        <v>#DIV/0!</v>
      </c>
      <c r="BK2702" s="99" t="e">
        <f t="shared" si="2819"/>
        <v>#DIV/0!</v>
      </c>
      <c r="BL2702" s="99" t="e">
        <f t="shared" si="2820"/>
        <v>#DIV/0!</v>
      </c>
      <c r="BM2702" s="99" t="e">
        <f t="shared" si="2821"/>
        <v>#DIV/0!</v>
      </c>
      <c r="BN2702" s="99" t="e">
        <f t="shared" si="2822"/>
        <v>#DIV/0!</v>
      </c>
      <c r="BO2702" s="99" t="e">
        <f t="shared" si="2823"/>
        <v>#DIV/0!</v>
      </c>
      <c r="BP2702" s="99" t="e">
        <f t="shared" si="2824"/>
        <v>#DIV/0!</v>
      </c>
      <c r="BQ2702" s="99" t="e">
        <f t="shared" si="2825"/>
        <v>#DIV/0!</v>
      </c>
      <c r="BR2702" s="99" t="e">
        <f t="shared" si="2826"/>
        <v>#DIV/0!</v>
      </c>
      <c r="BS2702" s="99">
        <f t="shared" si="2813"/>
        <v>0</v>
      </c>
      <c r="BT2702" s="99">
        <f t="shared" si="2814"/>
        <v>2.7</v>
      </c>
    </row>
    <row r="2703" spans="1:72" ht="13" x14ac:dyDescent="0.25">
      <c r="A2703" s="93">
        <v>39549</v>
      </c>
      <c r="B2703" s="94">
        <v>0</v>
      </c>
      <c r="C2703" s="101">
        <v>1.8</v>
      </c>
      <c r="D2703" s="205">
        <v>2.956</v>
      </c>
      <c r="E2703" s="207" t="e">
        <f t="shared" si="2827"/>
        <v>#DIV/0!</v>
      </c>
      <c r="G2703" s="95" t="e">
        <f t="shared" si="2763"/>
        <v>#DIV/0!</v>
      </c>
      <c r="H2703" s="95">
        <f t="shared" si="2764"/>
        <v>0</v>
      </c>
      <c r="I2703" s="95">
        <f t="shared" si="2765"/>
        <v>1.8</v>
      </c>
      <c r="J2703" s="100">
        <f t="shared" si="2766"/>
        <v>0</v>
      </c>
      <c r="K2703" s="100" t="e">
        <f t="shared" si="2767"/>
        <v>#DIV/0!</v>
      </c>
      <c r="L2703" s="100" t="e">
        <f t="shared" si="2768"/>
        <v>#DIV/0!</v>
      </c>
      <c r="M2703" s="100" t="e">
        <f t="shared" si="2769"/>
        <v>#DIV/0!</v>
      </c>
      <c r="N2703" s="100" t="e">
        <f t="shared" si="2770"/>
        <v>#DIV/0!</v>
      </c>
      <c r="O2703" s="100" t="e">
        <f t="shared" si="2771"/>
        <v>#DIV/0!</v>
      </c>
      <c r="P2703" s="100" t="e">
        <f t="shared" si="2772"/>
        <v>#DIV/0!</v>
      </c>
      <c r="Q2703" s="100" t="e">
        <f t="shared" si="2773"/>
        <v>#DIV/0!</v>
      </c>
      <c r="R2703" s="100" t="e">
        <f t="shared" si="2774"/>
        <v>#DIV/0!</v>
      </c>
      <c r="S2703" s="100" t="e">
        <f t="shared" si="2775"/>
        <v>#DIV/0!</v>
      </c>
      <c r="T2703" s="100" t="e">
        <f t="shared" si="2776"/>
        <v>#DIV/0!</v>
      </c>
      <c r="U2703" s="100" t="e">
        <f t="shared" si="2777"/>
        <v>#DIV/0!</v>
      </c>
      <c r="V2703" s="100" t="e">
        <f t="shared" si="2778"/>
        <v>#DIV/0!</v>
      </c>
      <c r="W2703" s="100" t="e">
        <f t="shared" si="2779"/>
        <v>#DIV/0!</v>
      </c>
      <c r="X2703" s="100" t="e">
        <f t="shared" si="2780"/>
        <v>#DIV/0!</v>
      </c>
      <c r="Y2703" s="100" t="e">
        <f t="shared" si="2781"/>
        <v>#DIV/0!</v>
      </c>
      <c r="Z2703" s="100" t="e">
        <f t="shared" si="2782"/>
        <v>#DIV/0!</v>
      </c>
      <c r="AA2703" s="100" t="e">
        <f t="shared" si="2828"/>
        <v>#DIV/0!</v>
      </c>
      <c r="AB2703" s="95" t="e">
        <f t="shared" si="2783"/>
        <v>#DIV/0!</v>
      </c>
      <c r="AC2703" s="95" t="e">
        <f t="shared" si="2784"/>
        <v>#DIV/0!</v>
      </c>
      <c r="AD2703" s="95" t="e">
        <f t="shared" si="2785"/>
        <v>#DIV/0!</v>
      </c>
      <c r="AE2703" s="95" t="e">
        <f t="shared" si="2786"/>
        <v>#DIV/0!</v>
      </c>
      <c r="AF2703" s="95" t="e">
        <f t="shared" si="2787"/>
        <v>#DIV/0!</v>
      </c>
      <c r="AG2703" s="95" t="e">
        <f t="shared" si="2788"/>
        <v>#DIV/0!</v>
      </c>
      <c r="AH2703" s="95" t="e">
        <f t="shared" si="2789"/>
        <v>#DIV/0!</v>
      </c>
      <c r="AI2703" s="95" t="e">
        <f t="shared" si="2790"/>
        <v>#DIV/0!</v>
      </c>
      <c r="AJ2703" s="95" t="e">
        <f t="shared" si="2791"/>
        <v>#DIV/0!</v>
      </c>
      <c r="AK2703" s="95" t="e">
        <f t="shared" si="2792"/>
        <v>#DIV/0!</v>
      </c>
      <c r="AL2703" s="95" t="e">
        <f t="shared" si="2793"/>
        <v>#DIV/0!</v>
      </c>
      <c r="AM2703" s="95" t="e">
        <f t="shared" si="2794"/>
        <v>#DIV/0!</v>
      </c>
      <c r="AN2703" s="95" t="e">
        <f t="shared" si="2795"/>
        <v>#DIV/0!</v>
      </c>
      <c r="AO2703" s="95" t="e">
        <f t="shared" si="2796"/>
        <v>#DIV/0!</v>
      </c>
      <c r="AP2703" s="95" t="e">
        <f t="shared" si="2797"/>
        <v>#DIV/0!</v>
      </c>
      <c r="AQ2703" s="95" t="e">
        <f t="shared" si="2798"/>
        <v>#DIV/0!</v>
      </c>
      <c r="AR2703" s="95" t="e">
        <f t="shared" si="2799"/>
        <v>#DIV/0!</v>
      </c>
      <c r="AS2703" s="95" t="e">
        <f t="shared" si="2800"/>
        <v>#DIV/0!</v>
      </c>
      <c r="AT2703" s="95" t="e">
        <f t="shared" si="2801"/>
        <v>#DIV/0!</v>
      </c>
      <c r="AU2703" s="95" t="e">
        <f t="shared" si="2802"/>
        <v>#DIV/0!</v>
      </c>
      <c r="AV2703" s="95" t="e">
        <f t="shared" si="2803"/>
        <v>#DIV/0!</v>
      </c>
      <c r="AW2703" s="95" t="e">
        <f t="shared" si="2804"/>
        <v>#DIV/0!</v>
      </c>
      <c r="AX2703" s="95" t="e">
        <f t="shared" si="2805"/>
        <v>#DIV/0!</v>
      </c>
      <c r="AY2703" s="95" t="e">
        <f t="shared" si="2806"/>
        <v>#DIV/0!</v>
      </c>
      <c r="AZ2703" s="213" t="e">
        <f t="shared" si="2807"/>
        <v>#DIV/0!</v>
      </c>
      <c r="BA2703" s="201" t="e">
        <f t="shared" si="2808"/>
        <v>#DIV/0!</v>
      </c>
      <c r="BB2703" s="201" t="e">
        <f t="shared" si="2809"/>
        <v>#DIV/0!</v>
      </c>
      <c r="BC2703" s="201" t="e">
        <f t="shared" si="2810"/>
        <v>#DIV/0!</v>
      </c>
      <c r="BD2703" s="201" t="e">
        <f t="shared" si="2811"/>
        <v>#DIV/0!</v>
      </c>
      <c r="BE2703" s="201" t="e">
        <f t="shared" si="2812"/>
        <v>#DIV/0!</v>
      </c>
      <c r="BG2703" s="99" t="e">
        <f t="shared" si="2815"/>
        <v>#DIV/0!</v>
      </c>
      <c r="BH2703" s="99" t="e">
        <f t="shared" si="2816"/>
        <v>#DIV/0!</v>
      </c>
      <c r="BI2703" s="99" t="e">
        <f t="shared" si="2817"/>
        <v>#DIV/0!</v>
      </c>
      <c r="BJ2703" s="99" t="e">
        <f t="shared" si="2818"/>
        <v>#DIV/0!</v>
      </c>
      <c r="BK2703" s="99" t="e">
        <f t="shared" si="2819"/>
        <v>#DIV/0!</v>
      </c>
      <c r="BL2703" s="99" t="e">
        <f t="shared" si="2820"/>
        <v>#DIV/0!</v>
      </c>
      <c r="BM2703" s="99" t="e">
        <f t="shared" si="2821"/>
        <v>#DIV/0!</v>
      </c>
      <c r="BN2703" s="99" t="e">
        <f t="shared" si="2822"/>
        <v>#DIV/0!</v>
      </c>
      <c r="BO2703" s="99" t="e">
        <f t="shared" si="2823"/>
        <v>#DIV/0!</v>
      </c>
      <c r="BP2703" s="99" t="e">
        <f t="shared" si="2824"/>
        <v>#DIV/0!</v>
      </c>
      <c r="BQ2703" s="99" t="e">
        <f t="shared" si="2825"/>
        <v>#DIV/0!</v>
      </c>
      <c r="BR2703" s="99" t="e">
        <f t="shared" si="2826"/>
        <v>#DIV/0!</v>
      </c>
      <c r="BS2703" s="99">
        <f t="shared" si="2813"/>
        <v>0</v>
      </c>
      <c r="BT2703" s="99">
        <f t="shared" si="2814"/>
        <v>1.8</v>
      </c>
    </row>
    <row r="2704" spans="1:72" ht="13" x14ac:dyDescent="0.25">
      <c r="A2704" s="93">
        <v>39550</v>
      </c>
      <c r="B2704" s="94">
        <v>0</v>
      </c>
      <c r="C2704" s="101">
        <v>2.4</v>
      </c>
      <c r="D2704" s="205">
        <v>2.964</v>
      </c>
      <c r="E2704" s="207" t="e">
        <f t="shared" si="2827"/>
        <v>#DIV/0!</v>
      </c>
      <c r="G2704" s="95" t="e">
        <f t="shared" si="2763"/>
        <v>#DIV/0!</v>
      </c>
      <c r="H2704" s="95">
        <f t="shared" si="2764"/>
        <v>0</v>
      </c>
      <c r="I2704" s="95">
        <f t="shared" si="2765"/>
        <v>2.4</v>
      </c>
      <c r="J2704" s="100">
        <f t="shared" si="2766"/>
        <v>0</v>
      </c>
      <c r="K2704" s="100" t="e">
        <f t="shared" si="2767"/>
        <v>#DIV/0!</v>
      </c>
      <c r="L2704" s="100" t="e">
        <f t="shared" si="2768"/>
        <v>#DIV/0!</v>
      </c>
      <c r="M2704" s="100" t="e">
        <f t="shared" si="2769"/>
        <v>#DIV/0!</v>
      </c>
      <c r="N2704" s="100" t="e">
        <f t="shared" si="2770"/>
        <v>#DIV/0!</v>
      </c>
      <c r="O2704" s="100" t="e">
        <f t="shared" si="2771"/>
        <v>#DIV/0!</v>
      </c>
      <c r="P2704" s="100" t="e">
        <f t="shared" si="2772"/>
        <v>#DIV/0!</v>
      </c>
      <c r="Q2704" s="100" t="e">
        <f t="shared" si="2773"/>
        <v>#DIV/0!</v>
      </c>
      <c r="R2704" s="100" t="e">
        <f t="shared" si="2774"/>
        <v>#DIV/0!</v>
      </c>
      <c r="S2704" s="100" t="e">
        <f t="shared" si="2775"/>
        <v>#DIV/0!</v>
      </c>
      <c r="T2704" s="100" t="e">
        <f t="shared" si="2776"/>
        <v>#DIV/0!</v>
      </c>
      <c r="U2704" s="100" t="e">
        <f t="shared" si="2777"/>
        <v>#DIV/0!</v>
      </c>
      <c r="V2704" s="100" t="e">
        <f t="shared" si="2778"/>
        <v>#DIV/0!</v>
      </c>
      <c r="W2704" s="100" t="e">
        <f t="shared" si="2779"/>
        <v>#DIV/0!</v>
      </c>
      <c r="X2704" s="100" t="e">
        <f t="shared" si="2780"/>
        <v>#DIV/0!</v>
      </c>
      <c r="Y2704" s="100" t="e">
        <f t="shared" si="2781"/>
        <v>#DIV/0!</v>
      </c>
      <c r="Z2704" s="100" t="e">
        <f t="shared" si="2782"/>
        <v>#DIV/0!</v>
      </c>
      <c r="AA2704" s="100" t="e">
        <f t="shared" si="2828"/>
        <v>#DIV/0!</v>
      </c>
      <c r="AB2704" s="95" t="e">
        <f t="shared" si="2783"/>
        <v>#DIV/0!</v>
      </c>
      <c r="AC2704" s="95" t="e">
        <f t="shared" si="2784"/>
        <v>#DIV/0!</v>
      </c>
      <c r="AD2704" s="95" t="e">
        <f t="shared" si="2785"/>
        <v>#DIV/0!</v>
      </c>
      <c r="AE2704" s="95" t="e">
        <f t="shared" si="2786"/>
        <v>#DIV/0!</v>
      </c>
      <c r="AF2704" s="95" t="e">
        <f t="shared" si="2787"/>
        <v>#DIV/0!</v>
      </c>
      <c r="AG2704" s="95" t="e">
        <f t="shared" si="2788"/>
        <v>#DIV/0!</v>
      </c>
      <c r="AH2704" s="95" t="e">
        <f t="shared" si="2789"/>
        <v>#DIV/0!</v>
      </c>
      <c r="AI2704" s="95" t="e">
        <f t="shared" si="2790"/>
        <v>#DIV/0!</v>
      </c>
      <c r="AJ2704" s="95" t="e">
        <f t="shared" si="2791"/>
        <v>#DIV/0!</v>
      </c>
      <c r="AK2704" s="95" t="e">
        <f t="shared" si="2792"/>
        <v>#DIV/0!</v>
      </c>
      <c r="AL2704" s="95" t="e">
        <f t="shared" si="2793"/>
        <v>#DIV/0!</v>
      </c>
      <c r="AM2704" s="95" t="e">
        <f t="shared" si="2794"/>
        <v>#DIV/0!</v>
      </c>
      <c r="AN2704" s="95" t="e">
        <f t="shared" si="2795"/>
        <v>#DIV/0!</v>
      </c>
      <c r="AO2704" s="95" t="e">
        <f t="shared" si="2796"/>
        <v>#DIV/0!</v>
      </c>
      <c r="AP2704" s="95" t="e">
        <f t="shared" si="2797"/>
        <v>#DIV/0!</v>
      </c>
      <c r="AQ2704" s="95" t="e">
        <f t="shared" si="2798"/>
        <v>#DIV/0!</v>
      </c>
      <c r="AR2704" s="95" t="e">
        <f t="shared" si="2799"/>
        <v>#DIV/0!</v>
      </c>
      <c r="AS2704" s="95" t="e">
        <f t="shared" si="2800"/>
        <v>#DIV/0!</v>
      </c>
      <c r="AT2704" s="95" t="e">
        <f t="shared" si="2801"/>
        <v>#DIV/0!</v>
      </c>
      <c r="AU2704" s="95" t="e">
        <f t="shared" si="2802"/>
        <v>#DIV/0!</v>
      </c>
      <c r="AV2704" s="95" t="e">
        <f t="shared" si="2803"/>
        <v>#DIV/0!</v>
      </c>
      <c r="AW2704" s="95" t="e">
        <f t="shared" si="2804"/>
        <v>#DIV/0!</v>
      </c>
      <c r="AX2704" s="95" t="e">
        <f t="shared" si="2805"/>
        <v>#DIV/0!</v>
      </c>
      <c r="AY2704" s="95" t="e">
        <f t="shared" si="2806"/>
        <v>#DIV/0!</v>
      </c>
      <c r="AZ2704" s="213" t="e">
        <f t="shared" si="2807"/>
        <v>#DIV/0!</v>
      </c>
      <c r="BA2704" s="201" t="e">
        <f t="shared" si="2808"/>
        <v>#DIV/0!</v>
      </c>
      <c r="BB2704" s="201" t="e">
        <f t="shared" si="2809"/>
        <v>#DIV/0!</v>
      </c>
      <c r="BC2704" s="201" t="e">
        <f t="shared" si="2810"/>
        <v>#DIV/0!</v>
      </c>
      <c r="BD2704" s="201" t="e">
        <f t="shared" si="2811"/>
        <v>#DIV/0!</v>
      </c>
      <c r="BE2704" s="201" t="e">
        <f t="shared" si="2812"/>
        <v>#DIV/0!</v>
      </c>
      <c r="BG2704" s="99" t="e">
        <f t="shared" si="2815"/>
        <v>#DIV/0!</v>
      </c>
      <c r="BH2704" s="99" t="e">
        <f t="shared" si="2816"/>
        <v>#DIV/0!</v>
      </c>
      <c r="BI2704" s="99" t="e">
        <f t="shared" si="2817"/>
        <v>#DIV/0!</v>
      </c>
      <c r="BJ2704" s="99" t="e">
        <f t="shared" si="2818"/>
        <v>#DIV/0!</v>
      </c>
      <c r="BK2704" s="99" t="e">
        <f t="shared" si="2819"/>
        <v>#DIV/0!</v>
      </c>
      <c r="BL2704" s="99" t="e">
        <f t="shared" si="2820"/>
        <v>#DIV/0!</v>
      </c>
      <c r="BM2704" s="99" t="e">
        <f t="shared" si="2821"/>
        <v>#DIV/0!</v>
      </c>
      <c r="BN2704" s="99" t="e">
        <f t="shared" si="2822"/>
        <v>#DIV/0!</v>
      </c>
      <c r="BO2704" s="99" t="e">
        <f t="shared" si="2823"/>
        <v>#DIV/0!</v>
      </c>
      <c r="BP2704" s="99" t="e">
        <f t="shared" si="2824"/>
        <v>#DIV/0!</v>
      </c>
      <c r="BQ2704" s="99" t="e">
        <f t="shared" si="2825"/>
        <v>#DIV/0!</v>
      </c>
      <c r="BR2704" s="99" t="e">
        <f t="shared" si="2826"/>
        <v>#DIV/0!</v>
      </c>
      <c r="BS2704" s="99">
        <f t="shared" si="2813"/>
        <v>0</v>
      </c>
      <c r="BT2704" s="99">
        <f t="shared" si="2814"/>
        <v>2.4</v>
      </c>
    </row>
    <row r="2705" spans="1:72" ht="13" x14ac:dyDescent="0.25">
      <c r="A2705" s="93">
        <v>39551</v>
      </c>
      <c r="B2705" s="94">
        <v>1.0930959342803241</v>
      </c>
      <c r="C2705" s="101">
        <v>2.8</v>
      </c>
      <c r="D2705" s="205">
        <v>2.93</v>
      </c>
      <c r="E2705" s="207" t="e">
        <f t="shared" si="2827"/>
        <v>#DIV/0!</v>
      </c>
      <c r="G2705" s="95" t="e">
        <f t="shared" si="2763"/>
        <v>#DIV/0!</v>
      </c>
      <c r="H2705" s="95">
        <f t="shared" si="2764"/>
        <v>0</v>
      </c>
      <c r="I2705" s="95">
        <f t="shared" si="2765"/>
        <v>1.7069040657196757</v>
      </c>
      <c r="J2705" s="100">
        <f t="shared" si="2766"/>
        <v>0</v>
      </c>
      <c r="K2705" s="100" t="e">
        <f t="shared" si="2767"/>
        <v>#DIV/0!</v>
      </c>
      <c r="L2705" s="100" t="e">
        <f t="shared" si="2768"/>
        <v>#DIV/0!</v>
      </c>
      <c r="M2705" s="100" t="e">
        <f t="shared" si="2769"/>
        <v>#DIV/0!</v>
      </c>
      <c r="N2705" s="100" t="e">
        <f t="shared" si="2770"/>
        <v>#DIV/0!</v>
      </c>
      <c r="O2705" s="100" t="e">
        <f t="shared" si="2771"/>
        <v>#DIV/0!</v>
      </c>
      <c r="P2705" s="100" t="e">
        <f t="shared" si="2772"/>
        <v>#DIV/0!</v>
      </c>
      <c r="Q2705" s="100" t="e">
        <f t="shared" si="2773"/>
        <v>#DIV/0!</v>
      </c>
      <c r="R2705" s="100" t="e">
        <f t="shared" si="2774"/>
        <v>#DIV/0!</v>
      </c>
      <c r="S2705" s="100" t="e">
        <f t="shared" si="2775"/>
        <v>#DIV/0!</v>
      </c>
      <c r="T2705" s="100" t="e">
        <f t="shared" si="2776"/>
        <v>#DIV/0!</v>
      </c>
      <c r="U2705" s="100" t="e">
        <f t="shared" si="2777"/>
        <v>#DIV/0!</v>
      </c>
      <c r="V2705" s="100" t="e">
        <f t="shared" si="2778"/>
        <v>#DIV/0!</v>
      </c>
      <c r="W2705" s="100" t="e">
        <f t="shared" si="2779"/>
        <v>#DIV/0!</v>
      </c>
      <c r="X2705" s="100" t="e">
        <f t="shared" si="2780"/>
        <v>#DIV/0!</v>
      </c>
      <c r="Y2705" s="100" t="e">
        <f t="shared" si="2781"/>
        <v>#DIV/0!</v>
      </c>
      <c r="Z2705" s="100" t="e">
        <f t="shared" si="2782"/>
        <v>#DIV/0!</v>
      </c>
      <c r="AA2705" s="100" t="e">
        <f t="shared" si="2828"/>
        <v>#DIV/0!</v>
      </c>
      <c r="AB2705" s="95" t="e">
        <f t="shared" si="2783"/>
        <v>#DIV/0!</v>
      </c>
      <c r="AC2705" s="95" t="e">
        <f t="shared" si="2784"/>
        <v>#DIV/0!</v>
      </c>
      <c r="AD2705" s="95" t="e">
        <f t="shared" si="2785"/>
        <v>#DIV/0!</v>
      </c>
      <c r="AE2705" s="95" t="e">
        <f t="shared" si="2786"/>
        <v>#DIV/0!</v>
      </c>
      <c r="AF2705" s="95" t="e">
        <f t="shared" si="2787"/>
        <v>#DIV/0!</v>
      </c>
      <c r="AG2705" s="95" t="e">
        <f t="shared" si="2788"/>
        <v>#DIV/0!</v>
      </c>
      <c r="AH2705" s="95" t="e">
        <f t="shared" si="2789"/>
        <v>#DIV/0!</v>
      </c>
      <c r="AI2705" s="95" t="e">
        <f t="shared" si="2790"/>
        <v>#DIV/0!</v>
      </c>
      <c r="AJ2705" s="95" t="e">
        <f t="shared" si="2791"/>
        <v>#DIV/0!</v>
      </c>
      <c r="AK2705" s="95" t="e">
        <f t="shared" si="2792"/>
        <v>#DIV/0!</v>
      </c>
      <c r="AL2705" s="95" t="e">
        <f t="shared" si="2793"/>
        <v>#DIV/0!</v>
      </c>
      <c r="AM2705" s="95" t="e">
        <f t="shared" si="2794"/>
        <v>#DIV/0!</v>
      </c>
      <c r="AN2705" s="95" t="e">
        <f t="shared" si="2795"/>
        <v>#DIV/0!</v>
      </c>
      <c r="AO2705" s="95" t="e">
        <f t="shared" si="2796"/>
        <v>#DIV/0!</v>
      </c>
      <c r="AP2705" s="95" t="e">
        <f t="shared" si="2797"/>
        <v>#DIV/0!</v>
      </c>
      <c r="AQ2705" s="95" t="e">
        <f t="shared" si="2798"/>
        <v>#DIV/0!</v>
      </c>
      <c r="AR2705" s="95" t="e">
        <f t="shared" si="2799"/>
        <v>#DIV/0!</v>
      </c>
      <c r="AS2705" s="95" t="e">
        <f t="shared" si="2800"/>
        <v>#DIV/0!</v>
      </c>
      <c r="AT2705" s="95" t="e">
        <f t="shared" si="2801"/>
        <v>#DIV/0!</v>
      </c>
      <c r="AU2705" s="95" t="e">
        <f t="shared" si="2802"/>
        <v>#DIV/0!</v>
      </c>
      <c r="AV2705" s="95" t="e">
        <f t="shared" si="2803"/>
        <v>#DIV/0!</v>
      </c>
      <c r="AW2705" s="95" t="e">
        <f t="shared" si="2804"/>
        <v>#DIV/0!</v>
      </c>
      <c r="AX2705" s="95" t="e">
        <f t="shared" si="2805"/>
        <v>#DIV/0!</v>
      </c>
      <c r="AY2705" s="95" t="e">
        <f t="shared" si="2806"/>
        <v>#DIV/0!</v>
      </c>
      <c r="AZ2705" s="213" t="e">
        <f t="shared" si="2807"/>
        <v>#DIV/0!</v>
      </c>
      <c r="BA2705" s="201" t="e">
        <f t="shared" si="2808"/>
        <v>#DIV/0!</v>
      </c>
      <c r="BB2705" s="201" t="e">
        <f t="shared" si="2809"/>
        <v>#DIV/0!</v>
      </c>
      <c r="BC2705" s="201" t="e">
        <f t="shared" si="2810"/>
        <v>#DIV/0!</v>
      </c>
      <c r="BD2705" s="201" t="e">
        <f t="shared" si="2811"/>
        <v>#DIV/0!</v>
      </c>
      <c r="BE2705" s="201" t="e">
        <f t="shared" si="2812"/>
        <v>#DIV/0!</v>
      </c>
      <c r="BG2705" s="99" t="e">
        <f t="shared" si="2815"/>
        <v>#DIV/0!</v>
      </c>
      <c r="BH2705" s="99" t="e">
        <f t="shared" si="2816"/>
        <v>#DIV/0!</v>
      </c>
      <c r="BI2705" s="99" t="e">
        <f t="shared" si="2817"/>
        <v>#DIV/0!</v>
      </c>
      <c r="BJ2705" s="99" t="e">
        <f t="shared" si="2818"/>
        <v>#DIV/0!</v>
      </c>
      <c r="BK2705" s="99" t="e">
        <f t="shared" si="2819"/>
        <v>#DIV/0!</v>
      </c>
      <c r="BL2705" s="99" t="e">
        <f t="shared" si="2820"/>
        <v>#DIV/0!</v>
      </c>
      <c r="BM2705" s="99" t="e">
        <f t="shared" si="2821"/>
        <v>#DIV/0!</v>
      </c>
      <c r="BN2705" s="99" t="e">
        <f t="shared" si="2822"/>
        <v>#DIV/0!</v>
      </c>
      <c r="BO2705" s="99" t="e">
        <f t="shared" si="2823"/>
        <v>#DIV/0!</v>
      </c>
      <c r="BP2705" s="99" t="e">
        <f t="shared" si="2824"/>
        <v>#DIV/0!</v>
      </c>
      <c r="BQ2705" s="99" t="e">
        <f t="shared" si="2825"/>
        <v>#DIV/0!</v>
      </c>
      <c r="BR2705" s="99" t="e">
        <f t="shared" si="2826"/>
        <v>#DIV/0!</v>
      </c>
      <c r="BS2705" s="99">
        <f t="shared" si="2813"/>
        <v>1.0930959342803241</v>
      </c>
      <c r="BT2705" s="99">
        <f t="shared" si="2814"/>
        <v>2.8</v>
      </c>
    </row>
    <row r="2706" spans="1:72" ht="13" x14ac:dyDescent="0.25">
      <c r="A2706" s="93">
        <v>39552</v>
      </c>
      <c r="B2706" s="94">
        <v>0</v>
      </c>
      <c r="C2706" s="101">
        <v>2.2999999999999998</v>
      </c>
      <c r="D2706" s="205">
        <v>2.8029999999999999</v>
      </c>
      <c r="E2706" s="207" t="e">
        <f t="shared" si="2827"/>
        <v>#DIV/0!</v>
      </c>
      <c r="G2706" s="95" t="e">
        <f t="shared" si="2763"/>
        <v>#DIV/0!</v>
      </c>
      <c r="H2706" s="95">
        <f t="shared" si="2764"/>
        <v>0</v>
      </c>
      <c r="I2706" s="95">
        <f t="shared" si="2765"/>
        <v>2.2999999999999998</v>
      </c>
      <c r="J2706" s="100">
        <f t="shared" si="2766"/>
        <v>0</v>
      </c>
      <c r="K2706" s="100" t="e">
        <f t="shared" si="2767"/>
        <v>#DIV/0!</v>
      </c>
      <c r="L2706" s="100" t="e">
        <f t="shared" si="2768"/>
        <v>#DIV/0!</v>
      </c>
      <c r="M2706" s="100" t="e">
        <f t="shared" si="2769"/>
        <v>#DIV/0!</v>
      </c>
      <c r="N2706" s="100" t="e">
        <f t="shared" si="2770"/>
        <v>#DIV/0!</v>
      </c>
      <c r="O2706" s="100" t="e">
        <f t="shared" si="2771"/>
        <v>#DIV/0!</v>
      </c>
      <c r="P2706" s="100" t="e">
        <f t="shared" si="2772"/>
        <v>#DIV/0!</v>
      </c>
      <c r="Q2706" s="100" t="e">
        <f t="shared" si="2773"/>
        <v>#DIV/0!</v>
      </c>
      <c r="R2706" s="100" t="e">
        <f t="shared" si="2774"/>
        <v>#DIV/0!</v>
      </c>
      <c r="S2706" s="100" t="e">
        <f t="shared" si="2775"/>
        <v>#DIV/0!</v>
      </c>
      <c r="T2706" s="100" t="e">
        <f t="shared" si="2776"/>
        <v>#DIV/0!</v>
      </c>
      <c r="U2706" s="100" t="e">
        <f t="shared" si="2777"/>
        <v>#DIV/0!</v>
      </c>
      <c r="V2706" s="100" t="e">
        <f t="shared" si="2778"/>
        <v>#DIV/0!</v>
      </c>
      <c r="W2706" s="100" t="e">
        <f t="shared" si="2779"/>
        <v>#DIV/0!</v>
      </c>
      <c r="X2706" s="100" t="e">
        <f t="shared" si="2780"/>
        <v>#DIV/0!</v>
      </c>
      <c r="Y2706" s="100" t="e">
        <f t="shared" si="2781"/>
        <v>#DIV/0!</v>
      </c>
      <c r="Z2706" s="100" t="e">
        <f t="shared" si="2782"/>
        <v>#DIV/0!</v>
      </c>
      <c r="AA2706" s="100" t="e">
        <f t="shared" si="2828"/>
        <v>#DIV/0!</v>
      </c>
      <c r="AB2706" s="95" t="e">
        <f t="shared" si="2783"/>
        <v>#DIV/0!</v>
      </c>
      <c r="AC2706" s="95" t="e">
        <f t="shared" si="2784"/>
        <v>#DIV/0!</v>
      </c>
      <c r="AD2706" s="95" t="e">
        <f t="shared" si="2785"/>
        <v>#DIV/0!</v>
      </c>
      <c r="AE2706" s="95" t="e">
        <f t="shared" si="2786"/>
        <v>#DIV/0!</v>
      </c>
      <c r="AF2706" s="95" t="e">
        <f t="shared" si="2787"/>
        <v>#DIV/0!</v>
      </c>
      <c r="AG2706" s="95" t="e">
        <f t="shared" si="2788"/>
        <v>#DIV/0!</v>
      </c>
      <c r="AH2706" s="95" t="e">
        <f t="shared" si="2789"/>
        <v>#DIV/0!</v>
      </c>
      <c r="AI2706" s="95" t="e">
        <f t="shared" si="2790"/>
        <v>#DIV/0!</v>
      </c>
      <c r="AJ2706" s="95" t="e">
        <f t="shared" si="2791"/>
        <v>#DIV/0!</v>
      </c>
      <c r="AK2706" s="95" t="e">
        <f t="shared" si="2792"/>
        <v>#DIV/0!</v>
      </c>
      <c r="AL2706" s="95" t="e">
        <f t="shared" si="2793"/>
        <v>#DIV/0!</v>
      </c>
      <c r="AM2706" s="95" t="e">
        <f t="shared" si="2794"/>
        <v>#DIV/0!</v>
      </c>
      <c r="AN2706" s="95" t="e">
        <f t="shared" si="2795"/>
        <v>#DIV/0!</v>
      </c>
      <c r="AO2706" s="95" t="e">
        <f t="shared" si="2796"/>
        <v>#DIV/0!</v>
      </c>
      <c r="AP2706" s="95" t="e">
        <f t="shared" si="2797"/>
        <v>#DIV/0!</v>
      </c>
      <c r="AQ2706" s="95" t="e">
        <f t="shared" si="2798"/>
        <v>#DIV/0!</v>
      </c>
      <c r="AR2706" s="95" t="e">
        <f t="shared" si="2799"/>
        <v>#DIV/0!</v>
      </c>
      <c r="AS2706" s="95" t="e">
        <f t="shared" si="2800"/>
        <v>#DIV/0!</v>
      </c>
      <c r="AT2706" s="95" t="e">
        <f t="shared" si="2801"/>
        <v>#DIV/0!</v>
      </c>
      <c r="AU2706" s="95" t="e">
        <f t="shared" si="2802"/>
        <v>#DIV/0!</v>
      </c>
      <c r="AV2706" s="95" t="e">
        <f t="shared" si="2803"/>
        <v>#DIV/0!</v>
      </c>
      <c r="AW2706" s="95" t="e">
        <f t="shared" si="2804"/>
        <v>#DIV/0!</v>
      </c>
      <c r="AX2706" s="95" t="e">
        <f t="shared" si="2805"/>
        <v>#DIV/0!</v>
      </c>
      <c r="AY2706" s="95" t="e">
        <f t="shared" si="2806"/>
        <v>#DIV/0!</v>
      </c>
      <c r="AZ2706" s="213" t="e">
        <f t="shared" si="2807"/>
        <v>#DIV/0!</v>
      </c>
      <c r="BA2706" s="201" t="e">
        <f t="shared" si="2808"/>
        <v>#DIV/0!</v>
      </c>
      <c r="BB2706" s="201" t="e">
        <f t="shared" si="2809"/>
        <v>#DIV/0!</v>
      </c>
      <c r="BC2706" s="201" t="e">
        <f t="shared" si="2810"/>
        <v>#DIV/0!</v>
      </c>
      <c r="BD2706" s="201" t="e">
        <f t="shared" si="2811"/>
        <v>#DIV/0!</v>
      </c>
      <c r="BE2706" s="201" t="e">
        <f t="shared" si="2812"/>
        <v>#DIV/0!</v>
      </c>
      <c r="BG2706" s="99" t="e">
        <f t="shared" si="2815"/>
        <v>#DIV/0!</v>
      </c>
      <c r="BH2706" s="99" t="e">
        <f t="shared" si="2816"/>
        <v>#DIV/0!</v>
      </c>
      <c r="BI2706" s="99" t="e">
        <f t="shared" si="2817"/>
        <v>#DIV/0!</v>
      </c>
      <c r="BJ2706" s="99" t="e">
        <f t="shared" si="2818"/>
        <v>#DIV/0!</v>
      </c>
      <c r="BK2706" s="99" t="e">
        <f t="shared" si="2819"/>
        <v>#DIV/0!</v>
      </c>
      <c r="BL2706" s="99" t="e">
        <f t="shared" si="2820"/>
        <v>#DIV/0!</v>
      </c>
      <c r="BM2706" s="99" t="e">
        <f t="shared" si="2821"/>
        <v>#DIV/0!</v>
      </c>
      <c r="BN2706" s="99" t="e">
        <f t="shared" si="2822"/>
        <v>#DIV/0!</v>
      </c>
      <c r="BO2706" s="99" t="e">
        <f t="shared" si="2823"/>
        <v>#DIV/0!</v>
      </c>
      <c r="BP2706" s="99" t="e">
        <f t="shared" si="2824"/>
        <v>#DIV/0!</v>
      </c>
      <c r="BQ2706" s="99" t="e">
        <f t="shared" si="2825"/>
        <v>#DIV/0!</v>
      </c>
      <c r="BR2706" s="99" t="e">
        <f t="shared" si="2826"/>
        <v>#DIV/0!</v>
      </c>
      <c r="BS2706" s="99">
        <f t="shared" si="2813"/>
        <v>0</v>
      </c>
      <c r="BT2706" s="99">
        <f t="shared" si="2814"/>
        <v>2.2999999999999998</v>
      </c>
    </row>
    <row r="2707" spans="1:72" ht="13" x14ac:dyDescent="0.25">
      <c r="A2707" s="93">
        <v>39553</v>
      </c>
      <c r="B2707" s="94">
        <v>0</v>
      </c>
      <c r="C2707" s="101">
        <v>2</v>
      </c>
      <c r="D2707" s="205">
        <v>2.7639999999999998</v>
      </c>
      <c r="E2707" s="207" t="e">
        <f t="shared" si="2827"/>
        <v>#DIV/0!</v>
      </c>
      <c r="G2707" s="95" t="e">
        <f t="shared" si="2763"/>
        <v>#DIV/0!</v>
      </c>
      <c r="H2707" s="95">
        <f t="shared" si="2764"/>
        <v>0</v>
      </c>
      <c r="I2707" s="95">
        <f t="shared" si="2765"/>
        <v>2</v>
      </c>
      <c r="J2707" s="100">
        <f t="shared" si="2766"/>
        <v>0</v>
      </c>
      <c r="K2707" s="100" t="e">
        <f t="shared" si="2767"/>
        <v>#DIV/0!</v>
      </c>
      <c r="L2707" s="100" t="e">
        <f t="shared" si="2768"/>
        <v>#DIV/0!</v>
      </c>
      <c r="M2707" s="100" t="e">
        <f t="shared" si="2769"/>
        <v>#DIV/0!</v>
      </c>
      <c r="N2707" s="100" t="e">
        <f t="shared" si="2770"/>
        <v>#DIV/0!</v>
      </c>
      <c r="O2707" s="100" t="e">
        <f t="shared" si="2771"/>
        <v>#DIV/0!</v>
      </c>
      <c r="P2707" s="100" t="e">
        <f t="shared" si="2772"/>
        <v>#DIV/0!</v>
      </c>
      <c r="Q2707" s="100" t="e">
        <f t="shared" si="2773"/>
        <v>#DIV/0!</v>
      </c>
      <c r="R2707" s="100" t="e">
        <f t="shared" si="2774"/>
        <v>#DIV/0!</v>
      </c>
      <c r="S2707" s="100" t="e">
        <f t="shared" si="2775"/>
        <v>#DIV/0!</v>
      </c>
      <c r="T2707" s="100" t="e">
        <f t="shared" si="2776"/>
        <v>#DIV/0!</v>
      </c>
      <c r="U2707" s="100" t="e">
        <f t="shared" si="2777"/>
        <v>#DIV/0!</v>
      </c>
      <c r="V2707" s="100" t="e">
        <f t="shared" si="2778"/>
        <v>#DIV/0!</v>
      </c>
      <c r="W2707" s="100" t="e">
        <f t="shared" si="2779"/>
        <v>#DIV/0!</v>
      </c>
      <c r="X2707" s="100" t="e">
        <f t="shared" si="2780"/>
        <v>#DIV/0!</v>
      </c>
      <c r="Y2707" s="100" t="e">
        <f t="shared" si="2781"/>
        <v>#DIV/0!</v>
      </c>
      <c r="Z2707" s="100" t="e">
        <f t="shared" si="2782"/>
        <v>#DIV/0!</v>
      </c>
      <c r="AA2707" s="100" t="e">
        <f t="shared" si="2828"/>
        <v>#DIV/0!</v>
      </c>
      <c r="AB2707" s="95" t="e">
        <f t="shared" si="2783"/>
        <v>#DIV/0!</v>
      </c>
      <c r="AC2707" s="95" t="e">
        <f t="shared" si="2784"/>
        <v>#DIV/0!</v>
      </c>
      <c r="AD2707" s="95" t="e">
        <f t="shared" si="2785"/>
        <v>#DIV/0!</v>
      </c>
      <c r="AE2707" s="95" t="e">
        <f t="shared" si="2786"/>
        <v>#DIV/0!</v>
      </c>
      <c r="AF2707" s="95" t="e">
        <f t="shared" si="2787"/>
        <v>#DIV/0!</v>
      </c>
      <c r="AG2707" s="95" t="e">
        <f t="shared" si="2788"/>
        <v>#DIV/0!</v>
      </c>
      <c r="AH2707" s="95" t="e">
        <f t="shared" si="2789"/>
        <v>#DIV/0!</v>
      </c>
      <c r="AI2707" s="95" t="e">
        <f t="shared" si="2790"/>
        <v>#DIV/0!</v>
      </c>
      <c r="AJ2707" s="95" t="e">
        <f t="shared" si="2791"/>
        <v>#DIV/0!</v>
      </c>
      <c r="AK2707" s="95" t="e">
        <f t="shared" si="2792"/>
        <v>#DIV/0!</v>
      </c>
      <c r="AL2707" s="95" t="e">
        <f t="shared" si="2793"/>
        <v>#DIV/0!</v>
      </c>
      <c r="AM2707" s="95" t="e">
        <f t="shared" si="2794"/>
        <v>#DIV/0!</v>
      </c>
      <c r="AN2707" s="95" t="e">
        <f t="shared" si="2795"/>
        <v>#DIV/0!</v>
      </c>
      <c r="AO2707" s="95" t="e">
        <f t="shared" si="2796"/>
        <v>#DIV/0!</v>
      </c>
      <c r="AP2707" s="95" t="e">
        <f t="shared" si="2797"/>
        <v>#DIV/0!</v>
      </c>
      <c r="AQ2707" s="95" t="e">
        <f t="shared" si="2798"/>
        <v>#DIV/0!</v>
      </c>
      <c r="AR2707" s="95" t="e">
        <f t="shared" si="2799"/>
        <v>#DIV/0!</v>
      </c>
      <c r="AS2707" s="95" t="e">
        <f t="shared" si="2800"/>
        <v>#DIV/0!</v>
      </c>
      <c r="AT2707" s="95" t="e">
        <f t="shared" si="2801"/>
        <v>#DIV/0!</v>
      </c>
      <c r="AU2707" s="95" t="e">
        <f t="shared" si="2802"/>
        <v>#DIV/0!</v>
      </c>
      <c r="AV2707" s="95" t="e">
        <f t="shared" si="2803"/>
        <v>#DIV/0!</v>
      </c>
      <c r="AW2707" s="95" t="e">
        <f t="shared" si="2804"/>
        <v>#DIV/0!</v>
      </c>
      <c r="AX2707" s="95" t="e">
        <f t="shared" si="2805"/>
        <v>#DIV/0!</v>
      </c>
      <c r="AY2707" s="95" t="e">
        <f t="shared" si="2806"/>
        <v>#DIV/0!</v>
      </c>
      <c r="AZ2707" s="213" t="e">
        <f t="shared" si="2807"/>
        <v>#DIV/0!</v>
      </c>
      <c r="BA2707" s="201" t="e">
        <f t="shared" si="2808"/>
        <v>#DIV/0!</v>
      </c>
      <c r="BB2707" s="201" t="e">
        <f t="shared" si="2809"/>
        <v>#DIV/0!</v>
      </c>
      <c r="BC2707" s="201" t="e">
        <f t="shared" si="2810"/>
        <v>#DIV/0!</v>
      </c>
      <c r="BD2707" s="201" t="e">
        <f t="shared" si="2811"/>
        <v>#DIV/0!</v>
      </c>
      <c r="BE2707" s="201" t="e">
        <f t="shared" si="2812"/>
        <v>#DIV/0!</v>
      </c>
      <c r="BG2707" s="99" t="e">
        <f t="shared" si="2815"/>
        <v>#DIV/0!</v>
      </c>
      <c r="BH2707" s="99" t="e">
        <f t="shared" si="2816"/>
        <v>#DIV/0!</v>
      </c>
      <c r="BI2707" s="99" t="e">
        <f t="shared" si="2817"/>
        <v>#DIV/0!</v>
      </c>
      <c r="BJ2707" s="99" t="e">
        <f t="shared" si="2818"/>
        <v>#DIV/0!</v>
      </c>
      <c r="BK2707" s="99" t="e">
        <f t="shared" si="2819"/>
        <v>#DIV/0!</v>
      </c>
      <c r="BL2707" s="99" t="e">
        <f t="shared" si="2820"/>
        <v>#DIV/0!</v>
      </c>
      <c r="BM2707" s="99" t="e">
        <f t="shared" si="2821"/>
        <v>#DIV/0!</v>
      </c>
      <c r="BN2707" s="99" t="e">
        <f t="shared" si="2822"/>
        <v>#DIV/0!</v>
      </c>
      <c r="BO2707" s="99" t="e">
        <f t="shared" si="2823"/>
        <v>#DIV/0!</v>
      </c>
      <c r="BP2707" s="99" t="e">
        <f t="shared" si="2824"/>
        <v>#DIV/0!</v>
      </c>
      <c r="BQ2707" s="99" t="e">
        <f t="shared" si="2825"/>
        <v>#DIV/0!</v>
      </c>
      <c r="BR2707" s="99" t="e">
        <f t="shared" si="2826"/>
        <v>#DIV/0!</v>
      </c>
      <c r="BS2707" s="99">
        <f t="shared" si="2813"/>
        <v>0</v>
      </c>
      <c r="BT2707" s="99">
        <f t="shared" si="2814"/>
        <v>2</v>
      </c>
    </row>
    <row r="2708" spans="1:72" ht="13" x14ac:dyDescent="0.25">
      <c r="A2708" s="93">
        <v>39554</v>
      </c>
      <c r="B2708" s="94">
        <v>0</v>
      </c>
      <c r="C2708" s="101">
        <v>2.2999999999999998</v>
      </c>
      <c r="D2708" s="205">
        <v>2.6749999999999998</v>
      </c>
      <c r="E2708" s="207" t="e">
        <f t="shared" si="2827"/>
        <v>#DIV/0!</v>
      </c>
      <c r="G2708" s="95" t="e">
        <f t="shared" si="2763"/>
        <v>#DIV/0!</v>
      </c>
      <c r="H2708" s="95">
        <f t="shared" si="2764"/>
        <v>0</v>
      </c>
      <c r="I2708" s="95">
        <f t="shared" si="2765"/>
        <v>2.2999999999999998</v>
      </c>
      <c r="J2708" s="100">
        <f t="shared" si="2766"/>
        <v>0</v>
      </c>
      <c r="K2708" s="100" t="e">
        <f t="shared" si="2767"/>
        <v>#DIV/0!</v>
      </c>
      <c r="L2708" s="100" t="e">
        <f t="shared" si="2768"/>
        <v>#DIV/0!</v>
      </c>
      <c r="M2708" s="100" t="e">
        <f t="shared" si="2769"/>
        <v>#DIV/0!</v>
      </c>
      <c r="N2708" s="100" t="e">
        <f t="shared" si="2770"/>
        <v>#DIV/0!</v>
      </c>
      <c r="O2708" s="100" t="e">
        <f t="shared" si="2771"/>
        <v>#DIV/0!</v>
      </c>
      <c r="P2708" s="100" t="e">
        <f t="shared" si="2772"/>
        <v>#DIV/0!</v>
      </c>
      <c r="Q2708" s="100" t="e">
        <f t="shared" si="2773"/>
        <v>#DIV/0!</v>
      </c>
      <c r="R2708" s="100" t="e">
        <f t="shared" si="2774"/>
        <v>#DIV/0!</v>
      </c>
      <c r="S2708" s="100" t="e">
        <f t="shared" si="2775"/>
        <v>#DIV/0!</v>
      </c>
      <c r="T2708" s="100" t="e">
        <f t="shared" si="2776"/>
        <v>#DIV/0!</v>
      </c>
      <c r="U2708" s="100" t="e">
        <f t="shared" si="2777"/>
        <v>#DIV/0!</v>
      </c>
      <c r="V2708" s="100" t="e">
        <f t="shared" si="2778"/>
        <v>#DIV/0!</v>
      </c>
      <c r="W2708" s="100" t="e">
        <f t="shared" si="2779"/>
        <v>#DIV/0!</v>
      </c>
      <c r="X2708" s="100" t="e">
        <f t="shared" si="2780"/>
        <v>#DIV/0!</v>
      </c>
      <c r="Y2708" s="100" t="e">
        <f t="shared" si="2781"/>
        <v>#DIV/0!</v>
      </c>
      <c r="Z2708" s="100" t="e">
        <f t="shared" si="2782"/>
        <v>#DIV/0!</v>
      </c>
      <c r="AA2708" s="100" t="e">
        <f t="shared" si="2828"/>
        <v>#DIV/0!</v>
      </c>
      <c r="AB2708" s="95" t="e">
        <f t="shared" si="2783"/>
        <v>#DIV/0!</v>
      </c>
      <c r="AC2708" s="95" t="e">
        <f t="shared" si="2784"/>
        <v>#DIV/0!</v>
      </c>
      <c r="AD2708" s="95" t="e">
        <f t="shared" si="2785"/>
        <v>#DIV/0!</v>
      </c>
      <c r="AE2708" s="95" t="e">
        <f t="shared" si="2786"/>
        <v>#DIV/0!</v>
      </c>
      <c r="AF2708" s="95" t="e">
        <f t="shared" si="2787"/>
        <v>#DIV/0!</v>
      </c>
      <c r="AG2708" s="95" t="e">
        <f t="shared" si="2788"/>
        <v>#DIV/0!</v>
      </c>
      <c r="AH2708" s="95" t="e">
        <f t="shared" si="2789"/>
        <v>#DIV/0!</v>
      </c>
      <c r="AI2708" s="95" t="e">
        <f t="shared" si="2790"/>
        <v>#DIV/0!</v>
      </c>
      <c r="AJ2708" s="95" t="e">
        <f t="shared" si="2791"/>
        <v>#DIV/0!</v>
      </c>
      <c r="AK2708" s="95" t="e">
        <f t="shared" si="2792"/>
        <v>#DIV/0!</v>
      </c>
      <c r="AL2708" s="95" t="e">
        <f t="shared" si="2793"/>
        <v>#DIV/0!</v>
      </c>
      <c r="AM2708" s="95" t="e">
        <f t="shared" si="2794"/>
        <v>#DIV/0!</v>
      </c>
      <c r="AN2708" s="95" t="e">
        <f t="shared" si="2795"/>
        <v>#DIV/0!</v>
      </c>
      <c r="AO2708" s="95" t="e">
        <f t="shared" si="2796"/>
        <v>#DIV/0!</v>
      </c>
      <c r="AP2708" s="95" t="e">
        <f t="shared" si="2797"/>
        <v>#DIV/0!</v>
      </c>
      <c r="AQ2708" s="95" t="e">
        <f t="shared" si="2798"/>
        <v>#DIV/0!</v>
      </c>
      <c r="AR2708" s="95" t="e">
        <f t="shared" si="2799"/>
        <v>#DIV/0!</v>
      </c>
      <c r="AS2708" s="95" t="e">
        <f t="shared" si="2800"/>
        <v>#DIV/0!</v>
      </c>
      <c r="AT2708" s="95" t="e">
        <f t="shared" si="2801"/>
        <v>#DIV/0!</v>
      </c>
      <c r="AU2708" s="95" t="e">
        <f t="shared" si="2802"/>
        <v>#DIV/0!</v>
      </c>
      <c r="AV2708" s="95" t="e">
        <f t="shared" si="2803"/>
        <v>#DIV/0!</v>
      </c>
      <c r="AW2708" s="95" t="e">
        <f t="shared" si="2804"/>
        <v>#DIV/0!</v>
      </c>
      <c r="AX2708" s="95" t="e">
        <f t="shared" si="2805"/>
        <v>#DIV/0!</v>
      </c>
      <c r="AY2708" s="95" t="e">
        <f t="shared" si="2806"/>
        <v>#DIV/0!</v>
      </c>
      <c r="AZ2708" s="213" t="e">
        <f t="shared" si="2807"/>
        <v>#DIV/0!</v>
      </c>
      <c r="BA2708" s="201" t="e">
        <f t="shared" si="2808"/>
        <v>#DIV/0!</v>
      </c>
      <c r="BB2708" s="201" t="e">
        <f t="shared" si="2809"/>
        <v>#DIV/0!</v>
      </c>
      <c r="BC2708" s="201" t="e">
        <f t="shared" si="2810"/>
        <v>#DIV/0!</v>
      </c>
      <c r="BD2708" s="201" t="e">
        <f t="shared" si="2811"/>
        <v>#DIV/0!</v>
      </c>
      <c r="BE2708" s="201" t="e">
        <f t="shared" si="2812"/>
        <v>#DIV/0!</v>
      </c>
      <c r="BG2708" s="99" t="e">
        <f t="shared" si="2815"/>
        <v>#DIV/0!</v>
      </c>
      <c r="BH2708" s="99" t="e">
        <f t="shared" si="2816"/>
        <v>#DIV/0!</v>
      </c>
      <c r="BI2708" s="99" t="e">
        <f t="shared" si="2817"/>
        <v>#DIV/0!</v>
      </c>
      <c r="BJ2708" s="99" t="e">
        <f t="shared" si="2818"/>
        <v>#DIV/0!</v>
      </c>
      <c r="BK2708" s="99" t="e">
        <f t="shared" si="2819"/>
        <v>#DIV/0!</v>
      </c>
      <c r="BL2708" s="99" t="e">
        <f t="shared" si="2820"/>
        <v>#DIV/0!</v>
      </c>
      <c r="BM2708" s="99" t="e">
        <f t="shared" si="2821"/>
        <v>#DIV/0!</v>
      </c>
      <c r="BN2708" s="99" t="e">
        <f t="shared" si="2822"/>
        <v>#DIV/0!</v>
      </c>
      <c r="BO2708" s="99" t="e">
        <f t="shared" si="2823"/>
        <v>#DIV/0!</v>
      </c>
      <c r="BP2708" s="99" t="e">
        <f t="shared" si="2824"/>
        <v>#DIV/0!</v>
      </c>
      <c r="BQ2708" s="99" t="e">
        <f t="shared" si="2825"/>
        <v>#DIV/0!</v>
      </c>
      <c r="BR2708" s="99" t="e">
        <f t="shared" si="2826"/>
        <v>#DIV/0!</v>
      </c>
      <c r="BS2708" s="99">
        <f t="shared" si="2813"/>
        <v>0</v>
      </c>
      <c r="BT2708" s="99">
        <f t="shared" si="2814"/>
        <v>2.2999999999999998</v>
      </c>
    </row>
    <row r="2709" spans="1:72" ht="13" x14ac:dyDescent="0.25">
      <c r="A2709" s="93">
        <v>39555</v>
      </c>
      <c r="B2709" s="94">
        <v>0</v>
      </c>
      <c r="C2709" s="101">
        <v>2.9</v>
      </c>
      <c r="D2709" s="205">
        <v>2.6539999999999999</v>
      </c>
      <c r="E2709" s="207" t="e">
        <f t="shared" si="2827"/>
        <v>#DIV/0!</v>
      </c>
      <c r="G2709" s="95" t="e">
        <f t="shared" si="2763"/>
        <v>#DIV/0!</v>
      </c>
      <c r="H2709" s="95">
        <f t="shared" si="2764"/>
        <v>0</v>
      </c>
      <c r="I2709" s="95">
        <f t="shared" si="2765"/>
        <v>2.9</v>
      </c>
      <c r="J2709" s="100">
        <f t="shared" si="2766"/>
        <v>0</v>
      </c>
      <c r="K2709" s="100" t="e">
        <f t="shared" si="2767"/>
        <v>#DIV/0!</v>
      </c>
      <c r="L2709" s="100" t="e">
        <f t="shared" si="2768"/>
        <v>#DIV/0!</v>
      </c>
      <c r="M2709" s="100" t="e">
        <f t="shared" si="2769"/>
        <v>#DIV/0!</v>
      </c>
      <c r="N2709" s="100" t="e">
        <f t="shared" si="2770"/>
        <v>#DIV/0!</v>
      </c>
      <c r="O2709" s="100" t="e">
        <f t="shared" si="2771"/>
        <v>#DIV/0!</v>
      </c>
      <c r="P2709" s="100" t="e">
        <f t="shared" si="2772"/>
        <v>#DIV/0!</v>
      </c>
      <c r="Q2709" s="100" t="e">
        <f t="shared" si="2773"/>
        <v>#DIV/0!</v>
      </c>
      <c r="R2709" s="100" t="e">
        <f t="shared" si="2774"/>
        <v>#DIV/0!</v>
      </c>
      <c r="S2709" s="100" t="e">
        <f t="shared" si="2775"/>
        <v>#DIV/0!</v>
      </c>
      <c r="T2709" s="100" t="e">
        <f t="shared" si="2776"/>
        <v>#DIV/0!</v>
      </c>
      <c r="U2709" s="100" t="e">
        <f t="shared" si="2777"/>
        <v>#DIV/0!</v>
      </c>
      <c r="V2709" s="100" t="e">
        <f t="shared" si="2778"/>
        <v>#DIV/0!</v>
      </c>
      <c r="W2709" s="100" t="e">
        <f t="shared" si="2779"/>
        <v>#DIV/0!</v>
      </c>
      <c r="X2709" s="100" t="e">
        <f t="shared" si="2780"/>
        <v>#DIV/0!</v>
      </c>
      <c r="Y2709" s="100" t="e">
        <f t="shared" si="2781"/>
        <v>#DIV/0!</v>
      </c>
      <c r="Z2709" s="100" t="e">
        <f t="shared" si="2782"/>
        <v>#DIV/0!</v>
      </c>
      <c r="AA2709" s="100" t="e">
        <f t="shared" si="2828"/>
        <v>#DIV/0!</v>
      </c>
      <c r="AB2709" s="95" t="e">
        <f t="shared" si="2783"/>
        <v>#DIV/0!</v>
      </c>
      <c r="AC2709" s="95" t="e">
        <f t="shared" si="2784"/>
        <v>#DIV/0!</v>
      </c>
      <c r="AD2709" s="95" t="e">
        <f t="shared" si="2785"/>
        <v>#DIV/0!</v>
      </c>
      <c r="AE2709" s="95" t="e">
        <f t="shared" si="2786"/>
        <v>#DIV/0!</v>
      </c>
      <c r="AF2709" s="95" t="e">
        <f t="shared" si="2787"/>
        <v>#DIV/0!</v>
      </c>
      <c r="AG2709" s="95" t="e">
        <f t="shared" si="2788"/>
        <v>#DIV/0!</v>
      </c>
      <c r="AH2709" s="95" t="e">
        <f t="shared" si="2789"/>
        <v>#DIV/0!</v>
      </c>
      <c r="AI2709" s="95" t="e">
        <f t="shared" si="2790"/>
        <v>#DIV/0!</v>
      </c>
      <c r="AJ2709" s="95" t="e">
        <f t="shared" si="2791"/>
        <v>#DIV/0!</v>
      </c>
      <c r="AK2709" s="95" t="e">
        <f t="shared" si="2792"/>
        <v>#DIV/0!</v>
      </c>
      <c r="AL2709" s="95" t="e">
        <f t="shared" si="2793"/>
        <v>#DIV/0!</v>
      </c>
      <c r="AM2709" s="95" t="e">
        <f t="shared" si="2794"/>
        <v>#DIV/0!</v>
      </c>
      <c r="AN2709" s="95" t="e">
        <f t="shared" si="2795"/>
        <v>#DIV/0!</v>
      </c>
      <c r="AO2709" s="95" t="e">
        <f t="shared" si="2796"/>
        <v>#DIV/0!</v>
      </c>
      <c r="AP2709" s="95" t="e">
        <f t="shared" si="2797"/>
        <v>#DIV/0!</v>
      </c>
      <c r="AQ2709" s="95" t="e">
        <f t="shared" si="2798"/>
        <v>#DIV/0!</v>
      </c>
      <c r="AR2709" s="95" t="e">
        <f t="shared" si="2799"/>
        <v>#DIV/0!</v>
      </c>
      <c r="AS2709" s="95" t="e">
        <f t="shared" si="2800"/>
        <v>#DIV/0!</v>
      </c>
      <c r="AT2709" s="95" t="e">
        <f t="shared" si="2801"/>
        <v>#DIV/0!</v>
      </c>
      <c r="AU2709" s="95" t="e">
        <f t="shared" si="2802"/>
        <v>#DIV/0!</v>
      </c>
      <c r="AV2709" s="95" t="e">
        <f t="shared" si="2803"/>
        <v>#DIV/0!</v>
      </c>
      <c r="AW2709" s="95" t="e">
        <f t="shared" si="2804"/>
        <v>#DIV/0!</v>
      </c>
      <c r="AX2709" s="95" t="e">
        <f t="shared" si="2805"/>
        <v>#DIV/0!</v>
      </c>
      <c r="AY2709" s="95" t="e">
        <f t="shared" si="2806"/>
        <v>#DIV/0!</v>
      </c>
      <c r="AZ2709" s="213" t="e">
        <f t="shared" si="2807"/>
        <v>#DIV/0!</v>
      </c>
      <c r="BA2709" s="201" t="e">
        <f t="shared" si="2808"/>
        <v>#DIV/0!</v>
      </c>
      <c r="BB2709" s="201" t="e">
        <f t="shared" si="2809"/>
        <v>#DIV/0!</v>
      </c>
      <c r="BC2709" s="201" t="e">
        <f t="shared" si="2810"/>
        <v>#DIV/0!</v>
      </c>
      <c r="BD2709" s="201" t="e">
        <f t="shared" si="2811"/>
        <v>#DIV/0!</v>
      </c>
      <c r="BE2709" s="201" t="e">
        <f t="shared" si="2812"/>
        <v>#DIV/0!</v>
      </c>
      <c r="BG2709" s="99" t="e">
        <f t="shared" si="2815"/>
        <v>#DIV/0!</v>
      </c>
      <c r="BH2709" s="99" t="e">
        <f t="shared" si="2816"/>
        <v>#DIV/0!</v>
      </c>
      <c r="BI2709" s="99" t="e">
        <f t="shared" si="2817"/>
        <v>#DIV/0!</v>
      </c>
      <c r="BJ2709" s="99" t="e">
        <f t="shared" si="2818"/>
        <v>#DIV/0!</v>
      </c>
      <c r="BK2709" s="99" t="e">
        <f t="shared" si="2819"/>
        <v>#DIV/0!</v>
      </c>
      <c r="BL2709" s="99" t="e">
        <f t="shared" si="2820"/>
        <v>#DIV/0!</v>
      </c>
      <c r="BM2709" s="99" t="e">
        <f t="shared" si="2821"/>
        <v>#DIV/0!</v>
      </c>
      <c r="BN2709" s="99" t="e">
        <f t="shared" si="2822"/>
        <v>#DIV/0!</v>
      </c>
      <c r="BO2709" s="99" t="e">
        <f t="shared" si="2823"/>
        <v>#DIV/0!</v>
      </c>
      <c r="BP2709" s="99" t="e">
        <f t="shared" si="2824"/>
        <v>#DIV/0!</v>
      </c>
      <c r="BQ2709" s="99" t="e">
        <f t="shared" si="2825"/>
        <v>#DIV/0!</v>
      </c>
      <c r="BR2709" s="99" t="e">
        <f t="shared" si="2826"/>
        <v>#DIV/0!</v>
      </c>
      <c r="BS2709" s="99">
        <f t="shared" si="2813"/>
        <v>0</v>
      </c>
      <c r="BT2709" s="99">
        <f t="shared" si="2814"/>
        <v>2.9</v>
      </c>
    </row>
    <row r="2710" spans="1:72" ht="13" x14ac:dyDescent="0.25">
      <c r="A2710" s="93">
        <v>39556</v>
      </c>
      <c r="B2710" s="94">
        <v>0</v>
      </c>
      <c r="C2710" s="101">
        <v>2.7</v>
      </c>
      <c r="D2710" s="205">
        <v>2.5219999999999998</v>
      </c>
      <c r="E2710" s="207" t="e">
        <f t="shared" si="2827"/>
        <v>#DIV/0!</v>
      </c>
      <c r="G2710" s="95" t="e">
        <f t="shared" si="2763"/>
        <v>#DIV/0!</v>
      </c>
      <c r="H2710" s="95">
        <f t="shared" si="2764"/>
        <v>0</v>
      </c>
      <c r="I2710" s="95">
        <f t="shared" si="2765"/>
        <v>2.7</v>
      </c>
      <c r="J2710" s="100">
        <f t="shared" si="2766"/>
        <v>0</v>
      </c>
      <c r="K2710" s="100" t="e">
        <f t="shared" si="2767"/>
        <v>#DIV/0!</v>
      </c>
      <c r="L2710" s="100" t="e">
        <f t="shared" si="2768"/>
        <v>#DIV/0!</v>
      </c>
      <c r="M2710" s="100" t="e">
        <f t="shared" si="2769"/>
        <v>#DIV/0!</v>
      </c>
      <c r="N2710" s="100" t="e">
        <f t="shared" si="2770"/>
        <v>#DIV/0!</v>
      </c>
      <c r="O2710" s="100" t="e">
        <f t="shared" si="2771"/>
        <v>#DIV/0!</v>
      </c>
      <c r="P2710" s="100" t="e">
        <f t="shared" si="2772"/>
        <v>#DIV/0!</v>
      </c>
      <c r="Q2710" s="100" t="e">
        <f t="shared" si="2773"/>
        <v>#DIV/0!</v>
      </c>
      <c r="R2710" s="100" t="e">
        <f t="shared" si="2774"/>
        <v>#DIV/0!</v>
      </c>
      <c r="S2710" s="100" t="e">
        <f t="shared" si="2775"/>
        <v>#DIV/0!</v>
      </c>
      <c r="T2710" s="100" t="e">
        <f t="shared" si="2776"/>
        <v>#DIV/0!</v>
      </c>
      <c r="U2710" s="100" t="e">
        <f t="shared" si="2777"/>
        <v>#DIV/0!</v>
      </c>
      <c r="V2710" s="100" t="e">
        <f t="shared" si="2778"/>
        <v>#DIV/0!</v>
      </c>
      <c r="W2710" s="100" t="e">
        <f t="shared" si="2779"/>
        <v>#DIV/0!</v>
      </c>
      <c r="X2710" s="100" t="e">
        <f t="shared" si="2780"/>
        <v>#DIV/0!</v>
      </c>
      <c r="Y2710" s="100" t="e">
        <f t="shared" si="2781"/>
        <v>#DIV/0!</v>
      </c>
      <c r="Z2710" s="100" t="e">
        <f t="shared" si="2782"/>
        <v>#DIV/0!</v>
      </c>
      <c r="AA2710" s="100" t="e">
        <f t="shared" si="2828"/>
        <v>#DIV/0!</v>
      </c>
      <c r="AB2710" s="95" t="e">
        <f t="shared" si="2783"/>
        <v>#DIV/0!</v>
      </c>
      <c r="AC2710" s="95" t="e">
        <f t="shared" si="2784"/>
        <v>#DIV/0!</v>
      </c>
      <c r="AD2710" s="95" t="e">
        <f t="shared" si="2785"/>
        <v>#DIV/0!</v>
      </c>
      <c r="AE2710" s="95" t="e">
        <f t="shared" si="2786"/>
        <v>#DIV/0!</v>
      </c>
      <c r="AF2710" s="95" t="e">
        <f t="shared" si="2787"/>
        <v>#DIV/0!</v>
      </c>
      <c r="AG2710" s="95" t="e">
        <f t="shared" si="2788"/>
        <v>#DIV/0!</v>
      </c>
      <c r="AH2710" s="95" t="e">
        <f t="shared" si="2789"/>
        <v>#DIV/0!</v>
      </c>
      <c r="AI2710" s="95" t="e">
        <f t="shared" si="2790"/>
        <v>#DIV/0!</v>
      </c>
      <c r="AJ2710" s="95" t="e">
        <f t="shared" si="2791"/>
        <v>#DIV/0!</v>
      </c>
      <c r="AK2710" s="95" t="e">
        <f t="shared" si="2792"/>
        <v>#DIV/0!</v>
      </c>
      <c r="AL2710" s="95" t="e">
        <f t="shared" si="2793"/>
        <v>#DIV/0!</v>
      </c>
      <c r="AM2710" s="95" t="e">
        <f t="shared" si="2794"/>
        <v>#DIV/0!</v>
      </c>
      <c r="AN2710" s="95" t="e">
        <f t="shared" si="2795"/>
        <v>#DIV/0!</v>
      </c>
      <c r="AO2710" s="95" t="e">
        <f t="shared" si="2796"/>
        <v>#DIV/0!</v>
      </c>
      <c r="AP2710" s="95" t="e">
        <f t="shared" si="2797"/>
        <v>#DIV/0!</v>
      </c>
      <c r="AQ2710" s="95" t="e">
        <f t="shared" si="2798"/>
        <v>#DIV/0!</v>
      </c>
      <c r="AR2710" s="95" t="e">
        <f t="shared" si="2799"/>
        <v>#DIV/0!</v>
      </c>
      <c r="AS2710" s="95" t="e">
        <f t="shared" si="2800"/>
        <v>#DIV/0!</v>
      </c>
      <c r="AT2710" s="95" t="e">
        <f t="shared" si="2801"/>
        <v>#DIV/0!</v>
      </c>
      <c r="AU2710" s="95" t="e">
        <f t="shared" si="2802"/>
        <v>#DIV/0!</v>
      </c>
      <c r="AV2710" s="95" t="e">
        <f t="shared" si="2803"/>
        <v>#DIV/0!</v>
      </c>
      <c r="AW2710" s="95" t="e">
        <f t="shared" si="2804"/>
        <v>#DIV/0!</v>
      </c>
      <c r="AX2710" s="95" t="e">
        <f t="shared" si="2805"/>
        <v>#DIV/0!</v>
      </c>
      <c r="AY2710" s="95" t="e">
        <f t="shared" si="2806"/>
        <v>#DIV/0!</v>
      </c>
      <c r="AZ2710" s="213" t="e">
        <f t="shared" si="2807"/>
        <v>#DIV/0!</v>
      </c>
      <c r="BA2710" s="201" t="e">
        <f t="shared" si="2808"/>
        <v>#DIV/0!</v>
      </c>
      <c r="BB2710" s="201" t="e">
        <f t="shared" si="2809"/>
        <v>#DIV/0!</v>
      </c>
      <c r="BC2710" s="201" t="e">
        <f t="shared" si="2810"/>
        <v>#DIV/0!</v>
      </c>
      <c r="BD2710" s="201" t="e">
        <f t="shared" si="2811"/>
        <v>#DIV/0!</v>
      </c>
      <c r="BE2710" s="201" t="e">
        <f t="shared" si="2812"/>
        <v>#DIV/0!</v>
      </c>
      <c r="BG2710" s="99" t="e">
        <f t="shared" si="2815"/>
        <v>#DIV/0!</v>
      </c>
      <c r="BH2710" s="99" t="e">
        <f t="shared" si="2816"/>
        <v>#DIV/0!</v>
      </c>
      <c r="BI2710" s="99" t="e">
        <f t="shared" si="2817"/>
        <v>#DIV/0!</v>
      </c>
      <c r="BJ2710" s="99" t="e">
        <f t="shared" si="2818"/>
        <v>#DIV/0!</v>
      </c>
      <c r="BK2710" s="99" t="e">
        <f t="shared" si="2819"/>
        <v>#DIV/0!</v>
      </c>
      <c r="BL2710" s="99" t="e">
        <f t="shared" si="2820"/>
        <v>#DIV/0!</v>
      </c>
      <c r="BM2710" s="99" t="e">
        <f t="shared" si="2821"/>
        <v>#DIV/0!</v>
      </c>
      <c r="BN2710" s="99" t="e">
        <f t="shared" si="2822"/>
        <v>#DIV/0!</v>
      </c>
      <c r="BO2710" s="99" t="e">
        <f t="shared" si="2823"/>
        <v>#DIV/0!</v>
      </c>
      <c r="BP2710" s="99" t="e">
        <f t="shared" si="2824"/>
        <v>#DIV/0!</v>
      </c>
      <c r="BQ2710" s="99" t="e">
        <f t="shared" si="2825"/>
        <v>#DIV/0!</v>
      </c>
      <c r="BR2710" s="99" t="e">
        <f t="shared" si="2826"/>
        <v>#DIV/0!</v>
      </c>
      <c r="BS2710" s="99">
        <f t="shared" si="2813"/>
        <v>0</v>
      </c>
      <c r="BT2710" s="99">
        <f t="shared" si="2814"/>
        <v>2.7</v>
      </c>
    </row>
    <row r="2711" spans="1:72" ht="13" x14ac:dyDescent="0.25">
      <c r="A2711" s="93">
        <v>39557</v>
      </c>
      <c r="B2711" s="94">
        <v>0</v>
      </c>
      <c r="C2711" s="101">
        <v>2.6</v>
      </c>
      <c r="D2711" s="205">
        <v>2.4710000000000001</v>
      </c>
      <c r="E2711" s="207" t="e">
        <f t="shared" si="2827"/>
        <v>#DIV/0!</v>
      </c>
      <c r="G2711" s="95" t="e">
        <f t="shared" si="2763"/>
        <v>#DIV/0!</v>
      </c>
      <c r="H2711" s="95">
        <f t="shared" si="2764"/>
        <v>0</v>
      </c>
      <c r="I2711" s="95">
        <f t="shared" si="2765"/>
        <v>2.6</v>
      </c>
      <c r="J2711" s="100">
        <f t="shared" si="2766"/>
        <v>0</v>
      </c>
      <c r="K2711" s="100" t="e">
        <f t="shared" si="2767"/>
        <v>#DIV/0!</v>
      </c>
      <c r="L2711" s="100" t="e">
        <f t="shared" si="2768"/>
        <v>#DIV/0!</v>
      </c>
      <c r="M2711" s="100" t="e">
        <f t="shared" si="2769"/>
        <v>#DIV/0!</v>
      </c>
      <c r="N2711" s="100" t="e">
        <f t="shared" si="2770"/>
        <v>#DIV/0!</v>
      </c>
      <c r="O2711" s="100" t="e">
        <f t="shared" si="2771"/>
        <v>#DIV/0!</v>
      </c>
      <c r="P2711" s="100" t="e">
        <f t="shared" si="2772"/>
        <v>#DIV/0!</v>
      </c>
      <c r="Q2711" s="100" t="e">
        <f t="shared" si="2773"/>
        <v>#DIV/0!</v>
      </c>
      <c r="R2711" s="100" t="e">
        <f t="shared" si="2774"/>
        <v>#DIV/0!</v>
      </c>
      <c r="S2711" s="100" t="e">
        <f t="shared" si="2775"/>
        <v>#DIV/0!</v>
      </c>
      <c r="T2711" s="100" t="e">
        <f t="shared" si="2776"/>
        <v>#DIV/0!</v>
      </c>
      <c r="U2711" s="100" t="e">
        <f t="shared" si="2777"/>
        <v>#DIV/0!</v>
      </c>
      <c r="V2711" s="100" t="e">
        <f t="shared" si="2778"/>
        <v>#DIV/0!</v>
      </c>
      <c r="W2711" s="100" t="e">
        <f t="shared" si="2779"/>
        <v>#DIV/0!</v>
      </c>
      <c r="X2711" s="100" t="e">
        <f t="shared" si="2780"/>
        <v>#DIV/0!</v>
      </c>
      <c r="Y2711" s="100" t="e">
        <f t="shared" si="2781"/>
        <v>#DIV/0!</v>
      </c>
      <c r="Z2711" s="100" t="e">
        <f t="shared" si="2782"/>
        <v>#DIV/0!</v>
      </c>
      <c r="AA2711" s="100" t="e">
        <f t="shared" si="2828"/>
        <v>#DIV/0!</v>
      </c>
      <c r="AB2711" s="95" t="e">
        <f t="shared" si="2783"/>
        <v>#DIV/0!</v>
      </c>
      <c r="AC2711" s="95" t="e">
        <f t="shared" si="2784"/>
        <v>#DIV/0!</v>
      </c>
      <c r="AD2711" s="95" t="e">
        <f t="shared" si="2785"/>
        <v>#DIV/0!</v>
      </c>
      <c r="AE2711" s="95" t="e">
        <f t="shared" si="2786"/>
        <v>#DIV/0!</v>
      </c>
      <c r="AF2711" s="95" t="e">
        <f t="shared" si="2787"/>
        <v>#DIV/0!</v>
      </c>
      <c r="AG2711" s="95" t="e">
        <f t="shared" si="2788"/>
        <v>#DIV/0!</v>
      </c>
      <c r="AH2711" s="95" t="e">
        <f t="shared" si="2789"/>
        <v>#DIV/0!</v>
      </c>
      <c r="AI2711" s="95" t="e">
        <f t="shared" si="2790"/>
        <v>#DIV/0!</v>
      </c>
      <c r="AJ2711" s="95" t="e">
        <f t="shared" si="2791"/>
        <v>#DIV/0!</v>
      </c>
      <c r="AK2711" s="95" t="e">
        <f t="shared" si="2792"/>
        <v>#DIV/0!</v>
      </c>
      <c r="AL2711" s="95" t="e">
        <f t="shared" si="2793"/>
        <v>#DIV/0!</v>
      </c>
      <c r="AM2711" s="95" t="e">
        <f t="shared" si="2794"/>
        <v>#DIV/0!</v>
      </c>
      <c r="AN2711" s="95" t="e">
        <f t="shared" si="2795"/>
        <v>#DIV/0!</v>
      </c>
      <c r="AO2711" s="95" t="e">
        <f t="shared" si="2796"/>
        <v>#DIV/0!</v>
      </c>
      <c r="AP2711" s="95" t="e">
        <f t="shared" si="2797"/>
        <v>#DIV/0!</v>
      </c>
      <c r="AQ2711" s="95" t="e">
        <f t="shared" si="2798"/>
        <v>#DIV/0!</v>
      </c>
      <c r="AR2711" s="95" t="e">
        <f t="shared" si="2799"/>
        <v>#DIV/0!</v>
      </c>
      <c r="AS2711" s="95" t="e">
        <f t="shared" si="2800"/>
        <v>#DIV/0!</v>
      </c>
      <c r="AT2711" s="95" t="e">
        <f t="shared" si="2801"/>
        <v>#DIV/0!</v>
      </c>
      <c r="AU2711" s="95" t="e">
        <f t="shared" si="2802"/>
        <v>#DIV/0!</v>
      </c>
      <c r="AV2711" s="95" t="e">
        <f t="shared" si="2803"/>
        <v>#DIV/0!</v>
      </c>
      <c r="AW2711" s="95" t="e">
        <f t="shared" si="2804"/>
        <v>#DIV/0!</v>
      </c>
      <c r="AX2711" s="95" t="e">
        <f t="shared" si="2805"/>
        <v>#DIV/0!</v>
      </c>
      <c r="AY2711" s="95" t="e">
        <f t="shared" si="2806"/>
        <v>#DIV/0!</v>
      </c>
      <c r="AZ2711" s="213" t="e">
        <f t="shared" si="2807"/>
        <v>#DIV/0!</v>
      </c>
      <c r="BA2711" s="201" t="e">
        <f t="shared" si="2808"/>
        <v>#DIV/0!</v>
      </c>
      <c r="BB2711" s="201" t="e">
        <f t="shared" si="2809"/>
        <v>#DIV/0!</v>
      </c>
      <c r="BC2711" s="201" t="e">
        <f t="shared" si="2810"/>
        <v>#DIV/0!</v>
      </c>
      <c r="BD2711" s="201" t="e">
        <f t="shared" si="2811"/>
        <v>#DIV/0!</v>
      </c>
      <c r="BE2711" s="201" t="e">
        <f t="shared" si="2812"/>
        <v>#DIV/0!</v>
      </c>
      <c r="BG2711" s="99" t="e">
        <f t="shared" si="2815"/>
        <v>#DIV/0!</v>
      </c>
      <c r="BH2711" s="99" t="e">
        <f t="shared" si="2816"/>
        <v>#DIV/0!</v>
      </c>
      <c r="BI2711" s="99" t="e">
        <f t="shared" si="2817"/>
        <v>#DIV/0!</v>
      </c>
      <c r="BJ2711" s="99" t="e">
        <f t="shared" si="2818"/>
        <v>#DIV/0!</v>
      </c>
      <c r="BK2711" s="99" t="e">
        <f t="shared" si="2819"/>
        <v>#DIV/0!</v>
      </c>
      <c r="BL2711" s="99" t="e">
        <f t="shared" si="2820"/>
        <v>#DIV/0!</v>
      </c>
      <c r="BM2711" s="99" t="e">
        <f t="shared" si="2821"/>
        <v>#DIV/0!</v>
      </c>
      <c r="BN2711" s="99" t="e">
        <f t="shared" si="2822"/>
        <v>#DIV/0!</v>
      </c>
      <c r="BO2711" s="99" t="e">
        <f t="shared" si="2823"/>
        <v>#DIV/0!</v>
      </c>
      <c r="BP2711" s="99" t="e">
        <f t="shared" si="2824"/>
        <v>#DIV/0!</v>
      </c>
      <c r="BQ2711" s="99" t="e">
        <f t="shared" si="2825"/>
        <v>#DIV/0!</v>
      </c>
      <c r="BR2711" s="99" t="e">
        <f t="shared" si="2826"/>
        <v>#DIV/0!</v>
      </c>
      <c r="BS2711" s="99">
        <f t="shared" si="2813"/>
        <v>0</v>
      </c>
      <c r="BT2711" s="99">
        <f t="shared" si="2814"/>
        <v>2.6</v>
      </c>
    </row>
    <row r="2712" spans="1:72" ht="13" x14ac:dyDescent="0.25">
      <c r="A2712" s="93">
        <v>39558</v>
      </c>
      <c r="B2712" s="94">
        <v>0</v>
      </c>
      <c r="C2712" s="101">
        <v>3.3</v>
      </c>
      <c r="D2712" s="205">
        <v>2.3559999999999999</v>
      </c>
      <c r="E2712" s="207" t="e">
        <f t="shared" si="2827"/>
        <v>#DIV/0!</v>
      </c>
      <c r="G2712" s="95" t="e">
        <f t="shared" si="2763"/>
        <v>#DIV/0!</v>
      </c>
      <c r="H2712" s="95">
        <f t="shared" si="2764"/>
        <v>0</v>
      </c>
      <c r="I2712" s="95">
        <f t="shared" si="2765"/>
        <v>3.3</v>
      </c>
      <c r="J2712" s="100">
        <f t="shared" si="2766"/>
        <v>0</v>
      </c>
      <c r="K2712" s="100" t="e">
        <f t="shared" si="2767"/>
        <v>#DIV/0!</v>
      </c>
      <c r="L2712" s="100" t="e">
        <f t="shared" si="2768"/>
        <v>#DIV/0!</v>
      </c>
      <c r="M2712" s="100" t="e">
        <f t="shared" si="2769"/>
        <v>#DIV/0!</v>
      </c>
      <c r="N2712" s="100" t="e">
        <f t="shared" si="2770"/>
        <v>#DIV/0!</v>
      </c>
      <c r="O2712" s="100" t="e">
        <f t="shared" si="2771"/>
        <v>#DIV/0!</v>
      </c>
      <c r="P2712" s="100" t="e">
        <f t="shared" si="2772"/>
        <v>#DIV/0!</v>
      </c>
      <c r="Q2712" s="100" t="e">
        <f t="shared" si="2773"/>
        <v>#DIV/0!</v>
      </c>
      <c r="R2712" s="100" t="e">
        <f t="shared" si="2774"/>
        <v>#DIV/0!</v>
      </c>
      <c r="S2712" s="100" t="e">
        <f t="shared" si="2775"/>
        <v>#DIV/0!</v>
      </c>
      <c r="T2712" s="100" t="e">
        <f t="shared" si="2776"/>
        <v>#DIV/0!</v>
      </c>
      <c r="U2712" s="100" t="e">
        <f t="shared" si="2777"/>
        <v>#DIV/0!</v>
      </c>
      <c r="V2712" s="100" t="e">
        <f t="shared" si="2778"/>
        <v>#DIV/0!</v>
      </c>
      <c r="W2712" s="100" t="e">
        <f t="shared" si="2779"/>
        <v>#DIV/0!</v>
      </c>
      <c r="X2712" s="100" t="e">
        <f t="shared" si="2780"/>
        <v>#DIV/0!</v>
      </c>
      <c r="Y2712" s="100" t="e">
        <f t="shared" si="2781"/>
        <v>#DIV/0!</v>
      </c>
      <c r="Z2712" s="100" t="e">
        <f t="shared" si="2782"/>
        <v>#DIV/0!</v>
      </c>
      <c r="AA2712" s="100" t="e">
        <f t="shared" si="2828"/>
        <v>#DIV/0!</v>
      </c>
      <c r="AB2712" s="95" t="e">
        <f t="shared" si="2783"/>
        <v>#DIV/0!</v>
      </c>
      <c r="AC2712" s="95" t="e">
        <f t="shared" si="2784"/>
        <v>#DIV/0!</v>
      </c>
      <c r="AD2712" s="95" t="e">
        <f t="shared" si="2785"/>
        <v>#DIV/0!</v>
      </c>
      <c r="AE2712" s="95" t="e">
        <f t="shared" si="2786"/>
        <v>#DIV/0!</v>
      </c>
      <c r="AF2712" s="95" t="e">
        <f t="shared" si="2787"/>
        <v>#DIV/0!</v>
      </c>
      <c r="AG2712" s="95" t="e">
        <f t="shared" si="2788"/>
        <v>#DIV/0!</v>
      </c>
      <c r="AH2712" s="95" t="e">
        <f t="shared" si="2789"/>
        <v>#DIV/0!</v>
      </c>
      <c r="AI2712" s="95" t="e">
        <f t="shared" si="2790"/>
        <v>#DIV/0!</v>
      </c>
      <c r="AJ2712" s="95" t="e">
        <f t="shared" si="2791"/>
        <v>#DIV/0!</v>
      </c>
      <c r="AK2712" s="95" t="e">
        <f t="shared" si="2792"/>
        <v>#DIV/0!</v>
      </c>
      <c r="AL2712" s="95" t="e">
        <f t="shared" si="2793"/>
        <v>#DIV/0!</v>
      </c>
      <c r="AM2712" s="95" t="e">
        <f t="shared" si="2794"/>
        <v>#DIV/0!</v>
      </c>
      <c r="AN2712" s="95" t="e">
        <f t="shared" si="2795"/>
        <v>#DIV/0!</v>
      </c>
      <c r="AO2712" s="95" t="e">
        <f t="shared" si="2796"/>
        <v>#DIV/0!</v>
      </c>
      <c r="AP2712" s="95" t="e">
        <f t="shared" si="2797"/>
        <v>#DIV/0!</v>
      </c>
      <c r="AQ2712" s="95" t="e">
        <f t="shared" si="2798"/>
        <v>#DIV/0!</v>
      </c>
      <c r="AR2712" s="95" t="e">
        <f t="shared" si="2799"/>
        <v>#DIV/0!</v>
      </c>
      <c r="AS2712" s="95" t="e">
        <f t="shared" si="2800"/>
        <v>#DIV/0!</v>
      </c>
      <c r="AT2712" s="95" t="e">
        <f t="shared" si="2801"/>
        <v>#DIV/0!</v>
      </c>
      <c r="AU2712" s="95" t="e">
        <f t="shared" si="2802"/>
        <v>#DIV/0!</v>
      </c>
      <c r="AV2712" s="95" t="e">
        <f t="shared" si="2803"/>
        <v>#DIV/0!</v>
      </c>
      <c r="AW2712" s="95" t="e">
        <f t="shared" si="2804"/>
        <v>#DIV/0!</v>
      </c>
      <c r="AX2712" s="95" t="e">
        <f t="shared" si="2805"/>
        <v>#DIV/0!</v>
      </c>
      <c r="AY2712" s="95" t="e">
        <f t="shared" si="2806"/>
        <v>#DIV/0!</v>
      </c>
      <c r="AZ2712" s="213" t="e">
        <f t="shared" si="2807"/>
        <v>#DIV/0!</v>
      </c>
      <c r="BA2712" s="201" t="e">
        <f t="shared" si="2808"/>
        <v>#DIV/0!</v>
      </c>
      <c r="BB2712" s="201" t="e">
        <f t="shared" si="2809"/>
        <v>#DIV/0!</v>
      </c>
      <c r="BC2712" s="201" t="e">
        <f t="shared" si="2810"/>
        <v>#DIV/0!</v>
      </c>
      <c r="BD2712" s="201" t="e">
        <f t="shared" si="2811"/>
        <v>#DIV/0!</v>
      </c>
      <c r="BE2712" s="201" t="e">
        <f t="shared" si="2812"/>
        <v>#DIV/0!</v>
      </c>
      <c r="BG2712" s="99" t="e">
        <f t="shared" si="2815"/>
        <v>#DIV/0!</v>
      </c>
      <c r="BH2712" s="99" t="e">
        <f t="shared" si="2816"/>
        <v>#DIV/0!</v>
      </c>
      <c r="BI2712" s="99" t="e">
        <f t="shared" si="2817"/>
        <v>#DIV/0!</v>
      </c>
      <c r="BJ2712" s="99" t="e">
        <f t="shared" si="2818"/>
        <v>#DIV/0!</v>
      </c>
      <c r="BK2712" s="99" t="e">
        <f t="shared" si="2819"/>
        <v>#DIV/0!</v>
      </c>
      <c r="BL2712" s="99" t="e">
        <f t="shared" si="2820"/>
        <v>#DIV/0!</v>
      </c>
      <c r="BM2712" s="99" t="e">
        <f t="shared" si="2821"/>
        <v>#DIV/0!</v>
      </c>
      <c r="BN2712" s="99" t="e">
        <f t="shared" si="2822"/>
        <v>#DIV/0!</v>
      </c>
      <c r="BO2712" s="99" t="e">
        <f t="shared" si="2823"/>
        <v>#DIV/0!</v>
      </c>
      <c r="BP2712" s="99" t="e">
        <f t="shared" si="2824"/>
        <v>#DIV/0!</v>
      </c>
      <c r="BQ2712" s="99" t="e">
        <f t="shared" si="2825"/>
        <v>#DIV/0!</v>
      </c>
      <c r="BR2712" s="99" t="e">
        <f t="shared" si="2826"/>
        <v>#DIV/0!</v>
      </c>
      <c r="BS2712" s="99">
        <f t="shared" si="2813"/>
        <v>0</v>
      </c>
      <c r="BT2712" s="99">
        <f t="shared" si="2814"/>
        <v>3.3</v>
      </c>
    </row>
    <row r="2713" spans="1:72" ht="13" x14ac:dyDescent="0.25">
      <c r="A2713" s="93">
        <v>39559</v>
      </c>
      <c r="B2713" s="94">
        <v>0</v>
      </c>
      <c r="C2713" s="101">
        <v>2.7</v>
      </c>
      <c r="D2713" s="205">
        <v>2.2589999999999999</v>
      </c>
      <c r="E2713" s="207" t="e">
        <f t="shared" si="2827"/>
        <v>#DIV/0!</v>
      </c>
      <c r="G2713" s="95" t="e">
        <f t="shared" si="2763"/>
        <v>#DIV/0!</v>
      </c>
      <c r="H2713" s="95">
        <f t="shared" si="2764"/>
        <v>0</v>
      </c>
      <c r="I2713" s="95">
        <f t="shared" si="2765"/>
        <v>2.7</v>
      </c>
      <c r="J2713" s="100">
        <f t="shared" si="2766"/>
        <v>0</v>
      </c>
      <c r="K2713" s="100" t="e">
        <f t="shared" si="2767"/>
        <v>#DIV/0!</v>
      </c>
      <c r="L2713" s="100" t="e">
        <f t="shared" si="2768"/>
        <v>#DIV/0!</v>
      </c>
      <c r="M2713" s="100" t="e">
        <f t="shared" si="2769"/>
        <v>#DIV/0!</v>
      </c>
      <c r="N2713" s="100" t="e">
        <f t="shared" si="2770"/>
        <v>#DIV/0!</v>
      </c>
      <c r="O2713" s="100" t="e">
        <f t="shared" si="2771"/>
        <v>#DIV/0!</v>
      </c>
      <c r="P2713" s="100" t="e">
        <f t="shared" si="2772"/>
        <v>#DIV/0!</v>
      </c>
      <c r="Q2713" s="100" t="e">
        <f t="shared" si="2773"/>
        <v>#DIV/0!</v>
      </c>
      <c r="R2713" s="100" t="e">
        <f t="shared" si="2774"/>
        <v>#DIV/0!</v>
      </c>
      <c r="S2713" s="100" t="e">
        <f t="shared" si="2775"/>
        <v>#DIV/0!</v>
      </c>
      <c r="T2713" s="100" t="e">
        <f t="shared" si="2776"/>
        <v>#DIV/0!</v>
      </c>
      <c r="U2713" s="100" t="e">
        <f t="shared" si="2777"/>
        <v>#DIV/0!</v>
      </c>
      <c r="V2713" s="100" t="e">
        <f t="shared" si="2778"/>
        <v>#DIV/0!</v>
      </c>
      <c r="W2713" s="100" t="e">
        <f t="shared" si="2779"/>
        <v>#DIV/0!</v>
      </c>
      <c r="X2713" s="100" t="e">
        <f t="shared" si="2780"/>
        <v>#DIV/0!</v>
      </c>
      <c r="Y2713" s="100" t="e">
        <f t="shared" si="2781"/>
        <v>#DIV/0!</v>
      </c>
      <c r="Z2713" s="100" t="e">
        <f t="shared" si="2782"/>
        <v>#DIV/0!</v>
      </c>
      <c r="AA2713" s="100" t="e">
        <f t="shared" si="2828"/>
        <v>#DIV/0!</v>
      </c>
      <c r="AB2713" s="95" t="e">
        <f t="shared" si="2783"/>
        <v>#DIV/0!</v>
      </c>
      <c r="AC2713" s="95" t="e">
        <f t="shared" si="2784"/>
        <v>#DIV/0!</v>
      </c>
      <c r="AD2713" s="95" t="e">
        <f t="shared" si="2785"/>
        <v>#DIV/0!</v>
      </c>
      <c r="AE2713" s="95" t="e">
        <f t="shared" si="2786"/>
        <v>#DIV/0!</v>
      </c>
      <c r="AF2713" s="95" t="e">
        <f t="shared" si="2787"/>
        <v>#DIV/0!</v>
      </c>
      <c r="AG2713" s="95" t="e">
        <f t="shared" si="2788"/>
        <v>#DIV/0!</v>
      </c>
      <c r="AH2713" s="95" t="e">
        <f t="shared" si="2789"/>
        <v>#DIV/0!</v>
      </c>
      <c r="AI2713" s="95" t="e">
        <f t="shared" si="2790"/>
        <v>#DIV/0!</v>
      </c>
      <c r="AJ2713" s="95" t="e">
        <f t="shared" si="2791"/>
        <v>#DIV/0!</v>
      </c>
      <c r="AK2713" s="95" t="e">
        <f t="shared" si="2792"/>
        <v>#DIV/0!</v>
      </c>
      <c r="AL2713" s="95" t="e">
        <f t="shared" si="2793"/>
        <v>#DIV/0!</v>
      </c>
      <c r="AM2713" s="95" t="e">
        <f t="shared" si="2794"/>
        <v>#DIV/0!</v>
      </c>
      <c r="AN2713" s="95" t="e">
        <f t="shared" si="2795"/>
        <v>#DIV/0!</v>
      </c>
      <c r="AO2713" s="95" t="e">
        <f t="shared" si="2796"/>
        <v>#DIV/0!</v>
      </c>
      <c r="AP2713" s="95" t="e">
        <f t="shared" si="2797"/>
        <v>#DIV/0!</v>
      </c>
      <c r="AQ2713" s="95" t="e">
        <f t="shared" si="2798"/>
        <v>#DIV/0!</v>
      </c>
      <c r="AR2713" s="95" t="e">
        <f t="shared" si="2799"/>
        <v>#DIV/0!</v>
      </c>
      <c r="AS2713" s="95" t="e">
        <f t="shared" si="2800"/>
        <v>#DIV/0!</v>
      </c>
      <c r="AT2713" s="95" t="e">
        <f t="shared" si="2801"/>
        <v>#DIV/0!</v>
      </c>
      <c r="AU2713" s="95" t="e">
        <f t="shared" si="2802"/>
        <v>#DIV/0!</v>
      </c>
      <c r="AV2713" s="95" t="e">
        <f t="shared" si="2803"/>
        <v>#DIV/0!</v>
      </c>
      <c r="AW2713" s="95" t="e">
        <f t="shared" si="2804"/>
        <v>#DIV/0!</v>
      </c>
      <c r="AX2713" s="95" t="e">
        <f t="shared" si="2805"/>
        <v>#DIV/0!</v>
      </c>
      <c r="AY2713" s="95" t="e">
        <f t="shared" si="2806"/>
        <v>#DIV/0!</v>
      </c>
      <c r="AZ2713" s="213" t="e">
        <f t="shared" si="2807"/>
        <v>#DIV/0!</v>
      </c>
      <c r="BA2713" s="201" t="e">
        <f t="shared" si="2808"/>
        <v>#DIV/0!</v>
      </c>
      <c r="BB2713" s="201" t="e">
        <f t="shared" si="2809"/>
        <v>#DIV/0!</v>
      </c>
      <c r="BC2713" s="201" t="e">
        <f t="shared" si="2810"/>
        <v>#DIV/0!</v>
      </c>
      <c r="BD2713" s="201" t="e">
        <f t="shared" si="2811"/>
        <v>#DIV/0!</v>
      </c>
      <c r="BE2713" s="201" t="e">
        <f t="shared" si="2812"/>
        <v>#DIV/0!</v>
      </c>
      <c r="BG2713" s="99" t="e">
        <f t="shared" si="2815"/>
        <v>#DIV/0!</v>
      </c>
      <c r="BH2713" s="99" t="e">
        <f t="shared" si="2816"/>
        <v>#DIV/0!</v>
      </c>
      <c r="BI2713" s="99" t="e">
        <f t="shared" si="2817"/>
        <v>#DIV/0!</v>
      </c>
      <c r="BJ2713" s="99" t="e">
        <f t="shared" si="2818"/>
        <v>#DIV/0!</v>
      </c>
      <c r="BK2713" s="99" t="e">
        <f t="shared" si="2819"/>
        <v>#DIV/0!</v>
      </c>
      <c r="BL2713" s="99" t="e">
        <f t="shared" si="2820"/>
        <v>#DIV/0!</v>
      </c>
      <c r="BM2713" s="99" t="e">
        <f t="shared" si="2821"/>
        <v>#DIV/0!</v>
      </c>
      <c r="BN2713" s="99" t="e">
        <f t="shared" si="2822"/>
        <v>#DIV/0!</v>
      </c>
      <c r="BO2713" s="99" t="e">
        <f t="shared" si="2823"/>
        <v>#DIV/0!</v>
      </c>
      <c r="BP2713" s="99" t="e">
        <f t="shared" si="2824"/>
        <v>#DIV/0!</v>
      </c>
      <c r="BQ2713" s="99" t="e">
        <f t="shared" si="2825"/>
        <v>#DIV/0!</v>
      </c>
      <c r="BR2713" s="99" t="e">
        <f t="shared" si="2826"/>
        <v>#DIV/0!</v>
      </c>
      <c r="BS2713" s="99">
        <f t="shared" si="2813"/>
        <v>0</v>
      </c>
      <c r="BT2713" s="99">
        <f t="shared" si="2814"/>
        <v>2.7</v>
      </c>
    </row>
    <row r="2714" spans="1:72" ht="13" x14ac:dyDescent="0.25">
      <c r="A2714" s="93">
        <v>39560</v>
      </c>
      <c r="B2714" s="94">
        <v>0</v>
      </c>
      <c r="C2714" s="101">
        <v>2.1</v>
      </c>
      <c r="D2714" s="205">
        <v>2.2120000000000002</v>
      </c>
      <c r="E2714" s="207" t="e">
        <f t="shared" si="2827"/>
        <v>#DIV/0!</v>
      </c>
      <c r="G2714" s="95" t="e">
        <f t="shared" si="2763"/>
        <v>#DIV/0!</v>
      </c>
      <c r="H2714" s="95">
        <f t="shared" si="2764"/>
        <v>0</v>
      </c>
      <c r="I2714" s="95">
        <f t="shared" si="2765"/>
        <v>2.1</v>
      </c>
      <c r="J2714" s="100">
        <f t="shared" si="2766"/>
        <v>0</v>
      </c>
      <c r="K2714" s="100" t="e">
        <f t="shared" si="2767"/>
        <v>#DIV/0!</v>
      </c>
      <c r="L2714" s="100" t="e">
        <f t="shared" si="2768"/>
        <v>#DIV/0!</v>
      </c>
      <c r="M2714" s="100" t="e">
        <f t="shared" si="2769"/>
        <v>#DIV/0!</v>
      </c>
      <c r="N2714" s="100" t="e">
        <f t="shared" si="2770"/>
        <v>#DIV/0!</v>
      </c>
      <c r="O2714" s="100" t="e">
        <f t="shared" si="2771"/>
        <v>#DIV/0!</v>
      </c>
      <c r="P2714" s="100" t="e">
        <f t="shared" si="2772"/>
        <v>#DIV/0!</v>
      </c>
      <c r="Q2714" s="100" t="e">
        <f t="shared" si="2773"/>
        <v>#DIV/0!</v>
      </c>
      <c r="R2714" s="100" t="e">
        <f t="shared" si="2774"/>
        <v>#DIV/0!</v>
      </c>
      <c r="S2714" s="100" t="e">
        <f t="shared" si="2775"/>
        <v>#DIV/0!</v>
      </c>
      <c r="T2714" s="100" t="e">
        <f t="shared" si="2776"/>
        <v>#DIV/0!</v>
      </c>
      <c r="U2714" s="100" t="e">
        <f t="shared" si="2777"/>
        <v>#DIV/0!</v>
      </c>
      <c r="V2714" s="100" t="e">
        <f t="shared" si="2778"/>
        <v>#DIV/0!</v>
      </c>
      <c r="W2714" s="100" t="e">
        <f t="shared" si="2779"/>
        <v>#DIV/0!</v>
      </c>
      <c r="X2714" s="100" t="e">
        <f t="shared" si="2780"/>
        <v>#DIV/0!</v>
      </c>
      <c r="Y2714" s="100" t="e">
        <f t="shared" si="2781"/>
        <v>#DIV/0!</v>
      </c>
      <c r="Z2714" s="100" t="e">
        <f t="shared" si="2782"/>
        <v>#DIV/0!</v>
      </c>
      <c r="AA2714" s="100" t="e">
        <f t="shared" si="2828"/>
        <v>#DIV/0!</v>
      </c>
      <c r="AB2714" s="95" t="e">
        <f t="shared" si="2783"/>
        <v>#DIV/0!</v>
      </c>
      <c r="AC2714" s="95" t="e">
        <f t="shared" si="2784"/>
        <v>#DIV/0!</v>
      </c>
      <c r="AD2714" s="95" t="e">
        <f t="shared" si="2785"/>
        <v>#DIV/0!</v>
      </c>
      <c r="AE2714" s="95" t="e">
        <f t="shared" si="2786"/>
        <v>#DIV/0!</v>
      </c>
      <c r="AF2714" s="95" t="e">
        <f t="shared" si="2787"/>
        <v>#DIV/0!</v>
      </c>
      <c r="AG2714" s="95" t="e">
        <f t="shared" si="2788"/>
        <v>#DIV/0!</v>
      </c>
      <c r="AH2714" s="95" t="e">
        <f t="shared" si="2789"/>
        <v>#DIV/0!</v>
      </c>
      <c r="AI2714" s="95" t="e">
        <f t="shared" si="2790"/>
        <v>#DIV/0!</v>
      </c>
      <c r="AJ2714" s="95" t="e">
        <f t="shared" si="2791"/>
        <v>#DIV/0!</v>
      </c>
      <c r="AK2714" s="95" t="e">
        <f t="shared" si="2792"/>
        <v>#DIV/0!</v>
      </c>
      <c r="AL2714" s="95" t="e">
        <f t="shared" si="2793"/>
        <v>#DIV/0!</v>
      </c>
      <c r="AM2714" s="95" t="e">
        <f t="shared" si="2794"/>
        <v>#DIV/0!</v>
      </c>
      <c r="AN2714" s="95" t="e">
        <f t="shared" si="2795"/>
        <v>#DIV/0!</v>
      </c>
      <c r="AO2714" s="95" t="e">
        <f t="shared" si="2796"/>
        <v>#DIV/0!</v>
      </c>
      <c r="AP2714" s="95" t="e">
        <f t="shared" si="2797"/>
        <v>#DIV/0!</v>
      </c>
      <c r="AQ2714" s="95" t="e">
        <f t="shared" si="2798"/>
        <v>#DIV/0!</v>
      </c>
      <c r="AR2714" s="95" t="e">
        <f t="shared" si="2799"/>
        <v>#DIV/0!</v>
      </c>
      <c r="AS2714" s="95" t="e">
        <f t="shared" si="2800"/>
        <v>#DIV/0!</v>
      </c>
      <c r="AT2714" s="95" t="e">
        <f t="shared" si="2801"/>
        <v>#DIV/0!</v>
      </c>
      <c r="AU2714" s="95" t="e">
        <f t="shared" si="2802"/>
        <v>#DIV/0!</v>
      </c>
      <c r="AV2714" s="95" t="e">
        <f t="shared" si="2803"/>
        <v>#DIV/0!</v>
      </c>
      <c r="AW2714" s="95" t="e">
        <f t="shared" si="2804"/>
        <v>#DIV/0!</v>
      </c>
      <c r="AX2714" s="95" t="e">
        <f t="shared" si="2805"/>
        <v>#DIV/0!</v>
      </c>
      <c r="AY2714" s="95" t="e">
        <f t="shared" si="2806"/>
        <v>#DIV/0!</v>
      </c>
      <c r="AZ2714" s="213" t="e">
        <f t="shared" si="2807"/>
        <v>#DIV/0!</v>
      </c>
      <c r="BA2714" s="201" t="e">
        <f t="shared" si="2808"/>
        <v>#DIV/0!</v>
      </c>
      <c r="BB2714" s="201" t="e">
        <f t="shared" si="2809"/>
        <v>#DIV/0!</v>
      </c>
      <c r="BC2714" s="201" t="e">
        <f t="shared" si="2810"/>
        <v>#DIV/0!</v>
      </c>
      <c r="BD2714" s="201" t="e">
        <f t="shared" si="2811"/>
        <v>#DIV/0!</v>
      </c>
      <c r="BE2714" s="201" t="e">
        <f t="shared" si="2812"/>
        <v>#DIV/0!</v>
      </c>
      <c r="BG2714" s="99" t="e">
        <f t="shared" si="2815"/>
        <v>#DIV/0!</v>
      </c>
      <c r="BH2714" s="99" t="e">
        <f t="shared" si="2816"/>
        <v>#DIV/0!</v>
      </c>
      <c r="BI2714" s="99" t="e">
        <f t="shared" si="2817"/>
        <v>#DIV/0!</v>
      </c>
      <c r="BJ2714" s="99" t="e">
        <f t="shared" si="2818"/>
        <v>#DIV/0!</v>
      </c>
      <c r="BK2714" s="99" t="e">
        <f t="shared" si="2819"/>
        <v>#DIV/0!</v>
      </c>
      <c r="BL2714" s="99" t="e">
        <f t="shared" si="2820"/>
        <v>#DIV/0!</v>
      </c>
      <c r="BM2714" s="99" t="e">
        <f t="shared" si="2821"/>
        <v>#DIV/0!</v>
      </c>
      <c r="BN2714" s="99" t="e">
        <f t="shared" si="2822"/>
        <v>#DIV/0!</v>
      </c>
      <c r="BO2714" s="99" t="e">
        <f t="shared" si="2823"/>
        <v>#DIV/0!</v>
      </c>
      <c r="BP2714" s="99" t="e">
        <f t="shared" si="2824"/>
        <v>#DIV/0!</v>
      </c>
      <c r="BQ2714" s="99" t="e">
        <f t="shared" si="2825"/>
        <v>#DIV/0!</v>
      </c>
      <c r="BR2714" s="99" t="e">
        <f t="shared" si="2826"/>
        <v>#DIV/0!</v>
      </c>
      <c r="BS2714" s="99">
        <f t="shared" si="2813"/>
        <v>0</v>
      </c>
      <c r="BT2714" s="99">
        <f t="shared" si="2814"/>
        <v>2.1</v>
      </c>
    </row>
    <row r="2715" spans="1:72" ht="13" x14ac:dyDescent="0.25">
      <c r="A2715" s="93">
        <v>39561</v>
      </c>
      <c r="B2715" s="94">
        <v>0</v>
      </c>
      <c r="C2715" s="101">
        <v>1.9</v>
      </c>
      <c r="D2715" s="205">
        <v>2.2629999999999999</v>
      </c>
      <c r="E2715" s="207" t="e">
        <f t="shared" si="2827"/>
        <v>#DIV/0!</v>
      </c>
      <c r="G2715" s="95" t="e">
        <f t="shared" si="2763"/>
        <v>#DIV/0!</v>
      </c>
      <c r="H2715" s="95">
        <f t="shared" si="2764"/>
        <v>0</v>
      </c>
      <c r="I2715" s="95">
        <f t="shared" si="2765"/>
        <v>1.9</v>
      </c>
      <c r="J2715" s="100">
        <f t="shared" si="2766"/>
        <v>0</v>
      </c>
      <c r="K2715" s="100" t="e">
        <f t="shared" si="2767"/>
        <v>#DIV/0!</v>
      </c>
      <c r="L2715" s="100" t="e">
        <f t="shared" si="2768"/>
        <v>#DIV/0!</v>
      </c>
      <c r="M2715" s="100" t="e">
        <f t="shared" si="2769"/>
        <v>#DIV/0!</v>
      </c>
      <c r="N2715" s="100" t="e">
        <f t="shared" si="2770"/>
        <v>#DIV/0!</v>
      </c>
      <c r="O2715" s="100" t="e">
        <f t="shared" si="2771"/>
        <v>#DIV/0!</v>
      </c>
      <c r="P2715" s="100" t="e">
        <f t="shared" si="2772"/>
        <v>#DIV/0!</v>
      </c>
      <c r="Q2715" s="100" t="e">
        <f t="shared" si="2773"/>
        <v>#DIV/0!</v>
      </c>
      <c r="R2715" s="100" t="e">
        <f t="shared" si="2774"/>
        <v>#DIV/0!</v>
      </c>
      <c r="S2715" s="100" t="e">
        <f t="shared" si="2775"/>
        <v>#DIV/0!</v>
      </c>
      <c r="T2715" s="100" t="e">
        <f t="shared" si="2776"/>
        <v>#DIV/0!</v>
      </c>
      <c r="U2715" s="100" t="e">
        <f t="shared" si="2777"/>
        <v>#DIV/0!</v>
      </c>
      <c r="V2715" s="100" t="e">
        <f t="shared" si="2778"/>
        <v>#DIV/0!</v>
      </c>
      <c r="W2715" s="100" t="e">
        <f t="shared" si="2779"/>
        <v>#DIV/0!</v>
      </c>
      <c r="X2715" s="100" t="e">
        <f t="shared" si="2780"/>
        <v>#DIV/0!</v>
      </c>
      <c r="Y2715" s="100" t="e">
        <f t="shared" si="2781"/>
        <v>#DIV/0!</v>
      </c>
      <c r="Z2715" s="100" t="e">
        <f t="shared" si="2782"/>
        <v>#DIV/0!</v>
      </c>
      <c r="AA2715" s="100" t="e">
        <f t="shared" si="2828"/>
        <v>#DIV/0!</v>
      </c>
      <c r="AB2715" s="95" t="e">
        <f t="shared" si="2783"/>
        <v>#DIV/0!</v>
      </c>
      <c r="AC2715" s="95" t="e">
        <f t="shared" si="2784"/>
        <v>#DIV/0!</v>
      </c>
      <c r="AD2715" s="95" t="e">
        <f t="shared" si="2785"/>
        <v>#DIV/0!</v>
      </c>
      <c r="AE2715" s="95" t="e">
        <f t="shared" si="2786"/>
        <v>#DIV/0!</v>
      </c>
      <c r="AF2715" s="95" t="e">
        <f t="shared" si="2787"/>
        <v>#DIV/0!</v>
      </c>
      <c r="AG2715" s="95" t="e">
        <f t="shared" si="2788"/>
        <v>#DIV/0!</v>
      </c>
      <c r="AH2715" s="95" t="e">
        <f t="shared" si="2789"/>
        <v>#DIV/0!</v>
      </c>
      <c r="AI2715" s="95" t="e">
        <f t="shared" si="2790"/>
        <v>#DIV/0!</v>
      </c>
      <c r="AJ2715" s="95" t="e">
        <f t="shared" si="2791"/>
        <v>#DIV/0!</v>
      </c>
      <c r="AK2715" s="95" t="e">
        <f t="shared" si="2792"/>
        <v>#DIV/0!</v>
      </c>
      <c r="AL2715" s="95" t="e">
        <f t="shared" si="2793"/>
        <v>#DIV/0!</v>
      </c>
      <c r="AM2715" s="95" t="e">
        <f t="shared" si="2794"/>
        <v>#DIV/0!</v>
      </c>
      <c r="AN2715" s="95" t="e">
        <f t="shared" si="2795"/>
        <v>#DIV/0!</v>
      </c>
      <c r="AO2715" s="95" t="e">
        <f t="shared" si="2796"/>
        <v>#DIV/0!</v>
      </c>
      <c r="AP2715" s="95" t="e">
        <f t="shared" si="2797"/>
        <v>#DIV/0!</v>
      </c>
      <c r="AQ2715" s="95" t="e">
        <f t="shared" si="2798"/>
        <v>#DIV/0!</v>
      </c>
      <c r="AR2715" s="95" t="e">
        <f t="shared" si="2799"/>
        <v>#DIV/0!</v>
      </c>
      <c r="AS2715" s="95" t="e">
        <f t="shared" si="2800"/>
        <v>#DIV/0!</v>
      </c>
      <c r="AT2715" s="95" t="e">
        <f t="shared" si="2801"/>
        <v>#DIV/0!</v>
      </c>
      <c r="AU2715" s="95" t="e">
        <f t="shared" si="2802"/>
        <v>#DIV/0!</v>
      </c>
      <c r="AV2715" s="95" t="e">
        <f t="shared" si="2803"/>
        <v>#DIV/0!</v>
      </c>
      <c r="AW2715" s="95" t="e">
        <f t="shared" si="2804"/>
        <v>#DIV/0!</v>
      </c>
      <c r="AX2715" s="95" t="e">
        <f t="shared" si="2805"/>
        <v>#DIV/0!</v>
      </c>
      <c r="AY2715" s="95" t="e">
        <f t="shared" si="2806"/>
        <v>#DIV/0!</v>
      </c>
      <c r="AZ2715" s="213" t="e">
        <f t="shared" si="2807"/>
        <v>#DIV/0!</v>
      </c>
      <c r="BA2715" s="201" t="e">
        <f t="shared" si="2808"/>
        <v>#DIV/0!</v>
      </c>
      <c r="BB2715" s="201" t="e">
        <f t="shared" si="2809"/>
        <v>#DIV/0!</v>
      </c>
      <c r="BC2715" s="201" t="e">
        <f t="shared" si="2810"/>
        <v>#DIV/0!</v>
      </c>
      <c r="BD2715" s="201" t="e">
        <f t="shared" si="2811"/>
        <v>#DIV/0!</v>
      </c>
      <c r="BE2715" s="201" t="e">
        <f t="shared" si="2812"/>
        <v>#DIV/0!</v>
      </c>
      <c r="BG2715" s="99" t="e">
        <f t="shared" si="2815"/>
        <v>#DIV/0!</v>
      </c>
      <c r="BH2715" s="99" t="e">
        <f t="shared" si="2816"/>
        <v>#DIV/0!</v>
      </c>
      <c r="BI2715" s="99" t="e">
        <f t="shared" si="2817"/>
        <v>#DIV/0!</v>
      </c>
      <c r="BJ2715" s="99" t="e">
        <f t="shared" si="2818"/>
        <v>#DIV/0!</v>
      </c>
      <c r="BK2715" s="99" t="e">
        <f t="shared" si="2819"/>
        <v>#DIV/0!</v>
      </c>
      <c r="BL2715" s="99" t="e">
        <f t="shared" si="2820"/>
        <v>#DIV/0!</v>
      </c>
      <c r="BM2715" s="99" t="e">
        <f t="shared" si="2821"/>
        <v>#DIV/0!</v>
      </c>
      <c r="BN2715" s="99" t="e">
        <f t="shared" si="2822"/>
        <v>#DIV/0!</v>
      </c>
      <c r="BO2715" s="99" t="e">
        <f t="shared" si="2823"/>
        <v>#DIV/0!</v>
      </c>
      <c r="BP2715" s="99" t="e">
        <f t="shared" si="2824"/>
        <v>#DIV/0!</v>
      </c>
      <c r="BQ2715" s="99" t="e">
        <f t="shared" si="2825"/>
        <v>#DIV/0!</v>
      </c>
      <c r="BR2715" s="99" t="e">
        <f t="shared" si="2826"/>
        <v>#DIV/0!</v>
      </c>
      <c r="BS2715" s="99">
        <f t="shared" si="2813"/>
        <v>0</v>
      </c>
      <c r="BT2715" s="99">
        <f t="shared" si="2814"/>
        <v>1.9</v>
      </c>
    </row>
    <row r="2716" spans="1:72" ht="13" x14ac:dyDescent="0.25">
      <c r="A2716" s="93">
        <v>39562</v>
      </c>
      <c r="B2716" s="94">
        <v>0</v>
      </c>
      <c r="C2716" s="101">
        <v>1.7</v>
      </c>
      <c r="D2716" s="205">
        <v>2.214</v>
      </c>
      <c r="E2716" s="207" t="e">
        <f t="shared" si="2827"/>
        <v>#DIV/0!</v>
      </c>
      <c r="G2716" s="95" t="e">
        <f t="shared" si="2763"/>
        <v>#DIV/0!</v>
      </c>
      <c r="H2716" s="95">
        <f t="shared" si="2764"/>
        <v>0</v>
      </c>
      <c r="I2716" s="95">
        <f t="shared" si="2765"/>
        <v>1.7</v>
      </c>
      <c r="J2716" s="100">
        <f t="shared" si="2766"/>
        <v>0</v>
      </c>
      <c r="K2716" s="100" t="e">
        <f t="shared" si="2767"/>
        <v>#DIV/0!</v>
      </c>
      <c r="L2716" s="100" t="e">
        <f t="shared" si="2768"/>
        <v>#DIV/0!</v>
      </c>
      <c r="M2716" s="100" t="e">
        <f t="shared" si="2769"/>
        <v>#DIV/0!</v>
      </c>
      <c r="N2716" s="100" t="e">
        <f t="shared" si="2770"/>
        <v>#DIV/0!</v>
      </c>
      <c r="O2716" s="100" t="e">
        <f t="shared" si="2771"/>
        <v>#DIV/0!</v>
      </c>
      <c r="P2716" s="100" t="e">
        <f t="shared" si="2772"/>
        <v>#DIV/0!</v>
      </c>
      <c r="Q2716" s="100" t="e">
        <f t="shared" si="2773"/>
        <v>#DIV/0!</v>
      </c>
      <c r="R2716" s="100" t="e">
        <f t="shared" si="2774"/>
        <v>#DIV/0!</v>
      </c>
      <c r="S2716" s="100" t="e">
        <f t="shared" si="2775"/>
        <v>#DIV/0!</v>
      </c>
      <c r="T2716" s="100" t="e">
        <f t="shared" si="2776"/>
        <v>#DIV/0!</v>
      </c>
      <c r="U2716" s="100" t="e">
        <f t="shared" si="2777"/>
        <v>#DIV/0!</v>
      </c>
      <c r="V2716" s="100" t="e">
        <f t="shared" si="2778"/>
        <v>#DIV/0!</v>
      </c>
      <c r="W2716" s="100" t="e">
        <f t="shared" si="2779"/>
        <v>#DIV/0!</v>
      </c>
      <c r="X2716" s="100" t="e">
        <f t="shared" si="2780"/>
        <v>#DIV/0!</v>
      </c>
      <c r="Y2716" s="100" t="e">
        <f t="shared" si="2781"/>
        <v>#DIV/0!</v>
      </c>
      <c r="Z2716" s="100" t="e">
        <f t="shared" si="2782"/>
        <v>#DIV/0!</v>
      </c>
      <c r="AA2716" s="100" t="e">
        <f t="shared" si="2828"/>
        <v>#DIV/0!</v>
      </c>
      <c r="AB2716" s="95" t="e">
        <f t="shared" si="2783"/>
        <v>#DIV/0!</v>
      </c>
      <c r="AC2716" s="95" t="e">
        <f t="shared" si="2784"/>
        <v>#DIV/0!</v>
      </c>
      <c r="AD2716" s="95" t="e">
        <f t="shared" si="2785"/>
        <v>#DIV/0!</v>
      </c>
      <c r="AE2716" s="95" t="e">
        <f t="shared" si="2786"/>
        <v>#DIV/0!</v>
      </c>
      <c r="AF2716" s="95" t="e">
        <f t="shared" si="2787"/>
        <v>#DIV/0!</v>
      </c>
      <c r="AG2716" s="95" t="e">
        <f t="shared" si="2788"/>
        <v>#DIV/0!</v>
      </c>
      <c r="AH2716" s="95" t="e">
        <f t="shared" si="2789"/>
        <v>#DIV/0!</v>
      </c>
      <c r="AI2716" s="95" t="e">
        <f t="shared" si="2790"/>
        <v>#DIV/0!</v>
      </c>
      <c r="AJ2716" s="95" t="e">
        <f t="shared" si="2791"/>
        <v>#DIV/0!</v>
      </c>
      <c r="AK2716" s="95" t="e">
        <f t="shared" si="2792"/>
        <v>#DIV/0!</v>
      </c>
      <c r="AL2716" s="95" t="e">
        <f t="shared" si="2793"/>
        <v>#DIV/0!</v>
      </c>
      <c r="AM2716" s="95" t="e">
        <f t="shared" si="2794"/>
        <v>#DIV/0!</v>
      </c>
      <c r="AN2716" s="95" t="e">
        <f t="shared" si="2795"/>
        <v>#DIV/0!</v>
      </c>
      <c r="AO2716" s="95" t="e">
        <f t="shared" si="2796"/>
        <v>#DIV/0!</v>
      </c>
      <c r="AP2716" s="95" t="e">
        <f t="shared" si="2797"/>
        <v>#DIV/0!</v>
      </c>
      <c r="AQ2716" s="95" t="e">
        <f t="shared" si="2798"/>
        <v>#DIV/0!</v>
      </c>
      <c r="AR2716" s="95" t="e">
        <f t="shared" si="2799"/>
        <v>#DIV/0!</v>
      </c>
      <c r="AS2716" s="95" t="e">
        <f t="shared" si="2800"/>
        <v>#DIV/0!</v>
      </c>
      <c r="AT2716" s="95" t="e">
        <f t="shared" si="2801"/>
        <v>#DIV/0!</v>
      </c>
      <c r="AU2716" s="95" t="e">
        <f t="shared" si="2802"/>
        <v>#DIV/0!</v>
      </c>
      <c r="AV2716" s="95" t="e">
        <f t="shared" si="2803"/>
        <v>#DIV/0!</v>
      </c>
      <c r="AW2716" s="95" t="e">
        <f t="shared" si="2804"/>
        <v>#DIV/0!</v>
      </c>
      <c r="AX2716" s="95" t="e">
        <f t="shared" si="2805"/>
        <v>#DIV/0!</v>
      </c>
      <c r="AY2716" s="95" t="e">
        <f t="shared" si="2806"/>
        <v>#DIV/0!</v>
      </c>
      <c r="AZ2716" s="213" t="e">
        <f t="shared" si="2807"/>
        <v>#DIV/0!</v>
      </c>
      <c r="BA2716" s="201" t="e">
        <f t="shared" si="2808"/>
        <v>#DIV/0!</v>
      </c>
      <c r="BB2716" s="201" t="e">
        <f t="shared" si="2809"/>
        <v>#DIV/0!</v>
      </c>
      <c r="BC2716" s="201" t="e">
        <f t="shared" si="2810"/>
        <v>#DIV/0!</v>
      </c>
      <c r="BD2716" s="201" t="e">
        <f t="shared" si="2811"/>
        <v>#DIV/0!</v>
      </c>
      <c r="BE2716" s="201" t="e">
        <f t="shared" si="2812"/>
        <v>#DIV/0!</v>
      </c>
      <c r="BG2716" s="99" t="e">
        <f t="shared" si="2815"/>
        <v>#DIV/0!</v>
      </c>
      <c r="BH2716" s="99" t="e">
        <f t="shared" si="2816"/>
        <v>#DIV/0!</v>
      </c>
      <c r="BI2716" s="99" t="e">
        <f t="shared" si="2817"/>
        <v>#DIV/0!</v>
      </c>
      <c r="BJ2716" s="99" t="e">
        <f t="shared" si="2818"/>
        <v>#DIV/0!</v>
      </c>
      <c r="BK2716" s="99" t="e">
        <f t="shared" si="2819"/>
        <v>#DIV/0!</v>
      </c>
      <c r="BL2716" s="99" t="e">
        <f t="shared" si="2820"/>
        <v>#DIV/0!</v>
      </c>
      <c r="BM2716" s="99" t="e">
        <f t="shared" si="2821"/>
        <v>#DIV/0!</v>
      </c>
      <c r="BN2716" s="99" t="e">
        <f t="shared" si="2822"/>
        <v>#DIV/0!</v>
      </c>
      <c r="BO2716" s="99" t="e">
        <f t="shared" si="2823"/>
        <v>#DIV/0!</v>
      </c>
      <c r="BP2716" s="99" t="e">
        <f t="shared" si="2824"/>
        <v>#DIV/0!</v>
      </c>
      <c r="BQ2716" s="99" t="e">
        <f t="shared" si="2825"/>
        <v>#DIV/0!</v>
      </c>
      <c r="BR2716" s="99" t="e">
        <f t="shared" si="2826"/>
        <v>#DIV/0!</v>
      </c>
      <c r="BS2716" s="99">
        <f t="shared" si="2813"/>
        <v>0</v>
      </c>
      <c r="BT2716" s="99">
        <f t="shared" si="2814"/>
        <v>1.7</v>
      </c>
    </row>
    <row r="2717" spans="1:72" ht="13" x14ac:dyDescent="0.25">
      <c r="A2717" s="93">
        <v>39563</v>
      </c>
      <c r="B2717" s="94">
        <v>0</v>
      </c>
      <c r="C2717" s="101">
        <v>2</v>
      </c>
      <c r="D2717" s="205">
        <v>2.1800000000000002</v>
      </c>
      <c r="E2717" s="207" t="e">
        <f t="shared" si="2827"/>
        <v>#DIV/0!</v>
      </c>
      <c r="G2717" s="95" t="e">
        <f t="shared" si="2763"/>
        <v>#DIV/0!</v>
      </c>
      <c r="H2717" s="95">
        <f t="shared" si="2764"/>
        <v>0</v>
      </c>
      <c r="I2717" s="95">
        <f t="shared" si="2765"/>
        <v>2</v>
      </c>
      <c r="J2717" s="100">
        <f t="shared" si="2766"/>
        <v>0</v>
      </c>
      <c r="K2717" s="100" t="e">
        <f t="shared" si="2767"/>
        <v>#DIV/0!</v>
      </c>
      <c r="L2717" s="100" t="e">
        <f t="shared" si="2768"/>
        <v>#DIV/0!</v>
      </c>
      <c r="M2717" s="100" t="e">
        <f t="shared" si="2769"/>
        <v>#DIV/0!</v>
      </c>
      <c r="N2717" s="100" t="e">
        <f t="shared" si="2770"/>
        <v>#DIV/0!</v>
      </c>
      <c r="O2717" s="100" t="e">
        <f t="shared" si="2771"/>
        <v>#DIV/0!</v>
      </c>
      <c r="P2717" s="100" t="e">
        <f t="shared" si="2772"/>
        <v>#DIV/0!</v>
      </c>
      <c r="Q2717" s="100" t="e">
        <f t="shared" si="2773"/>
        <v>#DIV/0!</v>
      </c>
      <c r="R2717" s="100" t="e">
        <f t="shared" si="2774"/>
        <v>#DIV/0!</v>
      </c>
      <c r="S2717" s="100" t="e">
        <f t="shared" si="2775"/>
        <v>#DIV/0!</v>
      </c>
      <c r="T2717" s="100" t="e">
        <f t="shared" si="2776"/>
        <v>#DIV/0!</v>
      </c>
      <c r="U2717" s="100" t="e">
        <f t="shared" si="2777"/>
        <v>#DIV/0!</v>
      </c>
      <c r="V2717" s="100" t="e">
        <f t="shared" si="2778"/>
        <v>#DIV/0!</v>
      </c>
      <c r="W2717" s="100" t="e">
        <f t="shared" si="2779"/>
        <v>#DIV/0!</v>
      </c>
      <c r="X2717" s="100" t="e">
        <f t="shared" si="2780"/>
        <v>#DIV/0!</v>
      </c>
      <c r="Y2717" s="100" t="e">
        <f t="shared" si="2781"/>
        <v>#DIV/0!</v>
      </c>
      <c r="Z2717" s="100" t="e">
        <f t="shared" si="2782"/>
        <v>#DIV/0!</v>
      </c>
      <c r="AA2717" s="100" t="e">
        <f t="shared" si="2828"/>
        <v>#DIV/0!</v>
      </c>
      <c r="AB2717" s="95" t="e">
        <f t="shared" si="2783"/>
        <v>#DIV/0!</v>
      </c>
      <c r="AC2717" s="95" t="e">
        <f t="shared" si="2784"/>
        <v>#DIV/0!</v>
      </c>
      <c r="AD2717" s="95" t="e">
        <f t="shared" si="2785"/>
        <v>#DIV/0!</v>
      </c>
      <c r="AE2717" s="95" t="e">
        <f t="shared" si="2786"/>
        <v>#DIV/0!</v>
      </c>
      <c r="AF2717" s="95" t="e">
        <f t="shared" si="2787"/>
        <v>#DIV/0!</v>
      </c>
      <c r="AG2717" s="95" t="e">
        <f t="shared" si="2788"/>
        <v>#DIV/0!</v>
      </c>
      <c r="AH2717" s="95" t="e">
        <f t="shared" si="2789"/>
        <v>#DIV/0!</v>
      </c>
      <c r="AI2717" s="95" t="e">
        <f t="shared" si="2790"/>
        <v>#DIV/0!</v>
      </c>
      <c r="AJ2717" s="95" t="e">
        <f t="shared" si="2791"/>
        <v>#DIV/0!</v>
      </c>
      <c r="AK2717" s="95" t="e">
        <f t="shared" si="2792"/>
        <v>#DIV/0!</v>
      </c>
      <c r="AL2717" s="95" t="e">
        <f t="shared" si="2793"/>
        <v>#DIV/0!</v>
      </c>
      <c r="AM2717" s="95" t="e">
        <f t="shared" si="2794"/>
        <v>#DIV/0!</v>
      </c>
      <c r="AN2717" s="95" t="e">
        <f t="shared" si="2795"/>
        <v>#DIV/0!</v>
      </c>
      <c r="AO2717" s="95" t="e">
        <f t="shared" si="2796"/>
        <v>#DIV/0!</v>
      </c>
      <c r="AP2717" s="95" t="e">
        <f t="shared" si="2797"/>
        <v>#DIV/0!</v>
      </c>
      <c r="AQ2717" s="95" t="e">
        <f t="shared" si="2798"/>
        <v>#DIV/0!</v>
      </c>
      <c r="AR2717" s="95" t="e">
        <f t="shared" si="2799"/>
        <v>#DIV/0!</v>
      </c>
      <c r="AS2717" s="95" t="e">
        <f t="shared" si="2800"/>
        <v>#DIV/0!</v>
      </c>
      <c r="AT2717" s="95" t="e">
        <f t="shared" si="2801"/>
        <v>#DIV/0!</v>
      </c>
      <c r="AU2717" s="95" t="e">
        <f t="shared" si="2802"/>
        <v>#DIV/0!</v>
      </c>
      <c r="AV2717" s="95" t="e">
        <f t="shared" si="2803"/>
        <v>#DIV/0!</v>
      </c>
      <c r="AW2717" s="95" t="e">
        <f t="shared" si="2804"/>
        <v>#DIV/0!</v>
      </c>
      <c r="AX2717" s="95" t="e">
        <f t="shared" si="2805"/>
        <v>#DIV/0!</v>
      </c>
      <c r="AY2717" s="95" t="e">
        <f t="shared" si="2806"/>
        <v>#DIV/0!</v>
      </c>
      <c r="AZ2717" s="213" t="e">
        <f t="shared" si="2807"/>
        <v>#DIV/0!</v>
      </c>
      <c r="BA2717" s="201" t="e">
        <f t="shared" si="2808"/>
        <v>#DIV/0!</v>
      </c>
      <c r="BB2717" s="201" t="e">
        <f t="shared" si="2809"/>
        <v>#DIV/0!</v>
      </c>
      <c r="BC2717" s="201" t="e">
        <f t="shared" si="2810"/>
        <v>#DIV/0!</v>
      </c>
      <c r="BD2717" s="201" t="e">
        <f t="shared" si="2811"/>
        <v>#DIV/0!</v>
      </c>
      <c r="BE2717" s="201" t="e">
        <f t="shared" si="2812"/>
        <v>#DIV/0!</v>
      </c>
      <c r="BG2717" s="99" t="e">
        <f t="shared" si="2815"/>
        <v>#DIV/0!</v>
      </c>
      <c r="BH2717" s="99" t="e">
        <f t="shared" si="2816"/>
        <v>#DIV/0!</v>
      </c>
      <c r="BI2717" s="99" t="e">
        <f t="shared" si="2817"/>
        <v>#DIV/0!</v>
      </c>
      <c r="BJ2717" s="99" t="e">
        <f t="shared" si="2818"/>
        <v>#DIV/0!</v>
      </c>
      <c r="BK2717" s="99" t="e">
        <f t="shared" si="2819"/>
        <v>#DIV/0!</v>
      </c>
      <c r="BL2717" s="99" t="e">
        <f t="shared" si="2820"/>
        <v>#DIV/0!</v>
      </c>
      <c r="BM2717" s="99" t="e">
        <f t="shared" si="2821"/>
        <v>#DIV/0!</v>
      </c>
      <c r="BN2717" s="99" t="e">
        <f t="shared" si="2822"/>
        <v>#DIV/0!</v>
      </c>
      <c r="BO2717" s="99" t="e">
        <f t="shared" si="2823"/>
        <v>#DIV/0!</v>
      </c>
      <c r="BP2717" s="99" t="e">
        <f t="shared" si="2824"/>
        <v>#DIV/0!</v>
      </c>
      <c r="BQ2717" s="99" t="e">
        <f t="shared" si="2825"/>
        <v>#DIV/0!</v>
      </c>
      <c r="BR2717" s="99" t="e">
        <f t="shared" si="2826"/>
        <v>#DIV/0!</v>
      </c>
      <c r="BS2717" s="99">
        <f t="shared" si="2813"/>
        <v>0</v>
      </c>
      <c r="BT2717" s="99">
        <f t="shared" si="2814"/>
        <v>2</v>
      </c>
    </row>
    <row r="2718" spans="1:72" ht="13" x14ac:dyDescent="0.25">
      <c r="A2718" s="93">
        <v>39564</v>
      </c>
      <c r="B2718" s="94">
        <v>0</v>
      </c>
      <c r="C2718" s="101">
        <v>1.8</v>
      </c>
      <c r="D2718" s="205">
        <v>2.2690000000000001</v>
      </c>
      <c r="E2718" s="207" t="e">
        <f t="shared" si="2827"/>
        <v>#DIV/0!</v>
      </c>
      <c r="G2718" s="95" t="e">
        <f t="shared" si="2763"/>
        <v>#DIV/0!</v>
      </c>
      <c r="H2718" s="95">
        <f t="shared" si="2764"/>
        <v>0</v>
      </c>
      <c r="I2718" s="95">
        <f t="shared" si="2765"/>
        <v>1.8</v>
      </c>
      <c r="J2718" s="100">
        <f t="shared" si="2766"/>
        <v>0</v>
      </c>
      <c r="K2718" s="100" t="e">
        <f t="shared" si="2767"/>
        <v>#DIV/0!</v>
      </c>
      <c r="L2718" s="100" t="e">
        <f t="shared" si="2768"/>
        <v>#DIV/0!</v>
      </c>
      <c r="M2718" s="100" t="e">
        <f t="shared" si="2769"/>
        <v>#DIV/0!</v>
      </c>
      <c r="N2718" s="100" t="e">
        <f t="shared" si="2770"/>
        <v>#DIV/0!</v>
      </c>
      <c r="O2718" s="100" t="e">
        <f t="shared" si="2771"/>
        <v>#DIV/0!</v>
      </c>
      <c r="P2718" s="100" t="e">
        <f t="shared" si="2772"/>
        <v>#DIV/0!</v>
      </c>
      <c r="Q2718" s="100" t="e">
        <f t="shared" si="2773"/>
        <v>#DIV/0!</v>
      </c>
      <c r="R2718" s="100" t="e">
        <f t="shared" si="2774"/>
        <v>#DIV/0!</v>
      </c>
      <c r="S2718" s="100" t="e">
        <f t="shared" si="2775"/>
        <v>#DIV/0!</v>
      </c>
      <c r="T2718" s="100" t="e">
        <f t="shared" si="2776"/>
        <v>#DIV/0!</v>
      </c>
      <c r="U2718" s="100" t="e">
        <f t="shared" si="2777"/>
        <v>#DIV/0!</v>
      </c>
      <c r="V2718" s="100" t="e">
        <f t="shared" si="2778"/>
        <v>#DIV/0!</v>
      </c>
      <c r="W2718" s="100" t="e">
        <f t="shared" si="2779"/>
        <v>#DIV/0!</v>
      </c>
      <c r="X2718" s="100" t="e">
        <f t="shared" si="2780"/>
        <v>#DIV/0!</v>
      </c>
      <c r="Y2718" s="100" t="e">
        <f t="shared" si="2781"/>
        <v>#DIV/0!</v>
      </c>
      <c r="Z2718" s="100" t="e">
        <f t="shared" si="2782"/>
        <v>#DIV/0!</v>
      </c>
      <c r="AA2718" s="100" t="e">
        <f t="shared" si="2828"/>
        <v>#DIV/0!</v>
      </c>
      <c r="AB2718" s="95" t="e">
        <f t="shared" si="2783"/>
        <v>#DIV/0!</v>
      </c>
      <c r="AC2718" s="95" t="e">
        <f t="shared" si="2784"/>
        <v>#DIV/0!</v>
      </c>
      <c r="AD2718" s="95" t="e">
        <f t="shared" si="2785"/>
        <v>#DIV/0!</v>
      </c>
      <c r="AE2718" s="95" t="e">
        <f t="shared" si="2786"/>
        <v>#DIV/0!</v>
      </c>
      <c r="AF2718" s="95" t="e">
        <f t="shared" si="2787"/>
        <v>#DIV/0!</v>
      </c>
      <c r="AG2718" s="95" t="e">
        <f t="shared" si="2788"/>
        <v>#DIV/0!</v>
      </c>
      <c r="AH2718" s="95" t="e">
        <f t="shared" si="2789"/>
        <v>#DIV/0!</v>
      </c>
      <c r="AI2718" s="95" t="e">
        <f t="shared" si="2790"/>
        <v>#DIV/0!</v>
      </c>
      <c r="AJ2718" s="95" t="e">
        <f t="shared" si="2791"/>
        <v>#DIV/0!</v>
      </c>
      <c r="AK2718" s="95" t="e">
        <f t="shared" si="2792"/>
        <v>#DIV/0!</v>
      </c>
      <c r="AL2718" s="95" t="e">
        <f t="shared" si="2793"/>
        <v>#DIV/0!</v>
      </c>
      <c r="AM2718" s="95" t="e">
        <f t="shared" si="2794"/>
        <v>#DIV/0!</v>
      </c>
      <c r="AN2718" s="95" t="e">
        <f t="shared" si="2795"/>
        <v>#DIV/0!</v>
      </c>
      <c r="AO2718" s="95" t="e">
        <f t="shared" si="2796"/>
        <v>#DIV/0!</v>
      </c>
      <c r="AP2718" s="95" t="e">
        <f t="shared" si="2797"/>
        <v>#DIV/0!</v>
      </c>
      <c r="AQ2718" s="95" t="e">
        <f t="shared" si="2798"/>
        <v>#DIV/0!</v>
      </c>
      <c r="AR2718" s="95" t="e">
        <f t="shared" si="2799"/>
        <v>#DIV/0!</v>
      </c>
      <c r="AS2718" s="95" t="e">
        <f t="shared" si="2800"/>
        <v>#DIV/0!</v>
      </c>
      <c r="AT2718" s="95" t="e">
        <f t="shared" si="2801"/>
        <v>#DIV/0!</v>
      </c>
      <c r="AU2718" s="95" t="e">
        <f t="shared" si="2802"/>
        <v>#DIV/0!</v>
      </c>
      <c r="AV2718" s="95" t="e">
        <f t="shared" si="2803"/>
        <v>#DIV/0!</v>
      </c>
      <c r="AW2718" s="95" t="e">
        <f t="shared" si="2804"/>
        <v>#DIV/0!</v>
      </c>
      <c r="AX2718" s="95" t="e">
        <f t="shared" si="2805"/>
        <v>#DIV/0!</v>
      </c>
      <c r="AY2718" s="95" t="e">
        <f t="shared" si="2806"/>
        <v>#DIV/0!</v>
      </c>
      <c r="AZ2718" s="213" t="e">
        <f t="shared" si="2807"/>
        <v>#DIV/0!</v>
      </c>
      <c r="BA2718" s="201" t="e">
        <f t="shared" si="2808"/>
        <v>#DIV/0!</v>
      </c>
      <c r="BB2718" s="201" t="e">
        <f t="shared" si="2809"/>
        <v>#DIV/0!</v>
      </c>
      <c r="BC2718" s="201" t="e">
        <f t="shared" si="2810"/>
        <v>#DIV/0!</v>
      </c>
      <c r="BD2718" s="201" t="e">
        <f t="shared" si="2811"/>
        <v>#DIV/0!</v>
      </c>
      <c r="BE2718" s="201" t="e">
        <f t="shared" si="2812"/>
        <v>#DIV/0!</v>
      </c>
      <c r="BG2718" s="99" t="e">
        <f t="shared" si="2815"/>
        <v>#DIV/0!</v>
      </c>
      <c r="BH2718" s="99" t="e">
        <f t="shared" si="2816"/>
        <v>#DIV/0!</v>
      </c>
      <c r="BI2718" s="99" t="e">
        <f t="shared" si="2817"/>
        <v>#DIV/0!</v>
      </c>
      <c r="BJ2718" s="99" t="e">
        <f t="shared" si="2818"/>
        <v>#DIV/0!</v>
      </c>
      <c r="BK2718" s="99" t="e">
        <f t="shared" si="2819"/>
        <v>#DIV/0!</v>
      </c>
      <c r="BL2718" s="99" t="e">
        <f t="shared" si="2820"/>
        <v>#DIV/0!</v>
      </c>
      <c r="BM2718" s="99" t="e">
        <f t="shared" si="2821"/>
        <v>#DIV/0!</v>
      </c>
      <c r="BN2718" s="99" t="e">
        <f t="shared" si="2822"/>
        <v>#DIV/0!</v>
      </c>
      <c r="BO2718" s="99" t="e">
        <f t="shared" si="2823"/>
        <v>#DIV/0!</v>
      </c>
      <c r="BP2718" s="99" t="e">
        <f t="shared" si="2824"/>
        <v>#DIV/0!</v>
      </c>
      <c r="BQ2718" s="99" t="e">
        <f t="shared" si="2825"/>
        <v>#DIV/0!</v>
      </c>
      <c r="BR2718" s="99" t="e">
        <f t="shared" si="2826"/>
        <v>#DIV/0!</v>
      </c>
      <c r="BS2718" s="99">
        <f t="shared" si="2813"/>
        <v>0</v>
      </c>
      <c r="BT2718" s="99">
        <f t="shared" si="2814"/>
        <v>1.8</v>
      </c>
    </row>
    <row r="2719" spans="1:72" ht="13" x14ac:dyDescent="0.25">
      <c r="A2719" s="93">
        <v>39565</v>
      </c>
      <c r="B2719" s="94">
        <v>0.59547120460612679</v>
      </c>
      <c r="C2719" s="101">
        <v>1.7</v>
      </c>
      <c r="D2719" s="205">
        <v>2.2959999999999998</v>
      </c>
      <c r="E2719" s="207" t="e">
        <f t="shared" si="2827"/>
        <v>#DIV/0!</v>
      </c>
      <c r="G2719" s="95" t="e">
        <f t="shared" si="2763"/>
        <v>#DIV/0!</v>
      </c>
      <c r="H2719" s="95">
        <f t="shared" si="2764"/>
        <v>0</v>
      </c>
      <c r="I2719" s="95">
        <f t="shared" si="2765"/>
        <v>1.1045287953938732</v>
      </c>
      <c r="J2719" s="100">
        <f t="shared" si="2766"/>
        <v>0</v>
      </c>
      <c r="K2719" s="100" t="e">
        <f t="shared" si="2767"/>
        <v>#DIV/0!</v>
      </c>
      <c r="L2719" s="100" t="e">
        <f t="shared" si="2768"/>
        <v>#DIV/0!</v>
      </c>
      <c r="M2719" s="100" t="e">
        <f t="shared" si="2769"/>
        <v>#DIV/0!</v>
      </c>
      <c r="N2719" s="100" t="e">
        <f t="shared" si="2770"/>
        <v>#DIV/0!</v>
      </c>
      <c r="O2719" s="100" t="e">
        <f t="shared" si="2771"/>
        <v>#DIV/0!</v>
      </c>
      <c r="P2719" s="100" t="e">
        <f t="shared" si="2772"/>
        <v>#DIV/0!</v>
      </c>
      <c r="Q2719" s="100" t="e">
        <f t="shared" si="2773"/>
        <v>#DIV/0!</v>
      </c>
      <c r="R2719" s="100" t="e">
        <f t="shared" si="2774"/>
        <v>#DIV/0!</v>
      </c>
      <c r="S2719" s="100" t="e">
        <f t="shared" si="2775"/>
        <v>#DIV/0!</v>
      </c>
      <c r="T2719" s="100" t="e">
        <f t="shared" si="2776"/>
        <v>#DIV/0!</v>
      </c>
      <c r="U2719" s="100" t="e">
        <f t="shared" si="2777"/>
        <v>#DIV/0!</v>
      </c>
      <c r="V2719" s="100" t="e">
        <f t="shared" si="2778"/>
        <v>#DIV/0!</v>
      </c>
      <c r="W2719" s="100" t="e">
        <f t="shared" si="2779"/>
        <v>#DIV/0!</v>
      </c>
      <c r="X2719" s="100" t="e">
        <f t="shared" si="2780"/>
        <v>#DIV/0!</v>
      </c>
      <c r="Y2719" s="100" t="e">
        <f t="shared" si="2781"/>
        <v>#DIV/0!</v>
      </c>
      <c r="Z2719" s="100" t="e">
        <f t="shared" si="2782"/>
        <v>#DIV/0!</v>
      </c>
      <c r="AA2719" s="100" t="e">
        <f t="shared" si="2828"/>
        <v>#DIV/0!</v>
      </c>
      <c r="AB2719" s="95" t="e">
        <f t="shared" si="2783"/>
        <v>#DIV/0!</v>
      </c>
      <c r="AC2719" s="95" t="e">
        <f t="shared" si="2784"/>
        <v>#DIV/0!</v>
      </c>
      <c r="AD2719" s="95" t="e">
        <f t="shared" si="2785"/>
        <v>#DIV/0!</v>
      </c>
      <c r="AE2719" s="95" t="e">
        <f t="shared" si="2786"/>
        <v>#DIV/0!</v>
      </c>
      <c r="AF2719" s="95" t="e">
        <f t="shared" si="2787"/>
        <v>#DIV/0!</v>
      </c>
      <c r="AG2719" s="95" t="e">
        <f t="shared" si="2788"/>
        <v>#DIV/0!</v>
      </c>
      <c r="AH2719" s="95" t="e">
        <f t="shared" si="2789"/>
        <v>#DIV/0!</v>
      </c>
      <c r="AI2719" s="95" t="e">
        <f t="shared" si="2790"/>
        <v>#DIV/0!</v>
      </c>
      <c r="AJ2719" s="95" t="e">
        <f t="shared" si="2791"/>
        <v>#DIV/0!</v>
      </c>
      <c r="AK2719" s="95" t="e">
        <f t="shared" si="2792"/>
        <v>#DIV/0!</v>
      </c>
      <c r="AL2719" s="95" t="e">
        <f t="shared" si="2793"/>
        <v>#DIV/0!</v>
      </c>
      <c r="AM2719" s="95" t="e">
        <f t="shared" si="2794"/>
        <v>#DIV/0!</v>
      </c>
      <c r="AN2719" s="95" t="e">
        <f t="shared" si="2795"/>
        <v>#DIV/0!</v>
      </c>
      <c r="AO2719" s="95" t="e">
        <f t="shared" si="2796"/>
        <v>#DIV/0!</v>
      </c>
      <c r="AP2719" s="95" t="e">
        <f t="shared" si="2797"/>
        <v>#DIV/0!</v>
      </c>
      <c r="AQ2719" s="95" t="e">
        <f t="shared" si="2798"/>
        <v>#DIV/0!</v>
      </c>
      <c r="AR2719" s="95" t="e">
        <f t="shared" si="2799"/>
        <v>#DIV/0!</v>
      </c>
      <c r="AS2719" s="95" t="e">
        <f t="shared" si="2800"/>
        <v>#DIV/0!</v>
      </c>
      <c r="AT2719" s="95" t="e">
        <f t="shared" si="2801"/>
        <v>#DIV/0!</v>
      </c>
      <c r="AU2719" s="95" t="e">
        <f t="shared" si="2802"/>
        <v>#DIV/0!</v>
      </c>
      <c r="AV2719" s="95" t="e">
        <f t="shared" si="2803"/>
        <v>#DIV/0!</v>
      </c>
      <c r="AW2719" s="95" t="e">
        <f t="shared" si="2804"/>
        <v>#DIV/0!</v>
      </c>
      <c r="AX2719" s="95" t="e">
        <f t="shared" si="2805"/>
        <v>#DIV/0!</v>
      </c>
      <c r="AY2719" s="95" t="e">
        <f t="shared" si="2806"/>
        <v>#DIV/0!</v>
      </c>
      <c r="AZ2719" s="213" t="e">
        <f t="shared" si="2807"/>
        <v>#DIV/0!</v>
      </c>
      <c r="BA2719" s="201" t="e">
        <f t="shared" si="2808"/>
        <v>#DIV/0!</v>
      </c>
      <c r="BB2719" s="201" t="e">
        <f t="shared" si="2809"/>
        <v>#DIV/0!</v>
      </c>
      <c r="BC2719" s="201" t="e">
        <f t="shared" si="2810"/>
        <v>#DIV/0!</v>
      </c>
      <c r="BD2719" s="201" t="e">
        <f t="shared" si="2811"/>
        <v>#DIV/0!</v>
      </c>
      <c r="BE2719" s="201" t="e">
        <f t="shared" si="2812"/>
        <v>#DIV/0!</v>
      </c>
      <c r="BG2719" s="99" t="e">
        <f t="shared" si="2815"/>
        <v>#DIV/0!</v>
      </c>
      <c r="BH2719" s="99" t="e">
        <f t="shared" si="2816"/>
        <v>#DIV/0!</v>
      </c>
      <c r="BI2719" s="99" t="e">
        <f t="shared" si="2817"/>
        <v>#DIV/0!</v>
      </c>
      <c r="BJ2719" s="99" t="e">
        <f t="shared" si="2818"/>
        <v>#DIV/0!</v>
      </c>
      <c r="BK2719" s="99" t="e">
        <f t="shared" si="2819"/>
        <v>#DIV/0!</v>
      </c>
      <c r="BL2719" s="99" t="e">
        <f t="shared" si="2820"/>
        <v>#DIV/0!</v>
      </c>
      <c r="BM2719" s="99" t="e">
        <f t="shared" si="2821"/>
        <v>#DIV/0!</v>
      </c>
      <c r="BN2719" s="99" t="e">
        <f t="shared" si="2822"/>
        <v>#DIV/0!</v>
      </c>
      <c r="BO2719" s="99" t="e">
        <f t="shared" si="2823"/>
        <v>#DIV/0!</v>
      </c>
      <c r="BP2719" s="99" t="e">
        <f t="shared" si="2824"/>
        <v>#DIV/0!</v>
      </c>
      <c r="BQ2719" s="99" t="e">
        <f t="shared" si="2825"/>
        <v>#DIV/0!</v>
      </c>
      <c r="BR2719" s="99" t="e">
        <f t="shared" si="2826"/>
        <v>#DIV/0!</v>
      </c>
      <c r="BS2719" s="99">
        <f t="shared" si="2813"/>
        <v>0.59547120460612679</v>
      </c>
      <c r="BT2719" s="99">
        <f t="shared" si="2814"/>
        <v>1.7</v>
      </c>
    </row>
    <row r="2720" spans="1:72" ht="13" x14ac:dyDescent="0.25">
      <c r="A2720" s="93">
        <v>39566</v>
      </c>
      <c r="B2720" s="94">
        <v>0.30017180498805951</v>
      </c>
      <c r="C2720" s="101">
        <v>2.2000000000000002</v>
      </c>
      <c r="D2720" s="205">
        <v>2.3069999999999999</v>
      </c>
      <c r="E2720" s="207" t="e">
        <f t="shared" si="2827"/>
        <v>#DIV/0!</v>
      </c>
      <c r="G2720" s="95" t="e">
        <f t="shared" si="2763"/>
        <v>#DIV/0!</v>
      </c>
      <c r="H2720" s="95">
        <f t="shared" si="2764"/>
        <v>0</v>
      </c>
      <c r="I2720" s="95">
        <f t="shared" si="2765"/>
        <v>1.8998281950119407</v>
      </c>
      <c r="J2720" s="100">
        <f t="shared" si="2766"/>
        <v>0</v>
      </c>
      <c r="K2720" s="100" t="e">
        <f t="shared" si="2767"/>
        <v>#DIV/0!</v>
      </c>
      <c r="L2720" s="100" t="e">
        <f t="shared" si="2768"/>
        <v>#DIV/0!</v>
      </c>
      <c r="M2720" s="100" t="e">
        <f t="shared" si="2769"/>
        <v>#DIV/0!</v>
      </c>
      <c r="N2720" s="100" t="e">
        <f t="shared" si="2770"/>
        <v>#DIV/0!</v>
      </c>
      <c r="O2720" s="100" t="e">
        <f t="shared" si="2771"/>
        <v>#DIV/0!</v>
      </c>
      <c r="P2720" s="100" t="e">
        <f t="shared" si="2772"/>
        <v>#DIV/0!</v>
      </c>
      <c r="Q2720" s="100" t="e">
        <f t="shared" si="2773"/>
        <v>#DIV/0!</v>
      </c>
      <c r="R2720" s="100" t="e">
        <f t="shared" si="2774"/>
        <v>#DIV/0!</v>
      </c>
      <c r="S2720" s="100" t="e">
        <f t="shared" si="2775"/>
        <v>#DIV/0!</v>
      </c>
      <c r="T2720" s="100" t="e">
        <f t="shared" si="2776"/>
        <v>#DIV/0!</v>
      </c>
      <c r="U2720" s="100" t="e">
        <f t="shared" si="2777"/>
        <v>#DIV/0!</v>
      </c>
      <c r="V2720" s="100" t="e">
        <f t="shared" si="2778"/>
        <v>#DIV/0!</v>
      </c>
      <c r="W2720" s="100" t="e">
        <f t="shared" si="2779"/>
        <v>#DIV/0!</v>
      </c>
      <c r="X2720" s="100" t="e">
        <f t="shared" si="2780"/>
        <v>#DIV/0!</v>
      </c>
      <c r="Y2720" s="100" t="e">
        <f t="shared" si="2781"/>
        <v>#DIV/0!</v>
      </c>
      <c r="Z2720" s="100" t="e">
        <f t="shared" si="2782"/>
        <v>#DIV/0!</v>
      </c>
      <c r="AA2720" s="100" t="e">
        <f t="shared" si="2828"/>
        <v>#DIV/0!</v>
      </c>
      <c r="AB2720" s="95" t="e">
        <f t="shared" si="2783"/>
        <v>#DIV/0!</v>
      </c>
      <c r="AC2720" s="95" t="e">
        <f t="shared" si="2784"/>
        <v>#DIV/0!</v>
      </c>
      <c r="AD2720" s="95" t="e">
        <f t="shared" si="2785"/>
        <v>#DIV/0!</v>
      </c>
      <c r="AE2720" s="95" t="e">
        <f t="shared" si="2786"/>
        <v>#DIV/0!</v>
      </c>
      <c r="AF2720" s="95" t="e">
        <f t="shared" si="2787"/>
        <v>#DIV/0!</v>
      </c>
      <c r="AG2720" s="95" t="e">
        <f t="shared" si="2788"/>
        <v>#DIV/0!</v>
      </c>
      <c r="AH2720" s="95" t="e">
        <f t="shared" si="2789"/>
        <v>#DIV/0!</v>
      </c>
      <c r="AI2720" s="95" t="e">
        <f t="shared" si="2790"/>
        <v>#DIV/0!</v>
      </c>
      <c r="AJ2720" s="95" t="e">
        <f t="shared" si="2791"/>
        <v>#DIV/0!</v>
      </c>
      <c r="AK2720" s="95" t="e">
        <f t="shared" si="2792"/>
        <v>#DIV/0!</v>
      </c>
      <c r="AL2720" s="95" t="e">
        <f t="shared" si="2793"/>
        <v>#DIV/0!</v>
      </c>
      <c r="AM2720" s="95" t="e">
        <f t="shared" si="2794"/>
        <v>#DIV/0!</v>
      </c>
      <c r="AN2720" s="95" t="e">
        <f t="shared" si="2795"/>
        <v>#DIV/0!</v>
      </c>
      <c r="AO2720" s="95" t="e">
        <f t="shared" si="2796"/>
        <v>#DIV/0!</v>
      </c>
      <c r="AP2720" s="95" t="e">
        <f t="shared" si="2797"/>
        <v>#DIV/0!</v>
      </c>
      <c r="AQ2720" s="95" t="e">
        <f t="shared" si="2798"/>
        <v>#DIV/0!</v>
      </c>
      <c r="AR2720" s="95" t="e">
        <f t="shared" si="2799"/>
        <v>#DIV/0!</v>
      </c>
      <c r="AS2720" s="95" t="e">
        <f t="shared" si="2800"/>
        <v>#DIV/0!</v>
      </c>
      <c r="AT2720" s="95" t="e">
        <f t="shared" si="2801"/>
        <v>#DIV/0!</v>
      </c>
      <c r="AU2720" s="95" t="e">
        <f t="shared" si="2802"/>
        <v>#DIV/0!</v>
      </c>
      <c r="AV2720" s="95" t="e">
        <f t="shared" si="2803"/>
        <v>#DIV/0!</v>
      </c>
      <c r="AW2720" s="95" t="e">
        <f t="shared" si="2804"/>
        <v>#DIV/0!</v>
      </c>
      <c r="AX2720" s="95" t="e">
        <f t="shared" si="2805"/>
        <v>#DIV/0!</v>
      </c>
      <c r="AY2720" s="95" t="e">
        <f t="shared" si="2806"/>
        <v>#DIV/0!</v>
      </c>
      <c r="AZ2720" s="213" t="e">
        <f t="shared" si="2807"/>
        <v>#DIV/0!</v>
      </c>
      <c r="BA2720" s="201" t="e">
        <f t="shared" si="2808"/>
        <v>#DIV/0!</v>
      </c>
      <c r="BB2720" s="201" t="e">
        <f t="shared" si="2809"/>
        <v>#DIV/0!</v>
      </c>
      <c r="BC2720" s="201" t="e">
        <f t="shared" si="2810"/>
        <v>#DIV/0!</v>
      </c>
      <c r="BD2720" s="201" t="e">
        <f t="shared" si="2811"/>
        <v>#DIV/0!</v>
      </c>
      <c r="BE2720" s="201" t="e">
        <f t="shared" si="2812"/>
        <v>#DIV/0!</v>
      </c>
      <c r="BG2720" s="99" t="e">
        <f t="shared" si="2815"/>
        <v>#DIV/0!</v>
      </c>
      <c r="BH2720" s="99" t="e">
        <f t="shared" si="2816"/>
        <v>#DIV/0!</v>
      </c>
      <c r="BI2720" s="99" t="e">
        <f t="shared" si="2817"/>
        <v>#DIV/0!</v>
      </c>
      <c r="BJ2720" s="99" t="e">
        <f t="shared" si="2818"/>
        <v>#DIV/0!</v>
      </c>
      <c r="BK2720" s="99" t="e">
        <f t="shared" si="2819"/>
        <v>#DIV/0!</v>
      </c>
      <c r="BL2720" s="99" t="e">
        <f t="shared" si="2820"/>
        <v>#DIV/0!</v>
      </c>
      <c r="BM2720" s="99" t="e">
        <f t="shared" si="2821"/>
        <v>#DIV/0!</v>
      </c>
      <c r="BN2720" s="99" t="e">
        <f t="shared" si="2822"/>
        <v>#DIV/0!</v>
      </c>
      <c r="BO2720" s="99" t="e">
        <f t="shared" si="2823"/>
        <v>#DIV/0!</v>
      </c>
      <c r="BP2720" s="99" t="e">
        <f t="shared" si="2824"/>
        <v>#DIV/0!</v>
      </c>
      <c r="BQ2720" s="99" t="e">
        <f t="shared" si="2825"/>
        <v>#DIV/0!</v>
      </c>
      <c r="BR2720" s="99" t="e">
        <f t="shared" si="2826"/>
        <v>#DIV/0!</v>
      </c>
      <c r="BS2720" s="99">
        <f t="shared" si="2813"/>
        <v>0.30017180498805951</v>
      </c>
      <c r="BT2720" s="99">
        <f t="shared" si="2814"/>
        <v>2.2000000000000002</v>
      </c>
    </row>
    <row r="2721" spans="1:72" ht="13" x14ac:dyDescent="0.25">
      <c r="A2721" s="93">
        <v>39567</v>
      </c>
      <c r="B2721" s="94">
        <v>0</v>
      </c>
      <c r="C2721" s="101">
        <v>2.4</v>
      </c>
      <c r="D2721" s="205">
        <v>2.3639999999999999</v>
      </c>
      <c r="E2721" s="207" t="e">
        <f t="shared" si="2827"/>
        <v>#DIV/0!</v>
      </c>
      <c r="G2721" s="95" t="e">
        <f t="shared" si="2763"/>
        <v>#DIV/0!</v>
      </c>
      <c r="H2721" s="95">
        <f t="shared" si="2764"/>
        <v>0</v>
      </c>
      <c r="I2721" s="95">
        <f t="shared" si="2765"/>
        <v>2.4</v>
      </c>
      <c r="J2721" s="100">
        <f t="shared" si="2766"/>
        <v>0</v>
      </c>
      <c r="K2721" s="100" t="e">
        <f t="shared" si="2767"/>
        <v>#DIV/0!</v>
      </c>
      <c r="L2721" s="100" t="e">
        <f t="shared" si="2768"/>
        <v>#DIV/0!</v>
      </c>
      <c r="M2721" s="100" t="e">
        <f t="shared" si="2769"/>
        <v>#DIV/0!</v>
      </c>
      <c r="N2721" s="100" t="e">
        <f t="shared" si="2770"/>
        <v>#DIV/0!</v>
      </c>
      <c r="O2721" s="100" t="e">
        <f t="shared" si="2771"/>
        <v>#DIV/0!</v>
      </c>
      <c r="P2721" s="100" t="e">
        <f t="shared" si="2772"/>
        <v>#DIV/0!</v>
      </c>
      <c r="Q2721" s="100" t="e">
        <f t="shared" si="2773"/>
        <v>#DIV/0!</v>
      </c>
      <c r="R2721" s="100" t="e">
        <f t="shared" si="2774"/>
        <v>#DIV/0!</v>
      </c>
      <c r="S2721" s="100" t="e">
        <f t="shared" si="2775"/>
        <v>#DIV/0!</v>
      </c>
      <c r="T2721" s="100" t="e">
        <f t="shared" si="2776"/>
        <v>#DIV/0!</v>
      </c>
      <c r="U2721" s="100" t="e">
        <f t="shared" si="2777"/>
        <v>#DIV/0!</v>
      </c>
      <c r="V2721" s="100" t="e">
        <f t="shared" si="2778"/>
        <v>#DIV/0!</v>
      </c>
      <c r="W2721" s="100" t="e">
        <f t="shared" si="2779"/>
        <v>#DIV/0!</v>
      </c>
      <c r="X2721" s="100" t="e">
        <f t="shared" si="2780"/>
        <v>#DIV/0!</v>
      </c>
      <c r="Y2721" s="100" t="e">
        <f t="shared" si="2781"/>
        <v>#DIV/0!</v>
      </c>
      <c r="Z2721" s="100" t="e">
        <f t="shared" si="2782"/>
        <v>#DIV/0!</v>
      </c>
      <c r="AA2721" s="100" t="e">
        <f t="shared" si="2828"/>
        <v>#DIV/0!</v>
      </c>
      <c r="AB2721" s="95" t="e">
        <f t="shared" si="2783"/>
        <v>#DIV/0!</v>
      </c>
      <c r="AC2721" s="95" t="e">
        <f t="shared" si="2784"/>
        <v>#DIV/0!</v>
      </c>
      <c r="AD2721" s="95" t="e">
        <f t="shared" si="2785"/>
        <v>#DIV/0!</v>
      </c>
      <c r="AE2721" s="95" t="e">
        <f t="shared" si="2786"/>
        <v>#DIV/0!</v>
      </c>
      <c r="AF2721" s="95" t="e">
        <f t="shared" si="2787"/>
        <v>#DIV/0!</v>
      </c>
      <c r="AG2721" s="95" t="e">
        <f t="shared" si="2788"/>
        <v>#DIV/0!</v>
      </c>
      <c r="AH2721" s="95" t="e">
        <f t="shared" si="2789"/>
        <v>#DIV/0!</v>
      </c>
      <c r="AI2721" s="95" t="e">
        <f t="shared" si="2790"/>
        <v>#DIV/0!</v>
      </c>
      <c r="AJ2721" s="95" t="e">
        <f t="shared" si="2791"/>
        <v>#DIV/0!</v>
      </c>
      <c r="AK2721" s="95" t="e">
        <f t="shared" si="2792"/>
        <v>#DIV/0!</v>
      </c>
      <c r="AL2721" s="95" t="e">
        <f t="shared" si="2793"/>
        <v>#DIV/0!</v>
      </c>
      <c r="AM2721" s="95" t="e">
        <f t="shared" si="2794"/>
        <v>#DIV/0!</v>
      </c>
      <c r="AN2721" s="95" t="e">
        <f t="shared" si="2795"/>
        <v>#DIV/0!</v>
      </c>
      <c r="AO2721" s="95" t="e">
        <f t="shared" si="2796"/>
        <v>#DIV/0!</v>
      </c>
      <c r="AP2721" s="95" t="e">
        <f t="shared" si="2797"/>
        <v>#DIV/0!</v>
      </c>
      <c r="AQ2721" s="95" t="e">
        <f t="shared" si="2798"/>
        <v>#DIV/0!</v>
      </c>
      <c r="AR2721" s="95" t="e">
        <f t="shared" si="2799"/>
        <v>#DIV/0!</v>
      </c>
      <c r="AS2721" s="95" t="e">
        <f t="shared" si="2800"/>
        <v>#DIV/0!</v>
      </c>
      <c r="AT2721" s="95" t="e">
        <f t="shared" si="2801"/>
        <v>#DIV/0!</v>
      </c>
      <c r="AU2721" s="95" t="e">
        <f t="shared" si="2802"/>
        <v>#DIV/0!</v>
      </c>
      <c r="AV2721" s="95" t="e">
        <f t="shared" si="2803"/>
        <v>#DIV/0!</v>
      </c>
      <c r="AW2721" s="95" t="e">
        <f t="shared" si="2804"/>
        <v>#DIV/0!</v>
      </c>
      <c r="AX2721" s="95" t="e">
        <f t="shared" si="2805"/>
        <v>#DIV/0!</v>
      </c>
      <c r="AY2721" s="95" t="e">
        <f t="shared" si="2806"/>
        <v>#DIV/0!</v>
      </c>
      <c r="AZ2721" s="213" t="e">
        <f t="shared" si="2807"/>
        <v>#DIV/0!</v>
      </c>
      <c r="BA2721" s="201" t="e">
        <f t="shared" si="2808"/>
        <v>#DIV/0!</v>
      </c>
      <c r="BB2721" s="201" t="e">
        <f t="shared" si="2809"/>
        <v>#DIV/0!</v>
      </c>
      <c r="BC2721" s="201" t="e">
        <f t="shared" si="2810"/>
        <v>#DIV/0!</v>
      </c>
      <c r="BD2721" s="201" t="e">
        <f t="shared" si="2811"/>
        <v>#DIV/0!</v>
      </c>
      <c r="BE2721" s="201" t="e">
        <f t="shared" si="2812"/>
        <v>#DIV/0!</v>
      </c>
      <c r="BG2721" s="99" t="e">
        <f t="shared" si="2815"/>
        <v>#DIV/0!</v>
      </c>
      <c r="BH2721" s="99" t="e">
        <f t="shared" si="2816"/>
        <v>#DIV/0!</v>
      </c>
      <c r="BI2721" s="99" t="e">
        <f t="shared" si="2817"/>
        <v>#DIV/0!</v>
      </c>
      <c r="BJ2721" s="99" t="e">
        <f t="shared" si="2818"/>
        <v>#DIV/0!</v>
      </c>
      <c r="BK2721" s="99" t="e">
        <f t="shared" si="2819"/>
        <v>#DIV/0!</v>
      </c>
      <c r="BL2721" s="99" t="e">
        <f t="shared" si="2820"/>
        <v>#DIV/0!</v>
      </c>
      <c r="BM2721" s="99" t="e">
        <f t="shared" si="2821"/>
        <v>#DIV/0!</v>
      </c>
      <c r="BN2721" s="99" t="e">
        <f t="shared" si="2822"/>
        <v>#DIV/0!</v>
      </c>
      <c r="BO2721" s="99" t="e">
        <f t="shared" si="2823"/>
        <v>#DIV/0!</v>
      </c>
      <c r="BP2721" s="99" t="e">
        <f t="shared" si="2824"/>
        <v>#DIV/0!</v>
      </c>
      <c r="BQ2721" s="99" t="e">
        <f t="shared" si="2825"/>
        <v>#DIV/0!</v>
      </c>
      <c r="BR2721" s="99" t="e">
        <f t="shared" si="2826"/>
        <v>#DIV/0!</v>
      </c>
      <c r="BS2721" s="99">
        <f t="shared" si="2813"/>
        <v>0</v>
      </c>
      <c r="BT2721" s="99">
        <f t="shared" si="2814"/>
        <v>2.4</v>
      </c>
    </row>
    <row r="2722" spans="1:72" ht="13" x14ac:dyDescent="0.25">
      <c r="A2722" s="93">
        <v>39568</v>
      </c>
      <c r="B2722" s="94">
        <v>0</v>
      </c>
      <c r="C2722" s="101">
        <v>1.5</v>
      </c>
      <c r="D2722" s="205">
        <v>2.3380000000000001</v>
      </c>
      <c r="E2722" s="207" t="e">
        <f t="shared" si="2827"/>
        <v>#DIV/0!</v>
      </c>
      <c r="G2722" s="95" t="e">
        <f t="shared" si="2763"/>
        <v>#DIV/0!</v>
      </c>
      <c r="H2722" s="95">
        <f t="shared" si="2764"/>
        <v>0</v>
      </c>
      <c r="I2722" s="95">
        <f t="shared" si="2765"/>
        <v>1.5</v>
      </c>
      <c r="J2722" s="100">
        <f t="shared" si="2766"/>
        <v>0</v>
      </c>
      <c r="K2722" s="100" t="e">
        <f t="shared" si="2767"/>
        <v>#DIV/0!</v>
      </c>
      <c r="L2722" s="100" t="e">
        <f t="shared" si="2768"/>
        <v>#DIV/0!</v>
      </c>
      <c r="M2722" s="100" t="e">
        <f t="shared" si="2769"/>
        <v>#DIV/0!</v>
      </c>
      <c r="N2722" s="100" t="e">
        <f t="shared" si="2770"/>
        <v>#DIV/0!</v>
      </c>
      <c r="O2722" s="100" t="e">
        <f t="shared" si="2771"/>
        <v>#DIV/0!</v>
      </c>
      <c r="P2722" s="100" t="e">
        <f t="shared" si="2772"/>
        <v>#DIV/0!</v>
      </c>
      <c r="Q2722" s="100" t="e">
        <f t="shared" si="2773"/>
        <v>#DIV/0!</v>
      </c>
      <c r="R2722" s="100" t="e">
        <f t="shared" si="2774"/>
        <v>#DIV/0!</v>
      </c>
      <c r="S2722" s="100" t="e">
        <f t="shared" si="2775"/>
        <v>#DIV/0!</v>
      </c>
      <c r="T2722" s="100" t="e">
        <f t="shared" si="2776"/>
        <v>#DIV/0!</v>
      </c>
      <c r="U2722" s="100" t="e">
        <f t="shared" si="2777"/>
        <v>#DIV/0!</v>
      </c>
      <c r="V2722" s="100" t="e">
        <f t="shared" si="2778"/>
        <v>#DIV/0!</v>
      </c>
      <c r="W2722" s="100" t="e">
        <f t="shared" si="2779"/>
        <v>#DIV/0!</v>
      </c>
      <c r="X2722" s="100" t="e">
        <f t="shared" si="2780"/>
        <v>#DIV/0!</v>
      </c>
      <c r="Y2722" s="100" t="e">
        <f t="shared" si="2781"/>
        <v>#DIV/0!</v>
      </c>
      <c r="Z2722" s="100" t="e">
        <f t="shared" si="2782"/>
        <v>#DIV/0!</v>
      </c>
      <c r="AA2722" s="100" t="e">
        <f t="shared" si="2828"/>
        <v>#DIV/0!</v>
      </c>
      <c r="AB2722" s="95" t="e">
        <f t="shared" si="2783"/>
        <v>#DIV/0!</v>
      </c>
      <c r="AC2722" s="95" t="e">
        <f t="shared" si="2784"/>
        <v>#DIV/0!</v>
      </c>
      <c r="AD2722" s="95" t="e">
        <f t="shared" si="2785"/>
        <v>#DIV/0!</v>
      </c>
      <c r="AE2722" s="95" t="e">
        <f t="shared" si="2786"/>
        <v>#DIV/0!</v>
      </c>
      <c r="AF2722" s="95" t="e">
        <f t="shared" si="2787"/>
        <v>#DIV/0!</v>
      </c>
      <c r="AG2722" s="95" t="e">
        <f t="shared" si="2788"/>
        <v>#DIV/0!</v>
      </c>
      <c r="AH2722" s="95" t="e">
        <f t="shared" si="2789"/>
        <v>#DIV/0!</v>
      </c>
      <c r="AI2722" s="95" t="e">
        <f t="shared" si="2790"/>
        <v>#DIV/0!</v>
      </c>
      <c r="AJ2722" s="95" t="e">
        <f t="shared" si="2791"/>
        <v>#DIV/0!</v>
      </c>
      <c r="AK2722" s="95" t="e">
        <f t="shared" si="2792"/>
        <v>#DIV/0!</v>
      </c>
      <c r="AL2722" s="95" t="e">
        <f t="shared" si="2793"/>
        <v>#DIV/0!</v>
      </c>
      <c r="AM2722" s="95" t="e">
        <f t="shared" si="2794"/>
        <v>#DIV/0!</v>
      </c>
      <c r="AN2722" s="95" t="e">
        <f t="shared" si="2795"/>
        <v>#DIV/0!</v>
      </c>
      <c r="AO2722" s="95" t="e">
        <f t="shared" si="2796"/>
        <v>#DIV/0!</v>
      </c>
      <c r="AP2722" s="95" t="e">
        <f t="shared" si="2797"/>
        <v>#DIV/0!</v>
      </c>
      <c r="AQ2722" s="95" t="e">
        <f t="shared" si="2798"/>
        <v>#DIV/0!</v>
      </c>
      <c r="AR2722" s="95" t="e">
        <f t="shared" si="2799"/>
        <v>#DIV/0!</v>
      </c>
      <c r="AS2722" s="95" t="e">
        <f t="shared" si="2800"/>
        <v>#DIV/0!</v>
      </c>
      <c r="AT2722" s="95" t="e">
        <f t="shared" si="2801"/>
        <v>#DIV/0!</v>
      </c>
      <c r="AU2722" s="95" t="e">
        <f t="shared" si="2802"/>
        <v>#DIV/0!</v>
      </c>
      <c r="AV2722" s="95" t="e">
        <f t="shared" si="2803"/>
        <v>#DIV/0!</v>
      </c>
      <c r="AW2722" s="95" t="e">
        <f t="shared" si="2804"/>
        <v>#DIV/0!</v>
      </c>
      <c r="AX2722" s="95" t="e">
        <f t="shared" si="2805"/>
        <v>#DIV/0!</v>
      </c>
      <c r="AY2722" s="95" t="e">
        <f t="shared" si="2806"/>
        <v>#DIV/0!</v>
      </c>
      <c r="AZ2722" s="213" t="e">
        <f t="shared" si="2807"/>
        <v>#DIV/0!</v>
      </c>
      <c r="BA2722" s="201" t="e">
        <f t="shared" si="2808"/>
        <v>#DIV/0!</v>
      </c>
      <c r="BB2722" s="201" t="e">
        <f t="shared" si="2809"/>
        <v>#DIV/0!</v>
      </c>
      <c r="BC2722" s="201" t="e">
        <f t="shared" si="2810"/>
        <v>#DIV/0!</v>
      </c>
      <c r="BD2722" s="201" t="e">
        <f t="shared" si="2811"/>
        <v>#DIV/0!</v>
      </c>
      <c r="BE2722" s="201" t="e">
        <f t="shared" si="2812"/>
        <v>#DIV/0!</v>
      </c>
      <c r="BG2722" s="99" t="e">
        <f t="shared" si="2815"/>
        <v>#DIV/0!</v>
      </c>
      <c r="BH2722" s="99" t="e">
        <f t="shared" si="2816"/>
        <v>#DIV/0!</v>
      </c>
      <c r="BI2722" s="99" t="e">
        <f t="shared" si="2817"/>
        <v>#DIV/0!</v>
      </c>
      <c r="BJ2722" s="99" t="e">
        <f t="shared" si="2818"/>
        <v>#DIV/0!</v>
      </c>
      <c r="BK2722" s="99" t="e">
        <f t="shared" si="2819"/>
        <v>#DIV/0!</v>
      </c>
      <c r="BL2722" s="99" t="e">
        <f t="shared" si="2820"/>
        <v>#DIV/0!</v>
      </c>
      <c r="BM2722" s="99" t="e">
        <f t="shared" si="2821"/>
        <v>#DIV/0!</v>
      </c>
      <c r="BN2722" s="99" t="e">
        <f t="shared" si="2822"/>
        <v>#DIV/0!</v>
      </c>
      <c r="BO2722" s="99" t="e">
        <f t="shared" si="2823"/>
        <v>#DIV/0!</v>
      </c>
      <c r="BP2722" s="99" t="e">
        <f t="shared" si="2824"/>
        <v>#DIV/0!</v>
      </c>
      <c r="BQ2722" s="99" t="e">
        <f t="shared" si="2825"/>
        <v>#DIV/0!</v>
      </c>
      <c r="BR2722" s="99" t="e">
        <f t="shared" si="2826"/>
        <v>#DIV/0!</v>
      </c>
      <c r="BS2722" s="99">
        <f t="shared" si="2813"/>
        <v>0</v>
      </c>
      <c r="BT2722" s="99">
        <f t="shared" si="2814"/>
        <v>1.5</v>
      </c>
    </row>
    <row r="2723" spans="1:72" ht="13" x14ac:dyDescent="0.25">
      <c r="A2723" s="93">
        <v>39569</v>
      </c>
      <c r="B2723" s="94">
        <v>0</v>
      </c>
      <c r="C2723" s="101">
        <v>1.2</v>
      </c>
      <c r="D2723" s="205">
        <v>2.4489999999999998</v>
      </c>
      <c r="E2723" s="207" t="e">
        <f t="shared" si="2827"/>
        <v>#DIV/0!</v>
      </c>
      <c r="G2723" s="95" t="e">
        <f t="shared" si="2763"/>
        <v>#DIV/0!</v>
      </c>
      <c r="H2723" s="95">
        <f t="shared" si="2764"/>
        <v>0</v>
      </c>
      <c r="I2723" s="95">
        <f t="shared" si="2765"/>
        <v>1.2</v>
      </c>
      <c r="J2723" s="100">
        <f t="shared" si="2766"/>
        <v>0</v>
      </c>
      <c r="K2723" s="100" t="e">
        <f t="shared" si="2767"/>
        <v>#DIV/0!</v>
      </c>
      <c r="L2723" s="100" t="e">
        <f t="shared" si="2768"/>
        <v>#DIV/0!</v>
      </c>
      <c r="M2723" s="100" t="e">
        <f t="shared" si="2769"/>
        <v>#DIV/0!</v>
      </c>
      <c r="N2723" s="100" t="e">
        <f t="shared" si="2770"/>
        <v>#DIV/0!</v>
      </c>
      <c r="O2723" s="100" t="e">
        <f t="shared" si="2771"/>
        <v>#DIV/0!</v>
      </c>
      <c r="P2723" s="100" t="e">
        <f t="shared" si="2772"/>
        <v>#DIV/0!</v>
      </c>
      <c r="Q2723" s="100" t="e">
        <f t="shared" si="2773"/>
        <v>#DIV/0!</v>
      </c>
      <c r="R2723" s="100" t="e">
        <f t="shared" si="2774"/>
        <v>#DIV/0!</v>
      </c>
      <c r="S2723" s="100" t="e">
        <f t="shared" si="2775"/>
        <v>#DIV/0!</v>
      </c>
      <c r="T2723" s="100" t="e">
        <f t="shared" si="2776"/>
        <v>#DIV/0!</v>
      </c>
      <c r="U2723" s="100" t="e">
        <f t="shared" si="2777"/>
        <v>#DIV/0!</v>
      </c>
      <c r="V2723" s="100" t="e">
        <f t="shared" si="2778"/>
        <v>#DIV/0!</v>
      </c>
      <c r="W2723" s="100" t="e">
        <f t="shared" si="2779"/>
        <v>#DIV/0!</v>
      </c>
      <c r="X2723" s="100" t="e">
        <f t="shared" si="2780"/>
        <v>#DIV/0!</v>
      </c>
      <c r="Y2723" s="100" t="e">
        <f t="shared" si="2781"/>
        <v>#DIV/0!</v>
      </c>
      <c r="Z2723" s="100" t="e">
        <f t="shared" si="2782"/>
        <v>#DIV/0!</v>
      </c>
      <c r="AA2723" s="100" t="e">
        <f t="shared" si="2828"/>
        <v>#DIV/0!</v>
      </c>
      <c r="AB2723" s="95" t="e">
        <f t="shared" si="2783"/>
        <v>#DIV/0!</v>
      </c>
      <c r="AC2723" s="95" t="e">
        <f t="shared" si="2784"/>
        <v>#DIV/0!</v>
      </c>
      <c r="AD2723" s="95" t="e">
        <f t="shared" si="2785"/>
        <v>#DIV/0!</v>
      </c>
      <c r="AE2723" s="95" t="e">
        <f t="shared" si="2786"/>
        <v>#DIV/0!</v>
      </c>
      <c r="AF2723" s="95" t="e">
        <f t="shared" si="2787"/>
        <v>#DIV/0!</v>
      </c>
      <c r="AG2723" s="95" t="e">
        <f t="shared" si="2788"/>
        <v>#DIV/0!</v>
      </c>
      <c r="AH2723" s="95" t="e">
        <f t="shared" si="2789"/>
        <v>#DIV/0!</v>
      </c>
      <c r="AI2723" s="95" t="e">
        <f t="shared" si="2790"/>
        <v>#DIV/0!</v>
      </c>
      <c r="AJ2723" s="95" t="e">
        <f t="shared" si="2791"/>
        <v>#DIV/0!</v>
      </c>
      <c r="AK2723" s="95" t="e">
        <f t="shared" si="2792"/>
        <v>#DIV/0!</v>
      </c>
      <c r="AL2723" s="95" t="e">
        <f t="shared" si="2793"/>
        <v>#DIV/0!</v>
      </c>
      <c r="AM2723" s="95" t="e">
        <f t="shared" si="2794"/>
        <v>#DIV/0!</v>
      </c>
      <c r="AN2723" s="95" t="e">
        <f t="shared" si="2795"/>
        <v>#DIV/0!</v>
      </c>
      <c r="AO2723" s="95" t="e">
        <f t="shared" si="2796"/>
        <v>#DIV/0!</v>
      </c>
      <c r="AP2723" s="95" t="e">
        <f t="shared" si="2797"/>
        <v>#DIV/0!</v>
      </c>
      <c r="AQ2723" s="95" t="e">
        <f t="shared" si="2798"/>
        <v>#DIV/0!</v>
      </c>
      <c r="AR2723" s="95" t="e">
        <f t="shared" si="2799"/>
        <v>#DIV/0!</v>
      </c>
      <c r="AS2723" s="95" t="e">
        <f t="shared" si="2800"/>
        <v>#DIV/0!</v>
      </c>
      <c r="AT2723" s="95" t="e">
        <f t="shared" si="2801"/>
        <v>#DIV/0!</v>
      </c>
      <c r="AU2723" s="95" t="e">
        <f t="shared" si="2802"/>
        <v>#DIV/0!</v>
      </c>
      <c r="AV2723" s="95" t="e">
        <f t="shared" si="2803"/>
        <v>#DIV/0!</v>
      </c>
      <c r="AW2723" s="95" t="e">
        <f t="shared" si="2804"/>
        <v>#DIV/0!</v>
      </c>
      <c r="AX2723" s="95" t="e">
        <f t="shared" si="2805"/>
        <v>#DIV/0!</v>
      </c>
      <c r="AY2723" s="95" t="e">
        <f t="shared" si="2806"/>
        <v>#DIV/0!</v>
      </c>
      <c r="AZ2723" s="213" t="e">
        <f t="shared" si="2807"/>
        <v>#DIV/0!</v>
      </c>
      <c r="BA2723" s="201" t="e">
        <f t="shared" si="2808"/>
        <v>#DIV/0!</v>
      </c>
      <c r="BB2723" s="201" t="e">
        <f t="shared" si="2809"/>
        <v>#DIV/0!</v>
      </c>
      <c r="BC2723" s="201" t="e">
        <f t="shared" si="2810"/>
        <v>#DIV/0!</v>
      </c>
      <c r="BD2723" s="201" t="e">
        <f t="shared" si="2811"/>
        <v>#DIV/0!</v>
      </c>
      <c r="BE2723" s="201" t="e">
        <f t="shared" si="2812"/>
        <v>#DIV/0!</v>
      </c>
      <c r="BG2723" s="99" t="e">
        <f t="shared" si="2815"/>
        <v>#DIV/0!</v>
      </c>
      <c r="BH2723" s="99" t="e">
        <f t="shared" si="2816"/>
        <v>#DIV/0!</v>
      </c>
      <c r="BI2723" s="99" t="e">
        <f t="shared" si="2817"/>
        <v>#DIV/0!</v>
      </c>
      <c r="BJ2723" s="99" t="e">
        <f t="shared" si="2818"/>
        <v>#DIV/0!</v>
      </c>
      <c r="BK2723" s="99" t="e">
        <f t="shared" si="2819"/>
        <v>#DIV/0!</v>
      </c>
      <c r="BL2723" s="99" t="e">
        <f t="shared" si="2820"/>
        <v>#DIV/0!</v>
      </c>
      <c r="BM2723" s="99" t="e">
        <f t="shared" si="2821"/>
        <v>#DIV/0!</v>
      </c>
      <c r="BN2723" s="99" t="e">
        <f t="shared" si="2822"/>
        <v>#DIV/0!</v>
      </c>
      <c r="BO2723" s="99" t="e">
        <f t="shared" si="2823"/>
        <v>#DIV/0!</v>
      </c>
      <c r="BP2723" s="99" t="e">
        <f t="shared" si="2824"/>
        <v>#DIV/0!</v>
      </c>
      <c r="BQ2723" s="99" t="e">
        <f t="shared" si="2825"/>
        <v>#DIV/0!</v>
      </c>
      <c r="BR2723" s="99" t="e">
        <f t="shared" si="2826"/>
        <v>#DIV/0!</v>
      </c>
      <c r="BS2723" s="99">
        <f t="shared" si="2813"/>
        <v>0</v>
      </c>
      <c r="BT2723" s="99">
        <f t="shared" si="2814"/>
        <v>1.2</v>
      </c>
    </row>
    <row r="2724" spans="1:72" ht="13" x14ac:dyDescent="0.25">
      <c r="A2724" s="93">
        <v>39570</v>
      </c>
      <c r="B2724" s="94">
        <v>0</v>
      </c>
      <c r="C2724" s="101">
        <v>0.9</v>
      </c>
      <c r="D2724" s="205">
        <v>2.423</v>
      </c>
      <c r="E2724" s="207" t="e">
        <f t="shared" si="2827"/>
        <v>#DIV/0!</v>
      </c>
      <c r="G2724" s="95" t="e">
        <f t="shared" si="2763"/>
        <v>#DIV/0!</v>
      </c>
      <c r="H2724" s="95">
        <f t="shared" si="2764"/>
        <v>0</v>
      </c>
      <c r="I2724" s="95">
        <f t="shared" si="2765"/>
        <v>0.9</v>
      </c>
      <c r="J2724" s="100">
        <f t="shared" si="2766"/>
        <v>0</v>
      </c>
      <c r="K2724" s="100" t="e">
        <f t="shared" si="2767"/>
        <v>#DIV/0!</v>
      </c>
      <c r="L2724" s="100" t="e">
        <f t="shared" si="2768"/>
        <v>#DIV/0!</v>
      </c>
      <c r="M2724" s="100" t="e">
        <f t="shared" si="2769"/>
        <v>#DIV/0!</v>
      </c>
      <c r="N2724" s="100" t="e">
        <f t="shared" si="2770"/>
        <v>#DIV/0!</v>
      </c>
      <c r="O2724" s="100" t="e">
        <f t="shared" si="2771"/>
        <v>#DIV/0!</v>
      </c>
      <c r="P2724" s="100" t="e">
        <f t="shared" si="2772"/>
        <v>#DIV/0!</v>
      </c>
      <c r="Q2724" s="100" t="e">
        <f t="shared" si="2773"/>
        <v>#DIV/0!</v>
      </c>
      <c r="R2724" s="100" t="e">
        <f t="shared" si="2774"/>
        <v>#DIV/0!</v>
      </c>
      <c r="S2724" s="100" t="e">
        <f t="shared" si="2775"/>
        <v>#DIV/0!</v>
      </c>
      <c r="T2724" s="100" t="e">
        <f t="shared" si="2776"/>
        <v>#DIV/0!</v>
      </c>
      <c r="U2724" s="100" t="e">
        <f t="shared" si="2777"/>
        <v>#DIV/0!</v>
      </c>
      <c r="V2724" s="100" t="e">
        <f t="shared" si="2778"/>
        <v>#DIV/0!</v>
      </c>
      <c r="W2724" s="100" t="e">
        <f t="shared" si="2779"/>
        <v>#DIV/0!</v>
      </c>
      <c r="X2724" s="100" t="e">
        <f t="shared" si="2780"/>
        <v>#DIV/0!</v>
      </c>
      <c r="Y2724" s="100" t="e">
        <f t="shared" si="2781"/>
        <v>#DIV/0!</v>
      </c>
      <c r="Z2724" s="100" t="e">
        <f t="shared" si="2782"/>
        <v>#DIV/0!</v>
      </c>
      <c r="AA2724" s="100" t="e">
        <f t="shared" si="2828"/>
        <v>#DIV/0!</v>
      </c>
      <c r="AB2724" s="95" t="e">
        <f t="shared" si="2783"/>
        <v>#DIV/0!</v>
      </c>
      <c r="AC2724" s="95" t="e">
        <f t="shared" si="2784"/>
        <v>#DIV/0!</v>
      </c>
      <c r="AD2724" s="95" t="e">
        <f t="shared" si="2785"/>
        <v>#DIV/0!</v>
      </c>
      <c r="AE2724" s="95" t="e">
        <f t="shared" si="2786"/>
        <v>#DIV/0!</v>
      </c>
      <c r="AF2724" s="95" t="e">
        <f t="shared" si="2787"/>
        <v>#DIV/0!</v>
      </c>
      <c r="AG2724" s="95" t="e">
        <f t="shared" si="2788"/>
        <v>#DIV/0!</v>
      </c>
      <c r="AH2724" s="95" t="e">
        <f t="shared" si="2789"/>
        <v>#DIV/0!</v>
      </c>
      <c r="AI2724" s="95" t="e">
        <f t="shared" si="2790"/>
        <v>#DIV/0!</v>
      </c>
      <c r="AJ2724" s="95" t="e">
        <f t="shared" si="2791"/>
        <v>#DIV/0!</v>
      </c>
      <c r="AK2724" s="95" t="e">
        <f t="shared" si="2792"/>
        <v>#DIV/0!</v>
      </c>
      <c r="AL2724" s="95" t="e">
        <f t="shared" si="2793"/>
        <v>#DIV/0!</v>
      </c>
      <c r="AM2724" s="95" t="e">
        <f t="shared" si="2794"/>
        <v>#DIV/0!</v>
      </c>
      <c r="AN2724" s="95" t="e">
        <f t="shared" si="2795"/>
        <v>#DIV/0!</v>
      </c>
      <c r="AO2724" s="95" t="e">
        <f t="shared" si="2796"/>
        <v>#DIV/0!</v>
      </c>
      <c r="AP2724" s="95" t="e">
        <f t="shared" si="2797"/>
        <v>#DIV/0!</v>
      </c>
      <c r="AQ2724" s="95" t="e">
        <f t="shared" si="2798"/>
        <v>#DIV/0!</v>
      </c>
      <c r="AR2724" s="95" t="e">
        <f t="shared" si="2799"/>
        <v>#DIV/0!</v>
      </c>
      <c r="AS2724" s="95" t="e">
        <f t="shared" si="2800"/>
        <v>#DIV/0!</v>
      </c>
      <c r="AT2724" s="95" t="e">
        <f t="shared" si="2801"/>
        <v>#DIV/0!</v>
      </c>
      <c r="AU2724" s="95" t="e">
        <f t="shared" si="2802"/>
        <v>#DIV/0!</v>
      </c>
      <c r="AV2724" s="95" t="e">
        <f t="shared" si="2803"/>
        <v>#DIV/0!</v>
      </c>
      <c r="AW2724" s="95" t="e">
        <f t="shared" si="2804"/>
        <v>#DIV/0!</v>
      </c>
      <c r="AX2724" s="95" t="e">
        <f t="shared" si="2805"/>
        <v>#DIV/0!</v>
      </c>
      <c r="AY2724" s="95" t="e">
        <f t="shared" si="2806"/>
        <v>#DIV/0!</v>
      </c>
      <c r="AZ2724" s="213" t="e">
        <f t="shared" si="2807"/>
        <v>#DIV/0!</v>
      </c>
      <c r="BA2724" s="201" t="e">
        <f t="shared" si="2808"/>
        <v>#DIV/0!</v>
      </c>
      <c r="BB2724" s="201" t="e">
        <f t="shared" si="2809"/>
        <v>#DIV/0!</v>
      </c>
      <c r="BC2724" s="201" t="e">
        <f t="shared" si="2810"/>
        <v>#DIV/0!</v>
      </c>
      <c r="BD2724" s="201" t="e">
        <f t="shared" si="2811"/>
        <v>#DIV/0!</v>
      </c>
      <c r="BE2724" s="201" t="e">
        <f t="shared" si="2812"/>
        <v>#DIV/0!</v>
      </c>
      <c r="BG2724" s="99" t="e">
        <f t="shared" si="2815"/>
        <v>#DIV/0!</v>
      </c>
      <c r="BH2724" s="99" t="e">
        <f t="shared" si="2816"/>
        <v>#DIV/0!</v>
      </c>
      <c r="BI2724" s="99" t="e">
        <f t="shared" si="2817"/>
        <v>#DIV/0!</v>
      </c>
      <c r="BJ2724" s="99" t="e">
        <f t="shared" si="2818"/>
        <v>#DIV/0!</v>
      </c>
      <c r="BK2724" s="99" t="e">
        <f t="shared" si="2819"/>
        <v>#DIV/0!</v>
      </c>
      <c r="BL2724" s="99" t="e">
        <f t="shared" si="2820"/>
        <v>#DIV/0!</v>
      </c>
      <c r="BM2724" s="99" t="e">
        <f t="shared" si="2821"/>
        <v>#DIV/0!</v>
      </c>
      <c r="BN2724" s="99" t="e">
        <f t="shared" si="2822"/>
        <v>#DIV/0!</v>
      </c>
      <c r="BO2724" s="99" t="e">
        <f t="shared" si="2823"/>
        <v>#DIV/0!</v>
      </c>
      <c r="BP2724" s="99" t="e">
        <f t="shared" si="2824"/>
        <v>#DIV/0!</v>
      </c>
      <c r="BQ2724" s="99" t="e">
        <f t="shared" si="2825"/>
        <v>#DIV/0!</v>
      </c>
      <c r="BR2724" s="99" t="e">
        <f t="shared" si="2826"/>
        <v>#DIV/0!</v>
      </c>
      <c r="BS2724" s="99">
        <f t="shared" si="2813"/>
        <v>0</v>
      </c>
      <c r="BT2724" s="99">
        <f t="shared" si="2814"/>
        <v>0.9</v>
      </c>
    </row>
    <row r="2725" spans="1:72" ht="13" x14ac:dyDescent="0.25">
      <c r="A2725" s="93">
        <v>39571</v>
      </c>
      <c r="B2725" s="94">
        <v>0</v>
      </c>
      <c r="C2725" s="101">
        <v>1.1000000000000001</v>
      </c>
      <c r="D2725" s="205">
        <v>2.4009999999999998</v>
      </c>
      <c r="E2725" s="207" t="e">
        <f t="shared" si="2827"/>
        <v>#DIV/0!</v>
      </c>
      <c r="G2725" s="95" t="e">
        <f t="shared" si="2763"/>
        <v>#DIV/0!</v>
      </c>
      <c r="H2725" s="95">
        <f t="shared" si="2764"/>
        <v>0</v>
      </c>
      <c r="I2725" s="95">
        <f t="shared" si="2765"/>
        <v>1.1000000000000001</v>
      </c>
      <c r="J2725" s="100">
        <f t="shared" si="2766"/>
        <v>0</v>
      </c>
      <c r="K2725" s="100" t="e">
        <f t="shared" si="2767"/>
        <v>#DIV/0!</v>
      </c>
      <c r="L2725" s="100" t="e">
        <f t="shared" si="2768"/>
        <v>#DIV/0!</v>
      </c>
      <c r="M2725" s="100" t="e">
        <f t="shared" si="2769"/>
        <v>#DIV/0!</v>
      </c>
      <c r="N2725" s="100" t="e">
        <f t="shared" si="2770"/>
        <v>#DIV/0!</v>
      </c>
      <c r="O2725" s="100" t="e">
        <f t="shared" si="2771"/>
        <v>#DIV/0!</v>
      </c>
      <c r="P2725" s="100" t="e">
        <f t="shared" si="2772"/>
        <v>#DIV/0!</v>
      </c>
      <c r="Q2725" s="100" t="e">
        <f t="shared" si="2773"/>
        <v>#DIV/0!</v>
      </c>
      <c r="R2725" s="100" t="e">
        <f t="shared" si="2774"/>
        <v>#DIV/0!</v>
      </c>
      <c r="S2725" s="100" t="e">
        <f t="shared" si="2775"/>
        <v>#DIV/0!</v>
      </c>
      <c r="T2725" s="100" t="e">
        <f t="shared" si="2776"/>
        <v>#DIV/0!</v>
      </c>
      <c r="U2725" s="100" t="e">
        <f t="shared" si="2777"/>
        <v>#DIV/0!</v>
      </c>
      <c r="V2725" s="100" t="e">
        <f t="shared" si="2778"/>
        <v>#DIV/0!</v>
      </c>
      <c r="W2725" s="100" t="e">
        <f t="shared" si="2779"/>
        <v>#DIV/0!</v>
      </c>
      <c r="X2725" s="100" t="e">
        <f t="shared" si="2780"/>
        <v>#DIV/0!</v>
      </c>
      <c r="Y2725" s="100" t="e">
        <f t="shared" si="2781"/>
        <v>#DIV/0!</v>
      </c>
      <c r="Z2725" s="100" t="e">
        <f t="shared" si="2782"/>
        <v>#DIV/0!</v>
      </c>
      <c r="AA2725" s="100" t="e">
        <f t="shared" si="2828"/>
        <v>#DIV/0!</v>
      </c>
      <c r="AB2725" s="95" t="e">
        <f t="shared" si="2783"/>
        <v>#DIV/0!</v>
      </c>
      <c r="AC2725" s="95" t="e">
        <f t="shared" si="2784"/>
        <v>#DIV/0!</v>
      </c>
      <c r="AD2725" s="95" t="e">
        <f t="shared" si="2785"/>
        <v>#DIV/0!</v>
      </c>
      <c r="AE2725" s="95" t="e">
        <f t="shared" si="2786"/>
        <v>#DIV/0!</v>
      </c>
      <c r="AF2725" s="95" t="e">
        <f t="shared" si="2787"/>
        <v>#DIV/0!</v>
      </c>
      <c r="AG2725" s="95" t="e">
        <f t="shared" si="2788"/>
        <v>#DIV/0!</v>
      </c>
      <c r="AH2725" s="95" t="e">
        <f t="shared" si="2789"/>
        <v>#DIV/0!</v>
      </c>
      <c r="AI2725" s="95" t="e">
        <f t="shared" si="2790"/>
        <v>#DIV/0!</v>
      </c>
      <c r="AJ2725" s="95" t="e">
        <f t="shared" si="2791"/>
        <v>#DIV/0!</v>
      </c>
      <c r="AK2725" s="95" t="e">
        <f t="shared" si="2792"/>
        <v>#DIV/0!</v>
      </c>
      <c r="AL2725" s="95" t="e">
        <f t="shared" si="2793"/>
        <v>#DIV/0!</v>
      </c>
      <c r="AM2725" s="95" t="e">
        <f t="shared" si="2794"/>
        <v>#DIV/0!</v>
      </c>
      <c r="AN2725" s="95" t="e">
        <f t="shared" si="2795"/>
        <v>#DIV/0!</v>
      </c>
      <c r="AO2725" s="95" t="e">
        <f t="shared" si="2796"/>
        <v>#DIV/0!</v>
      </c>
      <c r="AP2725" s="95" t="e">
        <f t="shared" si="2797"/>
        <v>#DIV/0!</v>
      </c>
      <c r="AQ2725" s="95" t="e">
        <f t="shared" si="2798"/>
        <v>#DIV/0!</v>
      </c>
      <c r="AR2725" s="95" t="e">
        <f t="shared" si="2799"/>
        <v>#DIV/0!</v>
      </c>
      <c r="AS2725" s="95" t="e">
        <f t="shared" si="2800"/>
        <v>#DIV/0!</v>
      </c>
      <c r="AT2725" s="95" t="e">
        <f t="shared" si="2801"/>
        <v>#DIV/0!</v>
      </c>
      <c r="AU2725" s="95" t="e">
        <f t="shared" si="2802"/>
        <v>#DIV/0!</v>
      </c>
      <c r="AV2725" s="95" t="e">
        <f t="shared" si="2803"/>
        <v>#DIV/0!</v>
      </c>
      <c r="AW2725" s="95" t="e">
        <f t="shared" si="2804"/>
        <v>#DIV/0!</v>
      </c>
      <c r="AX2725" s="95" t="e">
        <f t="shared" si="2805"/>
        <v>#DIV/0!</v>
      </c>
      <c r="AY2725" s="95" t="e">
        <f t="shared" si="2806"/>
        <v>#DIV/0!</v>
      </c>
      <c r="AZ2725" s="213" t="e">
        <f t="shared" si="2807"/>
        <v>#DIV/0!</v>
      </c>
      <c r="BA2725" s="201" t="e">
        <f t="shared" si="2808"/>
        <v>#DIV/0!</v>
      </c>
      <c r="BB2725" s="201" t="e">
        <f t="shared" si="2809"/>
        <v>#DIV/0!</v>
      </c>
      <c r="BC2725" s="201" t="e">
        <f t="shared" si="2810"/>
        <v>#DIV/0!</v>
      </c>
      <c r="BD2725" s="201" t="e">
        <f t="shared" si="2811"/>
        <v>#DIV/0!</v>
      </c>
      <c r="BE2725" s="201" t="e">
        <f t="shared" si="2812"/>
        <v>#DIV/0!</v>
      </c>
      <c r="BG2725" s="99" t="e">
        <f t="shared" si="2815"/>
        <v>#DIV/0!</v>
      </c>
      <c r="BH2725" s="99" t="e">
        <f t="shared" si="2816"/>
        <v>#DIV/0!</v>
      </c>
      <c r="BI2725" s="99" t="e">
        <f t="shared" si="2817"/>
        <v>#DIV/0!</v>
      </c>
      <c r="BJ2725" s="99" t="e">
        <f t="shared" si="2818"/>
        <v>#DIV/0!</v>
      </c>
      <c r="BK2725" s="99" t="e">
        <f t="shared" si="2819"/>
        <v>#DIV/0!</v>
      </c>
      <c r="BL2725" s="99" t="e">
        <f t="shared" si="2820"/>
        <v>#DIV/0!</v>
      </c>
      <c r="BM2725" s="99" t="e">
        <f t="shared" si="2821"/>
        <v>#DIV/0!</v>
      </c>
      <c r="BN2725" s="99" t="e">
        <f t="shared" si="2822"/>
        <v>#DIV/0!</v>
      </c>
      <c r="BO2725" s="99" t="e">
        <f t="shared" si="2823"/>
        <v>#DIV/0!</v>
      </c>
      <c r="BP2725" s="99" t="e">
        <f t="shared" si="2824"/>
        <v>#DIV/0!</v>
      </c>
      <c r="BQ2725" s="99" t="e">
        <f t="shared" si="2825"/>
        <v>#DIV/0!</v>
      </c>
      <c r="BR2725" s="99" t="e">
        <f t="shared" si="2826"/>
        <v>#DIV/0!</v>
      </c>
      <c r="BS2725" s="99">
        <f t="shared" si="2813"/>
        <v>0</v>
      </c>
      <c r="BT2725" s="99">
        <f t="shared" si="2814"/>
        <v>1.1000000000000001</v>
      </c>
    </row>
    <row r="2726" spans="1:72" ht="13" x14ac:dyDescent="0.25">
      <c r="A2726" s="93">
        <v>39572</v>
      </c>
      <c r="B2726" s="94">
        <v>0</v>
      </c>
      <c r="C2726" s="101">
        <v>0.9</v>
      </c>
      <c r="D2726" s="205">
        <v>2.37</v>
      </c>
      <c r="E2726" s="207" t="e">
        <f t="shared" si="2827"/>
        <v>#DIV/0!</v>
      </c>
      <c r="G2726" s="95" t="e">
        <f t="shared" si="2763"/>
        <v>#DIV/0!</v>
      </c>
      <c r="H2726" s="95">
        <f t="shared" si="2764"/>
        <v>0</v>
      </c>
      <c r="I2726" s="95">
        <f t="shared" si="2765"/>
        <v>0.9</v>
      </c>
      <c r="J2726" s="100">
        <f t="shared" si="2766"/>
        <v>0</v>
      </c>
      <c r="K2726" s="100" t="e">
        <f t="shared" si="2767"/>
        <v>#DIV/0!</v>
      </c>
      <c r="L2726" s="100" t="e">
        <f t="shared" si="2768"/>
        <v>#DIV/0!</v>
      </c>
      <c r="M2726" s="100" t="e">
        <f t="shared" si="2769"/>
        <v>#DIV/0!</v>
      </c>
      <c r="N2726" s="100" t="e">
        <f t="shared" si="2770"/>
        <v>#DIV/0!</v>
      </c>
      <c r="O2726" s="100" t="e">
        <f t="shared" si="2771"/>
        <v>#DIV/0!</v>
      </c>
      <c r="P2726" s="100" t="e">
        <f t="shared" si="2772"/>
        <v>#DIV/0!</v>
      </c>
      <c r="Q2726" s="100" t="e">
        <f t="shared" si="2773"/>
        <v>#DIV/0!</v>
      </c>
      <c r="R2726" s="100" t="e">
        <f t="shared" si="2774"/>
        <v>#DIV/0!</v>
      </c>
      <c r="S2726" s="100" t="e">
        <f t="shared" si="2775"/>
        <v>#DIV/0!</v>
      </c>
      <c r="T2726" s="100" t="e">
        <f t="shared" si="2776"/>
        <v>#DIV/0!</v>
      </c>
      <c r="U2726" s="100" t="e">
        <f t="shared" si="2777"/>
        <v>#DIV/0!</v>
      </c>
      <c r="V2726" s="100" t="e">
        <f t="shared" si="2778"/>
        <v>#DIV/0!</v>
      </c>
      <c r="W2726" s="100" t="e">
        <f t="shared" si="2779"/>
        <v>#DIV/0!</v>
      </c>
      <c r="X2726" s="100" t="e">
        <f t="shared" si="2780"/>
        <v>#DIV/0!</v>
      </c>
      <c r="Y2726" s="100" t="e">
        <f t="shared" si="2781"/>
        <v>#DIV/0!</v>
      </c>
      <c r="Z2726" s="100" t="e">
        <f t="shared" si="2782"/>
        <v>#DIV/0!</v>
      </c>
      <c r="AA2726" s="100" t="e">
        <f t="shared" si="2828"/>
        <v>#DIV/0!</v>
      </c>
      <c r="AB2726" s="95" t="e">
        <f t="shared" si="2783"/>
        <v>#DIV/0!</v>
      </c>
      <c r="AC2726" s="95" t="e">
        <f t="shared" si="2784"/>
        <v>#DIV/0!</v>
      </c>
      <c r="AD2726" s="95" t="e">
        <f t="shared" si="2785"/>
        <v>#DIV/0!</v>
      </c>
      <c r="AE2726" s="95" t="e">
        <f t="shared" si="2786"/>
        <v>#DIV/0!</v>
      </c>
      <c r="AF2726" s="95" t="e">
        <f t="shared" si="2787"/>
        <v>#DIV/0!</v>
      </c>
      <c r="AG2726" s="95" t="e">
        <f t="shared" si="2788"/>
        <v>#DIV/0!</v>
      </c>
      <c r="AH2726" s="95" t="e">
        <f t="shared" si="2789"/>
        <v>#DIV/0!</v>
      </c>
      <c r="AI2726" s="95" t="e">
        <f t="shared" si="2790"/>
        <v>#DIV/0!</v>
      </c>
      <c r="AJ2726" s="95" t="e">
        <f t="shared" si="2791"/>
        <v>#DIV/0!</v>
      </c>
      <c r="AK2726" s="95" t="e">
        <f t="shared" si="2792"/>
        <v>#DIV/0!</v>
      </c>
      <c r="AL2726" s="95" t="e">
        <f t="shared" si="2793"/>
        <v>#DIV/0!</v>
      </c>
      <c r="AM2726" s="95" t="e">
        <f t="shared" si="2794"/>
        <v>#DIV/0!</v>
      </c>
      <c r="AN2726" s="95" t="e">
        <f t="shared" si="2795"/>
        <v>#DIV/0!</v>
      </c>
      <c r="AO2726" s="95" t="e">
        <f t="shared" si="2796"/>
        <v>#DIV/0!</v>
      </c>
      <c r="AP2726" s="95" t="e">
        <f t="shared" si="2797"/>
        <v>#DIV/0!</v>
      </c>
      <c r="AQ2726" s="95" t="e">
        <f t="shared" si="2798"/>
        <v>#DIV/0!</v>
      </c>
      <c r="AR2726" s="95" t="e">
        <f t="shared" si="2799"/>
        <v>#DIV/0!</v>
      </c>
      <c r="AS2726" s="95" t="e">
        <f t="shared" si="2800"/>
        <v>#DIV/0!</v>
      </c>
      <c r="AT2726" s="95" t="e">
        <f t="shared" si="2801"/>
        <v>#DIV/0!</v>
      </c>
      <c r="AU2726" s="95" t="e">
        <f t="shared" si="2802"/>
        <v>#DIV/0!</v>
      </c>
      <c r="AV2726" s="95" t="e">
        <f t="shared" si="2803"/>
        <v>#DIV/0!</v>
      </c>
      <c r="AW2726" s="95" t="e">
        <f t="shared" si="2804"/>
        <v>#DIV/0!</v>
      </c>
      <c r="AX2726" s="95" t="e">
        <f t="shared" si="2805"/>
        <v>#DIV/0!</v>
      </c>
      <c r="AY2726" s="95" t="e">
        <f t="shared" si="2806"/>
        <v>#DIV/0!</v>
      </c>
      <c r="AZ2726" s="213" t="e">
        <f t="shared" si="2807"/>
        <v>#DIV/0!</v>
      </c>
      <c r="BA2726" s="201" t="e">
        <f t="shared" si="2808"/>
        <v>#DIV/0!</v>
      </c>
      <c r="BB2726" s="201" t="e">
        <f t="shared" si="2809"/>
        <v>#DIV/0!</v>
      </c>
      <c r="BC2726" s="201" t="e">
        <f t="shared" si="2810"/>
        <v>#DIV/0!</v>
      </c>
      <c r="BD2726" s="201" t="e">
        <f t="shared" si="2811"/>
        <v>#DIV/0!</v>
      </c>
      <c r="BE2726" s="201" t="e">
        <f t="shared" si="2812"/>
        <v>#DIV/0!</v>
      </c>
      <c r="BG2726" s="99" t="e">
        <f t="shared" si="2815"/>
        <v>#DIV/0!</v>
      </c>
      <c r="BH2726" s="99" t="e">
        <f t="shared" si="2816"/>
        <v>#DIV/0!</v>
      </c>
      <c r="BI2726" s="99" t="e">
        <f t="shared" si="2817"/>
        <v>#DIV/0!</v>
      </c>
      <c r="BJ2726" s="99" t="e">
        <f t="shared" si="2818"/>
        <v>#DIV/0!</v>
      </c>
      <c r="BK2726" s="99" t="e">
        <f t="shared" si="2819"/>
        <v>#DIV/0!</v>
      </c>
      <c r="BL2726" s="99" t="e">
        <f t="shared" si="2820"/>
        <v>#DIV/0!</v>
      </c>
      <c r="BM2726" s="99" t="e">
        <f t="shared" si="2821"/>
        <v>#DIV/0!</v>
      </c>
      <c r="BN2726" s="99" t="e">
        <f t="shared" si="2822"/>
        <v>#DIV/0!</v>
      </c>
      <c r="BO2726" s="99" t="e">
        <f t="shared" si="2823"/>
        <v>#DIV/0!</v>
      </c>
      <c r="BP2726" s="99" t="e">
        <f t="shared" si="2824"/>
        <v>#DIV/0!</v>
      </c>
      <c r="BQ2726" s="99" t="e">
        <f t="shared" si="2825"/>
        <v>#DIV/0!</v>
      </c>
      <c r="BR2726" s="99" t="e">
        <f t="shared" si="2826"/>
        <v>#DIV/0!</v>
      </c>
      <c r="BS2726" s="99">
        <f t="shared" si="2813"/>
        <v>0</v>
      </c>
      <c r="BT2726" s="99">
        <f t="shared" si="2814"/>
        <v>0.9</v>
      </c>
    </row>
    <row r="2727" spans="1:72" ht="13" x14ac:dyDescent="0.25">
      <c r="A2727" s="93">
        <v>39573</v>
      </c>
      <c r="B2727" s="94">
        <v>0</v>
      </c>
      <c r="C2727" s="101">
        <v>0.7</v>
      </c>
      <c r="D2727" s="205">
        <v>2.41</v>
      </c>
      <c r="E2727" s="207" t="e">
        <f t="shared" si="2827"/>
        <v>#DIV/0!</v>
      </c>
      <c r="G2727" s="95" t="e">
        <f t="shared" si="2763"/>
        <v>#DIV/0!</v>
      </c>
      <c r="H2727" s="95">
        <f t="shared" si="2764"/>
        <v>0</v>
      </c>
      <c r="I2727" s="95">
        <f t="shared" si="2765"/>
        <v>0.7</v>
      </c>
      <c r="J2727" s="100">
        <f t="shared" si="2766"/>
        <v>0</v>
      </c>
      <c r="K2727" s="100" t="e">
        <f t="shared" si="2767"/>
        <v>#DIV/0!</v>
      </c>
      <c r="L2727" s="100" t="e">
        <f t="shared" si="2768"/>
        <v>#DIV/0!</v>
      </c>
      <c r="M2727" s="100" t="e">
        <f t="shared" si="2769"/>
        <v>#DIV/0!</v>
      </c>
      <c r="N2727" s="100" t="e">
        <f t="shared" si="2770"/>
        <v>#DIV/0!</v>
      </c>
      <c r="O2727" s="100" t="e">
        <f t="shared" si="2771"/>
        <v>#DIV/0!</v>
      </c>
      <c r="P2727" s="100" t="e">
        <f t="shared" si="2772"/>
        <v>#DIV/0!</v>
      </c>
      <c r="Q2727" s="100" t="e">
        <f t="shared" si="2773"/>
        <v>#DIV/0!</v>
      </c>
      <c r="R2727" s="100" t="e">
        <f t="shared" si="2774"/>
        <v>#DIV/0!</v>
      </c>
      <c r="S2727" s="100" t="e">
        <f t="shared" si="2775"/>
        <v>#DIV/0!</v>
      </c>
      <c r="T2727" s="100" t="e">
        <f t="shared" si="2776"/>
        <v>#DIV/0!</v>
      </c>
      <c r="U2727" s="100" t="e">
        <f t="shared" si="2777"/>
        <v>#DIV/0!</v>
      </c>
      <c r="V2727" s="100" t="e">
        <f t="shared" si="2778"/>
        <v>#DIV/0!</v>
      </c>
      <c r="W2727" s="100" t="e">
        <f t="shared" si="2779"/>
        <v>#DIV/0!</v>
      </c>
      <c r="X2727" s="100" t="e">
        <f t="shared" si="2780"/>
        <v>#DIV/0!</v>
      </c>
      <c r="Y2727" s="100" t="e">
        <f t="shared" si="2781"/>
        <v>#DIV/0!</v>
      </c>
      <c r="Z2727" s="100" t="e">
        <f t="shared" si="2782"/>
        <v>#DIV/0!</v>
      </c>
      <c r="AA2727" s="100" t="e">
        <f t="shared" si="2828"/>
        <v>#DIV/0!</v>
      </c>
      <c r="AB2727" s="95" t="e">
        <f t="shared" si="2783"/>
        <v>#DIV/0!</v>
      </c>
      <c r="AC2727" s="95" t="e">
        <f t="shared" si="2784"/>
        <v>#DIV/0!</v>
      </c>
      <c r="AD2727" s="95" t="e">
        <f t="shared" si="2785"/>
        <v>#DIV/0!</v>
      </c>
      <c r="AE2727" s="95" t="e">
        <f t="shared" si="2786"/>
        <v>#DIV/0!</v>
      </c>
      <c r="AF2727" s="95" t="e">
        <f t="shared" si="2787"/>
        <v>#DIV/0!</v>
      </c>
      <c r="AG2727" s="95" t="e">
        <f t="shared" si="2788"/>
        <v>#DIV/0!</v>
      </c>
      <c r="AH2727" s="95" t="e">
        <f t="shared" si="2789"/>
        <v>#DIV/0!</v>
      </c>
      <c r="AI2727" s="95" t="e">
        <f t="shared" si="2790"/>
        <v>#DIV/0!</v>
      </c>
      <c r="AJ2727" s="95" t="e">
        <f t="shared" si="2791"/>
        <v>#DIV/0!</v>
      </c>
      <c r="AK2727" s="95" t="e">
        <f t="shared" si="2792"/>
        <v>#DIV/0!</v>
      </c>
      <c r="AL2727" s="95" t="e">
        <f t="shared" si="2793"/>
        <v>#DIV/0!</v>
      </c>
      <c r="AM2727" s="95" t="e">
        <f t="shared" si="2794"/>
        <v>#DIV/0!</v>
      </c>
      <c r="AN2727" s="95" t="e">
        <f t="shared" si="2795"/>
        <v>#DIV/0!</v>
      </c>
      <c r="AO2727" s="95" t="e">
        <f t="shared" si="2796"/>
        <v>#DIV/0!</v>
      </c>
      <c r="AP2727" s="95" t="e">
        <f t="shared" si="2797"/>
        <v>#DIV/0!</v>
      </c>
      <c r="AQ2727" s="95" t="e">
        <f t="shared" si="2798"/>
        <v>#DIV/0!</v>
      </c>
      <c r="AR2727" s="95" t="e">
        <f t="shared" si="2799"/>
        <v>#DIV/0!</v>
      </c>
      <c r="AS2727" s="95" t="e">
        <f t="shared" si="2800"/>
        <v>#DIV/0!</v>
      </c>
      <c r="AT2727" s="95" t="e">
        <f t="shared" si="2801"/>
        <v>#DIV/0!</v>
      </c>
      <c r="AU2727" s="95" t="e">
        <f t="shared" si="2802"/>
        <v>#DIV/0!</v>
      </c>
      <c r="AV2727" s="95" t="e">
        <f t="shared" si="2803"/>
        <v>#DIV/0!</v>
      </c>
      <c r="AW2727" s="95" t="e">
        <f t="shared" si="2804"/>
        <v>#DIV/0!</v>
      </c>
      <c r="AX2727" s="95" t="e">
        <f t="shared" si="2805"/>
        <v>#DIV/0!</v>
      </c>
      <c r="AY2727" s="95" t="e">
        <f t="shared" si="2806"/>
        <v>#DIV/0!</v>
      </c>
      <c r="AZ2727" s="213" t="e">
        <f t="shared" si="2807"/>
        <v>#DIV/0!</v>
      </c>
      <c r="BA2727" s="201" t="e">
        <f t="shared" si="2808"/>
        <v>#DIV/0!</v>
      </c>
      <c r="BB2727" s="201" t="e">
        <f t="shared" si="2809"/>
        <v>#DIV/0!</v>
      </c>
      <c r="BC2727" s="201" t="e">
        <f t="shared" si="2810"/>
        <v>#DIV/0!</v>
      </c>
      <c r="BD2727" s="201" t="e">
        <f t="shared" si="2811"/>
        <v>#DIV/0!</v>
      </c>
      <c r="BE2727" s="201" t="e">
        <f t="shared" si="2812"/>
        <v>#DIV/0!</v>
      </c>
      <c r="BG2727" s="99" t="e">
        <f t="shared" si="2815"/>
        <v>#DIV/0!</v>
      </c>
      <c r="BH2727" s="99" t="e">
        <f t="shared" si="2816"/>
        <v>#DIV/0!</v>
      </c>
      <c r="BI2727" s="99" t="e">
        <f t="shared" si="2817"/>
        <v>#DIV/0!</v>
      </c>
      <c r="BJ2727" s="99" t="e">
        <f t="shared" si="2818"/>
        <v>#DIV/0!</v>
      </c>
      <c r="BK2727" s="99" t="e">
        <f t="shared" si="2819"/>
        <v>#DIV/0!</v>
      </c>
      <c r="BL2727" s="99" t="e">
        <f t="shared" si="2820"/>
        <v>#DIV/0!</v>
      </c>
      <c r="BM2727" s="99" t="e">
        <f t="shared" si="2821"/>
        <v>#DIV/0!</v>
      </c>
      <c r="BN2727" s="99" t="e">
        <f t="shared" si="2822"/>
        <v>#DIV/0!</v>
      </c>
      <c r="BO2727" s="99" t="e">
        <f t="shared" si="2823"/>
        <v>#DIV/0!</v>
      </c>
      <c r="BP2727" s="99" t="e">
        <f t="shared" si="2824"/>
        <v>#DIV/0!</v>
      </c>
      <c r="BQ2727" s="99" t="e">
        <f t="shared" si="2825"/>
        <v>#DIV/0!</v>
      </c>
      <c r="BR2727" s="99" t="e">
        <f t="shared" si="2826"/>
        <v>#DIV/0!</v>
      </c>
      <c r="BS2727" s="99">
        <f t="shared" si="2813"/>
        <v>0</v>
      </c>
      <c r="BT2727" s="99">
        <f t="shared" si="2814"/>
        <v>0.7</v>
      </c>
    </row>
    <row r="2728" spans="1:72" ht="13" x14ac:dyDescent="0.25">
      <c r="A2728" s="93">
        <v>39574</v>
      </c>
      <c r="B2728" s="94">
        <v>0</v>
      </c>
      <c r="C2728" s="101">
        <v>1.5</v>
      </c>
      <c r="D2728" s="205">
        <v>2.282</v>
      </c>
      <c r="E2728" s="207" t="e">
        <f t="shared" si="2827"/>
        <v>#DIV/0!</v>
      </c>
      <c r="G2728" s="95" t="e">
        <f t="shared" si="2763"/>
        <v>#DIV/0!</v>
      </c>
      <c r="H2728" s="95">
        <f t="shared" si="2764"/>
        <v>0</v>
      </c>
      <c r="I2728" s="95">
        <f t="shared" si="2765"/>
        <v>1.5</v>
      </c>
      <c r="J2728" s="100">
        <f t="shared" si="2766"/>
        <v>0</v>
      </c>
      <c r="K2728" s="100" t="e">
        <f t="shared" si="2767"/>
        <v>#DIV/0!</v>
      </c>
      <c r="L2728" s="100" t="e">
        <f t="shared" si="2768"/>
        <v>#DIV/0!</v>
      </c>
      <c r="M2728" s="100" t="e">
        <f t="shared" si="2769"/>
        <v>#DIV/0!</v>
      </c>
      <c r="N2728" s="100" t="e">
        <f t="shared" si="2770"/>
        <v>#DIV/0!</v>
      </c>
      <c r="O2728" s="100" t="e">
        <f t="shared" si="2771"/>
        <v>#DIV/0!</v>
      </c>
      <c r="P2728" s="100" t="e">
        <f t="shared" si="2772"/>
        <v>#DIV/0!</v>
      </c>
      <c r="Q2728" s="100" t="e">
        <f t="shared" si="2773"/>
        <v>#DIV/0!</v>
      </c>
      <c r="R2728" s="100" t="e">
        <f t="shared" si="2774"/>
        <v>#DIV/0!</v>
      </c>
      <c r="S2728" s="100" t="e">
        <f t="shared" si="2775"/>
        <v>#DIV/0!</v>
      </c>
      <c r="T2728" s="100" t="e">
        <f t="shared" si="2776"/>
        <v>#DIV/0!</v>
      </c>
      <c r="U2728" s="100" t="e">
        <f t="shared" si="2777"/>
        <v>#DIV/0!</v>
      </c>
      <c r="V2728" s="100" t="e">
        <f t="shared" si="2778"/>
        <v>#DIV/0!</v>
      </c>
      <c r="W2728" s="100" t="e">
        <f t="shared" si="2779"/>
        <v>#DIV/0!</v>
      </c>
      <c r="X2728" s="100" t="e">
        <f t="shared" si="2780"/>
        <v>#DIV/0!</v>
      </c>
      <c r="Y2728" s="100" t="e">
        <f t="shared" si="2781"/>
        <v>#DIV/0!</v>
      </c>
      <c r="Z2728" s="100" t="e">
        <f t="shared" si="2782"/>
        <v>#DIV/0!</v>
      </c>
      <c r="AA2728" s="100" t="e">
        <f t="shared" si="2828"/>
        <v>#DIV/0!</v>
      </c>
      <c r="AB2728" s="95" t="e">
        <f t="shared" si="2783"/>
        <v>#DIV/0!</v>
      </c>
      <c r="AC2728" s="95" t="e">
        <f t="shared" si="2784"/>
        <v>#DIV/0!</v>
      </c>
      <c r="AD2728" s="95" t="e">
        <f t="shared" si="2785"/>
        <v>#DIV/0!</v>
      </c>
      <c r="AE2728" s="95" t="e">
        <f t="shared" si="2786"/>
        <v>#DIV/0!</v>
      </c>
      <c r="AF2728" s="95" t="e">
        <f t="shared" si="2787"/>
        <v>#DIV/0!</v>
      </c>
      <c r="AG2728" s="95" t="e">
        <f t="shared" si="2788"/>
        <v>#DIV/0!</v>
      </c>
      <c r="AH2728" s="95" t="e">
        <f t="shared" si="2789"/>
        <v>#DIV/0!</v>
      </c>
      <c r="AI2728" s="95" t="e">
        <f t="shared" si="2790"/>
        <v>#DIV/0!</v>
      </c>
      <c r="AJ2728" s="95" t="e">
        <f t="shared" si="2791"/>
        <v>#DIV/0!</v>
      </c>
      <c r="AK2728" s="95" t="e">
        <f t="shared" si="2792"/>
        <v>#DIV/0!</v>
      </c>
      <c r="AL2728" s="95" t="e">
        <f t="shared" si="2793"/>
        <v>#DIV/0!</v>
      </c>
      <c r="AM2728" s="95" t="e">
        <f t="shared" si="2794"/>
        <v>#DIV/0!</v>
      </c>
      <c r="AN2728" s="95" t="e">
        <f t="shared" si="2795"/>
        <v>#DIV/0!</v>
      </c>
      <c r="AO2728" s="95" t="e">
        <f t="shared" si="2796"/>
        <v>#DIV/0!</v>
      </c>
      <c r="AP2728" s="95" t="e">
        <f t="shared" si="2797"/>
        <v>#DIV/0!</v>
      </c>
      <c r="AQ2728" s="95" t="e">
        <f t="shared" si="2798"/>
        <v>#DIV/0!</v>
      </c>
      <c r="AR2728" s="95" t="e">
        <f t="shared" si="2799"/>
        <v>#DIV/0!</v>
      </c>
      <c r="AS2728" s="95" t="e">
        <f t="shared" si="2800"/>
        <v>#DIV/0!</v>
      </c>
      <c r="AT2728" s="95" t="e">
        <f t="shared" si="2801"/>
        <v>#DIV/0!</v>
      </c>
      <c r="AU2728" s="95" t="e">
        <f t="shared" si="2802"/>
        <v>#DIV/0!</v>
      </c>
      <c r="AV2728" s="95" t="e">
        <f t="shared" si="2803"/>
        <v>#DIV/0!</v>
      </c>
      <c r="AW2728" s="95" t="e">
        <f t="shared" si="2804"/>
        <v>#DIV/0!</v>
      </c>
      <c r="AX2728" s="95" t="e">
        <f t="shared" si="2805"/>
        <v>#DIV/0!</v>
      </c>
      <c r="AY2728" s="95" t="e">
        <f t="shared" si="2806"/>
        <v>#DIV/0!</v>
      </c>
      <c r="AZ2728" s="213" t="e">
        <f t="shared" si="2807"/>
        <v>#DIV/0!</v>
      </c>
      <c r="BA2728" s="201" t="e">
        <f t="shared" si="2808"/>
        <v>#DIV/0!</v>
      </c>
      <c r="BB2728" s="201" t="e">
        <f t="shared" si="2809"/>
        <v>#DIV/0!</v>
      </c>
      <c r="BC2728" s="201" t="e">
        <f t="shared" si="2810"/>
        <v>#DIV/0!</v>
      </c>
      <c r="BD2728" s="201" t="e">
        <f t="shared" si="2811"/>
        <v>#DIV/0!</v>
      </c>
      <c r="BE2728" s="201" t="e">
        <f t="shared" si="2812"/>
        <v>#DIV/0!</v>
      </c>
      <c r="BG2728" s="99" t="e">
        <f t="shared" si="2815"/>
        <v>#DIV/0!</v>
      </c>
      <c r="BH2728" s="99" t="e">
        <f t="shared" si="2816"/>
        <v>#DIV/0!</v>
      </c>
      <c r="BI2728" s="99" t="e">
        <f t="shared" si="2817"/>
        <v>#DIV/0!</v>
      </c>
      <c r="BJ2728" s="99" t="e">
        <f t="shared" si="2818"/>
        <v>#DIV/0!</v>
      </c>
      <c r="BK2728" s="99" t="e">
        <f t="shared" si="2819"/>
        <v>#DIV/0!</v>
      </c>
      <c r="BL2728" s="99" t="e">
        <f t="shared" si="2820"/>
        <v>#DIV/0!</v>
      </c>
      <c r="BM2728" s="99" t="e">
        <f t="shared" si="2821"/>
        <v>#DIV/0!</v>
      </c>
      <c r="BN2728" s="99" t="e">
        <f t="shared" si="2822"/>
        <v>#DIV/0!</v>
      </c>
      <c r="BO2728" s="99" t="e">
        <f t="shared" si="2823"/>
        <v>#DIV/0!</v>
      </c>
      <c r="BP2728" s="99" t="e">
        <f t="shared" si="2824"/>
        <v>#DIV/0!</v>
      </c>
      <c r="BQ2728" s="99" t="e">
        <f t="shared" si="2825"/>
        <v>#DIV/0!</v>
      </c>
      <c r="BR2728" s="99" t="e">
        <f t="shared" si="2826"/>
        <v>#DIV/0!</v>
      </c>
      <c r="BS2728" s="99">
        <f t="shared" si="2813"/>
        <v>0</v>
      </c>
      <c r="BT2728" s="99">
        <f t="shared" si="2814"/>
        <v>1.5</v>
      </c>
    </row>
    <row r="2729" spans="1:72" ht="13" x14ac:dyDescent="0.25">
      <c r="A2729" s="93">
        <v>39575</v>
      </c>
      <c r="B2729" s="94">
        <v>0</v>
      </c>
      <c r="C2729" s="101">
        <v>1.3</v>
      </c>
      <c r="D2729" s="205">
        <v>2.2789999999999999</v>
      </c>
      <c r="E2729" s="207" t="e">
        <f t="shared" si="2827"/>
        <v>#DIV/0!</v>
      </c>
      <c r="G2729" s="95" t="e">
        <f t="shared" si="2763"/>
        <v>#DIV/0!</v>
      </c>
      <c r="H2729" s="95">
        <f t="shared" si="2764"/>
        <v>0</v>
      </c>
      <c r="I2729" s="95">
        <f t="shared" si="2765"/>
        <v>1.3</v>
      </c>
      <c r="J2729" s="100">
        <f t="shared" si="2766"/>
        <v>0</v>
      </c>
      <c r="K2729" s="100" t="e">
        <f t="shared" si="2767"/>
        <v>#DIV/0!</v>
      </c>
      <c r="L2729" s="100" t="e">
        <f t="shared" si="2768"/>
        <v>#DIV/0!</v>
      </c>
      <c r="M2729" s="100" t="e">
        <f t="shared" si="2769"/>
        <v>#DIV/0!</v>
      </c>
      <c r="N2729" s="100" t="e">
        <f t="shared" si="2770"/>
        <v>#DIV/0!</v>
      </c>
      <c r="O2729" s="100" t="e">
        <f t="shared" si="2771"/>
        <v>#DIV/0!</v>
      </c>
      <c r="P2729" s="100" t="e">
        <f t="shared" si="2772"/>
        <v>#DIV/0!</v>
      </c>
      <c r="Q2729" s="100" t="e">
        <f t="shared" si="2773"/>
        <v>#DIV/0!</v>
      </c>
      <c r="R2729" s="100" t="e">
        <f t="shared" si="2774"/>
        <v>#DIV/0!</v>
      </c>
      <c r="S2729" s="100" t="e">
        <f t="shared" si="2775"/>
        <v>#DIV/0!</v>
      </c>
      <c r="T2729" s="100" t="e">
        <f t="shared" si="2776"/>
        <v>#DIV/0!</v>
      </c>
      <c r="U2729" s="100" t="e">
        <f t="shared" si="2777"/>
        <v>#DIV/0!</v>
      </c>
      <c r="V2729" s="100" t="e">
        <f t="shared" si="2778"/>
        <v>#DIV/0!</v>
      </c>
      <c r="W2729" s="100" t="e">
        <f t="shared" si="2779"/>
        <v>#DIV/0!</v>
      </c>
      <c r="X2729" s="100" t="e">
        <f t="shared" si="2780"/>
        <v>#DIV/0!</v>
      </c>
      <c r="Y2729" s="100" t="e">
        <f t="shared" si="2781"/>
        <v>#DIV/0!</v>
      </c>
      <c r="Z2729" s="100" t="e">
        <f t="shared" si="2782"/>
        <v>#DIV/0!</v>
      </c>
      <c r="AA2729" s="100" t="e">
        <f t="shared" si="2828"/>
        <v>#DIV/0!</v>
      </c>
      <c r="AB2729" s="95" t="e">
        <f t="shared" si="2783"/>
        <v>#DIV/0!</v>
      </c>
      <c r="AC2729" s="95" t="e">
        <f t="shared" si="2784"/>
        <v>#DIV/0!</v>
      </c>
      <c r="AD2729" s="95" t="e">
        <f t="shared" si="2785"/>
        <v>#DIV/0!</v>
      </c>
      <c r="AE2729" s="95" t="e">
        <f t="shared" si="2786"/>
        <v>#DIV/0!</v>
      </c>
      <c r="AF2729" s="95" t="e">
        <f t="shared" si="2787"/>
        <v>#DIV/0!</v>
      </c>
      <c r="AG2729" s="95" t="e">
        <f t="shared" si="2788"/>
        <v>#DIV/0!</v>
      </c>
      <c r="AH2729" s="95" t="e">
        <f t="shared" si="2789"/>
        <v>#DIV/0!</v>
      </c>
      <c r="AI2729" s="95" t="e">
        <f t="shared" si="2790"/>
        <v>#DIV/0!</v>
      </c>
      <c r="AJ2729" s="95" t="e">
        <f t="shared" si="2791"/>
        <v>#DIV/0!</v>
      </c>
      <c r="AK2729" s="95" t="e">
        <f t="shared" si="2792"/>
        <v>#DIV/0!</v>
      </c>
      <c r="AL2729" s="95" t="e">
        <f t="shared" si="2793"/>
        <v>#DIV/0!</v>
      </c>
      <c r="AM2729" s="95" t="e">
        <f t="shared" si="2794"/>
        <v>#DIV/0!</v>
      </c>
      <c r="AN2729" s="95" t="e">
        <f t="shared" si="2795"/>
        <v>#DIV/0!</v>
      </c>
      <c r="AO2729" s="95" t="e">
        <f t="shared" si="2796"/>
        <v>#DIV/0!</v>
      </c>
      <c r="AP2729" s="95" t="e">
        <f t="shared" si="2797"/>
        <v>#DIV/0!</v>
      </c>
      <c r="AQ2729" s="95" t="e">
        <f t="shared" si="2798"/>
        <v>#DIV/0!</v>
      </c>
      <c r="AR2729" s="95" t="e">
        <f t="shared" si="2799"/>
        <v>#DIV/0!</v>
      </c>
      <c r="AS2729" s="95" t="e">
        <f t="shared" si="2800"/>
        <v>#DIV/0!</v>
      </c>
      <c r="AT2729" s="95" t="e">
        <f t="shared" si="2801"/>
        <v>#DIV/0!</v>
      </c>
      <c r="AU2729" s="95" t="e">
        <f t="shared" si="2802"/>
        <v>#DIV/0!</v>
      </c>
      <c r="AV2729" s="95" t="e">
        <f t="shared" si="2803"/>
        <v>#DIV/0!</v>
      </c>
      <c r="AW2729" s="95" t="e">
        <f t="shared" si="2804"/>
        <v>#DIV/0!</v>
      </c>
      <c r="AX2729" s="95" t="e">
        <f t="shared" si="2805"/>
        <v>#DIV/0!</v>
      </c>
      <c r="AY2729" s="95" t="e">
        <f t="shared" si="2806"/>
        <v>#DIV/0!</v>
      </c>
      <c r="AZ2729" s="213" t="e">
        <f t="shared" si="2807"/>
        <v>#DIV/0!</v>
      </c>
      <c r="BA2729" s="201" t="e">
        <f t="shared" si="2808"/>
        <v>#DIV/0!</v>
      </c>
      <c r="BB2729" s="201" t="e">
        <f t="shared" si="2809"/>
        <v>#DIV/0!</v>
      </c>
      <c r="BC2729" s="201" t="e">
        <f t="shared" si="2810"/>
        <v>#DIV/0!</v>
      </c>
      <c r="BD2729" s="201" t="e">
        <f t="shared" si="2811"/>
        <v>#DIV/0!</v>
      </c>
      <c r="BE2729" s="201" t="e">
        <f t="shared" si="2812"/>
        <v>#DIV/0!</v>
      </c>
      <c r="BG2729" s="99" t="e">
        <f t="shared" si="2815"/>
        <v>#DIV/0!</v>
      </c>
      <c r="BH2729" s="99" t="e">
        <f t="shared" si="2816"/>
        <v>#DIV/0!</v>
      </c>
      <c r="BI2729" s="99" t="e">
        <f t="shared" si="2817"/>
        <v>#DIV/0!</v>
      </c>
      <c r="BJ2729" s="99" t="e">
        <f t="shared" si="2818"/>
        <v>#DIV/0!</v>
      </c>
      <c r="BK2729" s="99" t="e">
        <f t="shared" si="2819"/>
        <v>#DIV/0!</v>
      </c>
      <c r="BL2729" s="99" t="e">
        <f t="shared" si="2820"/>
        <v>#DIV/0!</v>
      </c>
      <c r="BM2729" s="99" t="e">
        <f t="shared" si="2821"/>
        <v>#DIV/0!</v>
      </c>
      <c r="BN2729" s="99" t="e">
        <f t="shared" si="2822"/>
        <v>#DIV/0!</v>
      </c>
      <c r="BO2729" s="99" t="e">
        <f t="shared" si="2823"/>
        <v>#DIV/0!</v>
      </c>
      <c r="BP2729" s="99" t="e">
        <f t="shared" si="2824"/>
        <v>#DIV/0!</v>
      </c>
      <c r="BQ2729" s="99" t="e">
        <f t="shared" si="2825"/>
        <v>#DIV/0!</v>
      </c>
      <c r="BR2729" s="99" t="e">
        <f t="shared" si="2826"/>
        <v>#DIV/0!</v>
      </c>
      <c r="BS2729" s="99">
        <f t="shared" si="2813"/>
        <v>0</v>
      </c>
      <c r="BT2729" s="99">
        <f t="shared" si="2814"/>
        <v>1.3</v>
      </c>
    </row>
    <row r="2730" spans="1:72" ht="13" x14ac:dyDescent="0.25">
      <c r="A2730" s="93">
        <v>39576</v>
      </c>
      <c r="B2730" s="94">
        <v>0</v>
      </c>
      <c r="C2730" s="101">
        <v>1.4</v>
      </c>
      <c r="D2730" s="205">
        <v>2.282</v>
      </c>
      <c r="E2730" s="207" t="e">
        <f t="shared" si="2827"/>
        <v>#DIV/0!</v>
      </c>
      <c r="G2730" s="95" t="e">
        <f t="shared" si="2763"/>
        <v>#DIV/0!</v>
      </c>
      <c r="H2730" s="95">
        <f t="shared" si="2764"/>
        <v>0</v>
      </c>
      <c r="I2730" s="95">
        <f t="shared" si="2765"/>
        <v>1.4</v>
      </c>
      <c r="J2730" s="100">
        <f t="shared" si="2766"/>
        <v>0</v>
      </c>
      <c r="K2730" s="100" t="e">
        <f t="shared" si="2767"/>
        <v>#DIV/0!</v>
      </c>
      <c r="L2730" s="100" t="e">
        <f t="shared" si="2768"/>
        <v>#DIV/0!</v>
      </c>
      <c r="M2730" s="100" t="e">
        <f t="shared" si="2769"/>
        <v>#DIV/0!</v>
      </c>
      <c r="N2730" s="100" t="e">
        <f t="shared" si="2770"/>
        <v>#DIV/0!</v>
      </c>
      <c r="O2730" s="100" t="e">
        <f t="shared" si="2771"/>
        <v>#DIV/0!</v>
      </c>
      <c r="P2730" s="100" t="e">
        <f t="shared" si="2772"/>
        <v>#DIV/0!</v>
      </c>
      <c r="Q2730" s="100" t="e">
        <f t="shared" si="2773"/>
        <v>#DIV/0!</v>
      </c>
      <c r="R2730" s="100" t="e">
        <f t="shared" si="2774"/>
        <v>#DIV/0!</v>
      </c>
      <c r="S2730" s="100" t="e">
        <f t="shared" si="2775"/>
        <v>#DIV/0!</v>
      </c>
      <c r="T2730" s="100" t="e">
        <f t="shared" si="2776"/>
        <v>#DIV/0!</v>
      </c>
      <c r="U2730" s="100" t="e">
        <f t="shared" si="2777"/>
        <v>#DIV/0!</v>
      </c>
      <c r="V2730" s="100" t="e">
        <f t="shared" si="2778"/>
        <v>#DIV/0!</v>
      </c>
      <c r="W2730" s="100" t="e">
        <f t="shared" si="2779"/>
        <v>#DIV/0!</v>
      </c>
      <c r="X2730" s="100" t="e">
        <f t="shared" si="2780"/>
        <v>#DIV/0!</v>
      </c>
      <c r="Y2730" s="100" t="e">
        <f t="shared" si="2781"/>
        <v>#DIV/0!</v>
      </c>
      <c r="Z2730" s="100" t="e">
        <f t="shared" si="2782"/>
        <v>#DIV/0!</v>
      </c>
      <c r="AA2730" s="100" t="e">
        <f t="shared" si="2828"/>
        <v>#DIV/0!</v>
      </c>
      <c r="AB2730" s="95" t="e">
        <f t="shared" si="2783"/>
        <v>#DIV/0!</v>
      </c>
      <c r="AC2730" s="95" t="e">
        <f t="shared" si="2784"/>
        <v>#DIV/0!</v>
      </c>
      <c r="AD2730" s="95" t="e">
        <f t="shared" si="2785"/>
        <v>#DIV/0!</v>
      </c>
      <c r="AE2730" s="95" t="e">
        <f t="shared" si="2786"/>
        <v>#DIV/0!</v>
      </c>
      <c r="AF2730" s="95" t="e">
        <f t="shared" si="2787"/>
        <v>#DIV/0!</v>
      </c>
      <c r="AG2730" s="95" t="e">
        <f t="shared" si="2788"/>
        <v>#DIV/0!</v>
      </c>
      <c r="AH2730" s="95" t="e">
        <f t="shared" si="2789"/>
        <v>#DIV/0!</v>
      </c>
      <c r="AI2730" s="95" t="e">
        <f t="shared" si="2790"/>
        <v>#DIV/0!</v>
      </c>
      <c r="AJ2730" s="95" t="e">
        <f t="shared" si="2791"/>
        <v>#DIV/0!</v>
      </c>
      <c r="AK2730" s="95" t="e">
        <f t="shared" si="2792"/>
        <v>#DIV/0!</v>
      </c>
      <c r="AL2730" s="95" t="e">
        <f t="shared" si="2793"/>
        <v>#DIV/0!</v>
      </c>
      <c r="AM2730" s="95" t="e">
        <f t="shared" si="2794"/>
        <v>#DIV/0!</v>
      </c>
      <c r="AN2730" s="95" t="e">
        <f t="shared" si="2795"/>
        <v>#DIV/0!</v>
      </c>
      <c r="AO2730" s="95" t="e">
        <f t="shared" si="2796"/>
        <v>#DIV/0!</v>
      </c>
      <c r="AP2730" s="95" t="e">
        <f t="shared" si="2797"/>
        <v>#DIV/0!</v>
      </c>
      <c r="AQ2730" s="95" t="e">
        <f t="shared" si="2798"/>
        <v>#DIV/0!</v>
      </c>
      <c r="AR2730" s="95" t="e">
        <f t="shared" si="2799"/>
        <v>#DIV/0!</v>
      </c>
      <c r="AS2730" s="95" t="e">
        <f t="shared" si="2800"/>
        <v>#DIV/0!</v>
      </c>
      <c r="AT2730" s="95" t="e">
        <f t="shared" si="2801"/>
        <v>#DIV/0!</v>
      </c>
      <c r="AU2730" s="95" t="e">
        <f t="shared" si="2802"/>
        <v>#DIV/0!</v>
      </c>
      <c r="AV2730" s="95" t="e">
        <f t="shared" si="2803"/>
        <v>#DIV/0!</v>
      </c>
      <c r="AW2730" s="95" t="e">
        <f t="shared" si="2804"/>
        <v>#DIV/0!</v>
      </c>
      <c r="AX2730" s="95" t="e">
        <f t="shared" si="2805"/>
        <v>#DIV/0!</v>
      </c>
      <c r="AY2730" s="95" t="e">
        <f t="shared" si="2806"/>
        <v>#DIV/0!</v>
      </c>
      <c r="AZ2730" s="213" t="e">
        <f t="shared" si="2807"/>
        <v>#DIV/0!</v>
      </c>
      <c r="BA2730" s="201" t="e">
        <f t="shared" si="2808"/>
        <v>#DIV/0!</v>
      </c>
      <c r="BB2730" s="201" t="e">
        <f t="shared" si="2809"/>
        <v>#DIV/0!</v>
      </c>
      <c r="BC2730" s="201" t="e">
        <f t="shared" si="2810"/>
        <v>#DIV/0!</v>
      </c>
      <c r="BD2730" s="201" t="e">
        <f t="shared" si="2811"/>
        <v>#DIV/0!</v>
      </c>
      <c r="BE2730" s="201" t="e">
        <f t="shared" si="2812"/>
        <v>#DIV/0!</v>
      </c>
      <c r="BG2730" s="99" t="e">
        <f t="shared" si="2815"/>
        <v>#DIV/0!</v>
      </c>
      <c r="BH2730" s="99" t="e">
        <f t="shared" si="2816"/>
        <v>#DIV/0!</v>
      </c>
      <c r="BI2730" s="99" t="e">
        <f t="shared" si="2817"/>
        <v>#DIV/0!</v>
      </c>
      <c r="BJ2730" s="99" t="e">
        <f t="shared" si="2818"/>
        <v>#DIV/0!</v>
      </c>
      <c r="BK2730" s="99" t="e">
        <f t="shared" si="2819"/>
        <v>#DIV/0!</v>
      </c>
      <c r="BL2730" s="99" t="e">
        <f t="shared" si="2820"/>
        <v>#DIV/0!</v>
      </c>
      <c r="BM2730" s="99" t="e">
        <f t="shared" si="2821"/>
        <v>#DIV/0!</v>
      </c>
      <c r="BN2730" s="99" t="e">
        <f t="shared" si="2822"/>
        <v>#DIV/0!</v>
      </c>
      <c r="BO2730" s="99" t="e">
        <f t="shared" si="2823"/>
        <v>#DIV/0!</v>
      </c>
      <c r="BP2730" s="99" t="e">
        <f t="shared" si="2824"/>
        <v>#DIV/0!</v>
      </c>
      <c r="BQ2730" s="99" t="e">
        <f t="shared" si="2825"/>
        <v>#DIV/0!</v>
      </c>
      <c r="BR2730" s="99" t="e">
        <f t="shared" si="2826"/>
        <v>#DIV/0!</v>
      </c>
      <c r="BS2730" s="99">
        <f t="shared" si="2813"/>
        <v>0</v>
      </c>
      <c r="BT2730" s="99">
        <f t="shared" si="2814"/>
        <v>1.4</v>
      </c>
    </row>
    <row r="2731" spans="1:72" ht="13" x14ac:dyDescent="0.25">
      <c r="A2731" s="93">
        <v>39577</v>
      </c>
      <c r="B2731" s="94">
        <v>0</v>
      </c>
      <c r="C2731" s="101">
        <v>1.1000000000000001</v>
      </c>
      <c r="D2731" s="205">
        <v>2.3959999999999999</v>
      </c>
      <c r="E2731" s="207" t="e">
        <f t="shared" si="2827"/>
        <v>#DIV/0!</v>
      </c>
      <c r="G2731" s="95" t="e">
        <f t="shared" ref="G2731:G2794" si="2829">N2730</f>
        <v>#DIV/0!</v>
      </c>
      <c r="H2731" s="95">
        <f t="shared" ref="H2731:H2794" si="2830">IF(B2731&gt;=C2731,B2731-C2731,0)</f>
        <v>0</v>
      </c>
      <c r="I2731" s="95">
        <f t="shared" ref="I2731:I2794" si="2831">IF(B2731&lt;C2731,C2731-B2731,0)</f>
        <v>1.1000000000000001</v>
      </c>
      <c r="J2731" s="100">
        <f t="shared" ref="J2731:J2794" si="2832">IF($H2731&gt;0,$E$10*(1-G2731^2)*TANH(H2731/$E$10)/(1+G2731*TANH(H2731/$E$10)),0)</f>
        <v>0</v>
      </c>
      <c r="K2731" s="100" t="e">
        <f t="shared" ref="K2731:K2794" si="2833">IF($I2731&gt;0,G2731*$E$10*(2-G2731)*TANH(I2731/$E$10)/(1+(1-G2731)*TANH(I2731/$E$10)),0)</f>
        <v>#DIV/0!</v>
      </c>
      <c r="L2731" s="100" t="e">
        <f t="shared" ref="L2731:L2794" si="2834">G2731+(J2731-K2731)/$E$10</f>
        <v>#DIV/0!</v>
      </c>
      <c r="M2731" s="100" t="e">
        <f t="shared" ref="M2731:M2794" si="2835">L2731*$E$10*(1-(1+(4/9*L2731)^4)^(-0.25))</f>
        <v>#DIV/0!</v>
      </c>
      <c r="N2731" s="100" t="e">
        <f t="shared" ref="N2731:N2794" si="2836">L2731-M2731/$E$10</f>
        <v>#DIV/0!</v>
      </c>
      <c r="O2731" s="100" t="e">
        <f t="shared" ref="O2731:O2794" si="2837">M2731+(H2731-J2731)</f>
        <v>#DIV/0!</v>
      </c>
      <c r="P2731" s="100" t="e">
        <f t="shared" ref="P2731:P2794" si="2838">AX2730</f>
        <v>#DIV/0!</v>
      </c>
      <c r="Q2731" s="100" t="e">
        <f t="shared" ref="Q2731:Q2794" si="2839">$E$11*P2731^3.5</f>
        <v>#DIV/0!</v>
      </c>
      <c r="R2731" s="100" t="e">
        <f t="shared" ref="R2731:R2794" si="2840">S2730+$O2731*0.9*R$13</f>
        <v>#DIV/0!</v>
      </c>
      <c r="S2731" s="100" t="e">
        <f t="shared" ref="S2731:S2794" si="2841">T2730+$O2731*0.9*S$13</f>
        <v>#DIV/0!</v>
      </c>
      <c r="T2731" s="100" t="e">
        <f t="shared" ref="T2731:T2794" si="2842">U2730+$O2731*0.9*T$13</f>
        <v>#DIV/0!</v>
      </c>
      <c r="U2731" s="100" t="e">
        <f t="shared" ref="U2731:U2794" si="2843">V2730+$O2731*0.9*U$13</f>
        <v>#DIV/0!</v>
      </c>
      <c r="V2731" s="100" t="e">
        <f t="shared" ref="V2731:V2794" si="2844">W2730+$O2731*0.9*V$13</f>
        <v>#DIV/0!</v>
      </c>
      <c r="W2731" s="100" t="e">
        <f t="shared" ref="W2731:W2794" si="2845">X2730+$O2731*0.9*W$13</f>
        <v>#DIV/0!</v>
      </c>
      <c r="X2731" s="100" t="e">
        <f t="shared" ref="X2731:X2794" si="2846">Y2730+$O2731*0.9*X$13</f>
        <v>#DIV/0!</v>
      </c>
      <c r="Y2731" s="100" t="e">
        <f t="shared" ref="Y2731:Y2794" si="2847">Z2730+$O2731*0.9*Y$13</f>
        <v>#DIV/0!</v>
      </c>
      <c r="Z2731" s="100" t="e">
        <f t="shared" ref="Z2731:Z2794" si="2848">AA2730+$O2731*0.9*Z$13</f>
        <v>#DIV/0!</v>
      </c>
      <c r="AA2731" s="100" t="e">
        <f t="shared" si="2828"/>
        <v>#DIV/0!</v>
      </c>
      <c r="AB2731" s="95" t="e">
        <f t="shared" ref="AB2731:AB2794" si="2849">AC2730+$O2731*0.1*R$14</f>
        <v>#DIV/0!</v>
      </c>
      <c r="AC2731" s="95" t="e">
        <f t="shared" ref="AC2731:AC2794" si="2850">AD2730+$O2731*0.1*S$14</f>
        <v>#DIV/0!</v>
      </c>
      <c r="AD2731" s="95" t="e">
        <f t="shared" ref="AD2731:AD2794" si="2851">AE2730+$O2731*0.1*T$14</f>
        <v>#DIV/0!</v>
      </c>
      <c r="AE2731" s="95" t="e">
        <f t="shared" ref="AE2731:AE2794" si="2852">AF2730+$O2731*0.1*U$14</f>
        <v>#DIV/0!</v>
      </c>
      <c r="AF2731" s="95" t="e">
        <f t="shared" ref="AF2731:AF2794" si="2853">AG2730+$O2731*0.1*V$14</f>
        <v>#DIV/0!</v>
      </c>
      <c r="AG2731" s="95" t="e">
        <f t="shared" ref="AG2731:AG2794" si="2854">AH2730+$O2731*0.1*W$14</f>
        <v>#DIV/0!</v>
      </c>
      <c r="AH2731" s="95" t="e">
        <f t="shared" ref="AH2731:AH2794" si="2855">AI2730+$O2731*0.1*X$14</f>
        <v>#DIV/0!</v>
      </c>
      <c r="AI2731" s="95" t="e">
        <f t="shared" ref="AI2731:AI2794" si="2856">AJ2730+$O2731*0.1*Y$14</f>
        <v>#DIV/0!</v>
      </c>
      <c r="AJ2731" s="95" t="e">
        <f t="shared" ref="AJ2731:AJ2794" si="2857">AK2730+$O2731*0.1*Z$14</f>
        <v>#DIV/0!</v>
      </c>
      <c r="AK2731" s="95" t="e">
        <f t="shared" ref="AK2731:AK2794" si="2858">AL2730+$O2731*0.1*AA$14</f>
        <v>#DIV/0!</v>
      </c>
      <c r="AL2731" s="95" t="e">
        <f t="shared" ref="AL2731:AL2794" si="2859">AM2730+$O2731*0.1*AB$14</f>
        <v>#DIV/0!</v>
      </c>
      <c r="AM2731" s="95" t="e">
        <f t="shared" ref="AM2731:AM2794" si="2860">AN2730+$O2731*0.1*AC$14</f>
        <v>#DIV/0!</v>
      </c>
      <c r="AN2731" s="95" t="e">
        <f t="shared" ref="AN2731:AN2794" si="2861">AO2730+$O2731*0.1*AD$14</f>
        <v>#DIV/0!</v>
      </c>
      <c r="AO2731" s="95" t="e">
        <f t="shared" ref="AO2731:AO2794" si="2862">AP2730+$O2731*0.1*AE$14</f>
        <v>#DIV/0!</v>
      </c>
      <c r="AP2731" s="95" t="e">
        <f t="shared" ref="AP2731:AP2794" si="2863">AQ2730+$O2731*0.1*AF$14</f>
        <v>#DIV/0!</v>
      </c>
      <c r="AQ2731" s="95" t="e">
        <f t="shared" ref="AQ2731:AQ2794" si="2864">AR2730+$O2731*0.1*AG$14</f>
        <v>#DIV/0!</v>
      </c>
      <c r="AR2731" s="95" t="e">
        <f t="shared" ref="AR2731:AR2794" si="2865">AS2730+$O2731*0.1*AH$14</f>
        <v>#DIV/0!</v>
      </c>
      <c r="AS2731" s="95" t="e">
        <f t="shared" ref="AS2731:AS2794" si="2866">AT2730+$O2731*0.1*AI$14</f>
        <v>#DIV/0!</v>
      </c>
      <c r="AT2731" s="95" t="e">
        <f t="shared" ref="AT2731:AT2794" si="2867">AU2730+$O2731*0.1*AJ$14</f>
        <v>#DIV/0!</v>
      </c>
      <c r="AU2731" s="95" t="e">
        <f t="shared" ref="AU2731:AU2794" si="2868">$O2731*0.1*AK$14</f>
        <v>#DIV/0!</v>
      </c>
      <c r="AV2731" s="95" t="e">
        <f t="shared" ref="AV2731:AV2794" si="2869">MAX(0,P2731+(R2731+Q2731)/$E$12)</f>
        <v>#DIV/0!</v>
      </c>
      <c r="AW2731" s="95" t="e">
        <f t="shared" ref="AW2731:AW2794" si="2870">AV2731*$E$12*(1-(1+AV2731^4)^(-0.25))</f>
        <v>#DIV/0!</v>
      </c>
      <c r="AX2731" s="95" t="e">
        <f t="shared" ref="AX2731:AX2794" si="2871">AV2731-AW2731/$E$12</f>
        <v>#DIV/0!</v>
      </c>
      <c r="AY2731" s="95" t="e">
        <f t="shared" ref="AY2731:AY2794" si="2872">MAX(0,AB2731+Q2731)</f>
        <v>#DIV/0!</v>
      </c>
      <c r="AZ2731" s="213" t="e">
        <f t="shared" ref="AZ2731:AZ2794" si="2873">AW2731+AY2731</f>
        <v>#DIV/0!</v>
      </c>
      <c r="BA2731" s="201" t="e">
        <f t="shared" ref="BA2731:BA2794" si="2874">IF(E2731&gt;=0,(E2731-AZ2731)^2,"")</f>
        <v>#DIV/0!</v>
      </c>
      <c r="BB2731" s="201" t="e">
        <f t="shared" ref="BB2731:BB2794" si="2875">IF(E2731&gt;=0,(E2731-$E$27)^2,"")</f>
        <v>#DIV/0!</v>
      </c>
      <c r="BC2731" s="201" t="e">
        <f t="shared" ref="BC2731:BC2794" si="2876">IF(E2731&gt;=0,B2731,"")</f>
        <v>#DIV/0!</v>
      </c>
      <c r="BD2731" s="201" t="e">
        <f t="shared" ref="BD2731:BD2794" si="2877">IF(E2731&gt;=0,E2731,"")</f>
        <v>#DIV/0!</v>
      </c>
      <c r="BE2731" s="201" t="e">
        <f t="shared" ref="BE2731:BE2794" si="2878">IF(E2731&gt;=0,AZ2731,"")</f>
        <v>#DIV/0!</v>
      </c>
      <c r="BG2731" s="99" t="e">
        <f t="shared" si="2815"/>
        <v>#DIV/0!</v>
      </c>
      <c r="BH2731" s="99" t="e">
        <f t="shared" si="2816"/>
        <v>#DIV/0!</v>
      </c>
      <c r="BI2731" s="99" t="e">
        <f t="shared" si="2817"/>
        <v>#DIV/0!</v>
      </c>
      <c r="BJ2731" s="99" t="e">
        <f t="shared" si="2818"/>
        <v>#DIV/0!</v>
      </c>
      <c r="BK2731" s="99" t="e">
        <f t="shared" si="2819"/>
        <v>#DIV/0!</v>
      </c>
      <c r="BL2731" s="99" t="e">
        <f t="shared" si="2820"/>
        <v>#DIV/0!</v>
      </c>
      <c r="BM2731" s="99" t="e">
        <f t="shared" si="2821"/>
        <v>#DIV/0!</v>
      </c>
      <c r="BN2731" s="99" t="e">
        <f t="shared" si="2822"/>
        <v>#DIV/0!</v>
      </c>
      <c r="BO2731" s="99" t="e">
        <f t="shared" si="2823"/>
        <v>#DIV/0!</v>
      </c>
      <c r="BP2731" s="99" t="e">
        <f t="shared" si="2824"/>
        <v>#DIV/0!</v>
      </c>
      <c r="BQ2731" s="99" t="e">
        <f t="shared" si="2825"/>
        <v>#DIV/0!</v>
      </c>
      <c r="BR2731" s="99" t="e">
        <f t="shared" si="2826"/>
        <v>#DIV/0!</v>
      </c>
      <c r="BS2731" s="99">
        <f t="shared" ref="BS2731:BS2794" si="2879">IF(B2731&gt;=0,B2731,"")</f>
        <v>0</v>
      </c>
      <c r="BT2731" s="99">
        <f t="shared" ref="BT2731:BT2794" si="2880">IF(C2731&gt;=0,C2731,"")</f>
        <v>1.1000000000000001</v>
      </c>
    </row>
    <row r="2732" spans="1:72" ht="13" x14ac:dyDescent="0.25">
      <c r="A2732" s="93">
        <v>39578</v>
      </c>
      <c r="B2732" s="94">
        <v>0</v>
      </c>
      <c r="C2732" s="101">
        <v>1.2</v>
      </c>
      <c r="D2732" s="205">
        <v>2.2450000000000001</v>
      </c>
      <c r="E2732" s="207" t="e">
        <f t="shared" si="2827"/>
        <v>#DIV/0!</v>
      </c>
      <c r="G2732" s="95" t="e">
        <f t="shared" si="2829"/>
        <v>#DIV/0!</v>
      </c>
      <c r="H2732" s="95">
        <f t="shared" si="2830"/>
        <v>0</v>
      </c>
      <c r="I2732" s="95">
        <f t="shared" si="2831"/>
        <v>1.2</v>
      </c>
      <c r="J2732" s="100">
        <f t="shared" si="2832"/>
        <v>0</v>
      </c>
      <c r="K2732" s="100" t="e">
        <f t="shared" si="2833"/>
        <v>#DIV/0!</v>
      </c>
      <c r="L2732" s="100" t="e">
        <f t="shared" si="2834"/>
        <v>#DIV/0!</v>
      </c>
      <c r="M2732" s="100" t="e">
        <f t="shared" si="2835"/>
        <v>#DIV/0!</v>
      </c>
      <c r="N2732" s="100" t="e">
        <f t="shared" si="2836"/>
        <v>#DIV/0!</v>
      </c>
      <c r="O2732" s="100" t="e">
        <f t="shared" si="2837"/>
        <v>#DIV/0!</v>
      </c>
      <c r="P2732" s="100" t="e">
        <f t="shared" si="2838"/>
        <v>#DIV/0!</v>
      </c>
      <c r="Q2732" s="100" t="e">
        <f t="shared" si="2839"/>
        <v>#DIV/0!</v>
      </c>
      <c r="R2732" s="100" t="e">
        <f t="shared" si="2840"/>
        <v>#DIV/0!</v>
      </c>
      <c r="S2732" s="100" t="e">
        <f t="shared" si="2841"/>
        <v>#DIV/0!</v>
      </c>
      <c r="T2732" s="100" t="e">
        <f t="shared" si="2842"/>
        <v>#DIV/0!</v>
      </c>
      <c r="U2732" s="100" t="e">
        <f t="shared" si="2843"/>
        <v>#DIV/0!</v>
      </c>
      <c r="V2732" s="100" t="e">
        <f t="shared" si="2844"/>
        <v>#DIV/0!</v>
      </c>
      <c r="W2732" s="100" t="e">
        <f t="shared" si="2845"/>
        <v>#DIV/0!</v>
      </c>
      <c r="X2732" s="100" t="e">
        <f t="shared" si="2846"/>
        <v>#DIV/0!</v>
      </c>
      <c r="Y2732" s="100" t="e">
        <f t="shared" si="2847"/>
        <v>#DIV/0!</v>
      </c>
      <c r="Z2732" s="100" t="e">
        <f t="shared" si="2848"/>
        <v>#DIV/0!</v>
      </c>
      <c r="AA2732" s="100" t="e">
        <f t="shared" si="2828"/>
        <v>#DIV/0!</v>
      </c>
      <c r="AB2732" s="95" t="e">
        <f t="shared" si="2849"/>
        <v>#DIV/0!</v>
      </c>
      <c r="AC2732" s="95" t="e">
        <f t="shared" si="2850"/>
        <v>#DIV/0!</v>
      </c>
      <c r="AD2732" s="95" t="e">
        <f t="shared" si="2851"/>
        <v>#DIV/0!</v>
      </c>
      <c r="AE2732" s="95" t="e">
        <f t="shared" si="2852"/>
        <v>#DIV/0!</v>
      </c>
      <c r="AF2732" s="95" t="e">
        <f t="shared" si="2853"/>
        <v>#DIV/0!</v>
      </c>
      <c r="AG2732" s="95" t="e">
        <f t="shared" si="2854"/>
        <v>#DIV/0!</v>
      </c>
      <c r="AH2732" s="95" t="e">
        <f t="shared" si="2855"/>
        <v>#DIV/0!</v>
      </c>
      <c r="AI2732" s="95" t="e">
        <f t="shared" si="2856"/>
        <v>#DIV/0!</v>
      </c>
      <c r="AJ2732" s="95" t="e">
        <f t="shared" si="2857"/>
        <v>#DIV/0!</v>
      </c>
      <c r="AK2732" s="95" t="e">
        <f t="shared" si="2858"/>
        <v>#DIV/0!</v>
      </c>
      <c r="AL2732" s="95" t="e">
        <f t="shared" si="2859"/>
        <v>#DIV/0!</v>
      </c>
      <c r="AM2732" s="95" t="e">
        <f t="shared" si="2860"/>
        <v>#DIV/0!</v>
      </c>
      <c r="AN2732" s="95" t="e">
        <f t="shared" si="2861"/>
        <v>#DIV/0!</v>
      </c>
      <c r="AO2732" s="95" t="e">
        <f t="shared" si="2862"/>
        <v>#DIV/0!</v>
      </c>
      <c r="AP2732" s="95" t="e">
        <f t="shared" si="2863"/>
        <v>#DIV/0!</v>
      </c>
      <c r="AQ2732" s="95" t="e">
        <f t="shared" si="2864"/>
        <v>#DIV/0!</v>
      </c>
      <c r="AR2732" s="95" t="e">
        <f t="shared" si="2865"/>
        <v>#DIV/0!</v>
      </c>
      <c r="AS2732" s="95" t="e">
        <f t="shared" si="2866"/>
        <v>#DIV/0!</v>
      </c>
      <c r="AT2732" s="95" t="e">
        <f t="shared" si="2867"/>
        <v>#DIV/0!</v>
      </c>
      <c r="AU2732" s="95" t="e">
        <f t="shared" si="2868"/>
        <v>#DIV/0!</v>
      </c>
      <c r="AV2732" s="95" t="e">
        <f t="shared" si="2869"/>
        <v>#DIV/0!</v>
      </c>
      <c r="AW2732" s="95" t="e">
        <f t="shared" si="2870"/>
        <v>#DIV/0!</v>
      </c>
      <c r="AX2732" s="95" t="e">
        <f t="shared" si="2871"/>
        <v>#DIV/0!</v>
      </c>
      <c r="AY2732" s="95" t="e">
        <f t="shared" si="2872"/>
        <v>#DIV/0!</v>
      </c>
      <c r="AZ2732" s="213" t="e">
        <f t="shared" si="2873"/>
        <v>#DIV/0!</v>
      </c>
      <c r="BA2732" s="201" t="e">
        <f t="shared" si="2874"/>
        <v>#DIV/0!</v>
      </c>
      <c r="BB2732" s="201" t="e">
        <f t="shared" si="2875"/>
        <v>#DIV/0!</v>
      </c>
      <c r="BC2732" s="201" t="e">
        <f t="shared" si="2876"/>
        <v>#DIV/0!</v>
      </c>
      <c r="BD2732" s="201" t="e">
        <f t="shared" si="2877"/>
        <v>#DIV/0!</v>
      </c>
      <c r="BE2732" s="201" t="e">
        <f t="shared" si="2878"/>
        <v>#DIV/0!</v>
      </c>
      <c r="BG2732" s="99" t="e">
        <f t="shared" si="2815"/>
        <v>#DIV/0!</v>
      </c>
      <c r="BH2732" s="99" t="e">
        <f t="shared" si="2816"/>
        <v>#DIV/0!</v>
      </c>
      <c r="BI2732" s="99" t="e">
        <f t="shared" si="2817"/>
        <v>#DIV/0!</v>
      </c>
      <c r="BJ2732" s="99" t="e">
        <f t="shared" si="2818"/>
        <v>#DIV/0!</v>
      </c>
      <c r="BK2732" s="99" t="e">
        <f t="shared" si="2819"/>
        <v>#DIV/0!</v>
      </c>
      <c r="BL2732" s="99" t="e">
        <f t="shared" si="2820"/>
        <v>#DIV/0!</v>
      </c>
      <c r="BM2732" s="99" t="e">
        <f t="shared" si="2821"/>
        <v>#DIV/0!</v>
      </c>
      <c r="BN2732" s="99" t="e">
        <f t="shared" si="2822"/>
        <v>#DIV/0!</v>
      </c>
      <c r="BO2732" s="99" t="e">
        <f t="shared" si="2823"/>
        <v>#DIV/0!</v>
      </c>
      <c r="BP2732" s="99" t="e">
        <f t="shared" si="2824"/>
        <v>#DIV/0!</v>
      </c>
      <c r="BQ2732" s="99" t="e">
        <f t="shared" si="2825"/>
        <v>#DIV/0!</v>
      </c>
      <c r="BR2732" s="99" t="e">
        <f t="shared" si="2826"/>
        <v>#DIV/0!</v>
      </c>
      <c r="BS2732" s="99">
        <f t="shared" si="2879"/>
        <v>0</v>
      </c>
      <c r="BT2732" s="99">
        <f t="shared" si="2880"/>
        <v>1.2</v>
      </c>
    </row>
    <row r="2733" spans="1:72" ht="13" x14ac:dyDescent="0.25">
      <c r="A2733" s="93">
        <v>39579</v>
      </c>
      <c r="B2733" s="94">
        <v>0</v>
      </c>
      <c r="C2733" s="101">
        <v>1.2</v>
      </c>
      <c r="D2733" s="205">
        <v>2.2930000000000001</v>
      </c>
      <c r="E2733" s="207" t="e">
        <f t="shared" si="2827"/>
        <v>#DIV/0!</v>
      </c>
      <c r="G2733" s="95" t="e">
        <f t="shared" si="2829"/>
        <v>#DIV/0!</v>
      </c>
      <c r="H2733" s="95">
        <f t="shared" si="2830"/>
        <v>0</v>
      </c>
      <c r="I2733" s="95">
        <f t="shared" si="2831"/>
        <v>1.2</v>
      </c>
      <c r="J2733" s="100">
        <f t="shared" si="2832"/>
        <v>0</v>
      </c>
      <c r="K2733" s="100" t="e">
        <f t="shared" si="2833"/>
        <v>#DIV/0!</v>
      </c>
      <c r="L2733" s="100" t="e">
        <f t="shared" si="2834"/>
        <v>#DIV/0!</v>
      </c>
      <c r="M2733" s="100" t="e">
        <f t="shared" si="2835"/>
        <v>#DIV/0!</v>
      </c>
      <c r="N2733" s="100" t="e">
        <f t="shared" si="2836"/>
        <v>#DIV/0!</v>
      </c>
      <c r="O2733" s="100" t="e">
        <f t="shared" si="2837"/>
        <v>#DIV/0!</v>
      </c>
      <c r="P2733" s="100" t="e">
        <f t="shared" si="2838"/>
        <v>#DIV/0!</v>
      </c>
      <c r="Q2733" s="100" t="e">
        <f t="shared" si="2839"/>
        <v>#DIV/0!</v>
      </c>
      <c r="R2733" s="100" t="e">
        <f t="shared" si="2840"/>
        <v>#DIV/0!</v>
      </c>
      <c r="S2733" s="100" t="e">
        <f t="shared" si="2841"/>
        <v>#DIV/0!</v>
      </c>
      <c r="T2733" s="100" t="e">
        <f t="shared" si="2842"/>
        <v>#DIV/0!</v>
      </c>
      <c r="U2733" s="100" t="e">
        <f t="shared" si="2843"/>
        <v>#DIV/0!</v>
      </c>
      <c r="V2733" s="100" t="e">
        <f t="shared" si="2844"/>
        <v>#DIV/0!</v>
      </c>
      <c r="W2733" s="100" t="e">
        <f t="shared" si="2845"/>
        <v>#DIV/0!</v>
      </c>
      <c r="X2733" s="100" t="e">
        <f t="shared" si="2846"/>
        <v>#DIV/0!</v>
      </c>
      <c r="Y2733" s="100" t="e">
        <f t="shared" si="2847"/>
        <v>#DIV/0!</v>
      </c>
      <c r="Z2733" s="100" t="e">
        <f t="shared" si="2848"/>
        <v>#DIV/0!</v>
      </c>
      <c r="AA2733" s="100" t="e">
        <f t="shared" si="2828"/>
        <v>#DIV/0!</v>
      </c>
      <c r="AB2733" s="95" t="e">
        <f t="shared" si="2849"/>
        <v>#DIV/0!</v>
      </c>
      <c r="AC2733" s="95" t="e">
        <f t="shared" si="2850"/>
        <v>#DIV/0!</v>
      </c>
      <c r="AD2733" s="95" t="e">
        <f t="shared" si="2851"/>
        <v>#DIV/0!</v>
      </c>
      <c r="AE2733" s="95" t="e">
        <f t="shared" si="2852"/>
        <v>#DIV/0!</v>
      </c>
      <c r="AF2733" s="95" t="e">
        <f t="shared" si="2853"/>
        <v>#DIV/0!</v>
      </c>
      <c r="AG2733" s="95" t="e">
        <f t="shared" si="2854"/>
        <v>#DIV/0!</v>
      </c>
      <c r="AH2733" s="95" t="e">
        <f t="shared" si="2855"/>
        <v>#DIV/0!</v>
      </c>
      <c r="AI2733" s="95" t="e">
        <f t="shared" si="2856"/>
        <v>#DIV/0!</v>
      </c>
      <c r="AJ2733" s="95" t="e">
        <f t="shared" si="2857"/>
        <v>#DIV/0!</v>
      </c>
      <c r="AK2733" s="95" t="e">
        <f t="shared" si="2858"/>
        <v>#DIV/0!</v>
      </c>
      <c r="AL2733" s="95" t="e">
        <f t="shared" si="2859"/>
        <v>#DIV/0!</v>
      </c>
      <c r="AM2733" s="95" t="e">
        <f t="shared" si="2860"/>
        <v>#DIV/0!</v>
      </c>
      <c r="AN2733" s="95" t="e">
        <f t="shared" si="2861"/>
        <v>#DIV/0!</v>
      </c>
      <c r="AO2733" s="95" t="e">
        <f t="shared" si="2862"/>
        <v>#DIV/0!</v>
      </c>
      <c r="AP2733" s="95" t="e">
        <f t="shared" si="2863"/>
        <v>#DIV/0!</v>
      </c>
      <c r="AQ2733" s="95" t="e">
        <f t="shared" si="2864"/>
        <v>#DIV/0!</v>
      </c>
      <c r="AR2733" s="95" t="e">
        <f t="shared" si="2865"/>
        <v>#DIV/0!</v>
      </c>
      <c r="AS2733" s="95" t="e">
        <f t="shared" si="2866"/>
        <v>#DIV/0!</v>
      </c>
      <c r="AT2733" s="95" t="e">
        <f t="shared" si="2867"/>
        <v>#DIV/0!</v>
      </c>
      <c r="AU2733" s="95" t="e">
        <f t="shared" si="2868"/>
        <v>#DIV/0!</v>
      </c>
      <c r="AV2733" s="95" t="e">
        <f t="shared" si="2869"/>
        <v>#DIV/0!</v>
      </c>
      <c r="AW2733" s="95" t="e">
        <f t="shared" si="2870"/>
        <v>#DIV/0!</v>
      </c>
      <c r="AX2733" s="95" t="e">
        <f t="shared" si="2871"/>
        <v>#DIV/0!</v>
      </c>
      <c r="AY2733" s="95" t="e">
        <f t="shared" si="2872"/>
        <v>#DIV/0!</v>
      </c>
      <c r="AZ2733" s="213" t="e">
        <f t="shared" si="2873"/>
        <v>#DIV/0!</v>
      </c>
      <c r="BA2733" s="201" t="e">
        <f t="shared" si="2874"/>
        <v>#DIV/0!</v>
      </c>
      <c r="BB2733" s="201" t="e">
        <f t="shared" si="2875"/>
        <v>#DIV/0!</v>
      </c>
      <c r="BC2733" s="201" t="e">
        <f t="shared" si="2876"/>
        <v>#DIV/0!</v>
      </c>
      <c r="BD2733" s="201" t="e">
        <f t="shared" si="2877"/>
        <v>#DIV/0!</v>
      </c>
      <c r="BE2733" s="201" t="e">
        <f t="shared" si="2878"/>
        <v>#DIV/0!</v>
      </c>
      <c r="BG2733" s="99" t="e">
        <f t="shared" si="2815"/>
        <v>#DIV/0!</v>
      </c>
      <c r="BH2733" s="99" t="e">
        <f t="shared" si="2816"/>
        <v>#DIV/0!</v>
      </c>
      <c r="BI2733" s="99" t="e">
        <f t="shared" si="2817"/>
        <v>#DIV/0!</v>
      </c>
      <c r="BJ2733" s="99" t="e">
        <f t="shared" si="2818"/>
        <v>#DIV/0!</v>
      </c>
      <c r="BK2733" s="99" t="e">
        <f t="shared" si="2819"/>
        <v>#DIV/0!</v>
      </c>
      <c r="BL2733" s="99" t="e">
        <f t="shared" si="2820"/>
        <v>#DIV/0!</v>
      </c>
      <c r="BM2733" s="99" t="e">
        <f t="shared" si="2821"/>
        <v>#DIV/0!</v>
      </c>
      <c r="BN2733" s="99" t="e">
        <f t="shared" si="2822"/>
        <v>#DIV/0!</v>
      </c>
      <c r="BO2733" s="99" t="e">
        <f t="shared" si="2823"/>
        <v>#DIV/0!</v>
      </c>
      <c r="BP2733" s="99" t="e">
        <f t="shared" si="2824"/>
        <v>#DIV/0!</v>
      </c>
      <c r="BQ2733" s="99" t="e">
        <f t="shared" si="2825"/>
        <v>#DIV/0!</v>
      </c>
      <c r="BR2733" s="99" t="e">
        <f t="shared" si="2826"/>
        <v>#DIV/0!</v>
      </c>
      <c r="BS2733" s="99">
        <f t="shared" si="2879"/>
        <v>0</v>
      </c>
      <c r="BT2733" s="99">
        <f t="shared" si="2880"/>
        <v>1.2</v>
      </c>
    </row>
    <row r="2734" spans="1:72" ht="13" x14ac:dyDescent="0.25">
      <c r="A2734" s="93">
        <v>39580</v>
      </c>
      <c r="B2734" s="94">
        <v>0</v>
      </c>
      <c r="C2734" s="101">
        <v>0.8</v>
      </c>
      <c r="D2734" s="205">
        <v>2.2200000000000002</v>
      </c>
      <c r="E2734" s="207" t="e">
        <f t="shared" si="2827"/>
        <v>#DIV/0!</v>
      </c>
      <c r="G2734" s="95" t="e">
        <f t="shared" si="2829"/>
        <v>#DIV/0!</v>
      </c>
      <c r="H2734" s="95">
        <f t="shared" si="2830"/>
        <v>0</v>
      </c>
      <c r="I2734" s="95">
        <f t="shared" si="2831"/>
        <v>0.8</v>
      </c>
      <c r="J2734" s="100">
        <f t="shared" si="2832"/>
        <v>0</v>
      </c>
      <c r="K2734" s="100" t="e">
        <f t="shared" si="2833"/>
        <v>#DIV/0!</v>
      </c>
      <c r="L2734" s="100" t="e">
        <f t="shared" si="2834"/>
        <v>#DIV/0!</v>
      </c>
      <c r="M2734" s="100" t="e">
        <f t="shared" si="2835"/>
        <v>#DIV/0!</v>
      </c>
      <c r="N2734" s="100" t="e">
        <f t="shared" si="2836"/>
        <v>#DIV/0!</v>
      </c>
      <c r="O2734" s="100" t="e">
        <f t="shared" si="2837"/>
        <v>#DIV/0!</v>
      </c>
      <c r="P2734" s="100" t="e">
        <f t="shared" si="2838"/>
        <v>#DIV/0!</v>
      </c>
      <c r="Q2734" s="100" t="e">
        <f t="shared" si="2839"/>
        <v>#DIV/0!</v>
      </c>
      <c r="R2734" s="100" t="e">
        <f t="shared" si="2840"/>
        <v>#DIV/0!</v>
      </c>
      <c r="S2734" s="100" t="e">
        <f t="shared" si="2841"/>
        <v>#DIV/0!</v>
      </c>
      <c r="T2734" s="100" t="e">
        <f t="shared" si="2842"/>
        <v>#DIV/0!</v>
      </c>
      <c r="U2734" s="100" t="e">
        <f t="shared" si="2843"/>
        <v>#DIV/0!</v>
      </c>
      <c r="V2734" s="100" t="e">
        <f t="shared" si="2844"/>
        <v>#DIV/0!</v>
      </c>
      <c r="W2734" s="100" t="e">
        <f t="shared" si="2845"/>
        <v>#DIV/0!</v>
      </c>
      <c r="X2734" s="100" t="e">
        <f t="shared" si="2846"/>
        <v>#DIV/0!</v>
      </c>
      <c r="Y2734" s="100" t="e">
        <f t="shared" si="2847"/>
        <v>#DIV/0!</v>
      </c>
      <c r="Z2734" s="100" t="e">
        <f t="shared" si="2848"/>
        <v>#DIV/0!</v>
      </c>
      <c r="AA2734" s="100" t="e">
        <f t="shared" si="2828"/>
        <v>#DIV/0!</v>
      </c>
      <c r="AB2734" s="95" t="e">
        <f t="shared" si="2849"/>
        <v>#DIV/0!</v>
      </c>
      <c r="AC2734" s="95" t="e">
        <f t="shared" si="2850"/>
        <v>#DIV/0!</v>
      </c>
      <c r="AD2734" s="95" t="e">
        <f t="shared" si="2851"/>
        <v>#DIV/0!</v>
      </c>
      <c r="AE2734" s="95" t="e">
        <f t="shared" si="2852"/>
        <v>#DIV/0!</v>
      </c>
      <c r="AF2734" s="95" t="e">
        <f t="shared" si="2853"/>
        <v>#DIV/0!</v>
      </c>
      <c r="AG2734" s="95" t="e">
        <f t="shared" si="2854"/>
        <v>#DIV/0!</v>
      </c>
      <c r="AH2734" s="95" t="e">
        <f t="shared" si="2855"/>
        <v>#DIV/0!</v>
      </c>
      <c r="AI2734" s="95" t="e">
        <f t="shared" si="2856"/>
        <v>#DIV/0!</v>
      </c>
      <c r="AJ2734" s="95" t="e">
        <f t="shared" si="2857"/>
        <v>#DIV/0!</v>
      </c>
      <c r="AK2734" s="95" t="e">
        <f t="shared" si="2858"/>
        <v>#DIV/0!</v>
      </c>
      <c r="AL2734" s="95" t="e">
        <f t="shared" si="2859"/>
        <v>#DIV/0!</v>
      </c>
      <c r="AM2734" s="95" t="e">
        <f t="shared" si="2860"/>
        <v>#DIV/0!</v>
      </c>
      <c r="AN2734" s="95" t="e">
        <f t="shared" si="2861"/>
        <v>#DIV/0!</v>
      </c>
      <c r="AO2734" s="95" t="e">
        <f t="shared" si="2862"/>
        <v>#DIV/0!</v>
      </c>
      <c r="AP2734" s="95" t="e">
        <f t="shared" si="2863"/>
        <v>#DIV/0!</v>
      </c>
      <c r="AQ2734" s="95" t="e">
        <f t="shared" si="2864"/>
        <v>#DIV/0!</v>
      </c>
      <c r="AR2734" s="95" t="e">
        <f t="shared" si="2865"/>
        <v>#DIV/0!</v>
      </c>
      <c r="AS2734" s="95" t="e">
        <f t="shared" si="2866"/>
        <v>#DIV/0!</v>
      </c>
      <c r="AT2734" s="95" t="e">
        <f t="shared" si="2867"/>
        <v>#DIV/0!</v>
      </c>
      <c r="AU2734" s="95" t="e">
        <f t="shared" si="2868"/>
        <v>#DIV/0!</v>
      </c>
      <c r="AV2734" s="95" t="e">
        <f t="shared" si="2869"/>
        <v>#DIV/0!</v>
      </c>
      <c r="AW2734" s="95" t="e">
        <f t="shared" si="2870"/>
        <v>#DIV/0!</v>
      </c>
      <c r="AX2734" s="95" t="e">
        <f t="shared" si="2871"/>
        <v>#DIV/0!</v>
      </c>
      <c r="AY2734" s="95" t="e">
        <f t="shared" si="2872"/>
        <v>#DIV/0!</v>
      </c>
      <c r="AZ2734" s="213" t="e">
        <f t="shared" si="2873"/>
        <v>#DIV/0!</v>
      </c>
      <c r="BA2734" s="201" t="e">
        <f t="shared" si="2874"/>
        <v>#DIV/0!</v>
      </c>
      <c r="BB2734" s="201" t="e">
        <f t="shared" si="2875"/>
        <v>#DIV/0!</v>
      </c>
      <c r="BC2734" s="201" t="e">
        <f t="shared" si="2876"/>
        <v>#DIV/0!</v>
      </c>
      <c r="BD2734" s="201" t="e">
        <f t="shared" si="2877"/>
        <v>#DIV/0!</v>
      </c>
      <c r="BE2734" s="201" t="e">
        <f t="shared" si="2878"/>
        <v>#DIV/0!</v>
      </c>
      <c r="BG2734" s="99" t="e">
        <f t="shared" ref="BG2734:BG2797" si="2881">IF(E2734&gt;=0,E2734,"")</f>
        <v>#DIV/0!</v>
      </c>
      <c r="BH2734" s="99" t="e">
        <f t="shared" ref="BH2734:BH2797" si="2882">IF(E2734&gt;=0,E2734^0.5,"")</f>
        <v>#DIV/0!</v>
      </c>
      <c r="BI2734" s="99" t="e">
        <f t="shared" ref="BI2734:BI2797" si="2883">IF(E2734&gt;=0,LN(E2734+$E$27/40),"")</f>
        <v>#DIV/0!</v>
      </c>
      <c r="BJ2734" s="99" t="e">
        <f t="shared" ref="BJ2734:BJ2797" si="2884">IF(E2734&gt;=0,AZ2734,"")</f>
        <v>#DIV/0!</v>
      </c>
      <c r="BK2734" s="99" t="e">
        <f t="shared" ref="BK2734:BK2797" si="2885">IF(E2734&gt;=0,AZ2734^0.5,"")</f>
        <v>#DIV/0!</v>
      </c>
      <c r="BL2734" s="99" t="e">
        <f t="shared" ref="BL2734:BL2797" si="2886">IF(E2734&gt;=0,LN(AZ2734+$E$27/40),"")</f>
        <v>#DIV/0!</v>
      </c>
      <c r="BM2734" s="99" t="e">
        <f t="shared" ref="BM2734:BM2797" si="2887">IF(E2734&gt;=0,(BG2734-BJ2734)^2,"")</f>
        <v>#DIV/0!</v>
      </c>
      <c r="BN2734" s="99" t="e">
        <f t="shared" ref="BN2734:BN2797" si="2888">IF(E2734&gt;=0,(BH2734-BK2734)^2,"")</f>
        <v>#DIV/0!</v>
      </c>
      <c r="BO2734" s="99" t="e">
        <f t="shared" ref="BO2734:BO2797" si="2889">IF(E2734&gt;=0,(BI2734-BL2734)^2,"")</f>
        <v>#DIV/0!</v>
      </c>
      <c r="BP2734" s="99" t="e">
        <f t="shared" ref="BP2734:BP2797" si="2890">IF(E2734&gt;=0,($E$27-BG2734)^2,"")</f>
        <v>#DIV/0!</v>
      </c>
      <c r="BQ2734" s="99" t="e">
        <f t="shared" ref="BQ2734:BQ2797" si="2891">IF(E2734&gt;=0,($E$28-BH2734)^2,"")</f>
        <v>#DIV/0!</v>
      </c>
      <c r="BR2734" s="99" t="e">
        <f t="shared" ref="BR2734:BR2797" si="2892">IF(E2734&gt;=0,($E$29-BI2734)^2,"")</f>
        <v>#DIV/0!</v>
      </c>
      <c r="BS2734" s="99">
        <f t="shared" si="2879"/>
        <v>0</v>
      </c>
      <c r="BT2734" s="99">
        <f t="shared" si="2880"/>
        <v>0.8</v>
      </c>
    </row>
    <row r="2735" spans="1:72" ht="13" x14ac:dyDescent="0.25">
      <c r="A2735" s="93">
        <v>39581</v>
      </c>
      <c r="B2735" s="94">
        <v>0</v>
      </c>
      <c r="C2735" s="101">
        <v>1.2</v>
      </c>
      <c r="D2735" s="205">
        <v>2.2090000000000001</v>
      </c>
      <c r="E2735" s="207" t="e">
        <f t="shared" ref="E2735:E2798" si="2893">D2735*86.4/$E$7</f>
        <v>#DIV/0!</v>
      </c>
      <c r="G2735" s="95" t="e">
        <f t="shared" si="2829"/>
        <v>#DIV/0!</v>
      </c>
      <c r="H2735" s="95">
        <f t="shared" si="2830"/>
        <v>0</v>
      </c>
      <c r="I2735" s="95">
        <f t="shared" si="2831"/>
        <v>1.2</v>
      </c>
      <c r="J2735" s="100">
        <f t="shared" si="2832"/>
        <v>0</v>
      </c>
      <c r="K2735" s="100" t="e">
        <f t="shared" si="2833"/>
        <v>#DIV/0!</v>
      </c>
      <c r="L2735" s="100" t="e">
        <f t="shared" si="2834"/>
        <v>#DIV/0!</v>
      </c>
      <c r="M2735" s="100" t="e">
        <f t="shared" si="2835"/>
        <v>#DIV/0!</v>
      </c>
      <c r="N2735" s="100" t="e">
        <f t="shared" si="2836"/>
        <v>#DIV/0!</v>
      </c>
      <c r="O2735" s="100" t="e">
        <f t="shared" si="2837"/>
        <v>#DIV/0!</v>
      </c>
      <c r="P2735" s="100" t="e">
        <f t="shared" si="2838"/>
        <v>#DIV/0!</v>
      </c>
      <c r="Q2735" s="100" t="e">
        <f t="shared" si="2839"/>
        <v>#DIV/0!</v>
      </c>
      <c r="R2735" s="100" t="e">
        <f t="shared" si="2840"/>
        <v>#DIV/0!</v>
      </c>
      <c r="S2735" s="100" t="e">
        <f t="shared" si="2841"/>
        <v>#DIV/0!</v>
      </c>
      <c r="T2735" s="100" t="e">
        <f t="shared" si="2842"/>
        <v>#DIV/0!</v>
      </c>
      <c r="U2735" s="100" t="e">
        <f t="shared" si="2843"/>
        <v>#DIV/0!</v>
      </c>
      <c r="V2735" s="100" t="e">
        <f t="shared" si="2844"/>
        <v>#DIV/0!</v>
      </c>
      <c r="W2735" s="100" t="e">
        <f t="shared" si="2845"/>
        <v>#DIV/0!</v>
      </c>
      <c r="X2735" s="100" t="e">
        <f t="shared" si="2846"/>
        <v>#DIV/0!</v>
      </c>
      <c r="Y2735" s="100" t="e">
        <f t="shared" si="2847"/>
        <v>#DIV/0!</v>
      </c>
      <c r="Z2735" s="100" t="e">
        <f t="shared" si="2848"/>
        <v>#DIV/0!</v>
      </c>
      <c r="AA2735" s="100" t="e">
        <f t="shared" si="2828"/>
        <v>#DIV/0!</v>
      </c>
      <c r="AB2735" s="95" t="e">
        <f t="shared" si="2849"/>
        <v>#DIV/0!</v>
      </c>
      <c r="AC2735" s="95" t="e">
        <f t="shared" si="2850"/>
        <v>#DIV/0!</v>
      </c>
      <c r="AD2735" s="95" t="e">
        <f t="shared" si="2851"/>
        <v>#DIV/0!</v>
      </c>
      <c r="AE2735" s="95" t="e">
        <f t="shared" si="2852"/>
        <v>#DIV/0!</v>
      </c>
      <c r="AF2735" s="95" t="e">
        <f t="shared" si="2853"/>
        <v>#DIV/0!</v>
      </c>
      <c r="AG2735" s="95" t="e">
        <f t="shared" si="2854"/>
        <v>#DIV/0!</v>
      </c>
      <c r="AH2735" s="95" t="e">
        <f t="shared" si="2855"/>
        <v>#DIV/0!</v>
      </c>
      <c r="AI2735" s="95" t="e">
        <f t="shared" si="2856"/>
        <v>#DIV/0!</v>
      </c>
      <c r="AJ2735" s="95" t="e">
        <f t="shared" si="2857"/>
        <v>#DIV/0!</v>
      </c>
      <c r="AK2735" s="95" t="e">
        <f t="shared" si="2858"/>
        <v>#DIV/0!</v>
      </c>
      <c r="AL2735" s="95" t="e">
        <f t="shared" si="2859"/>
        <v>#DIV/0!</v>
      </c>
      <c r="AM2735" s="95" t="e">
        <f t="shared" si="2860"/>
        <v>#DIV/0!</v>
      </c>
      <c r="AN2735" s="95" t="e">
        <f t="shared" si="2861"/>
        <v>#DIV/0!</v>
      </c>
      <c r="AO2735" s="95" t="e">
        <f t="shared" si="2862"/>
        <v>#DIV/0!</v>
      </c>
      <c r="AP2735" s="95" t="e">
        <f t="shared" si="2863"/>
        <v>#DIV/0!</v>
      </c>
      <c r="AQ2735" s="95" t="e">
        <f t="shared" si="2864"/>
        <v>#DIV/0!</v>
      </c>
      <c r="AR2735" s="95" t="e">
        <f t="shared" si="2865"/>
        <v>#DIV/0!</v>
      </c>
      <c r="AS2735" s="95" t="e">
        <f t="shared" si="2866"/>
        <v>#DIV/0!</v>
      </c>
      <c r="AT2735" s="95" t="e">
        <f t="shared" si="2867"/>
        <v>#DIV/0!</v>
      </c>
      <c r="AU2735" s="95" t="e">
        <f t="shared" si="2868"/>
        <v>#DIV/0!</v>
      </c>
      <c r="AV2735" s="95" t="e">
        <f t="shared" si="2869"/>
        <v>#DIV/0!</v>
      </c>
      <c r="AW2735" s="95" t="e">
        <f t="shared" si="2870"/>
        <v>#DIV/0!</v>
      </c>
      <c r="AX2735" s="95" t="e">
        <f t="shared" si="2871"/>
        <v>#DIV/0!</v>
      </c>
      <c r="AY2735" s="95" t="e">
        <f t="shared" si="2872"/>
        <v>#DIV/0!</v>
      </c>
      <c r="AZ2735" s="213" t="e">
        <f t="shared" si="2873"/>
        <v>#DIV/0!</v>
      </c>
      <c r="BA2735" s="201" t="e">
        <f t="shared" si="2874"/>
        <v>#DIV/0!</v>
      </c>
      <c r="BB2735" s="201" t="e">
        <f t="shared" si="2875"/>
        <v>#DIV/0!</v>
      </c>
      <c r="BC2735" s="201" t="e">
        <f t="shared" si="2876"/>
        <v>#DIV/0!</v>
      </c>
      <c r="BD2735" s="201" t="e">
        <f t="shared" si="2877"/>
        <v>#DIV/0!</v>
      </c>
      <c r="BE2735" s="201" t="e">
        <f t="shared" si="2878"/>
        <v>#DIV/0!</v>
      </c>
      <c r="BG2735" s="99" t="e">
        <f t="shared" si="2881"/>
        <v>#DIV/0!</v>
      </c>
      <c r="BH2735" s="99" t="e">
        <f t="shared" si="2882"/>
        <v>#DIV/0!</v>
      </c>
      <c r="BI2735" s="99" t="e">
        <f t="shared" si="2883"/>
        <v>#DIV/0!</v>
      </c>
      <c r="BJ2735" s="99" t="e">
        <f t="shared" si="2884"/>
        <v>#DIV/0!</v>
      </c>
      <c r="BK2735" s="99" t="e">
        <f t="shared" si="2885"/>
        <v>#DIV/0!</v>
      </c>
      <c r="BL2735" s="99" t="e">
        <f t="shared" si="2886"/>
        <v>#DIV/0!</v>
      </c>
      <c r="BM2735" s="99" t="e">
        <f t="shared" si="2887"/>
        <v>#DIV/0!</v>
      </c>
      <c r="BN2735" s="99" t="e">
        <f t="shared" si="2888"/>
        <v>#DIV/0!</v>
      </c>
      <c r="BO2735" s="99" t="e">
        <f t="shared" si="2889"/>
        <v>#DIV/0!</v>
      </c>
      <c r="BP2735" s="99" t="e">
        <f t="shared" si="2890"/>
        <v>#DIV/0!</v>
      </c>
      <c r="BQ2735" s="99" t="e">
        <f t="shared" si="2891"/>
        <v>#DIV/0!</v>
      </c>
      <c r="BR2735" s="99" t="e">
        <f t="shared" si="2892"/>
        <v>#DIV/0!</v>
      </c>
      <c r="BS2735" s="99">
        <f t="shared" si="2879"/>
        <v>0</v>
      </c>
      <c r="BT2735" s="99">
        <f t="shared" si="2880"/>
        <v>1.2</v>
      </c>
    </row>
    <row r="2736" spans="1:72" ht="13" x14ac:dyDescent="0.25">
      <c r="A2736" s="93">
        <v>39582</v>
      </c>
      <c r="B2736" s="94">
        <v>0</v>
      </c>
      <c r="C2736" s="101">
        <v>1.1000000000000001</v>
      </c>
      <c r="D2736" s="205">
        <v>2.173</v>
      </c>
      <c r="E2736" s="207" t="e">
        <f t="shared" si="2893"/>
        <v>#DIV/0!</v>
      </c>
      <c r="G2736" s="95" t="e">
        <f t="shared" si="2829"/>
        <v>#DIV/0!</v>
      </c>
      <c r="H2736" s="95">
        <f t="shared" si="2830"/>
        <v>0</v>
      </c>
      <c r="I2736" s="95">
        <f t="shared" si="2831"/>
        <v>1.1000000000000001</v>
      </c>
      <c r="J2736" s="100">
        <f t="shared" si="2832"/>
        <v>0</v>
      </c>
      <c r="K2736" s="100" t="e">
        <f t="shared" si="2833"/>
        <v>#DIV/0!</v>
      </c>
      <c r="L2736" s="100" t="e">
        <f t="shared" si="2834"/>
        <v>#DIV/0!</v>
      </c>
      <c r="M2736" s="100" t="e">
        <f t="shared" si="2835"/>
        <v>#DIV/0!</v>
      </c>
      <c r="N2736" s="100" t="e">
        <f t="shared" si="2836"/>
        <v>#DIV/0!</v>
      </c>
      <c r="O2736" s="100" t="e">
        <f t="shared" si="2837"/>
        <v>#DIV/0!</v>
      </c>
      <c r="P2736" s="100" t="e">
        <f t="shared" si="2838"/>
        <v>#DIV/0!</v>
      </c>
      <c r="Q2736" s="100" t="e">
        <f t="shared" si="2839"/>
        <v>#DIV/0!</v>
      </c>
      <c r="R2736" s="100" t="e">
        <f t="shared" si="2840"/>
        <v>#DIV/0!</v>
      </c>
      <c r="S2736" s="100" t="e">
        <f t="shared" si="2841"/>
        <v>#DIV/0!</v>
      </c>
      <c r="T2736" s="100" t="e">
        <f t="shared" si="2842"/>
        <v>#DIV/0!</v>
      </c>
      <c r="U2736" s="100" t="e">
        <f t="shared" si="2843"/>
        <v>#DIV/0!</v>
      </c>
      <c r="V2736" s="100" t="e">
        <f t="shared" si="2844"/>
        <v>#DIV/0!</v>
      </c>
      <c r="W2736" s="100" t="e">
        <f t="shared" si="2845"/>
        <v>#DIV/0!</v>
      </c>
      <c r="X2736" s="100" t="e">
        <f t="shared" si="2846"/>
        <v>#DIV/0!</v>
      </c>
      <c r="Y2736" s="100" t="e">
        <f t="shared" si="2847"/>
        <v>#DIV/0!</v>
      </c>
      <c r="Z2736" s="100" t="e">
        <f t="shared" si="2848"/>
        <v>#DIV/0!</v>
      </c>
      <c r="AA2736" s="100" t="e">
        <f t="shared" si="2828"/>
        <v>#DIV/0!</v>
      </c>
      <c r="AB2736" s="95" t="e">
        <f t="shared" si="2849"/>
        <v>#DIV/0!</v>
      </c>
      <c r="AC2736" s="95" t="e">
        <f t="shared" si="2850"/>
        <v>#DIV/0!</v>
      </c>
      <c r="AD2736" s="95" t="e">
        <f t="shared" si="2851"/>
        <v>#DIV/0!</v>
      </c>
      <c r="AE2736" s="95" t="e">
        <f t="shared" si="2852"/>
        <v>#DIV/0!</v>
      </c>
      <c r="AF2736" s="95" t="e">
        <f t="shared" si="2853"/>
        <v>#DIV/0!</v>
      </c>
      <c r="AG2736" s="95" t="e">
        <f t="shared" si="2854"/>
        <v>#DIV/0!</v>
      </c>
      <c r="AH2736" s="95" t="e">
        <f t="shared" si="2855"/>
        <v>#DIV/0!</v>
      </c>
      <c r="AI2736" s="95" t="e">
        <f t="shared" si="2856"/>
        <v>#DIV/0!</v>
      </c>
      <c r="AJ2736" s="95" t="e">
        <f t="shared" si="2857"/>
        <v>#DIV/0!</v>
      </c>
      <c r="AK2736" s="95" t="e">
        <f t="shared" si="2858"/>
        <v>#DIV/0!</v>
      </c>
      <c r="AL2736" s="95" t="e">
        <f t="shared" si="2859"/>
        <v>#DIV/0!</v>
      </c>
      <c r="AM2736" s="95" t="e">
        <f t="shared" si="2860"/>
        <v>#DIV/0!</v>
      </c>
      <c r="AN2736" s="95" t="e">
        <f t="shared" si="2861"/>
        <v>#DIV/0!</v>
      </c>
      <c r="AO2736" s="95" t="e">
        <f t="shared" si="2862"/>
        <v>#DIV/0!</v>
      </c>
      <c r="AP2736" s="95" t="e">
        <f t="shared" si="2863"/>
        <v>#DIV/0!</v>
      </c>
      <c r="AQ2736" s="95" t="e">
        <f t="shared" si="2864"/>
        <v>#DIV/0!</v>
      </c>
      <c r="AR2736" s="95" t="e">
        <f t="shared" si="2865"/>
        <v>#DIV/0!</v>
      </c>
      <c r="AS2736" s="95" t="e">
        <f t="shared" si="2866"/>
        <v>#DIV/0!</v>
      </c>
      <c r="AT2736" s="95" t="e">
        <f t="shared" si="2867"/>
        <v>#DIV/0!</v>
      </c>
      <c r="AU2736" s="95" t="e">
        <f t="shared" si="2868"/>
        <v>#DIV/0!</v>
      </c>
      <c r="AV2736" s="95" t="e">
        <f t="shared" si="2869"/>
        <v>#DIV/0!</v>
      </c>
      <c r="AW2736" s="95" t="e">
        <f t="shared" si="2870"/>
        <v>#DIV/0!</v>
      </c>
      <c r="AX2736" s="95" t="e">
        <f t="shared" si="2871"/>
        <v>#DIV/0!</v>
      </c>
      <c r="AY2736" s="95" t="e">
        <f t="shared" si="2872"/>
        <v>#DIV/0!</v>
      </c>
      <c r="AZ2736" s="213" t="e">
        <f t="shared" si="2873"/>
        <v>#DIV/0!</v>
      </c>
      <c r="BA2736" s="201" t="e">
        <f t="shared" si="2874"/>
        <v>#DIV/0!</v>
      </c>
      <c r="BB2736" s="201" t="e">
        <f t="shared" si="2875"/>
        <v>#DIV/0!</v>
      </c>
      <c r="BC2736" s="201" t="e">
        <f t="shared" si="2876"/>
        <v>#DIV/0!</v>
      </c>
      <c r="BD2736" s="201" t="e">
        <f t="shared" si="2877"/>
        <v>#DIV/0!</v>
      </c>
      <c r="BE2736" s="201" t="e">
        <f t="shared" si="2878"/>
        <v>#DIV/0!</v>
      </c>
      <c r="BG2736" s="99" t="e">
        <f t="shared" si="2881"/>
        <v>#DIV/0!</v>
      </c>
      <c r="BH2736" s="99" t="e">
        <f t="shared" si="2882"/>
        <v>#DIV/0!</v>
      </c>
      <c r="BI2736" s="99" t="e">
        <f t="shared" si="2883"/>
        <v>#DIV/0!</v>
      </c>
      <c r="BJ2736" s="99" t="e">
        <f t="shared" si="2884"/>
        <v>#DIV/0!</v>
      </c>
      <c r="BK2736" s="99" t="e">
        <f t="shared" si="2885"/>
        <v>#DIV/0!</v>
      </c>
      <c r="BL2736" s="99" t="e">
        <f t="shared" si="2886"/>
        <v>#DIV/0!</v>
      </c>
      <c r="BM2736" s="99" t="e">
        <f t="shared" si="2887"/>
        <v>#DIV/0!</v>
      </c>
      <c r="BN2736" s="99" t="e">
        <f t="shared" si="2888"/>
        <v>#DIV/0!</v>
      </c>
      <c r="BO2736" s="99" t="e">
        <f t="shared" si="2889"/>
        <v>#DIV/0!</v>
      </c>
      <c r="BP2736" s="99" t="e">
        <f t="shared" si="2890"/>
        <v>#DIV/0!</v>
      </c>
      <c r="BQ2736" s="99" t="e">
        <f t="shared" si="2891"/>
        <v>#DIV/0!</v>
      </c>
      <c r="BR2736" s="99" t="e">
        <f t="shared" si="2892"/>
        <v>#DIV/0!</v>
      </c>
      <c r="BS2736" s="99">
        <f t="shared" si="2879"/>
        <v>0</v>
      </c>
      <c r="BT2736" s="99">
        <f t="shared" si="2880"/>
        <v>1.1000000000000001</v>
      </c>
    </row>
    <row r="2737" spans="1:72" ht="13" x14ac:dyDescent="0.25">
      <c r="A2737" s="93">
        <v>39583</v>
      </c>
      <c r="B2737" s="94">
        <v>0</v>
      </c>
      <c r="C2737" s="101">
        <v>2</v>
      </c>
      <c r="D2737" s="205">
        <v>2.0990000000000002</v>
      </c>
      <c r="E2737" s="207" t="e">
        <f t="shared" si="2893"/>
        <v>#DIV/0!</v>
      </c>
      <c r="G2737" s="95" t="e">
        <f t="shared" si="2829"/>
        <v>#DIV/0!</v>
      </c>
      <c r="H2737" s="95">
        <f t="shared" si="2830"/>
        <v>0</v>
      </c>
      <c r="I2737" s="95">
        <f t="shared" si="2831"/>
        <v>2</v>
      </c>
      <c r="J2737" s="100">
        <f t="shared" si="2832"/>
        <v>0</v>
      </c>
      <c r="K2737" s="100" t="e">
        <f t="shared" si="2833"/>
        <v>#DIV/0!</v>
      </c>
      <c r="L2737" s="100" t="e">
        <f t="shared" si="2834"/>
        <v>#DIV/0!</v>
      </c>
      <c r="M2737" s="100" t="e">
        <f t="shared" si="2835"/>
        <v>#DIV/0!</v>
      </c>
      <c r="N2737" s="100" t="e">
        <f t="shared" si="2836"/>
        <v>#DIV/0!</v>
      </c>
      <c r="O2737" s="100" t="e">
        <f t="shared" si="2837"/>
        <v>#DIV/0!</v>
      </c>
      <c r="P2737" s="100" t="e">
        <f t="shared" si="2838"/>
        <v>#DIV/0!</v>
      </c>
      <c r="Q2737" s="100" t="e">
        <f t="shared" si="2839"/>
        <v>#DIV/0!</v>
      </c>
      <c r="R2737" s="100" t="e">
        <f t="shared" si="2840"/>
        <v>#DIV/0!</v>
      </c>
      <c r="S2737" s="100" t="e">
        <f t="shared" si="2841"/>
        <v>#DIV/0!</v>
      </c>
      <c r="T2737" s="100" t="e">
        <f t="shared" si="2842"/>
        <v>#DIV/0!</v>
      </c>
      <c r="U2737" s="100" t="e">
        <f t="shared" si="2843"/>
        <v>#DIV/0!</v>
      </c>
      <c r="V2737" s="100" t="e">
        <f t="shared" si="2844"/>
        <v>#DIV/0!</v>
      </c>
      <c r="W2737" s="100" t="e">
        <f t="shared" si="2845"/>
        <v>#DIV/0!</v>
      </c>
      <c r="X2737" s="100" t="e">
        <f t="shared" si="2846"/>
        <v>#DIV/0!</v>
      </c>
      <c r="Y2737" s="100" t="e">
        <f t="shared" si="2847"/>
        <v>#DIV/0!</v>
      </c>
      <c r="Z2737" s="100" t="e">
        <f t="shared" si="2848"/>
        <v>#DIV/0!</v>
      </c>
      <c r="AA2737" s="100" t="e">
        <f t="shared" si="2828"/>
        <v>#DIV/0!</v>
      </c>
      <c r="AB2737" s="95" t="e">
        <f t="shared" si="2849"/>
        <v>#DIV/0!</v>
      </c>
      <c r="AC2737" s="95" t="e">
        <f t="shared" si="2850"/>
        <v>#DIV/0!</v>
      </c>
      <c r="AD2737" s="95" t="e">
        <f t="shared" si="2851"/>
        <v>#DIV/0!</v>
      </c>
      <c r="AE2737" s="95" t="e">
        <f t="shared" si="2852"/>
        <v>#DIV/0!</v>
      </c>
      <c r="AF2737" s="95" t="e">
        <f t="shared" si="2853"/>
        <v>#DIV/0!</v>
      </c>
      <c r="AG2737" s="95" t="e">
        <f t="shared" si="2854"/>
        <v>#DIV/0!</v>
      </c>
      <c r="AH2737" s="95" t="e">
        <f t="shared" si="2855"/>
        <v>#DIV/0!</v>
      </c>
      <c r="AI2737" s="95" t="e">
        <f t="shared" si="2856"/>
        <v>#DIV/0!</v>
      </c>
      <c r="AJ2737" s="95" t="e">
        <f t="shared" si="2857"/>
        <v>#DIV/0!</v>
      </c>
      <c r="AK2737" s="95" t="e">
        <f t="shared" si="2858"/>
        <v>#DIV/0!</v>
      </c>
      <c r="AL2737" s="95" t="e">
        <f t="shared" si="2859"/>
        <v>#DIV/0!</v>
      </c>
      <c r="AM2737" s="95" t="e">
        <f t="shared" si="2860"/>
        <v>#DIV/0!</v>
      </c>
      <c r="AN2737" s="95" t="e">
        <f t="shared" si="2861"/>
        <v>#DIV/0!</v>
      </c>
      <c r="AO2737" s="95" t="e">
        <f t="shared" si="2862"/>
        <v>#DIV/0!</v>
      </c>
      <c r="AP2737" s="95" t="e">
        <f t="shared" si="2863"/>
        <v>#DIV/0!</v>
      </c>
      <c r="AQ2737" s="95" t="e">
        <f t="shared" si="2864"/>
        <v>#DIV/0!</v>
      </c>
      <c r="AR2737" s="95" t="e">
        <f t="shared" si="2865"/>
        <v>#DIV/0!</v>
      </c>
      <c r="AS2737" s="95" t="e">
        <f t="shared" si="2866"/>
        <v>#DIV/0!</v>
      </c>
      <c r="AT2737" s="95" t="e">
        <f t="shared" si="2867"/>
        <v>#DIV/0!</v>
      </c>
      <c r="AU2737" s="95" t="e">
        <f t="shared" si="2868"/>
        <v>#DIV/0!</v>
      </c>
      <c r="AV2737" s="95" t="e">
        <f t="shared" si="2869"/>
        <v>#DIV/0!</v>
      </c>
      <c r="AW2737" s="95" t="e">
        <f t="shared" si="2870"/>
        <v>#DIV/0!</v>
      </c>
      <c r="AX2737" s="95" t="e">
        <f t="shared" si="2871"/>
        <v>#DIV/0!</v>
      </c>
      <c r="AY2737" s="95" t="e">
        <f t="shared" si="2872"/>
        <v>#DIV/0!</v>
      </c>
      <c r="AZ2737" s="213" t="e">
        <f t="shared" si="2873"/>
        <v>#DIV/0!</v>
      </c>
      <c r="BA2737" s="201" t="e">
        <f t="shared" si="2874"/>
        <v>#DIV/0!</v>
      </c>
      <c r="BB2737" s="201" t="e">
        <f t="shared" si="2875"/>
        <v>#DIV/0!</v>
      </c>
      <c r="BC2737" s="201" t="e">
        <f t="shared" si="2876"/>
        <v>#DIV/0!</v>
      </c>
      <c r="BD2737" s="201" t="e">
        <f t="shared" si="2877"/>
        <v>#DIV/0!</v>
      </c>
      <c r="BE2737" s="201" t="e">
        <f t="shared" si="2878"/>
        <v>#DIV/0!</v>
      </c>
      <c r="BG2737" s="99" t="e">
        <f t="shared" si="2881"/>
        <v>#DIV/0!</v>
      </c>
      <c r="BH2737" s="99" t="e">
        <f t="shared" si="2882"/>
        <v>#DIV/0!</v>
      </c>
      <c r="BI2737" s="99" t="e">
        <f t="shared" si="2883"/>
        <v>#DIV/0!</v>
      </c>
      <c r="BJ2737" s="99" t="e">
        <f t="shared" si="2884"/>
        <v>#DIV/0!</v>
      </c>
      <c r="BK2737" s="99" t="e">
        <f t="shared" si="2885"/>
        <v>#DIV/0!</v>
      </c>
      <c r="BL2737" s="99" t="e">
        <f t="shared" si="2886"/>
        <v>#DIV/0!</v>
      </c>
      <c r="BM2737" s="99" t="e">
        <f t="shared" si="2887"/>
        <v>#DIV/0!</v>
      </c>
      <c r="BN2737" s="99" t="e">
        <f t="shared" si="2888"/>
        <v>#DIV/0!</v>
      </c>
      <c r="BO2737" s="99" t="e">
        <f t="shared" si="2889"/>
        <v>#DIV/0!</v>
      </c>
      <c r="BP2737" s="99" t="e">
        <f t="shared" si="2890"/>
        <v>#DIV/0!</v>
      </c>
      <c r="BQ2737" s="99" t="e">
        <f t="shared" si="2891"/>
        <v>#DIV/0!</v>
      </c>
      <c r="BR2737" s="99" t="e">
        <f t="shared" si="2892"/>
        <v>#DIV/0!</v>
      </c>
      <c r="BS2737" s="99">
        <f t="shared" si="2879"/>
        <v>0</v>
      </c>
      <c r="BT2737" s="99">
        <f t="shared" si="2880"/>
        <v>2</v>
      </c>
    </row>
    <row r="2738" spans="1:72" ht="13" x14ac:dyDescent="0.25">
      <c r="A2738" s="93">
        <v>39584</v>
      </c>
      <c r="B2738" s="94">
        <v>0</v>
      </c>
      <c r="C2738" s="101">
        <v>1.9</v>
      </c>
      <c r="D2738" s="205">
        <v>2.1850000000000001</v>
      </c>
      <c r="E2738" s="207" t="e">
        <f t="shared" si="2893"/>
        <v>#DIV/0!</v>
      </c>
      <c r="G2738" s="95" t="e">
        <f t="shared" si="2829"/>
        <v>#DIV/0!</v>
      </c>
      <c r="H2738" s="95">
        <f t="shared" si="2830"/>
        <v>0</v>
      </c>
      <c r="I2738" s="95">
        <f t="shared" si="2831"/>
        <v>1.9</v>
      </c>
      <c r="J2738" s="100">
        <f t="shared" si="2832"/>
        <v>0</v>
      </c>
      <c r="K2738" s="100" t="e">
        <f t="shared" si="2833"/>
        <v>#DIV/0!</v>
      </c>
      <c r="L2738" s="100" t="e">
        <f t="shared" si="2834"/>
        <v>#DIV/0!</v>
      </c>
      <c r="M2738" s="100" t="e">
        <f t="shared" si="2835"/>
        <v>#DIV/0!</v>
      </c>
      <c r="N2738" s="100" t="e">
        <f t="shared" si="2836"/>
        <v>#DIV/0!</v>
      </c>
      <c r="O2738" s="100" t="e">
        <f t="shared" si="2837"/>
        <v>#DIV/0!</v>
      </c>
      <c r="P2738" s="100" t="e">
        <f t="shared" si="2838"/>
        <v>#DIV/0!</v>
      </c>
      <c r="Q2738" s="100" t="e">
        <f t="shared" si="2839"/>
        <v>#DIV/0!</v>
      </c>
      <c r="R2738" s="100" t="e">
        <f t="shared" si="2840"/>
        <v>#DIV/0!</v>
      </c>
      <c r="S2738" s="100" t="e">
        <f t="shared" si="2841"/>
        <v>#DIV/0!</v>
      </c>
      <c r="T2738" s="100" t="e">
        <f t="shared" si="2842"/>
        <v>#DIV/0!</v>
      </c>
      <c r="U2738" s="100" t="e">
        <f t="shared" si="2843"/>
        <v>#DIV/0!</v>
      </c>
      <c r="V2738" s="100" t="e">
        <f t="shared" si="2844"/>
        <v>#DIV/0!</v>
      </c>
      <c r="W2738" s="100" t="e">
        <f t="shared" si="2845"/>
        <v>#DIV/0!</v>
      </c>
      <c r="X2738" s="100" t="e">
        <f t="shared" si="2846"/>
        <v>#DIV/0!</v>
      </c>
      <c r="Y2738" s="100" t="e">
        <f t="shared" si="2847"/>
        <v>#DIV/0!</v>
      </c>
      <c r="Z2738" s="100" t="e">
        <f t="shared" si="2848"/>
        <v>#DIV/0!</v>
      </c>
      <c r="AA2738" s="100" t="e">
        <f t="shared" si="2828"/>
        <v>#DIV/0!</v>
      </c>
      <c r="AB2738" s="95" t="e">
        <f t="shared" si="2849"/>
        <v>#DIV/0!</v>
      </c>
      <c r="AC2738" s="95" t="e">
        <f t="shared" si="2850"/>
        <v>#DIV/0!</v>
      </c>
      <c r="AD2738" s="95" t="e">
        <f t="shared" si="2851"/>
        <v>#DIV/0!</v>
      </c>
      <c r="AE2738" s="95" t="e">
        <f t="shared" si="2852"/>
        <v>#DIV/0!</v>
      </c>
      <c r="AF2738" s="95" t="e">
        <f t="shared" si="2853"/>
        <v>#DIV/0!</v>
      </c>
      <c r="AG2738" s="95" t="e">
        <f t="shared" si="2854"/>
        <v>#DIV/0!</v>
      </c>
      <c r="AH2738" s="95" t="e">
        <f t="shared" si="2855"/>
        <v>#DIV/0!</v>
      </c>
      <c r="AI2738" s="95" t="e">
        <f t="shared" si="2856"/>
        <v>#DIV/0!</v>
      </c>
      <c r="AJ2738" s="95" t="e">
        <f t="shared" si="2857"/>
        <v>#DIV/0!</v>
      </c>
      <c r="AK2738" s="95" t="e">
        <f t="shared" si="2858"/>
        <v>#DIV/0!</v>
      </c>
      <c r="AL2738" s="95" t="e">
        <f t="shared" si="2859"/>
        <v>#DIV/0!</v>
      </c>
      <c r="AM2738" s="95" t="e">
        <f t="shared" si="2860"/>
        <v>#DIV/0!</v>
      </c>
      <c r="AN2738" s="95" t="e">
        <f t="shared" si="2861"/>
        <v>#DIV/0!</v>
      </c>
      <c r="AO2738" s="95" t="e">
        <f t="shared" si="2862"/>
        <v>#DIV/0!</v>
      </c>
      <c r="AP2738" s="95" t="e">
        <f t="shared" si="2863"/>
        <v>#DIV/0!</v>
      </c>
      <c r="AQ2738" s="95" t="e">
        <f t="shared" si="2864"/>
        <v>#DIV/0!</v>
      </c>
      <c r="AR2738" s="95" t="e">
        <f t="shared" si="2865"/>
        <v>#DIV/0!</v>
      </c>
      <c r="AS2738" s="95" t="e">
        <f t="shared" si="2866"/>
        <v>#DIV/0!</v>
      </c>
      <c r="AT2738" s="95" t="e">
        <f t="shared" si="2867"/>
        <v>#DIV/0!</v>
      </c>
      <c r="AU2738" s="95" t="e">
        <f t="shared" si="2868"/>
        <v>#DIV/0!</v>
      </c>
      <c r="AV2738" s="95" t="e">
        <f t="shared" si="2869"/>
        <v>#DIV/0!</v>
      </c>
      <c r="AW2738" s="95" t="e">
        <f t="shared" si="2870"/>
        <v>#DIV/0!</v>
      </c>
      <c r="AX2738" s="95" t="e">
        <f t="shared" si="2871"/>
        <v>#DIV/0!</v>
      </c>
      <c r="AY2738" s="95" t="e">
        <f t="shared" si="2872"/>
        <v>#DIV/0!</v>
      </c>
      <c r="AZ2738" s="213" t="e">
        <f t="shared" si="2873"/>
        <v>#DIV/0!</v>
      </c>
      <c r="BA2738" s="201" t="e">
        <f t="shared" si="2874"/>
        <v>#DIV/0!</v>
      </c>
      <c r="BB2738" s="201" t="e">
        <f t="shared" si="2875"/>
        <v>#DIV/0!</v>
      </c>
      <c r="BC2738" s="201" t="e">
        <f t="shared" si="2876"/>
        <v>#DIV/0!</v>
      </c>
      <c r="BD2738" s="201" t="e">
        <f t="shared" si="2877"/>
        <v>#DIV/0!</v>
      </c>
      <c r="BE2738" s="201" t="e">
        <f t="shared" si="2878"/>
        <v>#DIV/0!</v>
      </c>
      <c r="BG2738" s="99" t="e">
        <f t="shared" si="2881"/>
        <v>#DIV/0!</v>
      </c>
      <c r="BH2738" s="99" t="e">
        <f t="shared" si="2882"/>
        <v>#DIV/0!</v>
      </c>
      <c r="BI2738" s="99" t="e">
        <f t="shared" si="2883"/>
        <v>#DIV/0!</v>
      </c>
      <c r="BJ2738" s="99" t="e">
        <f t="shared" si="2884"/>
        <v>#DIV/0!</v>
      </c>
      <c r="BK2738" s="99" t="e">
        <f t="shared" si="2885"/>
        <v>#DIV/0!</v>
      </c>
      <c r="BL2738" s="99" t="e">
        <f t="shared" si="2886"/>
        <v>#DIV/0!</v>
      </c>
      <c r="BM2738" s="99" t="e">
        <f t="shared" si="2887"/>
        <v>#DIV/0!</v>
      </c>
      <c r="BN2738" s="99" t="e">
        <f t="shared" si="2888"/>
        <v>#DIV/0!</v>
      </c>
      <c r="BO2738" s="99" t="e">
        <f t="shared" si="2889"/>
        <v>#DIV/0!</v>
      </c>
      <c r="BP2738" s="99" t="e">
        <f t="shared" si="2890"/>
        <v>#DIV/0!</v>
      </c>
      <c r="BQ2738" s="99" t="e">
        <f t="shared" si="2891"/>
        <v>#DIV/0!</v>
      </c>
      <c r="BR2738" s="99" t="e">
        <f t="shared" si="2892"/>
        <v>#DIV/0!</v>
      </c>
      <c r="BS2738" s="99">
        <f t="shared" si="2879"/>
        <v>0</v>
      </c>
      <c r="BT2738" s="99">
        <f t="shared" si="2880"/>
        <v>1.9</v>
      </c>
    </row>
    <row r="2739" spans="1:72" ht="13" x14ac:dyDescent="0.25">
      <c r="A2739" s="93">
        <v>39585</v>
      </c>
      <c r="B2739" s="94">
        <v>0</v>
      </c>
      <c r="C2739" s="101">
        <v>2.6</v>
      </c>
      <c r="D2739" s="205">
        <v>2.0619999999999998</v>
      </c>
      <c r="E2739" s="207" t="e">
        <f t="shared" si="2893"/>
        <v>#DIV/0!</v>
      </c>
      <c r="G2739" s="95" t="e">
        <f t="shared" si="2829"/>
        <v>#DIV/0!</v>
      </c>
      <c r="H2739" s="95">
        <f t="shared" si="2830"/>
        <v>0</v>
      </c>
      <c r="I2739" s="95">
        <f t="shared" si="2831"/>
        <v>2.6</v>
      </c>
      <c r="J2739" s="100">
        <f t="shared" si="2832"/>
        <v>0</v>
      </c>
      <c r="K2739" s="100" t="e">
        <f t="shared" si="2833"/>
        <v>#DIV/0!</v>
      </c>
      <c r="L2739" s="100" t="e">
        <f t="shared" si="2834"/>
        <v>#DIV/0!</v>
      </c>
      <c r="M2739" s="100" t="e">
        <f t="shared" si="2835"/>
        <v>#DIV/0!</v>
      </c>
      <c r="N2739" s="100" t="e">
        <f t="shared" si="2836"/>
        <v>#DIV/0!</v>
      </c>
      <c r="O2739" s="100" t="e">
        <f t="shared" si="2837"/>
        <v>#DIV/0!</v>
      </c>
      <c r="P2739" s="100" t="e">
        <f t="shared" si="2838"/>
        <v>#DIV/0!</v>
      </c>
      <c r="Q2739" s="100" t="e">
        <f t="shared" si="2839"/>
        <v>#DIV/0!</v>
      </c>
      <c r="R2739" s="100" t="e">
        <f t="shared" si="2840"/>
        <v>#DIV/0!</v>
      </c>
      <c r="S2739" s="100" t="e">
        <f t="shared" si="2841"/>
        <v>#DIV/0!</v>
      </c>
      <c r="T2739" s="100" t="e">
        <f t="shared" si="2842"/>
        <v>#DIV/0!</v>
      </c>
      <c r="U2739" s="100" t="e">
        <f t="shared" si="2843"/>
        <v>#DIV/0!</v>
      </c>
      <c r="V2739" s="100" t="e">
        <f t="shared" si="2844"/>
        <v>#DIV/0!</v>
      </c>
      <c r="W2739" s="100" t="e">
        <f t="shared" si="2845"/>
        <v>#DIV/0!</v>
      </c>
      <c r="X2739" s="100" t="e">
        <f t="shared" si="2846"/>
        <v>#DIV/0!</v>
      </c>
      <c r="Y2739" s="100" t="e">
        <f t="shared" si="2847"/>
        <v>#DIV/0!</v>
      </c>
      <c r="Z2739" s="100" t="e">
        <f t="shared" si="2848"/>
        <v>#DIV/0!</v>
      </c>
      <c r="AA2739" s="100" t="e">
        <f t="shared" si="2828"/>
        <v>#DIV/0!</v>
      </c>
      <c r="AB2739" s="95" t="e">
        <f t="shared" si="2849"/>
        <v>#DIV/0!</v>
      </c>
      <c r="AC2739" s="95" t="e">
        <f t="shared" si="2850"/>
        <v>#DIV/0!</v>
      </c>
      <c r="AD2739" s="95" t="e">
        <f t="shared" si="2851"/>
        <v>#DIV/0!</v>
      </c>
      <c r="AE2739" s="95" t="e">
        <f t="shared" si="2852"/>
        <v>#DIV/0!</v>
      </c>
      <c r="AF2739" s="95" t="e">
        <f t="shared" si="2853"/>
        <v>#DIV/0!</v>
      </c>
      <c r="AG2739" s="95" t="e">
        <f t="shared" si="2854"/>
        <v>#DIV/0!</v>
      </c>
      <c r="AH2739" s="95" t="e">
        <f t="shared" si="2855"/>
        <v>#DIV/0!</v>
      </c>
      <c r="AI2739" s="95" t="e">
        <f t="shared" si="2856"/>
        <v>#DIV/0!</v>
      </c>
      <c r="AJ2739" s="95" t="e">
        <f t="shared" si="2857"/>
        <v>#DIV/0!</v>
      </c>
      <c r="AK2739" s="95" t="e">
        <f t="shared" si="2858"/>
        <v>#DIV/0!</v>
      </c>
      <c r="AL2739" s="95" t="e">
        <f t="shared" si="2859"/>
        <v>#DIV/0!</v>
      </c>
      <c r="AM2739" s="95" t="e">
        <f t="shared" si="2860"/>
        <v>#DIV/0!</v>
      </c>
      <c r="AN2739" s="95" t="e">
        <f t="shared" si="2861"/>
        <v>#DIV/0!</v>
      </c>
      <c r="AO2739" s="95" t="e">
        <f t="shared" si="2862"/>
        <v>#DIV/0!</v>
      </c>
      <c r="AP2739" s="95" t="e">
        <f t="shared" si="2863"/>
        <v>#DIV/0!</v>
      </c>
      <c r="AQ2739" s="95" t="e">
        <f t="shared" si="2864"/>
        <v>#DIV/0!</v>
      </c>
      <c r="AR2739" s="95" t="e">
        <f t="shared" si="2865"/>
        <v>#DIV/0!</v>
      </c>
      <c r="AS2739" s="95" t="e">
        <f t="shared" si="2866"/>
        <v>#DIV/0!</v>
      </c>
      <c r="AT2739" s="95" t="e">
        <f t="shared" si="2867"/>
        <v>#DIV/0!</v>
      </c>
      <c r="AU2739" s="95" t="e">
        <f t="shared" si="2868"/>
        <v>#DIV/0!</v>
      </c>
      <c r="AV2739" s="95" t="e">
        <f t="shared" si="2869"/>
        <v>#DIV/0!</v>
      </c>
      <c r="AW2739" s="95" t="e">
        <f t="shared" si="2870"/>
        <v>#DIV/0!</v>
      </c>
      <c r="AX2739" s="95" t="e">
        <f t="shared" si="2871"/>
        <v>#DIV/0!</v>
      </c>
      <c r="AY2739" s="95" t="e">
        <f t="shared" si="2872"/>
        <v>#DIV/0!</v>
      </c>
      <c r="AZ2739" s="213" t="e">
        <f t="shared" si="2873"/>
        <v>#DIV/0!</v>
      </c>
      <c r="BA2739" s="201" t="e">
        <f t="shared" si="2874"/>
        <v>#DIV/0!</v>
      </c>
      <c r="BB2739" s="201" t="e">
        <f t="shared" si="2875"/>
        <v>#DIV/0!</v>
      </c>
      <c r="BC2739" s="201" t="e">
        <f t="shared" si="2876"/>
        <v>#DIV/0!</v>
      </c>
      <c r="BD2739" s="201" t="e">
        <f t="shared" si="2877"/>
        <v>#DIV/0!</v>
      </c>
      <c r="BE2739" s="201" t="e">
        <f t="shared" si="2878"/>
        <v>#DIV/0!</v>
      </c>
      <c r="BG2739" s="99" t="e">
        <f t="shared" si="2881"/>
        <v>#DIV/0!</v>
      </c>
      <c r="BH2739" s="99" t="e">
        <f t="shared" si="2882"/>
        <v>#DIV/0!</v>
      </c>
      <c r="BI2739" s="99" t="e">
        <f t="shared" si="2883"/>
        <v>#DIV/0!</v>
      </c>
      <c r="BJ2739" s="99" t="e">
        <f t="shared" si="2884"/>
        <v>#DIV/0!</v>
      </c>
      <c r="BK2739" s="99" t="e">
        <f t="shared" si="2885"/>
        <v>#DIV/0!</v>
      </c>
      <c r="BL2739" s="99" t="e">
        <f t="shared" si="2886"/>
        <v>#DIV/0!</v>
      </c>
      <c r="BM2739" s="99" t="e">
        <f t="shared" si="2887"/>
        <v>#DIV/0!</v>
      </c>
      <c r="BN2739" s="99" t="e">
        <f t="shared" si="2888"/>
        <v>#DIV/0!</v>
      </c>
      <c r="BO2739" s="99" t="e">
        <f t="shared" si="2889"/>
        <v>#DIV/0!</v>
      </c>
      <c r="BP2739" s="99" t="e">
        <f t="shared" si="2890"/>
        <v>#DIV/0!</v>
      </c>
      <c r="BQ2739" s="99" t="e">
        <f t="shared" si="2891"/>
        <v>#DIV/0!</v>
      </c>
      <c r="BR2739" s="99" t="e">
        <f t="shared" si="2892"/>
        <v>#DIV/0!</v>
      </c>
      <c r="BS2739" s="99">
        <f t="shared" si="2879"/>
        <v>0</v>
      </c>
      <c r="BT2739" s="99">
        <f t="shared" si="2880"/>
        <v>2.6</v>
      </c>
    </row>
    <row r="2740" spans="1:72" ht="13" x14ac:dyDescent="0.25">
      <c r="A2740" s="93">
        <v>39586</v>
      </c>
      <c r="B2740" s="94">
        <v>17.66004508997851</v>
      </c>
      <c r="C2740" s="101">
        <v>2.2999999999999998</v>
      </c>
      <c r="D2740" s="205">
        <v>2.3889999999999998</v>
      </c>
      <c r="E2740" s="207" t="e">
        <f t="shared" si="2893"/>
        <v>#DIV/0!</v>
      </c>
      <c r="G2740" s="95" t="e">
        <f t="shared" si="2829"/>
        <v>#DIV/0!</v>
      </c>
      <c r="H2740" s="95">
        <f t="shared" si="2830"/>
        <v>15.360045089978509</v>
      </c>
      <c r="I2740" s="95">
        <f t="shared" si="2831"/>
        <v>0</v>
      </c>
      <c r="J2740" s="100" t="e">
        <f t="shared" si="2832"/>
        <v>#DIV/0!</v>
      </c>
      <c r="K2740" s="100">
        <f t="shared" si="2833"/>
        <v>0</v>
      </c>
      <c r="L2740" s="100" t="e">
        <f t="shared" si="2834"/>
        <v>#DIV/0!</v>
      </c>
      <c r="M2740" s="100" t="e">
        <f t="shared" si="2835"/>
        <v>#DIV/0!</v>
      </c>
      <c r="N2740" s="100" t="e">
        <f t="shared" si="2836"/>
        <v>#DIV/0!</v>
      </c>
      <c r="O2740" s="100" t="e">
        <f t="shared" si="2837"/>
        <v>#DIV/0!</v>
      </c>
      <c r="P2740" s="100" t="e">
        <f t="shared" si="2838"/>
        <v>#DIV/0!</v>
      </c>
      <c r="Q2740" s="100" t="e">
        <f t="shared" si="2839"/>
        <v>#DIV/0!</v>
      </c>
      <c r="R2740" s="100" t="e">
        <f t="shared" si="2840"/>
        <v>#DIV/0!</v>
      </c>
      <c r="S2740" s="100" t="e">
        <f t="shared" si="2841"/>
        <v>#DIV/0!</v>
      </c>
      <c r="T2740" s="100" t="e">
        <f t="shared" si="2842"/>
        <v>#DIV/0!</v>
      </c>
      <c r="U2740" s="100" t="e">
        <f t="shared" si="2843"/>
        <v>#DIV/0!</v>
      </c>
      <c r="V2740" s="100" t="e">
        <f t="shared" si="2844"/>
        <v>#DIV/0!</v>
      </c>
      <c r="W2740" s="100" t="e">
        <f t="shared" si="2845"/>
        <v>#DIV/0!</v>
      </c>
      <c r="X2740" s="100" t="e">
        <f t="shared" si="2846"/>
        <v>#DIV/0!</v>
      </c>
      <c r="Y2740" s="100" t="e">
        <f t="shared" si="2847"/>
        <v>#DIV/0!</v>
      </c>
      <c r="Z2740" s="100" t="e">
        <f t="shared" si="2848"/>
        <v>#DIV/0!</v>
      </c>
      <c r="AA2740" s="100" t="e">
        <f t="shared" si="2828"/>
        <v>#DIV/0!</v>
      </c>
      <c r="AB2740" s="95" t="e">
        <f t="shared" si="2849"/>
        <v>#DIV/0!</v>
      </c>
      <c r="AC2740" s="95" t="e">
        <f t="shared" si="2850"/>
        <v>#DIV/0!</v>
      </c>
      <c r="AD2740" s="95" t="e">
        <f t="shared" si="2851"/>
        <v>#DIV/0!</v>
      </c>
      <c r="AE2740" s="95" t="e">
        <f t="shared" si="2852"/>
        <v>#DIV/0!</v>
      </c>
      <c r="AF2740" s="95" t="e">
        <f t="shared" si="2853"/>
        <v>#DIV/0!</v>
      </c>
      <c r="AG2740" s="95" t="e">
        <f t="shared" si="2854"/>
        <v>#DIV/0!</v>
      </c>
      <c r="AH2740" s="95" t="e">
        <f t="shared" si="2855"/>
        <v>#DIV/0!</v>
      </c>
      <c r="AI2740" s="95" t="e">
        <f t="shared" si="2856"/>
        <v>#DIV/0!</v>
      </c>
      <c r="AJ2740" s="95" t="e">
        <f t="shared" si="2857"/>
        <v>#DIV/0!</v>
      </c>
      <c r="AK2740" s="95" t="e">
        <f t="shared" si="2858"/>
        <v>#DIV/0!</v>
      </c>
      <c r="AL2740" s="95" t="e">
        <f t="shared" si="2859"/>
        <v>#DIV/0!</v>
      </c>
      <c r="AM2740" s="95" t="e">
        <f t="shared" si="2860"/>
        <v>#DIV/0!</v>
      </c>
      <c r="AN2740" s="95" t="e">
        <f t="shared" si="2861"/>
        <v>#DIV/0!</v>
      </c>
      <c r="AO2740" s="95" t="e">
        <f t="shared" si="2862"/>
        <v>#DIV/0!</v>
      </c>
      <c r="AP2740" s="95" t="e">
        <f t="shared" si="2863"/>
        <v>#DIV/0!</v>
      </c>
      <c r="AQ2740" s="95" t="e">
        <f t="shared" si="2864"/>
        <v>#DIV/0!</v>
      </c>
      <c r="AR2740" s="95" t="e">
        <f t="shared" si="2865"/>
        <v>#DIV/0!</v>
      </c>
      <c r="AS2740" s="95" t="e">
        <f t="shared" si="2866"/>
        <v>#DIV/0!</v>
      </c>
      <c r="AT2740" s="95" t="e">
        <f t="shared" si="2867"/>
        <v>#DIV/0!</v>
      </c>
      <c r="AU2740" s="95" t="e">
        <f t="shared" si="2868"/>
        <v>#DIV/0!</v>
      </c>
      <c r="AV2740" s="95" t="e">
        <f t="shared" si="2869"/>
        <v>#DIV/0!</v>
      </c>
      <c r="AW2740" s="95" t="e">
        <f t="shared" si="2870"/>
        <v>#DIV/0!</v>
      </c>
      <c r="AX2740" s="95" t="e">
        <f t="shared" si="2871"/>
        <v>#DIV/0!</v>
      </c>
      <c r="AY2740" s="95" t="e">
        <f t="shared" si="2872"/>
        <v>#DIV/0!</v>
      </c>
      <c r="AZ2740" s="213" t="e">
        <f t="shared" si="2873"/>
        <v>#DIV/0!</v>
      </c>
      <c r="BA2740" s="201" t="e">
        <f t="shared" si="2874"/>
        <v>#DIV/0!</v>
      </c>
      <c r="BB2740" s="201" t="e">
        <f t="shared" si="2875"/>
        <v>#DIV/0!</v>
      </c>
      <c r="BC2740" s="201" t="e">
        <f t="shared" si="2876"/>
        <v>#DIV/0!</v>
      </c>
      <c r="BD2740" s="201" t="e">
        <f t="shared" si="2877"/>
        <v>#DIV/0!</v>
      </c>
      <c r="BE2740" s="201" t="e">
        <f t="shared" si="2878"/>
        <v>#DIV/0!</v>
      </c>
      <c r="BG2740" s="99" t="e">
        <f t="shared" si="2881"/>
        <v>#DIV/0!</v>
      </c>
      <c r="BH2740" s="99" t="e">
        <f t="shared" si="2882"/>
        <v>#DIV/0!</v>
      </c>
      <c r="BI2740" s="99" t="e">
        <f t="shared" si="2883"/>
        <v>#DIV/0!</v>
      </c>
      <c r="BJ2740" s="99" t="e">
        <f t="shared" si="2884"/>
        <v>#DIV/0!</v>
      </c>
      <c r="BK2740" s="99" t="e">
        <f t="shared" si="2885"/>
        <v>#DIV/0!</v>
      </c>
      <c r="BL2740" s="99" t="e">
        <f t="shared" si="2886"/>
        <v>#DIV/0!</v>
      </c>
      <c r="BM2740" s="99" t="e">
        <f t="shared" si="2887"/>
        <v>#DIV/0!</v>
      </c>
      <c r="BN2740" s="99" t="e">
        <f t="shared" si="2888"/>
        <v>#DIV/0!</v>
      </c>
      <c r="BO2740" s="99" t="e">
        <f t="shared" si="2889"/>
        <v>#DIV/0!</v>
      </c>
      <c r="BP2740" s="99" t="e">
        <f t="shared" si="2890"/>
        <v>#DIV/0!</v>
      </c>
      <c r="BQ2740" s="99" t="e">
        <f t="shared" si="2891"/>
        <v>#DIV/0!</v>
      </c>
      <c r="BR2740" s="99" t="e">
        <f t="shared" si="2892"/>
        <v>#DIV/0!</v>
      </c>
      <c r="BS2740" s="99">
        <f t="shared" si="2879"/>
        <v>17.66004508997851</v>
      </c>
      <c r="BT2740" s="99">
        <f t="shared" si="2880"/>
        <v>2.2999999999999998</v>
      </c>
    </row>
    <row r="2741" spans="1:72" ht="13" x14ac:dyDescent="0.25">
      <c r="A2741" s="93">
        <v>39587</v>
      </c>
      <c r="B2741" s="94">
        <v>1.9435031008879284</v>
      </c>
      <c r="C2741" s="101">
        <v>1.2</v>
      </c>
      <c r="D2741" s="205">
        <v>5.375</v>
      </c>
      <c r="E2741" s="207" t="e">
        <f t="shared" si="2893"/>
        <v>#DIV/0!</v>
      </c>
      <c r="G2741" s="95" t="e">
        <f t="shared" si="2829"/>
        <v>#DIV/0!</v>
      </c>
      <c r="H2741" s="95">
        <f t="shared" si="2830"/>
        <v>0.74350310088792848</v>
      </c>
      <c r="I2741" s="95">
        <f t="shared" si="2831"/>
        <v>0</v>
      </c>
      <c r="J2741" s="100" t="e">
        <f t="shared" si="2832"/>
        <v>#DIV/0!</v>
      </c>
      <c r="K2741" s="100">
        <f t="shared" si="2833"/>
        <v>0</v>
      </c>
      <c r="L2741" s="100" t="e">
        <f t="shared" si="2834"/>
        <v>#DIV/0!</v>
      </c>
      <c r="M2741" s="100" t="e">
        <f t="shared" si="2835"/>
        <v>#DIV/0!</v>
      </c>
      <c r="N2741" s="100" t="e">
        <f t="shared" si="2836"/>
        <v>#DIV/0!</v>
      </c>
      <c r="O2741" s="100" t="e">
        <f t="shared" si="2837"/>
        <v>#DIV/0!</v>
      </c>
      <c r="P2741" s="100" t="e">
        <f t="shared" si="2838"/>
        <v>#DIV/0!</v>
      </c>
      <c r="Q2741" s="100" t="e">
        <f t="shared" si="2839"/>
        <v>#DIV/0!</v>
      </c>
      <c r="R2741" s="100" t="e">
        <f t="shared" si="2840"/>
        <v>#DIV/0!</v>
      </c>
      <c r="S2741" s="100" t="e">
        <f t="shared" si="2841"/>
        <v>#DIV/0!</v>
      </c>
      <c r="T2741" s="100" t="e">
        <f t="shared" si="2842"/>
        <v>#DIV/0!</v>
      </c>
      <c r="U2741" s="100" t="e">
        <f t="shared" si="2843"/>
        <v>#DIV/0!</v>
      </c>
      <c r="V2741" s="100" t="e">
        <f t="shared" si="2844"/>
        <v>#DIV/0!</v>
      </c>
      <c r="W2741" s="100" t="e">
        <f t="shared" si="2845"/>
        <v>#DIV/0!</v>
      </c>
      <c r="X2741" s="100" t="e">
        <f t="shared" si="2846"/>
        <v>#DIV/0!</v>
      </c>
      <c r="Y2741" s="100" t="e">
        <f t="shared" si="2847"/>
        <v>#DIV/0!</v>
      </c>
      <c r="Z2741" s="100" t="e">
        <f t="shared" si="2848"/>
        <v>#DIV/0!</v>
      </c>
      <c r="AA2741" s="100" t="e">
        <f t="shared" si="2828"/>
        <v>#DIV/0!</v>
      </c>
      <c r="AB2741" s="95" t="e">
        <f t="shared" si="2849"/>
        <v>#DIV/0!</v>
      </c>
      <c r="AC2741" s="95" t="e">
        <f t="shared" si="2850"/>
        <v>#DIV/0!</v>
      </c>
      <c r="AD2741" s="95" t="e">
        <f t="shared" si="2851"/>
        <v>#DIV/0!</v>
      </c>
      <c r="AE2741" s="95" t="e">
        <f t="shared" si="2852"/>
        <v>#DIV/0!</v>
      </c>
      <c r="AF2741" s="95" t="e">
        <f t="shared" si="2853"/>
        <v>#DIV/0!</v>
      </c>
      <c r="AG2741" s="95" t="e">
        <f t="shared" si="2854"/>
        <v>#DIV/0!</v>
      </c>
      <c r="AH2741" s="95" t="e">
        <f t="shared" si="2855"/>
        <v>#DIV/0!</v>
      </c>
      <c r="AI2741" s="95" t="e">
        <f t="shared" si="2856"/>
        <v>#DIV/0!</v>
      </c>
      <c r="AJ2741" s="95" t="e">
        <f t="shared" si="2857"/>
        <v>#DIV/0!</v>
      </c>
      <c r="AK2741" s="95" t="e">
        <f t="shared" si="2858"/>
        <v>#DIV/0!</v>
      </c>
      <c r="AL2741" s="95" t="e">
        <f t="shared" si="2859"/>
        <v>#DIV/0!</v>
      </c>
      <c r="AM2741" s="95" t="e">
        <f t="shared" si="2860"/>
        <v>#DIV/0!</v>
      </c>
      <c r="AN2741" s="95" t="e">
        <f t="shared" si="2861"/>
        <v>#DIV/0!</v>
      </c>
      <c r="AO2741" s="95" t="e">
        <f t="shared" si="2862"/>
        <v>#DIV/0!</v>
      </c>
      <c r="AP2741" s="95" t="e">
        <f t="shared" si="2863"/>
        <v>#DIV/0!</v>
      </c>
      <c r="AQ2741" s="95" t="e">
        <f t="shared" si="2864"/>
        <v>#DIV/0!</v>
      </c>
      <c r="AR2741" s="95" t="e">
        <f t="shared" si="2865"/>
        <v>#DIV/0!</v>
      </c>
      <c r="AS2741" s="95" t="e">
        <f t="shared" si="2866"/>
        <v>#DIV/0!</v>
      </c>
      <c r="AT2741" s="95" t="e">
        <f t="shared" si="2867"/>
        <v>#DIV/0!</v>
      </c>
      <c r="AU2741" s="95" t="e">
        <f t="shared" si="2868"/>
        <v>#DIV/0!</v>
      </c>
      <c r="AV2741" s="95" t="e">
        <f t="shared" si="2869"/>
        <v>#DIV/0!</v>
      </c>
      <c r="AW2741" s="95" t="e">
        <f t="shared" si="2870"/>
        <v>#DIV/0!</v>
      </c>
      <c r="AX2741" s="95" t="e">
        <f t="shared" si="2871"/>
        <v>#DIV/0!</v>
      </c>
      <c r="AY2741" s="95" t="e">
        <f t="shared" si="2872"/>
        <v>#DIV/0!</v>
      </c>
      <c r="AZ2741" s="213" t="e">
        <f t="shared" si="2873"/>
        <v>#DIV/0!</v>
      </c>
      <c r="BA2741" s="201" t="e">
        <f t="shared" si="2874"/>
        <v>#DIV/0!</v>
      </c>
      <c r="BB2741" s="201" t="e">
        <f t="shared" si="2875"/>
        <v>#DIV/0!</v>
      </c>
      <c r="BC2741" s="201" t="e">
        <f t="shared" si="2876"/>
        <v>#DIV/0!</v>
      </c>
      <c r="BD2741" s="201" t="e">
        <f t="shared" si="2877"/>
        <v>#DIV/0!</v>
      </c>
      <c r="BE2741" s="201" t="e">
        <f t="shared" si="2878"/>
        <v>#DIV/0!</v>
      </c>
      <c r="BG2741" s="99" t="e">
        <f t="shared" si="2881"/>
        <v>#DIV/0!</v>
      </c>
      <c r="BH2741" s="99" t="e">
        <f t="shared" si="2882"/>
        <v>#DIV/0!</v>
      </c>
      <c r="BI2741" s="99" t="e">
        <f t="shared" si="2883"/>
        <v>#DIV/0!</v>
      </c>
      <c r="BJ2741" s="99" t="e">
        <f t="shared" si="2884"/>
        <v>#DIV/0!</v>
      </c>
      <c r="BK2741" s="99" t="e">
        <f t="shared" si="2885"/>
        <v>#DIV/0!</v>
      </c>
      <c r="BL2741" s="99" t="e">
        <f t="shared" si="2886"/>
        <v>#DIV/0!</v>
      </c>
      <c r="BM2741" s="99" t="e">
        <f t="shared" si="2887"/>
        <v>#DIV/0!</v>
      </c>
      <c r="BN2741" s="99" t="e">
        <f t="shared" si="2888"/>
        <v>#DIV/0!</v>
      </c>
      <c r="BO2741" s="99" t="e">
        <f t="shared" si="2889"/>
        <v>#DIV/0!</v>
      </c>
      <c r="BP2741" s="99" t="e">
        <f t="shared" si="2890"/>
        <v>#DIV/0!</v>
      </c>
      <c r="BQ2741" s="99" t="e">
        <f t="shared" si="2891"/>
        <v>#DIV/0!</v>
      </c>
      <c r="BR2741" s="99" t="e">
        <f t="shared" si="2892"/>
        <v>#DIV/0!</v>
      </c>
      <c r="BS2741" s="99">
        <f t="shared" si="2879"/>
        <v>1.9435031008879284</v>
      </c>
      <c r="BT2741" s="99">
        <f t="shared" si="2880"/>
        <v>1.2</v>
      </c>
    </row>
    <row r="2742" spans="1:72" ht="13" x14ac:dyDescent="0.25">
      <c r="A2742" s="93">
        <v>39588</v>
      </c>
      <c r="B2742" s="94">
        <v>2.2786468113644185</v>
      </c>
      <c r="C2742" s="101">
        <v>1.5</v>
      </c>
      <c r="D2742" s="205">
        <v>9.0690000000000008</v>
      </c>
      <c r="E2742" s="207" t="e">
        <f t="shared" si="2893"/>
        <v>#DIV/0!</v>
      </c>
      <c r="G2742" s="95" t="e">
        <f t="shared" si="2829"/>
        <v>#DIV/0!</v>
      </c>
      <c r="H2742" s="95">
        <f t="shared" si="2830"/>
        <v>0.77864681136441849</v>
      </c>
      <c r="I2742" s="95">
        <f t="shared" si="2831"/>
        <v>0</v>
      </c>
      <c r="J2742" s="100" t="e">
        <f t="shared" si="2832"/>
        <v>#DIV/0!</v>
      </c>
      <c r="K2742" s="100">
        <f t="shared" si="2833"/>
        <v>0</v>
      </c>
      <c r="L2742" s="100" t="e">
        <f t="shared" si="2834"/>
        <v>#DIV/0!</v>
      </c>
      <c r="M2742" s="100" t="e">
        <f t="shared" si="2835"/>
        <v>#DIV/0!</v>
      </c>
      <c r="N2742" s="100" t="e">
        <f t="shared" si="2836"/>
        <v>#DIV/0!</v>
      </c>
      <c r="O2742" s="100" t="e">
        <f t="shared" si="2837"/>
        <v>#DIV/0!</v>
      </c>
      <c r="P2742" s="100" t="e">
        <f t="shared" si="2838"/>
        <v>#DIV/0!</v>
      </c>
      <c r="Q2742" s="100" t="e">
        <f t="shared" si="2839"/>
        <v>#DIV/0!</v>
      </c>
      <c r="R2742" s="100" t="e">
        <f t="shared" si="2840"/>
        <v>#DIV/0!</v>
      </c>
      <c r="S2742" s="100" t="e">
        <f t="shared" si="2841"/>
        <v>#DIV/0!</v>
      </c>
      <c r="T2742" s="100" t="e">
        <f t="shared" si="2842"/>
        <v>#DIV/0!</v>
      </c>
      <c r="U2742" s="100" t="e">
        <f t="shared" si="2843"/>
        <v>#DIV/0!</v>
      </c>
      <c r="V2742" s="100" t="e">
        <f t="shared" si="2844"/>
        <v>#DIV/0!</v>
      </c>
      <c r="W2742" s="100" t="e">
        <f t="shared" si="2845"/>
        <v>#DIV/0!</v>
      </c>
      <c r="X2742" s="100" t="e">
        <f t="shared" si="2846"/>
        <v>#DIV/0!</v>
      </c>
      <c r="Y2742" s="100" t="e">
        <f t="shared" si="2847"/>
        <v>#DIV/0!</v>
      </c>
      <c r="Z2742" s="100" t="e">
        <f t="shared" si="2848"/>
        <v>#DIV/0!</v>
      </c>
      <c r="AA2742" s="100" t="e">
        <f t="shared" si="2828"/>
        <v>#DIV/0!</v>
      </c>
      <c r="AB2742" s="95" t="e">
        <f t="shared" si="2849"/>
        <v>#DIV/0!</v>
      </c>
      <c r="AC2742" s="95" t="e">
        <f t="shared" si="2850"/>
        <v>#DIV/0!</v>
      </c>
      <c r="AD2742" s="95" t="e">
        <f t="shared" si="2851"/>
        <v>#DIV/0!</v>
      </c>
      <c r="AE2742" s="95" t="e">
        <f t="shared" si="2852"/>
        <v>#DIV/0!</v>
      </c>
      <c r="AF2742" s="95" t="e">
        <f t="shared" si="2853"/>
        <v>#DIV/0!</v>
      </c>
      <c r="AG2742" s="95" t="e">
        <f t="shared" si="2854"/>
        <v>#DIV/0!</v>
      </c>
      <c r="AH2742" s="95" t="e">
        <f t="shared" si="2855"/>
        <v>#DIV/0!</v>
      </c>
      <c r="AI2742" s="95" t="e">
        <f t="shared" si="2856"/>
        <v>#DIV/0!</v>
      </c>
      <c r="AJ2742" s="95" t="e">
        <f t="shared" si="2857"/>
        <v>#DIV/0!</v>
      </c>
      <c r="AK2742" s="95" t="e">
        <f t="shared" si="2858"/>
        <v>#DIV/0!</v>
      </c>
      <c r="AL2742" s="95" t="e">
        <f t="shared" si="2859"/>
        <v>#DIV/0!</v>
      </c>
      <c r="AM2742" s="95" t="e">
        <f t="shared" si="2860"/>
        <v>#DIV/0!</v>
      </c>
      <c r="AN2742" s="95" t="e">
        <f t="shared" si="2861"/>
        <v>#DIV/0!</v>
      </c>
      <c r="AO2742" s="95" t="e">
        <f t="shared" si="2862"/>
        <v>#DIV/0!</v>
      </c>
      <c r="AP2742" s="95" t="e">
        <f t="shared" si="2863"/>
        <v>#DIV/0!</v>
      </c>
      <c r="AQ2742" s="95" t="e">
        <f t="shared" si="2864"/>
        <v>#DIV/0!</v>
      </c>
      <c r="AR2742" s="95" t="e">
        <f t="shared" si="2865"/>
        <v>#DIV/0!</v>
      </c>
      <c r="AS2742" s="95" t="e">
        <f t="shared" si="2866"/>
        <v>#DIV/0!</v>
      </c>
      <c r="AT2742" s="95" t="e">
        <f t="shared" si="2867"/>
        <v>#DIV/0!</v>
      </c>
      <c r="AU2742" s="95" t="e">
        <f t="shared" si="2868"/>
        <v>#DIV/0!</v>
      </c>
      <c r="AV2742" s="95" t="e">
        <f t="shared" si="2869"/>
        <v>#DIV/0!</v>
      </c>
      <c r="AW2742" s="95" t="e">
        <f t="shared" si="2870"/>
        <v>#DIV/0!</v>
      </c>
      <c r="AX2742" s="95" t="e">
        <f t="shared" si="2871"/>
        <v>#DIV/0!</v>
      </c>
      <c r="AY2742" s="95" t="e">
        <f t="shared" si="2872"/>
        <v>#DIV/0!</v>
      </c>
      <c r="AZ2742" s="213" t="e">
        <f t="shared" si="2873"/>
        <v>#DIV/0!</v>
      </c>
      <c r="BA2742" s="201" t="e">
        <f t="shared" si="2874"/>
        <v>#DIV/0!</v>
      </c>
      <c r="BB2742" s="201" t="e">
        <f t="shared" si="2875"/>
        <v>#DIV/0!</v>
      </c>
      <c r="BC2742" s="201" t="e">
        <f t="shared" si="2876"/>
        <v>#DIV/0!</v>
      </c>
      <c r="BD2742" s="201" t="e">
        <f t="shared" si="2877"/>
        <v>#DIV/0!</v>
      </c>
      <c r="BE2742" s="201" t="e">
        <f t="shared" si="2878"/>
        <v>#DIV/0!</v>
      </c>
      <c r="BG2742" s="99" t="e">
        <f t="shared" si="2881"/>
        <v>#DIV/0!</v>
      </c>
      <c r="BH2742" s="99" t="e">
        <f t="shared" si="2882"/>
        <v>#DIV/0!</v>
      </c>
      <c r="BI2742" s="99" t="e">
        <f t="shared" si="2883"/>
        <v>#DIV/0!</v>
      </c>
      <c r="BJ2742" s="99" t="e">
        <f t="shared" si="2884"/>
        <v>#DIV/0!</v>
      </c>
      <c r="BK2742" s="99" t="e">
        <f t="shared" si="2885"/>
        <v>#DIV/0!</v>
      </c>
      <c r="BL2742" s="99" t="e">
        <f t="shared" si="2886"/>
        <v>#DIV/0!</v>
      </c>
      <c r="BM2742" s="99" t="e">
        <f t="shared" si="2887"/>
        <v>#DIV/0!</v>
      </c>
      <c r="BN2742" s="99" t="e">
        <f t="shared" si="2888"/>
        <v>#DIV/0!</v>
      </c>
      <c r="BO2742" s="99" t="e">
        <f t="shared" si="2889"/>
        <v>#DIV/0!</v>
      </c>
      <c r="BP2742" s="99" t="e">
        <f t="shared" si="2890"/>
        <v>#DIV/0!</v>
      </c>
      <c r="BQ2742" s="99" t="e">
        <f t="shared" si="2891"/>
        <v>#DIV/0!</v>
      </c>
      <c r="BR2742" s="99" t="e">
        <f t="shared" si="2892"/>
        <v>#DIV/0!</v>
      </c>
      <c r="BS2742" s="99">
        <f t="shared" si="2879"/>
        <v>2.2786468113644185</v>
      </c>
      <c r="BT2742" s="99">
        <f t="shared" si="2880"/>
        <v>1.5</v>
      </c>
    </row>
    <row r="2743" spans="1:72" ht="13" x14ac:dyDescent="0.25">
      <c r="A2743" s="93">
        <v>39589</v>
      </c>
      <c r="B2743" s="94">
        <v>12.564168728801995</v>
      </c>
      <c r="C2743" s="101">
        <v>1.2</v>
      </c>
      <c r="D2743" s="205">
        <v>7.1180000000000003</v>
      </c>
      <c r="E2743" s="207" t="e">
        <f t="shared" si="2893"/>
        <v>#DIV/0!</v>
      </c>
      <c r="G2743" s="95" t="e">
        <f t="shared" si="2829"/>
        <v>#DIV/0!</v>
      </c>
      <c r="H2743" s="95">
        <f t="shared" si="2830"/>
        <v>11.364168728801996</v>
      </c>
      <c r="I2743" s="95">
        <f t="shared" si="2831"/>
        <v>0</v>
      </c>
      <c r="J2743" s="100" t="e">
        <f t="shared" si="2832"/>
        <v>#DIV/0!</v>
      </c>
      <c r="K2743" s="100">
        <f t="shared" si="2833"/>
        <v>0</v>
      </c>
      <c r="L2743" s="100" t="e">
        <f t="shared" si="2834"/>
        <v>#DIV/0!</v>
      </c>
      <c r="M2743" s="100" t="e">
        <f t="shared" si="2835"/>
        <v>#DIV/0!</v>
      </c>
      <c r="N2743" s="100" t="e">
        <f t="shared" si="2836"/>
        <v>#DIV/0!</v>
      </c>
      <c r="O2743" s="100" t="e">
        <f t="shared" si="2837"/>
        <v>#DIV/0!</v>
      </c>
      <c r="P2743" s="100" t="e">
        <f t="shared" si="2838"/>
        <v>#DIV/0!</v>
      </c>
      <c r="Q2743" s="100" t="e">
        <f t="shared" si="2839"/>
        <v>#DIV/0!</v>
      </c>
      <c r="R2743" s="100" t="e">
        <f t="shared" si="2840"/>
        <v>#DIV/0!</v>
      </c>
      <c r="S2743" s="100" t="e">
        <f t="shared" si="2841"/>
        <v>#DIV/0!</v>
      </c>
      <c r="T2743" s="100" t="e">
        <f t="shared" si="2842"/>
        <v>#DIV/0!</v>
      </c>
      <c r="U2743" s="100" t="e">
        <f t="shared" si="2843"/>
        <v>#DIV/0!</v>
      </c>
      <c r="V2743" s="100" t="e">
        <f t="shared" si="2844"/>
        <v>#DIV/0!</v>
      </c>
      <c r="W2743" s="100" t="e">
        <f t="shared" si="2845"/>
        <v>#DIV/0!</v>
      </c>
      <c r="X2743" s="100" t="e">
        <f t="shared" si="2846"/>
        <v>#DIV/0!</v>
      </c>
      <c r="Y2743" s="100" t="e">
        <f t="shared" si="2847"/>
        <v>#DIV/0!</v>
      </c>
      <c r="Z2743" s="100" t="e">
        <f t="shared" si="2848"/>
        <v>#DIV/0!</v>
      </c>
      <c r="AA2743" s="100" t="e">
        <f t="shared" si="2828"/>
        <v>#DIV/0!</v>
      </c>
      <c r="AB2743" s="95" t="e">
        <f t="shared" si="2849"/>
        <v>#DIV/0!</v>
      </c>
      <c r="AC2743" s="95" t="e">
        <f t="shared" si="2850"/>
        <v>#DIV/0!</v>
      </c>
      <c r="AD2743" s="95" t="e">
        <f t="shared" si="2851"/>
        <v>#DIV/0!</v>
      </c>
      <c r="AE2743" s="95" t="e">
        <f t="shared" si="2852"/>
        <v>#DIV/0!</v>
      </c>
      <c r="AF2743" s="95" t="e">
        <f t="shared" si="2853"/>
        <v>#DIV/0!</v>
      </c>
      <c r="AG2743" s="95" t="e">
        <f t="shared" si="2854"/>
        <v>#DIV/0!</v>
      </c>
      <c r="AH2743" s="95" t="e">
        <f t="shared" si="2855"/>
        <v>#DIV/0!</v>
      </c>
      <c r="AI2743" s="95" t="e">
        <f t="shared" si="2856"/>
        <v>#DIV/0!</v>
      </c>
      <c r="AJ2743" s="95" t="e">
        <f t="shared" si="2857"/>
        <v>#DIV/0!</v>
      </c>
      <c r="AK2743" s="95" t="e">
        <f t="shared" si="2858"/>
        <v>#DIV/0!</v>
      </c>
      <c r="AL2743" s="95" t="e">
        <f t="shared" si="2859"/>
        <v>#DIV/0!</v>
      </c>
      <c r="AM2743" s="95" t="e">
        <f t="shared" si="2860"/>
        <v>#DIV/0!</v>
      </c>
      <c r="AN2743" s="95" t="e">
        <f t="shared" si="2861"/>
        <v>#DIV/0!</v>
      </c>
      <c r="AO2743" s="95" t="e">
        <f t="shared" si="2862"/>
        <v>#DIV/0!</v>
      </c>
      <c r="AP2743" s="95" t="e">
        <f t="shared" si="2863"/>
        <v>#DIV/0!</v>
      </c>
      <c r="AQ2743" s="95" t="e">
        <f t="shared" si="2864"/>
        <v>#DIV/0!</v>
      </c>
      <c r="AR2743" s="95" t="e">
        <f t="shared" si="2865"/>
        <v>#DIV/0!</v>
      </c>
      <c r="AS2743" s="95" t="e">
        <f t="shared" si="2866"/>
        <v>#DIV/0!</v>
      </c>
      <c r="AT2743" s="95" t="e">
        <f t="shared" si="2867"/>
        <v>#DIV/0!</v>
      </c>
      <c r="AU2743" s="95" t="e">
        <f t="shared" si="2868"/>
        <v>#DIV/0!</v>
      </c>
      <c r="AV2743" s="95" t="e">
        <f t="shared" si="2869"/>
        <v>#DIV/0!</v>
      </c>
      <c r="AW2743" s="95" t="e">
        <f t="shared" si="2870"/>
        <v>#DIV/0!</v>
      </c>
      <c r="AX2743" s="95" t="e">
        <f t="shared" si="2871"/>
        <v>#DIV/0!</v>
      </c>
      <c r="AY2743" s="95" t="e">
        <f t="shared" si="2872"/>
        <v>#DIV/0!</v>
      </c>
      <c r="AZ2743" s="213" t="e">
        <f t="shared" si="2873"/>
        <v>#DIV/0!</v>
      </c>
      <c r="BA2743" s="201" t="e">
        <f t="shared" si="2874"/>
        <v>#DIV/0!</v>
      </c>
      <c r="BB2743" s="201" t="e">
        <f t="shared" si="2875"/>
        <v>#DIV/0!</v>
      </c>
      <c r="BC2743" s="201" t="e">
        <f t="shared" si="2876"/>
        <v>#DIV/0!</v>
      </c>
      <c r="BD2743" s="201" t="e">
        <f t="shared" si="2877"/>
        <v>#DIV/0!</v>
      </c>
      <c r="BE2743" s="201" t="e">
        <f t="shared" si="2878"/>
        <v>#DIV/0!</v>
      </c>
      <c r="BG2743" s="99" t="e">
        <f t="shared" si="2881"/>
        <v>#DIV/0!</v>
      </c>
      <c r="BH2743" s="99" t="e">
        <f t="shared" si="2882"/>
        <v>#DIV/0!</v>
      </c>
      <c r="BI2743" s="99" t="e">
        <f t="shared" si="2883"/>
        <v>#DIV/0!</v>
      </c>
      <c r="BJ2743" s="99" t="e">
        <f t="shared" si="2884"/>
        <v>#DIV/0!</v>
      </c>
      <c r="BK2743" s="99" t="e">
        <f t="shared" si="2885"/>
        <v>#DIV/0!</v>
      </c>
      <c r="BL2743" s="99" t="e">
        <f t="shared" si="2886"/>
        <v>#DIV/0!</v>
      </c>
      <c r="BM2743" s="99" t="e">
        <f t="shared" si="2887"/>
        <v>#DIV/0!</v>
      </c>
      <c r="BN2743" s="99" t="e">
        <f t="shared" si="2888"/>
        <v>#DIV/0!</v>
      </c>
      <c r="BO2743" s="99" t="e">
        <f t="shared" si="2889"/>
        <v>#DIV/0!</v>
      </c>
      <c r="BP2743" s="99" t="e">
        <f t="shared" si="2890"/>
        <v>#DIV/0!</v>
      </c>
      <c r="BQ2743" s="99" t="e">
        <f t="shared" si="2891"/>
        <v>#DIV/0!</v>
      </c>
      <c r="BR2743" s="99" t="e">
        <f t="shared" si="2892"/>
        <v>#DIV/0!</v>
      </c>
      <c r="BS2743" s="99">
        <f t="shared" si="2879"/>
        <v>12.564168728801995</v>
      </c>
      <c r="BT2743" s="99">
        <f t="shared" si="2880"/>
        <v>1.2</v>
      </c>
    </row>
    <row r="2744" spans="1:72" ht="13" x14ac:dyDescent="0.25">
      <c r="A2744" s="93">
        <v>39590</v>
      </c>
      <c r="B2744" s="94">
        <v>0.41983452679362054</v>
      </c>
      <c r="C2744" s="101">
        <v>1.5</v>
      </c>
      <c r="D2744" s="205">
        <v>4.8970000000000002</v>
      </c>
      <c r="E2744" s="207" t="e">
        <f t="shared" si="2893"/>
        <v>#DIV/0!</v>
      </c>
      <c r="G2744" s="95" t="e">
        <f t="shared" si="2829"/>
        <v>#DIV/0!</v>
      </c>
      <c r="H2744" s="95">
        <f t="shared" si="2830"/>
        <v>0</v>
      </c>
      <c r="I2744" s="95">
        <f t="shared" si="2831"/>
        <v>1.0801654732063795</v>
      </c>
      <c r="J2744" s="100">
        <f t="shared" si="2832"/>
        <v>0</v>
      </c>
      <c r="K2744" s="100" t="e">
        <f t="shared" si="2833"/>
        <v>#DIV/0!</v>
      </c>
      <c r="L2744" s="100" t="e">
        <f t="shared" si="2834"/>
        <v>#DIV/0!</v>
      </c>
      <c r="M2744" s="100" t="e">
        <f t="shared" si="2835"/>
        <v>#DIV/0!</v>
      </c>
      <c r="N2744" s="100" t="e">
        <f t="shared" si="2836"/>
        <v>#DIV/0!</v>
      </c>
      <c r="O2744" s="100" t="e">
        <f t="shared" si="2837"/>
        <v>#DIV/0!</v>
      </c>
      <c r="P2744" s="100" t="e">
        <f t="shared" si="2838"/>
        <v>#DIV/0!</v>
      </c>
      <c r="Q2744" s="100" t="e">
        <f t="shared" si="2839"/>
        <v>#DIV/0!</v>
      </c>
      <c r="R2744" s="100" t="e">
        <f t="shared" si="2840"/>
        <v>#DIV/0!</v>
      </c>
      <c r="S2744" s="100" t="e">
        <f t="shared" si="2841"/>
        <v>#DIV/0!</v>
      </c>
      <c r="T2744" s="100" t="e">
        <f t="shared" si="2842"/>
        <v>#DIV/0!</v>
      </c>
      <c r="U2744" s="100" t="e">
        <f t="shared" si="2843"/>
        <v>#DIV/0!</v>
      </c>
      <c r="V2744" s="100" t="e">
        <f t="shared" si="2844"/>
        <v>#DIV/0!</v>
      </c>
      <c r="W2744" s="100" t="e">
        <f t="shared" si="2845"/>
        <v>#DIV/0!</v>
      </c>
      <c r="X2744" s="100" t="e">
        <f t="shared" si="2846"/>
        <v>#DIV/0!</v>
      </c>
      <c r="Y2744" s="100" t="e">
        <f t="shared" si="2847"/>
        <v>#DIV/0!</v>
      </c>
      <c r="Z2744" s="100" t="e">
        <f t="shared" si="2848"/>
        <v>#DIV/0!</v>
      </c>
      <c r="AA2744" s="100" t="e">
        <f t="shared" si="2828"/>
        <v>#DIV/0!</v>
      </c>
      <c r="AB2744" s="95" t="e">
        <f t="shared" si="2849"/>
        <v>#DIV/0!</v>
      </c>
      <c r="AC2744" s="95" t="e">
        <f t="shared" si="2850"/>
        <v>#DIV/0!</v>
      </c>
      <c r="AD2744" s="95" t="e">
        <f t="shared" si="2851"/>
        <v>#DIV/0!</v>
      </c>
      <c r="AE2744" s="95" t="e">
        <f t="shared" si="2852"/>
        <v>#DIV/0!</v>
      </c>
      <c r="AF2744" s="95" t="e">
        <f t="shared" si="2853"/>
        <v>#DIV/0!</v>
      </c>
      <c r="AG2744" s="95" t="e">
        <f t="shared" si="2854"/>
        <v>#DIV/0!</v>
      </c>
      <c r="AH2744" s="95" t="e">
        <f t="shared" si="2855"/>
        <v>#DIV/0!</v>
      </c>
      <c r="AI2744" s="95" t="e">
        <f t="shared" si="2856"/>
        <v>#DIV/0!</v>
      </c>
      <c r="AJ2744" s="95" t="e">
        <f t="shared" si="2857"/>
        <v>#DIV/0!</v>
      </c>
      <c r="AK2744" s="95" t="e">
        <f t="shared" si="2858"/>
        <v>#DIV/0!</v>
      </c>
      <c r="AL2744" s="95" t="e">
        <f t="shared" si="2859"/>
        <v>#DIV/0!</v>
      </c>
      <c r="AM2744" s="95" t="e">
        <f t="shared" si="2860"/>
        <v>#DIV/0!</v>
      </c>
      <c r="AN2744" s="95" t="e">
        <f t="shared" si="2861"/>
        <v>#DIV/0!</v>
      </c>
      <c r="AO2744" s="95" t="e">
        <f t="shared" si="2862"/>
        <v>#DIV/0!</v>
      </c>
      <c r="AP2744" s="95" t="e">
        <f t="shared" si="2863"/>
        <v>#DIV/0!</v>
      </c>
      <c r="AQ2744" s="95" t="e">
        <f t="shared" si="2864"/>
        <v>#DIV/0!</v>
      </c>
      <c r="AR2744" s="95" t="e">
        <f t="shared" si="2865"/>
        <v>#DIV/0!</v>
      </c>
      <c r="AS2744" s="95" t="e">
        <f t="shared" si="2866"/>
        <v>#DIV/0!</v>
      </c>
      <c r="AT2744" s="95" t="e">
        <f t="shared" si="2867"/>
        <v>#DIV/0!</v>
      </c>
      <c r="AU2744" s="95" t="e">
        <f t="shared" si="2868"/>
        <v>#DIV/0!</v>
      </c>
      <c r="AV2744" s="95" t="e">
        <f t="shared" si="2869"/>
        <v>#DIV/0!</v>
      </c>
      <c r="AW2744" s="95" t="e">
        <f t="shared" si="2870"/>
        <v>#DIV/0!</v>
      </c>
      <c r="AX2744" s="95" t="e">
        <f t="shared" si="2871"/>
        <v>#DIV/0!</v>
      </c>
      <c r="AY2744" s="95" t="e">
        <f t="shared" si="2872"/>
        <v>#DIV/0!</v>
      </c>
      <c r="AZ2744" s="213" t="e">
        <f t="shared" si="2873"/>
        <v>#DIV/0!</v>
      </c>
      <c r="BA2744" s="201" t="e">
        <f t="shared" si="2874"/>
        <v>#DIV/0!</v>
      </c>
      <c r="BB2744" s="201" t="e">
        <f t="shared" si="2875"/>
        <v>#DIV/0!</v>
      </c>
      <c r="BC2744" s="201" t="e">
        <f t="shared" si="2876"/>
        <v>#DIV/0!</v>
      </c>
      <c r="BD2744" s="201" t="e">
        <f t="shared" si="2877"/>
        <v>#DIV/0!</v>
      </c>
      <c r="BE2744" s="201" t="e">
        <f t="shared" si="2878"/>
        <v>#DIV/0!</v>
      </c>
      <c r="BG2744" s="99" t="e">
        <f t="shared" si="2881"/>
        <v>#DIV/0!</v>
      </c>
      <c r="BH2744" s="99" t="e">
        <f t="shared" si="2882"/>
        <v>#DIV/0!</v>
      </c>
      <c r="BI2744" s="99" t="e">
        <f t="shared" si="2883"/>
        <v>#DIV/0!</v>
      </c>
      <c r="BJ2744" s="99" t="e">
        <f t="shared" si="2884"/>
        <v>#DIV/0!</v>
      </c>
      <c r="BK2744" s="99" t="e">
        <f t="shared" si="2885"/>
        <v>#DIV/0!</v>
      </c>
      <c r="BL2744" s="99" t="e">
        <f t="shared" si="2886"/>
        <v>#DIV/0!</v>
      </c>
      <c r="BM2744" s="99" t="e">
        <f t="shared" si="2887"/>
        <v>#DIV/0!</v>
      </c>
      <c r="BN2744" s="99" t="e">
        <f t="shared" si="2888"/>
        <v>#DIV/0!</v>
      </c>
      <c r="BO2744" s="99" t="e">
        <f t="shared" si="2889"/>
        <v>#DIV/0!</v>
      </c>
      <c r="BP2744" s="99" t="e">
        <f t="shared" si="2890"/>
        <v>#DIV/0!</v>
      </c>
      <c r="BQ2744" s="99" t="e">
        <f t="shared" si="2891"/>
        <v>#DIV/0!</v>
      </c>
      <c r="BR2744" s="99" t="e">
        <f t="shared" si="2892"/>
        <v>#DIV/0!</v>
      </c>
      <c r="BS2744" s="99">
        <f t="shared" si="2879"/>
        <v>0.41983452679362054</v>
      </c>
      <c r="BT2744" s="99">
        <f t="shared" si="2880"/>
        <v>1.5</v>
      </c>
    </row>
    <row r="2745" spans="1:72" ht="13" x14ac:dyDescent="0.25">
      <c r="A2745" s="93">
        <v>39591</v>
      </c>
      <c r="B2745" s="94">
        <v>20.860790422048968</v>
      </c>
      <c r="C2745" s="101">
        <v>1.7</v>
      </c>
      <c r="D2745" s="205">
        <v>7.835</v>
      </c>
      <c r="E2745" s="207" t="e">
        <f t="shared" si="2893"/>
        <v>#DIV/0!</v>
      </c>
      <c r="G2745" s="95" t="e">
        <f t="shared" si="2829"/>
        <v>#DIV/0!</v>
      </c>
      <c r="H2745" s="95">
        <f t="shared" si="2830"/>
        <v>19.160790422048969</v>
      </c>
      <c r="I2745" s="95">
        <f t="shared" si="2831"/>
        <v>0</v>
      </c>
      <c r="J2745" s="100" t="e">
        <f t="shared" si="2832"/>
        <v>#DIV/0!</v>
      </c>
      <c r="K2745" s="100">
        <f t="shared" si="2833"/>
        <v>0</v>
      </c>
      <c r="L2745" s="100" t="e">
        <f t="shared" si="2834"/>
        <v>#DIV/0!</v>
      </c>
      <c r="M2745" s="100" t="e">
        <f t="shared" si="2835"/>
        <v>#DIV/0!</v>
      </c>
      <c r="N2745" s="100" t="e">
        <f t="shared" si="2836"/>
        <v>#DIV/0!</v>
      </c>
      <c r="O2745" s="100" t="e">
        <f t="shared" si="2837"/>
        <v>#DIV/0!</v>
      </c>
      <c r="P2745" s="100" t="e">
        <f t="shared" si="2838"/>
        <v>#DIV/0!</v>
      </c>
      <c r="Q2745" s="100" t="e">
        <f t="shared" si="2839"/>
        <v>#DIV/0!</v>
      </c>
      <c r="R2745" s="100" t="e">
        <f t="shared" si="2840"/>
        <v>#DIV/0!</v>
      </c>
      <c r="S2745" s="100" t="e">
        <f t="shared" si="2841"/>
        <v>#DIV/0!</v>
      </c>
      <c r="T2745" s="100" t="e">
        <f t="shared" si="2842"/>
        <v>#DIV/0!</v>
      </c>
      <c r="U2745" s="100" t="e">
        <f t="shared" si="2843"/>
        <v>#DIV/0!</v>
      </c>
      <c r="V2745" s="100" t="e">
        <f t="shared" si="2844"/>
        <v>#DIV/0!</v>
      </c>
      <c r="W2745" s="100" t="e">
        <f t="shared" si="2845"/>
        <v>#DIV/0!</v>
      </c>
      <c r="X2745" s="100" t="e">
        <f t="shared" si="2846"/>
        <v>#DIV/0!</v>
      </c>
      <c r="Y2745" s="100" t="e">
        <f t="shared" si="2847"/>
        <v>#DIV/0!</v>
      </c>
      <c r="Z2745" s="100" t="e">
        <f t="shared" si="2848"/>
        <v>#DIV/0!</v>
      </c>
      <c r="AA2745" s="100" t="e">
        <f t="shared" si="2828"/>
        <v>#DIV/0!</v>
      </c>
      <c r="AB2745" s="95" t="e">
        <f t="shared" si="2849"/>
        <v>#DIV/0!</v>
      </c>
      <c r="AC2745" s="95" t="e">
        <f t="shared" si="2850"/>
        <v>#DIV/0!</v>
      </c>
      <c r="AD2745" s="95" t="e">
        <f t="shared" si="2851"/>
        <v>#DIV/0!</v>
      </c>
      <c r="AE2745" s="95" t="e">
        <f t="shared" si="2852"/>
        <v>#DIV/0!</v>
      </c>
      <c r="AF2745" s="95" t="e">
        <f t="shared" si="2853"/>
        <v>#DIV/0!</v>
      </c>
      <c r="AG2745" s="95" t="e">
        <f t="shared" si="2854"/>
        <v>#DIV/0!</v>
      </c>
      <c r="AH2745" s="95" t="e">
        <f t="shared" si="2855"/>
        <v>#DIV/0!</v>
      </c>
      <c r="AI2745" s="95" t="e">
        <f t="shared" si="2856"/>
        <v>#DIV/0!</v>
      </c>
      <c r="AJ2745" s="95" t="e">
        <f t="shared" si="2857"/>
        <v>#DIV/0!</v>
      </c>
      <c r="AK2745" s="95" t="e">
        <f t="shared" si="2858"/>
        <v>#DIV/0!</v>
      </c>
      <c r="AL2745" s="95" t="e">
        <f t="shared" si="2859"/>
        <v>#DIV/0!</v>
      </c>
      <c r="AM2745" s="95" t="e">
        <f t="shared" si="2860"/>
        <v>#DIV/0!</v>
      </c>
      <c r="AN2745" s="95" t="e">
        <f t="shared" si="2861"/>
        <v>#DIV/0!</v>
      </c>
      <c r="AO2745" s="95" t="e">
        <f t="shared" si="2862"/>
        <v>#DIV/0!</v>
      </c>
      <c r="AP2745" s="95" t="e">
        <f t="shared" si="2863"/>
        <v>#DIV/0!</v>
      </c>
      <c r="AQ2745" s="95" t="e">
        <f t="shared" si="2864"/>
        <v>#DIV/0!</v>
      </c>
      <c r="AR2745" s="95" t="e">
        <f t="shared" si="2865"/>
        <v>#DIV/0!</v>
      </c>
      <c r="AS2745" s="95" t="e">
        <f t="shared" si="2866"/>
        <v>#DIV/0!</v>
      </c>
      <c r="AT2745" s="95" t="e">
        <f t="shared" si="2867"/>
        <v>#DIV/0!</v>
      </c>
      <c r="AU2745" s="95" t="e">
        <f t="shared" si="2868"/>
        <v>#DIV/0!</v>
      </c>
      <c r="AV2745" s="95" t="e">
        <f t="shared" si="2869"/>
        <v>#DIV/0!</v>
      </c>
      <c r="AW2745" s="95" t="e">
        <f t="shared" si="2870"/>
        <v>#DIV/0!</v>
      </c>
      <c r="AX2745" s="95" t="e">
        <f t="shared" si="2871"/>
        <v>#DIV/0!</v>
      </c>
      <c r="AY2745" s="95" t="e">
        <f t="shared" si="2872"/>
        <v>#DIV/0!</v>
      </c>
      <c r="AZ2745" s="213" t="e">
        <f t="shared" si="2873"/>
        <v>#DIV/0!</v>
      </c>
      <c r="BA2745" s="201" t="e">
        <f t="shared" si="2874"/>
        <v>#DIV/0!</v>
      </c>
      <c r="BB2745" s="201" t="e">
        <f t="shared" si="2875"/>
        <v>#DIV/0!</v>
      </c>
      <c r="BC2745" s="201" t="e">
        <f t="shared" si="2876"/>
        <v>#DIV/0!</v>
      </c>
      <c r="BD2745" s="201" t="e">
        <f t="shared" si="2877"/>
        <v>#DIV/0!</v>
      </c>
      <c r="BE2745" s="201" t="e">
        <f t="shared" si="2878"/>
        <v>#DIV/0!</v>
      </c>
      <c r="BG2745" s="99" t="e">
        <f t="shared" si="2881"/>
        <v>#DIV/0!</v>
      </c>
      <c r="BH2745" s="99" t="e">
        <f t="shared" si="2882"/>
        <v>#DIV/0!</v>
      </c>
      <c r="BI2745" s="99" t="e">
        <f t="shared" si="2883"/>
        <v>#DIV/0!</v>
      </c>
      <c r="BJ2745" s="99" t="e">
        <f t="shared" si="2884"/>
        <v>#DIV/0!</v>
      </c>
      <c r="BK2745" s="99" t="e">
        <f t="shared" si="2885"/>
        <v>#DIV/0!</v>
      </c>
      <c r="BL2745" s="99" t="e">
        <f t="shared" si="2886"/>
        <v>#DIV/0!</v>
      </c>
      <c r="BM2745" s="99" t="e">
        <f t="shared" si="2887"/>
        <v>#DIV/0!</v>
      </c>
      <c r="BN2745" s="99" t="e">
        <f t="shared" si="2888"/>
        <v>#DIV/0!</v>
      </c>
      <c r="BO2745" s="99" t="e">
        <f t="shared" si="2889"/>
        <v>#DIV/0!</v>
      </c>
      <c r="BP2745" s="99" t="e">
        <f t="shared" si="2890"/>
        <v>#DIV/0!</v>
      </c>
      <c r="BQ2745" s="99" t="e">
        <f t="shared" si="2891"/>
        <v>#DIV/0!</v>
      </c>
      <c r="BR2745" s="99" t="e">
        <f t="shared" si="2892"/>
        <v>#DIV/0!</v>
      </c>
      <c r="BS2745" s="99">
        <f t="shared" si="2879"/>
        <v>20.860790422048968</v>
      </c>
      <c r="BT2745" s="99">
        <f t="shared" si="2880"/>
        <v>1.7</v>
      </c>
    </row>
    <row r="2746" spans="1:72" ht="13" x14ac:dyDescent="0.25">
      <c r="A2746" s="93">
        <v>39592</v>
      </c>
      <c r="B2746" s="94">
        <v>4.0821234834563906</v>
      </c>
      <c r="C2746" s="101">
        <v>0.5</v>
      </c>
      <c r="D2746" s="205">
        <v>7.7610000000000001</v>
      </c>
      <c r="E2746" s="207" t="e">
        <f t="shared" si="2893"/>
        <v>#DIV/0!</v>
      </c>
      <c r="G2746" s="95" t="e">
        <f t="shared" si="2829"/>
        <v>#DIV/0!</v>
      </c>
      <c r="H2746" s="95">
        <f t="shared" si="2830"/>
        <v>3.5821234834563906</v>
      </c>
      <c r="I2746" s="95">
        <f t="shared" si="2831"/>
        <v>0</v>
      </c>
      <c r="J2746" s="100" t="e">
        <f t="shared" si="2832"/>
        <v>#DIV/0!</v>
      </c>
      <c r="K2746" s="100">
        <f t="shared" si="2833"/>
        <v>0</v>
      </c>
      <c r="L2746" s="100" t="e">
        <f t="shared" si="2834"/>
        <v>#DIV/0!</v>
      </c>
      <c r="M2746" s="100" t="e">
        <f t="shared" si="2835"/>
        <v>#DIV/0!</v>
      </c>
      <c r="N2746" s="100" t="e">
        <f t="shared" si="2836"/>
        <v>#DIV/0!</v>
      </c>
      <c r="O2746" s="100" t="e">
        <f t="shared" si="2837"/>
        <v>#DIV/0!</v>
      </c>
      <c r="P2746" s="100" t="e">
        <f t="shared" si="2838"/>
        <v>#DIV/0!</v>
      </c>
      <c r="Q2746" s="100" t="e">
        <f t="shared" si="2839"/>
        <v>#DIV/0!</v>
      </c>
      <c r="R2746" s="100" t="e">
        <f t="shared" si="2840"/>
        <v>#DIV/0!</v>
      </c>
      <c r="S2746" s="100" t="e">
        <f t="shared" si="2841"/>
        <v>#DIV/0!</v>
      </c>
      <c r="T2746" s="100" t="e">
        <f t="shared" si="2842"/>
        <v>#DIV/0!</v>
      </c>
      <c r="U2746" s="100" t="e">
        <f t="shared" si="2843"/>
        <v>#DIV/0!</v>
      </c>
      <c r="V2746" s="100" t="e">
        <f t="shared" si="2844"/>
        <v>#DIV/0!</v>
      </c>
      <c r="W2746" s="100" t="e">
        <f t="shared" si="2845"/>
        <v>#DIV/0!</v>
      </c>
      <c r="X2746" s="100" t="e">
        <f t="shared" si="2846"/>
        <v>#DIV/0!</v>
      </c>
      <c r="Y2746" s="100" t="e">
        <f t="shared" si="2847"/>
        <v>#DIV/0!</v>
      </c>
      <c r="Z2746" s="100" t="e">
        <f t="shared" si="2848"/>
        <v>#DIV/0!</v>
      </c>
      <c r="AA2746" s="100" t="e">
        <f t="shared" si="2828"/>
        <v>#DIV/0!</v>
      </c>
      <c r="AB2746" s="95" t="e">
        <f t="shared" si="2849"/>
        <v>#DIV/0!</v>
      </c>
      <c r="AC2746" s="95" t="e">
        <f t="shared" si="2850"/>
        <v>#DIV/0!</v>
      </c>
      <c r="AD2746" s="95" t="e">
        <f t="shared" si="2851"/>
        <v>#DIV/0!</v>
      </c>
      <c r="AE2746" s="95" t="e">
        <f t="shared" si="2852"/>
        <v>#DIV/0!</v>
      </c>
      <c r="AF2746" s="95" t="e">
        <f t="shared" si="2853"/>
        <v>#DIV/0!</v>
      </c>
      <c r="AG2746" s="95" t="e">
        <f t="shared" si="2854"/>
        <v>#DIV/0!</v>
      </c>
      <c r="AH2746" s="95" t="e">
        <f t="shared" si="2855"/>
        <v>#DIV/0!</v>
      </c>
      <c r="AI2746" s="95" t="e">
        <f t="shared" si="2856"/>
        <v>#DIV/0!</v>
      </c>
      <c r="AJ2746" s="95" t="e">
        <f t="shared" si="2857"/>
        <v>#DIV/0!</v>
      </c>
      <c r="AK2746" s="95" t="e">
        <f t="shared" si="2858"/>
        <v>#DIV/0!</v>
      </c>
      <c r="AL2746" s="95" t="e">
        <f t="shared" si="2859"/>
        <v>#DIV/0!</v>
      </c>
      <c r="AM2746" s="95" t="e">
        <f t="shared" si="2860"/>
        <v>#DIV/0!</v>
      </c>
      <c r="AN2746" s="95" t="e">
        <f t="shared" si="2861"/>
        <v>#DIV/0!</v>
      </c>
      <c r="AO2746" s="95" t="e">
        <f t="shared" si="2862"/>
        <v>#DIV/0!</v>
      </c>
      <c r="AP2746" s="95" t="e">
        <f t="shared" si="2863"/>
        <v>#DIV/0!</v>
      </c>
      <c r="AQ2746" s="95" t="e">
        <f t="shared" si="2864"/>
        <v>#DIV/0!</v>
      </c>
      <c r="AR2746" s="95" t="e">
        <f t="shared" si="2865"/>
        <v>#DIV/0!</v>
      </c>
      <c r="AS2746" s="95" t="e">
        <f t="shared" si="2866"/>
        <v>#DIV/0!</v>
      </c>
      <c r="AT2746" s="95" t="e">
        <f t="shared" si="2867"/>
        <v>#DIV/0!</v>
      </c>
      <c r="AU2746" s="95" t="e">
        <f t="shared" si="2868"/>
        <v>#DIV/0!</v>
      </c>
      <c r="AV2746" s="95" t="e">
        <f t="shared" si="2869"/>
        <v>#DIV/0!</v>
      </c>
      <c r="AW2746" s="95" t="e">
        <f t="shared" si="2870"/>
        <v>#DIV/0!</v>
      </c>
      <c r="AX2746" s="95" t="e">
        <f t="shared" si="2871"/>
        <v>#DIV/0!</v>
      </c>
      <c r="AY2746" s="95" t="e">
        <f t="shared" si="2872"/>
        <v>#DIV/0!</v>
      </c>
      <c r="AZ2746" s="213" t="e">
        <f t="shared" si="2873"/>
        <v>#DIV/0!</v>
      </c>
      <c r="BA2746" s="201" t="e">
        <f t="shared" si="2874"/>
        <v>#DIV/0!</v>
      </c>
      <c r="BB2746" s="201" t="e">
        <f t="shared" si="2875"/>
        <v>#DIV/0!</v>
      </c>
      <c r="BC2746" s="201" t="e">
        <f t="shared" si="2876"/>
        <v>#DIV/0!</v>
      </c>
      <c r="BD2746" s="201" t="e">
        <f t="shared" si="2877"/>
        <v>#DIV/0!</v>
      </c>
      <c r="BE2746" s="201" t="e">
        <f t="shared" si="2878"/>
        <v>#DIV/0!</v>
      </c>
      <c r="BG2746" s="99" t="e">
        <f t="shared" si="2881"/>
        <v>#DIV/0!</v>
      </c>
      <c r="BH2746" s="99" t="e">
        <f t="shared" si="2882"/>
        <v>#DIV/0!</v>
      </c>
      <c r="BI2746" s="99" t="e">
        <f t="shared" si="2883"/>
        <v>#DIV/0!</v>
      </c>
      <c r="BJ2746" s="99" t="e">
        <f t="shared" si="2884"/>
        <v>#DIV/0!</v>
      </c>
      <c r="BK2746" s="99" t="e">
        <f t="shared" si="2885"/>
        <v>#DIV/0!</v>
      </c>
      <c r="BL2746" s="99" t="e">
        <f t="shared" si="2886"/>
        <v>#DIV/0!</v>
      </c>
      <c r="BM2746" s="99" t="e">
        <f t="shared" si="2887"/>
        <v>#DIV/0!</v>
      </c>
      <c r="BN2746" s="99" t="e">
        <f t="shared" si="2888"/>
        <v>#DIV/0!</v>
      </c>
      <c r="BO2746" s="99" t="e">
        <f t="shared" si="2889"/>
        <v>#DIV/0!</v>
      </c>
      <c r="BP2746" s="99" t="e">
        <f t="shared" si="2890"/>
        <v>#DIV/0!</v>
      </c>
      <c r="BQ2746" s="99" t="e">
        <f t="shared" si="2891"/>
        <v>#DIV/0!</v>
      </c>
      <c r="BR2746" s="99" t="e">
        <f t="shared" si="2892"/>
        <v>#DIV/0!</v>
      </c>
      <c r="BS2746" s="99">
        <f t="shared" si="2879"/>
        <v>4.0821234834563906</v>
      </c>
      <c r="BT2746" s="99">
        <f t="shared" si="2880"/>
        <v>0.5</v>
      </c>
    </row>
    <row r="2747" spans="1:72" ht="13" x14ac:dyDescent="0.25">
      <c r="A2747" s="93">
        <v>39593</v>
      </c>
      <c r="B2747" s="94">
        <v>0</v>
      </c>
      <c r="C2747" s="101">
        <v>1</v>
      </c>
      <c r="D2747" s="205">
        <v>22.268999999999998</v>
      </c>
      <c r="E2747" s="207" t="e">
        <f t="shared" si="2893"/>
        <v>#DIV/0!</v>
      </c>
      <c r="G2747" s="95" t="e">
        <f t="shared" si="2829"/>
        <v>#DIV/0!</v>
      </c>
      <c r="H2747" s="95">
        <f t="shared" si="2830"/>
        <v>0</v>
      </c>
      <c r="I2747" s="95">
        <f t="shared" si="2831"/>
        <v>1</v>
      </c>
      <c r="J2747" s="100">
        <f t="shared" si="2832"/>
        <v>0</v>
      </c>
      <c r="K2747" s="100" t="e">
        <f t="shared" si="2833"/>
        <v>#DIV/0!</v>
      </c>
      <c r="L2747" s="100" t="e">
        <f t="shared" si="2834"/>
        <v>#DIV/0!</v>
      </c>
      <c r="M2747" s="100" t="e">
        <f t="shared" si="2835"/>
        <v>#DIV/0!</v>
      </c>
      <c r="N2747" s="100" t="e">
        <f t="shared" si="2836"/>
        <v>#DIV/0!</v>
      </c>
      <c r="O2747" s="100" t="e">
        <f t="shared" si="2837"/>
        <v>#DIV/0!</v>
      </c>
      <c r="P2747" s="100" t="e">
        <f t="shared" si="2838"/>
        <v>#DIV/0!</v>
      </c>
      <c r="Q2747" s="100" t="e">
        <f t="shared" si="2839"/>
        <v>#DIV/0!</v>
      </c>
      <c r="R2747" s="100" t="e">
        <f t="shared" si="2840"/>
        <v>#DIV/0!</v>
      </c>
      <c r="S2747" s="100" t="e">
        <f t="shared" si="2841"/>
        <v>#DIV/0!</v>
      </c>
      <c r="T2747" s="100" t="e">
        <f t="shared" si="2842"/>
        <v>#DIV/0!</v>
      </c>
      <c r="U2747" s="100" t="e">
        <f t="shared" si="2843"/>
        <v>#DIV/0!</v>
      </c>
      <c r="V2747" s="100" t="e">
        <f t="shared" si="2844"/>
        <v>#DIV/0!</v>
      </c>
      <c r="W2747" s="100" t="e">
        <f t="shared" si="2845"/>
        <v>#DIV/0!</v>
      </c>
      <c r="X2747" s="100" t="e">
        <f t="shared" si="2846"/>
        <v>#DIV/0!</v>
      </c>
      <c r="Y2747" s="100" t="e">
        <f t="shared" si="2847"/>
        <v>#DIV/0!</v>
      </c>
      <c r="Z2747" s="100" t="e">
        <f t="shared" si="2848"/>
        <v>#DIV/0!</v>
      </c>
      <c r="AA2747" s="100" t="e">
        <f t="shared" si="2828"/>
        <v>#DIV/0!</v>
      </c>
      <c r="AB2747" s="95" t="e">
        <f t="shared" si="2849"/>
        <v>#DIV/0!</v>
      </c>
      <c r="AC2747" s="95" t="e">
        <f t="shared" si="2850"/>
        <v>#DIV/0!</v>
      </c>
      <c r="AD2747" s="95" t="e">
        <f t="shared" si="2851"/>
        <v>#DIV/0!</v>
      </c>
      <c r="AE2747" s="95" t="e">
        <f t="shared" si="2852"/>
        <v>#DIV/0!</v>
      </c>
      <c r="AF2747" s="95" t="e">
        <f t="shared" si="2853"/>
        <v>#DIV/0!</v>
      </c>
      <c r="AG2747" s="95" t="e">
        <f t="shared" si="2854"/>
        <v>#DIV/0!</v>
      </c>
      <c r="AH2747" s="95" t="e">
        <f t="shared" si="2855"/>
        <v>#DIV/0!</v>
      </c>
      <c r="AI2747" s="95" t="e">
        <f t="shared" si="2856"/>
        <v>#DIV/0!</v>
      </c>
      <c r="AJ2747" s="95" t="e">
        <f t="shared" si="2857"/>
        <v>#DIV/0!</v>
      </c>
      <c r="AK2747" s="95" t="e">
        <f t="shared" si="2858"/>
        <v>#DIV/0!</v>
      </c>
      <c r="AL2747" s="95" t="e">
        <f t="shared" si="2859"/>
        <v>#DIV/0!</v>
      </c>
      <c r="AM2747" s="95" t="e">
        <f t="shared" si="2860"/>
        <v>#DIV/0!</v>
      </c>
      <c r="AN2747" s="95" t="e">
        <f t="shared" si="2861"/>
        <v>#DIV/0!</v>
      </c>
      <c r="AO2747" s="95" t="e">
        <f t="shared" si="2862"/>
        <v>#DIV/0!</v>
      </c>
      <c r="AP2747" s="95" t="e">
        <f t="shared" si="2863"/>
        <v>#DIV/0!</v>
      </c>
      <c r="AQ2747" s="95" t="e">
        <f t="shared" si="2864"/>
        <v>#DIV/0!</v>
      </c>
      <c r="AR2747" s="95" t="e">
        <f t="shared" si="2865"/>
        <v>#DIV/0!</v>
      </c>
      <c r="AS2747" s="95" t="e">
        <f t="shared" si="2866"/>
        <v>#DIV/0!</v>
      </c>
      <c r="AT2747" s="95" t="e">
        <f t="shared" si="2867"/>
        <v>#DIV/0!</v>
      </c>
      <c r="AU2747" s="95" t="e">
        <f t="shared" si="2868"/>
        <v>#DIV/0!</v>
      </c>
      <c r="AV2747" s="95" t="e">
        <f t="shared" si="2869"/>
        <v>#DIV/0!</v>
      </c>
      <c r="AW2747" s="95" t="e">
        <f t="shared" si="2870"/>
        <v>#DIV/0!</v>
      </c>
      <c r="AX2747" s="95" t="e">
        <f t="shared" si="2871"/>
        <v>#DIV/0!</v>
      </c>
      <c r="AY2747" s="95" t="e">
        <f t="shared" si="2872"/>
        <v>#DIV/0!</v>
      </c>
      <c r="AZ2747" s="213" t="e">
        <f t="shared" si="2873"/>
        <v>#DIV/0!</v>
      </c>
      <c r="BA2747" s="201" t="e">
        <f t="shared" si="2874"/>
        <v>#DIV/0!</v>
      </c>
      <c r="BB2747" s="201" t="e">
        <f t="shared" si="2875"/>
        <v>#DIV/0!</v>
      </c>
      <c r="BC2747" s="201" t="e">
        <f t="shared" si="2876"/>
        <v>#DIV/0!</v>
      </c>
      <c r="BD2747" s="201" t="e">
        <f t="shared" si="2877"/>
        <v>#DIV/0!</v>
      </c>
      <c r="BE2747" s="201" t="e">
        <f t="shared" si="2878"/>
        <v>#DIV/0!</v>
      </c>
      <c r="BG2747" s="99" t="e">
        <f t="shared" si="2881"/>
        <v>#DIV/0!</v>
      </c>
      <c r="BH2747" s="99" t="e">
        <f t="shared" si="2882"/>
        <v>#DIV/0!</v>
      </c>
      <c r="BI2747" s="99" t="e">
        <f t="shared" si="2883"/>
        <v>#DIV/0!</v>
      </c>
      <c r="BJ2747" s="99" t="e">
        <f t="shared" si="2884"/>
        <v>#DIV/0!</v>
      </c>
      <c r="BK2747" s="99" t="e">
        <f t="shared" si="2885"/>
        <v>#DIV/0!</v>
      </c>
      <c r="BL2747" s="99" t="e">
        <f t="shared" si="2886"/>
        <v>#DIV/0!</v>
      </c>
      <c r="BM2747" s="99" t="e">
        <f t="shared" si="2887"/>
        <v>#DIV/0!</v>
      </c>
      <c r="BN2747" s="99" t="e">
        <f t="shared" si="2888"/>
        <v>#DIV/0!</v>
      </c>
      <c r="BO2747" s="99" t="e">
        <f t="shared" si="2889"/>
        <v>#DIV/0!</v>
      </c>
      <c r="BP2747" s="99" t="e">
        <f t="shared" si="2890"/>
        <v>#DIV/0!</v>
      </c>
      <c r="BQ2747" s="99" t="e">
        <f t="shared" si="2891"/>
        <v>#DIV/0!</v>
      </c>
      <c r="BR2747" s="99" t="e">
        <f t="shared" si="2892"/>
        <v>#DIV/0!</v>
      </c>
      <c r="BS2747" s="99">
        <f t="shared" si="2879"/>
        <v>0</v>
      </c>
      <c r="BT2747" s="99">
        <f t="shared" si="2880"/>
        <v>1</v>
      </c>
    </row>
    <row r="2748" spans="1:72" ht="13" x14ac:dyDescent="0.25">
      <c r="A2748" s="93">
        <v>39594</v>
      </c>
      <c r="B2748" s="94">
        <v>0.58280359722268449</v>
      </c>
      <c r="C2748" s="101">
        <v>1</v>
      </c>
      <c r="D2748" s="205">
        <v>26.873000000000001</v>
      </c>
      <c r="E2748" s="207" t="e">
        <f t="shared" si="2893"/>
        <v>#DIV/0!</v>
      </c>
      <c r="G2748" s="95" t="e">
        <f t="shared" si="2829"/>
        <v>#DIV/0!</v>
      </c>
      <c r="H2748" s="95">
        <f t="shared" si="2830"/>
        <v>0</v>
      </c>
      <c r="I2748" s="95">
        <f t="shared" si="2831"/>
        <v>0.41719640277731551</v>
      </c>
      <c r="J2748" s="100">
        <f t="shared" si="2832"/>
        <v>0</v>
      </c>
      <c r="K2748" s="100" t="e">
        <f t="shared" si="2833"/>
        <v>#DIV/0!</v>
      </c>
      <c r="L2748" s="100" t="e">
        <f t="shared" si="2834"/>
        <v>#DIV/0!</v>
      </c>
      <c r="M2748" s="100" t="e">
        <f t="shared" si="2835"/>
        <v>#DIV/0!</v>
      </c>
      <c r="N2748" s="100" t="e">
        <f t="shared" si="2836"/>
        <v>#DIV/0!</v>
      </c>
      <c r="O2748" s="100" t="e">
        <f t="shared" si="2837"/>
        <v>#DIV/0!</v>
      </c>
      <c r="P2748" s="100" t="e">
        <f t="shared" si="2838"/>
        <v>#DIV/0!</v>
      </c>
      <c r="Q2748" s="100" t="e">
        <f t="shared" si="2839"/>
        <v>#DIV/0!</v>
      </c>
      <c r="R2748" s="100" t="e">
        <f t="shared" si="2840"/>
        <v>#DIV/0!</v>
      </c>
      <c r="S2748" s="100" t="e">
        <f t="shared" si="2841"/>
        <v>#DIV/0!</v>
      </c>
      <c r="T2748" s="100" t="e">
        <f t="shared" si="2842"/>
        <v>#DIV/0!</v>
      </c>
      <c r="U2748" s="100" t="e">
        <f t="shared" si="2843"/>
        <v>#DIV/0!</v>
      </c>
      <c r="V2748" s="100" t="e">
        <f t="shared" si="2844"/>
        <v>#DIV/0!</v>
      </c>
      <c r="W2748" s="100" t="e">
        <f t="shared" si="2845"/>
        <v>#DIV/0!</v>
      </c>
      <c r="X2748" s="100" t="e">
        <f t="shared" si="2846"/>
        <v>#DIV/0!</v>
      </c>
      <c r="Y2748" s="100" t="e">
        <f t="shared" si="2847"/>
        <v>#DIV/0!</v>
      </c>
      <c r="Z2748" s="100" t="e">
        <f t="shared" si="2848"/>
        <v>#DIV/0!</v>
      </c>
      <c r="AA2748" s="100" t="e">
        <f t="shared" si="2828"/>
        <v>#DIV/0!</v>
      </c>
      <c r="AB2748" s="95" t="e">
        <f t="shared" si="2849"/>
        <v>#DIV/0!</v>
      </c>
      <c r="AC2748" s="95" t="e">
        <f t="shared" si="2850"/>
        <v>#DIV/0!</v>
      </c>
      <c r="AD2748" s="95" t="e">
        <f t="shared" si="2851"/>
        <v>#DIV/0!</v>
      </c>
      <c r="AE2748" s="95" t="e">
        <f t="shared" si="2852"/>
        <v>#DIV/0!</v>
      </c>
      <c r="AF2748" s="95" t="e">
        <f t="shared" si="2853"/>
        <v>#DIV/0!</v>
      </c>
      <c r="AG2748" s="95" t="e">
        <f t="shared" si="2854"/>
        <v>#DIV/0!</v>
      </c>
      <c r="AH2748" s="95" t="e">
        <f t="shared" si="2855"/>
        <v>#DIV/0!</v>
      </c>
      <c r="AI2748" s="95" t="e">
        <f t="shared" si="2856"/>
        <v>#DIV/0!</v>
      </c>
      <c r="AJ2748" s="95" t="e">
        <f t="shared" si="2857"/>
        <v>#DIV/0!</v>
      </c>
      <c r="AK2748" s="95" t="e">
        <f t="shared" si="2858"/>
        <v>#DIV/0!</v>
      </c>
      <c r="AL2748" s="95" t="e">
        <f t="shared" si="2859"/>
        <v>#DIV/0!</v>
      </c>
      <c r="AM2748" s="95" t="e">
        <f t="shared" si="2860"/>
        <v>#DIV/0!</v>
      </c>
      <c r="AN2748" s="95" t="e">
        <f t="shared" si="2861"/>
        <v>#DIV/0!</v>
      </c>
      <c r="AO2748" s="95" t="e">
        <f t="shared" si="2862"/>
        <v>#DIV/0!</v>
      </c>
      <c r="AP2748" s="95" t="e">
        <f t="shared" si="2863"/>
        <v>#DIV/0!</v>
      </c>
      <c r="AQ2748" s="95" t="e">
        <f t="shared" si="2864"/>
        <v>#DIV/0!</v>
      </c>
      <c r="AR2748" s="95" t="e">
        <f t="shared" si="2865"/>
        <v>#DIV/0!</v>
      </c>
      <c r="AS2748" s="95" t="e">
        <f t="shared" si="2866"/>
        <v>#DIV/0!</v>
      </c>
      <c r="AT2748" s="95" t="e">
        <f t="shared" si="2867"/>
        <v>#DIV/0!</v>
      </c>
      <c r="AU2748" s="95" t="e">
        <f t="shared" si="2868"/>
        <v>#DIV/0!</v>
      </c>
      <c r="AV2748" s="95" t="e">
        <f t="shared" si="2869"/>
        <v>#DIV/0!</v>
      </c>
      <c r="AW2748" s="95" t="e">
        <f t="shared" si="2870"/>
        <v>#DIV/0!</v>
      </c>
      <c r="AX2748" s="95" t="e">
        <f t="shared" si="2871"/>
        <v>#DIV/0!</v>
      </c>
      <c r="AY2748" s="95" t="e">
        <f t="shared" si="2872"/>
        <v>#DIV/0!</v>
      </c>
      <c r="AZ2748" s="213" t="e">
        <f t="shared" si="2873"/>
        <v>#DIV/0!</v>
      </c>
      <c r="BA2748" s="201" t="e">
        <f t="shared" si="2874"/>
        <v>#DIV/0!</v>
      </c>
      <c r="BB2748" s="201" t="e">
        <f t="shared" si="2875"/>
        <v>#DIV/0!</v>
      </c>
      <c r="BC2748" s="201" t="e">
        <f t="shared" si="2876"/>
        <v>#DIV/0!</v>
      </c>
      <c r="BD2748" s="201" t="e">
        <f t="shared" si="2877"/>
        <v>#DIV/0!</v>
      </c>
      <c r="BE2748" s="201" t="e">
        <f t="shared" si="2878"/>
        <v>#DIV/0!</v>
      </c>
      <c r="BG2748" s="99" t="e">
        <f t="shared" si="2881"/>
        <v>#DIV/0!</v>
      </c>
      <c r="BH2748" s="99" t="e">
        <f t="shared" si="2882"/>
        <v>#DIV/0!</v>
      </c>
      <c r="BI2748" s="99" t="e">
        <f t="shared" si="2883"/>
        <v>#DIV/0!</v>
      </c>
      <c r="BJ2748" s="99" t="e">
        <f t="shared" si="2884"/>
        <v>#DIV/0!</v>
      </c>
      <c r="BK2748" s="99" t="e">
        <f t="shared" si="2885"/>
        <v>#DIV/0!</v>
      </c>
      <c r="BL2748" s="99" t="e">
        <f t="shared" si="2886"/>
        <v>#DIV/0!</v>
      </c>
      <c r="BM2748" s="99" t="e">
        <f t="shared" si="2887"/>
        <v>#DIV/0!</v>
      </c>
      <c r="BN2748" s="99" t="e">
        <f t="shared" si="2888"/>
        <v>#DIV/0!</v>
      </c>
      <c r="BO2748" s="99" t="e">
        <f t="shared" si="2889"/>
        <v>#DIV/0!</v>
      </c>
      <c r="BP2748" s="99" t="e">
        <f t="shared" si="2890"/>
        <v>#DIV/0!</v>
      </c>
      <c r="BQ2748" s="99" t="e">
        <f t="shared" si="2891"/>
        <v>#DIV/0!</v>
      </c>
      <c r="BR2748" s="99" t="e">
        <f t="shared" si="2892"/>
        <v>#DIV/0!</v>
      </c>
      <c r="BS2748" s="99">
        <f t="shared" si="2879"/>
        <v>0.58280359722268449</v>
      </c>
      <c r="BT2748" s="99">
        <f t="shared" si="2880"/>
        <v>1</v>
      </c>
    </row>
    <row r="2749" spans="1:72" ht="13" x14ac:dyDescent="0.25">
      <c r="A2749" s="93">
        <v>39595</v>
      </c>
      <c r="B2749" s="94">
        <v>1.8746129334647639</v>
      </c>
      <c r="C2749" s="101">
        <v>1.3</v>
      </c>
      <c r="D2749" s="205">
        <v>15.058</v>
      </c>
      <c r="E2749" s="207" t="e">
        <f t="shared" si="2893"/>
        <v>#DIV/0!</v>
      </c>
      <c r="G2749" s="95" t="e">
        <f t="shared" si="2829"/>
        <v>#DIV/0!</v>
      </c>
      <c r="H2749" s="95">
        <f t="shared" si="2830"/>
        <v>0.57461293346476383</v>
      </c>
      <c r="I2749" s="95">
        <f t="shared" si="2831"/>
        <v>0</v>
      </c>
      <c r="J2749" s="100" t="e">
        <f t="shared" si="2832"/>
        <v>#DIV/0!</v>
      </c>
      <c r="K2749" s="100">
        <f t="shared" si="2833"/>
        <v>0</v>
      </c>
      <c r="L2749" s="100" t="e">
        <f t="shared" si="2834"/>
        <v>#DIV/0!</v>
      </c>
      <c r="M2749" s="100" t="e">
        <f t="shared" si="2835"/>
        <v>#DIV/0!</v>
      </c>
      <c r="N2749" s="100" t="e">
        <f t="shared" si="2836"/>
        <v>#DIV/0!</v>
      </c>
      <c r="O2749" s="100" t="e">
        <f t="shared" si="2837"/>
        <v>#DIV/0!</v>
      </c>
      <c r="P2749" s="100" t="e">
        <f t="shared" si="2838"/>
        <v>#DIV/0!</v>
      </c>
      <c r="Q2749" s="100" t="e">
        <f t="shared" si="2839"/>
        <v>#DIV/0!</v>
      </c>
      <c r="R2749" s="100" t="e">
        <f t="shared" si="2840"/>
        <v>#DIV/0!</v>
      </c>
      <c r="S2749" s="100" t="e">
        <f t="shared" si="2841"/>
        <v>#DIV/0!</v>
      </c>
      <c r="T2749" s="100" t="e">
        <f t="shared" si="2842"/>
        <v>#DIV/0!</v>
      </c>
      <c r="U2749" s="100" t="e">
        <f t="shared" si="2843"/>
        <v>#DIV/0!</v>
      </c>
      <c r="V2749" s="100" t="e">
        <f t="shared" si="2844"/>
        <v>#DIV/0!</v>
      </c>
      <c r="W2749" s="100" t="e">
        <f t="shared" si="2845"/>
        <v>#DIV/0!</v>
      </c>
      <c r="X2749" s="100" t="e">
        <f t="shared" si="2846"/>
        <v>#DIV/0!</v>
      </c>
      <c r="Y2749" s="100" t="e">
        <f t="shared" si="2847"/>
        <v>#DIV/0!</v>
      </c>
      <c r="Z2749" s="100" t="e">
        <f t="shared" si="2848"/>
        <v>#DIV/0!</v>
      </c>
      <c r="AA2749" s="100" t="e">
        <f t="shared" si="2828"/>
        <v>#DIV/0!</v>
      </c>
      <c r="AB2749" s="95" t="e">
        <f t="shared" si="2849"/>
        <v>#DIV/0!</v>
      </c>
      <c r="AC2749" s="95" t="e">
        <f t="shared" si="2850"/>
        <v>#DIV/0!</v>
      </c>
      <c r="AD2749" s="95" t="e">
        <f t="shared" si="2851"/>
        <v>#DIV/0!</v>
      </c>
      <c r="AE2749" s="95" t="e">
        <f t="shared" si="2852"/>
        <v>#DIV/0!</v>
      </c>
      <c r="AF2749" s="95" t="e">
        <f t="shared" si="2853"/>
        <v>#DIV/0!</v>
      </c>
      <c r="AG2749" s="95" t="e">
        <f t="shared" si="2854"/>
        <v>#DIV/0!</v>
      </c>
      <c r="AH2749" s="95" t="e">
        <f t="shared" si="2855"/>
        <v>#DIV/0!</v>
      </c>
      <c r="AI2749" s="95" t="e">
        <f t="shared" si="2856"/>
        <v>#DIV/0!</v>
      </c>
      <c r="AJ2749" s="95" t="e">
        <f t="shared" si="2857"/>
        <v>#DIV/0!</v>
      </c>
      <c r="AK2749" s="95" t="e">
        <f t="shared" si="2858"/>
        <v>#DIV/0!</v>
      </c>
      <c r="AL2749" s="95" t="e">
        <f t="shared" si="2859"/>
        <v>#DIV/0!</v>
      </c>
      <c r="AM2749" s="95" t="e">
        <f t="shared" si="2860"/>
        <v>#DIV/0!</v>
      </c>
      <c r="AN2749" s="95" t="e">
        <f t="shared" si="2861"/>
        <v>#DIV/0!</v>
      </c>
      <c r="AO2749" s="95" t="e">
        <f t="shared" si="2862"/>
        <v>#DIV/0!</v>
      </c>
      <c r="AP2749" s="95" t="e">
        <f t="shared" si="2863"/>
        <v>#DIV/0!</v>
      </c>
      <c r="AQ2749" s="95" t="e">
        <f t="shared" si="2864"/>
        <v>#DIV/0!</v>
      </c>
      <c r="AR2749" s="95" t="e">
        <f t="shared" si="2865"/>
        <v>#DIV/0!</v>
      </c>
      <c r="AS2749" s="95" t="e">
        <f t="shared" si="2866"/>
        <v>#DIV/0!</v>
      </c>
      <c r="AT2749" s="95" t="e">
        <f t="shared" si="2867"/>
        <v>#DIV/0!</v>
      </c>
      <c r="AU2749" s="95" t="e">
        <f t="shared" si="2868"/>
        <v>#DIV/0!</v>
      </c>
      <c r="AV2749" s="95" t="e">
        <f t="shared" si="2869"/>
        <v>#DIV/0!</v>
      </c>
      <c r="AW2749" s="95" t="e">
        <f t="shared" si="2870"/>
        <v>#DIV/0!</v>
      </c>
      <c r="AX2749" s="95" t="e">
        <f t="shared" si="2871"/>
        <v>#DIV/0!</v>
      </c>
      <c r="AY2749" s="95" t="e">
        <f t="shared" si="2872"/>
        <v>#DIV/0!</v>
      </c>
      <c r="AZ2749" s="213" t="e">
        <f t="shared" si="2873"/>
        <v>#DIV/0!</v>
      </c>
      <c r="BA2749" s="201" t="e">
        <f t="shared" si="2874"/>
        <v>#DIV/0!</v>
      </c>
      <c r="BB2749" s="201" t="e">
        <f t="shared" si="2875"/>
        <v>#DIV/0!</v>
      </c>
      <c r="BC2749" s="201" t="e">
        <f t="shared" si="2876"/>
        <v>#DIV/0!</v>
      </c>
      <c r="BD2749" s="201" t="e">
        <f t="shared" si="2877"/>
        <v>#DIV/0!</v>
      </c>
      <c r="BE2749" s="201" t="e">
        <f t="shared" si="2878"/>
        <v>#DIV/0!</v>
      </c>
      <c r="BG2749" s="99" t="e">
        <f t="shared" si="2881"/>
        <v>#DIV/0!</v>
      </c>
      <c r="BH2749" s="99" t="e">
        <f t="shared" si="2882"/>
        <v>#DIV/0!</v>
      </c>
      <c r="BI2749" s="99" t="e">
        <f t="shared" si="2883"/>
        <v>#DIV/0!</v>
      </c>
      <c r="BJ2749" s="99" t="e">
        <f t="shared" si="2884"/>
        <v>#DIV/0!</v>
      </c>
      <c r="BK2749" s="99" t="e">
        <f t="shared" si="2885"/>
        <v>#DIV/0!</v>
      </c>
      <c r="BL2749" s="99" t="e">
        <f t="shared" si="2886"/>
        <v>#DIV/0!</v>
      </c>
      <c r="BM2749" s="99" t="e">
        <f t="shared" si="2887"/>
        <v>#DIV/0!</v>
      </c>
      <c r="BN2749" s="99" t="e">
        <f t="shared" si="2888"/>
        <v>#DIV/0!</v>
      </c>
      <c r="BO2749" s="99" t="e">
        <f t="shared" si="2889"/>
        <v>#DIV/0!</v>
      </c>
      <c r="BP2749" s="99" t="e">
        <f t="shared" si="2890"/>
        <v>#DIV/0!</v>
      </c>
      <c r="BQ2749" s="99" t="e">
        <f t="shared" si="2891"/>
        <v>#DIV/0!</v>
      </c>
      <c r="BR2749" s="99" t="e">
        <f t="shared" si="2892"/>
        <v>#DIV/0!</v>
      </c>
      <c r="BS2749" s="99">
        <f t="shared" si="2879"/>
        <v>1.8746129334647639</v>
      </c>
      <c r="BT2749" s="99">
        <f t="shared" si="2880"/>
        <v>1.3</v>
      </c>
    </row>
    <row r="2750" spans="1:72" ht="13" x14ac:dyDescent="0.25">
      <c r="A2750" s="93">
        <v>39596</v>
      </c>
      <c r="B2750" s="94">
        <v>7.3885492489901061E-2</v>
      </c>
      <c r="C2750" s="101">
        <v>2</v>
      </c>
      <c r="D2750" s="205">
        <v>10.989000000000001</v>
      </c>
      <c r="E2750" s="207" t="e">
        <f t="shared" si="2893"/>
        <v>#DIV/0!</v>
      </c>
      <c r="G2750" s="95" t="e">
        <f t="shared" si="2829"/>
        <v>#DIV/0!</v>
      </c>
      <c r="H2750" s="95">
        <f t="shared" si="2830"/>
        <v>0</v>
      </c>
      <c r="I2750" s="95">
        <f t="shared" si="2831"/>
        <v>1.9261145075100989</v>
      </c>
      <c r="J2750" s="100">
        <f t="shared" si="2832"/>
        <v>0</v>
      </c>
      <c r="K2750" s="100" t="e">
        <f t="shared" si="2833"/>
        <v>#DIV/0!</v>
      </c>
      <c r="L2750" s="100" t="e">
        <f t="shared" si="2834"/>
        <v>#DIV/0!</v>
      </c>
      <c r="M2750" s="100" t="e">
        <f t="shared" si="2835"/>
        <v>#DIV/0!</v>
      </c>
      <c r="N2750" s="100" t="e">
        <f t="shared" si="2836"/>
        <v>#DIV/0!</v>
      </c>
      <c r="O2750" s="100" t="e">
        <f t="shared" si="2837"/>
        <v>#DIV/0!</v>
      </c>
      <c r="P2750" s="100" t="e">
        <f t="shared" si="2838"/>
        <v>#DIV/0!</v>
      </c>
      <c r="Q2750" s="100" t="e">
        <f t="shared" si="2839"/>
        <v>#DIV/0!</v>
      </c>
      <c r="R2750" s="100" t="e">
        <f t="shared" si="2840"/>
        <v>#DIV/0!</v>
      </c>
      <c r="S2750" s="100" t="e">
        <f t="shared" si="2841"/>
        <v>#DIV/0!</v>
      </c>
      <c r="T2750" s="100" t="e">
        <f t="shared" si="2842"/>
        <v>#DIV/0!</v>
      </c>
      <c r="U2750" s="100" t="e">
        <f t="shared" si="2843"/>
        <v>#DIV/0!</v>
      </c>
      <c r="V2750" s="100" t="e">
        <f t="shared" si="2844"/>
        <v>#DIV/0!</v>
      </c>
      <c r="W2750" s="100" t="e">
        <f t="shared" si="2845"/>
        <v>#DIV/0!</v>
      </c>
      <c r="X2750" s="100" t="e">
        <f t="shared" si="2846"/>
        <v>#DIV/0!</v>
      </c>
      <c r="Y2750" s="100" t="e">
        <f t="shared" si="2847"/>
        <v>#DIV/0!</v>
      </c>
      <c r="Z2750" s="100" t="e">
        <f t="shared" si="2848"/>
        <v>#DIV/0!</v>
      </c>
      <c r="AA2750" s="100" t="e">
        <f t="shared" ref="AA2750:AA2813" si="2894">$O2750*0.9*AA$13</f>
        <v>#DIV/0!</v>
      </c>
      <c r="AB2750" s="95" t="e">
        <f t="shared" si="2849"/>
        <v>#DIV/0!</v>
      </c>
      <c r="AC2750" s="95" t="e">
        <f t="shared" si="2850"/>
        <v>#DIV/0!</v>
      </c>
      <c r="AD2750" s="95" t="e">
        <f t="shared" si="2851"/>
        <v>#DIV/0!</v>
      </c>
      <c r="AE2750" s="95" t="e">
        <f t="shared" si="2852"/>
        <v>#DIV/0!</v>
      </c>
      <c r="AF2750" s="95" t="e">
        <f t="shared" si="2853"/>
        <v>#DIV/0!</v>
      </c>
      <c r="AG2750" s="95" t="e">
        <f t="shared" si="2854"/>
        <v>#DIV/0!</v>
      </c>
      <c r="AH2750" s="95" t="e">
        <f t="shared" si="2855"/>
        <v>#DIV/0!</v>
      </c>
      <c r="AI2750" s="95" t="e">
        <f t="shared" si="2856"/>
        <v>#DIV/0!</v>
      </c>
      <c r="AJ2750" s="95" t="e">
        <f t="shared" si="2857"/>
        <v>#DIV/0!</v>
      </c>
      <c r="AK2750" s="95" t="e">
        <f t="shared" si="2858"/>
        <v>#DIV/0!</v>
      </c>
      <c r="AL2750" s="95" t="e">
        <f t="shared" si="2859"/>
        <v>#DIV/0!</v>
      </c>
      <c r="AM2750" s="95" t="e">
        <f t="shared" si="2860"/>
        <v>#DIV/0!</v>
      </c>
      <c r="AN2750" s="95" t="e">
        <f t="shared" si="2861"/>
        <v>#DIV/0!</v>
      </c>
      <c r="AO2750" s="95" t="e">
        <f t="shared" si="2862"/>
        <v>#DIV/0!</v>
      </c>
      <c r="AP2750" s="95" t="e">
        <f t="shared" si="2863"/>
        <v>#DIV/0!</v>
      </c>
      <c r="AQ2750" s="95" t="e">
        <f t="shared" si="2864"/>
        <v>#DIV/0!</v>
      </c>
      <c r="AR2750" s="95" t="e">
        <f t="shared" si="2865"/>
        <v>#DIV/0!</v>
      </c>
      <c r="AS2750" s="95" t="e">
        <f t="shared" si="2866"/>
        <v>#DIV/0!</v>
      </c>
      <c r="AT2750" s="95" t="e">
        <f t="shared" si="2867"/>
        <v>#DIV/0!</v>
      </c>
      <c r="AU2750" s="95" t="e">
        <f t="shared" si="2868"/>
        <v>#DIV/0!</v>
      </c>
      <c r="AV2750" s="95" t="e">
        <f t="shared" si="2869"/>
        <v>#DIV/0!</v>
      </c>
      <c r="AW2750" s="95" t="e">
        <f t="shared" si="2870"/>
        <v>#DIV/0!</v>
      </c>
      <c r="AX2750" s="95" t="e">
        <f t="shared" si="2871"/>
        <v>#DIV/0!</v>
      </c>
      <c r="AY2750" s="95" t="e">
        <f t="shared" si="2872"/>
        <v>#DIV/0!</v>
      </c>
      <c r="AZ2750" s="213" t="e">
        <f t="shared" si="2873"/>
        <v>#DIV/0!</v>
      </c>
      <c r="BA2750" s="201" t="e">
        <f t="shared" si="2874"/>
        <v>#DIV/0!</v>
      </c>
      <c r="BB2750" s="201" t="e">
        <f t="shared" si="2875"/>
        <v>#DIV/0!</v>
      </c>
      <c r="BC2750" s="201" t="e">
        <f t="shared" si="2876"/>
        <v>#DIV/0!</v>
      </c>
      <c r="BD2750" s="201" t="e">
        <f t="shared" si="2877"/>
        <v>#DIV/0!</v>
      </c>
      <c r="BE2750" s="201" t="e">
        <f t="shared" si="2878"/>
        <v>#DIV/0!</v>
      </c>
      <c r="BG2750" s="99" t="e">
        <f t="shared" si="2881"/>
        <v>#DIV/0!</v>
      </c>
      <c r="BH2750" s="99" t="e">
        <f t="shared" si="2882"/>
        <v>#DIV/0!</v>
      </c>
      <c r="BI2750" s="99" t="e">
        <f t="shared" si="2883"/>
        <v>#DIV/0!</v>
      </c>
      <c r="BJ2750" s="99" t="e">
        <f t="shared" si="2884"/>
        <v>#DIV/0!</v>
      </c>
      <c r="BK2750" s="99" t="e">
        <f t="shared" si="2885"/>
        <v>#DIV/0!</v>
      </c>
      <c r="BL2750" s="99" t="e">
        <f t="shared" si="2886"/>
        <v>#DIV/0!</v>
      </c>
      <c r="BM2750" s="99" t="e">
        <f t="shared" si="2887"/>
        <v>#DIV/0!</v>
      </c>
      <c r="BN2750" s="99" t="e">
        <f t="shared" si="2888"/>
        <v>#DIV/0!</v>
      </c>
      <c r="BO2750" s="99" t="e">
        <f t="shared" si="2889"/>
        <v>#DIV/0!</v>
      </c>
      <c r="BP2750" s="99" t="e">
        <f t="shared" si="2890"/>
        <v>#DIV/0!</v>
      </c>
      <c r="BQ2750" s="99" t="e">
        <f t="shared" si="2891"/>
        <v>#DIV/0!</v>
      </c>
      <c r="BR2750" s="99" t="e">
        <f t="shared" si="2892"/>
        <v>#DIV/0!</v>
      </c>
      <c r="BS2750" s="99">
        <f t="shared" si="2879"/>
        <v>7.3885492489901061E-2</v>
      </c>
      <c r="BT2750" s="99">
        <f t="shared" si="2880"/>
        <v>2</v>
      </c>
    </row>
    <row r="2751" spans="1:72" ht="13" x14ac:dyDescent="0.25">
      <c r="A2751" s="93">
        <v>39597</v>
      </c>
      <c r="B2751" s="94">
        <v>0.78845926446028725</v>
      </c>
      <c r="C2751" s="101">
        <v>1.5</v>
      </c>
      <c r="D2751" s="205">
        <v>8.6660000000000004</v>
      </c>
      <c r="E2751" s="207" t="e">
        <f t="shared" si="2893"/>
        <v>#DIV/0!</v>
      </c>
      <c r="G2751" s="95" t="e">
        <f t="shared" si="2829"/>
        <v>#DIV/0!</v>
      </c>
      <c r="H2751" s="95">
        <f t="shared" si="2830"/>
        <v>0</v>
      </c>
      <c r="I2751" s="95">
        <f t="shared" si="2831"/>
        <v>0.71154073553971275</v>
      </c>
      <c r="J2751" s="100">
        <f t="shared" si="2832"/>
        <v>0</v>
      </c>
      <c r="K2751" s="100" t="e">
        <f t="shared" si="2833"/>
        <v>#DIV/0!</v>
      </c>
      <c r="L2751" s="100" t="e">
        <f t="shared" si="2834"/>
        <v>#DIV/0!</v>
      </c>
      <c r="M2751" s="100" t="e">
        <f t="shared" si="2835"/>
        <v>#DIV/0!</v>
      </c>
      <c r="N2751" s="100" t="e">
        <f t="shared" si="2836"/>
        <v>#DIV/0!</v>
      </c>
      <c r="O2751" s="100" t="e">
        <f t="shared" si="2837"/>
        <v>#DIV/0!</v>
      </c>
      <c r="P2751" s="100" t="e">
        <f t="shared" si="2838"/>
        <v>#DIV/0!</v>
      </c>
      <c r="Q2751" s="100" t="e">
        <f t="shared" si="2839"/>
        <v>#DIV/0!</v>
      </c>
      <c r="R2751" s="100" t="e">
        <f t="shared" si="2840"/>
        <v>#DIV/0!</v>
      </c>
      <c r="S2751" s="100" t="e">
        <f t="shared" si="2841"/>
        <v>#DIV/0!</v>
      </c>
      <c r="T2751" s="100" t="e">
        <f t="shared" si="2842"/>
        <v>#DIV/0!</v>
      </c>
      <c r="U2751" s="100" t="e">
        <f t="shared" si="2843"/>
        <v>#DIV/0!</v>
      </c>
      <c r="V2751" s="100" t="e">
        <f t="shared" si="2844"/>
        <v>#DIV/0!</v>
      </c>
      <c r="W2751" s="100" t="e">
        <f t="shared" si="2845"/>
        <v>#DIV/0!</v>
      </c>
      <c r="X2751" s="100" t="e">
        <f t="shared" si="2846"/>
        <v>#DIV/0!</v>
      </c>
      <c r="Y2751" s="100" t="e">
        <f t="shared" si="2847"/>
        <v>#DIV/0!</v>
      </c>
      <c r="Z2751" s="100" t="e">
        <f t="shared" si="2848"/>
        <v>#DIV/0!</v>
      </c>
      <c r="AA2751" s="100" t="e">
        <f t="shared" si="2894"/>
        <v>#DIV/0!</v>
      </c>
      <c r="AB2751" s="95" t="e">
        <f t="shared" si="2849"/>
        <v>#DIV/0!</v>
      </c>
      <c r="AC2751" s="95" t="e">
        <f t="shared" si="2850"/>
        <v>#DIV/0!</v>
      </c>
      <c r="AD2751" s="95" t="e">
        <f t="shared" si="2851"/>
        <v>#DIV/0!</v>
      </c>
      <c r="AE2751" s="95" t="e">
        <f t="shared" si="2852"/>
        <v>#DIV/0!</v>
      </c>
      <c r="AF2751" s="95" t="e">
        <f t="shared" si="2853"/>
        <v>#DIV/0!</v>
      </c>
      <c r="AG2751" s="95" t="e">
        <f t="shared" si="2854"/>
        <v>#DIV/0!</v>
      </c>
      <c r="AH2751" s="95" t="e">
        <f t="shared" si="2855"/>
        <v>#DIV/0!</v>
      </c>
      <c r="AI2751" s="95" t="e">
        <f t="shared" si="2856"/>
        <v>#DIV/0!</v>
      </c>
      <c r="AJ2751" s="95" t="e">
        <f t="shared" si="2857"/>
        <v>#DIV/0!</v>
      </c>
      <c r="AK2751" s="95" t="e">
        <f t="shared" si="2858"/>
        <v>#DIV/0!</v>
      </c>
      <c r="AL2751" s="95" t="e">
        <f t="shared" si="2859"/>
        <v>#DIV/0!</v>
      </c>
      <c r="AM2751" s="95" t="e">
        <f t="shared" si="2860"/>
        <v>#DIV/0!</v>
      </c>
      <c r="AN2751" s="95" t="e">
        <f t="shared" si="2861"/>
        <v>#DIV/0!</v>
      </c>
      <c r="AO2751" s="95" t="e">
        <f t="shared" si="2862"/>
        <v>#DIV/0!</v>
      </c>
      <c r="AP2751" s="95" t="e">
        <f t="shared" si="2863"/>
        <v>#DIV/0!</v>
      </c>
      <c r="AQ2751" s="95" t="e">
        <f t="shared" si="2864"/>
        <v>#DIV/0!</v>
      </c>
      <c r="AR2751" s="95" t="e">
        <f t="shared" si="2865"/>
        <v>#DIV/0!</v>
      </c>
      <c r="AS2751" s="95" t="e">
        <f t="shared" si="2866"/>
        <v>#DIV/0!</v>
      </c>
      <c r="AT2751" s="95" t="e">
        <f t="shared" si="2867"/>
        <v>#DIV/0!</v>
      </c>
      <c r="AU2751" s="95" t="e">
        <f t="shared" si="2868"/>
        <v>#DIV/0!</v>
      </c>
      <c r="AV2751" s="95" t="e">
        <f t="shared" si="2869"/>
        <v>#DIV/0!</v>
      </c>
      <c r="AW2751" s="95" t="e">
        <f t="shared" si="2870"/>
        <v>#DIV/0!</v>
      </c>
      <c r="AX2751" s="95" t="e">
        <f t="shared" si="2871"/>
        <v>#DIV/0!</v>
      </c>
      <c r="AY2751" s="95" t="e">
        <f t="shared" si="2872"/>
        <v>#DIV/0!</v>
      </c>
      <c r="AZ2751" s="213" t="e">
        <f t="shared" si="2873"/>
        <v>#DIV/0!</v>
      </c>
      <c r="BA2751" s="201" t="e">
        <f t="shared" si="2874"/>
        <v>#DIV/0!</v>
      </c>
      <c r="BB2751" s="201" t="e">
        <f t="shared" si="2875"/>
        <v>#DIV/0!</v>
      </c>
      <c r="BC2751" s="201" t="e">
        <f t="shared" si="2876"/>
        <v>#DIV/0!</v>
      </c>
      <c r="BD2751" s="201" t="e">
        <f t="shared" si="2877"/>
        <v>#DIV/0!</v>
      </c>
      <c r="BE2751" s="201" t="e">
        <f t="shared" si="2878"/>
        <v>#DIV/0!</v>
      </c>
      <c r="BG2751" s="99" t="e">
        <f t="shared" si="2881"/>
        <v>#DIV/0!</v>
      </c>
      <c r="BH2751" s="99" t="e">
        <f t="shared" si="2882"/>
        <v>#DIV/0!</v>
      </c>
      <c r="BI2751" s="99" t="e">
        <f t="shared" si="2883"/>
        <v>#DIV/0!</v>
      </c>
      <c r="BJ2751" s="99" t="e">
        <f t="shared" si="2884"/>
        <v>#DIV/0!</v>
      </c>
      <c r="BK2751" s="99" t="e">
        <f t="shared" si="2885"/>
        <v>#DIV/0!</v>
      </c>
      <c r="BL2751" s="99" t="e">
        <f t="shared" si="2886"/>
        <v>#DIV/0!</v>
      </c>
      <c r="BM2751" s="99" t="e">
        <f t="shared" si="2887"/>
        <v>#DIV/0!</v>
      </c>
      <c r="BN2751" s="99" t="e">
        <f t="shared" si="2888"/>
        <v>#DIV/0!</v>
      </c>
      <c r="BO2751" s="99" t="e">
        <f t="shared" si="2889"/>
        <v>#DIV/0!</v>
      </c>
      <c r="BP2751" s="99" t="e">
        <f t="shared" si="2890"/>
        <v>#DIV/0!</v>
      </c>
      <c r="BQ2751" s="99" t="e">
        <f t="shared" si="2891"/>
        <v>#DIV/0!</v>
      </c>
      <c r="BR2751" s="99" t="e">
        <f t="shared" si="2892"/>
        <v>#DIV/0!</v>
      </c>
      <c r="BS2751" s="99">
        <f t="shared" si="2879"/>
        <v>0.78845926446028725</v>
      </c>
      <c r="BT2751" s="99">
        <f t="shared" si="2880"/>
        <v>1.5</v>
      </c>
    </row>
    <row r="2752" spans="1:72" ht="13" x14ac:dyDescent="0.25">
      <c r="A2752" s="93">
        <v>39598</v>
      </c>
      <c r="B2752" s="94">
        <v>0</v>
      </c>
      <c r="C2752" s="101">
        <v>0.8</v>
      </c>
      <c r="D2752" s="205">
        <v>6.8710000000000004</v>
      </c>
      <c r="E2752" s="207" t="e">
        <f t="shared" si="2893"/>
        <v>#DIV/0!</v>
      </c>
      <c r="G2752" s="95" t="e">
        <f t="shared" si="2829"/>
        <v>#DIV/0!</v>
      </c>
      <c r="H2752" s="95">
        <f t="shared" si="2830"/>
        <v>0</v>
      </c>
      <c r="I2752" s="95">
        <f t="shared" si="2831"/>
        <v>0.8</v>
      </c>
      <c r="J2752" s="100">
        <f t="shared" si="2832"/>
        <v>0</v>
      </c>
      <c r="K2752" s="100" t="e">
        <f t="shared" si="2833"/>
        <v>#DIV/0!</v>
      </c>
      <c r="L2752" s="100" t="e">
        <f t="shared" si="2834"/>
        <v>#DIV/0!</v>
      </c>
      <c r="M2752" s="100" t="e">
        <f t="shared" si="2835"/>
        <v>#DIV/0!</v>
      </c>
      <c r="N2752" s="100" t="e">
        <f t="shared" si="2836"/>
        <v>#DIV/0!</v>
      </c>
      <c r="O2752" s="100" t="e">
        <f t="shared" si="2837"/>
        <v>#DIV/0!</v>
      </c>
      <c r="P2752" s="100" t="e">
        <f t="shared" si="2838"/>
        <v>#DIV/0!</v>
      </c>
      <c r="Q2752" s="100" t="e">
        <f t="shared" si="2839"/>
        <v>#DIV/0!</v>
      </c>
      <c r="R2752" s="100" t="e">
        <f t="shared" si="2840"/>
        <v>#DIV/0!</v>
      </c>
      <c r="S2752" s="100" t="e">
        <f t="shared" si="2841"/>
        <v>#DIV/0!</v>
      </c>
      <c r="T2752" s="100" t="e">
        <f t="shared" si="2842"/>
        <v>#DIV/0!</v>
      </c>
      <c r="U2752" s="100" t="e">
        <f t="shared" si="2843"/>
        <v>#DIV/0!</v>
      </c>
      <c r="V2752" s="100" t="e">
        <f t="shared" si="2844"/>
        <v>#DIV/0!</v>
      </c>
      <c r="W2752" s="100" t="e">
        <f t="shared" si="2845"/>
        <v>#DIV/0!</v>
      </c>
      <c r="X2752" s="100" t="e">
        <f t="shared" si="2846"/>
        <v>#DIV/0!</v>
      </c>
      <c r="Y2752" s="100" t="e">
        <f t="shared" si="2847"/>
        <v>#DIV/0!</v>
      </c>
      <c r="Z2752" s="100" t="e">
        <f t="shared" si="2848"/>
        <v>#DIV/0!</v>
      </c>
      <c r="AA2752" s="100" t="e">
        <f t="shared" si="2894"/>
        <v>#DIV/0!</v>
      </c>
      <c r="AB2752" s="95" t="e">
        <f t="shared" si="2849"/>
        <v>#DIV/0!</v>
      </c>
      <c r="AC2752" s="95" t="e">
        <f t="shared" si="2850"/>
        <v>#DIV/0!</v>
      </c>
      <c r="AD2752" s="95" t="e">
        <f t="shared" si="2851"/>
        <v>#DIV/0!</v>
      </c>
      <c r="AE2752" s="95" t="e">
        <f t="shared" si="2852"/>
        <v>#DIV/0!</v>
      </c>
      <c r="AF2752" s="95" t="e">
        <f t="shared" si="2853"/>
        <v>#DIV/0!</v>
      </c>
      <c r="AG2752" s="95" t="e">
        <f t="shared" si="2854"/>
        <v>#DIV/0!</v>
      </c>
      <c r="AH2752" s="95" t="e">
        <f t="shared" si="2855"/>
        <v>#DIV/0!</v>
      </c>
      <c r="AI2752" s="95" t="e">
        <f t="shared" si="2856"/>
        <v>#DIV/0!</v>
      </c>
      <c r="AJ2752" s="95" t="e">
        <f t="shared" si="2857"/>
        <v>#DIV/0!</v>
      </c>
      <c r="AK2752" s="95" t="e">
        <f t="shared" si="2858"/>
        <v>#DIV/0!</v>
      </c>
      <c r="AL2752" s="95" t="e">
        <f t="shared" si="2859"/>
        <v>#DIV/0!</v>
      </c>
      <c r="AM2752" s="95" t="e">
        <f t="shared" si="2860"/>
        <v>#DIV/0!</v>
      </c>
      <c r="AN2752" s="95" t="e">
        <f t="shared" si="2861"/>
        <v>#DIV/0!</v>
      </c>
      <c r="AO2752" s="95" t="e">
        <f t="shared" si="2862"/>
        <v>#DIV/0!</v>
      </c>
      <c r="AP2752" s="95" t="e">
        <f t="shared" si="2863"/>
        <v>#DIV/0!</v>
      </c>
      <c r="AQ2752" s="95" t="e">
        <f t="shared" si="2864"/>
        <v>#DIV/0!</v>
      </c>
      <c r="AR2752" s="95" t="e">
        <f t="shared" si="2865"/>
        <v>#DIV/0!</v>
      </c>
      <c r="AS2752" s="95" t="e">
        <f t="shared" si="2866"/>
        <v>#DIV/0!</v>
      </c>
      <c r="AT2752" s="95" t="e">
        <f t="shared" si="2867"/>
        <v>#DIV/0!</v>
      </c>
      <c r="AU2752" s="95" t="e">
        <f t="shared" si="2868"/>
        <v>#DIV/0!</v>
      </c>
      <c r="AV2752" s="95" t="e">
        <f t="shared" si="2869"/>
        <v>#DIV/0!</v>
      </c>
      <c r="AW2752" s="95" t="e">
        <f t="shared" si="2870"/>
        <v>#DIV/0!</v>
      </c>
      <c r="AX2752" s="95" t="e">
        <f t="shared" si="2871"/>
        <v>#DIV/0!</v>
      </c>
      <c r="AY2752" s="95" t="e">
        <f t="shared" si="2872"/>
        <v>#DIV/0!</v>
      </c>
      <c r="AZ2752" s="213" t="e">
        <f t="shared" si="2873"/>
        <v>#DIV/0!</v>
      </c>
      <c r="BA2752" s="201" t="e">
        <f t="shared" si="2874"/>
        <v>#DIV/0!</v>
      </c>
      <c r="BB2752" s="201" t="e">
        <f t="shared" si="2875"/>
        <v>#DIV/0!</v>
      </c>
      <c r="BC2752" s="201" t="e">
        <f t="shared" si="2876"/>
        <v>#DIV/0!</v>
      </c>
      <c r="BD2752" s="201" t="e">
        <f t="shared" si="2877"/>
        <v>#DIV/0!</v>
      </c>
      <c r="BE2752" s="201" t="e">
        <f t="shared" si="2878"/>
        <v>#DIV/0!</v>
      </c>
      <c r="BG2752" s="99" t="e">
        <f t="shared" si="2881"/>
        <v>#DIV/0!</v>
      </c>
      <c r="BH2752" s="99" t="e">
        <f t="shared" si="2882"/>
        <v>#DIV/0!</v>
      </c>
      <c r="BI2752" s="99" t="e">
        <f t="shared" si="2883"/>
        <v>#DIV/0!</v>
      </c>
      <c r="BJ2752" s="99" t="e">
        <f t="shared" si="2884"/>
        <v>#DIV/0!</v>
      </c>
      <c r="BK2752" s="99" t="e">
        <f t="shared" si="2885"/>
        <v>#DIV/0!</v>
      </c>
      <c r="BL2752" s="99" t="e">
        <f t="shared" si="2886"/>
        <v>#DIV/0!</v>
      </c>
      <c r="BM2752" s="99" t="e">
        <f t="shared" si="2887"/>
        <v>#DIV/0!</v>
      </c>
      <c r="BN2752" s="99" t="e">
        <f t="shared" si="2888"/>
        <v>#DIV/0!</v>
      </c>
      <c r="BO2752" s="99" t="e">
        <f t="shared" si="2889"/>
        <v>#DIV/0!</v>
      </c>
      <c r="BP2752" s="99" t="e">
        <f t="shared" si="2890"/>
        <v>#DIV/0!</v>
      </c>
      <c r="BQ2752" s="99" t="e">
        <f t="shared" si="2891"/>
        <v>#DIV/0!</v>
      </c>
      <c r="BR2752" s="99" t="e">
        <f t="shared" si="2892"/>
        <v>#DIV/0!</v>
      </c>
      <c r="BS2752" s="99">
        <f t="shared" si="2879"/>
        <v>0</v>
      </c>
      <c r="BT2752" s="99">
        <f t="shared" si="2880"/>
        <v>0.8</v>
      </c>
    </row>
    <row r="2753" spans="1:72" ht="13" x14ac:dyDescent="0.25">
      <c r="A2753" s="93">
        <v>39599</v>
      </c>
      <c r="B2753" s="94">
        <v>0</v>
      </c>
      <c r="C2753" s="101">
        <v>0.5</v>
      </c>
      <c r="D2753" s="205">
        <v>6.444</v>
      </c>
      <c r="E2753" s="207" t="e">
        <f t="shared" si="2893"/>
        <v>#DIV/0!</v>
      </c>
      <c r="G2753" s="95" t="e">
        <f t="shared" si="2829"/>
        <v>#DIV/0!</v>
      </c>
      <c r="H2753" s="95">
        <f t="shared" si="2830"/>
        <v>0</v>
      </c>
      <c r="I2753" s="95">
        <f t="shared" si="2831"/>
        <v>0.5</v>
      </c>
      <c r="J2753" s="100">
        <f t="shared" si="2832"/>
        <v>0</v>
      </c>
      <c r="K2753" s="100" t="e">
        <f t="shared" si="2833"/>
        <v>#DIV/0!</v>
      </c>
      <c r="L2753" s="100" t="e">
        <f t="shared" si="2834"/>
        <v>#DIV/0!</v>
      </c>
      <c r="M2753" s="100" t="e">
        <f t="shared" si="2835"/>
        <v>#DIV/0!</v>
      </c>
      <c r="N2753" s="100" t="e">
        <f t="shared" si="2836"/>
        <v>#DIV/0!</v>
      </c>
      <c r="O2753" s="100" t="e">
        <f t="shared" si="2837"/>
        <v>#DIV/0!</v>
      </c>
      <c r="P2753" s="100" t="e">
        <f t="shared" si="2838"/>
        <v>#DIV/0!</v>
      </c>
      <c r="Q2753" s="100" t="e">
        <f t="shared" si="2839"/>
        <v>#DIV/0!</v>
      </c>
      <c r="R2753" s="100" t="e">
        <f t="shared" si="2840"/>
        <v>#DIV/0!</v>
      </c>
      <c r="S2753" s="100" t="e">
        <f t="shared" si="2841"/>
        <v>#DIV/0!</v>
      </c>
      <c r="T2753" s="100" t="e">
        <f t="shared" si="2842"/>
        <v>#DIV/0!</v>
      </c>
      <c r="U2753" s="100" t="e">
        <f t="shared" si="2843"/>
        <v>#DIV/0!</v>
      </c>
      <c r="V2753" s="100" t="e">
        <f t="shared" si="2844"/>
        <v>#DIV/0!</v>
      </c>
      <c r="W2753" s="100" t="e">
        <f t="shared" si="2845"/>
        <v>#DIV/0!</v>
      </c>
      <c r="X2753" s="100" t="e">
        <f t="shared" si="2846"/>
        <v>#DIV/0!</v>
      </c>
      <c r="Y2753" s="100" t="e">
        <f t="shared" si="2847"/>
        <v>#DIV/0!</v>
      </c>
      <c r="Z2753" s="100" t="e">
        <f t="shared" si="2848"/>
        <v>#DIV/0!</v>
      </c>
      <c r="AA2753" s="100" t="e">
        <f t="shared" si="2894"/>
        <v>#DIV/0!</v>
      </c>
      <c r="AB2753" s="95" t="e">
        <f t="shared" si="2849"/>
        <v>#DIV/0!</v>
      </c>
      <c r="AC2753" s="95" t="e">
        <f t="shared" si="2850"/>
        <v>#DIV/0!</v>
      </c>
      <c r="AD2753" s="95" t="e">
        <f t="shared" si="2851"/>
        <v>#DIV/0!</v>
      </c>
      <c r="AE2753" s="95" t="e">
        <f t="shared" si="2852"/>
        <v>#DIV/0!</v>
      </c>
      <c r="AF2753" s="95" t="e">
        <f t="shared" si="2853"/>
        <v>#DIV/0!</v>
      </c>
      <c r="AG2753" s="95" t="e">
        <f t="shared" si="2854"/>
        <v>#DIV/0!</v>
      </c>
      <c r="AH2753" s="95" t="e">
        <f t="shared" si="2855"/>
        <v>#DIV/0!</v>
      </c>
      <c r="AI2753" s="95" t="e">
        <f t="shared" si="2856"/>
        <v>#DIV/0!</v>
      </c>
      <c r="AJ2753" s="95" t="e">
        <f t="shared" si="2857"/>
        <v>#DIV/0!</v>
      </c>
      <c r="AK2753" s="95" t="e">
        <f t="shared" si="2858"/>
        <v>#DIV/0!</v>
      </c>
      <c r="AL2753" s="95" t="e">
        <f t="shared" si="2859"/>
        <v>#DIV/0!</v>
      </c>
      <c r="AM2753" s="95" t="e">
        <f t="shared" si="2860"/>
        <v>#DIV/0!</v>
      </c>
      <c r="AN2753" s="95" t="e">
        <f t="shared" si="2861"/>
        <v>#DIV/0!</v>
      </c>
      <c r="AO2753" s="95" t="e">
        <f t="shared" si="2862"/>
        <v>#DIV/0!</v>
      </c>
      <c r="AP2753" s="95" t="e">
        <f t="shared" si="2863"/>
        <v>#DIV/0!</v>
      </c>
      <c r="AQ2753" s="95" t="e">
        <f t="shared" si="2864"/>
        <v>#DIV/0!</v>
      </c>
      <c r="AR2753" s="95" t="e">
        <f t="shared" si="2865"/>
        <v>#DIV/0!</v>
      </c>
      <c r="AS2753" s="95" t="e">
        <f t="shared" si="2866"/>
        <v>#DIV/0!</v>
      </c>
      <c r="AT2753" s="95" t="e">
        <f t="shared" si="2867"/>
        <v>#DIV/0!</v>
      </c>
      <c r="AU2753" s="95" t="e">
        <f t="shared" si="2868"/>
        <v>#DIV/0!</v>
      </c>
      <c r="AV2753" s="95" t="e">
        <f t="shared" si="2869"/>
        <v>#DIV/0!</v>
      </c>
      <c r="AW2753" s="95" t="e">
        <f t="shared" si="2870"/>
        <v>#DIV/0!</v>
      </c>
      <c r="AX2753" s="95" t="e">
        <f t="shared" si="2871"/>
        <v>#DIV/0!</v>
      </c>
      <c r="AY2753" s="95" t="e">
        <f t="shared" si="2872"/>
        <v>#DIV/0!</v>
      </c>
      <c r="AZ2753" s="213" t="e">
        <f t="shared" si="2873"/>
        <v>#DIV/0!</v>
      </c>
      <c r="BA2753" s="201" t="e">
        <f t="shared" si="2874"/>
        <v>#DIV/0!</v>
      </c>
      <c r="BB2753" s="201" t="e">
        <f t="shared" si="2875"/>
        <v>#DIV/0!</v>
      </c>
      <c r="BC2753" s="201" t="e">
        <f t="shared" si="2876"/>
        <v>#DIV/0!</v>
      </c>
      <c r="BD2753" s="201" t="e">
        <f t="shared" si="2877"/>
        <v>#DIV/0!</v>
      </c>
      <c r="BE2753" s="201" t="e">
        <f t="shared" si="2878"/>
        <v>#DIV/0!</v>
      </c>
      <c r="BG2753" s="99" t="e">
        <f t="shared" si="2881"/>
        <v>#DIV/0!</v>
      </c>
      <c r="BH2753" s="99" t="e">
        <f t="shared" si="2882"/>
        <v>#DIV/0!</v>
      </c>
      <c r="BI2753" s="99" t="e">
        <f t="shared" si="2883"/>
        <v>#DIV/0!</v>
      </c>
      <c r="BJ2753" s="99" t="e">
        <f t="shared" si="2884"/>
        <v>#DIV/0!</v>
      </c>
      <c r="BK2753" s="99" t="e">
        <f t="shared" si="2885"/>
        <v>#DIV/0!</v>
      </c>
      <c r="BL2753" s="99" t="e">
        <f t="shared" si="2886"/>
        <v>#DIV/0!</v>
      </c>
      <c r="BM2753" s="99" t="e">
        <f t="shared" si="2887"/>
        <v>#DIV/0!</v>
      </c>
      <c r="BN2753" s="99" t="e">
        <f t="shared" si="2888"/>
        <v>#DIV/0!</v>
      </c>
      <c r="BO2753" s="99" t="e">
        <f t="shared" si="2889"/>
        <v>#DIV/0!</v>
      </c>
      <c r="BP2753" s="99" t="e">
        <f t="shared" si="2890"/>
        <v>#DIV/0!</v>
      </c>
      <c r="BQ2753" s="99" t="e">
        <f t="shared" si="2891"/>
        <v>#DIV/0!</v>
      </c>
      <c r="BR2753" s="99" t="e">
        <f t="shared" si="2892"/>
        <v>#DIV/0!</v>
      </c>
      <c r="BS2753" s="99">
        <f t="shared" si="2879"/>
        <v>0</v>
      </c>
      <c r="BT2753" s="99">
        <f t="shared" si="2880"/>
        <v>0.5</v>
      </c>
    </row>
    <row r="2754" spans="1:72" ht="13" x14ac:dyDescent="0.25">
      <c r="A2754" s="93">
        <v>39600</v>
      </c>
      <c r="B2754" s="94">
        <v>0</v>
      </c>
      <c r="C2754" s="101">
        <v>0.5</v>
      </c>
      <c r="D2754" s="205">
        <v>6.016</v>
      </c>
      <c r="E2754" s="207" t="e">
        <f t="shared" si="2893"/>
        <v>#DIV/0!</v>
      </c>
      <c r="G2754" s="95" t="e">
        <f t="shared" si="2829"/>
        <v>#DIV/0!</v>
      </c>
      <c r="H2754" s="95">
        <f t="shared" si="2830"/>
        <v>0</v>
      </c>
      <c r="I2754" s="95">
        <f t="shared" si="2831"/>
        <v>0.5</v>
      </c>
      <c r="J2754" s="100">
        <f t="shared" si="2832"/>
        <v>0</v>
      </c>
      <c r="K2754" s="100" t="e">
        <f t="shared" si="2833"/>
        <v>#DIV/0!</v>
      </c>
      <c r="L2754" s="100" t="e">
        <f t="shared" si="2834"/>
        <v>#DIV/0!</v>
      </c>
      <c r="M2754" s="100" t="e">
        <f t="shared" si="2835"/>
        <v>#DIV/0!</v>
      </c>
      <c r="N2754" s="100" t="e">
        <f t="shared" si="2836"/>
        <v>#DIV/0!</v>
      </c>
      <c r="O2754" s="100" t="e">
        <f t="shared" si="2837"/>
        <v>#DIV/0!</v>
      </c>
      <c r="P2754" s="100" t="e">
        <f t="shared" si="2838"/>
        <v>#DIV/0!</v>
      </c>
      <c r="Q2754" s="100" t="e">
        <f t="shared" si="2839"/>
        <v>#DIV/0!</v>
      </c>
      <c r="R2754" s="100" t="e">
        <f t="shared" si="2840"/>
        <v>#DIV/0!</v>
      </c>
      <c r="S2754" s="100" t="e">
        <f t="shared" si="2841"/>
        <v>#DIV/0!</v>
      </c>
      <c r="T2754" s="100" t="e">
        <f t="shared" si="2842"/>
        <v>#DIV/0!</v>
      </c>
      <c r="U2754" s="100" t="e">
        <f t="shared" si="2843"/>
        <v>#DIV/0!</v>
      </c>
      <c r="V2754" s="100" t="e">
        <f t="shared" si="2844"/>
        <v>#DIV/0!</v>
      </c>
      <c r="W2754" s="100" t="e">
        <f t="shared" si="2845"/>
        <v>#DIV/0!</v>
      </c>
      <c r="X2754" s="100" t="e">
        <f t="shared" si="2846"/>
        <v>#DIV/0!</v>
      </c>
      <c r="Y2754" s="100" t="e">
        <f t="shared" si="2847"/>
        <v>#DIV/0!</v>
      </c>
      <c r="Z2754" s="100" t="e">
        <f t="shared" si="2848"/>
        <v>#DIV/0!</v>
      </c>
      <c r="AA2754" s="100" t="e">
        <f t="shared" si="2894"/>
        <v>#DIV/0!</v>
      </c>
      <c r="AB2754" s="95" t="e">
        <f t="shared" si="2849"/>
        <v>#DIV/0!</v>
      </c>
      <c r="AC2754" s="95" t="e">
        <f t="shared" si="2850"/>
        <v>#DIV/0!</v>
      </c>
      <c r="AD2754" s="95" t="e">
        <f t="shared" si="2851"/>
        <v>#DIV/0!</v>
      </c>
      <c r="AE2754" s="95" t="e">
        <f t="shared" si="2852"/>
        <v>#DIV/0!</v>
      </c>
      <c r="AF2754" s="95" t="e">
        <f t="shared" si="2853"/>
        <v>#DIV/0!</v>
      </c>
      <c r="AG2754" s="95" t="e">
        <f t="shared" si="2854"/>
        <v>#DIV/0!</v>
      </c>
      <c r="AH2754" s="95" t="e">
        <f t="shared" si="2855"/>
        <v>#DIV/0!</v>
      </c>
      <c r="AI2754" s="95" t="e">
        <f t="shared" si="2856"/>
        <v>#DIV/0!</v>
      </c>
      <c r="AJ2754" s="95" t="e">
        <f t="shared" si="2857"/>
        <v>#DIV/0!</v>
      </c>
      <c r="AK2754" s="95" t="e">
        <f t="shared" si="2858"/>
        <v>#DIV/0!</v>
      </c>
      <c r="AL2754" s="95" t="e">
        <f t="shared" si="2859"/>
        <v>#DIV/0!</v>
      </c>
      <c r="AM2754" s="95" t="e">
        <f t="shared" si="2860"/>
        <v>#DIV/0!</v>
      </c>
      <c r="AN2754" s="95" t="e">
        <f t="shared" si="2861"/>
        <v>#DIV/0!</v>
      </c>
      <c r="AO2754" s="95" t="e">
        <f t="shared" si="2862"/>
        <v>#DIV/0!</v>
      </c>
      <c r="AP2754" s="95" t="e">
        <f t="shared" si="2863"/>
        <v>#DIV/0!</v>
      </c>
      <c r="AQ2754" s="95" t="e">
        <f t="shared" si="2864"/>
        <v>#DIV/0!</v>
      </c>
      <c r="AR2754" s="95" t="e">
        <f t="shared" si="2865"/>
        <v>#DIV/0!</v>
      </c>
      <c r="AS2754" s="95" t="e">
        <f t="shared" si="2866"/>
        <v>#DIV/0!</v>
      </c>
      <c r="AT2754" s="95" t="e">
        <f t="shared" si="2867"/>
        <v>#DIV/0!</v>
      </c>
      <c r="AU2754" s="95" t="e">
        <f t="shared" si="2868"/>
        <v>#DIV/0!</v>
      </c>
      <c r="AV2754" s="95" t="e">
        <f t="shared" si="2869"/>
        <v>#DIV/0!</v>
      </c>
      <c r="AW2754" s="95" t="e">
        <f t="shared" si="2870"/>
        <v>#DIV/0!</v>
      </c>
      <c r="AX2754" s="95" t="e">
        <f t="shared" si="2871"/>
        <v>#DIV/0!</v>
      </c>
      <c r="AY2754" s="95" t="e">
        <f t="shared" si="2872"/>
        <v>#DIV/0!</v>
      </c>
      <c r="AZ2754" s="213" t="e">
        <f t="shared" si="2873"/>
        <v>#DIV/0!</v>
      </c>
      <c r="BA2754" s="201" t="e">
        <f t="shared" si="2874"/>
        <v>#DIV/0!</v>
      </c>
      <c r="BB2754" s="201" t="e">
        <f t="shared" si="2875"/>
        <v>#DIV/0!</v>
      </c>
      <c r="BC2754" s="201" t="e">
        <f t="shared" si="2876"/>
        <v>#DIV/0!</v>
      </c>
      <c r="BD2754" s="201" t="e">
        <f t="shared" si="2877"/>
        <v>#DIV/0!</v>
      </c>
      <c r="BE2754" s="201" t="e">
        <f t="shared" si="2878"/>
        <v>#DIV/0!</v>
      </c>
      <c r="BG2754" s="99" t="e">
        <f t="shared" si="2881"/>
        <v>#DIV/0!</v>
      </c>
      <c r="BH2754" s="99" t="e">
        <f t="shared" si="2882"/>
        <v>#DIV/0!</v>
      </c>
      <c r="BI2754" s="99" t="e">
        <f t="shared" si="2883"/>
        <v>#DIV/0!</v>
      </c>
      <c r="BJ2754" s="99" t="e">
        <f t="shared" si="2884"/>
        <v>#DIV/0!</v>
      </c>
      <c r="BK2754" s="99" t="e">
        <f t="shared" si="2885"/>
        <v>#DIV/0!</v>
      </c>
      <c r="BL2754" s="99" t="e">
        <f t="shared" si="2886"/>
        <v>#DIV/0!</v>
      </c>
      <c r="BM2754" s="99" t="e">
        <f t="shared" si="2887"/>
        <v>#DIV/0!</v>
      </c>
      <c r="BN2754" s="99" t="e">
        <f t="shared" si="2888"/>
        <v>#DIV/0!</v>
      </c>
      <c r="BO2754" s="99" t="e">
        <f t="shared" si="2889"/>
        <v>#DIV/0!</v>
      </c>
      <c r="BP2754" s="99" t="e">
        <f t="shared" si="2890"/>
        <v>#DIV/0!</v>
      </c>
      <c r="BQ2754" s="99" t="e">
        <f t="shared" si="2891"/>
        <v>#DIV/0!</v>
      </c>
      <c r="BR2754" s="99" t="e">
        <f t="shared" si="2892"/>
        <v>#DIV/0!</v>
      </c>
      <c r="BS2754" s="99">
        <f t="shared" si="2879"/>
        <v>0</v>
      </c>
      <c r="BT2754" s="99">
        <f t="shared" si="2880"/>
        <v>0.5</v>
      </c>
    </row>
    <row r="2755" spans="1:72" ht="13" x14ac:dyDescent="0.25">
      <c r="A2755" s="93">
        <v>39601</v>
      </c>
      <c r="B2755" s="94">
        <v>0</v>
      </c>
      <c r="C2755" s="101">
        <v>0.8</v>
      </c>
      <c r="D2755" s="205">
        <v>5.5430000000000001</v>
      </c>
      <c r="E2755" s="207" t="e">
        <f t="shared" si="2893"/>
        <v>#DIV/0!</v>
      </c>
      <c r="G2755" s="95" t="e">
        <f t="shared" si="2829"/>
        <v>#DIV/0!</v>
      </c>
      <c r="H2755" s="95">
        <f t="shared" si="2830"/>
        <v>0</v>
      </c>
      <c r="I2755" s="95">
        <f t="shared" si="2831"/>
        <v>0.8</v>
      </c>
      <c r="J2755" s="100">
        <f t="shared" si="2832"/>
        <v>0</v>
      </c>
      <c r="K2755" s="100" t="e">
        <f t="shared" si="2833"/>
        <v>#DIV/0!</v>
      </c>
      <c r="L2755" s="100" t="e">
        <f t="shared" si="2834"/>
        <v>#DIV/0!</v>
      </c>
      <c r="M2755" s="100" t="e">
        <f t="shared" si="2835"/>
        <v>#DIV/0!</v>
      </c>
      <c r="N2755" s="100" t="e">
        <f t="shared" si="2836"/>
        <v>#DIV/0!</v>
      </c>
      <c r="O2755" s="100" t="e">
        <f t="shared" si="2837"/>
        <v>#DIV/0!</v>
      </c>
      <c r="P2755" s="100" t="e">
        <f t="shared" si="2838"/>
        <v>#DIV/0!</v>
      </c>
      <c r="Q2755" s="100" t="e">
        <f t="shared" si="2839"/>
        <v>#DIV/0!</v>
      </c>
      <c r="R2755" s="100" t="e">
        <f t="shared" si="2840"/>
        <v>#DIV/0!</v>
      </c>
      <c r="S2755" s="100" t="e">
        <f t="shared" si="2841"/>
        <v>#DIV/0!</v>
      </c>
      <c r="T2755" s="100" t="e">
        <f t="shared" si="2842"/>
        <v>#DIV/0!</v>
      </c>
      <c r="U2755" s="100" t="e">
        <f t="shared" si="2843"/>
        <v>#DIV/0!</v>
      </c>
      <c r="V2755" s="100" t="e">
        <f t="shared" si="2844"/>
        <v>#DIV/0!</v>
      </c>
      <c r="W2755" s="100" t="e">
        <f t="shared" si="2845"/>
        <v>#DIV/0!</v>
      </c>
      <c r="X2755" s="100" t="e">
        <f t="shared" si="2846"/>
        <v>#DIV/0!</v>
      </c>
      <c r="Y2755" s="100" t="e">
        <f t="shared" si="2847"/>
        <v>#DIV/0!</v>
      </c>
      <c r="Z2755" s="100" t="e">
        <f t="shared" si="2848"/>
        <v>#DIV/0!</v>
      </c>
      <c r="AA2755" s="100" t="e">
        <f t="shared" si="2894"/>
        <v>#DIV/0!</v>
      </c>
      <c r="AB2755" s="95" t="e">
        <f t="shared" si="2849"/>
        <v>#DIV/0!</v>
      </c>
      <c r="AC2755" s="95" t="e">
        <f t="shared" si="2850"/>
        <v>#DIV/0!</v>
      </c>
      <c r="AD2755" s="95" t="e">
        <f t="shared" si="2851"/>
        <v>#DIV/0!</v>
      </c>
      <c r="AE2755" s="95" t="e">
        <f t="shared" si="2852"/>
        <v>#DIV/0!</v>
      </c>
      <c r="AF2755" s="95" t="e">
        <f t="shared" si="2853"/>
        <v>#DIV/0!</v>
      </c>
      <c r="AG2755" s="95" t="e">
        <f t="shared" si="2854"/>
        <v>#DIV/0!</v>
      </c>
      <c r="AH2755" s="95" t="e">
        <f t="shared" si="2855"/>
        <v>#DIV/0!</v>
      </c>
      <c r="AI2755" s="95" t="e">
        <f t="shared" si="2856"/>
        <v>#DIV/0!</v>
      </c>
      <c r="AJ2755" s="95" t="e">
        <f t="shared" si="2857"/>
        <v>#DIV/0!</v>
      </c>
      <c r="AK2755" s="95" t="e">
        <f t="shared" si="2858"/>
        <v>#DIV/0!</v>
      </c>
      <c r="AL2755" s="95" t="e">
        <f t="shared" si="2859"/>
        <v>#DIV/0!</v>
      </c>
      <c r="AM2755" s="95" t="e">
        <f t="shared" si="2860"/>
        <v>#DIV/0!</v>
      </c>
      <c r="AN2755" s="95" t="e">
        <f t="shared" si="2861"/>
        <v>#DIV/0!</v>
      </c>
      <c r="AO2755" s="95" t="e">
        <f t="shared" si="2862"/>
        <v>#DIV/0!</v>
      </c>
      <c r="AP2755" s="95" t="e">
        <f t="shared" si="2863"/>
        <v>#DIV/0!</v>
      </c>
      <c r="AQ2755" s="95" t="e">
        <f t="shared" si="2864"/>
        <v>#DIV/0!</v>
      </c>
      <c r="AR2755" s="95" t="e">
        <f t="shared" si="2865"/>
        <v>#DIV/0!</v>
      </c>
      <c r="AS2755" s="95" t="e">
        <f t="shared" si="2866"/>
        <v>#DIV/0!</v>
      </c>
      <c r="AT2755" s="95" t="e">
        <f t="shared" si="2867"/>
        <v>#DIV/0!</v>
      </c>
      <c r="AU2755" s="95" t="e">
        <f t="shared" si="2868"/>
        <v>#DIV/0!</v>
      </c>
      <c r="AV2755" s="95" t="e">
        <f t="shared" si="2869"/>
        <v>#DIV/0!</v>
      </c>
      <c r="AW2755" s="95" t="e">
        <f t="shared" si="2870"/>
        <v>#DIV/0!</v>
      </c>
      <c r="AX2755" s="95" t="e">
        <f t="shared" si="2871"/>
        <v>#DIV/0!</v>
      </c>
      <c r="AY2755" s="95" t="e">
        <f t="shared" si="2872"/>
        <v>#DIV/0!</v>
      </c>
      <c r="AZ2755" s="213" t="e">
        <f t="shared" si="2873"/>
        <v>#DIV/0!</v>
      </c>
      <c r="BA2755" s="201" t="e">
        <f t="shared" si="2874"/>
        <v>#DIV/0!</v>
      </c>
      <c r="BB2755" s="201" t="e">
        <f t="shared" si="2875"/>
        <v>#DIV/0!</v>
      </c>
      <c r="BC2755" s="201" t="e">
        <f t="shared" si="2876"/>
        <v>#DIV/0!</v>
      </c>
      <c r="BD2755" s="201" t="e">
        <f t="shared" si="2877"/>
        <v>#DIV/0!</v>
      </c>
      <c r="BE2755" s="201" t="e">
        <f t="shared" si="2878"/>
        <v>#DIV/0!</v>
      </c>
      <c r="BG2755" s="99" t="e">
        <f t="shared" si="2881"/>
        <v>#DIV/0!</v>
      </c>
      <c r="BH2755" s="99" t="e">
        <f t="shared" si="2882"/>
        <v>#DIV/0!</v>
      </c>
      <c r="BI2755" s="99" t="e">
        <f t="shared" si="2883"/>
        <v>#DIV/0!</v>
      </c>
      <c r="BJ2755" s="99" t="e">
        <f t="shared" si="2884"/>
        <v>#DIV/0!</v>
      </c>
      <c r="BK2755" s="99" t="e">
        <f t="shared" si="2885"/>
        <v>#DIV/0!</v>
      </c>
      <c r="BL2755" s="99" t="e">
        <f t="shared" si="2886"/>
        <v>#DIV/0!</v>
      </c>
      <c r="BM2755" s="99" t="e">
        <f t="shared" si="2887"/>
        <v>#DIV/0!</v>
      </c>
      <c r="BN2755" s="99" t="e">
        <f t="shared" si="2888"/>
        <v>#DIV/0!</v>
      </c>
      <c r="BO2755" s="99" t="e">
        <f t="shared" si="2889"/>
        <v>#DIV/0!</v>
      </c>
      <c r="BP2755" s="99" t="e">
        <f t="shared" si="2890"/>
        <v>#DIV/0!</v>
      </c>
      <c r="BQ2755" s="99" t="e">
        <f t="shared" si="2891"/>
        <v>#DIV/0!</v>
      </c>
      <c r="BR2755" s="99" t="e">
        <f t="shared" si="2892"/>
        <v>#DIV/0!</v>
      </c>
      <c r="BS2755" s="99">
        <f t="shared" si="2879"/>
        <v>0</v>
      </c>
      <c r="BT2755" s="99">
        <f t="shared" si="2880"/>
        <v>0.8</v>
      </c>
    </row>
    <row r="2756" spans="1:72" ht="13" x14ac:dyDescent="0.25">
      <c r="A2756" s="93">
        <v>39602</v>
      </c>
      <c r="B2756" s="94">
        <v>0</v>
      </c>
      <c r="C2756" s="101">
        <v>0.9</v>
      </c>
      <c r="D2756" s="205">
        <v>5.0919999999999996</v>
      </c>
      <c r="E2756" s="207" t="e">
        <f t="shared" si="2893"/>
        <v>#DIV/0!</v>
      </c>
      <c r="G2756" s="95" t="e">
        <f t="shared" si="2829"/>
        <v>#DIV/0!</v>
      </c>
      <c r="H2756" s="95">
        <f t="shared" si="2830"/>
        <v>0</v>
      </c>
      <c r="I2756" s="95">
        <f t="shared" si="2831"/>
        <v>0.9</v>
      </c>
      <c r="J2756" s="100">
        <f t="shared" si="2832"/>
        <v>0</v>
      </c>
      <c r="K2756" s="100" t="e">
        <f t="shared" si="2833"/>
        <v>#DIV/0!</v>
      </c>
      <c r="L2756" s="100" t="e">
        <f t="shared" si="2834"/>
        <v>#DIV/0!</v>
      </c>
      <c r="M2756" s="100" t="e">
        <f t="shared" si="2835"/>
        <v>#DIV/0!</v>
      </c>
      <c r="N2756" s="100" t="e">
        <f t="shared" si="2836"/>
        <v>#DIV/0!</v>
      </c>
      <c r="O2756" s="100" t="e">
        <f t="shared" si="2837"/>
        <v>#DIV/0!</v>
      </c>
      <c r="P2756" s="100" t="e">
        <f t="shared" si="2838"/>
        <v>#DIV/0!</v>
      </c>
      <c r="Q2756" s="100" t="e">
        <f t="shared" si="2839"/>
        <v>#DIV/0!</v>
      </c>
      <c r="R2756" s="100" t="e">
        <f t="shared" si="2840"/>
        <v>#DIV/0!</v>
      </c>
      <c r="S2756" s="100" t="e">
        <f t="shared" si="2841"/>
        <v>#DIV/0!</v>
      </c>
      <c r="T2756" s="100" t="e">
        <f t="shared" si="2842"/>
        <v>#DIV/0!</v>
      </c>
      <c r="U2756" s="100" t="e">
        <f t="shared" si="2843"/>
        <v>#DIV/0!</v>
      </c>
      <c r="V2756" s="100" t="e">
        <f t="shared" si="2844"/>
        <v>#DIV/0!</v>
      </c>
      <c r="W2756" s="100" t="e">
        <f t="shared" si="2845"/>
        <v>#DIV/0!</v>
      </c>
      <c r="X2756" s="100" t="e">
        <f t="shared" si="2846"/>
        <v>#DIV/0!</v>
      </c>
      <c r="Y2756" s="100" t="e">
        <f t="shared" si="2847"/>
        <v>#DIV/0!</v>
      </c>
      <c r="Z2756" s="100" t="e">
        <f t="shared" si="2848"/>
        <v>#DIV/0!</v>
      </c>
      <c r="AA2756" s="100" t="e">
        <f t="shared" si="2894"/>
        <v>#DIV/0!</v>
      </c>
      <c r="AB2756" s="95" t="e">
        <f t="shared" si="2849"/>
        <v>#DIV/0!</v>
      </c>
      <c r="AC2756" s="95" t="e">
        <f t="shared" si="2850"/>
        <v>#DIV/0!</v>
      </c>
      <c r="AD2756" s="95" t="e">
        <f t="shared" si="2851"/>
        <v>#DIV/0!</v>
      </c>
      <c r="AE2756" s="95" t="e">
        <f t="shared" si="2852"/>
        <v>#DIV/0!</v>
      </c>
      <c r="AF2756" s="95" t="e">
        <f t="shared" si="2853"/>
        <v>#DIV/0!</v>
      </c>
      <c r="AG2756" s="95" t="e">
        <f t="shared" si="2854"/>
        <v>#DIV/0!</v>
      </c>
      <c r="AH2756" s="95" t="e">
        <f t="shared" si="2855"/>
        <v>#DIV/0!</v>
      </c>
      <c r="AI2756" s="95" t="e">
        <f t="shared" si="2856"/>
        <v>#DIV/0!</v>
      </c>
      <c r="AJ2756" s="95" t="e">
        <f t="shared" si="2857"/>
        <v>#DIV/0!</v>
      </c>
      <c r="AK2756" s="95" t="e">
        <f t="shared" si="2858"/>
        <v>#DIV/0!</v>
      </c>
      <c r="AL2756" s="95" t="e">
        <f t="shared" si="2859"/>
        <v>#DIV/0!</v>
      </c>
      <c r="AM2756" s="95" t="e">
        <f t="shared" si="2860"/>
        <v>#DIV/0!</v>
      </c>
      <c r="AN2756" s="95" t="e">
        <f t="shared" si="2861"/>
        <v>#DIV/0!</v>
      </c>
      <c r="AO2756" s="95" t="e">
        <f t="shared" si="2862"/>
        <v>#DIV/0!</v>
      </c>
      <c r="AP2756" s="95" t="e">
        <f t="shared" si="2863"/>
        <v>#DIV/0!</v>
      </c>
      <c r="AQ2756" s="95" t="e">
        <f t="shared" si="2864"/>
        <v>#DIV/0!</v>
      </c>
      <c r="AR2756" s="95" t="e">
        <f t="shared" si="2865"/>
        <v>#DIV/0!</v>
      </c>
      <c r="AS2756" s="95" t="e">
        <f t="shared" si="2866"/>
        <v>#DIV/0!</v>
      </c>
      <c r="AT2756" s="95" t="e">
        <f t="shared" si="2867"/>
        <v>#DIV/0!</v>
      </c>
      <c r="AU2756" s="95" t="e">
        <f t="shared" si="2868"/>
        <v>#DIV/0!</v>
      </c>
      <c r="AV2756" s="95" t="e">
        <f t="shared" si="2869"/>
        <v>#DIV/0!</v>
      </c>
      <c r="AW2756" s="95" t="e">
        <f t="shared" si="2870"/>
        <v>#DIV/0!</v>
      </c>
      <c r="AX2756" s="95" t="e">
        <f t="shared" si="2871"/>
        <v>#DIV/0!</v>
      </c>
      <c r="AY2756" s="95" t="e">
        <f t="shared" si="2872"/>
        <v>#DIV/0!</v>
      </c>
      <c r="AZ2756" s="213" t="e">
        <f t="shared" si="2873"/>
        <v>#DIV/0!</v>
      </c>
      <c r="BA2756" s="201" t="e">
        <f t="shared" si="2874"/>
        <v>#DIV/0!</v>
      </c>
      <c r="BB2756" s="201" t="e">
        <f t="shared" si="2875"/>
        <v>#DIV/0!</v>
      </c>
      <c r="BC2756" s="201" t="e">
        <f t="shared" si="2876"/>
        <v>#DIV/0!</v>
      </c>
      <c r="BD2756" s="201" t="e">
        <f t="shared" si="2877"/>
        <v>#DIV/0!</v>
      </c>
      <c r="BE2756" s="201" t="e">
        <f t="shared" si="2878"/>
        <v>#DIV/0!</v>
      </c>
      <c r="BG2756" s="99" t="e">
        <f t="shared" si="2881"/>
        <v>#DIV/0!</v>
      </c>
      <c r="BH2756" s="99" t="e">
        <f t="shared" si="2882"/>
        <v>#DIV/0!</v>
      </c>
      <c r="BI2756" s="99" t="e">
        <f t="shared" si="2883"/>
        <v>#DIV/0!</v>
      </c>
      <c r="BJ2756" s="99" t="e">
        <f t="shared" si="2884"/>
        <v>#DIV/0!</v>
      </c>
      <c r="BK2756" s="99" t="e">
        <f t="shared" si="2885"/>
        <v>#DIV/0!</v>
      </c>
      <c r="BL2756" s="99" t="e">
        <f t="shared" si="2886"/>
        <v>#DIV/0!</v>
      </c>
      <c r="BM2756" s="99" t="e">
        <f t="shared" si="2887"/>
        <v>#DIV/0!</v>
      </c>
      <c r="BN2756" s="99" t="e">
        <f t="shared" si="2888"/>
        <v>#DIV/0!</v>
      </c>
      <c r="BO2756" s="99" t="e">
        <f t="shared" si="2889"/>
        <v>#DIV/0!</v>
      </c>
      <c r="BP2756" s="99" t="e">
        <f t="shared" si="2890"/>
        <v>#DIV/0!</v>
      </c>
      <c r="BQ2756" s="99" t="e">
        <f t="shared" si="2891"/>
        <v>#DIV/0!</v>
      </c>
      <c r="BR2756" s="99" t="e">
        <f t="shared" si="2892"/>
        <v>#DIV/0!</v>
      </c>
      <c r="BS2756" s="99">
        <f t="shared" si="2879"/>
        <v>0</v>
      </c>
      <c r="BT2756" s="99">
        <f t="shared" si="2880"/>
        <v>0.9</v>
      </c>
    </row>
    <row r="2757" spans="1:72" ht="13" x14ac:dyDescent="0.25">
      <c r="A2757" s="93">
        <v>39603</v>
      </c>
      <c r="B2757" s="94">
        <v>7.7872596581276224E-2</v>
      </c>
      <c r="C2757" s="101">
        <v>1</v>
      </c>
      <c r="D2757" s="205">
        <v>4.7709999999999999</v>
      </c>
      <c r="E2757" s="207" t="e">
        <f t="shared" si="2893"/>
        <v>#DIV/0!</v>
      </c>
      <c r="G2757" s="95" t="e">
        <f t="shared" si="2829"/>
        <v>#DIV/0!</v>
      </c>
      <c r="H2757" s="95">
        <f t="shared" si="2830"/>
        <v>0</v>
      </c>
      <c r="I2757" s="95">
        <f t="shared" si="2831"/>
        <v>0.92212740341872379</v>
      </c>
      <c r="J2757" s="100">
        <f t="shared" si="2832"/>
        <v>0</v>
      </c>
      <c r="K2757" s="100" t="e">
        <f t="shared" si="2833"/>
        <v>#DIV/0!</v>
      </c>
      <c r="L2757" s="100" t="e">
        <f t="shared" si="2834"/>
        <v>#DIV/0!</v>
      </c>
      <c r="M2757" s="100" t="e">
        <f t="shared" si="2835"/>
        <v>#DIV/0!</v>
      </c>
      <c r="N2757" s="100" t="e">
        <f t="shared" si="2836"/>
        <v>#DIV/0!</v>
      </c>
      <c r="O2757" s="100" t="e">
        <f t="shared" si="2837"/>
        <v>#DIV/0!</v>
      </c>
      <c r="P2757" s="100" t="e">
        <f t="shared" si="2838"/>
        <v>#DIV/0!</v>
      </c>
      <c r="Q2757" s="100" t="e">
        <f t="shared" si="2839"/>
        <v>#DIV/0!</v>
      </c>
      <c r="R2757" s="100" t="e">
        <f t="shared" si="2840"/>
        <v>#DIV/0!</v>
      </c>
      <c r="S2757" s="100" t="e">
        <f t="shared" si="2841"/>
        <v>#DIV/0!</v>
      </c>
      <c r="T2757" s="100" t="e">
        <f t="shared" si="2842"/>
        <v>#DIV/0!</v>
      </c>
      <c r="U2757" s="100" t="e">
        <f t="shared" si="2843"/>
        <v>#DIV/0!</v>
      </c>
      <c r="V2757" s="100" t="e">
        <f t="shared" si="2844"/>
        <v>#DIV/0!</v>
      </c>
      <c r="W2757" s="100" t="e">
        <f t="shared" si="2845"/>
        <v>#DIV/0!</v>
      </c>
      <c r="X2757" s="100" t="e">
        <f t="shared" si="2846"/>
        <v>#DIV/0!</v>
      </c>
      <c r="Y2757" s="100" t="e">
        <f t="shared" si="2847"/>
        <v>#DIV/0!</v>
      </c>
      <c r="Z2757" s="100" t="e">
        <f t="shared" si="2848"/>
        <v>#DIV/0!</v>
      </c>
      <c r="AA2757" s="100" t="e">
        <f t="shared" si="2894"/>
        <v>#DIV/0!</v>
      </c>
      <c r="AB2757" s="95" t="e">
        <f t="shared" si="2849"/>
        <v>#DIV/0!</v>
      </c>
      <c r="AC2757" s="95" t="e">
        <f t="shared" si="2850"/>
        <v>#DIV/0!</v>
      </c>
      <c r="AD2757" s="95" t="e">
        <f t="shared" si="2851"/>
        <v>#DIV/0!</v>
      </c>
      <c r="AE2757" s="95" t="e">
        <f t="shared" si="2852"/>
        <v>#DIV/0!</v>
      </c>
      <c r="AF2757" s="95" t="e">
        <f t="shared" si="2853"/>
        <v>#DIV/0!</v>
      </c>
      <c r="AG2757" s="95" t="e">
        <f t="shared" si="2854"/>
        <v>#DIV/0!</v>
      </c>
      <c r="AH2757" s="95" t="e">
        <f t="shared" si="2855"/>
        <v>#DIV/0!</v>
      </c>
      <c r="AI2757" s="95" t="e">
        <f t="shared" si="2856"/>
        <v>#DIV/0!</v>
      </c>
      <c r="AJ2757" s="95" t="e">
        <f t="shared" si="2857"/>
        <v>#DIV/0!</v>
      </c>
      <c r="AK2757" s="95" t="e">
        <f t="shared" si="2858"/>
        <v>#DIV/0!</v>
      </c>
      <c r="AL2757" s="95" t="e">
        <f t="shared" si="2859"/>
        <v>#DIV/0!</v>
      </c>
      <c r="AM2757" s="95" t="e">
        <f t="shared" si="2860"/>
        <v>#DIV/0!</v>
      </c>
      <c r="AN2757" s="95" t="e">
        <f t="shared" si="2861"/>
        <v>#DIV/0!</v>
      </c>
      <c r="AO2757" s="95" t="e">
        <f t="shared" si="2862"/>
        <v>#DIV/0!</v>
      </c>
      <c r="AP2757" s="95" t="e">
        <f t="shared" si="2863"/>
        <v>#DIV/0!</v>
      </c>
      <c r="AQ2757" s="95" t="e">
        <f t="shared" si="2864"/>
        <v>#DIV/0!</v>
      </c>
      <c r="AR2757" s="95" t="e">
        <f t="shared" si="2865"/>
        <v>#DIV/0!</v>
      </c>
      <c r="AS2757" s="95" t="e">
        <f t="shared" si="2866"/>
        <v>#DIV/0!</v>
      </c>
      <c r="AT2757" s="95" t="e">
        <f t="shared" si="2867"/>
        <v>#DIV/0!</v>
      </c>
      <c r="AU2757" s="95" t="e">
        <f t="shared" si="2868"/>
        <v>#DIV/0!</v>
      </c>
      <c r="AV2757" s="95" t="e">
        <f t="shared" si="2869"/>
        <v>#DIV/0!</v>
      </c>
      <c r="AW2757" s="95" t="e">
        <f t="shared" si="2870"/>
        <v>#DIV/0!</v>
      </c>
      <c r="AX2757" s="95" t="e">
        <f t="shared" si="2871"/>
        <v>#DIV/0!</v>
      </c>
      <c r="AY2757" s="95" t="e">
        <f t="shared" si="2872"/>
        <v>#DIV/0!</v>
      </c>
      <c r="AZ2757" s="213" t="e">
        <f t="shared" si="2873"/>
        <v>#DIV/0!</v>
      </c>
      <c r="BA2757" s="201" t="e">
        <f t="shared" si="2874"/>
        <v>#DIV/0!</v>
      </c>
      <c r="BB2757" s="201" t="e">
        <f t="shared" si="2875"/>
        <v>#DIV/0!</v>
      </c>
      <c r="BC2757" s="201" t="e">
        <f t="shared" si="2876"/>
        <v>#DIV/0!</v>
      </c>
      <c r="BD2757" s="201" t="e">
        <f t="shared" si="2877"/>
        <v>#DIV/0!</v>
      </c>
      <c r="BE2757" s="201" t="e">
        <f t="shared" si="2878"/>
        <v>#DIV/0!</v>
      </c>
      <c r="BG2757" s="99" t="e">
        <f t="shared" si="2881"/>
        <v>#DIV/0!</v>
      </c>
      <c r="BH2757" s="99" t="e">
        <f t="shared" si="2882"/>
        <v>#DIV/0!</v>
      </c>
      <c r="BI2757" s="99" t="e">
        <f t="shared" si="2883"/>
        <v>#DIV/0!</v>
      </c>
      <c r="BJ2757" s="99" t="e">
        <f t="shared" si="2884"/>
        <v>#DIV/0!</v>
      </c>
      <c r="BK2757" s="99" t="e">
        <f t="shared" si="2885"/>
        <v>#DIV/0!</v>
      </c>
      <c r="BL2757" s="99" t="e">
        <f t="shared" si="2886"/>
        <v>#DIV/0!</v>
      </c>
      <c r="BM2757" s="99" t="e">
        <f t="shared" si="2887"/>
        <v>#DIV/0!</v>
      </c>
      <c r="BN2757" s="99" t="e">
        <f t="shared" si="2888"/>
        <v>#DIV/0!</v>
      </c>
      <c r="BO2757" s="99" t="e">
        <f t="shared" si="2889"/>
        <v>#DIV/0!</v>
      </c>
      <c r="BP2757" s="99" t="e">
        <f t="shared" si="2890"/>
        <v>#DIV/0!</v>
      </c>
      <c r="BQ2757" s="99" t="e">
        <f t="shared" si="2891"/>
        <v>#DIV/0!</v>
      </c>
      <c r="BR2757" s="99" t="e">
        <f t="shared" si="2892"/>
        <v>#DIV/0!</v>
      </c>
      <c r="BS2757" s="99">
        <f t="shared" si="2879"/>
        <v>7.7872596581276224E-2</v>
      </c>
      <c r="BT2757" s="99">
        <f t="shared" si="2880"/>
        <v>1</v>
      </c>
    </row>
    <row r="2758" spans="1:72" ht="13" x14ac:dyDescent="0.25">
      <c r="A2758" s="93">
        <v>39604</v>
      </c>
      <c r="B2758" s="94">
        <v>0</v>
      </c>
      <c r="C2758" s="101">
        <v>1</v>
      </c>
      <c r="D2758" s="205">
        <v>4.4580000000000002</v>
      </c>
      <c r="E2758" s="207" t="e">
        <f t="shared" si="2893"/>
        <v>#DIV/0!</v>
      </c>
      <c r="G2758" s="95" t="e">
        <f t="shared" si="2829"/>
        <v>#DIV/0!</v>
      </c>
      <c r="H2758" s="95">
        <f t="shared" si="2830"/>
        <v>0</v>
      </c>
      <c r="I2758" s="95">
        <f t="shared" si="2831"/>
        <v>1</v>
      </c>
      <c r="J2758" s="100">
        <f t="shared" si="2832"/>
        <v>0</v>
      </c>
      <c r="K2758" s="100" t="e">
        <f t="shared" si="2833"/>
        <v>#DIV/0!</v>
      </c>
      <c r="L2758" s="100" t="e">
        <f t="shared" si="2834"/>
        <v>#DIV/0!</v>
      </c>
      <c r="M2758" s="100" t="e">
        <f t="shared" si="2835"/>
        <v>#DIV/0!</v>
      </c>
      <c r="N2758" s="100" t="e">
        <f t="shared" si="2836"/>
        <v>#DIV/0!</v>
      </c>
      <c r="O2758" s="100" t="e">
        <f t="shared" si="2837"/>
        <v>#DIV/0!</v>
      </c>
      <c r="P2758" s="100" t="e">
        <f t="shared" si="2838"/>
        <v>#DIV/0!</v>
      </c>
      <c r="Q2758" s="100" t="e">
        <f t="shared" si="2839"/>
        <v>#DIV/0!</v>
      </c>
      <c r="R2758" s="100" t="e">
        <f t="shared" si="2840"/>
        <v>#DIV/0!</v>
      </c>
      <c r="S2758" s="100" t="e">
        <f t="shared" si="2841"/>
        <v>#DIV/0!</v>
      </c>
      <c r="T2758" s="100" t="e">
        <f t="shared" si="2842"/>
        <v>#DIV/0!</v>
      </c>
      <c r="U2758" s="100" t="e">
        <f t="shared" si="2843"/>
        <v>#DIV/0!</v>
      </c>
      <c r="V2758" s="100" t="e">
        <f t="shared" si="2844"/>
        <v>#DIV/0!</v>
      </c>
      <c r="W2758" s="100" t="e">
        <f t="shared" si="2845"/>
        <v>#DIV/0!</v>
      </c>
      <c r="X2758" s="100" t="e">
        <f t="shared" si="2846"/>
        <v>#DIV/0!</v>
      </c>
      <c r="Y2758" s="100" t="e">
        <f t="shared" si="2847"/>
        <v>#DIV/0!</v>
      </c>
      <c r="Z2758" s="100" t="e">
        <f t="shared" si="2848"/>
        <v>#DIV/0!</v>
      </c>
      <c r="AA2758" s="100" t="e">
        <f t="shared" si="2894"/>
        <v>#DIV/0!</v>
      </c>
      <c r="AB2758" s="95" t="e">
        <f t="shared" si="2849"/>
        <v>#DIV/0!</v>
      </c>
      <c r="AC2758" s="95" t="e">
        <f t="shared" si="2850"/>
        <v>#DIV/0!</v>
      </c>
      <c r="AD2758" s="95" t="e">
        <f t="shared" si="2851"/>
        <v>#DIV/0!</v>
      </c>
      <c r="AE2758" s="95" t="e">
        <f t="shared" si="2852"/>
        <v>#DIV/0!</v>
      </c>
      <c r="AF2758" s="95" t="e">
        <f t="shared" si="2853"/>
        <v>#DIV/0!</v>
      </c>
      <c r="AG2758" s="95" t="e">
        <f t="shared" si="2854"/>
        <v>#DIV/0!</v>
      </c>
      <c r="AH2758" s="95" t="e">
        <f t="shared" si="2855"/>
        <v>#DIV/0!</v>
      </c>
      <c r="AI2758" s="95" t="e">
        <f t="shared" si="2856"/>
        <v>#DIV/0!</v>
      </c>
      <c r="AJ2758" s="95" t="e">
        <f t="shared" si="2857"/>
        <v>#DIV/0!</v>
      </c>
      <c r="AK2758" s="95" t="e">
        <f t="shared" si="2858"/>
        <v>#DIV/0!</v>
      </c>
      <c r="AL2758" s="95" t="e">
        <f t="shared" si="2859"/>
        <v>#DIV/0!</v>
      </c>
      <c r="AM2758" s="95" t="e">
        <f t="shared" si="2860"/>
        <v>#DIV/0!</v>
      </c>
      <c r="AN2758" s="95" t="e">
        <f t="shared" si="2861"/>
        <v>#DIV/0!</v>
      </c>
      <c r="AO2758" s="95" t="e">
        <f t="shared" si="2862"/>
        <v>#DIV/0!</v>
      </c>
      <c r="AP2758" s="95" t="e">
        <f t="shared" si="2863"/>
        <v>#DIV/0!</v>
      </c>
      <c r="AQ2758" s="95" t="e">
        <f t="shared" si="2864"/>
        <v>#DIV/0!</v>
      </c>
      <c r="AR2758" s="95" t="e">
        <f t="shared" si="2865"/>
        <v>#DIV/0!</v>
      </c>
      <c r="AS2758" s="95" t="e">
        <f t="shared" si="2866"/>
        <v>#DIV/0!</v>
      </c>
      <c r="AT2758" s="95" t="e">
        <f t="shared" si="2867"/>
        <v>#DIV/0!</v>
      </c>
      <c r="AU2758" s="95" t="e">
        <f t="shared" si="2868"/>
        <v>#DIV/0!</v>
      </c>
      <c r="AV2758" s="95" t="e">
        <f t="shared" si="2869"/>
        <v>#DIV/0!</v>
      </c>
      <c r="AW2758" s="95" t="e">
        <f t="shared" si="2870"/>
        <v>#DIV/0!</v>
      </c>
      <c r="AX2758" s="95" t="e">
        <f t="shared" si="2871"/>
        <v>#DIV/0!</v>
      </c>
      <c r="AY2758" s="95" t="e">
        <f t="shared" si="2872"/>
        <v>#DIV/0!</v>
      </c>
      <c r="AZ2758" s="213" t="e">
        <f t="shared" si="2873"/>
        <v>#DIV/0!</v>
      </c>
      <c r="BA2758" s="201" t="e">
        <f t="shared" si="2874"/>
        <v>#DIV/0!</v>
      </c>
      <c r="BB2758" s="201" t="e">
        <f t="shared" si="2875"/>
        <v>#DIV/0!</v>
      </c>
      <c r="BC2758" s="201" t="e">
        <f t="shared" si="2876"/>
        <v>#DIV/0!</v>
      </c>
      <c r="BD2758" s="201" t="e">
        <f t="shared" si="2877"/>
        <v>#DIV/0!</v>
      </c>
      <c r="BE2758" s="201" t="e">
        <f t="shared" si="2878"/>
        <v>#DIV/0!</v>
      </c>
      <c r="BG2758" s="99" t="e">
        <f t="shared" si="2881"/>
        <v>#DIV/0!</v>
      </c>
      <c r="BH2758" s="99" t="e">
        <f t="shared" si="2882"/>
        <v>#DIV/0!</v>
      </c>
      <c r="BI2758" s="99" t="e">
        <f t="shared" si="2883"/>
        <v>#DIV/0!</v>
      </c>
      <c r="BJ2758" s="99" t="e">
        <f t="shared" si="2884"/>
        <v>#DIV/0!</v>
      </c>
      <c r="BK2758" s="99" t="e">
        <f t="shared" si="2885"/>
        <v>#DIV/0!</v>
      </c>
      <c r="BL2758" s="99" t="e">
        <f t="shared" si="2886"/>
        <v>#DIV/0!</v>
      </c>
      <c r="BM2758" s="99" t="e">
        <f t="shared" si="2887"/>
        <v>#DIV/0!</v>
      </c>
      <c r="BN2758" s="99" t="e">
        <f t="shared" si="2888"/>
        <v>#DIV/0!</v>
      </c>
      <c r="BO2758" s="99" t="e">
        <f t="shared" si="2889"/>
        <v>#DIV/0!</v>
      </c>
      <c r="BP2758" s="99" t="e">
        <f t="shared" si="2890"/>
        <v>#DIV/0!</v>
      </c>
      <c r="BQ2758" s="99" t="e">
        <f t="shared" si="2891"/>
        <v>#DIV/0!</v>
      </c>
      <c r="BR2758" s="99" t="e">
        <f t="shared" si="2892"/>
        <v>#DIV/0!</v>
      </c>
      <c r="BS2758" s="99">
        <f t="shared" si="2879"/>
        <v>0</v>
      </c>
      <c r="BT2758" s="99">
        <f t="shared" si="2880"/>
        <v>1</v>
      </c>
    </row>
    <row r="2759" spans="1:72" ht="13" x14ac:dyDescent="0.25">
      <c r="A2759" s="93">
        <v>39605</v>
      </c>
      <c r="B2759" s="94">
        <v>0</v>
      </c>
      <c r="C2759" s="101">
        <v>0.9</v>
      </c>
      <c r="D2759" s="205">
        <v>4.4720000000000004</v>
      </c>
      <c r="E2759" s="207" t="e">
        <f t="shared" si="2893"/>
        <v>#DIV/0!</v>
      </c>
      <c r="G2759" s="95" t="e">
        <f t="shared" si="2829"/>
        <v>#DIV/0!</v>
      </c>
      <c r="H2759" s="95">
        <f t="shared" si="2830"/>
        <v>0</v>
      </c>
      <c r="I2759" s="95">
        <f t="shared" si="2831"/>
        <v>0.9</v>
      </c>
      <c r="J2759" s="100">
        <f t="shared" si="2832"/>
        <v>0</v>
      </c>
      <c r="K2759" s="100" t="e">
        <f t="shared" si="2833"/>
        <v>#DIV/0!</v>
      </c>
      <c r="L2759" s="100" t="e">
        <f t="shared" si="2834"/>
        <v>#DIV/0!</v>
      </c>
      <c r="M2759" s="100" t="e">
        <f t="shared" si="2835"/>
        <v>#DIV/0!</v>
      </c>
      <c r="N2759" s="100" t="e">
        <f t="shared" si="2836"/>
        <v>#DIV/0!</v>
      </c>
      <c r="O2759" s="100" t="e">
        <f t="shared" si="2837"/>
        <v>#DIV/0!</v>
      </c>
      <c r="P2759" s="100" t="e">
        <f t="shared" si="2838"/>
        <v>#DIV/0!</v>
      </c>
      <c r="Q2759" s="100" t="e">
        <f t="shared" si="2839"/>
        <v>#DIV/0!</v>
      </c>
      <c r="R2759" s="100" t="e">
        <f t="shared" si="2840"/>
        <v>#DIV/0!</v>
      </c>
      <c r="S2759" s="100" t="e">
        <f t="shared" si="2841"/>
        <v>#DIV/0!</v>
      </c>
      <c r="T2759" s="100" t="e">
        <f t="shared" si="2842"/>
        <v>#DIV/0!</v>
      </c>
      <c r="U2759" s="100" t="e">
        <f t="shared" si="2843"/>
        <v>#DIV/0!</v>
      </c>
      <c r="V2759" s="100" t="e">
        <f t="shared" si="2844"/>
        <v>#DIV/0!</v>
      </c>
      <c r="W2759" s="100" t="e">
        <f t="shared" si="2845"/>
        <v>#DIV/0!</v>
      </c>
      <c r="X2759" s="100" t="e">
        <f t="shared" si="2846"/>
        <v>#DIV/0!</v>
      </c>
      <c r="Y2759" s="100" t="e">
        <f t="shared" si="2847"/>
        <v>#DIV/0!</v>
      </c>
      <c r="Z2759" s="100" t="e">
        <f t="shared" si="2848"/>
        <v>#DIV/0!</v>
      </c>
      <c r="AA2759" s="100" t="e">
        <f t="shared" si="2894"/>
        <v>#DIV/0!</v>
      </c>
      <c r="AB2759" s="95" t="e">
        <f t="shared" si="2849"/>
        <v>#DIV/0!</v>
      </c>
      <c r="AC2759" s="95" t="e">
        <f t="shared" si="2850"/>
        <v>#DIV/0!</v>
      </c>
      <c r="AD2759" s="95" t="e">
        <f t="shared" si="2851"/>
        <v>#DIV/0!</v>
      </c>
      <c r="AE2759" s="95" t="e">
        <f t="shared" si="2852"/>
        <v>#DIV/0!</v>
      </c>
      <c r="AF2759" s="95" t="e">
        <f t="shared" si="2853"/>
        <v>#DIV/0!</v>
      </c>
      <c r="AG2759" s="95" t="e">
        <f t="shared" si="2854"/>
        <v>#DIV/0!</v>
      </c>
      <c r="AH2759" s="95" t="e">
        <f t="shared" si="2855"/>
        <v>#DIV/0!</v>
      </c>
      <c r="AI2759" s="95" t="e">
        <f t="shared" si="2856"/>
        <v>#DIV/0!</v>
      </c>
      <c r="AJ2759" s="95" t="e">
        <f t="shared" si="2857"/>
        <v>#DIV/0!</v>
      </c>
      <c r="AK2759" s="95" t="e">
        <f t="shared" si="2858"/>
        <v>#DIV/0!</v>
      </c>
      <c r="AL2759" s="95" t="e">
        <f t="shared" si="2859"/>
        <v>#DIV/0!</v>
      </c>
      <c r="AM2759" s="95" t="e">
        <f t="shared" si="2860"/>
        <v>#DIV/0!</v>
      </c>
      <c r="AN2759" s="95" t="e">
        <f t="shared" si="2861"/>
        <v>#DIV/0!</v>
      </c>
      <c r="AO2759" s="95" t="e">
        <f t="shared" si="2862"/>
        <v>#DIV/0!</v>
      </c>
      <c r="AP2759" s="95" t="e">
        <f t="shared" si="2863"/>
        <v>#DIV/0!</v>
      </c>
      <c r="AQ2759" s="95" t="e">
        <f t="shared" si="2864"/>
        <v>#DIV/0!</v>
      </c>
      <c r="AR2759" s="95" t="e">
        <f t="shared" si="2865"/>
        <v>#DIV/0!</v>
      </c>
      <c r="AS2759" s="95" t="e">
        <f t="shared" si="2866"/>
        <v>#DIV/0!</v>
      </c>
      <c r="AT2759" s="95" t="e">
        <f t="shared" si="2867"/>
        <v>#DIV/0!</v>
      </c>
      <c r="AU2759" s="95" t="e">
        <f t="shared" si="2868"/>
        <v>#DIV/0!</v>
      </c>
      <c r="AV2759" s="95" t="e">
        <f t="shared" si="2869"/>
        <v>#DIV/0!</v>
      </c>
      <c r="AW2759" s="95" t="e">
        <f t="shared" si="2870"/>
        <v>#DIV/0!</v>
      </c>
      <c r="AX2759" s="95" t="e">
        <f t="shared" si="2871"/>
        <v>#DIV/0!</v>
      </c>
      <c r="AY2759" s="95" t="e">
        <f t="shared" si="2872"/>
        <v>#DIV/0!</v>
      </c>
      <c r="AZ2759" s="213" t="e">
        <f t="shared" si="2873"/>
        <v>#DIV/0!</v>
      </c>
      <c r="BA2759" s="201" t="e">
        <f t="shared" si="2874"/>
        <v>#DIV/0!</v>
      </c>
      <c r="BB2759" s="201" t="e">
        <f t="shared" si="2875"/>
        <v>#DIV/0!</v>
      </c>
      <c r="BC2759" s="201" t="e">
        <f t="shared" si="2876"/>
        <v>#DIV/0!</v>
      </c>
      <c r="BD2759" s="201" t="e">
        <f t="shared" si="2877"/>
        <v>#DIV/0!</v>
      </c>
      <c r="BE2759" s="201" t="e">
        <f t="shared" si="2878"/>
        <v>#DIV/0!</v>
      </c>
      <c r="BG2759" s="99" t="e">
        <f t="shared" si="2881"/>
        <v>#DIV/0!</v>
      </c>
      <c r="BH2759" s="99" t="e">
        <f t="shared" si="2882"/>
        <v>#DIV/0!</v>
      </c>
      <c r="BI2759" s="99" t="e">
        <f t="shared" si="2883"/>
        <v>#DIV/0!</v>
      </c>
      <c r="BJ2759" s="99" t="e">
        <f t="shared" si="2884"/>
        <v>#DIV/0!</v>
      </c>
      <c r="BK2759" s="99" t="e">
        <f t="shared" si="2885"/>
        <v>#DIV/0!</v>
      </c>
      <c r="BL2759" s="99" t="e">
        <f t="shared" si="2886"/>
        <v>#DIV/0!</v>
      </c>
      <c r="BM2759" s="99" t="e">
        <f t="shared" si="2887"/>
        <v>#DIV/0!</v>
      </c>
      <c r="BN2759" s="99" t="e">
        <f t="shared" si="2888"/>
        <v>#DIV/0!</v>
      </c>
      <c r="BO2759" s="99" t="e">
        <f t="shared" si="2889"/>
        <v>#DIV/0!</v>
      </c>
      <c r="BP2759" s="99" t="e">
        <f t="shared" si="2890"/>
        <v>#DIV/0!</v>
      </c>
      <c r="BQ2759" s="99" t="e">
        <f t="shared" si="2891"/>
        <v>#DIV/0!</v>
      </c>
      <c r="BR2759" s="99" t="e">
        <f t="shared" si="2892"/>
        <v>#DIV/0!</v>
      </c>
      <c r="BS2759" s="99">
        <f t="shared" si="2879"/>
        <v>0</v>
      </c>
      <c r="BT2759" s="99">
        <f t="shared" si="2880"/>
        <v>0.9</v>
      </c>
    </row>
    <row r="2760" spans="1:72" ht="13" x14ac:dyDescent="0.25">
      <c r="A2760" s="93">
        <v>39606</v>
      </c>
      <c r="B2760" s="94">
        <v>0</v>
      </c>
      <c r="C2760" s="101">
        <v>0.9</v>
      </c>
      <c r="D2760" s="205">
        <v>4.391</v>
      </c>
      <c r="E2760" s="207" t="e">
        <f t="shared" si="2893"/>
        <v>#DIV/0!</v>
      </c>
      <c r="G2760" s="95" t="e">
        <f t="shared" si="2829"/>
        <v>#DIV/0!</v>
      </c>
      <c r="H2760" s="95">
        <f t="shared" si="2830"/>
        <v>0</v>
      </c>
      <c r="I2760" s="95">
        <f t="shared" si="2831"/>
        <v>0.9</v>
      </c>
      <c r="J2760" s="100">
        <f t="shared" si="2832"/>
        <v>0</v>
      </c>
      <c r="K2760" s="100" t="e">
        <f t="shared" si="2833"/>
        <v>#DIV/0!</v>
      </c>
      <c r="L2760" s="100" t="e">
        <f t="shared" si="2834"/>
        <v>#DIV/0!</v>
      </c>
      <c r="M2760" s="100" t="e">
        <f t="shared" si="2835"/>
        <v>#DIV/0!</v>
      </c>
      <c r="N2760" s="100" t="e">
        <f t="shared" si="2836"/>
        <v>#DIV/0!</v>
      </c>
      <c r="O2760" s="100" t="e">
        <f t="shared" si="2837"/>
        <v>#DIV/0!</v>
      </c>
      <c r="P2760" s="100" t="e">
        <f t="shared" si="2838"/>
        <v>#DIV/0!</v>
      </c>
      <c r="Q2760" s="100" t="e">
        <f t="shared" si="2839"/>
        <v>#DIV/0!</v>
      </c>
      <c r="R2760" s="100" t="e">
        <f t="shared" si="2840"/>
        <v>#DIV/0!</v>
      </c>
      <c r="S2760" s="100" t="e">
        <f t="shared" si="2841"/>
        <v>#DIV/0!</v>
      </c>
      <c r="T2760" s="100" t="e">
        <f t="shared" si="2842"/>
        <v>#DIV/0!</v>
      </c>
      <c r="U2760" s="100" t="e">
        <f t="shared" si="2843"/>
        <v>#DIV/0!</v>
      </c>
      <c r="V2760" s="100" t="e">
        <f t="shared" si="2844"/>
        <v>#DIV/0!</v>
      </c>
      <c r="W2760" s="100" t="e">
        <f t="shared" si="2845"/>
        <v>#DIV/0!</v>
      </c>
      <c r="X2760" s="100" t="e">
        <f t="shared" si="2846"/>
        <v>#DIV/0!</v>
      </c>
      <c r="Y2760" s="100" t="e">
        <f t="shared" si="2847"/>
        <v>#DIV/0!</v>
      </c>
      <c r="Z2760" s="100" t="e">
        <f t="shared" si="2848"/>
        <v>#DIV/0!</v>
      </c>
      <c r="AA2760" s="100" t="e">
        <f t="shared" si="2894"/>
        <v>#DIV/0!</v>
      </c>
      <c r="AB2760" s="95" t="e">
        <f t="shared" si="2849"/>
        <v>#DIV/0!</v>
      </c>
      <c r="AC2760" s="95" t="e">
        <f t="shared" si="2850"/>
        <v>#DIV/0!</v>
      </c>
      <c r="AD2760" s="95" t="e">
        <f t="shared" si="2851"/>
        <v>#DIV/0!</v>
      </c>
      <c r="AE2760" s="95" t="e">
        <f t="shared" si="2852"/>
        <v>#DIV/0!</v>
      </c>
      <c r="AF2760" s="95" t="e">
        <f t="shared" si="2853"/>
        <v>#DIV/0!</v>
      </c>
      <c r="AG2760" s="95" t="e">
        <f t="shared" si="2854"/>
        <v>#DIV/0!</v>
      </c>
      <c r="AH2760" s="95" t="e">
        <f t="shared" si="2855"/>
        <v>#DIV/0!</v>
      </c>
      <c r="AI2760" s="95" t="e">
        <f t="shared" si="2856"/>
        <v>#DIV/0!</v>
      </c>
      <c r="AJ2760" s="95" t="e">
        <f t="shared" si="2857"/>
        <v>#DIV/0!</v>
      </c>
      <c r="AK2760" s="95" t="e">
        <f t="shared" si="2858"/>
        <v>#DIV/0!</v>
      </c>
      <c r="AL2760" s="95" t="e">
        <f t="shared" si="2859"/>
        <v>#DIV/0!</v>
      </c>
      <c r="AM2760" s="95" t="e">
        <f t="shared" si="2860"/>
        <v>#DIV/0!</v>
      </c>
      <c r="AN2760" s="95" t="e">
        <f t="shared" si="2861"/>
        <v>#DIV/0!</v>
      </c>
      <c r="AO2760" s="95" t="e">
        <f t="shared" si="2862"/>
        <v>#DIV/0!</v>
      </c>
      <c r="AP2760" s="95" t="e">
        <f t="shared" si="2863"/>
        <v>#DIV/0!</v>
      </c>
      <c r="AQ2760" s="95" t="e">
        <f t="shared" si="2864"/>
        <v>#DIV/0!</v>
      </c>
      <c r="AR2760" s="95" t="e">
        <f t="shared" si="2865"/>
        <v>#DIV/0!</v>
      </c>
      <c r="AS2760" s="95" t="e">
        <f t="shared" si="2866"/>
        <v>#DIV/0!</v>
      </c>
      <c r="AT2760" s="95" t="e">
        <f t="shared" si="2867"/>
        <v>#DIV/0!</v>
      </c>
      <c r="AU2760" s="95" t="e">
        <f t="shared" si="2868"/>
        <v>#DIV/0!</v>
      </c>
      <c r="AV2760" s="95" t="e">
        <f t="shared" si="2869"/>
        <v>#DIV/0!</v>
      </c>
      <c r="AW2760" s="95" t="e">
        <f t="shared" si="2870"/>
        <v>#DIV/0!</v>
      </c>
      <c r="AX2760" s="95" t="e">
        <f t="shared" si="2871"/>
        <v>#DIV/0!</v>
      </c>
      <c r="AY2760" s="95" t="e">
        <f t="shared" si="2872"/>
        <v>#DIV/0!</v>
      </c>
      <c r="AZ2760" s="213" t="e">
        <f t="shared" si="2873"/>
        <v>#DIV/0!</v>
      </c>
      <c r="BA2760" s="201" t="e">
        <f t="shared" si="2874"/>
        <v>#DIV/0!</v>
      </c>
      <c r="BB2760" s="201" t="e">
        <f t="shared" si="2875"/>
        <v>#DIV/0!</v>
      </c>
      <c r="BC2760" s="201" t="e">
        <f t="shared" si="2876"/>
        <v>#DIV/0!</v>
      </c>
      <c r="BD2760" s="201" t="e">
        <f t="shared" si="2877"/>
        <v>#DIV/0!</v>
      </c>
      <c r="BE2760" s="201" t="e">
        <f t="shared" si="2878"/>
        <v>#DIV/0!</v>
      </c>
      <c r="BG2760" s="99" t="e">
        <f t="shared" si="2881"/>
        <v>#DIV/0!</v>
      </c>
      <c r="BH2760" s="99" t="e">
        <f t="shared" si="2882"/>
        <v>#DIV/0!</v>
      </c>
      <c r="BI2760" s="99" t="e">
        <f t="shared" si="2883"/>
        <v>#DIV/0!</v>
      </c>
      <c r="BJ2760" s="99" t="e">
        <f t="shared" si="2884"/>
        <v>#DIV/0!</v>
      </c>
      <c r="BK2760" s="99" t="e">
        <f t="shared" si="2885"/>
        <v>#DIV/0!</v>
      </c>
      <c r="BL2760" s="99" t="e">
        <f t="shared" si="2886"/>
        <v>#DIV/0!</v>
      </c>
      <c r="BM2760" s="99" t="e">
        <f t="shared" si="2887"/>
        <v>#DIV/0!</v>
      </c>
      <c r="BN2760" s="99" t="e">
        <f t="shared" si="2888"/>
        <v>#DIV/0!</v>
      </c>
      <c r="BO2760" s="99" t="e">
        <f t="shared" si="2889"/>
        <v>#DIV/0!</v>
      </c>
      <c r="BP2760" s="99" t="e">
        <f t="shared" si="2890"/>
        <v>#DIV/0!</v>
      </c>
      <c r="BQ2760" s="99" t="e">
        <f t="shared" si="2891"/>
        <v>#DIV/0!</v>
      </c>
      <c r="BR2760" s="99" t="e">
        <f t="shared" si="2892"/>
        <v>#DIV/0!</v>
      </c>
      <c r="BS2760" s="99">
        <f t="shared" si="2879"/>
        <v>0</v>
      </c>
      <c r="BT2760" s="99">
        <f t="shared" si="2880"/>
        <v>0.9</v>
      </c>
    </row>
    <row r="2761" spans="1:72" ht="13" x14ac:dyDescent="0.25">
      <c r="A2761" s="93">
        <v>39607</v>
      </c>
      <c r="B2761" s="94">
        <v>0</v>
      </c>
      <c r="C2761" s="101">
        <v>1</v>
      </c>
      <c r="D2761" s="205">
        <v>4.2930000000000001</v>
      </c>
      <c r="E2761" s="207" t="e">
        <f t="shared" si="2893"/>
        <v>#DIV/0!</v>
      </c>
      <c r="G2761" s="95" t="e">
        <f t="shared" si="2829"/>
        <v>#DIV/0!</v>
      </c>
      <c r="H2761" s="95">
        <f t="shared" si="2830"/>
        <v>0</v>
      </c>
      <c r="I2761" s="95">
        <f t="shared" si="2831"/>
        <v>1</v>
      </c>
      <c r="J2761" s="100">
        <f t="shared" si="2832"/>
        <v>0</v>
      </c>
      <c r="K2761" s="100" t="e">
        <f t="shared" si="2833"/>
        <v>#DIV/0!</v>
      </c>
      <c r="L2761" s="100" t="e">
        <f t="shared" si="2834"/>
        <v>#DIV/0!</v>
      </c>
      <c r="M2761" s="100" t="e">
        <f t="shared" si="2835"/>
        <v>#DIV/0!</v>
      </c>
      <c r="N2761" s="100" t="e">
        <f t="shared" si="2836"/>
        <v>#DIV/0!</v>
      </c>
      <c r="O2761" s="100" t="e">
        <f t="shared" si="2837"/>
        <v>#DIV/0!</v>
      </c>
      <c r="P2761" s="100" t="e">
        <f t="shared" si="2838"/>
        <v>#DIV/0!</v>
      </c>
      <c r="Q2761" s="100" t="e">
        <f t="shared" si="2839"/>
        <v>#DIV/0!</v>
      </c>
      <c r="R2761" s="100" t="e">
        <f t="shared" si="2840"/>
        <v>#DIV/0!</v>
      </c>
      <c r="S2761" s="100" t="e">
        <f t="shared" si="2841"/>
        <v>#DIV/0!</v>
      </c>
      <c r="T2761" s="100" t="e">
        <f t="shared" si="2842"/>
        <v>#DIV/0!</v>
      </c>
      <c r="U2761" s="100" t="e">
        <f t="shared" si="2843"/>
        <v>#DIV/0!</v>
      </c>
      <c r="V2761" s="100" t="e">
        <f t="shared" si="2844"/>
        <v>#DIV/0!</v>
      </c>
      <c r="W2761" s="100" t="e">
        <f t="shared" si="2845"/>
        <v>#DIV/0!</v>
      </c>
      <c r="X2761" s="100" t="e">
        <f t="shared" si="2846"/>
        <v>#DIV/0!</v>
      </c>
      <c r="Y2761" s="100" t="e">
        <f t="shared" si="2847"/>
        <v>#DIV/0!</v>
      </c>
      <c r="Z2761" s="100" t="e">
        <f t="shared" si="2848"/>
        <v>#DIV/0!</v>
      </c>
      <c r="AA2761" s="100" t="e">
        <f t="shared" si="2894"/>
        <v>#DIV/0!</v>
      </c>
      <c r="AB2761" s="95" t="e">
        <f t="shared" si="2849"/>
        <v>#DIV/0!</v>
      </c>
      <c r="AC2761" s="95" t="e">
        <f t="shared" si="2850"/>
        <v>#DIV/0!</v>
      </c>
      <c r="AD2761" s="95" t="e">
        <f t="shared" si="2851"/>
        <v>#DIV/0!</v>
      </c>
      <c r="AE2761" s="95" t="e">
        <f t="shared" si="2852"/>
        <v>#DIV/0!</v>
      </c>
      <c r="AF2761" s="95" t="e">
        <f t="shared" si="2853"/>
        <v>#DIV/0!</v>
      </c>
      <c r="AG2761" s="95" t="e">
        <f t="shared" si="2854"/>
        <v>#DIV/0!</v>
      </c>
      <c r="AH2761" s="95" t="e">
        <f t="shared" si="2855"/>
        <v>#DIV/0!</v>
      </c>
      <c r="AI2761" s="95" t="e">
        <f t="shared" si="2856"/>
        <v>#DIV/0!</v>
      </c>
      <c r="AJ2761" s="95" t="e">
        <f t="shared" si="2857"/>
        <v>#DIV/0!</v>
      </c>
      <c r="AK2761" s="95" t="e">
        <f t="shared" si="2858"/>
        <v>#DIV/0!</v>
      </c>
      <c r="AL2761" s="95" t="e">
        <f t="shared" si="2859"/>
        <v>#DIV/0!</v>
      </c>
      <c r="AM2761" s="95" t="e">
        <f t="shared" si="2860"/>
        <v>#DIV/0!</v>
      </c>
      <c r="AN2761" s="95" t="e">
        <f t="shared" si="2861"/>
        <v>#DIV/0!</v>
      </c>
      <c r="AO2761" s="95" t="e">
        <f t="shared" si="2862"/>
        <v>#DIV/0!</v>
      </c>
      <c r="AP2761" s="95" t="e">
        <f t="shared" si="2863"/>
        <v>#DIV/0!</v>
      </c>
      <c r="AQ2761" s="95" t="e">
        <f t="shared" si="2864"/>
        <v>#DIV/0!</v>
      </c>
      <c r="AR2761" s="95" t="e">
        <f t="shared" si="2865"/>
        <v>#DIV/0!</v>
      </c>
      <c r="AS2761" s="95" t="e">
        <f t="shared" si="2866"/>
        <v>#DIV/0!</v>
      </c>
      <c r="AT2761" s="95" t="e">
        <f t="shared" si="2867"/>
        <v>#DIV/0!</v>
      </c>
      <c r="AU2761" s="95" t="e">
        <f t="shared" si="2868"/>
        <v>#DIV/0!</v>
      </c>
      <c r="AV2761" s="95" t="e">
        <f t="shared" si="2869"/>
        <v>#DIV/0!</v>
      </c>
      <c r="AW2761" s="95" t="e">
        <f t="shared" si="2870"/>
        <v>#DIV/0!</v>
      </c>
      <c r="AX2761" s="95" t="e">
        <f t="shared" si="2871"/>
        <v>#DIV/0!</v>
      </c>
      <c r="AY2761" s="95" t="e">
        <f t="shared" si="2872"/>
        <v>#DIV/0!</v>
      </c>
      <c r="AZ2761" s="213" t="e">
        <f t="shared" si="2873"/>
        <v>#DIV/0!</v>
      </c>
      <c r="BA2761" s="201" t="e">
        <f t="shared" si="2874"/>
        <v>#DIV/0!</v>
      </c>
      <c r="BB2761" s="201" t="e">
        <f t="shared" si="2875"/>
        <v>#DIV/0!</v>
      </c>
      <c r="BC2761" s="201" t="e">
        <f t="shared" si="2876"/>
        <v>#DIV/0!</v>
      </c>
      <c r="BD2761" s="201" t="e">
        <f t="shared" si="2877"/>
        <v>#DIV/0!</v>
      </c>
      <c r="BE2761" s="201" t="e">
        <f t="shared" si="2878"/>
        <v>#DIV/0!</v>
      </c>
      <c r="BG2761" s="99" t="e">
        <f t="shared" si="2881"/>
        <v>#DIV/0!</v>
      </c>
      <c r="BH2761" s="99" t="e">
        <f t="shared" si="2882"/>
        <v>#DIV/0!</v>
      </c>
      <c r="BI2761" s="99" t="e">
        <f t="shared" si="2883"/>
        <v>#DIV/0!</v>
      </c>
      <c r="BJ2761" s="99" t="e">
        <f t="shared" si="2884"/>
        <v>#DIV/0!</v>
      </c>
      <c r="BK2761" s="99" t="e">
        <f t="shared" si="2885"/>
        <v>#DIV/0!</v>
      </c>
      <c r="BL2761" s="99" t="e">
        <f t="shared" si="2886"/>
        <v>#DIV/0!</v>
      </c>
      <c r="BM2761" s="99" t="e">
        <f t="shared" si="2887"/>
        <v>#DIV/0!</v>
      </c>
      <c r="BN2761" s="99" t="e">
        <f t="shared" si="2888"/>
        <v>#DIV/0!</v>
      </c>
      <c r="BO2761" s="99" t="e">
        <f t="shared" si="2889"/>
        <v>#DIV/0!</v>
      </c>
      <c r="BP2761" s="99" t="e">
        <f t="shared" si="2890"/>
        <v>#DIV/0!</v>
      </c>
      <c r="BQ2761" s="99" t="e">
        <f t="shared" si="2891"/>
        <v>#DIV/0!</v>
      </c>
      <c r="BR2761" s="99" t="e">
        <f t="shared" si="2892"/>
        <v>#DIV/0!</v>
      </c>
      <c r="BS2761" s="99">
        <f t="shared" si="2879"/>
        <v>0</v>
      </c>
      <c r="BT2761" s="99">
        <f t="shared" si="2880"/>
        <v>1</v>
      </c>
    </row>
    <row r="2762" spans="1:72" ht="13" x14ac:dyDescent="0.25">
      <c r="A2762" s="93">
        <v>39608</v>
      </c>
      <c r="B2762" s="94">
        <v>36.728612340627983</v>
      </c>
      <c r="C2762" s="101">
        <v>1.4</v>
      </c>
      <c r="D2762" s="205">
        <v>4.282</v>
      </c>
      <c r="E2762" s="207" t="e">
        <f t="shared" si="2893"/>
        <v>#DIV/0!</v>
      </c>
      <c r="G2762" s="95" t="e">
        <f t="shared" si="2829"/>
        <v>#DIV/0!</v>
      </c>
      <c r="H2762" s="95">
        <f t="shared" si="2830"/>
        <v>35.328612340627984</v>
      </c>
      <c r="I2762" s="95">
        <f t="shared" si="2831"/>
        <v>0</v>
      </c>
      <c r="J2762" s="100" t="e">
        <f t="shared" si="2832"/>
        <v>#DIV/0!</v>
      </c>
      <c r="K2762" s="100">
        <f t="shared" si="2833"/>
        <v>0</v>
      </c>
      <c r="L2762" s="100" t="e">
        <f t="shared" si="2834"/>
        <v>#DIV/0!</v>
      </c>
      <c r="M2762" s="100" t="e">
        <f t="shared" si="2835"/>
        <v>#DIV/0!</v>
      </c>
      <c r="N2762" s="100" t="e">
        <f t="shared" si="2836"/>
        <v>#DIV/0!</v>
      </c>
      <c r="O2762" s="100" t="e">
        <f t="shared" si="2837"/>
        <v>#DIV/0!</v>
      </c>
      <c r="P2762" s="100" t="e">
        <f t="shared" si="2838"/>
        <v>#DIV/0!</v>
      </c>
      <c r="Q2762" s="100" t="e">
        <f t="shared" si="2839"/>
        <v>#DIV/0!</v>
      </c>
      <c r="R2762" s="100" t="e">
        <f t="shared" si="2840"/>
        <v>#DIV/0!</v>
      </c>
      <c r="S2762" s="100" t="e">
        <f t="shared" si="2841"/>
        <v>#DIV/0!</v>
      </c>
      <c r="T2762" s="100" t="e">
        <f t="shared" si="2842"/>
        <v>#DIV/0!</v>
      </c>
      <c r="U2762" s="100" t="e">
        <f t="shared" si="2843"/>
        <v>#DIV/0!</v>
      </c>
      <c r="V2762" s="100" t="e">
        <f t="shared" si="2844"/>
        <v>#DIV/0!</v>
      </c>
      <c r="W2762" s="100" t="e">
        <f t="shared" si="2845"/>
        <v>#DIV/0!</v>
      </c>
      <c r="X2762" s="100" t="e">
        <f t="shared" si="2846"/>
        <v>#DIV/0!</v>
      </c>
      <c r="Y2762" s="100" t="e">
        <f t="shared" si="2847"/>
        <v>#DIV/0!</v>
      </c>
      <c r="Z2762" s="100" t="e">
        <f t="shared" si="2848"/>
        <v>#DIV/0!</v>
      </c>
      <c r="AA2762" s="100" t="e">
        <f t="shared" si="2894"/>
        <v>#DIV/0!</v>
      </c>
      <c r="AB2762" s="95" t="e">
        <f t="shared" si="2849"/>
        <v>#DIV/0!</v>
      </c>
      <c r="AC2762" s="95" t="e">
        <f t="shared" si="2850"/>
        <v>#DIV/0!</v>
      </c>
      <c r="AD2762" s="95" t="e">
        <f t="shared" si="2851"/>
        <v>#DIV/0!</v>
      </c>
      <c r="AE2762" s="95" t="e">
        <f t="shared" si="2852"/>
        <v>#DIV/0!</v>
      </c>
      <c r="AF2762" s="95" t="e">
        <f t="shared" si="2853"/>
        <v>#DIV/0!</v>
      </c>
      <c r="AG2762" s="95" t="e">
        <f t="shared" si="2854"/>
        <v>#DIV/0!</v>
      </c>
      <c r="AH2762" s="95" t="e">
        <f t="shared" si="2855"/>
        <v>#DIV/0!</v>
      </c>
      <c r="AI2762" s="95" t="e">
        <f t="shared" si="2856"/>
        <v>#DIV/0!</v>
      </c>
      <c r="AJ2762" s="95" t="e">
        <f t="shared" si="2857"/>
        <v>#DIV/0!</v>
      </c>
      <c r="AK2762" s="95" t="e">
        <f t="shared" si="2858"/>
        <v>#DIV/0!</v>
      </c>
      <c r="AL2762" s="95" t="e">
        <f t="shared" si="2859"/>
        <v>#DIV/0!</v>
      </c>
      <c r="AM2762" s="95" t="e">
        <f t="shared" si="2860"/>
        <v>#DIV/0!</v>
      </c>
      <c r="AN2762" s="95" t="e">
        <f t="shared" si="2861"/>
        <v>#DIV/0!</v>
      </c>
      <c r="AO2762" s="95" t="e">
        <f t="shared" si="2862"/>
        <v>#DIV/0!</v>
      </c>
      <c r="AP2762" s="95" t="e">
        <f t="shared" si="2863"/>
        <v>#DIV/0!</v>
      </c>
      <c r="AQ2762" s="95" t="e">
        <f t="shared" si="2864"/>
        <v>#DIV/0!</v>
      </c>
      <c r="AR2762" s="95" t="e">
        <f t="shared" si="2865"/>
        <v>#DIV/0!</v>
      </c>
      <c r="AS2762" s="95" t="e">
        <f t="shared" si="2866"/>
        <v>#DIV/0!</v>
      </c>
      <c r="AT2762" s="95" t="e">
        <f t="shared" si="2867"/>
        <v>#DIV/0!</v>
      </c>
      <c r="AU2762" s="95" t="e">
        <f t="shared" si="2868"/>
        <v>#DIV/0!</v>
      </c>
      <c r="AV2762" s="95" t="e">
        <f t="shared" si="2869"/>
        <v>#DIV/0!</v>
      </c>
      <c r="AW2762" s="95" t="e">
        <f t="shared" si="2870"/>
        <v>#DIV/0!</v>
      </c>
      <c r="AX2762" s="95" t="e">
        <f t="shared" si="2871"/>
        <v>#DIV/0!</v>
      </c>
      <c r="AY2762" s="95" t="e">
        <f t="shared" si="2872"/>
        <v>#DIV/0!</v>
      </c>
      <c r="AZ2762" s="213" t="e">
        <f t="shared" si="2873"/>
        <v>#DIV/0!</v>
      </c>
      <c r="BA2762" s="201" t="e">
        <f t="shared" si="2874"/>
        <v>#DIV/0!</v>
      </c>
      <c r="BB2762" s="201" t="e">
        <f t="shared" si="2875"/>
        <v>#DIV/0!</v>
      </c>
      <c r="BC2762" s="201" t="e">
        <f t="shared" si="2876"/>
        <v>#DIV/0!</v>
      </c>
      <c r="BD2762" s="201" t="e">
        <f t="shared" si="2877"/>
        <v>#DIV/0!</v>
      </c>
      <c r="BE2762" s="201" t="e">
        <f t="shared" si="2878"/>
        <v>#DIV/0!</v>
      </c>
      <c r="BG2762" s="99" t="e">
        <f t="shared" si="2881"/>
        <v>#DIV/0!</v>
      </c>
      <c r="BH2762" s="99" t="e">
        <f t="shared" si="2882"/>
        <v>#DIV/0!</v>
      </c>
      <c r="BI2762" s="99" t="e">
        <f t="shared" si="2883"/>
        <v>#DIV/0!</v>
      </c>
      <c r="BJ2762" s="99" t="e">
        <f t="shared" si="2884"/>
        <v>#DIV/0!</v>
      </c>
      <c r="BK2762" s="99" t="e">
        <f t="shared" si="2885"/>
        <v>#DIV/0!</v>
      </c>
      <c r="BL2762" s="99" t="e">
        <f t="shared" si="2886"/>
        <v>#DIV/0!</v>
      </c>
      <c r="BM2762" s="99" t="e">
        <f t="shared" si="2887"/>
        <v>#DIV/0!</v>
      </c>
      <c r="BN2762" s="99" t="e">
        <f t="shared" si="2888"/>
        <v>#DIV/0!</v>
      </c>
      <c r="BO2762" s="99" t="e">
        <f t="shared" si="2889"/>
        <v>#DIV/0!</v>
      </c>
      <c r="BP2762" s="99" t="e">
        <f t="shared" si="2890"/>
        <v>#DIV/0!</v>
      </c>
      <c r="BQ2762" s="99" t="e">
        <f t="shared" si="2891"/>
        <v>#DIV/0!</v>
      </c>
      <c r="BR2762" s="99" t="e">
        <f t="shared" si="2892"/>
        <v>#DIV/0!</v>
      </c>
      <c r="BS2762" s="99">
        <f t="shared" si="2879"/>
        <v>36.728612340627983</v>
      </c>
      <c r="BT2762" s="99">
        <f t="shared" si="2880"/>
        <v>1.4</v>
      </c>
    </row>
    <row r="2763" spans="1:72" ht="13" x14ac:dyDescent="0.25">
      <c r="A2763" s="93">
        <v>39609</v>
      </c>
      <c r="B2763" s="94">
        <v>0</v>
      </c>
      <c r="C2763" s="101">
        <v>1</v>
      </c>
      <c r="D2763" s="205">
        <v>18.209</v>
      </c>
      <c r="E2763" s="207" t="e">
        <f t="shared" si="2893"/>
        <v>#DIV/0!</v>
      </c>
      <c r="G2763" s="95" t="e">
        <f t="shared" si="2829"/>
        <v>#DIV/0!</v>
      </c>
      <c r="H2763" s="95">
        <f t="shared" si="2830"/>
        <v>0</v>
      </c>
      <c r="I2763" s="95">
        <f t="shared" si="2831"/>
        <v>1</v>
      </c>
      <c r="J2763" s="100">
        <f t="shared" si="2832"/>
        <v>0</v>
      </c>
      <c r="K2763" s="100" t="e">
        <f t="shared" si="2833"/>
        <v>#DIV/0!</v>
      </c>
      <c r="L2763" s="100" t="e">
        <f t="shared" si="2834"/>
        <v>#DIV/0!</v>
      </c>
      <c r="M2763" s="100" t="e">
        <f t="shared" si="2835"/>
        <v>#DIV/0!</v>
      </c>
      <c r="N2763" s="100" t="e">
        <f t="shared" si="2836"/>
        <v>#DIV/0!</v>
      </c>
      <c r="O2763" s="100" t="e">
        <f t="shared" si="2837"/>
        <v>#DIV/0!</v>
      </c>
      <c r="P2763" s="100" t="e">
        <f t="shared" si="2838"/>
        <v>#DIV/0!</v>
      </c>
      <c r="Q2763" s="100" t="e">
        <f t="shared" si="2839"/>
        <v>#DIV/0!</v>
      </c>
      <c r="R2763" s="100" t="e">
        <f t="shared" si="2840"/>
        <v>#DIV/0!</v>
      </c>
      <c r="S2763" s="100" t="e">
        <f t="shared" si="2841"/>
        <v>#DIV/0!</v>
      </c>
      <c r="T2763" s="100" t="e">
        <f t="shared" si="2842"/>
        <v>#DIV/0!</v>
      </c>
      <c r="U2763" s="100" t="e">
        <f t="shared" si="2843"/>
        <v>#DIV/0!</v>
      </c>
      <c r="V2763" s="100" t="e">
        <f t="shared" si="2844"/>
        <v>#DIV/0!</v>
      </c>
      <c r="W2763" s="100" t="e">
        <f t="shared" si="2845"/>
        <v>#DIV/0!</v>
      </c>
      <c r="X2763" s="100" t="e">
        <f t="shared" si="2846"/>
        <v>#DIV/0!</v>
      </c>
      <c r="Y2763" s="100" t="e">
        <f t="shared" si="2847"/>
        <v>#DIV/0!</v>
      </c>
      <c r="Z2763" s="100" t="e">
        <f t="shared" si="2848"/>
        <v>#DIV/0!</v>
      </c>
      <c r="AA2763" s="100" t="e">
        <f t="shared" si="2894"/>
        <v>#DIV/0!</v>
      </c>
      <c r="AB2763" s="95" t="e">
        <f t="shared" si="2849"/>
        <v>#DIV/0!</v>
      </c>
      <c r="AC2763" s="95" t="e">
        <f t="shared" si="2850"/>
        <v>#DIV/0!</v>
      </c>
      <c r="AD2763" s="95" t="e">
        <f t="shared" si="2851"/>
        <v>#DIV/0!</v>
      </c>
      <c r="AE2763" s="95" t="e">
        <f t="shared" si="2852"/>
        <v>#DIV/0!</v>
      </c>
      <c r="AF2763" s="95" t="e">
        <f t="shared" si="2853"/>
        <v>#DIV/0!</v>
      </c>
      <c r="AG2763" s="95" t="e">
        <f t="shared" si="2854"/>
        <v>#DIV/0!</v>
      </c>
      <c r="AH2763" s="95" t="e">
        <f t="shared" si="2855"/>
        <v>#DIV/0!</v>
      </c>
      <c r="AI2763" s="95" t="e">
        <f t="shared" si="2856"/>
        <v>#DIV/0!</v>
      </c>
      <c r="AJ2763" s="95" t="e">
        <f t="shared" si="2857"/>
        <v>#DIV/0!</v>
      </c>
      <c r="AK2763" s="95" t="e">
        <f t="shared" si="2858"/>
        <v>#DIV/0!</v>
      </c>
      <c r="AL2763" s="95" t="e">
        <f t="shared" si="2859"/>
        <v>#DIV/0!</v>
      </c>
      <c r="AM2763" s="95" t="e">
        <f t="shared" si="2860"/>
        <v>#DIV/0!</v>
      </c>
      <c r="AN2763" s="95" t="e">
        <f t="shared" si="2861"/>
        <v>#DIV/0!</v>
      </c>
      <c r="AO2763" s="95" t="e">
        <f t="shared" si="2862"/>
        <v>#DIV/0!</v>
      </c>
      <c r="AP2763" s="95" t="e">
        <f t="shared" si="2863"/>
        <v>#DIV/0!</v>
      </c>
      <c r="AQ2763" s="95" t="e">
        <f t="shared" si="2864"/>
        <v>#DIV/0!</v>
      </c>
      <c r="AR2763" s="95" t="e">
        <f t="shared" si="2865"/>
        <v>#DIV/0!</v>
      </c>
      <c r="AS2763" s="95" t="e">
        <f t="shared" si="2866"/>
        <v>#DIV/0!</v>
      </c>
      <c r="AT2763" s="95" t="e">
        <f t="shared" si="2867"/>
        <v>#DIV/0!</v>
      </c>
      <c r="AU2763" s="95" t="e">
        <f t="shared" si="2868"/>
        <v>#DIV/0!</v>
      </c>
      <c r="AV2763" s="95" t="e">
        <f t="shared" si="2869"/>
        <v>#DIV/0!</v>
      </c>
      <c r="AW2763" s="95" t="e">
        <f t="shared" si="2870"/>
        <v>#DIV/0!</v>
      </c>
      <c r="AX2763" s="95" t="e">
        <f t="shared" si="2871"/>
        <v>#DIV/0!</v>
      </c>
      <c r="AY2763" s="95" t="e">
        <f t="shared" si="2872"/>
        <v>#DIV/0!</v>
      </c>
      <c r="AZ2763" s="213" t="e">
        <f t="shared" si="2873"/>
        <v>#DIV/0!</v>
      </c>
      <c r="BA2763" s="201" t="e">
        <f t="shared" si="2874"/>
        <v>#DIV/0!</v>
      </c>
      <c r="BB2763" s="201" t="e">
        <f t="shared" si="2875"/>
        <v>#DIV/0!</v>
      </c>
      <c r="BC2763" s="201" t="e">
        <f t="shared" si="2876"/>
        <v>#DIV/0!</v>
      </c>
      <c r="BD2763" s="201" t="e">
        <f t="shared" si="2877"/>
        <v>#DIV/0!</v>
      </c>
      <c r="BE2763" s="201" t="e">
        <f t="shared" si="2878"/>
        <v>#DIV/0!</v>
      </c>
      <c r="BG2763" s="99" t="e">
        <f t="shared" si="2881"/>
        <v>#DIV/0!</v>
      </c>
      <c r="BH2763" s="99" t="e">
        <f t="shared" si="2882"/>
        <v>#DIV/0!</v>
      </c>
      <c r="BI2763" s="99" t="e">
        <f t="shared" si="2883"/>
        <v>#DIV/0!</v>
      </c>
      <c r="BJ2763" s="99" t="e">
        <f t="shared" si="2884"/>
        <v>#DIV/0!</v>
      </c>
      <c r="BK2763" s="99" t="e">
        <f t="shared" si="2885"/>
        <v>#DIV/0!</v>
      </c>
      <c r="BL2763" s="99" t="e">
        <f t="shared" si="2886"/>
        <v>#DIV/0!</v>
      </c>
      <c r="BM2763" s="99" t="e">
        <f t="shared" si="2887"/>
        <v>#DIV/0!</v>
      </c>
      <c r="BN2763" s="99" t="e">
        <f t="shared" si="2888"/>
        <v>#DIV/0!</v>
      </c>
      <c r="BO2763" s="99" t="e">
        <f t="shared" si="2889"/>
        <v>#DIV/0!</v>
      </c>
      <c r="BP2763" s="99" t="e">
        <f t="shared" si="2890"/>
        <v>#DIV/0!</v>
      </c>
      <c r="BQ2763" s="99" t="e">
        <f t="shared" si="2891"/>
        <v>#DIV/0!</v>
      </c>
      <c r="BR2763" s="99" t="e">
        <f t="shared" si="2892"/>
        <v>#DIV/0!</v>
      </c>
      <c r="BS2763" s="99">
        <f t="shared" si="2879"/>
        <v>0</v>
      </c>
      <c r="BT2763" s="99">
        <f t="shared" si="2880"/>
        <v>1</v>
      </c>
    </row>
    <row r="2764" spans="1:72" ht="13" x14ac:dyDescent="0.25">
      <c r="A2764" s="93">
        <v>39610</v>
      </c>
      <c r="B2764" s="94">
        <v>0</v>
      </c>
      <c r="C2764" s="101">
        <v>1.5</v>
      </c>
      <c r="D2764" s="205">
        <v>96.162999999999997</v>
      </c>
      <c r="E2764" s="207" t="e">
        <f t="shared" si="2893"/>
        <v>#DIV/0!</v>
      </c>
      <c r="G2764" s="95" t="e">
        <f t="shared" si="2829"/>
        <v>#DIV/0!</v>
      </c>
      <c r="H2764" s="95">
        <f t="shared" si="2830"/>
        <v>0</v>
      </c>
      <c r="I2764" s="95">
        <f t="shared" si="2831"/>
        <v>1.5</v>
      </c>
      <c r="J2764" s="100">
        <f t="shared" si="2832"/>
        <v>0</v>
      </c>
      <c r="K2764" s="100" t="e">
        <f t="shared" si="2833"/>
        <v>#DIV/0!</v>
      </c>
      <c r="L2764" s="100" t="e">
        <f t="shared" si="2834"/>
        <v>#DIV/0!</v>
      </c>
      <c r="M2764" s="100" t="e">
        <f t="shared" si="2835"/>
        <v>#DIV/0!</v>
      </c>
      <c r="N2764" s="100" t="e">
        <f t="shared" si="2836"/>
        <v>#DIV/0!</v>
      </c>
      <c r="O2764" s="100" t="e">
        <f t="shared" si="2837"/>
        <v>#DIV/0!</v>
      </c>
      <c r="P2764" s="100" t="e">
        <f t="shared" si="2838"/>
        <v>#DIV/0!</v>
      </c>
      <c r="Q2764" s="100" t="e">
        <f t="shared" si="2839"/>
        <v>#DIV/0!</v>
      </c>
      <c r="R2764" s="100" t="e">
        <f t="shared" si="2840"/>
        <v>#DIV/0!</v>
      </c>
      <c r="S2764" s="100" t="e">
        <f t="shared" si="2841"/>
        <v>#DIV/0!</v>
      </c>
      <c r="T2764" s="100" t="e">
        <f t="shared" si="2842"/>
        <v>#DIV/0!</v>
      </c>
      <c r="U2764" s="100" t="e">
        <f t="shared" si="2843"/>
        <v>#DIV/0!</v>
      </c>
      <c r="V2764" s="100" t="e">
        <f t="shared" si="2844"/>
        <v>#DIV/0!</v>
      </c>
      <c r="W2764" s="100" t="e">
        <f t="shared" si="2845"/>
        <v>#DIV/0!</v>
      </c>
      <c r="X2764" s="100" t="e">
        <f t="shared" si="2846"/>
        <v>#DIV/0!</v>
      </c>
      <c r="Y2764" s="100" t="e">
        <f t="shared" si="2847"/>
        <v>#DIV/0!</v>
      </c>
      <c r="Z2764" s="100" t="e">
        <f t="shared" si="2848"/>
        <v>#DIV/0!</v>
      </c>
      <c r="AA2764" s="100" t="e">
        <f t="shared" si="2894"/>
        <v>#DIV/0!</v>
      </c>
      <c r="AB2764" s="95" t="e">
        <f t="shared" si="2849"/>
        <v>#DIV/0!</v>
      </c>
      <c r="AC2764" s="95" t="e">
        <f t="shared" si="2850"/>
        <v>#DIV/0!</v>
      </c>
      <c r="AD2764" s="95" t="e">
        <f t="shared" si="2851"/>
        <v>#DIV/0!</v>
      </c>
      <c r="AE2764" s="95" t="e">
        <f t="shared" si="2852"/>
        <v>#DIV/0!</v>
      </c>
      <c r="AF2764" s="95" t="e">
        <f t="shared" si="2853"/>
        <v>#DIV/0!</v>
      </c>
      <c r="AG2764" s="95" t="e">
        <f t="shared" si="2854"/>
        <v>#DIV/0!</v>
      </c>
      <c r="AH2764" s="95" t="e">
        <f t="shared" si="2855"/>
        <v>#DIV/0!</v>
      </c>
      <c r="AI2764" s="95" t="e">
        <f t="shared" si="2856"/>
        <v>#DIV/0!</v>
      </c>
      <c r="AJ2764" s="95" t="e">
        <f t="shared" si="2857"/>
        <v>#DIV/0!</v>
      </c>
      <c r="AK2764" s="95" t="e">
        <f t="shared" si="2858"/>
        <v>#DIV/0!</v>
      </c>
      <c r="AL2764" s="95" t="e">
        <f t="shared" si="2859"/>
        <v>#DIV/0!</v>
      </c>
      <c r="AM2764" s="95" t="e">
        <f t="shared" si="2860"/>
        <v>#DIV/0!</v>
      </c>
      <c r="AN2764" s="95" t="e">
        <f t="shared" si="2861"/>
        <v>#DIV/0!</v>
      </c>
      <c r="AO2764" s="95" t="e">
        <f t="shared" si="2862"/>
        <v>#DIV/0!</v>
      </c>
      <c r="AP2764" s="95" t="e">
        <f t="shared" si="2863"/>
        <v>#DIV/0!</v>
      </c>
      <c r="AQ2764" s="95" t="e">
        <f t="shared" si="2864"/>
        <v>#DIV/0!</v>
      </c>
      <c r="AR2764" s="95" t="e">
        <f t="shared" si="2865"/>
        <v>#DIV/0!</v>
      </c>
      <c r="AS2764" s="95" t="e">
        <f t="shared" si="2866"/>
        <v>#DIV/0!</v>
      </c>
      <c r="AT2764" s="95" t="e">
        <f t="shared" si="2867"/>
        <v>#DIV/0!</v>
      </c>
      <c r="AU2764" s="95" t="e">
        <f t="shared" si="2868"/>
        <v>#DIV/0!</v>
      </c>
      <c r="AV2764" s="95" t="e">
        <f t="shared" si="2869"/>
        <v>#DIV/0!</v>
      </c>
      <c r="AW2764" s="95" t="e">
        <f t="shared" si="2870"/>
        <v>#DIV/0!</v>
      </c>
      <c r="AX2764" s="95" t="e">
        <f t="shared" si="2871"/>
        <v>#DIV/0!</v>
      </c>
      <c r="AY2764" s="95" t="e">
        <f t="shared" si="2872"/>
        <v>#DIV/0!</v>
      </c>
      <c r="AZ2764" s="213" t="e">
        <f t="shared" si="2873"/>
        <v>#DIV/0!</v>
      </c>
      <c r="BA2764" s="201" t="e">
        <f t="shared" si="2874"/>
        <v>#DIV/0!</v>
      </c>
      <c r="BB2764" s="201" t="e">
        <f t="shared" si="2875"/>
        <v>#DIV/0!</v>
      </c>
      <c r="BC2764" s="201" t="e">
        <f t="shared" si="2876"/>
        <v>#DIV/0!</v>
      </c>
      <c r="BD2764" s="201" t="e">
        <f t="shared" si="2877"/>
        <v>#DIV/0!</v>
      </c>
      <c r="BE2764" s="201" t="e">
        <f t="shared" si="2878"/>
        <v>#DIV/0!</v>
      </c>
      <c r="BG2764" s="99" t="e">
        <f t="shared" si="2881"/>
        <v>#DIV/0!</v>
      </c>
      <c r="BH2764" s="99" t="e">
        <f t="shared" si="2882"/>
        <v>#DIV/0!</v>
      </c>
      <c r="BI2764" s="99" t="e">
        <f t="shared" si="2883"/>
        <v>#DIV/0!</v>
      </c>
      <c r="BJ2764" s="99" t="e">
        <f t="shared" si="2884"/>
        <v>#DIV/0!</v>
      </c>
      <c r="BK2764" s="99" t="e">
        <f t="shared" si="2885"/>
        <v>#DIV/0!</v>
      </c>
      <c r="BL2764" s="99" t="e">
        <f t="shared" si="2886"/>
        <v>#DIV/0!</v>
      </c>
      <c r="BM2764" s="99" t="e">
        <f t="shared" si="2887"/>
        <v>#DIV/0!</v>
      </c>
      <c r="BN2764" s="99" t="e">
        <f t="shared" si="2888"/>
        <v>#DIV/0!</v>
      </c>
      <c r="BO2764" s="99" t="e">
        <f t="shared" si="2889"/>
        <v>#DIV/0!</v>
      </c>
      <c r="BP2764" s="99" t="e">
        <f t="shared" si="2890"/>
        <v>#DIV/0!</v>
      </c>
      <c r="BQ2764" s="99" t="e">
        <f t="shared" si="2891"/>
        <v>#DIV/0!</v>
      </c>
      <c r="BR2764" s="99" t="e">
        <f t="shared" si="2892"/>
        <v>#DIV/0!</v>
      </c>
      <c r="BS2764" s="99">
        <f t="shared" si="2879"/>
        <v>0</v>
      </c>
      <c r="BT2764" s="99">
        <f t="shared" si="2880"/>
        <v>1.5</v>
      </c>
    </row>
    <row r="2765" spans="1:72" ht="13" x14ac:dyDescent="0.25">
      <c r="A2765" s="93">
        <v>39611</v>
      </c>
      <c r="B2765" s="94">
        <v>0</v>
      </c>
      <c r="C2765" s="101">
        <v>1.2</v>
      </c>
      <c r="D2765" s="205">
        <v>53.085000000000001</v>
      </c>
      <c r="E2765" s="207" t="e">
        <f t="shared" si="2893"/>
        <v>#DIV/0!</v>
      </c>
      <c r="G2765" s="95" t="e">
        <f t="shared" si="2829"/>
        <v>#DIV/0!</v>
      </c>
      <c r="H2765" s="95">
        <f t="shared" si="2830"/>
        <v>0</v>
      </c>
      <c r="I2765" s="95">
        <f t="shared" si="2831"/>
        <v>1.2</v>
      </c>
      <c r="J2765" s="100">
        <f t="shared" si="2832"/>
        <v>0</v>
      </c>
      <c r="K2765" s="100" t="e">
        <f t="shared" si="2833"/>
        <v>#DIV/0!</v>
      </c>
      <c r="L2765" s="100" t="e">
        <f t="shared" si="2834"/>
        <v>#DIV/0!</v>
      </c>
      <c r="M2765" s="100" t="e">
        <f t="shared" si="2835"/>
        <v>#DIV/0!</v>
      </c>
      <c r="N2765" s="100" t="e">
        <f t="shared" si="2836"/>
        <v>#DIV/0!</v>
      </c>
      <c r="O2765" s="100" t="e">
        <f t="shared" si="2837"/>
        <v>#DIV/0!</v>
      </c>
      <c r="P2765" s="100" t="e">
        <f t="shared" si="2838"/>
        <v>#DIV/0!</v>
      </c>
      <c r="Q2765" s="100" t="e">
        <f t="shared" si="2839"/>
        <v>#DIV/0!</v>
      </c>
      <c r="R2765" s="100" t="e">
        <f t="shared" si="2840"/>
        <v>#DIV/0!</v>
      </c>
      <c r="S2765" s="100" t="e">
        <f t="shared" si="2841"/>
        <v>#DIV/0!</v>
      </c>
      <c r="T2765" s="100" t="e">
        <f t="shared" si="2842"/>
        <v>#DIV/0!</v>
      </c>
      <c r="U2765" s="100" t="e">
        <f t="shared" si="2843"/>
        <v>#DIV/0!</v>
      </c>
      <c r="V2765" s="100" t="e">
        <f t="shared" si="2844"/>
        <v>#DIV/0!</v>
      </c>
      <c r="W2765" s="100" t="e">
        <f t="shared" si="2845"/>
        <v>#DIV/0!</v>
      </c>
      <c r="X2765" s="100" t="e">
        <f t="shared" si="2846"/>
        <v>#DIV/0!</v>
      </c>
      <c r="Y2765" s="100" t="e">
        <f t="shared" si="2847"/>
        <v>#DIV/0!</v>
      </c>
      <c r="Z2765" s="100" t="e">
        <f t="shared" si="2848"/>
        <v>#DIV/0!</v>
      </c>
      <c r="AA2765" s="100" t="e">
        <f t="shared" si="2894"/>
        <v>#DIV/0!</v>
      </c>
      <c r="AB2765" s="95" t="e">
        <f t="shared" si="2849"/>
        <v>#DIV/0!</v>
      </c>
      <c r="AC2765" s="95" t="e">
        <f t="shared" si="2850"/>
        <v>#DIV/0!</v>
      </c>
      <c r="AD2765" s="95" t="e">
        <f t="shared" si="2851"/>
        <v>#DIV/0!</v>
      </c>
      <c r="AE2765" s="95" t="e">
        <f t="shared" si="2852"/>
        <v>#DIV/0!</v>
      </c>
      <c r="AF2765" s="95" t="e">
        <f t="shared" si="2853"/>
        <v>#DIV/0!</v>
      </c>
      <c r="AG2765" s="95" t="e">
        <f t="shared" si="2854"/>
        <v>#DIV/0!</v>
      </c>
      <c r="AH2765" s="95" t="e">
        <f t="shared" si="2855"/>
        <v>#DIV/0!</v>
      </c>
      <c r="AI2765" s="95" t="e">
        <f t="shared" si="2856"/>
        <v>#DIV/0!</v>
      </c>
      <c r="AJ2765" s="95" t="e">
        <f t="shared" si="2857"/>
        <v>#DIV/0!</v>
      </c>
      <c r="AK2765" s="95" t="e">
        <f t="shared" si="2858"/>
        <v>#DIV/0!</v>
      </c>
      <c r="AL2765" s="95" t="e">
        <f t="shared" si="2859"/>
        <v>#DIV/0!</v>
      </c>
      <c r="AM2765" s="95" t="e">
        <f t="shared" si="2860"/>
        <v>#DIV/0!</v>
      </c>
      <c r="AN2765" s="95" t="e">
        <f t="shared" si="2861"/>
        <v>#DIV/0!</v>
      </c>
      <c r="AO2765" s="95" t="e">
        <f t="shared" si="2862"/>
        <v>#DIV/0!</v>
      </c>
      <c r="AP2765" s="95" t="e">
        <f t="shared" si="2863"/>
        <v>#DIV/0!</v>
      </c>
      <c r="AQ2765" s="95" t="e">
        <f t="shared" si="2864"/>
        <v>#DIV/0!</v>
      </c>
      <c r="AR2765" s="95" t="e">
        <f t="shared" si="2865"/>
        <v>#DIV/0!</v>
      </c>
      <c r="AS2765" s="95" t="e">
        <f t="shared" si="2866"/>
        <v>#DIV/0!</v>
      </c>
      <c r="AT2765" s="95" t="e">
        <f t="shared" si="2867"/>
        <v>#DIV/0!</v>
      </c>
      <c r="AU2765" s="95" t="e">
        <f t="shared" si="2868"/>
        <v>#DIV/0!</v>
      </c>
      <c r="AV2765" s="95" t="e">
        <f t="shared" si="2869"/>
        <v>#DIV/0!</v>
      </c>
      <c r="AW2765" s="95" t="e">
        <f t="shared" si="2870"/>
        <v>#DIV/0!</v>
      </c>
      <c r="AX2765" s="95" t="e">
        <f t="shared" si="2871"/>
        <v>#DIV/0!</v>
      </c>
      <c r="AY2765" s="95" t="e">
        <f t="shared" si="2872"/>
        <v>#DIV/0!</v>
      </c>
      <c r="AZ2765" s="213" t="e">
        <f t="shared" si="2873"/>
        <v>#DIV/0!</v>
      </c>
      <c r="BA2765" s="201" t="e">
        <f t="shared" si="2874"/>
        <v>#DIV/0!</v>
      </c>
      <c r="BB2765" s="201" t="e">
        <f t="shared" si="2875"/>
        <v>#DIV/0!</v>
      </c>
      <c r="BC2765" s="201" t="e">
        <f t="shared" si="2876"/>
        <v>#DIV/0!</v>
      </c>
      <c r="BD2765" s="201" t="e">
        <f t="shared" si="2877"/>
        <v>#DIV/0!</v>
      </c>
      <c r="BE2765" s="201" t="e">
        <f t="shared" si="2878"/>
        <v>#DIV/0!</v>
      </c>
      <c r="BG2765" s="99" t="e">
        <f t="shared" si="2881"/>
        <v>#DIV/0!</v>
      </c>
      <c r="BH2765" s="99" t="e">
        <f t="shared" si="2882"/>
        <v>#DIV/0!</v>
      </c>
      <c r="BI2765" s="99" t="e">
        <f t="shared" si="2883"/>
        <v>#DIV/0!</v>
      </c>
      <c r="BJ2765" s="99" t="e">
        <f t="shared" si="2884"/>
        <v>#DIV/0!</v>
      </c>
      <c r="BK2765" s="99" t="e">
        <f t="shared" si="2885"/>
        <v>#DIV/0!</v>
      </c>
      <c r="BL2765" s="99" t="e">
        <f t="shared" si="2886"/>
        <v>#DIV/0!</v>
      </c>
      <c r="BM2765" s="99" t="e">
        <f t="shared" si="2887"/>
        <v>#DIV/0!</v>
      </c>
      <c r="BN2765" s="99" t="e">
        <f t="shared" si="2888"/>
        <v>#DIV/0!</v>
      </c>
      <c r="BO2765" s="99" t="e">
        <f t="shared" si="2889"/>
        <v>#DIV/0!</v>
      </c>
      <c r="BP2765" s="99" t="e">
        <f t="shared" si="2890"/>
        <v>#DIV/0!</v>
      </c>
      <c r="BQ2765" s="99" t="e">
        <f t="shared" si="2891"/>
        <v>#DIV/0!</v>
      </c>
      <c r="BR2765" s="99" t="e">
        <f t="shared" si="2892"/>
        <v>#DIV/0!</v>
      </c>
      <c r="BS2765" s="99">
        <f t="shared" si="2879"/>
        <v>0</v>
      </c>
      <c r="BT2765" s="99">
        <f t="shared" si="2880"/>
        <v>1.2</v>
      </c>
    </row>
    <row r="2766" spans="1:72" ht="13" x14ac:dyDescent="0.25">
      <c r="A2766" s="93">
        <v>39612</v>
      </c>
      <c r="B2766" s="94">
        <v>0</v>
      </c>
      <c r="C2766" s="101">
        <v>1.8</v>
      </c>
      <c r="D2766" s="205">
        <v>24.469000000000001</v>
      </c>
      <c r="E2766" s="207" t="e">
        <f t="shared" si="2893"/>
        <v>#DIV/0!</v>
      </c>
      <c r="G2766" s="95" t="e">
        <f t="shared" si="2829"/>
        <v>#DIV/0!</v>
      </c>
      <c r="H2766" s="95">
        <f t="shared" si="2830"/>
        <v>0</v>
      </c>
      <c r="I2766" s="95">
        <f t="shared" si="2831"/>
        <v>1.8</v>
      </c>
      <c r="J2766" s="100">
        <f t="shared" si="2832"/>
        <v>0</v>
      </c>
      <c r="K2766" s="100" t="e">
        <f t="shared" si="2833"/>
        <v>#DIV/0!</v>
      </c>
      <c r="L2766" s="100" t="e">
        <f t="shared" si="2834"/>
        <v>#DIV/0!</v>
      </c>
      <c r="M2766" s="100" t="e">
        <f t="shared" si="2835"/>
        <v>#DIV/0!</v>
      </c>
      <c r="N2766" s="100" t="e">
        <f t="shared" si="2836"/>
        <v>#DIV/0!</v>
      </c>
      <c r="O2766" s="100" t="e">
        <f t="shared" si="2837"/>
        <v>#DIV/0!</v>
      </c>
      <c r="P2766" s="100" t="e">
        <f t="shared" si="2838"/>
        <v>#DIV/0!</v>
      </c>
      <c r="Q2766" s="100" t="e">
        <f t="shared" si="2839"/>
        <v>#DIV/0!</v>
      </c>
      <c r="R2766" s="100" t="e">
        <f t="shared" si="2840"/>
        <v>#DIV/0!</v>
      </c>
      <c r="S2766" s="100" t="e">
        <f t="shared" si="2841"/>
        <v>#DIV/0!</v>
      </c>
      <c r="T2766" s="100" t="e">
        <f t="shared" si="2842"/>
        <v>#DIV/0!</v>
      </c>
      <c r="U2766" s="100" t="e">
        <f t="shared" si="2843"/>
        <v>#DIV/0!</v>
      </c>
      <c r="V2766" s="100" t="e">
        <f t="shared" si="2844"/>
        <v>#DIV/0!</v>
      </c>
      <c r="W2766" s="100" t="e">
        <f t="shared" si="2845"/>
        <v>#DIV/0!</v>
      </c>
      <c r="X2766" s="100" t="e">
        <f t="shared" si="2846"/>
        <v>#DIV/0!</v>
      </c>
      <c r="Y2766" s="100" t="e">
        <f t="shared" si="2847"/>
        <v>#DIV/0!</v>
      </c>
      <c r="Z2766" s="100" t="e">
        <f t="shared" si="2848"/>
        <v>#DIV/0!</v>
      </c>
      <c r="AA2766" s="100" t="e">
        <f t="shared" si="2894"/>
        <v>#DIV/0!</v>
      </c>
      <c r="AB2766" s="95" t="e">
        <f t="shared" si="2849"/>
        <v>#DIV/0!</v>
      </c>
      <c r="AC2766" s="95" t="e">
        <f t="shared" si="2850"/>
        <v>#DIV/0!</v>
      </c>
      <c r="AD2766" s="95" t="e">
        <f t="shared" si="2851"/>
        <v>#DIV/0!</v>
      </c>
      <c r="AE2766" s="95" t="e">
        <f t="shared" si="2852"/>
        <v>#DIV/0!</v>
      </c>
      <c r="AF2766" s="95" t="e">
        <f t="shared" si="2853"/>
        <v>#DIV/0!</v>
      </c>
      <c r="AG2766" s="95" t="e">
        <f t="shared" si="2854"/>
        <v>#DIV/0!</v>
      </c>
      <c r="AH2766" s="95" t="e">
        <f t="shared" si="2855"/>
        <v>#DIV/0!</v>
      </c>
      <c r="AI2766" s="95" t="e">
        <f t="shared" si="2856"/>
        <v>#DIV/0!</v>
      </c>
      <c r="AJ2766" s="95" t="e">
        <f t="shared" si="2857"/>
        <v>#DIV/0!</v>
      </c>
      <c r="AK2766" s="95" t="e">
        <f t="shared" si="2858"/>
        <v>#DIV/0!</v>
      </c>
      <c r="AL2766" s="95" t="e">
        <f t="shared" si="2859"/>
        <v>#DIV/0!</v>
      </c>
      <c r="AM2766" s="95" t="e">
        <f t="shared" si="2860"/>
        <v>#DIV/0!</v>
      </c>
      <c r="AN2766" s="95" t="e">
        <f t="shared" si="2861"/>
        <v>#DIV/0!</v>
      </c>
      <c r="AO2766" s="95" t="e">
        <f t="shared" si="2862"/>
        <v>#DIV/0!</v>
      </c>
      <c r="AP2766" s="95" t="e">
        <f t="shared" si="2863"/>
        <v>#DIV/0!</v>
      </c>
      <c r="AQ2766" s="95" t="e">
        <f t="shared" si="2864"/>
        <v>#DIV/0!</v>
      </c>
      <c r="AR2766" s="95" t="e">
        <f t="shared" si="2865"/>
        <v>#DIV/0!</v>
      </c>
      <c r="AS2766" s="95" t="e">
        <f t="shared" si="2866"/>
        <v>#DIV/0!</v>
      </c>
      <c r="AT2766" s="95" t="e">
        <f t="shared" si="2867"/>
        <v>#DIV/0!</v>
      </c>
      <c r="AU2766" s="95" t="e">
        <f t="shared" si="2868"/>
        <v>#DIV/0!</v>
      </c>
      <c r="AV2766" s="95" t="e">
        <f t="shared" si="2869"/>
        <v>#DIV/0!</v>
      </c>
      <c r="AW2766" s="95" t="e">
        <f t="shared" si="2870"/>
        <v>#DIV/0!</v>
      </c>
      <c r="AX2766" s="95" t="e">
        <f t="shared" si="2871"/>
        <v>#DIV/0!</v>
      </c>
      <c r="AY2766" s="95" t="e">
        <f t="shared" si="2872"/>
        <v>#DIV/0!</v>
      </c>
      <c r="AZ2766" s="213" t="e">
        <f t="shared" si="2873"/>
        <v>#DIV/0!</v>
      </c>
      <c r="BA2766" s="201" t="e">
        <f t="shared" si="2874"/>
        <v>#DIV/0!</v>
      </c>
      <c r="BB2766" s="201" t="e">
        <f t="shared" si="2875"/>
        <v>#DIV/0!</v>
      </c>
      <c r="BC2766" s="201" t="e">
        <f t="shared" si="2876"/>
        <v>#DIV/0!</v>
      </c>
      <c r="BD2766" s="201" t="e">
        <f t="shared" si="2877"/>
        <v>#DIV/0!</v>
      </c>
      <c r="BE2766" s="201" t="e">
        <f t="shared" si="2878"/>
        <v>#DIV/0!</v>
      </c>
      <c r="BG2766" s="99" t="e">
        <f t="shared" si="2881"/>
        <v>#DIV/0!</v>
      </c>
      <c r="BH2766" s="99" t="e">
        <f t="shared" si="2882"/>
        <v>#DIV/0!</v>
      </c>
      <c r="BI2766" s="99" t="e">
        <f t="shared" si="2883"/>
        <v>#DIV/0!</v>
      </c>
      <c r="BJ2766" s="99" t="e">
        <f t="shared" si="2884"/>
        <v>#DIV/0!</v>
      </c>
      <c r="BK2766" s="99" t="e">
        <f t="shared" si="2885"/>
        <v>#DIV/0!</v>
      </c>
      <c r="BL2766" s="99" t="e">
        <f t="shared" si="2886"/>
        <v>#DIV/0!</v>
      </c>
      <c r="BM2766" s="99" t="e">
        <f t="shared" si="2887"/>
        <v>#DIV/0!</v>
      </c>
      <c r="BN2766" s="99" t="e">
        <f t="shared" si="2888"/>
        <v>#DIV/0!</v>
      </c>
      <c r="BO2766" s="99" t="e">
        <f t="shared" si="2889"/>
        <v>#DIV/0!</v>
      </c>
      <c r="BP2766" s="99" t="e">
        <f t="shared" si="2890"/>
        <v>#DIV/0!</v>
      </c>
      <c r="BQ2766" s="99" t="e">
        <f t="shared" si="2891"/>
        <v>#DIV/0!</v>
      </c>
      <c r="BR2766" s="99" t="e">
        <f t="shared" si="2892"/>
        <v>#DIV/0!</v>
      </c>
      <c r="BS2766" s="99">
        <f t="shared" si="2879"/>
        <v>0</v>
      </c>
      <c r="BT2766" s="99">
        <f t="shared" si="2880"/>
        <v>1.8</v>
      </c>
    </row>
    <row r="2767" spans="1:72" ht="13" x14ac:dyDescent="0.25">
      <c r="A2767" s="93">
        <v>39613</v>
      </c>
      <c r="B2767" s="94">
        <v>4.2045487587242567E-2</v>
      </c>
      <c r="C2767" s="101">
        <v>2.7</v>
      </c>
      <c r="D2767" s="205">
        <v>17.327999999999999</v>
      </c>
      <c r="E2767" s="207" t="e">
        <f t="shared" si="2893"/>
        <v>#DIV/0!</v>
      </c>
      <c r="G2767" s="95" t="e">
        <f t="shared" si="2829"/>
        <v>#DIV/0!</v>
      </c>
      <c r="H2767" s="95">
        <f t="shared" si="2830"/>
        <v>0</v>
      </c>
      <c r="I2767" s="95">
        <f t="shared" si="2831"/>
        <v>2.6579545124127577</v>
      </c>
      <c r="J2767" s="100">
        <f t="shared" si="2832"/>
        <v>0</v>
      </c>
      <c r="K2767" s="100" t="e">
        <f t="shared" si="2833"/>
        <v>#DIV/0!</v>
      </c>
      <c r="L2767" s="100" t="e">
        <f t="shared" si="2834"/>
        <v>#DIV/0!</v>
      </c>
      <c r="M2767" s="100" t="e">
        <f t="shared" si="2835"/>
        <v>#DIV/0!</v>
      </c>
      <c r="N2767" s="100" t="e">
        <f t="shared" si="2836"/>
        <v>#DIV/0!</v>
      </c>
      <c r="O2767" s="100" t="e">
        <f t="shared" si="2837"/>
        <v>#DIV/0!</v>
      </c>
      <c r="P2767" s="100" t="e">
        <f t="shared" si="2838"/>
        <v>#DIV/0!</v>
      </c>
      <c r="Q2767" s="100" t="e">
        <f t="shared" si="2839"/>
        <v>#DIV/0!</v>
      </c>
      <c r="R2767" s="100" t="e">
        <f t="shared" si="2840"/>
        <v>#DIV/0!</v>
      </c>
      <c r="S2767" s="100" t="e">
        <f t="shared" si="2841"/>
        <v>#DIV/0!</v>
      </c>
      <c r="T2767" s="100" t="e">
        <f t="shared" si="2842"/>
        <v>#DIV/0!</v>
      </c>
      <c r="U2767" s="100" t="e">
        <f t="shared" si="2843"/>
        <v>#DIV/0!</v>
      </c>
      <c r="V2767" s="100" t="e">
        <f t="shared" si="2844"/>
        <v>#DIV/0!</v>
      </c>
      <c r="W2767" s="100" t="e">
        <f t="shared" si="2845"/>
        <v>#DIV/0!</v>
      </c>
      <c r="X2767" s="100" t="e">
        <f t="shared" si="2846"/>
        <v>#DIV/0!</v>
      </c>
      <c r="Y2767" s="100" t="e">
        <f t="shared" si="2847"/>
        <v>#DIV/0!</v>
      </c>
      <c r="Z2767" s="100" t="e">
        <f t="shared" si="2848"/>
        <v>#DIV/0!</v>
      </c>
      <c r="AA2767" s="100" t="e">
        <f t="shared" si="2894"/>
        <v>#DIV/0!</v>
      </c>
      <c r="AB2767" s="95" t="e">
        <f t="shared" si="2849"/>
        <v>#DIV/0!</v>
      </c>
      <c r="AC2767" s="95" t="e">
        <f t="shared" si="2850"/>
        <v>#DIV/0!</v>
      </c>
      <c r="AD2767" s="95" t="e">
        <f t="shared" si="2851"/>
        <v>#DIV/0!</v>
      </c>
      <c r="AE2767" s="95" t="e">
        <f t="shared" si="2852"/>
        <v>#DIV/0!</v>
      </c>
      <c r="AF2767" s="95" t="e">
        <f t="shared" si="2853"/>
        <v>#DIV/0!</v>
      </c>
      <c r="AG2767" s="95" t="e">
        <f t="shared" si="2854"/>
        <v>#DIV/0!</v>
      </c>
      <c r="AH2767" s="95" t="e">
        <f t="shared" si="2855"/>
        <v>#DIV/0!</v>
      </c>
      <c r="AI2767" s="95" t="e">
        <f t="shared" si="2856"/>
        <v>#DIV/0!</v>
      </c>
      <c r="AJ2767" s="95" t="e">
        <f t="shared" si="2857"/>
        <v>#DIV/0!</v>
      </c>
      <c r="AK2767" s="95" t="e">
        <f t="shared" si="2858"/>
        <v>#DIV/0!</v>
      </c>
      <c r="AL2767" s="95" t="e">
        <f t="shared" si="2859"/>
        <v>#DIV/0!</v>
      </c>
      <c r="AM2767" s="95" t="e">
        <f t="shared" si="2860"/>
        <v>#DIV/0!</v>
      </c>
      <c r="AN2767" s="95" t="e">
        <f t="shared" si="2861"/>
        <v>#DIV/0!</v>
      </c>
      <c r="AO2767" s="95" t="e">
        <f t="shared" si="2862"/>
        <v>#DIV/0!</v>
      </c>
      <c r="AP2767" s="95" t="e">
        <f t="shared" si="2863"/>
        <v>#DIV/0!</v>
      </c>
      <c r="AQ2767" s="95" t="e">
        <f t="shared" si="2864"/>
        <v>#DIV/0!</v>
      </c>
      <c r="AR2767" s="95" t="e">
        <f t="shared" si="2865"/>
        <v>#DIV/0!</v>
      </c>
      <c r="AS2767" s="95" t="e">
        <f t="shared" si="2866"/>
        <v>#DIV/0!</v>
      </c>
      <c r="AT2767" s="95" t="e">
        <f t="shared" si="2867"/>
        <v>#DIV/0!</v>
      </c>
      <c r="AU2767" s="95" t="e">
        <f t="shared" si="2868"/>
        <v>#DIV/0!</v>
      </c>
      <c r="AV2767" s="95" t="e">
        <f t="shared" si="2869"/>
        <v>#DIV/0!</v>
      </c>
      <c r="AW2767" s="95" t="e">
        <f t="shared" si="2870"/>
        <v>#DIV/0!</v>
      </c>
      <c r="AX2767" s="95" t="e">
        <f t="shared" si="2871"/>
        <v>#DIV/0!</v>
      </c>
      <c r="AY2767" s="95" t="e">
        <f t="shared" si="2872"/>
        <v>#DIV/0!</v>
      </c>
      <c r="AZ2767" s="213" t="e">
        <f t="shared" si="2873"/>
        <v>#DIV/0!</v>
      </c>
      <c r="BA2767" s="201" t="e">
        <f t="shared" si="2874"/>
        <v>#DIV/0!</v>
      </c>
      <c r="BB2767" s="201" t="e">
        <f t="shared" si="2875"/>
        <v>#DIV/0!</v>
      </c>
      <c r="BC2767" s="201" t="e">
        <f t="shared" si="2876"/>
        <v>#DIV/0!</v>
      </c>
      <c r="BD2767" s="201" t="e">
        <f t="shared" si="2877"/>
        <v>#DIV/0!</v>
      </c>
      <c r="BE2767" s="201" t="e">
        <f t="shared" si="2878"/>
        <v>#DIV/0!</v>
      </c>
      <c r="BG2767" s="99" t="e">
        <f t="shared" si="2881"/>
        <v>#DIV/0!</v>
      </c>
      <c r="BH2767" s="99" t="e">
        <f t="shared" si="2882"/>
        <v>#DIV/0!</v>
      </c>
      <c r="BI2767" s="99" t="e">
        <f t="shared" si="2883"/>
        <v>#DIV/0!</v>
      </c>
      <c r="BJ2767" s="99" t="e">
        <f t="shared" si="2884"/>
        <v>#DIV/0!</v>
      </c>
      <c r="BK2767" s="99" t="e">
        <f t="shared" si="2885"/>
        <v>#DIV/0!</v>
      </c>
      <c r="BL2767" s="99" t="e">
        <f t="shared" si="2886"/>
        <v>#DIV/0!</v>
      </c>
      <c r="BM2767" s="99" t="e">
        <f t="shared" si="2887"/>
        <v>#DIV/0!</v>
      </c>
      <c r="BN2767" s="99" t="e">
        <f t="shared" si="2888"/>
        <v>#DIV/0!</v>
      </c>
      <c r="BO2767" s="99" t="e">
        <f t="shared" si="2889"/>
        <v>#DIV/0!</v>
      </c>
      <c r="BP2767" s="99" t="e">
        <f t="shared" si="2890"/>
        <v>#DIV/0!</v>
      </c>
      <c r="BQ2767" s="99" t="e">
        <f t="shared" si="2891"/>
        <v>#DIV/0!</v>
      </c>
      <c r="BR2767" s="99" t="e">
        <f t="shared" si="2892"/>
        <v>#DIV/0!</v>
      </c>
      <c r="BS2767" s="99">
        <f t="shared" si="2879"/>
        <v>4.2045487587242567E-2</v>
      </c>
      <c r="BT2767" s="99">
        <f t="shared" si="2880"/>
        <v>2.7</v>
      </c>
    </row>
    <row r="2768" spans="1:72" ht="13" x14ac:dyDescent="0.25">
      <c r="A2768" s="93">
        <v>39614</v>
      </c>
      <c r="B2768" s="94">
        <v>0</v>
      </c>
      <c r="C2768" s="101">
        <v>1.4</v>
      </c>
      <c r="D2768" s="205">
        <v>14.069000000000001</v>
      </c>
      <c r="E2768" s="207" t="e">
        <f t="shared" si="2893"/>
        <v>#DIV/0!</v>
      </c>
      <c r="G2768" s="95" t="e">
        <f t="shared" si="2829"/>
        <v>#DIV/0!</v>
      </c>
      <c r="H2768" s="95">
        <f t="shared" si="2830"/>
        <v>0</v>
      </c>
      <c r="I2768" s="95">
        <f t="shared" si="2831"/>
        <v>1.4</v>
      </c>
      <c r="J2768" s="100">
        <f t="shared" si="2832"/>
        <v>0</v>
      </c>
      <c r="K2768" s="100" t="e">
        <f t="shared" si="2833"/>
        <v>#DIV/0!</v>
      </c>
      <c r="L2768" s="100" t="e">
        <f t="shared" si="2834"/>
        <v>#DIV/0!</v>
      </c>
      <c r="M2768" s="100" t="e">
        <f t="shared" si="2835"/>
        <v>#DIV/0!</v>
      </c>
      <c r="N2768" s="100" t="e">
        <f t="shared" si="2836"/>
        <v>#DIV/0!</v>
      </c>
      <c r="O2768" s="100" t="e">
        <f t="shared" si="2837"/>
        <v>#DIV/0!</v>
      </c>
      <c r="P2768" s="100" t="e">
        <f t="shared" si="2838"/>
        <v>#DIV/0!</v>
      </c>
      <c r="Q2768" s="100" t="e">
        <f t="shared" si="2839"/>
        <v>#DIV/0!</v>
      </c>
      <c r="R2768" s="100" t="e">
        <f t="shared" si="2840"/>
        <v>#DIV/0!</v>
      </c>
      <c r="S2768" s="100" t="e">
        <f t="shared" si="2841"/>
        <v>#DIV/0!</v>
      </c>
      <c r="T2768" s="100" t="e">
        <f t="shared" si="2842"/>
        <v>#DIV/0!</v>
      </c>
      <c r="U2768" s="100" t="e">
        <f t="shared" si="2843"/>
        <v>#DIV/0!</v>
      </c>
      <c r="V2768" s="100" t="e">
        <f t="shared" si="2844"/>
        <v>#DIV/0!</v>
      </c>
      <c r="W2768" s="100" t="e">
        <f t="shared" si="2845"/>
        <v>#DIV/0!</v>
      </c>
      <c r="X2768" s="100" t="e">
        <f t="shared" si="2846"/>
        <v>#DIV/0!</v>
      </c>
      <c r="Y2768" s="100" t="e">
        <f t="shared" si="2847"/>
        <v>#DIV/0!</v>
      </c>
      <c r="Z2768" s="100" t="e">
        <f t="shared" si="2848"/>
        <v>#DIV/0!</v>
      </c>
      <c r="AA2768" s="100" t="e">
        <f t="shared" si="2894"/>
        <v>#DIV/0!</v>
      </c>
      <c r="AB2768" s="95" t="e">
        <f t="shared" si="2849"/>
        <v>#DIV/0!</v>
      </c>
      <c r="AC2768" s="95" t="e">
        <f t="shared" si="2850"/>
        <v>#DIV/0!</v>
      </c>
      <c r="AD2768" s="95" t="e">
        <f t="shared" si="2851"/>
        <v>#DIV/0!</v>
      </c>
      <c r="AE2768" s="95" t="e">
        <f t="shared" si="2852"/>
        <v>#DIV/0!</v>
      </c>
      <c r="AF2768" s="95" t="e">
        <f t="shared" si="2853"/>
        <v>#DIV/0!</v>
      </c>
      <c r="AG2768" s="95" t="e">
        <f t="shared" si="2854"/>
        <v>#DIV/0!</v>
      </c>
      <c r="AH2768" s="95" t="e">
        <f t="shared" si="2855"/>
        <v>#DIV/0!</v>
      </c>
      <c r="AI2768" s="95" t="e">
        <f t="shared" si="2856"/>
        <v>#DIV/0!</v>
      </c>
      <c r="AJ2768" s="95" t="e">
        <f t="shared" si="2857"/>
        <v>#DIV/0!</v>
      </c>
      <c r="AK2768" s="95" t="e">
        <f t="shared" si="2858"/>
        <v>#DIV/0!</v>
      </c>
      <c r="AL2768" s="95" t="e">
        <f t="shared" si="2859"/>
        <v>#DIV/0!</v>
      </c>
      <c r="AM2768" s="95" t="e">
        <f t="shared" si="2860"/>
        <v>#DIV/0!</v>
      </c>
      <c r="AN2768" s="95" t="e">
        <f t="shared" si="2861"/>
        <v>#DIV/0!</v>
      </c>
      <c r="AO2768" s="95" t="e">
        <f t="shared" si="2862"/>
        <v>#DIV/0!</v>
      </c>
      <c r="AP2768" s="95" t="e">
        <f t="shared" si="2863"/>
        <v>#DIV/0!</v>
      </c>
      <c r="AQ2768" s="95" t="e">
        <f t="shared" si="2864"/>
        <v>#DIV/0!</v>
      </c>
      <c r="AR2768" s="95" t="e">
        <f t="shared" si="2865"/>
        <v>#DIV/0!</v>
      </c>
      <c r="AS2768" s="95" t="e">
        <f t="shared" si="2866"/>
        <v>#DIV/0!</v>
      </c>
      <c r="AT2768" s="95" t="e">
        <f t="shared" si="2867"/>
        <v>#DIV/0!</v>
      </c>
      <c r="AU2768" s="95" t="e">
        <f t="shared" si="2868"/>
        <v>#DIV/0!</v>
      </c>
      <c r="AV2768" s="95" t="e">
        <f t="shared" si="2869"/>
        <v>#DIV/0!</v>
      </c>
      <c r="AW2768" s="95" t="e">
        <f t="shared" si="2870"/>
        <v>#DIV/0!</v>
      </c>
      <c r="AX2768" s="95" t="e">
        <f t="shared" si="2871"/>
        <v>#DIV/0!</v>
      </c>
      <c r="AY2768" s="95" t="e">
        <f t="shared" si="2872"/>
        <v>#DIV/0!</v>
      </c>
      <c r="AZ2768" s="213" t="e">
        <f t="shared" si="2873"/>
        <v>#DIV/0!</v>
      </c>
      <c r="BA2768" s="201" t="e">
        <f t="shared" si="2874"/>
        <v>#DIV/0!</v>
      </c>
      <c r="BB2768" s="201" t="e">
        <f t="shared" si="2875"/>
        <v>#DIV/0!</v>
      </c>
      <c r="BC2768" s="201" t="e">
        <f t="shared" si="2876"/>
        <v>#DIV/0!</v>
      </c>
      <c r="BD2768" s="201" t="e">
        <f t="shared" si="2877"/>
        <v>#DIV/0!</v>
      </c>
      <c r="BE2768" s="201" t="e">
        <f t="shared" si="2878"/>
        <v>#DIV/0!</v>
      </c>
      <c r="BG2768" s="99" t="e">
        <f t="shared" si="2881"/>
        <v>#DIV/0!</v>
      </c>
      <c r="BH2768" s="99" t="e">
        <f t="shared" si="2882"/>
        <v>#DIV/0!</v>
      </c>
      <c r="BI2768" s="99" t="e">
        <f t="shared" si="2883"/>
        <v>#DIV/0!</v>
      </c>
      <c r="BJ2768" s="99" t="e">
        <f t="shared" si="2884"/>
        <v>#DIV/0!</v>
      </c>
      <c r="BK2768" s="99" t="e">
        <f t="shared" si="2885"/>
        <v>#DIV/0!</v>
      </c>
      <c r="BL2768" s="99" t="e">
        <f t="shared" si="2886"/>
        <v>#DIV/0!</v>
      </c>
      <c r="BM2768" s="99" t="e">
        <f t="shared" si="2887"/>
        <v>#DIV/0!</v>
      </c>
      <c r="BN2768" s="99" t="e">
        <f t="shared" si="2888"/>
        <v>#DIV/0!</v>
      </c>
      <c r="BO2768" s="99" t="e">
        <f t="shared" si="2889"/>
        <v>#DIV/0!</v>
      </c>
      <c r="BP2768" s="99" t="e">
        <f t="shared" si="2890"/>
        <v>#DIV/0!</v>
      </c>
      <c r="BQ2768" s="99" t="e">
        <f t="shared" si="2891"/>
        <v>#DIV/0!</v>
      </c>
      <c r="BR2768" s="99" t="e">
        <f t="shared" si="2892"/>
        <v>#DIV/0!</v>
      </c>
      <c r="BS2768" s="99">
        <f t="shared" si="2879"/>
        <v>0</v>
      </c>
      <c r="BT2768" s="99">
        <f t="shared" si="2880"/>
        <v>1.4</v>
      </c>
    </row>
    <row r="2769" spans="1:72" ht="13" x14ac:dyDescent="0.25">
      <c r="A2769" s="93">
        <v>39615</v>
      </c>
      <c r="B2769" s="94">
        <v>0</v>
      </c>
      <c r="C2769" s="101">
        <v>1.4</v>
      </c>
      <c r="D2769" s="205">
        <v>11.69</v>
      </c>
      <c r="E2769" s="207" t="e">
        <f t="shared" si="2893"/>
        <v>#DIV/0!</v>
      </c>
      <c r="G2769" s="95" t="e">
        <f t="shared" si="2829"/>
        <v>#DIV/0!</v>
      </c>
      <c r="H2769" s="95">
        <f t="shared" si="2830"/>
        <v>0</v>
      </c>
      <c r="I2769" s="95">
        <f t="shared" si="2831"/>
        <v>1.4</v>
      </c>
      <c r="J2769" s="100">
        <f t="shared" si="2832"/>
        <v>0</v>
      </c>
      <c r="K2769" s="100" t="e">
        <f t="shared" si="2833"/>
        <v>#DIV/0!</v>
      </c>
      <c r="L2769" s="100" t="e">
        <f t="shared" si="2834"/>
        <v>#DIV/0!</v>
      </c>
      <c r="M2769" s="100" t="e">
        <f t="shared" si="2835"/>
        <v>#DIV/0!</v>
      </c>
      <c r="N2769" s="100" t="e">
        <f t="shared" si="2836"/>
        <v>#DIV/0!</v>
      </c>
      <c r="O2769" s="100" t="e">
        <f t="shared" si="2837"/>
        <v>#DIV/0!</v>
      </c>
      <c r="P2769" s="100" t="e">
        <f t="shared" si="2838"/>
        <v>#DIV/0!</v>
      </c>
      <c r="Q2769" s="100" t="e">
        <f t="shared" si="2839"/>
        <v>#DIV/0!</v>
      </c>
      <c r="R2769" s="100" t="e">
        <f t="shared" si="2840"/>
        <v>#DIV/0!</v>
      </c>
      <c r="S2769" s="100" t="e">
        <f t="shared" si="2841"/>
        <v>#DIV/0!</v>
      </c>
      <c r="T2769" s="100" t="e">
        <f t="shared" si="2842"/>
        <v>#DIV/0!</v>
      </c>
      <c r="U2769" s="100" t="e">
        <f t="shared" si="2843"/>
        <v>#DIV/0!</v>
      </c>
      <c r="V2769" s="100" t="e">
        <f t="shared" si="2844"/>
        <v>#DIV/0!</v>
      </c>
      <c r="W2769" s="100" t="e">
        <f t="shared" si="2845"/>
        <v>#DIV/0!</v>
      </c>
      <c r="X2769" s="100" t="e">
        <f t="shared" si="2846"/>
        <v>#DIV/0!</v>
      </c>
      <c r="Y2769" s="100" t="e">
        <f t="shared" si="2847"/>
        <v>#DIV/0!</v>
      </c>
      <c r="Z2769" s="100" t="e">
        <f t="shared" si="2848"/>
        <v>#DIV/0!</v>
      </c>
      <c r="AA2769" s="100" t="e">
        <f t="shared" si="2894"/>
        <v>#DIV/0!</v>
      </c>
      <c r="AB2769" s="95" t="e">
        <f t="shared" si="2849"/>
        <v>#DIV/0!</v>
      </c>
      <c r="AC2769" s="95" t="e">
        <f t="shared" si="2850"/>
        <v>#DIV/0!</v>
      </c>
      <c r="AD2769" s="95" t="e">
        <f t="shared" si="2851"/>
        <v>#DIV/0!</v>
      </c>
      <c r="AE2769" s="95" t="e">
        <f t="shared" si="2852"/>
        <v>#DIV/0!</v>
      </c>
      <c r="AF2769" s="95" t="e">
        <f t="shared" si="2853"/>
        <v>#DIV/0!</v>
      </c>
      <c r="AG2769" s="95" t="e">
        <f t="shared" si="2854"/>
        <v>#DIV/0!</v>
      </c>
      <c r="AH2769" s="95" t="e">
        <f t="shared" si="2855"/>
        <v>#DIV/0!</v>
      </c>
      <c r="AI2769" s="95" t="e">
        <f t="shared" si="2856"/>
        <v>#DIV/0!</v>
      </c>
      <c r="AJ2769" s="95" t="e">
        <f t="shared" si="2857"/>
        <v>#DIV/0!</v>
      </c>
      <c r="AK2769" s="95" t="e">
        <f t="shared" si="2858"/>
        <v>#DIV/0!</v>
      </c>
      <c r="AL2769" s="95" t="e">
        <f t="shared" si="2859"/>
        <v>#DIV/0!</v>
      </c>
      <c r="AM2769" s="95" t="e">
        <f t="shared" si="2860"/>
        <v>#DIV/0!</v>
      </c>
      <c r="AN2769" s="95" t="e">
        <f t="shared" si="2861"/>
        <v>#DIV/0!</v>
      </c>
      <c r="AO2769" s="95" t="e">
        <f t="shared" si="2862"/>
        <v>#DIV/0!</v>
      </c>
      <c r="AP2769" s="95" t="e">
        <f t="shared" si="2863"/>
        <v>#DIV/0!</v>
      </c>
      <c r="AQ2769" s="95" t="e">
        <f t="shared" si="2864"/>
        <v>#DIV/0!</v>
      </c>
      <c r="AR2769" s="95" t="e">
        <f t="shared" si="2865"/>
        <v>#DIV/0!</v>
      </c>
      <c r="AS2769" s="95" t="e">
        <f t="shared" si="2866"/>
        <v>#DIV/0!</v>
      </c>
      <c r="AT2769" s="95" t="e">
        <f t="shared" si="2867"/>
        <v>#DIV/0!</v>
      </c>
      <c r="AU2769" s="95" t="e">
        <f t="shared" si="2868"/>
        <v>#DIV/0!</v>
      </c>
      <c r="AV2769" s="95" t="e">
        <f t="shared" si="2869"/>
        <v>#DIV/0!</v>
      </c>
      <c r="AW2769" s="95" t="e">
        <f t="shared" si="2870"/>
        <v>#DIV/0!</v>
      </c>
      <c r="AX2769" s="95" t="e">
        <f t="shared" si="2871"/>
        <v>#DIV/0!</v>
      </c>
      <c r="AY2769" s="95" t="e">
        <f t="shared" si="2872"/>
        <v>#DIV/0!</v>
      </c>
      <c r="AZ2769" s="213" t="e">
        <f t="shared" si="2873"/>
        <v>#DIV/0!</v>
      </c>
      <c r="BA2769" s="201" t="e">
        <f t="shared" si="2874"/>
        <v>#DIV/0!</v>
      </c>
      <c r="BB2769" s="201" t="e">
        <f t="shared" si="2875"/>
        <v>#DIV/0!</v>
      </c>
      <c r="BC2769" s="201" t="e">
        <f t="shared" si="2876"/>
        <v>#DIV/0!</v>
      </c>
      <c r="BD2769" s="201" t="e">
        <f t="shared" si="2877"/>
        <v>#DIV/0!</v>
      </c>
      <c r="BE2769" s="201" t="e">
        <f t="shared" si="2878"/>
        <v>#DIV/0!</v>
      </c>
      <c r="BG2769" s="99" t="e">
        <f t="shared" si="2881"/>
        <v>#DIV/0!</v>
      </c>
      <c r="BH2769" s="99" t="e">
        <f t="shared" si="2882"/>
        <v>#DIV/0!</v>
      </c>
      <c r="BI2769" s="99" t="e">
        <f t="shared" si="2883"/>
        <v>#DIV/0!</v>
      </c>
      <c r="BJ2769" s="99" t="e">
        <f t="shared" si="2884"/>
        <v>#DIV/0!</v>
      </c>
      <c r="BK2769" s="99" t="e">
        <f t="shared" si="2885"/>
        <v>#DIV/0!</v>
      </c>
      <c r="BL2769" s="99" t="e">
        <f t="shared" si="2886"/>
        <v>#DIV/0!</v>
      </c>
      <c r="BM2769" s="99" t="e">
        <f t="shared" si="2887"/>
        <v>#DIV/0!</v>
      </c>
      <c r="BN2769" s="99" t="e">
        <f t="shared" si="2888"/>
        <v>#DIV/0!</v>
      </c>
      <c r="BO2769" s="99" t="e">
        <f t="shared" si="2889"/>
        <v>#DIV/0!</v>
      </c>
      <c r="BP2769" s="99" t="e">
        <f t="shared" si="2890"/>
        <v>#DIV/0!</v>
      </c>
      <c r="BQ2769" s="99" t="e">
        <f t="shared" si="2891"/>
        <v>#DIV/0!</v>
      </c>
      <c r="BR2769" s="99" t="e">
        <f t="shared" si="2892"/>
        <v>#DIV/0!</v>
      </c>
      <c r="BS2769" s="99">
        <f t="shared" si="2879"/>
        <v>0</v>
      </c>
      <c r="BT2769" s="99">
        <f t="shared" si="2880"/>
        <v>1.4</v>
      </c>
    </row>
    <row r="2770" spans="1:72" ht="13" x14ac:dyDescent="0.25">
      <c r="A2770" s="93">
        <v>39616</v>
      </c>
      <c r="B2770" s="94">
        <v>0</v>
      </c>
      <c r="C2770" s="101">
        <v>1.2</v>
      </c>
      <c r="D2770" s="205">
        <v>10.109</v>
      </c>
      <c r="E2770" s="207" t="e">
        <f t="shared" si="2893"/>
        <v>#DIV/0!</v>
      </c>
      <c r="G2770" s="95" t="e">
        <f t="shared" si="2829"/>
        <v>#DIV/0!</v>
      </c>
      <c r="H2770" s="95">
        <f t="shared" si="2830"/>
        <v>0</v>
      </c>
      <c r="I2770" s="95">
        <f t="shared" si="2831"/>
        <v>1.2</v>
      </c>
      <c r="J2770" s="100">
        <f t="shared" si="2832"/>
        <v>0</v>
      </c>
      <c r="K2770" s="100" t="e">
        <f t="shared" si="2833"/>
        <v>#DIV/0!</v>
      </c>
      <c r="L2770" s="100" t="e">
        <f t="shared" si="2834"/>
        <v>#DIV/0!</v>
      </c>
      <c r="M2770" s="100" t="e">
        <f t="shared" si="2835"/>
        <v>#DIV/0!</v>
      </c>
      <c r="N2770" s="100" t="e">
        <f t="shared" si="2836"/>
        <v>#DIV/0!</v>
      </c>
      <c r="O2770" s="100" t="e">
        <f t="shared" si="2837"/>
        <v>#DIV/0!</v>
      </c>
      <c r="P2770" s="100" t="e">
        <f t="shared" si="2838"/>
        <v>#DIV/0!</v>
      </c>
      <c r="Q2770" s="100" t="e">
        <f t="shared" si="2839"/>
        <v>#DIV/0!</v>
      </c>
      <c r="R2770" s="100" t="e">
        <f t="shared" si="2840"/>
        <v>#DIV/0!</v>
      </c>
      <c r="S2770" s="100" t="e">
        <f t="shared" si="2841"/>
        <v>#DIV/0!</v>
      </c>
      <c r="T2770" s="100" t="e">
        <f t="shared" si="2842"/>
        <v>#DIV/0!</v>
      </c>
      <c r="U2770" s="100" t="e">
        <f t="shared" si="2843"/>
        <v>#DIV/0!</v>
      </c>
      <c r="V2770" s="100" t="e">
        <f t="shared" si="2844"/>
        <v>#DIV/0!</v>
      </c>
      <c r="W2770" s="100" t="e">
        <f t="shared" si="2845"/>
        <v>#DIV/0!</v>
      </c>
      <c r="X2770" s="100" t="e">
        <f t="shared" si="2846"/>
        <v>#DIV/0!</v>
      </c>
      <c r="Y2770" s="100" t="e">
        <f t="shared" si="2847"/>
        <v>#DIV/0!</v>
      </c>
      <c r="Z2770" s="100" t="e">
        <f t="shared" si="2848"/>
        <v>#DIV/0!</v>
      </c>
      <c r="AA2770" s="100" t="e">
        <f t="shared" si="2894"/>
        <v>#DIV/0!</v>
      </c>
      <c r="AB2770" s="95" t="e">
        <f t="shared" si="2849"/>
        <v>#DIV/0!</v>
      </c>
      <c r="AC2770" s="95" t="e">
        <f t="shared" si="2850"/>
        <v>#DIV/0!</v>
      </c>
      <c r="AD2770" s="95" t="e">
        <f t="shared" si="2851"/>
        <v>#DIV/0!</v>
      </c>
      <c r="AE2770" s="95" t="e">
        <f t="shared" si="2852"/>
        <v>#DIV/0!</v>
      </c>
      <c r="AF2770" s="95" t="e">
        <f t="shared" si="2853"/>
        <v>#DIV/0!</v>
      </c>
      <c r="AG2770" s="95" t="e">
        <f t="shared" si="2854"/>
        <v>#DIV/0!</v>
      </c>
      <c r="AH2770" s="95" t="e">
        <f t="shared" si="2855"/>
        <v>#DIV/0!</v>
      </c>
      <c r="AI2770" s="95" t="e">
        <f t="shared" si="2856"/>
        <v>#DIV/0!</v>
      </c>
      <c r="AJ2770" s="95" t="e">
        <f t="shared" si="2857"/>
        <v>#DIV/0!</v>
      </c>
      <c r="AK2770" s="95" t="e">
        <f t="shared" si="2858"/>
        <v>#DIV/0!</v>
      </c>
      <c r="AL2770" s="95" t="e">
        <f t="shared" si="2859"/>
        <v>#DIV/0!</v>
      </c>
      <c r="AM2770" s="95" t="e">
        <f t="shared" si="2860"/>
        <v>#DIV/0!</v>
      </c>
      <c r="AN2770" s="95" t="e">
        <f t="shared" si="2861"/>
        <v>#DIV/0!</v>
      </c>
      <c r="AO2770" s="95" t="e">
        <f t="shared" si="2862"/>
        <v>#DIV/0!</v>
      </c>
      <c r="AP2770" s="95" t="e">
        <f t="shared" si="2863"/>
        <v>#DIV/0!</v>
      </c>
      <c r="AQ2770" s="95" t="e">
        <f t="shared" si="2864"/>
        <v>#DIV/0!</v>
      </c>
      <c r="AR2770" s="95" t="e">
        <f t="shared" si="2865"/>
        <v>#DIV/0!</v>
      </c>
      <c r="AS2770" s="95" t="e">
        <f t="shared" si="2866"/>
        <v>#DIV/0!</v>
      </c>
      <c r="AT2770" s="95" t="e">
        <f t="shared" si="2867"/>
        <v>#DIV/0!</v>
      </c>
      <c r="AU2770" s="95" t="e">
        <f t="shared" si="2868"/>
        <v>#DIV/0!</v>
      </c>
      <c r="AV2770" s="95" t="e">
        <f t="shared" si="2869"/>
        <v>#DIV/0!</v>
      </c>
      <c r="AW2770" s="95" t="e">
        <f t="shared" si="2870"/>
        <v>#DIV/0!</v>
      </c>
      <c r="AX2770" s="95" t="e">
        <f t="shared" si="2871"/>
        <v>#DIV/0!</v>
      </c>
      <c r="AY2770" s="95" t="e">
        <f t="shared" si="2872"/>
        <v>#DIV/0!</v>
      </c>
      <c r="AZ2770" s="213" t="e">
        <f t="shared" si="2873"/>
        <v>#DIV/0!</v>
      </c>
      <c r="BA2770" s="201" t="e">
        <f t="shared" si="2874"/>
        <v>#DIV/0!</v>
      </c>
      <c r="BB2770" s="201" t="e">
        <f t="shared" si="2875"/>
        <v>#DIV/0!</v>
      </c>
      <c r="BC2770" s="201" t="e">
        <f t="shared" si="2876"/>
        <v>#DIV/0!</v>
      </c>
      <c r="BD2770" s="201" t="e">
        <f t="shared" si="2877"/>
        <v>#DIV/0!</v>
      </c>
      <c r="BE2770" s="201" t="e">
        <f t="shared" si="2878"/>
        <v>#DIV/0!</v>
      </c>
      <c r="BG2770" s="99" t="e">
        <f t="shared" si="2881"/>
        <v>#DIV/0!</v>
      </c>
      <c r="BH2770" s="99" t="e">
        <f t="shared" si="2882"/>
        <v>#DIV/0!</v>
      </c>
      <c r="BI2770" s="99" t="e">
        <f t="shared" si="2883"/>
        <v>#DIV/0!</v>
      </c>
      <c r="BJ2770" s="99" t="e">
        <f t="shared" si="2884"/>
        <v>#DIV/0!</v>
      </c>
      <c r="BK2770" s="99" t="e">
        <f t="shared" si="2885"/>
        <v>#DIV/0!</v>
      </c>
      <c r="BL2770" s="99" t="e">
        <f t="shared" si="2886"/>
        <v>#DIV/0!</v>
      </c>
      <c r="BM2770" s="99" t="e">
        <f t="shared" si="2887"/>
        <v>#DIV/0!</v>
      </c>
      <c r="BN2770" s="99" t="e">
        <f t="shared" si="2888"/>
        <v>#DIV/0!</v>
      </c>
      <c r="BO2770" s="99" t="e">
        <f t="shared" si="2889"/>
        <v>#DIV/0!</v>
      </c>
      <c r="BP2770" s="99" t="e">
        <f t="shared" si="2890"/>
        <v>#DIV/0!</v>
      </c>
      <c r="BQ2770" s="99" t="e">
        <f t="shared" si="2891"/>
        <v>#DIV/0!</v>
      </c>
      <c r="BR2770" s="99" t="e">
        <f t="shared" si="2892"/>
        <v>#DIV/0!</v>
      </c>
      <c r="BS2770" s="99">
        <f t="shared" si="2879"/>
        <v>0</v>
      </c>
      <c r="BT2770" s="99">
        <f t="shared" si="2880"/>
        <v>1.2</v>
      </c>
    </row>
    <row r="2771" spans="1:72" ht="13" x14ac:dyDescent="0.25">
      <c r="A2771" s="93">
        <v>39617</v>
      </c>
      <c r="B2771" s="94">
        <v>0</v>
      </c>
      <c r="C2771" s="101">
        <v>1</v>
      </c>
      <c r="D2771" s="205">
        <v>8.6</v>
      </c>
      <c r="E2771" s="207" t="e">
        <f t="shared" si="2893"/>
        <v>#DIV/0!</v>
      </c>
      <c r="G2771" s="95" t="e">
        <f t="shared" si="2829"/>
        <v>#DIV/0!</v>
      </c>
      <c r="H2771" s="95">
        <f t="shared" si="2830"/>
        <v>0</v>
      </c>
      <c r="I2771" s="95">
        <f t="shared" si="2831"/>
        <v>1</v>
      </c>
      <c r="J2771" s="100">
        <f t="shared" si="2832"/>
        <v>0</v>
      </c>
      <c r="K2771" s="100" t="e">
        <f t="shared" si="2833"/>
        <v>#DIV/0!</v>
      </c>
      <c r="L2771" s="100" t="e">
        <f t="shared" si="2834"/>
        <v>#DIV/0!</v>
      </c>
      <c r="M2771" s="100" t="e">
        <f t="shared" si="2835"/>
        <v>#DIV/0!</v>
      </c>
      <c r="N2771" s="100" t="e">
        <f t="shared" si="2836"/>
        <v>#DIV/0!</v>
      </c>
      <c r="O2771" s="100" t="e">
        <f t="shared" si="2837"/>
        <v>#DIV/0!</v>
      </c>
      <c r="P2771" s="100" t="e">
        <f t="shared" si="2838"/>
        <v>#DIV/0!</v>
      </c>
      <c r="Q2771" s="100" t="e">
        <f t="shared" si="2839"/>
        <v>#DIV/0!</v>
      </c>
      <c r="R2771" s="100" t="e">
        <f t="shared" si="2840"/>
        <v>#DIV/0!</v>
      </c>
      <c r="S2771" s="100" t="e">
        <f t="shared" si="2841"/>
        <v>#DIV/0!</v>
      </c>
      <c r="T2771" s="100" t="e">
        <f t="shared" si="2842"/>
        <v>#DIV/0!</v>
      </c>
      <c r="U2771" s="100" t="e">
        <f t="shared" si="2843"/>
        <v>#DIV/0!</v>
      </c>
      <c r="V2771" s="100" t="e">
        <f t="shared" si="2844"/>
        <v>#DIV/0!</v>
      </c>
      <c r="W2771" s="100" t="e">
        <f t="shared" si="2845"/>
        <v>#DIV/0!</v>
      </c>
      <c r="X2771" s="100" t="e">
        <f t="shared" si="2846"/>
        <v>#DIV/0!</v>
      </c>
      <c r="Y2771" s="100" t="e">
        <f t="shared" si="2847"/>
        <v>#DIV/0!</v>
      </c>
      <c r="Z2771" s="100" t="e">
        <f t="shared" si="2848"/>
        <v>#DIV/0!</v>
      </c>
      <c r="AA2771" s="100" t="e">
        <f t="shared" si="2894"/>
        <v>#DIV/0!</v>
      </c>
      <c r="AB2771" s="95" t="e">
        <f t="shared" si="2849"/>
        <v>#DIV/0!</v>
      </c>
      <c r="AC2771" s="95" t="e">
        <f t="shared" si="2850"/>
        <v>#DIV/0!</v>
      </c>
      <c r="AD2771" s="95" t="e">
        <f t="shared" si="2851"/>
        <v>#DIV/0!</v>
      </c>
      <c r="AE2771" s="95" t="e">
        <f t="shared" si="2852"/>
        <v>#DIV/0!</v>
      </c>
      <c r="AF2771" s="95" t="e">
        <f t="shared" si="2853"/>
        <v>#DIV/0!</v>
      </c>
      <c r="AG2771" s="95" t="e">
        <f t="shared" si="2854"/>
        <v>#DIV/0!</v>
      </c>
      <c r="AH2771" s="95" t="e">
        <f t="shared" si="2855"/>
        <v>#DIV/0!</v>
      </c>
      <c r="AI2771" s="95" t="e">
        <f t="shared" si="2856"/>
        <v>#DIV/0!</v>
      </c>
      <c r="AJ2771" s="95" t="e">
        <f t="shared" si="2857"/>
        <v>#DIV/0!</v>
      </c>
      <c r="AK2771" s="95" t="e">
        <f t="shared" si="2858"/>
        <v>#DIV/0!</v>
      </c>
      <c r="AL2771" s="95" t="e">
        <f t="shared" si="2859"/>
        <v>#DIV/0!</v>
      </c>
      <c r="AM2771" s="95" t="e">
        <f t="shared" si="2860"/>
        <v>#DIV/0!</v>
      </c>
      <c r="AN2771" s="95" t="e">
        <f t="shared" si="2861"/>
        <v>#DIV/0!</v>
      </c>
      <c r="AO2771" s="95" t="e">
        <f t="shared" si="2862"/>
        <v>#DIV/0!</v>
      </c>
      <c r="AP2771" s="95" t="e">
        <f t="shared" si="2863"/>
        <v>#DIV/0!</v>
      </c>
      <c r="AQ2771" s="95" t="e">
        <f t="shared" si="2864"/>
        <v>#DIV/0!</v>
      </c>
      <c r="AR2771" s="95" t="e">
        <f t="shared" si="2865"/>
        <v>#DIV/0!</v>
      </c>
      <c r="AS2771" s="95" t="e">
        <f t="shared" si="2866"/>
        <v>#DIV/0!</v>
      </c>
      <c r="AT2771" s="95" t="e">
        <f t="shared" si="2867"/>
        <v>#DIV/0!</v>
      </c>
      <c r="AU2771" s="95" t="e">
        <f t="shared" si="2868"/>
        <v>#DIV/0!</v>
      </c>
      <c r="AV2771" s="95" t="e">
        <f t="shared" si="2869"/>
        <v>#DIV/0!</v>
      </c>
      <c r="AW2771" s="95" t="e">
        <f t="shared" si="2870"/>
        <v>#DIV/0!</v>
      </c>
      <c r="AX2771" s="95" t="e">
        <f t="shared" si="2871"/>
        <v>#DIV/0!</v>
      </c>
      <c r="AY2771" s="95" t="e">
        <f t="shared" si="2872"/>
        <v>#DIV/0!</v>
      </c>
      <c r="AZ2771" s="213" t="e">
        <f t="shared" si="2873"/>
        <v>#DIV/0!</v>
      </c>
      <c r="BA2771" s="201" t="e">
        <f t="shared" si="2874"/>
        <v>#DIV/0!</v>
      </c>
      <c r="BB2771" s="201" t="e">
        <f t="shared" si="2875"/>
        <v>#DIV/0!</v>
      </c>
      <c r="BC2771" s="201" t="e">
        <f t="shared" si="2876"/>
        <v>#DIV/0!</v>
      </c>
      <c r="BD2771" s="201" t="e">
        <f t="shared" si="2877"/>
        <v>#DIV/0!</v>
      </c>
      <c r="BE2771" s="201" t="e">
        <f t="shared" si="2878"/>
        <v>#DIV/0!</v>
      </c>
      <c r="BG2771" s="99" t="e">
        <f t="shared" si="2881"/>
        <v>#DIV/0!</v>
      </c>
      <c r="BH2771" s="99" t="e">
        <f t="shared" si="2882"/>
        <v>#DIV/0!</v>
      </c>
      <c r="BI2771" s="99" t="e">
        <f t="shared" si="2883"/>
        <v>#DIV/0!</v>
      </c>
      <c r="BJ2771" s="99" t="e">
        <f t="shared" si="2884"/>
        <v>#DIV/0!</v>
      </c>
      <c r="BK2771" s="99" t="e">
        <f t="shared" si="2885"/>
        <v>#DIV/0!</v>
      </c>
      <c r="BL2771" s="99" t="e">
        <f t="shared" si="2886"/>
        <v>#DIV/0!</v>
      </c>
      <c r="BM2771" s="99" t="e">
        <f t="shared" si="2887"/>
        <v>#DIV/0!</v>
      </c>
      <c r="BN2771" s="99" t="e">
        <f t="shared" si="2888"/>
        <v>#DIV/0!</v>
      </c>
      <c r="BO2771" s="99" t="e">
        <f t="shared" si="2889"/>
        <v>#DIV/0!</v>
      </c>
      <c r="BP2771" s="99" t="e">
        <f t="shared" si="2890"/>
        <v>#DIV/0!</v>
      </c>
      <c r="BQ2771" s="99" t="e">
        <f t="shared" si="2891"/>
        <v>#DIV/0!</v>
      </c>
      <c r="BR2771" s="99" t="e">
        <f t="shared" si="2892"/>
        <v>#DIV/0!</v>
      </c>
      <c r="BS2771" s="99">
        <f t="shared" si="2879"/>
        <v>0</v>
      </c>
      <c r="BT2771" s="99">
        <f t="shared" si="2880"/>
        <v>1</v>
      </c>
    </row>
    <row r="2772" spans="1:72" ht="13" x14ac:dyDescent="0.25">
      <c r="A2772" s="93">
        <v>39618</v>
      </c>
      <c r="B2772" s="94">
        <v>27.636798298448333</v>
      </c>
      <c r="C2772" s="101">
        <v>1.2</v>
      </c>
      <c r="D2772" s="205">
        <v>7.3460000000000001</v>
      </c>
      <c r="E2772" s="207" t="e">
        <f t="shared" si="2893"/>
        <v>#DIV/0!</v>
      </c>
      <c r="G2772" s="95" t="e">
        <f t="shared" si="2829"/>
        <v>#DIV/0!</v>
      </c>
      <c r="H2772" s="95">
        <f t="shared" si="2830"/>
        <v>26.436798298448334</v>
      </c>
      <c r="I2772" s="95">
        <f t="shared" si="2831"/>
        <v>0</v>
      </c>
      <c r="J2772" s="100" t="e">
        <f t="shared" si="2832"/>
        <v>#DIV/0!</v>
      </c>
      <c r="K2772" s="100">
        <f t="shared" si="2833"/>
        <v>0</v>
      </c>
      <c r="L2772" s="100" t="e">
        <f t="shared" si="2834"/>
        <v>#DIV/0!</v>
      </c>
      <c r="M2772" s="100" t="e">
        <f t="shared" si="2835"/>
        <v>#DIV/0!</v>
      </c>
      <c r="N2772" s="100" t="e">
        <f t="shared" si="2836"/>
        <v>#DIV/0!</v>
      </c>
      <c r="O2772" s="100" t="e">
        <f t="shared" si="2837"/>
        <v>#DIV/0!</v>
      </c>
      <c r="P2772" s="100" t="e">
        <f t="shared" si="2838"/>
        <v>#DIV/0!</v>
      </c>
      <c r="Q2772" s="100" t="e">
        <f t="shared" si="2839"/>
        <v>#DIV/0!</v>
      </c>
      <c r="R2772" s="100" t="e">
        <f t="shared" si="2840"/>
        <v>#DIV/0!</v>
      </c>
      <c r="S2772" s="100" t="e">
        <f t="shared" si="2841"/>
        <v>#DIV/0!</v>
      </c>
      <c r="T2772" s="100" t="e">
        <f t="shared" si="2842"/>
        <v>#DIV/0!</v>
      </c>
      <c r="U2772" s="100" t="e">
        <f t="shared" si="2843"/>
        <v>#DIV/0!</v>
      </c>
      <c r="V2772" s="100" t="e">
        <f t="shared" si="2844"/>
        <v>#DIV/0!</v>
      </c>
      <c r="W2772" s="100" t="e">
        <f t="shared" si="2845"/>
        <v>#DIV/0!</v>
      </c>
      <c r="X2772" s="100" t="e">
        <f t="shared" si="2846"/>
        <v>#DIV/0!</v>
      </c>
      <c r="Y2772" s="100" t="e">
        <f t="shared" si="2847"/>
        <v>#DIV/0!</v>
      </c>
      <c r="Z2772" s="100" t="e">
        <f t="shared" si="2848"/>
        <v>#DIV/0!</v>
      </c>
      <c r="AA2772" s="100" t="e">
        <f t="shared" si="2894"/>
        <v>#DIV/0!</v>
      </c>
      <c r="AB2772" s="95" t="e">
        <f t="shared" si="2849"/>
        <v>#DIV/0!</v>
      </c>
      <c r="AC2772" s="95" t="e">
        <f t="shared" si="2850"/>
        <v>#DIV/0!</v>
      </c>
      <c r="AD2772" s="95" t="e">
        <f t="shared" si="2851"/>
        <v>#DIV/0!</v>
      </c>
      <c r="AE2772" s="95" t="e">
        <f t="shared" si="2852"/>
        <v>#DIV/0!</v>
      </c>
      <c r="AF2772" s="95" t="e">
        <f t="shared" si="2853"/>
        <v>#DIV/0!</v>
      </c>
      <c r="AG2772" s="95" t="e">
        <f t="shared" si="2854"/>
        <v>#DIV/0!</v>
      </c>
      <c r="AH2772" s="95" t="e">
        <f t="shared" si="2855"/>
        <v>#DIV/0!</v>
      </c>
      <c r="AI2772" s="95" t="e">
        <f t="shared" si="2856"/>
        <v>#DIV/0!</v>
      </c>
      <c r="AJ2772" s="95" t="e">
        <f t="shared" si="2857"/>
        <v>#DIV/0!</v>
      </c>
      <c r="AK2772" s="95" t="e">
        <f t="shared" si="2858"/>
        <v>#DIV/0!</v>
      </c>
      <c r="AL2772" s="95" t="e">
        <f t="shared" si="2859"/>
        <v>#DIV/0!</v>
      </c>
      <c r="AM2772" s="95" t="e">
        <f t="shared" si="2860"/>
        <v>#DIV/0!</v>
      </c>
      <c r="AN2772" s="95" t="e">
        <f t="shared" si="2861"/>
        <v>#DIV/0!</v>
      </c>
      <c r="AO2772" s="95" t="e">
        <f t="shared" si="2862"/>
        <v>#DIV/0!</v>
      </c>
      <c r="AP2772" s="95" t="e">
        <f t="shared" si="2863"/>
        <v>#DIV/0!</v>
      </c>
      <c r="AQ2772" s="95" t="e">
        <f t="shared" si="2864"/>
        <v>#DIV/0!</v>
      </c>
      <c r="AR2772" s="95" t="e">
        <f t="shared" si="2865"/>
        <v>#DIV/0!</v>
      </c>
      <c r="AS2772" s="95" t="e">
        <f t="shared" si="2866"/>
        <v>#DIV/0!</v>
      </c>
      <c r="AT2772" s="95" t="e">
        <f t="shared" si="2867"/>
        <v>#DIV/0!</v>
      </c>
      <c r="AU2772" s="95" t="e">
        <f t="shared" si="2868"/>
        <v>#DIV/0!</v>
      </c>
      <c r="AV2772" s="95" t="e">
        <f t="shared" si="2869"/>
        <v>#DIV/0!</v>
      </c>
      <c r="AW2772" s="95" t="e">
        <f t="shared" si="2870"/>
        <v>#DIV/0!</v>
      </c>
      <c r="AX2772" s="95" t="e">
        <f t="shared" si="2871"/>
        <v>#DIV/0!</v>
      </c>
      <c r="AY2772" s="95" t="e">
        <f t="shared" si="2872"/>
        <v>#DIV/0!</v>
      </c>
      <c r="AZ2772" s="213" t="e">
        <f t="shared" si="2873"/>
        <v>#DIV/0!</v>
      </c>
      <c r="BA2772" s="201" t="e">
        <f t="shared" si="2874"/>
        <v>#DIV/0!</v>
      </c>
      <c r="BB2772" s="201" t="e">
        <f t="shared" si="2875"/>
        <v>#DIV/0!</v>
      </c>
      <c r="BC2772" s="201" t="e">
        <f t="shared" si="2876"/>
        <v>#DIV/0!</v>
      </c>
      <c r="BD2772" s="201" t="e">
        <f t="shared" si="2877"/>
        <v>#DIV/0!</v>
      </c>
      <c r="BE2772" s="201" t="e">
        <f t="shared" si="2878"/>
        <v>#DIV/0!</v>
      </c>
      <c r="BG2772" s="99" t="e">
        <f t="shared" si="2881"/>
        <v>#DIV/0!</v>
      </c>
      <c r="BH2772" s="99" t="e">
        <f t="shared" si="2882"/>
        <v>#DIV/0!</v>
      </c>
      <c r="BI2772" s="99" t="e">
        <f t="shared" si="2883"/>
        <v>#DIV/0!</v>
      </c>
      <c r="BJ2772" s="99" t="e">
        <f t="shared" si="2884"/>
        <v>#DIV/0!</v>
      </c>
      <c r="BK2772" s="99" t="e">
        <f t="shared" si="2885"/>
        <v>#DIV/0!</v>
      </c>
      <c r="BL2772" s="99" t="e">
        <f t="shared" si="2886"/>
        <v>#DIV/0!</v>
      </c>
      <c r="BM2772" s="99" t="e">
        <f t="shared" si="2887"/>
        <v>#DIV/0!</v>
      </c>
      <c r="BN2772" s="99" t="e">
        <f t="shared" si="2888"/>
        <v>#DIV/0!</v>
      </c>
      <c r="BO2772" s="99" t="e">
        <f t="shared" si="2889"/>
        <v>#DIV/0!</v>
      </c>
      <c r="BP2772" s="99" t="e">
        <f t="shared" si="2890"/>
        <v>#DIV/0!</v>
      </c>
      <c r="BQ2772" s="99" t="e">
        <f t="shared" si="2891"/>
        <v>#DIV/0!</v>
      </c>
      <c r="BR2772" s="99" t="e">
        <f t="shared" si="2892"/>
        <v>#DIV/0!</v>
      </c>
      <c r="BS2772" s="99">
        <f t="shared" si="2879"/>
        <v>27.636798298448333</v>
      </c>
      <c r="BT2772" s="99">
        <f t="shared" si="2880"/>
        <v>1.2</v>
      </c>
    </row>
    <row r="2773" spans="1:72" ht="13" x14ac:dyDescent="0.25">
      <c r="A2773" s="93">
        <v>39619</v>
      </c>
      <c r="B2773" s="94">
        <v>6.73281537149707</v>
      </c>
      <c r="C2773" s="101">
        <v>1.6</v>
      </c>
      <c r="D2773" s="205">
        <v>15.247999999999999</v>
      </c>
      <c r="E2773" s="207" t="e">
        <f t="shared" si="2893"/>
        <v>#DIV/0!</v>
      </c>
      <c r="G2773" s="95" t="e">
        <f t="shared" si="2829"/>
        <v>#DIV/0!</v>
      </c>
      <c r="H2773" s="95">
        <f t="shared" si="2830"/>
        <v>5.1328153714970703</v>
      </c>
      <c r="I2773" s="95">
        <f t="shared" si="2831"/>
        <v>0</v>
      </c>
      <c r="J2773" s="100" t="e">
        <f t="shared" si="2832"/>
        <v>#DIV/0!</v>
      </c>
      <c r="K2773" s="100">
        <f t="shared" si="2833"/>
        <v>0</v>
      </c>
      <c r="L2773" s="100" t="e">
        <f t="shared" si="2834"/>
        <v>#DIV/0!</v>
      </c>
      <c r="M2773" s="100" t="e">
        <f t="shared" si="2835"/>
        <v>#DIV/0!</v>
      </c>
      <c r="N2773" s="100" t="e">
        <f t="shared" si="2836"/>
        <v>#DIV/0!</v>
      </c>
      <c r="O2773" s="100" t="e">
        <f t="shared" si="2837"/>
        <v>#DIV/0!</v>
      </c>
      <c r="P2773" s="100" t="e">
        <f t="shared" si="2838"/>
        <v>#DIV/0!</v>
      </c>
      <c r="Q2773" s="100" t="e">
        <f t="shared" si="2839"/>
        <v>#DIV/0!</v>
      </c>
      <c r="R2773" s="100" t="e">
        <f t="shared" si="2840"/>
        <v>#DIV/0!</v>
      </c>
      <c r="S2773" s="100" t="e">
        <f t="shared" si="2841"/>
        <v>#DIV/0!</v>
      </c>
      <c r="T2773" s="100" t="e">
        <f t="shared" si="2842"/>
        <v>#DIV/0!</v>
      </c>
      <c r="U2773" s="100" t="e">
        <f t="shared" si="2843"/>
        <v>#DIV/0!</v>
      </c>
      <c r="V2773" s="100" t="e">
        <f t="shared" si="2844"/>
        <v>#DIV/0!</v>
      </c>
      <c r="W2773" s="100" t="e">
        <f t="shared" si="2845"/>
        <v>#DIV/0!</v>
      </c>
      <c r="X2773" s="100" t="e">
        <f t="shared" si="2846"/>
        <v>#DIV/0!</v>
      </c>
      <c r="Y2773" s="100" t="e">
        <f t="shared" si="2847"/>
        <v>#DIV/0!</v>
      </c>
      <c r="Z2773" s="100" t="e">
        <f t="shared" si="2848"/>
        <v>#DIV/0!</v>
      </c>
      <c r="AA2773" s="100" t="e">
        <f t="shared" si="2894"/>
        <v>#DIV/0!</v>
      </c>
      <c r="AB2773" s="95" t="e">
        <f t="shared" si="2849"/>
        <v>#DIV/0!</v>
      </c>
      <c r="AC2773" s="95" t="e">
        <f t="shared" si="2850"/>
        <v>#DIV/0!</v>
      </c>
      <c r="AD2773" s="95" t="e">
        <f t="shared" si="2851"/>
        <v>#DIV/0!</v>
      </c>
      <c r="AE2773" s="95" t="e">
        <f t="shared" si="2852"/>
        <v>#DIV/0!</v>
      </c>
      <c r="AF2773" s="95" t="e">
        <f t="shared" si="2853"/>
        <v>#DIV/0!</v>
      </c>
      <c r="AG2773" s="95" t="e">
        <f t="shared" si="2854"/>
        <v>#DIV/0!</v>
      </c>
      <c r="AH2773" s="95" t="e">
        <f t="shared" si="2855"/>
        <v>#DIV/0!</v>
      </c>
      <c r="AI2773" s="95" t="e">
        <f t="shared" si="2856"/>
        <v>#DIV/0!</v>
      </c>
      <c r="AJ2773" s="95" t="e">
        <f t="shared" si="2857"/>
        <v>#DIV/0!</v>
      </c>
      <c r="AK2773" s="95" t="e">
        <f t="shared" si="2858"/>
        <v>#DIV/0!</v>
      </c>
      <c r="AL2773" s="95" t="e">
        <f t="shared" si="2859"/>
        <v>#DIV/0!</v>
      </c>
      <c r="AM2773" s="95" t="e">
        <f t="shared" si="2860"/>
        <v>#DIV/0!</v>
      </c>
      <c r="AN2773" s="95" t="e">
        <f t="shared" si="2861"/>
        <v>#DIV/0!</v>
      </c>
      <c r="AO2773" s="95" t="e">
        <f t="shared" si="2862"/>
        <v>#DIV/0!</v>
      </c>
      <c r="AP2773" s="95" t="e">
        <f t="shared" si="2863"/>
        <v>#DIV/0!</v>
      </c>
      <c r="AQ2773" s="95" t="e">
        <f t="shared" si="2864"/>
        <v>#DIV/0!</v>
      </c>
      <c r="AR2773" s="95" t="e">
        <f t="shared" si="2865"/>
        <v>#DIV/0!</v>
      </c>
      <c r="AS2773" s="95" t="e">
        <f t="shared" si="2866"/>
        <v>#DIV/0!</v>
      </c>
      <c r="AT2773" s="95" t="e">
        <f t="shared" si="2867"/>
        <v>#DIV/0!</v>
      </c>
      <c r="AU2773" s="95" t="e">
        <f t="shared" si="2868"/>
        <v>#DIV/0!</v>
      </c>
      <c r="AV2773" s="95" t="e">
        <f t="shared" si="2869"/>
        <v>#DIV/0!</v>
      </c>
      <c r="AW2773" s="95" t="e">
        <f t="shared" si="2870"/>
        <v>#DIV/0!</v>
      </c>
      <c r="AX2773" s="95" t="e">
        <f t="shared" si="2871"/>
        <v>#DIV/0!</v>
      </c>
      <c r="AY2773" s="95" t="e">
        <f t="shared" si="2872"/>
        <v>#DIV/0!</v>
      </c>
      <c r="AZ2773" s="213" t="e">
        <f t="shared" si="2873"/>
        <v>#DIV/0!</v>
      </c>
      <c r="BA2773" s="201" t="e">
        <f t="shared" si="2874"/>
        <v>#DIV/0!</v>
      </c>
      <c r="BB2773" s="201" t="e">
        <f t="shared" si="2875"/>
        <v>#DIV/0!</v>
      </c>
      <c r="BC2773" s="201" t="e">
        <f t="shared" si="2876"/>
        <v>#DIV/0!</v>
      </c>
      <c r="BD2773" s="201" t="e">
        <f t="shared" si="2877"/>
        <v>#DIV/0!</v>
      </c>
      <c r="BE2773" s="201" t="e">
        <f t="shared" si="2878"/>
        <v>#DIV/0!</v>
      </c>
      <c r="BG2773" s="99" t="e">
        <f t="shared" si="2881"/>
        <v>#DIV/0!</v>
      </c>
      <c r="BH2773" s="99" t="e">
        <f t="shared" si="2882"/>
        <v>#DIV/0!</v>
      </c>
      <c r="BI2773" s="99" t="e">
        <f t="shared" si="2883"/>
        <v>#DIV/0!</v>
      </c>
      <c r="BJ2773" s="99" t="e">
        <f t="shared" si="2884"/>
        <v>#DIV/0!</v>
      </c>
      <c r="BK2773" s="99" t="e">
        <f t="shared" si="2885"/>
        <v>#DIV/0!</v>
      </c>
      <c r="BL2773" s="99" t="e">
        <f t="shared" si="2886"/>
        <v>#DIV/0!</v>
      </c>
      <c r="BM2773" s="99" t="e">
        <f t="shared" si="2887"/>
        <v>#DIV/0!</v>
      </c>
      <c r="BN2773" s="99" t="e">
        <f t="shared" si="2888"/>
        <v>#DIV/0!</v>
      </c>
      <c r="BO2773" s="99" t="e">
        <f t="shared" si="2889"/>
        <v>#DIV/0!</v>
      </c>
      <c r="BP2773" s="99" t="e">
        <f t="shared" si="2890"/>
        <v>#DIV/0!</v>
      </c>
      <c r="BQ2773" s="99" t="e">
        <f t="shared" si="2891"/>
        <v>#DIV/0!</v>
      </c>
      <c r="BR2773" s="99" t="e">
        <f t="shared" si="2892"/>
        <v>#DIV/0!</v>
      </c>
      <c r="BS2773" s="99">
        <f t="shared" si="2879"/>
        <v>6.73281537149707</v>
      </c>
      <c r="BT2773" s="99">
        <f t="shared" si="2880"/>
        <v>1.6</v>
      </c>
    </row>
    <row r="2774" spans="1:72" ht="13" x14ac:dyDescent="0.25">
      <c r="A2774" s="93">
        <v>39620</v>
      </c>
      <c r="B2774" s="94">
        <v>2.1214225171034475</v>
      </c>
      <c r="C2774" s="101">
        <v>0.9</v>
      </c>
      <c r="D2774" s="205">
        <v>44.575000000000003</v>
      </c>
      <c r="E2774" s="207" t="e">
        <f t="shared" si="2893"/>
        <v>#DIV/0!</v>
      </c>
      <c r="G2774" s="95" t="e">
        <f t="shared" si="2829"/>
        <v>#DIV/0!</v>
      </c>
      <c r="H2774" s="95">
        <f t="shared" si="2830"/>
        <v>1.2214225171034476</v>
      </c>
      <c r="I2774" s="95">
        <f t="shared" si="2831"/>
        <v>0</v>
      </c>
      <c r="J2774" s="100" t="e">
        <f t="shared" si="2832"/>
        <v>#DIV/0!</v>
      </c>
      <c r="K2774" s="100">
        <f t="shared" si="2833"/>
        <v>0</v>
      </c>
      <c r="L2774" s="100" t="e">
        <f t="shared" si="2834"/>
        <v>#DIV/0!</v>
      </c>
      <c r="M2774" s="100" t="e">
        <f t="shared" si="2835"/>
        <v>#DIV/0!</v>
      </c>
      <c r="N2774" s="100" t="e">
        <f t="shared" si="2836"/>
        <v>#DIV/0!</v>
      </c>
      <c r="O2774" s="100" t="e">
        <f t="shared" si="2837"/>
        <v>#DIV/0!</v>
      </c>
      <c r="P2774" s="100" t="e">
        <f t="shared" si="2838"/>
        <v>#DIV/0!</v>
      </c>
      <c r="Q2774" s="100" t="e">
        <f t="shared" si="2839"/>
        <v>#DIV/0!</v>
      </c>
      <c r="R2774" s="100" t="e">
        <f t="shared" si="2840"/>
        <v>#DIV/0!</v>
      </c>
      <c r="S2774" s="100" t="e">
        <f t="shared" si="2841"/>
        <v>#DIV/0!</v>
      </c>
      <c r="T2774" s="100" t="e">
        <f t="shared" si="2842"/>
        <v>#DIV/0!</v>
      </c>
      <c r="U2774" s="100" t="e">
        <f t="shared" si="2843"/>
        <v>#DIV/0!</v>
      </c>
      <c r="V2774" s="100" t="e">
        <f t="shared" si="2844"/>
        <v>#DIV/0!</v>
      </c>
      <c r="W2774" s="100" t="e">
        <f t="shared" si="2845"/>
        <v>#DIV/0!</v>
      </c>
      <c r="X2774" s="100" t="e">
        <f t="shared" si="2846"/>
        <v>#DIV/0!</v>
      </c>
      <c r="Y2774" s="100" t="e">
        <f t="shared" si="2847"/>
        <v>#DIV/0!</v>
      </c>
      <c r="Z2774" s="100" t="e">
        <f t="shared" si="2848"/>
        <v>#DIV/0!</v>
      </c>
      <c r="AA2774" s="100" t="e">
        <f t="shared" si="2894"/>
        <v>#DIV/0!</v>
      </c>
      <c r="AB2774" s="95" t="e">
        <f t="shared" si="2849"/>
        <v>#DIV/0!</v>
      </c>
      <c r="AC2774" s="95" t="e">
        <f t="shared" si="2850"/>
        <v>#DIV/0!</v>
      </c>
      <c r="AD2774" s="95" t="e">
        <f t="shared" si="2851"/>
        <v>#DIV/0!</v>
      </c>
      <c r="AE2774" s="95" t="e">
        <f t="shared" si="2852"/>
        <v>#DIV/0!</v>
      </c>
      <c r="AF2774" s="95" t="e">
        <f t="shared" si="2853"/>
        <v>#DIV/0!</v>
      </c>
      <c r="AG2774" s="95" t="e">
        <f t="shared" si="2854"/>
        <v>#DIV/0!</v>
      </c>
      <c r="AH2774" s="95" t="e">
        <f t="shared" si="2855"/>
        <v>#DIV/0!</v>
      </c>
      <c r="AI2774" s="95" t="e">
        <f t="shared" si="2856"/>
        <v>#DIV/0!</v>
      </c>
      <c r="AJ2774" s="95" t="e">
        <f t="shared" si="2857"/>
        <v>#DIV/0!</v>
      </c>
      <c r="AK2774" s="95" t="e">
        <f t="shared" si="2858"/>
        <v>#DIV/0!</v>
      </c>
      <c r="AL2774" s="95" t="e">
        <f t="shared" si="2859"/>
        <v>#DIV/0!</v>
      </c>
      <c r="AM2774" s="95" t="e">
        <f t="shared" si="2860"/>
        <v>#DIV/0!</v>
      </c>
      <c r="AN2774" s="95" t="e">
        <f t="shared" si="2861"/>
        <v>#DIV/0!</v>
      </c>
      <c r="AO2774" s="95" t="e">
        <f t="shared" si="2862"/>
        <v>#DIV/0!</v>
      </c>
      <c r="AP2774" s="95" t="e">
        <f t="shared" si="2863"/>
        <v>#DIV/0!</v>
      </c>
      <c r="AQ2774" s="95" t="e">
        <f t="shared" si="2864"/>
        <v>#DIV/0!</v>
      </c>
      <c r="AR2774" s="95" t="e">
        <f t="shared" si="2865"/>
        <v>#DIV/0!</v>
      </c>
      <c r="AS2774" s="95" t="e">
        <f t="shared" si="2866"/>
        <v>#DIV/0!</v>
      </c>
      <c r="AT2774" s="95" t="e">
        <f t="shared" si="2867"/>
        <v>#DIV/0!</v>
      </c>
      <c r="AU2774" s="95" t="e">
        <f t="shared" si="2868"/>
        <v>#DIV/0!</v>
      </c>
      <c r="AV2774" s="95" t="e">
        <f t="shared" si="2869"/>
        <v>#DIV/0!</v>
      </c>
      <c r="AW2774" s="95" t="e">
        <f t="shared" si="2870"/>
        <v>#DIV/0!</v>
      </c>
      <c r="AX2774" s="95" t="e">
        <f t="shared" si="2871"/>
        <v>#DIV/0!</v>
      </c>
      <c r="AY2774" s="95" t="e">
        <f t="shared" si="2872"/>
        <v>#DIV/0!</v>
      </c>
      <c r="AZ2774" s="213" t="e">
        <f t="shared" si="2873"/>
        <v>#DIV/0!</v>
      </c>
      <c r="BA2774" s="201" t="e">
        <f t="shared" si="2874"/>
        <v>#DIV/0!</v>
      </c>
      <c r="BB2774" s="201" t="e">
        <f t="shared" si="2875"/>
        <v>#DIV/0!</v>
      </c>
      <c r="BC2774" s="201" t="e">
        <f t="shared" si="2876"/>
        <v>#DIV/0!</v>
      </c>
      <c r="BD2774" s="201" t="e">
        <f t="shared" si="2877"/>
        <v>#DIV/0!</v>
      </c>
      <c r="BE2774" s="201" t="e">
        <f t="shared" si="2878"/>
        <v>#DIV/0!</v>
      </c>
      <c r="BG2774" s="99" t="e">
        <f t="shared" si="2881"/>
        <v>#DIV/0!</v>
      </c>
      <c r="BH2774" s="99" t="e">
        <f t="shared" si="2882"/>
        <v>#DIV/0!</v>
      </c>
      <c r="BI2774" s="99" t="e">
        <f t="shared" si="2883"/>
        <v>#DIV/0!</v>
      </c>
      <c r="BJ2774" s="99" t="e">
        <f t="shared" si="2884"/>
        <v>#DIV/0!</v>
      </c>
      <c r="BK2774" s="99" t="e">
        <f t="shared" si="2885"/>
        <v>#DIV/0!</v>
      </c>
      <c r="BL2774" s="99" t="e">
        <f t="shared" si="2886"/>
        <v>#DIV/0!</v>
      </c>
      <c r="BM2774" s="99" t="e">
        <f t="shared" si="2887"/>
        <v>#DIV/0!</v>
      </c>
      <c r="BN2774" s="99" t="e">
        <f t="shared" si="2888"/>
        <v>#DIV/0!</v>
      </c>
      <c r="BO2774" s="99" t="e">
        <f t="shared" si="2889"/>
        <v>#DIV/0!</v>
      </c>
      <c r="BP2774" s="99" t="e">
        <f t="shared" si="2890"/>
        <v>#DIV/0!</v>
      </c>
      <c r="BQ2774" s="99" t="e">
        <f t="shared" si="2891"/>
        <v>#DIV/0!</v>
      </c>
      <c r="BR2774" s="99" t="e">
        <f t="shared" si="2892"/>
        <v>#DIV/0!</v>
      </c>
      <c r="BS2774" s="99">
        <f t="shared" si="2879"/>
        <v>2.1214225171034475</v>
      </c>
      <c r="BT2774" s="99">
        <f t="shared" si="2880"/>
        <v>0.9</v>
      </c>
    </row>
    <row r="2775" spans="1:72" ht="13" x14ac:dyDescent="0.25">
      <c r="A2775" s="93">
        <v>39621</v>
      </c>
      <c r="B2775" s="94">
        <v>0.38936298290638111</v>
      </c>
      <c r="C2775" s="101">
        <v>0.7</v>
      </c>
      <c r="D2775" s="205">
        <v>55.545999999999999</v>
      </c>
      <c r="E2775" s="207" t="e">
        <f t="shared" si="2893"/>
        <v>#DIV/0!</v>
      </c>
      <c r="G2775" s="95" t="e">
        <f t="shared" si="2829"/>
        <v>#DIV/0!</v>
      </c>
      <c r="H2775" s="95">
        <f t="shared" si="2830"/>
        <v>0</v>
      </c>
      <c r="I2775" s="95">
        <f t="shared" si="2831"/>
        <v>0.31063701709361885</v>
      </c>
      <c r="J2775" s="100">
        <f t="shared" si="2832"/>
        <v>0</v>
      </c>
      <c r="K2775" s="100" t="e">
        <f t="shared" si="2833"/>
        <v>#DIV/0!</v>
      </c>
      <c r="L2775" s="100" t="e">
        <f t="shared" si="2834"/>
        <v>#DIV/0!</v>
      </c>
      <c r="M2775" s="100" t="e">
        <f t="shared" si="2835"/>
        <v>#DIV/0!</v>
      </c>
      <c r="N2775" s="100" t="e">
        <f t="shared" si="2836"/>
        <v>#DIV/0!</v>
      </c>
      <c r="O2775" s="100" t="e">
        <f t="shared" si="2837"/>
        <v>#DIV/0!</v>
      </c>
      <c r="P2775" s="100" t="e">
        <f t="shared" si="2838"/>
        <v>#DIV/0!</v>
      </c>
      <c r="Q2775" s="100" t="e">
        <f t="shared" si="2839"/>
        <v>#DIV/0!</v>
      </c>
      <c r="R2775" s="100" t="e">
        <f t="shared" si="2840"/>
        <v>#DIV/0!</v>
      </c>
      <c r="S2775" s="100" t="e">
        <f t="shared" si="2841"/>
        <v>#DIV/0!</v>
      </c>
      <c r="T2775" s="100" t="e">
        <f t="shared" si="2842"/>
        <v>#DIV/0!</v>
      </c>
      <c r="U2775" s="100" t="e">
        <f t="shared" si="2843"/>
        <v>#DIV/0!</v>
      </c>
      <c r="V2775" s="100" t="e">
        <f t="shared" si="2844"/>
        <v>#DIV/0!</v>
      </c>
      <c r="W2775" s="100" t="e">
        <f t="shared" si="2845"/>
        <v>#DIV/0!</v>
      </c>
      <c r="X2775" s="100" t="e">
        <f t="shared" si="2846"/>
        <v>#DIV/0!</v>
      </c>
      <c r="Y2775" s="100" t="e">
        <f t="shared" si="2847"/>
        <v>#DIV/0!</v>
      </c>
      <c r="Z2775" s="100" t="e">
        <f t="shared" si="2848"/>
        <v>#DIV/0!</v>
      </c>
      <c r="AA2775" s="100" t="e">
        <f t="shared" si="2894"/>
        <v>#DIV/0!</v>
      </c>
      <c r="AB2775" s="95" t="e">
        <f t="shared" si="2849"/>
        <v>#DIV/0!</v>
      </c>
      <c r="AC2775" s="95" t="e">
        <f t="shared" si="2850"/>
        <v>#DIV/0!</v>
      </c>
      <c r="AD2775" s="95" t="e">
        <f t="shared" si="2851"/>
        <v>#DIV/0!</v>
      </c>
      <c r="AE2775" s="95" t="e">
        <f t="shared" si="2852"/>
        <v>#DIV/0!</v>
      </c>
      <c r="AF2775" s="95" t="e">
        <f t="shared" si="2853"/>
        <v>#DIV/0!</v>
      </c>
      <c r="AG2775" s="95" t="e">
        <f t="shared" si="2854"/>
        <v>#DIV/0!</v>
      </c>
      <c r="AH2775" s="95" t="e">
        <f t="shared" si="2855"/>
        <v>#DIV/0!</v>
      </c>
      <c r="AI2775" s="95" t="e">
        <f t="shared" si="2856"/>
        <v>#DIV/0!</v>
      </c>
      <c r="AJ2775" s="95" t="e">
        <f t="shared" si="2857"/>
        <v>#DIV/0!</v>
      </c>
      <c r="AK2775" s="95" t="e">
        <f t="shared" si="2858"/>
        <v>#DIV/0!</v>
      </c>
      <c r="AL2775" s="95" t="e">
        <f t="shared" si="2859"/>
        <v>#DIV/0!</v>
      </c>
      <c r="AM2775" s="95" t="e">
        <f t="shared" si="2860"/>
        <v>#DIV/0!</v>
      </c>
      <c r="AN2775" s="95" t="e">
        <f t="shared" si="2861"/>
        <v>#DIV/0!</v>
      </c>
      <c r="AO2775" s="95" t="e">
        <f t="shared" si="2862"/>
        <v>#DIV/0!</v>
      </c>
      <c r="AP2775" s="95" t="e">
        <f t="shared" si="2863"/>
        <v>#DIV/0!</v>
      </c>
      <c r="AQ2775" s="95" t="e">
        <f t="shared" si="2864"/>
        <v>#DIV/0!</v>
      </c>
      <c r="AR2775" s="95" t="e">
        <f t="shared" si="2865"/>
        <v>#DIV/0!</v>
      </c>
      <c r="AS2775" s="95" t="e">
        <f t="shared" si="2866"/>
        <v>#DIV/0!</v>
      </c>
      <c r="AT2775" s="95" t="e">
        <f t="shared" si="2867"/>
        <v>#DIV/0!</v>
      </c>
      <c r="AU2775" s="95" t="e">
        <f t="shared" si="2868"/>
        <v>#DIV/0!</v>
      </c>
      <c r="AV2775" s="95" t="e">
        <f t="shared" si="2869"/>
        <v>#DIV/0!</v>
      </c>
      <c r="AW2775" s="95" t="e">
        <f t="shared" si="2870"/>
        <v>#DIV/0!</v>
      </c>
      <c r="AX2775" s="95" t="e">
        <f t="shared" si="2871"/>
        <v>#DIV/0!</v>
      </c>
      <c r="AY2775" s="95" t="e">
        <f t="shared" si="2872"/>
        <v>#DIV/0!</v>
      </c>
      <c r="AZ2775" s="213" t="e">
        <f t="shared" si="2873"/>
        <v>#DIV/0!</v>
      </c>
      <c r="BA2775" s="201" t="e">
        <f t="shared" si="2874"/>
        <v>#DIV/0!</v>
      </c>
      <c r="BB2775" s="201" t="e">
        <f t="shared" si="2875"/>
        <v>#DIV/0!</v>
      </c>
      <c r="BC2775" s="201" t="e">
        <f t="shared" si="2876"/>
        <v>#DIV/0!</v>
      </c>
      <c r="BD2775" s="201" t="e">
        <f t="shared" si="2877"/>
        <v>#DIV/0!</v>
      </c>
      <c r="BE2775" s="201" t="e">
        <f t="shared" si="2878"/>
        <v>#DIV/0!</v>
      </c>
      <c r="BG2775" s="99" t="e">
        <f t="shared" si="2881"/>
        <v>#DIV/0!</v>
      </c>
      <c r="BH2775" s="99" t="e">
        <f t="shared" si="2882"/>
        <v>#DIV/0!</v>
      </c>
      <c r="BI2775" s="99" t="e">
        <f t="shared" si="2883"/>
        <v>#DIV/0!</v>
      </c>
      <c r="BJ2775" s="99" t="e">
        <f t="shared" si="2884"/>
        <v>#DIV/0!</v>
      </c>
      <c r="BK2775" s="99" t="e">
        <f t="shared" si="2885"/>
        <v>#DIV/0!</v>
      </c>
      <c r="BL2775" s="99" t="e">
        <f t="shared" si="2886"/>
        <v>#DIV/0!</v>
      </c>
      <c r="BM2775" s="99" t="e">
        <f t="shared" si="2887"/>
        <v>#DIV/0!</v>
      </c>
      <c r="BN2775" s="99" t="e">
        <f t="shared" si="2888"/>
        <v>#DIV/0!</v>
      </c>
      <c r="BO2775" s="99" t="e">
        <f t="shared" si="2889"/>
        <v>#DIV/0!</v>
      </c>
      <c r="BP2775" s="99" t="e">
        <f t="shared" si="2890"/>
        <v>#DIV/0!</v>
      </c>
      <c r="BQ2775" s="99" t="e">
        <f t="shared" si="2891"/>
        <v>#DIV/0!</v>
      </c>
      <c r="BR2775" s="99" t="e">
        <f t="shared" si="2892"/>
        <v>#DIV/0!</v>
      </c>
      <c r="BS2775" s="99">
        <f t="shared" si="2879"/>
        <v>0.38936298290638111</v>
      </c>
      <c r="BT2775" s="99">
        <f t="shared" si="2880"/>
        <v>0.7</v>
      </c>
    </row>
    <row r="2776" spans="1:72" ht="13" x14ac:dyDescent="0.25">
      <c r="A2776" s="93">
        <v>39622</v>
      </c>
      <c r="B2776" s="94">
        <v>0</v>
      </c>
      <c r="C2776" s="101">
        <v>0.6</v>
      </c>
      <c r="D2776" s="205">
        <v>43.063000000000002</v>
      </c>
      <c r="E2776" s="207" t="e">
        <f t="shared" si="2893"/>
        <v>#DIV/0!</v>
      </c>
      <c r="G2776" s="95" t="e">
        <f t="shared" si="2829"/>
        <v>#DIV/0!</v>
      </c>
      <c r="H2776" s="95">
        <f t="shared" si="2830"/>
        <v>0</v>
      </c>
      <c r="I2776" s="95">
        <f t="shared" si="2831"/>
        <v>0.6</v>
      </c>
      <c r="J2776" s="100">
        <f t="shared" si="2832"/>
        <v>0</v>
      </c>
      <c r="K2776" s="100" t="e">
        <f t="shared" si="2833"/>
        <v>#DIV/0!</v>
      </c>
      <c r="L2776" s="100" t="e">
        <f t="shared" si="2834"/>
        <v>#DIV/0!</v>
      </c>
      <c r="M2776" s="100" t="e">
        <f t="shared" si="2835"/>
        <v>#DIV/0!</v>
      </c>
      <c r="N2776" s="100" t="e">
        <f t="shared" si="2836"/>
        <v>#DIV/0!</v>
      </c>
      <c r="O2776" s="100" t="e">
        <f t="shared" si="2837"/>
        <v>#DIV/0!</v>
      </c>
      <c r="P2776" s="100" t="e">
        <f t="shared" si="2838"/>
        <v>#DIV/0!</v>
      </c>
      <c r="Q2776" s="100" t="e">
        <f t="shared" si="2839"/>
        <v>#DIV/0!</v>
      </c>
      <c r="R2776" s="100" t="e">
        <f t="shared" si="2840"/>
        <v>#DIV/0!</v>
      </c>
      <c r="S2776" s="100" t="e">
        <f t="shared" si="2841"/>
        <v>#DIV/0!</v>
      </c>
      <c r="T2776" s="100" t="e">
        <f t="shared" si="2842"/>
        <v>#DIV/0!</v>
      </c>
      <c r="U2776" s="100" t="e">
        <f t="shared" si="2843"/>
        <v>#DIV/0!</v>
      </c>
      <c r="V2776" s="100" t="e">
        <f t="shared" si="2844"/>
        <v>#DIV/0!</v>
      </c>
      <c r="W2776" s="100" t="e">
        <f t="shared" si="2845"/>
        <v>#DIV/0!</v>
      </c>
      <c r="X2776" s="100" t="e">
        <f t="shared" si="2846"/>
        <v>#DIV/0!</v>
      </c>
      <c r="Y2776" s="100" t="e">
        <f t="shared" si="2847"/>
        <v>#DIV/0!</v>
      </c>
      <c r="Z2776" s="100" t="e">
        <f t="shared" si="2848"/>
        <v>#DIV/0!</v>
      </c>
      <c r="AA2776" s="100" t="e">
        <f t="shared" si="2894"/>
        <v>#DIV/0!</v>
      </c>
      <c r="AB2776" s="95" t="e">
        <f t="shared" si="2849"/>
        <v>#DIV/0!</v>
      </c>
      <c r="AC2776" s="95" t="e">
        <f t="shared" si="2850"/>
        <v>#DIV/0!</v>
      </c>
      <c r="AD2776" s="95" t="e">
        <f t="shared" si="2851"/>
        <v>#DIV/0!</v>
      </c>
      <c r="AE2776" s="95" t="e">
        <f t="shared" si="2852"/>
        <v>#DIV/0!</v>
      </c>
      <c r="AF2776" s="95" t="e">
        <f t="shared" si="2853"/>
        <v>#DIV/0!</v>
      </c>
      <c r="AG2776" s="95" t="e">
        <f t="shared" si="2854"/>
        <v>#DIV/0!</v>
      </c>
      <c r="AH2776" s="95" t="e">
        <f t="shared" si="2855"/>
        <v>#DIV/0!</v>
      </c>
      <c r="AI2776" s="95" t="e">
        <f t="shared" si="2856"/>
        <v>#DIV/0!</v>
      </c>
      <c r="AJ2776" s="95" t="e">
        <f t="shared" si="2857"/>
        <v>#DIV/0!</v>
      </c>
      <c r="AK2776" s="95" t="e">
        <f t="shared" si="2858"/>
        <v>#DIV/0!</v>
      </c>
      <c r="AL2776" s="95" t="e">
        <f t="shared" si="2859"/>
        <v>#DIV/0!</v>
      </c>
      <c r="AM2776" s="95" t="e">
        <f t="shared" si="2860"/>
        <v>#DIV/0!</v>
      </c>
      <c r="AN2776" s="95" t="e">
        <f t="shared" si="2861"/>
        <v>#DIV/0!</v>
      </c>
      <c r="AO2776" s="95" t="e">
        <f t="shared" si="2862"/>
        <v>#DIV/0!</v>
      </c>
      <c r="AP2776" s="95" t="e">
        <f t="shared" si="2863"/>
        <v>#DIV/0!</v>
      </c>
      <c r="AQ2776" s="95" t="e">
        <f t="shared" si="2864"/>
        <v>#DIV/0!</v>
      </c>
      <c r="AR2776" s="95" t="e">
        <f t="shared" si="2865"/>
        <v>#DIV/0!</v>
      </c>
      <c r="AS2776" s="95" t="e">
        <f t="shared" si="2866"/>
        <v>#DIV/0!</v>
      </c>
      <c r="AT2776" s="95" t="e">
        <f t="shared" si="2867"/>
        <v>#DIV/0!</v>
      </c>
      <c r="AU2776" s="95" t="e">
        <f t="shared" si="2868"/>
        <v>#DIV/0!</v>
      </c>
      <c r="AV2776" s="95" t="e">
        <f t="shared" si="2869"/>
        <v>#DIV/0!</v>
      </c>
      <c r="AW2776" s="95" t="e">
        <f t="shared" si="2870"/>
        <v>#DIV/0!</v>
      </c>
      <c r="AX2776" s="95" t="e">
        <f t="shared" si="2871"/>
        <v>#DIV/0!</v>
      </c>
      <c r="AY2776" s="95" t="e">
        <f t="shared" si="2872"/>
        <v>#DIV/0!</v>
      </c>
      <c r="AZ2776" s="213" t="e">
        <f t="shared" si="2873"/>
        <v>#DIV/0!</v>
      </c>
      <c r="BA2776" s="201" t="e">
        <f t="shared" si="2874"/>
        <v>#DIV/0!</v>
      </c>
      <c r="BB2776" s="201" t="e">
        <f t="shared" si="2875"/>
        <v>#DIV/0!</v>
      </c>
      <c r="BC2776" s="201" t="e">
        <f t="shared" si="2876"/>
        <v>#DIV/0!</v>
      </c>
      <c r="BD2776" s="201" t="e">
        <f t="shared" si="2877"/>
        <v>#DIV/0!</v>
      </c>
      <c r="BE2776" s="201" t="e">
        <f t="shared" si="2878"/>
        <v>#DIV/0!</v>
      </c>
      <c r="BG2776" s="99" t="e">
        <f t="shared" si="2881"/>
        <v>#DIV/0!</v>
      </c>
      <c r="BH2776" s="99" t="e">
        <f t="shared" si="2882"/>
        <v>#DIV/0!</v>
      </c>
      <c r="BI2776" s="99" t="e">
        <f t="shared" si="2883"/>
        <v>#DIV/0!</v>
      </c>
      <c r="BJ2776" s="99" t="e">
        <f t="shared" si="2884"/>
        <v>#DIV/0!</v>
      </c>
      <c r="BK2776" s="99" t="e">
        <f t="shared" si="2885"/>
        <v>#DIV/0!</v>
      </c>
      <c r="BL2776" s="99" t="e">
        <f t="shared" si="2886"/>
        <v>#DIV/0!</v>
      </c>
      <c r="BM2776" s="99" t="e">
        <f t="shared" si="2887"/>
        <v>#DIV/0!</v>
      </c>
      <c r="BN2776" s="99" t="e">
        <f t="shared" si="2888"/>
        <v>#DIV/0!</v>
      </c>
      <c r="BO2776" s="99" t="e">
        <f t="shared" si="2889"/>
        <v>#DIV/0!</v>
      </c>
      <c r="BP2776" s="99" t="e">
        <f t="shared" si="2890"/>
        <v>#DIV/0!</v>
      </c>
      <c r="BQ2776" s="99" t="e">
        <f t="shared" si="2891"/>
        <v>#DIV/0!</v>
      </c>
      <c r="BR2776" s="99" t="e">
        <f t="shared" si="2892"/>
        <v>#DIV/0!</v>
      </c>
      <c r="BS2776" s="99">
        <f t="shared" si="2879"/>
        <v>0</v>
      </c>
      <c r="BT2776" s="99">
        <f t="shared" si="2880"/>
        <v>0.6</v>
      </c>
    </row>
    <row r="2777" spans="1:72" ht="13" x14ac:dyDescent="0.25">
      <c r="A2777" s="93">
        <v>39623</v>
      </c>
      <c r="B2777" s="94">
        <v>0</v>
      </c>
      <c r="C2777" s="101">
        <v>0.5</v>
      </c>
      <c r="D2777" s="205">
        <v>27.779</v>
      </c>
      <c r="E2777" s="207" t="e">
        <f t="shared" si="2893"/>
        <v>#DIV/0!</v>
      </c>
      <c r="G2777" s="95" t="e">
        <f t="shared" si="2829"/>
        <v>#DIV/0!</v>
      </c>
      <c r="H2777" s="95">
        <f t="shared" si="2830"/>
        <v>0</v>
      </c>
      <c r="I2777" s="95">
        <f t="shared" si="2831"/>
        <v>0.5</v>
      </c>
      <c r="J2777" s="100">
        <f t="shared" si="2832"/>
        <v>0</v>
      </c>
      <c r="K2777" s="100" t="e">
        <f t="shared" si="2833"/>
        <v>#DIV/0!</v>
      </c>
      <c r="L2777" s="100" t="e">
        <f t="shared" si="2834"/>
        <v>#DIV/0!</v>
      </c>
      <c r="M2777" s="100" t="e">
        <f t="shared" si="2835"/>
        <v>#DIV/0!</v>
      </c>
      <c r="N2777" s="100" t="e">
        <f t="shared" si="2836"/>
        <v>#DIV/0!</v>
      </c>
      <c r="O2777" s="100" t="e">
        <f t="shared" si="2837"/>
        <v>#DIV/0!</v>
      </c>
      <c r="P2777" s="100" t="e">
        <f t="shared" si="2838"/>
        <v>#DIV/0!</v>
      </c>
      <c r="Q2777" s="100" t="e">
        <f t="shared" si="2839"/>
        <v>#DIV/0!</v>
      </c>
      <c r="R2777" s="100" t="e">
        <f t="shared" si="2840"/>
        <v>#DIV/0!</v>
      </c>
      <c r="S2777" s="100" t="e">
        <f t="shared" si="2841"/>
        <v>#DIV/0!</v>
      </c>
      <c r="T2777" s="100" t="e">
        <f t="shared" si="2842"/>
        <v>#DIV/0!</v>
      </c>
      <c r="U2777" s="100" t="e">
        <f t="shared" si="2843"/>
        <v>#DIV/0!</v>
      </c>
      <c r="V2777" s="100" t="e">
        <f t="shared" si="2844"/>
        <v>#DIV/0!</v>
      </c>
      <c r="W2777" s="100" t="e">
        <f t="shared" si="2845"/>
        <v>#DIV/0!</v>
      </c>
      <c r="X2777" s="100" t="e">
        <f t="shared" si="2846"/>
        <v>#DIV/0!</v>
      </c>
      <c r="Y2777" s="100" t="e">
        <f t="shared" si="2847"/>
        <v>#DIV/0!</v>
      </c>
      <c r="Z2777" s="100" t="e">
        <f t="shared" si="2848"/>
        <v>#DIV/0!</v>
      </c>
      <c r="AA2777" s="100" t="e">
        <f t="shared" si="2894"/>
        <v>#DIV/0!</v>
      </c>
      <c r="AB2777" s="95" t="e">
        <f t="shared" si="2849"/>
        <v>#DIV/0!</v>
      </c>
      <c r="AC2777" s="95" t="e">
        <f t="shared" si="2850"/>
        <v>#DIV/0!</v>
      </c>
      <c r="AD2777" s="95" t="e">
        <f t="shared" si="2851"/>
        <v>#DIV/0!</v>
      </c>
      <c r="AE2777" s="95" t="e">
        <f t="shared" si="2852"/>
        <v>#DIV/0!</v>
      </c>
      <c r="AF2777" s="95" t="e">
        <f t="shared" si="2853"/>
        <v>#DIV/0!</v>
      </c>
      <c r="AG2777" s="95" t="e">
        <f t="shared" si="2854"/>
        <v>#DIV/0!</v>
      </c>
      <c r="AH2777" s="95" t="e">
        <f t="shared" si="2855"/>
        <v>#DIV/0!</v>
      </c>
      <c r="AI2777" s="95" t="e">
        <f t="shared" si="2856"/>
        <v>#DIV/0!</v>
      </c>
      <c r="AJ2777" s="95" t="e">
        <f t="shared" si="2857"/>
        <v>#DIV/0!</v>
      </c>
      <c r="AK2777" s="95" t="e">
        <f t="shared" si="2858"/>
        <v>#DIV/0!</v>
      </c>
      <c r="AL2777" s="95" t="e">
        <f t="shared" si="2859"/>
        <v>#DIV/0!</v>
      </c>
      <c r="AM2777" s="95" t="e">
        <f t="shared" si="2860"/>
        <v>#DIV/0!</v>
      </c>
      <c r="AN2777" s="95" t="e">
        <f t="shared" si="2861"/>
        <v>#DIV/0!</v>
      </c>
      <c r="AO2777" s="95" t="e">
        <f t="shared" si="2862"/>
        <v>#DIV/0!</v>
      </c>
      <c r="AP2777" s="95" t="e">
        <f t="shared" si="2863"/>
        <v>#DIV/0!</v>
      </c>
      <c r="AQ2777" s="95" t="e">
        <f t="shared" si="2864"/>
        <v>#DIV/0!</v>
      </c>
      <c r="AR2777" s="95" t="e">
        <f t="shared" si="2865"/>
        <v>#DIV/0!</v>
      </c>
      <c r="AS2777" s="95" t="e">
        <f t="shared" si="2866"/>
        <v>#DIV/0!</v>
      </c>
      <c r="AT2777" s="95" t="e">
        <f t="shared" si="2867"/>
        <v>#DIV/0!</v>
      </c>
      <c r="AU2777" s="95" t="e">
        <f t="shared" si="2868"/>
        <v>#DIV/0!</v>
      </c>
      <c r="AV2777" s="95" t="e">
        <f t="shared" si="2869"/>
        <v>#DIV/0!</v>
      </c>
      <c r="AW2777" s="95" t="e">
        <f t="shared" si="2870"/>
        <v>#DIV/0!</v>
      </c>
      <c r="AX2777" s="95" t="e">
        <f t="shared" si="2871"/>
        <v>#DIV/0!</v>
      </c>
      <c r="AY2777" s="95" t="e">
        <f t="shared" si="2872"/>
        <v>#DIV/0!</v>
      </c>
      <c r="AZ2777" s="213" t="e">
        <f t="shared" si="2873"/>
        <v>#DIV/0!</v>
      </c>
      <c r="BA2777" s="201" t="e">
        <f t="shared" si="2874"/>
        <v>#DIV/0!</v>
      </c>
      <c r="BB2777" s="201" t="e">
        <f t="shared" si="2875"/>
        <v>#DIV/0!</v>
      </c>
      <c r="BC2777" s="201" t="e">
        <f t="shared" si="2876"/>
        <v>#DIV/0!</v>
      </c>
      <c r="BD2777" s="201" t="e">
        <f t="shared" si="2877"/>
        <v>#DIV/0!</v>
      </c>
      <c r="BE2777" s="201" t="e">
        <f t="shared" si="2878"/>
        <v>#DIV/0!</v>
      </c>
      <c r="BG2777" s="99" t="e">
        <f t="shared" si="2881"/>
        <v>#DIV/0!</v>
      </c>
      <c r="BH2777" s="99" t="e">
        <f t="shared" si="2882"/>
        <v>#DIV/0!</v>
      </c>
      <c r="BI2777" s="99" t="e">
        <f t="shared" si="2883"/>
        <v>#DIV/0!</v>
      </c>
      <c r="BJ2777" s="99" t="e">
        <f t="shared" si="2884"/>
        <v>#DIV/0!</v>
      </c>
      <c r="BK2777" s="99" t="e">
        <f t="shared" si="2885"/>
        <v>#DIV/0!</v>
      </c>
      <c r="BL2777" s="99" t="e">
        <f t="shared" si="2886"/>
        <v>#DIV/0!</v>
      </c>
      <c r="BM2777" s="99" t="e">
        <f t="shared" si="2887"/>
        <v>#DIV/0!</v>
      </c>
      <c r="BN2777" s="99" t="e">
        <f t="shared" si="2888"/>
        <v>#DIV/0!</v>
      </c>
      <c r="BO2777" s="99" t="e">
        <f t="shared" si="2889"/>
        <v>#DIV/0!</v>
      </c>
      <c r="BP2777" s="99" t="e">
        <f t="shared" si="2890"/>
        <v>#DIV/0!</v>
      </c>
      <c r="BQ2777" s="99" t="e">
        <f t="shared" si="2891"/>
        <v>#DIV/0!</v>
      </c>
      <c r="BR2777" s="99" t="e">
        <f t="shared" si="2892"/>
        <v>#DIV/0!</v>
      </c>
      <c r="BS2777" s="99">
        <f t="shared" si="2879"/>
        <v>0</v>
      </c>
      <c r="BT2777" s="99">
        <f t="shared" si="2880"/>
        <v>0.5</v>
      </c>
    </row>
    <row r="2778" spans="1:72" ht="13" x14ac:dyDescent="0.25">
      <c r="A2778" s="93">
        <v>39624</v>
      </c>
      <c r="B2778" s="94">
        <v>0</v>
      </c>
      <c r="C2778" s="101">
        <v>0.9</v>
      </c>
      <c r="D2778" s="205">
        <v>20.373000000000001</v>
      </c>
      <c r="E2778" s="207" t="e">
        <f t="shared" si="2893"/>
        <v>#DIV/0!</v>
      </c>
      <c r="G2778" s="95" t="e">
        <f t="shared" si="2829"/>
        <v>#DIV/0!</v>
      </c>
      <c r="H2778" s="95">
        <f t="shared" si="2830"/>
        <v>0</v>
      </c>
      <c r="I2778" s="95">
        <f t="shared" si="2831"/>
        <v>0.9</v>
      </c>
      <c r="J2778" s="100">
        <f t="shared" si="2832"/>
        <v>0</v>
      </c>
      <c r="K2778" s="100" t="e">
        <f t="shared" si="2833"/>
        <v>#DIV/0!</v>
      </c>
      <c r="L2778" s="100" t="e">
        <f t="shared" si="2834"/>
        <v>#DIV/0!</v>
      </c>
      <c r="M2778" s="100" t="e">
        <f t="shared" si="2835"/>
        <v>#DIV/0!</v>
      </c>
      <c r="N2778" s="100" t="e">
        <f t="shared" si="2836"/>
        <v>#DIV/0!</v>
      </c>
      <c r="O2778" s="100" t="e">
        <f t="shared" si="2837"/>
        <v>#DIV/0!</v>
      </c>
      <c r="P2778" s="100" t="e">
        <f t="shared" si="2838"/>
        <v>#DIV/0!</v>
      </c>
      <c r="Q2778" s="100" t="e">
        <f t="shared" si="2839"/>
        <v>#DIV/0!</v>
      </c>
      <c r="R2778" s="100" t="e">
        <f t="shared" si="2840"/>
        <v>#DIV/0!</v>
      </c>
      <c r="S2778" s="100" t="e">
        <f t="shared" si="2841"/>
        <v>#DIV/0!</v>
      </c>
      <c r="T2778" s="100" t="e">
        <f t="shared" si="2842"/>
        <v>#DIV/0!</v>
      </c>
      <c r="U2778" s="100" t="e">
        <f t="shared" si="2843"/>
        <v>#DIV/0!</v>
      </c>
      <c r="V2778" s="100" t="e">
        <f t="shared" si="2844"/>
        <v>#DIV/0!</v>
      </c>
      <c r="W2778" s="100" t="e">
        <f t="shared" si="2845"/>
        <v>#DIV/0!</v>
      </c>
      <c r="X2778" s="100" t="e">
        <f t="shared" si="2846"/>
        <v>#DIV/0!</v>
      </c>
      <c r="Y2778" s="100" t="e">
        <f t="shared" si="2847"/>
        <v>#DIV/0!</v>
      </c>
      <c r="Z2778" s="100" t="e">
        <f t="shared" si="2848"/>
        <v>#DIV/0!</v>
      </c>
      <c r="AA2778" s="100" t="e">
        <f t="shared" si="2894"/>
        <v>#DIV/0!</v>
      </c>
      <c r="AB2778" s="95" t="e">
        <f t="shared" si="2849"/>
        <v>#DIV/0!</v>
      </c>
      <c r="AC2778" s="95" t="e">
        <f t="shared" si="2850"/>
        <v>#DIV/0!</v>
      </c>
      <c r="AD2778" s="95" t="e">
        <f t="shared" si="2851"/>
        <v>#DIV/0!</v>
      </c>
      <c r="AE2778" s="95" t="e">
        <f t="shared" si="2852"/>
        <v>#DIV/0!</v>
      </c>
      <c r="AF2778" s="95" t="e">
        <f t="shared" si="2853"/>
        <v>#DIV/0!</v>
      </c>
      <c r="AG2778" s="95" t="e">
        <f t="shared" si="2854"/>
        <v>#DIV/0!</v>
      </c>
      <c r="AH2778" s="95" t="e">
        <f t="shared" si="2855"/>
        <v>#DIV/0!</v>
      </c>
      <c r="AI2778" s="95" t="e">
        <f t="shared" si="2856"/>
        <v>#DIV/0!</v>
      </c>
      <c r="AJ2778" s="95" t="e">
        <f t="shared" si="2857"/>
        <v>#DIV/0!</v>
      </c>
      <c r="AK2778" s="95" t="e">
        <f t="shared" si="2858"/>
        <v>#DIV/0!</v>
      </c>
      <c r="AL2778" s="95" t="e">
        <f t="shared" si="2859"/>
        <v>#DIV/0!</v>
      </c>
      <c r="AM2778" s="95" t="e">
        <f t="shared" si="2860"/>
        <v>#DIV/0!</v>
      </c>
      <c r="AN2778" s="95" t="e">
        <f t="shared" si="2861"/>
        <v>#DIV/0!</v>
      </c>
      <c r="AO2778" s="95" t="e">
        <f t="shared" si="2862"/>
        <v>#DIV/0!</v>
      </c>
      <c r="AP2778" s="95" t="e">
        <f t="shared" si="2863"/>
        <v>#DIV/0!</v>
      </c>
      <c r="AQ2778" s="95" t="e">
        <f t="shared" si="2864"/>
        <v>#DIV/0!</v>
      </c>
      <c r="AR2778" s="95" t="e">
        <f t="shared" si="2865"/>
        <v>#DIV/0!</v>
      </c>
      <c r="AS2778" s="95" t="e">
        <f t="shared" si="2866"/>
        <v>#DIV/0!</v>
      </c>
      <c r="AT2778" s="95" t="e">
        <f t="shared" si="2867"/>
        <v>#DIV/0!</v>
      </c>
      <c r="AU2778" s="95" t="e">
        <f t="shared" si="2868"/>
        <v>#DIV/0!</v>
      </c>
      <c r="AV2778" s="95" t="e">
        <f t="shared" si="2869"/>
        <v>#DIV/0!</v>
      </c>
      <c r="AW2778" s="95" t="e">
        <f t="shared" si="2870"/>
        <v>#DIV/0!</v>
      </c>
      <c r="AX2778" s="95" t="e">
        <f t="shared" si="2871"/>
        <v>#DIV/0!</v>
      </c>
      <c r="AY2778" s="95" t="e">
        <f t="shared" si="2872"/>
        <v>#DIV/0!</v>
      </c>
      <c r="AZ2778" s="213" t="e">
        <f t="shared" si="2873"/>
        <v>#DIV/0!</v>
      </c>
      <c r="BA2778" s="201" t="e">
        <f t="shared" si="2874"/>
        <v>#DIV/0!</v>
      </c>
      <c r="BB2778" s="201" t="e">
        <f t="shared" si="2875"/>
        <v>#DIV/0!</v>
      </c>
      <c r="BC2778" s="201" t="e">
        <f t="shared" si="2876"/>
        <v>#DIV/0!</v>
      </c>
      <c r="BD2778" s="201" t="e">
        <f t="shared" si="2877"/>
        <v>#DIV/0!</v>
      </c>
      <c r="BE2778" s="201" t="e">
        <f t="shared" si="2878"/>
        <v>#DIV/0!</v>
      </c>
      <c r="BG2778" s="99" t="e">
        <f t="shared" si="2881"/>
        <v>#DIV/0!</v>
      </c>
      <c r="BH2778" s="99" t="e">
        <f t="shared" si="2882"/>
        <v>#DIV/0!</v>
      </c>
      <c r="BI2778" s="99" t="e">
        <f t="shared" si="2883"/>
        <v>#DIV/0!</v>
      </c>
      <c r="BJ2778" s="99" t="e">
        <f t="shared" si="2884"/>
        <v>#DIV/0!</v>
      </c>
      <c r="BK2778" s="99" t="e">
        <f t="shared" si="2885"/>
        <v>#DIV/0!</v>
      </c>
      <c r="BL2778" s="99" t="e">
        <f t="shared" si="2886"/>
        <v>#DIV/0!</v>
      </c>
      <c r="BM2778" s="99" t="e">
        <f t="shared" si="2887"/>
        <v>#DIV/0!</v>
      </c>
      <c r="BN2778" s="99" t="e">
        <f t="shared" si="2888"/>
        <v>#DIV/0!</v>
      </c>
      <c r="BO2778" s="99" t="e">
        <f t="shared" si="2889"/>
        <v>#DIV/0!</v>
      </c>
      <c r="BP2778" s="99" t="e">
        <f t="shared" si="2890"/>
        <v>#DIV/0!</v>
      </c>
      <c r="BQ2778" s="99" t="e">
        <f t="shared" si="2891"/>
        <v>#DIV/0!</v>
      </c>
      <c r="BR2778" s="99" t="e">
        <f t="shared" si="2892"/>
        <v>#DIV/0!</v>
      </c>
      <c r="BS2778" s="99">
        <f t="shared" si="2879"/>
        <v>0</v>
      </c>
      <c r="BT2778" s="99">
        <f t="shared" si="2880"/>
        <v>0.9</v>
      </c>
    </row>
    <row r="2779" spans="1:72" ht="13" x14ac:dyDescent="0.25">
      <c r="A2779" s="93">
        <v>39625</v>
      </c>
      <c r="B2779" s="94">
        <v>0.64800822628150612</v>
      </c>
      <c r="C2779" s="101">
        <v>0.8</v>
      </c>
      <c r="D2779" s="205">
        <v>16.478000000000002</v>
      </c>
      <c r="E2779" s="207" t="e">
        <f t="shared" si="2893"/>
        <v>#DIV/0!</v>
      </c>
      <c r="G2779" s="95" t="e">
        <f t="shared" si="2829"/>
        <v>#DIV/0!</v>
      </c>
      <c r="H2779" s="95">
        <f t="shared" si="2830"/>
        <v>0</v>
      </c>
      <c r="I2779" s="95">
        <f t="shared" si="2831"/>
        <v>0.15199177371849393</v>
      </c>
      <c r="J2779" s="100">
        <f t="shared" si="2832"/>
        <v>0</v>
      </c>
      <c r="K2779" s="100" t="e">
        <f t="shared" si="2833"/>
        <v>#DIV/0!</v>
      </c>
      <c r="L2779" s="100" t="e">
        <f t="shared" si="2834"/>
        <v>#DIV/0!</v>
      </c>
      <c r="M2779" s="100" t="e">
        <f t="shared" si="2835"/>
        <v>#DIV/0!</v>
      </c>
      <c r="N2779" s="100" t="e">
        <f t="shared" si="2836"/>
        <v>#DIV/0!</v>
      </c>
      <c r="O2779" s="100" t="e">
        <f t="shared" si="2837"/>
        <v>#DIV/0!</v>
      </c>
      <c r="P2779" s="100" t="e">
        <f t="shared" si="2838"/>
        <v>#DIV/0!</v>
      </c>
      <c r="Q2779" s="100" t="e">
        <f t="shared" si="2839"/>
        <v>#DIV/0!</v>
      </c>
      <c r="R2779" s="100" t="e">
        <f t="shared" si="2840"/>
        <v>#DIV/0!</v>
      </c>
      <c r="S2779" s="100" t="e">
        <f t="shared" si="2841"/>
        <v>#DIV/0!</v>
      </c>
      <c r="T2779" s="100" t="e">
        <f t="shared" si="2842"/>
        <v>#DIV/0!</v>
      </c>
      <c r="U2779" s="100" t="e">
        <f t="shared" si="2843"/>
        <v>#DIV/0!</v>
      </c>
      <c r="V2779" s="100" t="e">
        <f t="shared" si="2844"/>
        <v>#DIV/0!</v>
      </c>
      <c r="W2779" s="100" t="e">
        <f t="shared" si="2845"/>
        <v>#DIV/0!</v>
      </c>
      <c r="X2779" s="100" t="e">
        <f t="shared" si="2846"/>
        <v>#DIV/0!</v>
      </c>
      <c r="Y2779" s="100" t="e">
        <f t="shared" si="2847"/>
        <v>#DIV/0!</v>
      </c>
      <c r="Z2779" s="100" t="e">
        <f t="shared" si="2848"/>
        <v>#DIV/0!</v>
      </c>
      <c r="AA2779" s="100" t="e">
        <f t="shared" si="2894"/>
        <v>#DIV/0!</v>
      </c>
      <c r="AB2779" s="95" t="e">
        <f t="shared" si="2849"/>
        <v>#DIV/0!</v>
      </c>
      <c r="AC2779" s="95" t="e">
        <f t="shared" si="2850"/>
        <v>#DIV/0!</v>
      </c>
      <c r="AD2779" s="95" t="e">
        <f t="shared" si="2851"/>
        <v>#DIV/0!</v>
      </c>
      <c r="AE2779" s="95" t="e">
        <f t="shared" si="2852"/>
        <v>#DIV/0!</v>
      </c>
      <c r="AF2779" s="95" t="e">
        <f t="shared" si="2853"/>
        <v>#DIV/0!</v>
      </c>
      <c r="AG2779" s="95" t="e">
        <f t="shared" si="2854"/>
        <v>#DIV/0!</v>
      </c>
      <c r="AH2779" s="95" t="e">
        <f t="shared" si="2855"/>
        <v>#DIV/0!</v>
      </c>
      <c r="AI2779" s="95" t="e">
        <f t="shared" si="2856"/>
        <v>#DIV/0!</v>
      </c>
      <c r="AJ2779" s="95" t="e">
        <f t="shared" si="2857"/>
        <v>#DIV/0!</v>
      </c>
      <c r="AK2779" s="95" t="e">
        <f t="shared" si="2858"/>
        <v>#DIV/0!</v>
      </c>
      <c r="AL2779" s="95" t="e">
        <f t="shared" si="2859"/>
        <v>#DIV/0!</v>
      </c>
      <c r="AM2779" s="95" t="e">
        <f t="shared" si="2860"/>
        <v>#DIV/0!</v>
      </c>
      <c r="AN2779" s="95" t="e">
        <f t="shared" si="2861"/>
        <v>#DIV/0!</v>
      </c>
      <c r="AO2779" s="95" t="e">
        <f t="shared" si="2862"/>
        <v>#DIV/0!</v>
      </c>
      <c r="AP2779" s="95" t="e">
        <f t="shared" si="2863"/>
        <v>#DIV/0!</v>
      </c>
      <c r="AQ2779" s="95" t="e">
        <f t="shared" si="2864"/>
        <v>#DIV/0!</v>
      </c>
      <c r="AR2779" s="95" t="e">
        <f t="shared" si="2865"/>
        <v>#DIV/0!</v>
      </c>
      <c r="AS2779" s="95" t="e">
        <f t="shared" si="2866"/>
        <v>#DIV/0!</v>
      </c>
      <c r="AT2779" s="95" t="e">
        <f t="shared" si="2867"/>
        <v>#DIV/0!</v>
      </c>
      <c r="AU2779" s="95" t="e">
        <f t="shared" si="2868"/>
        <v>#DIV/0!</v>
      </c>
      <c r="AV2779" s="95" t="e">
        <f t="shared" si="2869"/>
        <v>#DIV/0!</v>
      </c>
      <c r="AW2779" s="95" t="e">
        <f t="shared" si="2870"/>
        <v>#DIV/0!</v>
      </c>
      <c r="AX2779" s="95" t="e">
        <f t="shared" si="2871"/>
        <v>#DIV/0!</v>
      </c>
      <c r="AY2779" s="95" t="e">
        <f t="shared" si="2872"/>
        <v>#DIV/0!</v>
      </c>
      <c r="AZ2779" s="213" t="e">
        <f t="shared" si="2873"/>
        <v>#DIV/0!</v>
      </c>
      <c r="BA2779" s="201" t="e">
        <f t="shared" si="2874"/>
        <v>#DIV/0!</v>
      </c>
      <c r="BB2779" s="201" t="e">
        <f t="shared" si="2875"/>
        <v>#DIV/0!</v>
      </c>
      <c r="BC2779" s="201" t="e">
        <f t="shared" si="2876"/>
        <v>#DIV/0!</v>
      </c>
      <c r="BD2779" s="201" t="e">
        <f t="shared" si="2877"/>
        <v>#DIV/0!</v>
      </c>
      <c r="BE2779" s="201" t="e">
        <f t="shared" si="2878"/>
        <v>#DIV/0!</v>
      </c>
      <c r="BG2779" s="99" t="e">
        <f t="shared" si="2881"/>
        <v>#DIV/0!</v>
      </c>
      <c r="BH2779" s="99" t="e">
        <f t="shared" si="2882"/>
        <v>#DIV/0!</v>
      </c>
      <c r="BI2779" s="99" t="e">
        <f t="shared" si="2883"/>
        <v>#DIV/0!</v>
      </c>
      <c r="BJ2779" s="99" t="e">
        <f t="shared" si="2884"/>
        <v>#DIV/0!</v>
      </c>
      <c r="BK2779" s="99" t="e">
        <f t="shared" si="2885"/>
        <v>#DIV/0!</v>
      </c>
      <c r="BL2779" s="99" t="e">
        <f t="shared" si="2886"/>
        <v>#DIV/0!</v>
      </c>
      <c r="BM2779" s="99" t="e">
        <f t="shared" si="2887"/>
        <v>#DIV/0!</v>
      </c>
      <c r="BN2779" s="99" t="e">
        <f t="shared" si="2888"/>
        <v>#DIV/0!</v>
      </c>
      <c r="BO2779" s="99" t="e">
        <f t="shared" si="2889"/>
        <v>#DIV/0!</v>
      </c>
      <c r="BP2779" s="99" t="e">
        <f t="shared" si="2890"/>
        <v>#DIV/0!</v>
      </c>
      <c r="BQ2779" s="99" t="e">
        <f t="shared" si="2891"/>
        <v>#DIV/0!</v>
      </c>
      <c r="BR2779" s="99" t="e">
        <f t="shared" si="2892"/>
        <v>#DIV/0!</v>
      </c>
      <c r="BS2779" s="99">
        <f t="shared" si="2879"/>
        <v>0.64800822628150612</v>
      </c>
      <c r="BT2779" s="99">
        <f t="shared" si="2880"/>
        <v>0.8</v>
      </c>
    </row>
    <row r="2780" spans="1:72" ht="13" x14ac:dyDescent="0.25">
      <c r="A2780" s="93">
        <v>39626</v>
      </c>
      <c r="B2780" s="94">
        <v>0</v>
      </c>
      <c r="C2780" s="101">
        <v>0.6</v>
      </c>
      <c r="D2780" s="205">
        <v>14.391999999999999</v>
      </c>
      <c r="E2780" s="207" t="e">
        <f t="shared" si="2893"/>
        <v>#DIV/0!</v>
      </c>
      <c r="G2780" s="95" t="e">
        <f t="shared" si="2829"/>
        <v>#DIV/0!</v>
      </c>
      <c r="H2780" s="95">
        <f t="shared" si="2830"/>
        <v>0</v>
      </c>
      <c r="I2780" s="95">
        <f t="shared" si="2831"/>
        <v>0.6</v>
      </c>
      <c r="J2780" s="100">
        <f t="shared" si="2832"/>
        <v>0</v>
      </c>
      <c r="K2780" s="100" t="e">
        <f t="shared" si="2833"/>
        <v>#DIV/0!</v>
      </c>
      <c r="L2780" s="100" t="e">
        <f t="shared" si="2834"/>
        <v>#DIV/0!</v>
      </c>
      <c r="M2780" s="100" t="e">
        <f t="shared" si="2835"/>
        <v>#DIV/0!</v>
      </c>
      <c r="N2780" s="100" t="e">
        <f t="shared" si="2836"/>
        <v>#DIV/0!</v>
      </c>
      <c r="O2780" s="100" t="e">
        <f t="shared" si="2837"/>
        <v>#DIV/0!</v>
      </c>
      <c r="P2780" s="100" t="e">
        <f t="shared" si="2838"/>
        <v>#DIV/0!</v>
      </c>
      <c r="Q2780" s="100" t="e">
        <f t="shared" si="2839"/>
        <v>#DIV/0!</v>
      </c>
      <c r="R2780" s="100" t="e">
        <f t="shared" si="2840"/>
        <v>#DIV/0!</v>
      </c>
      <c r="S2780" s="100" t="e">
        <f t="shared" si="2841"/>
        <v>#DIV/0!</v>
      </c>
      <c r="T2780" s="100" t="e">
        <f t="shared" si="2842"/>
        <v>#DIV/0!</v>
      </c>
      <c r="U2780" s="100" t="e">
        <f t="shared" si="2843"/>
        <v>#DIV/0!</v>
      </c>
      <c r="V2780" s="100" t="e">
        <f t="shared" si="2844"/>
        <v>#DIV/0!</v>
      </c>
      <c r="W2780" s="100" t="e">
        <f t="shared" si="2845"/>
        <v>#DIV/0!</v>
      </c>
      <c r="X2780" s="100" t="e">
        <f t="shared" si="2846"/>
        <v>#DIV/0!</v>
      </c>
      <c r="Y2780" s="100" t="e">
        <f t="shared" si="2847"/>
        <v>#DIV/0!</v>
      </c>
      <c r="Z2780" s="100" t="e">
        <f t="shared" si="2848"/>
        <v>#DIV/0!</v>
      </c>
      <c r="AA2780" s="100" t="e">
        <f t="shared" si="2894"/>
        <v>#DIV/0!</v>
      </c>
      <c r="AB2780" s="95" t="e">
        <f t="shared" si="2849"/>
        <v>#DIV/0!</v>
      </c>
      <c r="AC2780" s="95" t="e">
        <f t="shared" si="2850"/>
        <v>#DIV/0!</v>
      </c>
      <c r="AD2780" s="95" t="e">
        <f t="shared" si="2851"/>
        <v>#DIV/0!</v>
      </c>
      <c r="AE2780" s="95" t="e">
        <f t="shared" si="2852"/>
        <v>#DIV/0!</v>
      </c>
      <c r="AF2780" s="95" t="e">
        <f t="shared" si="2853"/>
        <v>#DIV/0!</v>
      </c>
      <c r="AG2780" s="95" t="e">
        <f t="shared" si="2854"/>
        <v>#DIV/0!</v>
      </c>
      <c r="AH2780" s="95" t="e">
        <f t="shared" si="2855"/>
        <v>#DIV/0!</v>
      </c>
      <c r="AI2780" s="95" t="e">
        <f t="shared" si="2856"/>
        <v>#DIV/0!</v>
      </c>
      <c r="AJ2780" s="95" t="e">
        <f t="shared" si="2857"/>
        <v>#DIV/0!</v>
      </c>
      <c r="AK2780" s="95" t="e">
        <f t="shared" si="2858"/>
        <v>#DIV/0!</v>
      </c>
      <c r="AL2780" s="95" t="e">
        <f t="shared" si="2859"/>
        <v>#DIV/0!</v>
      </c>
      <c r="AM2780" s="95" t="e">
        <f t="shared" si="2860"/>
        <v>#DIV/0!</v>
      </c>
      <c r="AN2780" s="95" t="e">
        <f t="shared" si="2861"/>
        <v>#DIV/0!</v>
      </c>
      <c r="AO2780" s="95" t="e">
        <f t="shared" si="2862"/>
        <v>#DIV/0!</v>
      </c>
      <c r="AP2780" s="95" t="e">
        <f t="shared" si="2863"/>
        <v>#DIV/0!</v>
      </c>
      <c r="AQ2780" s="95" t="e">
        <f t="shared" si="2864"/>
        <v>#DIV/0!</v>
      </c>
      <c r="AR2780" s="95" t="e">
        <f t="shared" si="2865"/>
        <v>#DIV/0!</v>
      </c>
      <c r="AS2780" s="95" t="e">
        <f t="shared" si="2866"/>
        <v>#DIV/0!</v>
      </c>
      <c r="AT2780" s="95" t="e">
        <f t="shared" si="2867"/>
        <v>#DIV/0!</v>
      </c>
      <c r="AU2780" s="95" t="e">
        <f t="shared" si="2868"/>
        <v>#DIV/0!</v>
      </c>
      <c r="AV2780" s="95" t="e">
        <f t="shared" si="2869"/>
        <v>#DIV/0!</v>
      </c>
      <c r="AW2780" s="95" t="e">
        <f t="shared" si="2870"/>
        <v>#DIV/0!</v>
      </c>
      <c r="AX2780" s="95" t="e">
        <f t="shared" si="2871"/>
        <v>#DIV/0!</v>
      </c>
      <c r="AY2780" s="95" t="e">
        <f t="shared" si="2872"/>
        <v>#DIV/0!</v>
      </c>
      <c r="AZ2780" s="213" t="e">
        <f t="shared" si="2873"/>
        <v>#DIV/0!</v>
      </c>
      <c r="BA2780" s="201" t="e">
        <f t="shared" si="2874"/>
        <v>#DIV/0!</v>
      </c>
      <c r="BB2780" s="201" t="e">
        <f t="shared" si="2875"/>
        <v>#DIV/0!</v>
      </c>
      <c r="BC2780" s="201" t="e">
        <f t="shared" si="2876"/>
        <v>#DIV/0!</v>
      </c>
      <c r="BD2780" s="201" t="e">
        <f t="shared" si="2877"/>
        <v>#DIV/0!</v>
      </c>
      <c r="BE2780" s="201" t="e">
        <f t="shared" si="2878"/>
        <v>#DIV/0!</v>
      </c>
      <c r="BG2780" s="99" t="e">
        <f t="shared" si="2881"/>
        <v>#DIV/0!</v>
      </c>
      <c r="BH2780" s="99" t="e">
        <f t="shared" si="2882"/>
        <v>#DIV/0!</v>
      </c>
      <c r="BI2780" s="99" t="e">
        <f t="shared" si="2883"/>
        <v>#DIV/0!</v>
      </c>
      <c r="BJ2780" s="99" t="e">
        <f t="shared" si="2884"/>
        <v>#DIV/0!</v>
      </c>
      <c r="BK2780" s="99" t="e">
        <f t="shared" si="2885"/>
        <v>#DIV/0!</v>
      </c>
      <c r="BL2780" s="99" t="e">
        <f t="shared" si="2886"/>
        <v>#DIV/0!</v>
      </c>
      <c r="BM2780" s="99" t="e">
        <f t="shared" si="2887"/>
        <v>#DIV/0!</v>
      </c>
      <c r="BN2780" s="99" t="e">
        <f t="shared" si="2888"/>
        <v>#DIV/0!</v>
      </c>
      <c r="BO2780" s="99" t="e">
        <f t="shared" si="2889"/>
        <v>#DIV/0!</v>
      </c>
      <c r="BP2780" s="99" t="e">
        <f t="shared" si="2890"/>
        <v>#DIV/0!</v>
      </c>
      <c r="BQ2780" s="99" t="e">
        <f t="shared" si="2891"/>
        <v>#DIV/0!</v>
      </c>
      <c r="BR2780" s="99" t="e">
        <f t="shared" si="2892"/>
        <v>#DIV/0!</v>
      </c>
      <c r="BS2780" s="99">
        <f t="shared" si="2879"/>
        <v>0</v>
      </c>
      <c r="BT2780" s="99">
        <f t="shared" si="2880"/>
        <v>0.6</v>
      </c>
    </row>
    <row r="2781" spans="1:72" ht="13" x14ac:dyDescent="0.25">
      <c r="A2781" s="93">
        <v>39627</v>
      </c>
      <c r="B2781" s="94">
        <v>0</v>
      </c>
      <c r="C2781" s="101">
        <v>0.5</v>
      </c>
      <c r="D2781" s="205">
        <v>13.419</v>
      </c>
      <c r="E2781" s="207" t="e">
        <f t="shared" si="2893"/>
        <v>#DIV/0!</v>
      </c>
      <c r="G2781" s="95" t="e">
        <f t="shared" si="2829"/>
        <v>#DIV/0!</v>
      </c>
      <c r="H2781" s="95">
        <f t="shared" si="2830"/>
        <v>0</v>
      </c>
      <c r="I2781" s="95">
        <f t="shared" si="2831"/>
        <v>0.5</v>
      </c>
      <c r="J2781" s="100">
        <f t="shared" si="2832"/>
        <v>0</v>
      </c>
      <c r="K2781" s="100" t="e">
        <f t="shared" si="2833"/>
        <v>#DIV/0!</v>
      </c>
      <c r="L2781" s="100" t="e">
        <f t="shared" si="2834"/>
        <v>#DIV/0!</v>
      </c>
      <c r="M2781" s="100" t="e">
        <f t="shared" si="2835"/>
        <v>#DIV/0!</v>
      </c>
      <c r="N2781" s="100" t="e">
        <f t="shared" si="2836"/>
        <v>#DIV/0!</v>
      </c>
      <c r="O2781" s="100" t="e">
        <f t="shared" si="2837"/>
        <v>#DIV/0!</v>
      </c>
      <c r="P2781" s="100" t="e">
        <f t="shared" si="2838"/>
        <v>#DIV/0!</v>
      </c>
      <c r="Q2781" s="100" t="e">
        <f t="shared" si="2839"/>
        <v>#DIV/0!</v>
      </c>
      <c r="R2781" s="100" t="e">
        <f t="shared" si="2840"/>
        <v>#DIV/0!</v>
      </c>
      <c r="S2781" s="100" t="e">
        <f t="shared" si="2841"/>
        <v>#DIV/0!</v>
      </c>
      <c r="T2781" s="100" t="e">
        <f t="shared" si="2842"/>
        <v>#DIV/0!</v>
      </c>
      <c r="U2781" s="100" t="e">
        <f t="shared" si="2843"/>
        <v>#DIV/0!</v>
      </c>
      <c r="V2781" s="100" t="e">
        <f t="shared" si="2844"/>
        <v>#DIV/0!</v>
      </c>
      <c r="W2781" s="100" t="e">
        <f t="shared" si="2845"/>
        <v>#DIV/0!</v>
      </c>
      <c r="X2781" s="100" t="e">
        <f t="shared" si="2846"/>
        <v>#DIV/0!</v>
      </c>
      <c r="Y2781" s="100" t="e">
        <f t="shared" si="2847"/>
        <v>#DIV/0!</v>
      </c>
      <c r="Z2781" s="100" t="e">
        <f t="shared" si="2848"/>
        <v>#DIV/0!</v>
      </c>
      <c r="AA2781" s="100" t="e">
        <f t="shared" si="2894"/>
        <v>#DIV/0!</v>
      </c>
      <c r="AB2781" s="95" t="e">
        <f t="shared" si="2849"/>
        <v>#DIV/0!</v>
      </c>
      <c r="AC2781" s="95" t="e">
        <f t="shared" si="2850"/>
        <v>#DIV/0!</v>
      </c>
      <c r="AD2781" s="95" t="e">
        <f t="shared" si="2851"/>
        <v>#DIV/0!</v>
      </c>
      <c r="AE2781" s="95" t="e">
        <f t="shared" si="2852"/>
        <v>#DIV/0!</v>
      </c>
      <c r="AF2781" s="95" t="e">
        <f t="shared" si="2853"/>
        <v>#DIV/0!</v>
      </c>
      <c r="AG2781" s="95" t="e">
        <f t="shared" si="2854"/>
        <v>#DIV/0!</v>
      </c>
      <c r="AH2781" s="95" t="e">
        <f t="shared" si="2855"/>
        <v>#DIV/0!</v>
      </c>
      <c r="AI2781" s="95" t="e">
        <f t="shared" si="2856"/>
        <v>#DIV/0!</v>
      </c>
      <c r="AJ2781" s="95" t="e">
        <f t="shared" si="2857"/>
        <v>#DIV/0!</v>
      </c>
      <c r="AK2781" s="95" t="e">
        <f t="shared" si="2858"/>
        <v>#DIV/0!</v>
      </c>
      <c r="AL2781" s="95" t="e">
        <f t="shared" si="2859"/>
        <v>#DIV/0!</v>
      </c>
      <c r="AM2781" s="95" t="e">
        <f t="shared" si="2860"/>
        <v>#DIV/0!</v>
      </c>
      <c r="AN2781" s="95" t="e">
        <f t="shared" si="2861"/>
        <v>#DIV/0!</v>
      </c>
      <c r="AO2781" s="95" t="e">
        <f t="shared" si="2862"/>
        <v>#DIV/0!</v>
      </c>
      <c r="AP2781" s="95" t="e">
        <f t="shared" si="2863"/>
        <v>#DIV/0!</v>
      </c>
      <c r="AQ2781" s="95" t="e">
        <f t="shared" si="2864"/>
        <v>#DIV/0!</v>
      </c>
      <c r="AR2781" s="95" t="e">
        <f t="shared" si="2865"/>
        <v>#DIV/0!</v>
      </c>
      <c r="AS2781" s="95" t="e">
        <f t="shared" si="2866"/>
        <v>#DIV/0!</v>
      </c>
      <c r="AT2781" s="95" t="e">
        <f t="shared" si="2867"/>
        <v>#DIV/0!</v>
      </c>
      <c r="AU2781" s="95" t="e">
        <f t="shared" si="2868"/>
        <v>#DIV/0!</v>
      </c>
      <c r="AV2781" s="95" t="e">
        <f t="shared" si="2869"/>
        <v>#DIV/0!</v>
      </c>
      <c r="AW2781" s="95" t="e">
        <f t="shared" si="2870"/>
        <v>#DIV/0!</v>
      </c>
      <c r="AX2781" s="95" t="e">
        <f t="shared" si="2871"/>
        <v>#DIV/0!</v>
      </c>
      <c r="AY2781" s="95" t="e">
        <f t="shared" si="2872"/>
        <v>#DIV/0!</v>
      </c>
      <c r="AZ2781" s="213" t="e">
        <f t="shared" si="2873"/>
        <v>#DIV/0!</v>
      </c>
      <c r="BA2781" s="201" t="e">
        <f t="shared" si="2874"/>
        <v>#DIV/0!</v>
      </c>
      <c r="BB2781" s="201" t="e">
        <f t="shared" si="2875"/>
        <v>#DIV/0!</v>
      </c>
      <c r="BC2781" s="201" t="e">
        <f t="shared" si="2876"/>
        <v>#DIV/0!</v>
      </c>
      <c r="BD2781" s="201" t="e">
        <f t="shared" si="2877"/>
        <v>#DIV/0!</v>
      </c>
      <c r="BE2781" s="201" t="e">
        <f t="shared" si="2878"/>
        <v>#DIV/0!</v>
      </c>
      <c r="BG2781" s="99" t="e">
        <f t="shared" si="2881"/>
        <v>#DIV/0!</v>
      </c>
      <c r="BH2781" s="99" t="e">
        <f t="shared" si="2882"/>
        <v>#DIV/0!</v>
      </c>
      <c r="BI2781" s="99" t="e">
        <f t="shared" si="2883"/>
        <v>#DIV/0!</v>
      </c>
      <c r="BJ2781" s="99" t="e">
        <f t="shared" si="2884"/>
        <v>#DIV/0!</v>
      </c>
      <c r="BK2781" s="99" t="e">
        <f t="shared" si="2885"/>
        <v>#DIV/0!</v>
      </c>
      <c r="BL2781" s="99" t="e">
        <f t="shared" si="2886"/>
        <v>#DIV/0!</v>
      </c>
      <c r="BM2781" s="99" t="e">
        <f t="shared" si="2887"/>
        <v>#DIV/0!</v>
      </c>
      <c r="BN2781" s="99" t="e">
        <f t="shared" si="2888"/>
        <v>#DIV/0!</v>
      </c>
      <c r="BO2781" s="99" t="e">
        <f t="shared" si="2889"/>
        <v>#DIV/0!</v>
      </c>
      <c r="BP2781" s="99" t="e">
        <f t="shared" si="2890"/>
        <v>#DIV/0!</v>
      </c>
      <c r="BQ2781" s="99" t="e">
        <f t="shared" si="2891"/>
        <v>#DIV/0!</v>
      </c>
      <c r="BR2781" s="99" t="e">
        <f t="shared" si="2892"/>
        <v>#DIV/0!</v>
      </c>
      <c r="BS2781" s="99">
        <f t="shared" si="2879"/>
        <v>0</v>
      </c>
      <c r="BT2781" s="99">
        <f t="shared" si="2880"/>
        <v>0.5</v>
      </c>
    </row>
    <row r="2782" spans="1:72" ht="13" x14ac:dyDescent="0.25">
      <c r="A2782" s="93">
        <v>39628</v>
      </c>
      <c r="B2782" s="94">
        <v>0</v>
      </c>
      <c r="C2782" s="101">
        <v>0.3</v>
      </c>
      <c r="D2782" s="205">
        <v>12.548999999999999</v>
      </c>
      <c r="E2782" s="207" t="e">
        <f t="shared" si="2893"/>
        <v>#DIV/0!</v>
      </c>
      <c r="G2782" s="95" t="e">
        <f t="shared" si="2829"/>
        <v>#DIV/0!</v>
      </c>
      <c r="H2782" s="95">
        <f t="shared" si="2830"/>
        <v>0</v>
      </c>
      <c r="I2782" s="95">
        <f t="shared" si="2831"/>
        <v>0.3</v>
      </c>
      <c r="J2782" s="100">
        <f t="shared" si="2832"/>
        <v>0</v>
      </c>
      <c r="K2782" s="100" t="e">
        <f t="shared" si="2833"/>
        <v>#DIV/0!</v>
      </c>
      <c r="L2782" s="100" t="e">
        <f t="shared" si="2834"/>
        <v>#DIV/0!</v>
      </c>
      <c r="M2782" s="100" t="e">
        <f t="shared" si="2835"/>
        <v>#DIV/0!</v>
      </c>
      <c r="N2782" s="100" t="e">
        <f t="shared" si="2836"/>
        <v>#DIV/0!</v>
      </c>
      <c r="O2782" s="100" t="e">
        <f t="shared" si="2837"/>
        <v>#DIV/0!</v>
      </c>
      <c r="P2782" s="100" t="e">
        <f t="shared" si="2838"/>
        <v>#DIV/0!</v>
      </c>
      <c r="Q2782" s="100" t="e">
        <f t="shared" si="2839"/>
        <v>#DIV/0!</v>
      </c>
      <c r="R2782" s="100" t="e">
        <f t="shared" si="2840"/>
        <v>#DIV/0!</v>
      </c>
      <c r="S2782" s="100" t="e">
        <f t="shared" si="2841"/>
        <v>#DIV/0!</v>
      </c>
      <c r="T2782" s="100" t="e">
        <f t="shared" si="2842"/>
        <v>#DIV/0!</v>
      </c>
      <c r="U2782" s="100" t="e">
        <f t="shared" si="2843"/>
        <v>#DIV/0!</v>
      </c>
      <c r="V2782" s="100" t="e">
        <f t="shared" si="2844"/>
        <v>#DIV/0!</v>
      </c>
      <c r="W2782" s="100" t="e">
        <f t="shared" si="2845"/>
        <v>#DIV/0!</v>
      </c>
      <c r="X2782" s="100" t="e">
        <f t="shared" si="2846"/>
        <v>#DIV/0!</v>
      </c>
      <c r="Y2782" s="100" t="e">
        <f t="shared" si="2847"/>
        <v>#DIV/0!</v>
      </c>
      <c r="Z2782" s="100" t="e">
        <f t="shared" si="2848"/>
        <v>#DIV/0!</v>
      </c>
      <c r="AA2782" s="100" t="e">
        <f t="shared" si="2894"/>
        <v>#DIV/0!</v>
      </c>
      <c r="AB2782" s="95" t="e">
        <f t="shared" si="2849"/>
        <v>#DIV/0!</v>
      </c>
      <c r="AC2782" s="95" t="e">
        <f t="shared" si="2850"/>
        <v>#DIV/0!</v>
      </c>
      <c r="AD2782" s="95" t="e">
        <f t="shared" si="2851"/>
        <v>#DIV/0!</v>
      </c>
      <c r="AE2782" s="95" t="e">
        <f t="shared" si="2852"/>
        <v>#DIV/0!</v>
      </c>
      <c r="AF2782" s="95" t="e">
        <f t="shared" si="2853"/>
        <v>#DIV/0!</v>
      </c>
      <c r="AG2782" s="95" t="e">
        <f t="shared" si="2854"/>
        <v>#DIV/0!</v>
      </c>
      <c r="AH2782" s="95" t="e">
        <f t="shared" si="2855"/>
        <v>#DIV/0!</v>
      </c>
      <c r="AI2782" s="95" t="e">
        <f t="shared" si="2856"/>
        <v>#DIV/0!</v>
      </c>
      <c r="AJ2782" s="95" t="e">
        <f t="shared" si="2857"/>
        <v>#DIV/0!</v>
      </c>
      <c r="AK2782" s="95" t="e">
        <f t="shared" si="2858"/>
        <v>#DIV/0!</v>
      </c>
      <c r="AL2782" s="95" t="e">
        <f t="shared" si="2859"/>
        <v>#DIV/0!</v>
      </c>
      <c r="AM2782" s="95" t="e">
        <f t="shared" si="2860"/>
        <v>#DIV/0!</v>
      </c>
      <c r="AN2782" s="95" t="e">
        <f t="shared" si="2861"/>
        <v>#DIV/0!</v>
      </c>
      <c r="AO2782" s="95" t="e">
        <f t="shared" si="2862"/>
        <v>#DIV/0!</v>
      </c>
      <c r="AP2782" s="95" t="e">
        <f t="shared" si="2863"/>
        <v>#DIV/0!</v>
      </c>
      <c r="AQ2782" s="95" t="e">
        <f t="shared" si="2864"/>
        <v>#DIV/0!</v>
      </c>
      <c r="AR2782" s="95" t="e">
        <f t="shared" si="2865"/>
        <v>#DIV/0!</v>
      </c>
      <c r="AS2782" s="95" t="e">
        <f t="shared" si="2866"/>
        <v>#DIV/0!</v>
      </c>
      <c r="AT2782" s="95" t="e">
        <f t="shared" si="2867"/>
        <v>#DIV/0!</v>
      </c>
      <c r="AU2782" s="95" t="e">
        <f t="shared" si="2868"/>
        <v>#DIV/0!</v>
      </c>
      <c r="AV2782" s="95" t="e">
        <f t="shared" si="2869"/>
        <v>#DIV/0!</v>
      </c>
      <c r="AW2782" s="95" t="e">
        <f t="shared" si="2870"/>
        <v>#DIV/0!</v>
      </c>
      <c r="AX2782" s="95" t="e">
        <f t="shared" si="2871"/>
        <v>#DIV/0!</v>
      </c>
      <c r="AY2782" s="95" t="e">
        <f t="shared" si="2872"/>
        <v>#DIV/0!</v>
      </c>
      <c r="AZ2782" s="213" t="e">
        <f t="shared" si="2873"/>
        <v>#DIV/0!</v>
      </c>
      <c r="BA2782" s="201" t="e">
        <f t="shared" si="2874"/>
        <v>#DIV/0!</v>
      </c>
      <c r="BB2782" s="201" t="e">
        <f t="shared" si="2875"/>
        <v>#DIV/0!</v>
      </c>
      <c r="BC2782" s="201" t="e">
        <f t="shared" si="2876"/>
        <v>#DIV/0!</v>
      </c>
      <c r="BD2782" s="201" t="e">
        <f t="shared" si="2877"/>
        <v>#DIV/0!</v>
      </c>
      <c r="BE2782" s="201" t="e">
        <f t="shared" si="2878"/>
        <v>#DIV/0!</v>
      </c>
      <c r="BG2782" s="99" t="e">
        <f t="shared" si="2881"/>
        <v>#DIV/0!</v>
      </c>
      <c r="BH2782" s="99" t="e">
        <f t="shared" si="2882"/>
        <v>#DIV/0!</v>
      </c>
      <c r="BI2782" s="99" t="e">
        <f t="shared" si="2883"/>
        <v>#DIV/0!</v>
      </c>
      <c r="BJ2782" s="99" t="e">
        <f t="shared" si="2884"/>
        <v>#DIV/0!</v>
      </c>
      <c r="BK2782" s="99" t="e">
        <f t="shared" si="2885"/>
        <v>#DIV/0!</v>
      </c>
      <c r="BL2782" s="99" t="e">
        <f t="shared" si="2886"/>
        <v>#DIV/0!</v>
      </c>
      <c r="BM2782" s="99" t="e">
        <f t="shared" si="2887"/>
        <v>#DIV/0!</v>
      </c>
      <c r="BN2782" s="99" t="e">
        <f t="shared" si="2888"/>
        <v>#DIV/0!</v>
      </c>
      <c r="BO2782" s="99" t="e">
        <f t="shared" si="2889"/>
        <v>#DIV/0!</v>
      </c>
      <c r="BP2782" s="99" t="e">
        <f t="shared" si="2890"/>
        <v>#DIV/0!</v>
      </c>
      <c r="BQ2782" s="99" t="e">
        <f t="shared" si="2891"/>
        <v>#DIV/0!</v>
      </c>
      <c r="BR2782" s="99" t="e">
        <f t="shared" si="2892"/>
        <v>#DIV/0!</v>
      </c>
      <c r="BS2782" s="99">
        <f t="shared" si="2879"/>
        <v>0</v>
      </c>
      <c r="BT2782" s="99">
        <f t="shared" si="2880"/>
        <v>0.3</v>
      </c>
    </row>
    <row r="2783" spans="1:72" ht="13" x14ac:dyDescent="0.25">
      <c r="A2783" s="93">
        <v>39629</v>
      </c>
      <c r="B2783" s="94">
        <v>0</v>
      </c>
      <c r="C2783" s="101">
        <v>1.1000000000000001</v>
      </c>
      <c r="D2783" s="205">
        <v>10.887</v>
      </c>
      <c r="E2783" s="207" t="e">
        <f t="shared" si="2893"/>
        <v>#DIV/0!</v>
      </c>
      <c r="G2783" s="95" t="e">
        <f t="shared" si="2829"/>
        <v>#DIV/0!</v>
      </c>
      <c r="H2783" s="95">
        <f t="shared" si="2830"/>
        <v>0</v>
      </c>
      <c r="I2783" s="95">
        <f t="shared" si="2831"/>
        <v>1.1000000000000001</v>
      </c>
      <c r="J2783" s="100">
        <f t="shared" si="2832"/>
        <v>0</v>
      </c>
      <c r="K2783" s="100" t="e">
        <f t="shared" si="2833"/>
        <v>#DIV/0!</v>
      </c>
      <c r="L2783" s="100" t="e">
        <f t="shared" si="2834"/>
        <v>#DIV/0!</v>
      </c>
      <c r="M2783" s="100" t="e">
        <f t="shared" si="2835"/>
        <v>#DIV/0!</v>
      </c>
      <c r="N2783" s="100" t="e">
        <f t="shared" si="2836"/>
        <v>#DIV/0!</v>
      </c>
      <c r="O2783" s="100" t="e">
        <f t="shared" si="2837"/>
        <v>#DIV/0!</v>
      </c>
      <c r="P2783" s="100" t="e">
        <f t="shared" si="2838"/>
        <v>#DIV/0!</v>
      </c>
      <c r="Q2783" s="100" t="e">
        <f t="shared" si="2839"/>
        <v>#DIV/0!</v>
      </c>
      <c r="R2783" s="100" t="e">
        <f t="shared" si="2840"/>
        <v>#DIV/0!</v>
      </c>
      <c r="S2783" s="100" t="e">
        <f t="shared" si="2841"/>
        <v>#DIV/0!</v>
      </c>
      <c r="T2783" s="100" t="e">
        <f t="shared" si="2842"/>
        <v>#DIV/0!</v>
      </c>
      <c r="U2783" s="100" t="e">
        <f t="shared" si="2843"/>
        <v>#DIV/0!</v>
      </c>
      <c r="V2783" s="100" t="e">
        <f t="shared" si="2844"/>
        <v>#DIV/0!</v>
      </c>
      <c r="W2783" s="100" t="e">
        <f t="shared" si="2845"/>
        <v>#DIV/0!</v>
      </c>
      <c r="X2783" s="100" t="e">
        <f t="shared" si="2846"/>
        <v>#DIV/0!</v>
      </c>
      <c r="Y2783" s="100" t="e">
        <f t="shared" si="2847"/>
        <v>#DIV/0!</v>
      </c>
      <c r="Z2783" s="100" t="e">
        <f t="shared" si="2848"/>
        <v>#DIV/0!</v>
      </c>
      <c r="AA2783" s="100" t="e">
        <f t="shared" si="2894"/>
        <v>#DIV/0!</v>
      </c>
      <c r="AB2783" s="95" t="e">
        <f t="shared" si="2849"/>
        <v>#DIV/0!</v>
      </c>
      <c r="AC2783" s="95" t="e">
        <f t="shared" si="2850"/>
        <v>#DIV/0!</v>
      </c>
      <c r="AD2783" s="95" t="e">
        <f t="shared" si="2851"/>
        <v>#DIV/0!</v>
      </c>
      <c r="AE2783" s="95" t="e">
        <f t="shared" si="2852"/>
        <v>#DIV/0!</v>
      </c>
      <c r="AF2783" s="95" t="e">
        <f t="shared" si="2853"/>
        <v>#DIV/0!</v>
      </c>
      <c r="AG2783" s="95" t="e">
        <f t="shared" si="2854"/>
        <v>#DIV/0!</v>
      </c>
      <c r="AH2783" s="95" t="e">
        <f t="shared" si="2855"/>
        <v>#DIV/0!</v>
      </c>
      <c r="AI2783" s="95" t="e">
        <f t="shared" si="2856"/>
        <v>#DIV/0!</v>
      </c>
      <c r="AJ2783" s="95" t="e">
        <f t="shared" si="2857"/>
        <v>#DIV/0!</v>
      </c>
      <c r="AK2783" s="95" t="e">
        <f t="shared" si="2858"/>
        <v>#DIV/0!</v>
      </c>
      <c r="AL2783" s="95" t="e">
        <f t="shared" si="2859"/>
        <v>#DIV/0!</v>
      </c>
      <c r="AM2783" s="95" t="e">
        <f t="shared" si="2860"/>
        <v>#DIV/0!</v>
      </c>
      <c r="AN2783" s="95" t="e">
        <f t="shared" si="2861"/>
        <v>#DIV/0!</v>
      </c>
      <c r="AO2783" s="95" t="e">
        <f t="shared" si="2862"/>
        <v>#DIV/0!</v>
      </c>
      <c r="AP2783" s="95" t="e">
        <f t="shared" si="2863"/>
        <v>#DIV/0!</v>
      </c>
      <c r="AQ2783" s="95" t="e">
        <f t="shared" si="2864"/>
        <v>#DIV/0!</v>
      </c>
      <c r="AR2783" s="95" t="e">
        <f t="shared" si="2865"/>
        <v>#DIV/0!</v>
      </c>
      <c r="AS2783" s="95" t="e">
        <f t="shared" si="2866"/>
        <v>#DIV/0!</v>
      </c>
      <c r="AT2783" s="95" t="e">
        <f t="shared" si="2867"/>
        <v>#DIV/0!</v>
      </c>
      <c r="AU2783" s="95" t="e">
        <f t="shared" si="2868"/>
        <v>#DIV/0!</v>
      </c>
      <c r="AV2783" s="95" t="e">
        <f t="shared" si="2869"/>
        <v>#DIV/0!</v>
      </c>
      <c r="AW2783" s="95" t="e">
        <f t="shared" si="2870"/>
        <v>#DIV/0!</v>
      </c>
      <c r="AX2783" s="95" t="e">
        <f t="shared" si="2871"/>
        <v>#DIV/0!</v>
      </c>
      <c r="AY2783" s="95" t="e">
        <f t="shared" si="2872"/>
        <v>#DIV/0!</v>
      </c>
      <c r="AZ2783" s="213" t="e">
        <f t="shared" si="2873"/>
        <v>#DIV/0!</v>
      </c>
      <c r="BA2783" s="201" t="e">
        <f t="shared" si="2874"/>
        <v>#DIV/0!</v>
      </c>
      <c r="BB2783" s="201" t="e">
        <f t="shared" si="2875"/>
        <v>#DIV/0!</v>
      </c>
      <c r="BC2783" s="201" t="e">
        <f t="shared" si="2876"/>
        <v>#DIV/0!</v>
      </c>
      <c r="BD2783" s="201" t="e">
        <f t="shared" si="2877"/>
        <v>#DIV/0!</v>
      </c>
      <c r="BE2783" s="201" t="e">
        <f t="shared" si="2878"/>
        <v>#DIV/0!</v>
      </c>
      <c r="BG2783" s="99" t="e">
        <f t="shared" si="2881"/>
        <v>#DIV/0!</v>
      </c>
      <c r="BH2783" s="99" t="e">
        <f t="shared" si="2882"/>
        <v>#DIV/0!</v>
      </c>
      <c r="BI2783" s="99" t="e">
        <f t="shared" si="2883"/>
        <v>#DIV/0!</v>
      </c>
      <c r="BJ2783" s="99" t="e">
        <f t="shared" si="2884"/>
        <v>#DIV/0!</v>
      </c>
      <c r="BK2783" s="99" t="e">
        <f t="shared" si="2885"/>
        <v>#DIV/0!</v>
      </c>
      <c r="BL2783" s="99" t="e">
        <f t="shared" si="2886"/>
        <v>#DIV/0!</v>
      </c>
      <c r="BM2783" s="99" t="e">
        <f t="shared" si="2887"/>
        <v>#DIV/0!</v>
      </c>
      <c r="BN2783" s="99" t="e">
        <f t="shared" si="2888"/>
        <v>#DIV/0!</v>
      </c>
      <c r="BO2783" s="99" t="e">
        <f t="shared" si="2889"/>
        <v>#DIV/0!</v>
      </c>
      <c r="BP2783" s="99" t="e">
        <f t="shared" si="2890"/>
        <v>#DIV/0!</v>
      </c>
      <c r="BQ2783" s="99" t="e">
        <f t="shared" si="2891"/>
        <v>#DIV/0!</v>
      </c>
      <c r="BR2783" s="99" t="e">
        <f t="shared" si="2892"/>
        <v>#DIV/0!</v>
      </c>
      <c r="BS2783" s="99">
        <f t="shared" si="2879"/>
        <v>0</v>
      </c>
      <c r="BT2783" s="99">
        <f t="shared" si="2880"/>
        <v>1.1000000000000001</v>
      </c>
    </row>
    <row r="2784" spans="1:72" ht="13" x14ac:dyDescent="0.25">
      <c r="A2784" s="93">
        <v>39630</v>
      </c>
      <c r="B2784" s="94">
        <v>0</v>
      </c>
      <c r="C2784" s="101">
        <v>0.9</v>
      </c>
      <c r="D2784" s="205">
        <v>9.9420000000000002</v>
      </c>
      <c r="E2784" s="207" t="e">
        <f t="shared" si="2893"/>
        <v>#DIV/0!</v>
      </c>
      <c r="G2784" s="95" t="e">
        <f t="shared" si="2829"/>
        <v>#DIV/0!</v>
      </c>
      <c r="H2784" s="95">
        <f t="shared" si="2830"/>
        <v>0</v>
      </c>
      <c r="I2784" s="95">
        <f t="shared" si="2831"/>
        <v>0.9</v>
      </c>
      <c r="J2784" s="100">
        <f t="shared" si="2832"/>
        <v>0</v>
      </c>
      <c r="K2784" s="100" t="e">
        <f t="shared" si="2833"/>
        <v>#DIV/0!</v>
      </c>
      <c r="L2784" s="100" t="e">
        <f t="shared" si="2834"/>
        <v>#DIV/0!</v>
      </c>
      <c r="M2784" s="100" t="e">
        <f t="shared" si="2835"/>
        <v>#DIV/0!</v>
      </c>
      <c r="N2784" s="100" t="e">
        <f t="shared" si="2836"/>
        <v>#DIV/0!</v>
      </c>
      <c r="O2784" s="100" t="e">
        <f t="shared" si="2837"/>
        <v>#DIV/0!</v>
      </c>
      <c r="P2784" s="100" t="e">
        <f t="shared" si="2838"/>
        <v>#DIV/0!</v>
      </c>
      <c r="Q2784" s="100" t="e">
        <f t="shared" si="2839"/>
        <v>#DIV/0!</v>
      </c>
      <c r="R2784" s="100" t="e">
        <f t="shared" si="2840"/>
        <v>#DIV/0!</v>
      </c>
      <c r="S2784" s="100" t="e">
        <f t="shared" si="2841"/>
        <v>#DIV/0!</v>
      </c>
      <c r="T2784" s="100" t="e">
        <f t="shared" si="2842"/>
        <v>#DIV/0!</v>
      </c>
      <c r="U2784" s="100" t="e">
        <f t="shared" si="2843"/>
        <v>#DIV/0!</v>
      </c>
      <c r="V2784" s="100" t="e">
        <f t="shared" si="2844"/>
        <v>#DIV/0!</v>
      </c>
      <c r="W2784" s="100" t="e">
        <f t="shared" si="2845"/>
        <v>#DIV/0!</v>
      </c>
      <c r="X2784" s="100" t="e">
        <f t="shared" si="2846"/>
        <v>#DIV/0!</v>
      </c>
      <c r="Y2784" s="100" t="e">
        <f t="shared" si="2847"/>
        <v>#DIV/0!</v>
      </c>
      <c r="Z2784" s="100" t="e">
        <f t="shared" si="2848"/>
        <v>#DIV/0!</v>
      </c>
      <c r="AA2784" s="100" t="e">
        <f t="shared" si="2894"/>
        <v>#DIV/0!</v>
      </c>
      <c r="AB2784" s="95" t="e">
        <f t="shared" si="2849"/>
        <v>#DIV/0!</v>
      </c>
      <c r="AC2784" s="95" t="e">
        <f t="shared" si="2850"/>
        <v>#DIV/0!</v>
      </c>
      <c r="AD2784" s="95" t="e">
        <f t="shared" si="2851"/>
        <v>#DIV/0!</v>
      </c>
      <c r="AE2784" s="95" t="e">
        <f t="shared" si="2852"/>
        <v>#DIV/0!</v>
      </c>
      <c r="AF2784" s="95" t="e">
        <f t="shared" si="2853"/>
        <v>#DIV/0!</v>
      </c>
      <c r="AG2784" s="95" t="e">
        <f t="shared" si="2854"/>
        <v>#DIV/0!</v>
      </c>
      <c r="AH2784" s="95" t="e">
        <f t="shared" si="2855"/>
        <v>#DIV/0!</v>
      </c>
      <c r="AI2784" s="95" t="e">
        <f t="shared" si="2856"/>
        <v>#DIV/0!</v>
      </c>
      <c r="AJ2784" s="95" t="e">
        <f t="shared" si="2857"/>
        <v>#DIV/0!</v>
      </c>
      <c r="AK2784" s="95" t="e">
        <f t="shared" si="2858"/>
        <v>#DIV/0!</v>
      </c>
      <c r="AL2784" s="95" t="e">
        <f t="shared" si="2859"/>
        <v>#DIV/0!</v>
      </c>
      <c r="AM2784" s="95" t="e">
        <f t="shared" si="2860"/>
        <v>#DIV/0!</v>
      </c>
      <c r="AN2784" s="95" t="e">
        <f t="shared" si="2861"/>
        <v>#DIV/0!</v>
      </c>
      <c r="AO2784" s="95" t="e">
        <f t="shared" si="2862"/>
        <v>#DIV/0!</v>
      </c>
      <c r="AP2784" s="95" t="e">
        <f t="shared" si="2863"/>
        <v>#DIV/0!</v>
      </c>
      <c r="AQ2784" s="95" t="e">
        <f t="shared" si="2864"/>
        <v>#DIV/0!</v>
      </c>
      <c r="AR2784" s="95" t="e">
        <f t="shared" si="2865"/>
        <v>#DIV/0!</v>
      </c>
      <c r="AS2784" s="95" t="e">
        <f t="shared" si="2866"/>
        <v>#DIV/0!</v>
      </c>
      <c r="AT2784" s="95" t="e">
        <f t="shared" si="2867"/>
        <v>#DIV/0!</v>
      </c>
      <c r="AU2784" s="95" t="e">
        <f t="shared" si="2868"/>
        <v>#DIV/0!</v>
      </c>
      <c r="AV2784" s="95" t="e">
        <f t="shared" si="2869"/>
        <v>#DIV/0!</v>
      </c>
      <c r="AW2784" s="95" t="e">
        <f t="shared" si="2870"/>
        <v>#DIV/0!</v>
      </c>
      <c r="AX2784" s="95" t="e">
        <f t="shared" si="2871"/>
        <v>#DIV/0!</v>
      </c>
      <c r="AY2784" s="95" t="e">
        <f t="shared" si="2872"/>
        <v>#DIV/0!</v>
      </c>
      <c r="AZ2784" s="213" t="e">
        <f t="shared" si="2873"/>
        <v>#DIV/0!</v>
      </c>
      <c r="BA2784" s="201" t="e">
        <f t="shared" si="2874"/>
        <v>#DIV/0!</v>
      </c>
      <c r="BB2784" s="201" t="e">
        <f t="shared" si="2875"/>
        <v>#DIV/0!</v>
      </c>
      <c r="BC2784" s="201" t="e">
        <f t="shared" si="2876"/>
        <v>#DIV/0!</v>
      </c>
      <c r="BD2784" s="201" t="e">
        <f t="shared" si="2877"/>
        <v>#DIV/0!</v>
      </c>
      <c r="BE2784" s="201" t="e">
        <f t="shared" si="2878"/>
        <v>#DIV/0!</v>
      </c>
      <c r="BG2784" s="99" t="e">
        <f t="shared" si="2881"/>
        <v>#DIV/0!</v>
      </c>
      <c r="BH2784" s="99" t="e">
        <f t="shared" si="2882"/>
        <v>#DIV/0!</v>
      </c>
      <c r="BI2784" s="99" t="e">
        <f t="shared" si="2883"/>
        <v>#DIV/0!</v>
      </c>
      <c r="BJ2784" s="99" t="e">
        <f t="shared" si="2884"/>
        <v>#DIV/0!</v>
      </c>
      <c r="BK2784" s="99" t="e">
        <f t="shared" si="2885"/>
        <v>#DIV/0!</v>
      </c>
      <c r="BL2784" s="99" t="e">
        <f t="shared" si="2886"/>
        <v>#DIV/0!</v>
      </c>
      <c r="BM2784" s="99" t="e">
        <f t="shared" si="2887"/>
        <v>#DIV/0!</v>
      </c>
      <c r="BN2784" s="99" t="e">
        <f t="shared" si="2888"/>
        <v>#DIV/0!</v>
      </c>
      <c r="BO2784" s="99" t="e">
        <f t="shared" si="2889"/>
        <v>#DIV/0!</v>
      </c>
      <c r="BP2784" s="99" t="e">
        <f t="shared" si="2890"/>
        <v>#DIV/0!</v>
      </c>
      <c r="BQ2784" s="99" t="e">
        <f t="shared" si="2891"/>
        <v>#DIV/0!</v>
      </c>
      <c r="BR2784" s="99" t="e">
        <f t="shared" si="2892"/>
        <v>#DIV/0!</v>
      </c>
      <c r="BS2784" s="99">
        <f t="shared" si="2879"/>
        <v>0</v>
      </c>
      <c r="BT2784" s="99">
        <f t="shared" si="2880"/>
        <v>0.9</v>
      </c>
    </row>
    <row r="2785" spans="1:72" ht="13" x14ac:dyDescent="0.25">
      <c r="A2785" s="93">
        <v>39631</v>
      </c>
      <c r="B2785" s="94">
        <v>0</v>
      </c>
      <c r="C2785" s="101">
        <v>1.2</v>
      </c>
      <c r="D2785" s="205">
        <v>9.2080000000000002</v>
      </c>
      <c r="E2785" s="207" t="e">
        <f t="shared" si="2893"/>
        <v>#DIV/0!</v>
      </c>
      <c r="G2785" s="95" t="e">
        <f t="shared" si="2829"/>
        <v>#DIV/0!</v>
      </c>
      <c r="H2785" s="95">
        <f t="shared" si="2830"/>
        <v>0</v>
      </c>
      <c r="I2785" s="95">
        <f t="shared" si="2831"/>
        <v>1.2</v>
      </c>
      <c r="J2785" s="100">
        <f t="shared" si="2832"/>
        <v>0</v>
      </c>
      <c r="K2785" s="100" t="e">
        <f t="shared" si="2833"/>
        <v>#DIV/0!</v>
      </c>
      <c r="L2785" s="100" t="e">
        <f t="shared" si="2834"/>
        <v>#DIV/0!</v>
      </c>
      <c r="M2785" s="100" t="e">
        <f t="shared" si="2835"/>
        <v>#DIV/0!</v>
      </c>
      <c r="N2785" s="100" t="e">
        <f t="shared" si="2836"/>
        <v>#DIV/0!</v>
      </c>
      <c r="O2785" s="100" t="e">
        <f t="shared" si="2837"/>
        <v>#DIV/0!</v>
      </c>
      <c r="P2785" s="100" t="e">
        <f t="shared" si="2838"/>
        <v>#DIV/0!</v>
      </c>
      <c r="Q2785" s="100" t="e">
        <f t="shared" si="2839"/>
        <v>#DIV/0!</v>
      </c>
      <c r="R2785" s="100" t="e">
        <f t="shared" si="2840"/>
        <v>#DIV/0!</v>
      </c>
      <c r="S2785" s="100" t="e">
        <f t="shared" si="2841"/>
        <v>#DIV/0!</v>
      </c>
      <c r="T2785" s="100" t="e">
        <f t="shared" si="2842"/>
        <v>#DIV/0!</v>
      </c>
      <c r="U2785" s="100" t="e">
        <f t="shared" si="2843"/>
        <v>#DIV/0!</v>
      </c>
      <c r="V2785" s="100" t="e">
        <f t="shared" si="2844"/>
        <v>#DIV/0!</v>
      </c>
      <c r="W2785" s="100" t="e">
        <f t="shared" si="2845"/>
        <v>#DIV/0!</v>
      </c>
      <c r="X2785" s="100" t="e">
        <f t="shared" si="2846"/>
        <v>#DIV/0!</v>
      </c>
      <c r="Y2785" s="100" t="e">
        <f t="shared" si="2847"/>
        <v>#DIV/0!</v>
      </c>
      <c r="Z2785" s="100" t="e">
        <f t="shared" si="2848"/>
        <v>#DIV/0!</v>
      </c>
      <c r="AA2785" s="100" t="e">
        <f t="shared" si="2894"/>
        <v>#DIV/0!</v>
      </c>
      <c r="AB2785" s="95" t="e">
        <f t="shared" si="2849"/>
        <v>#DIV/0!</v>
      </c>
      <c r="AC2785" s="95" t="e">
        <f t="shared" si="2850"/>
        <v>#DIV/0!</v>
      </c>
      <c r="AD2785" s="95" t="e">
        <f t="shared" si="2851"/>
        <v>#DIV/0!</v>
      </c>
      <c r="AE2785" s="95" t="e">
        <f t="shared" si="2852"/>
        <v>#DIV/0!</v>
      </c>
      <c r="AF2785" s="95" t="e">
        <f t="shared" si="2853"/>
        <v>#DIV/0!</v>
      </c>
      <c r="AG2785" s="95" t="e">
        <f t="shared" si="2854"/>
        <v>#DIV/0!</v>
      </c>
      <c r="AH2785" s="95" t="e">
        <f t="shared" si="2855"/>
        <v>#DIV/0!</v>
      </c>
      <c r="AI2785" s="95" t="e">
        <f t="shared" si="2856"/>
        <v>#DIV/0!</v>
      </c>
      <c r="AJ2785" s="95" t="e">
        <f t="shared" si="2857"/>
        <v>#DIV/0!</v>
      </c>
      <c r="AK2785" s="95" t="e">
        <f t="shared" si="2858"/>
        <v>#DIV/0!</v>
      </c>
      <c r="AL2785" s="95" t="e">
        <f t="shared" si="2859"/>
        <v>#DIV/0!</v>
      </c>
      <c r="AM2785" s="95" t="e">
        <f t="shared" si="2860"/>
        <v>#DIV/0!</v>
      </c>
      <c r="AN2785" s="95" t="e">
        <f t="shared" si="2861"/>
        <v>#DIV/0!</v>
      </c>
      <c r="AO2785" s="95" t="e">
        <f t="shared" si="2862"/>
        <v>#DIV/0!</v>
      </c>
      <c r="AP2785" s="95" t="e">
        <f t="shared" si="2863"/>
        <v>#DIV/0!</v>
      </c>
      <c r="AQ2785" s="95" t="e">
        <f t="shared" si="2864"/>
        <v>#DIV/0!</v>
      </c>
      <c r="AR2785" s="95" t="e">
        <f t="shared" si="2865"/>
        <v>#DIV/0!</v>
      </c>
      <c r="AS2785" s="95" t="e">
        <f t="shared" si="2866"/>
        <v>#DIV/0!</v>
      </c>
      <c r="AT2785" s="95" t="e">
        <f t="shared" si="2867"/>
        <v>#DIV/0!</v>
      </c>
      <c r="AU2785" s="95" t="e">
        <f t="shared" si="2868"/>
        <v>#DIV/0!</v>
      </c>
      <c r="AV2785" s="95" t="e">
        <f t="shared" si="2869"/>
        <v>#DIV/0!</v>
      </c>
      <c r="AW2785" s="95" t="e">
        <f t="shared" si="2870"/>
        <v>#DIV/0!</v>
      </c>
      <c r="AX2785" s="95" t="e">
        <f t="shared" si="2871"/>
        <v>#DIV/0!</v>
      </c>
      <c r="AY2785" s="95" t="e">
        <f t="shared" si="2872"/>
        <v>#DIV/0!</v>
      </c>
      <c r="AZ2785" s="213" t="e">
        <f t="shared" si="2873"/>
        <v>#DIV/0!</v>
      </c>
      <c r="BA2785" s="201" t="e">
        <f t="shared" si="2874"/>
        <v>#DIV/0!</v>
      </c>
      <c r="BB2785" s="201" t="e">
        <f t="shared" si="2875"/>
        <v>#DIV/0!</v>
      </c>
      <c r="BC2785" s="201" t="e">
        <f t="shared" si="2876"/>
        <v>#DIV/0!</v>
      </c>
      <c r="BD2785" s="201" t="e">
        <f t="shared" si="2877"/>
        <v>#DIV/0!</v>
      </c>
      <c r="BE2785" s="201" t="e">
        <f t="shared" si="2878"/>
        <v>#DIV/0!</v>
      </c>
      <c r="BG2785" s="99" t="e">
        <f t="shared" si="2881"/>
        <v>#DIV/0!</v>
      </c>
      <c r="BH2785" s="99" t="e">
        <f t="shared" si="2882"/>
        <v>#DIV/0!</v>
      </c>
      <c r="BI2785" s="99" t="e">
        <f t="shared" si="2883"/>
        <v>#DIV/0!</v>
      </c>
      <c r="BJ2785" s="99" t="e">
        <f t="shared" si="2884"/>
        <v>#DIV/0!</v>
      </c>
      <c r="BK2785" s="99" t="e">
        <f t="shared" si="2885"/>
        <v>#DIV/0!</v>
      </c>
      <c r="BL2785" s="99" t="e">
        <f t="shared" si="2886"/>
        <v>#DIV/0!</v>
      </c>
      <c r="BM2785" s="99" t="e">
        <f t="shared" si="2887"/>
        <v>#DIV/0!</v>
      </c>
      <c r="BN2785" s="99" t="e">
        <f t="shared" si="2888"/>
        <v>#DIV/0!</v>
      </c>
      <c r="BO2785" s="99" t="e">
        <f t="shared" si="2889"/>
        <v>#DIV/0!</v>
      </c>
      <c r="BP2785" s="99" t="e">
        <f t="shared" si="2890"/>
        <v>#DIV/0!</v>
      </c>
      <c r="BQ2785" s="99" t="e">
        <f t="shared" si="2891"/>
        <v>#DIV/0!</v>
      </c>
      <c r="BR2785" s="99" t="e">
        <f t="shared" si="2892"/>
        <v>#DIV/0!</v>
      </c>
      <c r="BS2785" s="99">
        <f t="shared" si="2879"/>
        <v>0</v>
      </c>
      <c r="BT2785" s="99">
        <f t="shared" si="2880"/>
        <v>1.2</v>
      </c>
    </row>
    <row r="2786" spans="1:72" ht="13" x14ac:dyDescent="0.25">
      <c r="A2786" s="93">
        <v>39632</v>
      </c>
      <c r="B2786" s="94">
        <v>0</v>
      </c>
      <c r="C2786" s="101">
        <v>0.6</v>
      </c>
      <c r="D2786" s="205">
        <v>8.43</v>
      </c>
      <c r="E2786" s="207" t="e">
        <f t="shared" si="2893"/>
        <v>#DIV/0!</v>
      </c>
      <c r="G2786" s="95" t="e">
        <f t="shared" si="2829"/>
        <v>#DIV/0!</v>
      </c>
      <c r="H2786" s="95">
        <f t="shared" si="2830"/>
        <v>0</v>
      </c>
      <c r="I2786" s="95">
        <f t="shared" si="2831"/>
        <v>0.6</v>
      </c>
      <c r="J2786" s="100">
        <f t="shared" si="2832"/>
        <v>0</v>
      </c>
      <c r="K2786" s="100" t="e">
        <f t="shared" si="2833"/>
        <v>#DIV/0!</v>
      </c>
      <c r="L2786" s="100" t="e">
        <f t="shared" si="2834"/>
        <v>#DIV/0!</v>
      </c>
      <c r="M2786" s="100" t="e">
        <f t="shared" si="2835"/>
        <v>#DIV/0!</v>
      </c>
      <c r="N2786" s="100" t="e">
        <f t="shared" si="2836"/>
        <v>#DIV/0!</v>
      </c>
      <c r="O2786" s="100" t="e">
        <f t="shared" si="2837"/>
        <v>#DIV/0!</v>
      </c>
      <c r="P2786" s="100" t="e">
        <f t="shared" si="2838"/>
        <v>#DIV/0!</v>
      </c>
      <c r="Q2786" s="100" t="e">
        <f t="shared" si="2839"/>
        <v>#DIV/0!</v>
      </c>
      <c r="R2786" s="100" t="e">
        <f t="shared" si="2840"/>
        <v>#DIV/0!</v>
      </c>
      <c r="S2786" s="100" t="e">
        <f t="shared" si="2841"/>
        <v>#DIV/0!</v>
      </c>
      <c r="T2786" s="100" t="e">
        <f t="shared" si="2842"/>
        <v>#DIV/0!</v>
      </c>
      <c r="U2786" s="100" t="e">
        <f t="shared" si="2843"/>
        <v>#DIV/0!</v>
      </c>
      <c r="V2786" s="100" t="e">
        <f t="shared" si="2844"/>
        <v>#DIV/0!</v>
      </c>
      <c r="W2786" s="100" t="e">
        <f t="shared" si="2845"/>
        <v>#DIV/0!</v>
      </c>
      <c r="X2786" s="100" t="e">
        <f t="shared" si="2846"/>
        <v>#DIV/0!</v>
      </c>
      <c r="Y2786" s="100" t="e">
        <f t="shared" si="2847"/>
        <v>#DIV/0!</v>
      </c>
      <c r="Z2786" s="100" t="e">
        <f t="shared" si="2848"/>
        <v>#DIV/0!</v>
      </c>
      <c r="AA2786" s="100" t="e">
        <f t="shared" si="2894"/>
        <v>#DIV/0!</v>
      </c>
      <c r="AB2786" s="95" t="e">
        <f t="shared" si="2849"/>
        <v>#DIV/0!</v>
      </c>
      <c r="AC2786" s="95" t="e">
        <f t="shared" si="2850"/>
        <v>#DIV/0!</v>
      </c>
      <c r="AD2786" s="95" t="e">
        <f t="shared" si="2851"/>
        <v>#DIV/0!</v>
      </c>
      <c r="AE2786" s="95" t="e">
        <f t="shared" si="2852"/>
        <v>#DIV/0!</v>
      </c>
      <c r="AF2786" s="95" t="e">
        <f t="shared" si="2853"/>
        <v>#DIV/0!</v>
      </c>
      <c r="AG2786" s="95" t="e">
        <f t="shared" si="2854"/>
        <v>#DIV/0!</v>
      </c>
      <c r="AH2786" s="95" t="e">
        <f t="shared" si="2855"/>
        <v>#DIV/0!</v>
      </c>
      <c r="AI2786" s="95" t="e">
        <f t="shared" si="2856"/>
        <v>#DIV/0!</v>
      </c>
      <c r="AJ2786" s="95" t="e">
        <f t="shared" si="2857"/>
        <v>#DIV/0!</v>
      </c>
      <c r="AK2786" s="95" t="e">
        <f t="shared" si="2858"/>
        <v>#DIV/0!</v>
      </c>
      <c r="AL2786" s="95" t="e">
        <f t="shared" si="2859"/>
        <v>#DIV/0!</v>
      </c>
      <c r="AM2786" s="95" t="e">
        <f t="shared" si="2860"/>
        <v>#DIV/0!</v>
      </c>
      <c r="AN2786" s="95" t="e">
        <f t="shared" si="2861"/>
        <v>#DIV/0!</v>
      </c>
      <c r="AO2786" s="95" t="e">
        <f t="shared" si="2862"/>
        <v>#DIV/0!</v>
      </c>
      <c r="AP2786" s="95" t="e">
        <f t="shared" si="2863"/>
        <v>#DIV/0!</v>
      </c>
      <c r="AQ2786" s="95" t="e">
        <f t="shared" si="2864"/>
        <v>#DIV/0!</v>
      </c>
      <c r="AR2786" s="95" t="e">
        <f t="shared" si="2865"/>
        <v>#DIV/0!</v>
      </c>
      <c r="AS2786" s="95" t="e">
        <f t="shared" si="2866"/>
        <v>#DIV/0!</v>
      </c>
      <c r="AT2786" s="95" t="e">
        <f t="shared" si="2867"/>
        <v>#DIV/0!</v>
      </c>
      <c r="AU2786" s="95" t="e">
        <f t="shared" si="2868"/>
        <v>#DIV/0!</v>
      </c>
      <c r="AV2786" s="95" t="e">
        <f t="shared" si="2869"/>
        <v>#DIV/0!</v>
      </c>
      <c r="AW2786" s="95" t="e">
        <f t="shared" si="2870"/>
        <v>#DIV/0!</v>
      </c>
      <c r="AX2786" s="95" t="e">
        <f t="shared" si="2871"/>
        <v>#DIV/0!</v>
      </c>
      <c r="AY2786" s="95" t="e">
        <f t="shared" si="2872"/>
        <v>#DIV/0!</v>
      </c>
      <c r="AZ2786" s="213" t="e">
        <f t="shared" si="2873"/>
        <v>#DIV/0!</v>
      </c>
      <c r="BA2786" s="201" t="e">
        <f t="shared" si="2874"/>
        <v>#DIV/0!</v>
      </c>
      <c r="BB2786" s="201" t="e">
        <f t="shared" si="2875"/>
        <v>#DIV/0!</v>
      </c>
      <c r="BC2786" s="201" t="e">
        <f t="shared" si="2876"/>
        <v>#DIV/0!</v>
      </c>
      <c r="BD2786" s="201" t="e">
        <f t="shared" si="2877"/>
        <v>#DIV/0!</v>
      </c>
      <c r="BE2786" s="201" t="e">
        <f t="shared" si="2878"/>
        <v>#DIV/0!</v>
      </c>
      <c r="BG2786" s="99" t="e">
        <f t="shared" si="2881"/>
        <v>#DIV/0!</v>
      </c>
      <c r="BH2786" s="99" t="e">
        <f t="shared" si="2882"/>
        <v>#DIV/0!</v>
      </c>
      <c r="BI2786" s="99" t="e">
        <f t="shared" si="2883"/>
        <v>#DIV/0!</v>
      </c>
      <c r="BJ2786" s="99" t="e">
        <f t="shared" si="2884"/>
        <v>#DIV/0!</v>
      </c>
      <c r="BK2786" s="99" t="e">
        <f t="shared" si="2885"/>
        <v>#DIV/0!</v>
      </c>
      <c r="BL2786" s="99" t="e">
        <f t="shared" si="2886"/>
        <v>#DIV/0!</v>
      </c>
      <c r="BM2786" s="99" t="e">
        <f t="shared" si="2887"/>
        <v>#DIV/0!</v>
      </c>
      <c r="BN2786" s="99" t="e">
        <f t="shared" si="2888"/>
        <v>#DIV/0!</v>
      </c>
      <c r="BO2786" s="99" t="e">
        <f t="shared" si="2889"/>
        <v>#DIV/0!</v>
      </c>
      <c r="BP2786" s="99" t="e">
        <f t="shared" si="2890"/>
        <v>#DIV/0!</v>
      </c>
      <c r="BQ2786" s="99" t="e">
        <f t="shared" si="2891"/>
        <v>#DIV/0!</v>
      </c>
      <c r="BR2786" s="99" t="e">
        <f t="shared" si="2892"/>
        <v>#DIV/0!</v>
      </c>
      <c r="BS2786" s="99">
        <f t="shared" si="2879"/>
        <v>0</v>
      </c>
      <c r="BT2786" s="99">
        <f t="shared" si="2880"/>
        <v>0.6</v>
      </c>
    </row>
    <row r="2787" spans="1:72" ht="13" x14ac:dyDescent="0.25">
      <c r="A2787" s="93">
        <v>39633</v>
      </c>
      <c r="B2787" s="94">
        <v>0</v>
      </c>
      <c r="C2787" s="101">
        <v>1</v>
      </c>
      <c r="D2787" s="205">
        <v>7.6459999999999999</v>
      </c>
      <c r="E2787" s="207" t="e">
        <f t="shared" si="2893"/>
        <v>#DIV/0!</v>
      </c>
      <c r="G2787" s="95" t="e">
        <f t="shared" si="2829"/>
        <v>#DIV/0!</v>
      </c>
      <c r="H2787" s="95">
        <f t="shared" si="2830"/>
        <v>0</v>
      </c>
      <c r="I2787" s="95">
        <f t="shared" si="2831"/>
        <v>1</v>
      </c>
      <c r="J2787" s="100">
        <f t="shared" si="2832"/>
        <v>0</v>
      </c>
      <c r="K2787" s="100" t="e">
        <f t="shared" si="2833"/>
        <v>#DIV/0!</v>
      </c>
      <c r="L2787" s="100" t="e">
        <f t="shared" si="2834"/>
        <v>#DIV/0!</v>
      </c>
      <c r="M2787" s="100" t="e">
        <f t="shared" si="2835"/>
        <v>#DIV/0!</v>
      </c>
      <c r="N2787" s="100" t="e">
        <f t="shared" si="2836"/>
        <v>#DIV/0!</v>
      </c>
      <c r="O2787" s="100" t="e">
        <f t="shared" si="2837"/>
        <v>#DIV/0!</v>
      </c>
      <c r="P2787" s="100" t="e">
        <f t="shared" si="2838"/>
        <v>#DIV/0!</v>
      </c>
      <c r="Q2787" s="100" t="e">
        <f t="shared" si="2839"/>
        <v>#DIV/0!</v>
      </c>
      <c r="R2787" s="100" t="e">
        <f t="shared" si="2840"/>
        <v>#DIV/0!</v>
      </c>
      <c r="S2787" s="100" t="e">
        <f t="shared" si="2841"/>
        <v>#DIV/0!</v>
      </c>
      <c r="T2787" s="100" t="e">
        <f t="shared" si="2842"/>
        <v>#DIV/0!</v>
      </c>
      <c r="U2787" s="100" t="e">
        <f t="shared" si="2843"/>
        <v>#DIV/0!</v>
      </c>
      <c r="V2787" s="100" t="e">
        <f t="shared" si="2844"/>
        <v>#DIV/0!</v>
      </c>
      <c r="W2787" s="100" t="e">
        <f t="shared" si="2845"/>
        <v>#DIV/0!</v>
      </c>
      <c r="X2787" s="100" t="e">
        <f t="shared" si="2846"/>
        <v>#DIV/0!</v>
      </c>
      <c r="Y2787" s="100" t="e">
        <f t="shared" si="2847"/>
        <v>#DIV/0!</v>
      </c>
      <c r="Z2787" s="100" t="e">
        <f t="shared" si="2848"/>
        <v>#DIV/0!</v>
      </c>
      <c r="AA2787" s="100" t="e">
        <f t="shared" si="2894"/>
        <v>#DIV/0!</v>
      </c>
      <c r="AB2787" s="95" t="e">
        <f t="shared" si="2849"/>
        <v>#DIV/0!</v>
      </c>
      <c r="AC2787" s="95" t="e">
        <f t="shared" si="2850"/>
        <v>#DIV/0!</v>
      </c>
      <c r="AD2787" s="95" t="e">
        <f t="shared" si="2851"/>
        <v>#DIV/0!</v>
      </c>
      <c r="AE2787" s="95" t="e">
        <f t="shared" si="2852"/>
        <v>#DIV/0!</v>
      </c>
      <c r="AF2787" s="95" t="e">
        <f t="shared" si="2853"/>
        <v>#DIV/0!</v>
      </c>
      <c r="AG2787" s="95" t="e">
        <f t="shared" si="2854"/>
        <v>#DIV/0!</v>
      </c>
      <c r="AH2787" s="95" t="e">
        <f t="shared" si="2855"/>
        <v>#DIV/0!</v>
      </c>
      <c r="AI2787" s="95" t="e">
        <f t="shared" si="2856"/>
        <v>#DIV/0!</v>
      </c>
      <c r="AJ2787" s="95" t="e">
        <f t="shared" si="2857"/>
        <v>#DIV/0!</v>
      </c>
      <c r="AK2787" s="95" t="e">
        <f t="shared" si="2858"/>
        <v>#DIV/0!</v>
      </c>
      <c r="AL2787" s="95" t="e">
        <f t="shared" si="2859"/>
        <v>#DIV/0!</v>
      </c>
      <c r="AM2787" s="95" t="e">
        <f t="shared" si="2860"/>
        <v>#DIV/0!</v>
      </c>
      <c r="AN2787" s="95" t="e">
        <f t="shared" si="2861"/>
        <v>#DIV/0!</v>
      </c>
      <c r="AO2787" s="95" t="e">
        <f t="shared" si="2862"/>
        <v>#DIV/0!</v>
      </c>
      <c r="AP2787" s="95" t="e">
        <f t="shared" si="2863"/>
        <v>#DIV/0!</v>
      </c>
      <c r="AQ2787" s="95" t="e">
        <f t="shared" si="2864"/>
        <v>#DIV/0!</v>
      </c>
      <c r="AR2787" s="95" t="e">
        <f t="shared" si="2865"/>
        <v>#DIV/0!</v>
      </c>
      <c r="AS2787" s="95" t="e">
        <f t="shared" si="2866"/>
        <v>#DIV/0!</v>
      </c>
      <c r="AT2787" s="95" t="e">
        <f t="shared" si="2867"/>
        <v>#DIV/0!</v>
      </c>
      <c r="AU2787" s="95" t="e">
        <f t="shared" si="2868"/>
        <v>#DIV/0!</v>
      </c>
      <c r="AV2787" s="95" t="e">
        <f t="shared" si="2869"/>
        <v>#DIV/0!</v>
      </c>
      <c r="AW2787" s="95" t="e">
        <f t="shared" si="2870"/>
        <v>#DIV/0!</v>
      </c>
      <c r="AX2787" s="95" t="e">
        <f t="shared" si="2871"/>
        <v>#DIV/0!</v>
      </c>
      <c r="AY2787" s="95" t="e">
        <f t="shared" si="2872"/>
        <v>#DIV/0!</v>
      </c>
      <c r="AZ2787" s="213" t="e">
        <f t="shared" si="2873"/>
        <v>#DIV/0!</v>
      </c>
      <c r="BA2787" s="201" t="e">
        <f t="shared" si="2874"/>
        <v>#DIV/0!</v>
      </c>
      <c r="BB2787" s="201" t="e">
        <f t="shared" si="2875"/>
        <v>#DIV/0!</v>
      </c>
      <c r="BC2787" s="201" t="e">
        <f t="shared" si="2876"/>
        <v>#DIV/0!</v>
      </c>
      <c r="BD2787" s="201" t="e">
        <f t="shared" si="2877"/>
        <v>#DIV/0!</v>
      </c>
      <c r="BE2787" s="201" t="e">
        <f t="shared" si="2878"/>
        <v>#DIV/0!</v>
      </c>
      <c r="BG2787" s="99" t="e">
        <f t="shared" si="2881"/>
        <v>#DIV/0!</v>
      </c>
      <c r="BH2787" s="99" t="e">
        <f t="shared" si="2882"/>
        <v>#DIV/0!</v>
      </c>
      <c r="BI2787" s="99" t="e">
        <f t="shared" si="2883"/>
        <v>#DIV/0!</v>
      </c>
      <c r="BJ2787" s="99" t="e">
        <f t="shared" si="2884"/>
        <v>#DIV/0!</v>
      </c>
      <c r="BK2787" s="99" t="e">
        <f t="shared" si="2885"/>
        <v>#DIV/0!</v>
      </c>
      <c r="BL2787" s="99" t="e">
        <f t="shared" si="2886"/>
        <v>#DIV/0!</v>
      </c>
      <c r="BM2787" s="99" t="e">
        <f t="shared" si="2887"/>
        <v>#DIV/0!</v>
      </c>
      <c r="BN2787" s="99" t="e">
        <f t="shared" si="2888"/>
        <v>#DIV/0!</v>
      </c>
      <c r="BO2787" s="99" t="e">
        <f t="shared" si="2889"/>
        <v>#DIV/0!</v>
      </c>
      <c r="BP2787" s="99" t="e">
        <f t="shared" si="2890"/>
        <v>#DIV/0!</v>
      </c>
      <c r="BQ2787" s="99" t="e">
        <f t="shared" si="2891"/>
        <v>#DIV/0!</v>
      </c>
      <c r="BR2787" s="99" t="e">
        <f t="shared" si="2892"/>
        <v>#DIV/0!</v>
      </c>
      <c r="BS2787" s="99">
        <f t="shared" si="2879"/>
        <v>0</v>
      </c>
      <c r="BT2787" s="99">
        <f t="shared" si="2880"/>
        <v>1</v>
      </c>
    </row>
    <row r="2788" spans="1:72" ht="13" x14ac:dyDescent="0.25">
      <c r="A2788" s="93">
        <v>39634</v>
      </c>
      <c r="B2788" s="94">
        <v>0</v>
      </c>
      <c r="C2788" s="101">
        <v>1.9</v>
      </c>
      <c r="D2788" s="205">
        <v>6.9029999999999996</v>
      </c>
      <c r="E2788" s="207" t="e">
        <f t="shared" si="2893"/>
        <v>#DIV/0!</v>
      </c>
      <c r="G2788" s="95" t="e">
        <f t="shared" si="2829"/>
        <v>#DIV/0!</v>
      </c>
      <c r="H2788" s="95">
        <f t="shared" si="2830"/>
        <v>0</v>
      </c>
      <c r="I2788" s="95">
        <f t="shared" si="2831"/>
        <v>1.9</v>
      </c>
      <c r="J2788" s="100">
        <f t="shared" si="2832"/>
        <v>0</v>
      </c>
      <c r="K2788" s="100" t="e">
        <f t="shared" si="2833"/>
        <v>#DIV/0!</v>
      </c>
      <c r="L2788" s="100" t="e">
        <f t="shared" si="2834"/>
        <v>#DIV/0!</v>
      </c>
      <c r="M2788" s="100" t="e">
        <f t="shared" si="2835"/>
        <v>#DIV/0!</v>
      </c>
      <c r="N2788" s="100" t="e">
        <f t="shared" si="2836"/>
        <v>#DIV/0!</v>
      </c>
      <c r="O2788" s="100" t="e">
        <f t="shared" si="2837"/>
        <v>#DIV/0!</v>
      </c>
      <c r="P2788" s="100" t="e">
        <f t="shared" si="2838"/>
        <v>#DIV/0!</v>
      </c>
      <c r="Q2788" s="100" t="e">
        <f t="shared" si="2839"/>
        <v>#DIV/0!</v>
      </c>
      <c r="R2788" s="100" t="e">
        <f t="shared" si="2840"/>
        <v>#DIV/0!</v>
      </c>
      <c r="S2788" s="100" t="e">
        <f t="shared" si="2841"/>
        <v>#DIV/0!</v>
      </c>
      <c r="T2788" s="100" t="e">
        <f t="shared" si="2842"/>
        <v>#DIV/0!</v>
      </c>
      <c r="U2788" s="100" t="e">
        <f t="shared" si="2843"/>
        <v>#DIV/0!</v>
      </c>
      <c r="V2788" s="100" t="e">
        <f t="shared" si="2844"/>
        <v>#DIV/0!</v>
      </c>
      <c r="W2788" s="100" t="e">
        <f t="shared" si="2845"/>
        <v>#DIV/0!</v>
      </c>
      <c r="X2788" s="100" t="e">
        <f t="shared" si="2846"/>
        <v>#DIV/0!</v>
      </c>
      <c r="Y2788" s="100" t="e">
        <f t="shared" si="2847"/>
        <v>#DIV/0!</v>
      </c>
      <c r="Z2788" s="100" t="e">
        <f t="shared" si="2848"/>
        <v>#DIV/0!</v>
      </c>
      <c r="AA2788" s="100" t="e">
        <f t="shared" si="2894"/>
        <v>#DIV/0!</v>
      </c>
      <c r="AB2788" s="95" t="e">
        <f t="shared" si="2849"/>
        <v>#DIV/0!</v>
      </c>
      <c r="AC2788" s="95" t="e">
        <f t="shared" si="2850"/>
        <v>#DIV/0!</v>
      </c>
      <c r="AD2788" s="95" t="e">
        <f t="shared" si="2851"/>
        <v>#DIV/0!</v>
      </c>
      <c r="AE2788" s="95" t="e">
        <f t="shared" si="2852"/>
        <v>#DIV/0!</v>
      </c>
      <c r="AF2788" s="95" t="e">
        <f t="shared" si="2853"/>
        <v>#DIV/0!</v>
      </c>
      <c r="AG2788" s="95" t="e">
        <f t="shared" si="2854"/>
        <v>#DIV/0!</v>
      </c>
      <c r="AH2788" s="95" t="e">
        <f t="shared" si="2855"/>
        <v>#DIV/0!</v>
      </c>
      <c r="AI2788" s="95" t="e">
        <f t="shared" si="2856"/>
        <v>#DIV/0!</v>
      </c>
      <c r="AJ2788" s="95" t="e">
        <f t="shared" si="2857"/>
        <v>#DIV/0!</v>
      </c>
      <c r="AK2788" s="95" t="e">
        <f t="shared" si="2858"/>
        <v>#DIV/0!</v>
      </c>
      <c r="AL2788" s="95" t="e">
        <f t="shared" si="2859"/>
        <v>#DIV/0!</v>
      </c>
      <c r="AM2788" s="95" t="e">
        <f t="shared" si="2860"/>
        <v>#DIV/0!</v>
      </c>
      <c r="AN2788" s="95" t="e">
        <f t="shared" si="2861"/>
        <v>#DIV/0!</v>
      </c>
      <c r="AO2788" s="95" t="e">
        <f t="shared" si="2862"/>
        <v>#DIV/0!</v>
      </c>
      <c r="AP2788" s="95" t="e">
        <f t="shared" si="2863"/>
        <v>#DIV/0!</v>
      </c>
      <c r="AQ2788" s="95" t="e">
        <f t="shared" si="2864"/>
        <v>#DIV/0!</v>
      </c>
      <c r="AR2788" s="95" t="e">
        <f t="shared" si="2865"/>
        <v>#DIV/0!</v>
      </c>
      <c r="AS2788" s="95" t="e">
        <f t="shared" si="2866"/>
        <v>#DIV/0!</v>
      </c>
      <c r="AT2788" s="95" t="e">
        <f t="shared" si="2867"/>
        <v>#DIV/0!</v>
      </c>
      <c r="AU2788" s="95" t="e">
        <f t="shared" si="2868"/>
        <v>#DIV/0!</v>
      </c>
      <c r="AV2788" s="95" t="e">
        <f t="shared" si="2869"/>
        <v>#DIV/0!</v>
      </c>
      <c r="AW2788" s="95" t="e">
        <f t="shared" si="2870"/>
        <v>#DIV/0!</v>
      </c>
      <c r="AX2788" s="95" t="e">
        <f t="shared" si="2871"/>
        <v>#DIV/0!</v>
      </c>
      <c r="AY2788" s="95" t="e">
        <f t="shared" si="2872"/>
        <v>#DIV/0!</v>
      </c>
      <c r="AZ2788" s="213" t="e">
        <f t="shared" si="2873"/>
        <v>#DIV/0!</v>
      </c>
      <c r="BA2788" s="201" t="e">
        <f t="shared" si="2874"/>
        <v>#DIV/0!</v>
      </c>
      <c r="BB2788" s="201" t="e">
        <f t="shared" si="2875"/>
        <v>#DIV/0!</v>
      </c>
      <c r="BC2788" s="201" t="e">
        <f t="shared" si="2876"/>
        <v>#DIV/0!</v>
      </c>
      <c r="BD2788" s="201" t="e">
        <f t="shared" si="2877"/>
        <v>#DIV/0!</v>
      </c>
      <c r="BE2788" s="201" t="e">
        <f t="shared" si="2878"/>
        <v>#DIV/0!</v>
      </c>
      <c r="BG2788" s="99" t="e">
        <f t="shared" si="2881"/>
        <v>#DIV/0!</v>
      </c>
      <c r="BH2788" s="99" t="e">
        <f t="shared" si="2882"/>
        <v>#DIV/0!</v>
      </c>
      <c r="BI2788" s="99" t="e">
        <f t="shared" si="2883"/>
        <v>#DIV/0!</v>
      </c>
      <c r="BJ2788" s="99" t="e">
        <f t="shared" si="2884"/>
        <v>#DIV/0!</v>
      </c>
      <c r="BK2788" s="99" t="e">
        <f t="shared" si="2885"/>
        <v>#DIV/0!</v>
      </c>
      <c r="BL2788" s="99" t="e">
        <f t="shared" si="2886"/>
        <v>#DIV/0!</v>
      </c>
      <c r="BM2788" s="99" t="e">
        <f t="shared" si="2887"/>
        <v>#DIV/0!</v>
      </c>
      <c r="BN2788" s="99" t="e">
        <f t="shared" si="2888"/>
        <v>#DIV/0!</v>
      </c>
      <c r="BO2788" s="99" t="e">
        <f t="shared" si="2889"/>
        <v>#DIV/0!</v>
      </c>
      <c r="BP2788" s="99" t="e">
        <f t="shared" si="2890"/>
        <v>#DIV/0!</v>
      </c>
      <c r="BQ2788" s="99" t="e">
        <f t="shared" si="2891"/>
        <v>#DIV/0!</v>
      </c>
      <c r="BR2788" s="99" t="e">
        <f t="shared" si="2892"/>
        <v>#DIV/0!</v>
      </c>
      <c r="BS2788" s="99">
        <f t="shared" si="2879"/>
        <v>0</v>
      </c>
      <c r="BT2788" s="99">
        <f t="shared" si="2880"/>
        <v>1.9</v>
      </c>
    </row>
    <row r="2789" spans="1:72" ht="13" x14ac:dyDescent="0.25">
      <c r="A2789" s="93">
        <v>39635</v>
      </c>
      <c r="B2789" s="94">
        <v>4.6890063947340508</v>
      </c>
      <c r="C2789" s="101">
        <v>1.2</v>
      </c>
      <c r="D2789" s="205">
        <v>6.577</v>
      </c>
      <c r="E2789" s="207" t="e">
        <f t="shared" si="2893"/>
        <v>#DIV/0!</v>
      </c>
      <c r="G2789" s="95" t="e">
        <f t="shared" si="2829"/>
        <v>#DIV/0!</v>
      </c>
      <c r="H2789" s="95">
        <f t="shared" si="2830"/>
        <v>3.4890063947340506</v>
      </c>
      <c r="I2789" s="95">
        <f t="shared" si="2831"/>
        <v>0</v>
      </c>
      <c r="J2789" s="100" t="e">
        <f t="shared" si="2832"/>
        <v>#DIV/0!</v>
      </c>
      <c r="K2789" s="100">
        <f t="shared" si="2833"/>
        <v>0</v>
      </c>
      <c r="L2789" s="100" t="e">
        <f t="shared" si="2834"/>
        <v>#DIV/0!</v>
      </c>
      <c r="M2789" s="100" t="e">
        <f t="shared" si="2835"/>
        <v>#DIV/0!</v>
      </c>
      <c r="N2789" s="100" t="e">
        <f t="shared" si="2836"/>
        <v>#DIV/0!</v>
      </c>
      <c r="O2789" s="100" t="e">
        <f t="shared" si="2837"/>
        <v>#DIV/0!</v>
      </c>
      <c r="P2789" s="100" t="e">
        <f t="shared" si="2838"/>
        <v>#DIV/0!</v>
      </c>
      <c r="Q2789" s="100" t="e">
        <f t="shared" si="2839"/>
        <v>#DIV/0!</v>
      </c>
      <c r="R2789" s="100" t="e">
        <f t="shared" si="2840"/>
        <v>#DIV/0!</v>
      </c>
      <c r="S2789" s="100" t="e">
        <f t="shared" si="2841"/>
        <v>#DIV/0!</v>
      </c>
      <c r="T2789" s="100" t="e">
        <f t="shared" si="2842"/>
        <v>#DIV/0!</v>
      </c>
      <c r="U2789" s="100" t="e">
        <f t="shared" si="2843"/>
        <v>#DIV/0!</v>
      </c>
      <c r="V2789" s="100" t="e">
        <f t="shared" si="2844"/>
        <v>#DIV/0!</v>
      </c>
      <c r="W2789" s="100" t="e">
        <f t="shared" si="2845"/>
        <v>#DIV/0!</v>
      </c>
      <c r="X2789" s="100" t="e">
        <f t="shared" si="2846"/>
        <v>#DIV/0!</v>
      </c>
      <c r="Y2789" s="100" t="e">
        <f t="shared" si="2847"/>
        <v>#DIV/0!</v>
      </c>
      <c r="Z2789" s="100" t="e">
        <f t="shared" si="2848"/>
        <v>#DIV/0!</v>
      </c>
      <c r="AA2789" s="100" t="e">
        <f t="shared" si="2894"/>
        <v>#DIV/0!</v>
      </c>
      <c r="AB2789" s="95" t="e">
        <f t="shared" si="2849"/>
        <v>#DIV/0!</v>
      </c>
      <c r="AC2789" s="95" t="e">
        <f t="shared" si="2850"/>
        <v>#DIV/0!</v>
      </c>
      <c r="AD2789" s="95" t="e">
        <f t="shared" si="2851"/>
        <v>#DIV/0!</v>
      </c>
      <c r="AE2789" s="95" t="e">
        <f t="shared" si="2852"/>
        <v>#DIV/0!</v>
      </c>
      <c r="AF2789" s="95" t="e">
        <f t="shared" si="2853"/>
        <v>#DIV/0!</v>
      </c>
      <c r="AG2789" s="95" t="e">
        <f t="shared" si="2854"/>
        <v>#DIV/0!</v>
      </c>
      <c r="AH2789" s="95" t="e">
        <f t="shared" si="2855"/>
        <v>#DIV/0!</v>
      </c>
      <c r="AI2789" s="95" t="e">
        <f t="shared" si="2856"/>
        <v>#DIV/0!</v>
      </c>
      <c r="AJ2789" s="95" t="e">
        <f t="shared" si="2857"/>
        <v>#DIV/0!</v>
      </c>
      <c r="AK2789" s="95" t="e">
        <f t="shared" si="2858"/>
        <v>#DIV/0!</v>
      </c>
      <c r="AL2789" s="95" t="e">
        <f t="shared" si="2859"/>
        <v>#DIV/0!</v>
      </c>
      <c r="AM2789" s="95" t="e">
        <f t="shared" si="2860"/>
        <v>#DIV/0!</v>
      </c>
      <c r="AN2789" s="95" t="e">
        <f t="shared" si="2861"/>
        <v>#DIV/0!</v>
      </c>
      <c r="AO2789" s="95" t="e">
        <f t="shared" si="2862"/>
        <v>#DIV/0!</v>
      </c>
      <c r="AP2789" s="95" t="e">
        <f t="shared" si="2863"/>
        <v>#DIV/0!</v>
      </c>
      <c r="AQ2789" s="95" t="e">
        <f t="shared" si="2864"/>
        <v>#DIV/0!</v>
      </c>
      <c r="AR2789" s="95" t="e">
        <f t="shared" si="2865"/>
        <v>#DIV/0!</v>
      </c>
      <c r="AS2789" s="95" t="e">
        <f t="shared" si="2866"/>
        <v>#DIV/0!</v>
      </c>
      <c r="AT2789" s="95" t="e">
        <f t="shared" si="2867"/>
        <v>#DIV/0!</v>
      </c>
      <c r="AU2789" s="95" t="e">
        <f t="shared" si="2868"/>
        <v>#DIV/0!</v>
      </c>
      <c r="AV2789" s="95" t="e">
        <f t="shared" si="2869"/>
        <v>#DIV/0!</v>
      </c>
      <c r="AW2789" s="95" t="e">
        <f t="shared" si="2870"/>
        <v>#DIV/0!</v>
      </c>
      <c r="AX2789" s="95" t="e">
        <f t="shared" si="2871"/>
        <v>#DIV/0!</v>
      </c>
      <c r="AY2789" s="95" t="e">
        <f t="shared" si="2872"/>
        <v>#DIV/0!</v>
      </c>
      <c r="AZ2789" s="213" t="e">
        <f t="shared" si="2873"/>
        <v>#DIV/0!</v>
      </c>
      <c r="BA2789" s="201" t="e">
        <f t="shared" si="2874"/>
        <v>#DIV/0!</v>
      </c>
      <c r="BB2789" s="201" t="e">
        <f t="shared" si="2875"/>
        <v>#DIV/0!</v>
      </c>
      <c r="BC2789" s="201" t="e">
        <f t="shared" si="2876"/>
        <v>#DIV/0!</v>
      </c>
      <c r="BD2789" s="201" t="e">
        <f t="shared" si="2877"/>
        <v>#DIV/0!</v>
      </c>
      <c r="BE2789" s="201" t="e">
        <f t="shared" si="2878"/>
        <v>#DIV/0!</v>
      </c>
      <c r="BG2789" s="99" t="e">
        <f t="shared" si="2881"/>
        <v>#DIV/0!</v>
      </c>
      <c r="BH2789" s="99" t="e">
        <f t="shared" si="2882"/>
        <v>#DIV/0!</v>
      </c>
      <c r="BI2789" s="99" t="e">
        <f t="shared" si="2883"/>
        <v>#DIV/0!</v>
      </c>
      <c r="BJ2789" s="99" t="e">
        <f t="shared" si="2884"/>
        <v>#DIV/0!</v>
      </c>
      <c r="BK2789" s="99" t="e">
        <f t="shared" si="2885"/>
        <v>#DIV/0!</v>
      </c>
      <c r="BL2789" s="99" t="e">
        <f t="shared" si="2886"/>
        <v>#DIV/0!</v>
      </c>
      <c r="BM2789" s="99" t="e">
        <f t="shared" si="2887"/>
        <v>#DIV/0!</v>
      </c>
      <c r="BN2789" s="99" t="e">
        <f t="shared" si="2888"/>
        <v>#DIV/0!</v>
      </c>
      <c r="BO2789" s="99" t="e">
        <f t="shared" si="2889"/>
        <v>#DIV/0!</v>
      </c>
      <c r="BP2789" s="99" t="e">
        <f t="shared" si="2890"/>
        <v>#DIV/0!</v>
      </c>
      <c r="BQ2789" s="99" t="e">
        <f t="shared" si="2891"/>
        <v>#DIV/0!</v>
      </c>
      <c r="BR2789" s="99" t="e">
        <f t="shared" si="2892"/>
        <v>#DIV/0!</v>
      </c>
      <c r="BS2789" s="99">
        <f t="shared" si="2879"/>
        <v>4.6890063947340508</v>
      </c>
      <c r="BT2789" s="99">
        <f t="shared" si="2880"/>
        <v>1.2</v>
      </c>
    </row>
    <row r="2790" spans="1:72" ht="13" x14ac:dyDescent="0.25">
      <c r="A2790" s="93">
        <v>39636</v>
      </c>
      <c r="B2790" s="94">
        <v>11.373695026522796</v>
      </c>
      <c r="C2790" s="101">
        <v>1.2</v>
      </c>
      <c r="D2790" s="205">
        <v>6.8449999999999998</v>
      </c>
      <c r="E2790" s="207" t="e">
        <f t="shared" si="2893"/>
        <v>#DIV/0!</v>
      </c>
      <c r="G2790" s="95" t="e">
        <f t="shared" si="2829"/>
        <v>#DIV/0!</v>
      </c>
      <c r="H2790" s="95">
        <f t="shared" si="2830"/>
        <v>10.173695026522797</v>
      </c>
      <c r="I2790" s="95">
        <f t="shared" si="2831"/>
        <v>0</v>
      </c>
      <c r="J2790" s="100" t="e">
        <f t="shared" si="2832"/>
        <v>#DIV/0!</v>
      </c>
      <c r="K2790" s="100">
        <f t="shared" si="2833"/>
        <v>0</v>
      </c>
      <c r="L2790" s="100" t="e">
        <f t="shared" si="2834"/>
        <v>#DIV/0!</v>
      </c>
      <c r="M2790" s="100" t="e">
        <f t="shared" si="2835"/>
        <v>#DIV/0!</v>
      </c>
      <c r="N2790" s="100" t="e">
        <f t="shared" si="2836"/>
        <v>#DIV/0!</v>
      </c>
      <c r="O2790" s="100" t="e">
        <f t="shared" si="2837"/>
        <v>#DIV/0!</v>
      </c>
      <c r="P2790" s="100" t="e">
        <f t="shared" si="2838"/>
        <v>#DIV/0!</v>
      </c>
      <c r="Q2790" s="100" t="e">
        <f t="shared" si="2839"/>
        <v>#DIV/0!</v>
      </c>
      <c r="R2790" s="100" t="e">
        <f t="shared" si="2840"/>
        <v>#DIV/0!</v>
      </c>
      <c r="S2790" s="100" t="e">
        <f t="shared" si="2841"/>
        <v>#DIV/0!</v>
      </c>
      <c r="T2790" s="100" t="e">
        <f t="shared" si="2842"/>
        <v>#DIV/0!</v>
      </c>
      <c r="U2790" s="100" t="e">
        <f t="shared" si="2843"/>
        <v>#DIV/0!</v>
      </c>
      <c r="V2790" s="100" t="e">
        <f t="shared" si="2844"/>
        <v>#DIV/0!</v>
      </c>
      <c r="W2790" s="100" t="e">
        <f t="shared" si="2845"/>
        <v>#DIV/0!</v>
      </c>
      <c r="X2790" s="100" t="e">
        <f t="shared" si="2846"/>
        <v>#DIV/0!</v>
      </c>
      <c r="Y2790" s="100" t="e">
        <f t="shared" si="2847"/>
        <v>#DIV/0!</v>
      </c>
      <c r="Z2790" s="100" t="e">
        <f t="shared" si="2848"/>
        <v>#DIV/0!</v>
      </c>
      <c r="AA2790" s="100" t="e">
        <f t="shared" si="2894"/>
        <v>#DIV/0!</v>
      </c>
      <c r="AB2790" s="95" t="e">
        <f t="shared" si="2849"/>
        <v>#DIV/0!</v>
      </c>
      <c r="AC2790" s="95" t="e">
        <f t="shared" si="2850"/>
        <v>#DIV/0!</v>
      </c>
      <c r="AD2790" s="95" t="e">
        <f t="shared" si="2851"/>
        <v>#DIV/0!</v>
      </c>
      <c r="AE2790" s="95" t="e">
        <f t="shared" si="2852"/>
        <v>#DIV/0!</v>
      </c>
      <c r="AF2790" s="95" t="e">
        <f t="shared" si="2853"/>
        <v>#DIV/0!</v>
      </c>
      <c r="AG2790" s="95" t="e">
        <f t="shared" si="2854"/>
        <v>#DIV/0!</v>
      </c>
      <c r="AH2790" s="95" t="e">
        <f t="shared" si="2855"/>
        <v>#DIV/0!</v>
      </c>
      <c r="AI2790" s="95" t="e">
        <f t="shared" si="2856"/>
        <v>#DIV/0!</v>
      </c>
      <c r="AJ2790" s="95" t="e">
        <f t="shared" si="2857"/>
        <v>#DIV/0!</v>
      </c>
      <c r="AK2790" s="95" t="e">
        <f t="shared" si="2858"/>
        <v>#DIV/0!</v>
      </c>
      <c r="AL2790" s="95" t="e">
        <f t="shared" si="2859"/>
        <v>#DIV/0!</v>
      </c>
      <c r="AM2790" s="95" t="e">
        <f t="shared" si="2860"/>
        <v>#DIV/0!</v>
      </c>
      <c r="AN2790" s="95" t="e">
        <f t="shared" si="2861"/>
        <v>#DIV/0!</v>
      </c>
      <c r="AO2790" s="95" t="e">
        <f t="shared" si="2862"/>
        <v>#DIV/0!</v>
      </c>
      <c r="AP2790" s="95" t="e">
        <f t="shared" si="2863"/>
        <v>#DIV/0!</v>
      </c>
      <c r="AQ2790" s="95" t="e">
        <f t="shared" si="2864"/>
        <v>#DIV/0!</v>
      </c>
      <c r="AR2790" s="95" t="e">
        <f t="shared" si="2865"/>
        <v>#DIV/0!</v>
      </c>
      <c r="AS2790" s="95" t="e">
        <f t="shared" si="2866"/>
        <v>#DIV/0!</v>
      </c>
      <c r="AT2790" s="95" t="e">
        <f t="shared" si="2867"/>
        <v>#DIV/0!</v>
      </c>
      <c r="AU2790" s="95" t="e">
        <f t="shared" si="2868"/>
        <v>#DIV/0!</v>
      </c>
      <c r="AV2790" s="95" t="e">
        <f t="shared" si="2869"/>
        <v>#DIV/0!</v>
      </c>
      <c r="AW2790" s="95" t="e">
        <f t="shared" si="2870"/>
        <v>#DIV/0!</v>
      </c>
      <c r="AX2790" s="95" t="e">
        <f t="shared" si="2871"/>
        <v>#DIV/0!</v>
      </c>
      <c r="AY2790" s="95" t="e">
        <f t="shared" si="2872"/>
        <v>#DIV/0!</v>
      </c>
      <c r="AZ2790" s="213" t="e">
        <f t="shared" si="2873"/>
        <v>#DIV/0!</v>
      </c>
      <c r="BA2790" s="201" t="e">
        <f t="shared" si="2874"/>
        <v>#DIV/0!</v>
      </c>
      <c r="BB2790" s="201" t="e">
        <f t="shared" si="2875"/>
        <v>#DIV/0!</v>
      </c>
      <c r="BC2790" s="201" t="e">
        <f t="shared" si="2876"/>
        <v>#DIV/0!</v>
      </c>
      <c r="BD2790" s="201" t="e">
        <f t="shared" si="2877"/>
        <v>#DIV/0!</v>
      </c>
      <c r="BE2790" s="201" t="e">
        <f t="shared" si="2878"/>
        <v>#DIV/0!</v>
      </c>
      <c r="BG2790" s="99" t="e">
        <f t="shared" si="2881"/>
        <v>#DIV/0!</v>
      </c>
      <c r="BH2790" s="99" t="e">
        <f t="shared" si="2882"/>
        <v>#DIV/0!</v>
      </c>
      <c r="BI2790" s="99" t="e">
        <f t="shared" si="2883"/>
        <v>#DIV/0!</v>
      </c>
      <c r="BJ2790" s="99" t="e">
        <f t="shared" si="2884"/>
        <v>#DIV/0!</v>
      </c>
      <c r="BK2790" s="99" t="e">
        <f t="shared" si="2885"/>
        <v>#DIV/0!</v>
      </c>
      <c r="BL2790" s="99" t="e">
        <f t="shared" si="2886"/>
        <v>#DIV/0!</v>
      </c>
      <c r="BM2790" s="99" t="e">
        <f t="shared" si="2887"/>
        <v>#DIV/0!</v>
      </c>
      <c r="BN2790" s="99" t="e">
        <f t="shared" si="2888"/>
        <v>#DIV/0!</v>
      </c>
      <c r="BO2790" s="99" t="e">
        <f t="shared" si="2889"/>
        <v>#DIV/0!</v>
      </c>
      <c r="BP2790" s="99" t="e">
        <f t="shared" si="2890"/>
        <v>#DIV/0!</v>
      </c>
      <c r="BQ2790" s="99" t="e">
        <f t="shared" si="2891"/>
        <v>#DIV/0!</v>
      </c>
      <c r="BR2790" s="99" t="e">
        <f t="shared" si="2892"/>
        <v>#DIV/0!</v>
      </c>
      <c r="BS2790" s="99">
        <f t="shared" si="2879"/>
        <v>11.373695026522796</v>
      </c>
      <c r="BT2790" s="99">
        <f t="shared" si="2880"/>
        <v>1.2</v>
      </c>
    </row>
    <row r="2791" spans="1:72" ht="13" x14ac:dyDescent="0.25">
      <c r="A2791" s="93">
        <v>39637</v>
      </c>
      <c r="B2791" s="94">
        <v>0</v>
      </c>
      <c r="C2791" s="101">
        <v>0.9</v>
      </c>
      <c r="D2791" s="205">
        <v>8.4830000000000005</v>
      </c>
      <c r="E2791" s="207" t="e">
        <f t="shared" si="2893"/>
        <v>#DIV/0!</v>
      </c>
      <c r="G2791" s="95" t="e">
        <f t="shared" si="2829"/>
        <v>#DIV/0!</v>
      </c>
      <c r="H2791" s="95">
        <f t="shared" si="2830"/>
        <v>0</v>
      </c>
      <c r="I2791" s="95">
        <f t="shared" si="2831"/>
        <v>0.9</v>
      </c>
      <c r="J2791" s="100">
        <f t="shared" si="2832"/>
        <v>0</v>
      </c>
      <c r="K2791" s="100" t="e">
        <f t="shared" si="2833"/>
        <v>#DIV/0!</v>
      </c>
      <c r="L2791" s="100" t="e">
        <f t="shared" si="2834"/>
        <v>#DIV/0!</v>
      </c>
      <c r="M2791" s="100" t="e">
        <f t="shared" si="2835"/>
        <v>#DIV/0!</v>
      </c>
      <c r="N2791" s="100" t="e">
        <f t="shared" si="2836"/>
        <v>#DIV/0!</v>
      </c>
      <c r="O2791" s="100" t="e">
        <f t="shared" si="2837"/>
        <v>#DIV/0!</v>
      </c>
      <c r="P2791" s="100" t="e">
        <f t="shared" si="2838"/>
        <v>#DIV/0!</v>
      </c>
      <c r="Q2791" s="100" t="e">
        <f t="shared" si="2839"/>
        <v>#DIV/0!</v>
      </c>
      <c r="R2791" s="100" t="e">
        <f t="shared" si="2840"/>
        <v>#DIV/0!</v>
      </c>
      <c r="S2791" s="100" t="e">
        <f t="shared" si="2841"/>
        <v>#DIV/0!</v>
      </c>
      <c r="T2791" s="100" t="e">
        <f t="shared" si="2842"/>
        <v>#DIV/0!</v>
      </c>
      <c r="U2791" s="100" t="e">
        <f t="shared" si="2843"/>
        <v>#DIV/0!</v>
      </c>
      <c r="V2791" s="100" t="e">
        <f t="shared" si="2844"/>
        <v>#DIV/0!</v>
      </c>
      <c r="W2791" s="100" t="e">
        <f t="shared" si="2845"/>
        <v>#DIV/0!</v>
      </c>
      <c r="X2791" s="100" t="e">
        <f t="shared" si="2846"/>
        <v>#DIV/0!</v>
      </c>
      <c r="Y2791" s="100" t="e">
        <f t="shared" si="2847"/>
        <v>#DIV/0!</v>
      </c>
      <c r="Z2791" s="100" t="e">
        <f t="shared" si="2848"/>
        <v>#DIV/0!</v>
      </c>
      <c r="AA2791" s="100" t="e">
        <f t="shared" si="2894"/>
        <v>#DIV/0!</v>
      </c>
      <c r="AB2791" s="95" t="e">
        <f t="shared" si="2849"/>
        <v>#DIV/0!</v>
      </c>
      <c r="AC2791" s="95" t="e">
        <f t="shared" si="2850"/>
        <v>#DIV/0!</v>
      </c>
      <c r="AD2791" s="95" t="e">
        <f t="shared" si="2851"/>
        <v>#DIV/0!</v>
      </c>
      <c r="AE2791" s="95" t="e">
        <f t="shared" si="2852"/>
        <v>#DIV/0!</v>
      </c>
      <c r="AF2791" s="95" t="e">
        <f t="shared" si="2853"/>
        <v>#DIV/0!</v>
      </c>
      <c r="AG2791" s="95" t="e">
        <f t="shared" si="2854"/>
        <v>#DIV/0!</v>
      </c>
      <c r="AH2791" s="95" t="e">
        <f t="shared" si="2855"/>
        <v>#DIV/0!</v>
      </c>
      <c r="AI2791" s="95" t="e">
        <f t="shared" si="2856"/>
        <v>#DIV/0!</v>
      </c>
      <c r="AJ2791" s="95" t="e">
        <f t="shared" si="2857"/>
        <v>#DIV/0!</v>
      </c>
      <c r="AK2791" s="95" t="e">
        <f t="shared" si="2858"/>
        <v>#DIV/0!</v>
      </c>
      <c r="AL2791" s="95" t="e">
        <f t="shared" si="2859"/>
        <v>#DIV/0!</v>
      </c>
      <c r="AM2791" s="95" t="e">
        <f t="shared" si="2860"/>
        <v>#DIV/0!</v>
      </c>
      <c r="AN2791" s="95" t="e">
        <f t="shared" si="2861"/>
        <v>#DIV/0!</v>
      </c>
      <c r="AO2791" s="95" t="e">
        <f t="shared" si="2862"/>
        <v>#DIV/0!</v>
      </c>
      <c r="AP2791" s="95" t="e">
        <f t="shared" si="2863"/>
        <v>#DIV/0!</v>
      </c>
      <c r="AQ2791" s="95" t="e">
        <f t="shared" si="2864"/>
        <v>#DIV/0!</v>
      </c>
      <c r="AR2791" s="95" t="e">
        <f t="shared" si="2865"/>
        <v>#DIV/0!</v>
      </c>
      <c r="AS2791" s="95" t="e">
        <f t="shared" si="2866"/>
        <v>#DIV/0!</v>
      </c>
      <c r="AT2791" s="95" t="e">
        <f t="shared" si="2867"/>
        <v>#DIV/0!</v>
      </c>
      <c r="AU2791" s="95" t="e">
        <f t="shared" si="2868"/>
        <v>#DIV/0!</v>
      </c>
      <c r="AV2791" s="95" t="e">
        <f t="shared" si="2869"/>
        <v>#DIV/0!</v>
      </c>
      <c r="AW2791" s="95" t="e">
        <f t="shared" si="2870"/>
        <v>#DIV/0!</v>
      </c>
      <c r="AX2791" s="95" t="e">
        <f t="shared" si="2871"/>
        <v>#DIV/0!</v>
      </c>
      <c r="AY2791" s="95" t="e">
        <f t="shared" si="2872"/>
        <v>#DIV/0!</v>
      </c>
      <c r="AZ2791" s="213" t="e">
        <f t="shared" si="2873"/>
        <v>#DIV/0!</v>
      </c>
      <c r="BA2791" s="201" t="e">
        <f t="shared" si="2874"/>
        <v>#DIV/0!</v>
      </c>
      <c r="BB2791" s="201" t="e">
        <f t="shared" si="2875"/>
        <v>#DIV/0!</v>
      </c>
      <c r="BC2791" s="201" t="e">
        <f t="shared" si="2876"/>
        <v>#DIV/0!</v>
      </c>
      <c r="BD2791" s="201" t="e">
        <f t="shared" si="2877"/>
        <v>#DIV/0!</v>
      </c>
      <c r="BE2791" s="201" t="e">
        <f t="shared" si="2878"/>
        <v>#DIV/0!</v>
      </c>
      <c r="BG2791" s="99" t="e">
        <f t="shared" si="2881"/>
        <v>#DIV/0!</v>
      </c>
      <c r="BH2791" s="99" t="e">
        <f t="shared" si="2882"/>
        <v>#DIV/0!</v>
      </c>
      <c r="BI2791" s="99" t="e">
        <f t="shared" si="2883"/>
        <v>#DIV/0!</v>
      </c>
      <c r="BJ2791" s="99" t="e">
        <f t="shared" si="2884"/>
        <v>#DIV/0!</v>
      </c>
      <c r="BK2791" s="99" t="e">
        <f t="shared" si="2885"/>
        <v>#DIV/0!</v>
      </c>
      <c r="BL2791" s="99" t="e">
        <f t="shared" si="2886"/>
        <v>#DIV/0!</v>
      </c>
      <c r="BM2791" s="99" t="e">
        <f t="shared" si="2887"/>
        <v>#DIV/0!</v>
      </c>
      <c r="BN2791" s="99" t="e">
        <f t="shared" si="2888"/>
        <v>#DIV/0!</v>
      </c>
      <c r="BO2791" s="99" t="e">
        <f t="shared" si="2889"/>
        <v>#DIV/0!</v>
      </c>
      <c r="BP2791" s="99" t="e">
        <f t="shared" si="2890"/>
        <v>#DIV/0!</v>
      </c>
      <c r="BQ2791" s="99" t="e">
        <f t="shared" si="2891"/>
        <v>#DIV/0!</v>
      </c>
      <c r="BR2791" s="99" t="e">
        <f t="shared" si="2892"/>
        <v>#DIV/0!</v>
      </c>
      <c r="BS2791" s="99">
        <f t="shared" si="2879"/>
        <v>0</v>
      </c>
      <c r="BT2791" s="99">
        <f t="shared" si="2880"/>
        <v>0.9</v>
      </c>
    </row>
    <row r="2792" spans="1:72" ht="13" x14ac:dyDescent="0.25">
      <c r="A2792" s="93">
        <v>39638</v>
      </c>
      <c r="B2792" s="94">
        <v>0</v>
      </c>
      <c r="C2792" s="101">
        <v>1.1000000000000001</v>
      </c>
      <c r="D2792" s="205">
        <v>12.212999999999999</v>
      </c>
      <c r="E2792" s="207" t="e">
        <f t="shared" si="2893"/>
        <v>#DIV/0!</v>
      </c>
      <c r="G2792" s="95" t="e">
        <f t="shared" si="2829"/>
        <v>#DIV/0!</v>
      </c>
      <c r="H2792" s="95">
        <f t="shared" si="2830"/>
        <v>0</v>
      </c>
      <c r="I2792" s="95">
        <f t="shared" si="2831"/>
        <v>1.1000000000000001</v>
      </c>
      <c r="J2792" s="100">
        <f t="shared" si="2832"/>
        <v>0</v>
      </c>
      <c r="K2792" s="100" t="e">
        <f t="shared" si="2833"/>
        <v>#DIV/0!</v>
      </c>
      <c r="L2792" s="100" t="e">
        <f t="shared" si="2834"/>
        <v>#DIV/0!</v>
      </c>
      <c r="M2792" s="100" t="e">
        <f t="shared" si="2835"/>
        <v>#DIV/0!</v>
      </c>
      <c r="N2792" s="100" t="e">
        <f t="shared" si="2836"/>
        <v>#DIV/0!</v>
      </c>
      <c r="O2792" s="100" t="e">
        <f t="shared" si="2837"/>
        <v>#DIV/0!</v>
      </c>
      <c r="P2792" s="100" t="e">
        <f t="shared" si="2838"/>
        <v>#DIV/0!</v>
      </c>
      <c r="Q2792" s="100" t="e">
        <f t="shared" si="2839"/>
        <v>#DIV/0!</v>
      </c>
      <c r="R2792" s="100" t="e">
        <f t="shared" si="2840"/>
        <v>#DIV/0!</v>
      </c>
      <c r="S2792" s="100" t="e">
        <f t="shared" si="2841"/>
        <v>#DIV/0!</v>
      </c>
      <c r="T2792" s="100" t="e">
        <f t="shared" si="2842"/>
        <v>#DIV/0!</v>
      </c>
      <c r="U2792" s="100" t="e">
        <f t="shared" si="2843"/>
        <v>#DIV/0!</v>
      </c>
      <c r="V2792" s="100" t="e">
        <f t="shared" si="2844"/>
        <v>#DIV/0!</v>
      </c>
      <c r="W2792" s="100" t="e">
        <f t="shared" si="2845"/>
        <v>#DIV/0!</v>
      </c>
      <c r="X2792" s="100" t="e">
        <f t="shared" si="2846"/>
        <v>#DIV/0!</v>
      </c>
      <c r="Y2792" s="100" t="e">
        <f t="shared" si="2847"/>
        <v>#DIV/0!</v>
      </c>
      <c r="Z2792" s="100" t="e">
        <f t="shared" si="2848"/>
        <v>#DIV/0!</v>
      </c>
      <c r="AA2792" s="100" t="e">
        <f t="shared" si="2894"/>
        <v>#DIV/0!</v>
      </c>
      <c r="AB2792" s="95" t="e">
        <f t="shared" si="2849"/>
        <v>#DIV/0!</v>
      </c>
      <c r="AC2792" s="95" t="e">
        <f t="shared" si="2850"/>
        <v>#DIV/0!</v>
      </c>
      <c r="AD2792" s="95" t="e">
        <f t="shared" si="2851"/>
        <v>#DIV/0!</v>
      </c>
      <c r="AE2792" s="95" t="e">
        <f t="shared" si="2852"/>
        <v>#DIV/0!</v>
      </c>
      <c r="AF2792" s="95" t="e">
        <f t="shared" si="2853"/>
        <v>#DIV/0!</v>
      </c>
      <c r="AG2792" s="95" t="e">
        <f t="shared" si="2854"/>
        <v>#DIV/0!</v>
      </c>
      <c r="AH2792" s="95" t="e">
        <f t="shared" si="2855"/>
        <v>#DIV/0!</v>
      </c>
      <c r="AI2792" s="95" t="e">
        <f t="shared" si="2856"/>
        <v>#DIV/0!</v>
      </c>
      <c r="AJ2792" s="95" t="e">
        <f t="shared" si="2857"/>
        <v>#DIV/0!</v>
      </c>
      <c r="AK2792" s="95" t="e">
        <f t="shared" si="2858"/>
        <v>#DIV/0!</v>
      </c>
      <c r="AL2792" s="95" t="e">
        <f t="shared" si="2859"/>
        <v>#DIV/0!</v>
      </c>
      <c r="AM2792" s="95" t="e">
        <f t="shared" si="2860"/>
        <v>#DIV/0!</v>
      </c>
      <c r="AN2792" s="95" t="e">
        <f t="shared" si="2861"/>
        <v>#DIV/0!</v>
      </c>
      <c r="AO2792" s="95" t="e">
        <f t="shared" si="2862"/>
        <v>#DIV/0!</v>
      </c>
      <c r="AP2792" s="95" t="e">
        <f t="shared" si="2863"/>
        <v>#DIV/0!</v>
      </c>
      <c r="AQ2792" s="95" t="e">
        <f t="shared" si="2864"/>
        <v>#DIV/0!</v>
      </c>
      <c r="AR2792" s="95" t="e">
        <f t="shared" si="2865"/>
        <v>#DIV/0!</v>
      </c>
      <c r="AS2792" s="95" t="e">
        <f t="shared" si="2866"/>
        <v>#DIV/0!</v>
      </c>
      <c r="AT2792" s="95" t="e">
        <f t="shared" si="2867"/>
        <v>#DIV/0!</v>
      </c>
      <c r="AU2792" s="95" t="e">
        <f t="shared" si="2868"/>
        <v>#DIV/0!</v>
      </c>
      <c r="AV2792" s="95" t="e">
        <f t="shared" si="2869"/>
        <v>#DIV/0!</v>
      </c>
      <c r="AW2792" s="95" t="e">
        <f t="shared" si="2870"/>
        <v>#DIV/0!</v>
      </c>
      <c r="AX2792" s="95" t="e">
        <f t="shared" si="2871"/>
        <v>#DIV/0!</v>
      </c>
      <c r="AY2792" s="95" t="e">
        <f t="shared" si="2872"/>
        <v>#DIV/0!</v>
      </c>
      <c r="AZ2792" s="213" t="e">
        <f t="shared" si="2873"/>
        <v>#DIV/0!</v>
      </c>
      <c r="BA2792" s="201" t="e">
        <f t="shared" si="2874"/>
        <v>#DIV/0!</v>
      </c>
      <c r="BB2792" s="201" t="e">
        <f t="shared" si="2875"/>
        <v>#DIV/0!</v>
      </c>
      <c r="BC2792" s="201" t="e">
        <f t="shared" si="2876"/>
        <v>#DIV/0!</v>
      </c>
      <c r="BD2792" s="201" t="e">
        <f t="shared" si="2877"/>
        <v>#DIV/0!</v>
      </c>
      <c r="BE2792" s="201" t="e">
        <f t="shared" si="2878"/>
        <v>#DIV/0!</v>
      </c>
      <c r="BG2792" s="99" t="e">
        <f t="shared" si="2881"/>
        <v>#DIV/0!</v>
      </c>
      <c r="BH2792" s="99" t="e">
        <f t="shared" si="2882"/>
        <v>#DIV/0!</v>
      </c>
      <c r="BI2792" s="99" t="e">
        <f t="shared" si="2883"/>
        <v>#DIV/0!</v>
      </c>
      <c r="BJ2792" s="99" t="e">
        <f t="shared" si="2884"/>
        <v>#DIV/0!</v>
      </c>
      <c r="BK2792" s="99" t="e">
        <f t="shared" si="2885"/>
        <v>#DIV/0!</v>
      </c>
      <c r="BL2792" s="99" t="e">
        <f t="shared" si="2886"/>
        <v>#DIV/0!</v>
      </c>
      <c r="BM2792" s="99" t="e">
        <f t="shared" si="2887"/>
        <v>#DIV/0!</v>
      </c>
      <c r="BN2792" s="99" t="e">
        <f t="shared" si="2888"/>
        <v>#DIV/0!</v>
      </c>
      <c r="BO2792" s="99" t="e">
        <f t="shared" si="2889"/>
        <v>#DIV/0!</v>
      </c>
      <c r="BP2792" s="99" t="e">
        <f t="shared" si="2890"/>
        <v>#DIV/0!</v>
      </c>
      <c r="BQ2792" s="99" t="e">
        <f t="shared" si="2891"/>
        <v>#DIV/0!</v>
      </c>
      <c r="BR2792" s="99" t="e">
        <f t="shared" si="2892"/>
        <v>#DIV/0!</v>
      </c>
      <c r="BS2792" s="99">
        <f t="shared" si="2879"/>
        <v>0</v>
      </c>
      <c r="BT2792" s="99">
        <f t="shared" si="2880"/>
        <v>1.1000000000000001</v>
      </c>
    </row>
    <row r="2793" spans="1:72" ht="13" x14ac:dyDescent="0.25">
      <c r="A2793" s="93">
        <v>39639</v>
      </c>
      <c r="B2793" s="94">
        <v>0</v>
      </c>
      <c r="C2793" s="101">
        <v>1.1000000000000001</v>
      </c>
      <c r="D2793" s="205">
        <v>10.393000000000001</v>
      </c>
      <c r="E2793" s="207" t="e">
        <f t="shared" si="2893"/>
        <v>#DIV/0!</v>
      </c>
      <c r="G2793" s="95" t="e">
        <f t="shared" si="2829"/>
        <v>#DIV/0!</v>
      </c>
      <c r="H2793" s="95">
        <f t="shared" si="2830"/>
        <v>0</v>
      </c>
      <c r="I2793" s="95">
        <f t="shared" si="2831"/>
        <v>1.1000000000000001</v>
      </c>
      <c r="J2793" s="100">
        <f t="shared" si="2832"/>
        <v>0</v>
      </c>
      <c r="K2793" s="100" t="e">
        <f t="shared" si="2833"/>
        <v>#DIV/0!</v>
      </c>
      <c r="L2793" s="100" t="e">
        <f t="shared" si="2834"/>
        <v>#DIV/0!</v>
      </c>
      <c r="M2793" s="100" t="e">
        <f t="shared" si="2835"/>
        <v>#DIV/0!</v>
      </c>
      <c r="N2793" s="100" t="e">
        <f t="shared" si="2836"/>
        <v>#DIV/0!</v>
      </c>
      <c r="O2793" s="100" t="e">
        <f t="shared" si="2837"/>
        <v>#DIV/0!</v>
      </c>
      <c r="P2793" s="100" t="e">
        <f t="shared" si="2838"/>
        <v>#DIV/0!</v>
      </c>
      <c r="Q2793" s="100" t="e">
        <f t="shared" si="2839"/>
        <v>#DIV/0!</v>
      </c>
      <c r="R2793" s="100" t="e">
        <f t="shared" si="2840"/>
        <v>#DIV/0!</v>
      </c>
      <c r="S2793" s="100" t="e">
        <f t="shared" si="2841"/>
        <v>#DIV/0!</v>
      </c>
      <c r="T2793" s="100" t="e">
        <f t="shared" si="2842"/>
        <v>#DIV/0!</v>
      </c>
      <c r="U2793" s="100" t="e">
        <f t="shared" si="2843"/>
        <v>#DIV/0!</v>
      </c>
      <c r="V2793" s="100" t="e">
        <f t="shared" si="2844"/>
        <v>#DIV/0!</v>
      </c>
      <c r="W2793" s="100" t="e">
        <f t="shared" si="2845"/>
        <v>#DIV/0!</v>
      </c>
      <c r="X2793" s="100" t="e">
        <f t="shared" si="2846"/>
        <v>#DIV/0!</v>
      </c>
      <c r="Y2793" s="100" t="e">
        <f t="shared" si="2847"/>
        <v>#DIV/0!</v>
      </c>
      <c r="Z2793" s="100" t="e">
        <f t="shared" si="2848"/>
        <v>#DIV/0!</v>
      </c>
      <c r="AA2793" s="100" t="e">
        <f t="shared" si="2894"/>
        <v>#DIV/0!</v>
      </c>
      <c r="AB2793" s="95" t="e">
        <f t="shared" si="2849"/>
        <v>#DIV/0!</v>
      </c>
      <c r="AC2793" s="95" t="e">
        <f t="shared" si="2850"/>
        <v>#DIV/0!</v>
      </c>
      <c r="AD2793" s="95" t="e">
        <f t="shared" si="2851"/>
        <v>#DIV/0!</v>
      </c>
      <c r="AE2793" s="95" t="e">
        <f t="shared" si="2852"/>
        <v>#DIV/0!</v>
      </c>
      <c r="AF2793" s="95" t="e">
        <f t="shared" si="2853"/>
        <v>#DIV/0!</v>
      </c>
      <c r="AG2793" s="95" t="e">
        <f t="shared" si="2854"/>
        <v>#DIV/0!</v>
      </c>
      <c r="AH2793" s="95" t="e">
        <f t="shared" si="2855"/>
        <v>#DIV/0!</v>
      </c>
      <c r="AI2793" s="95" t="e">
        <f t="shared" si="2856"/>
        <v>#DIV/0!</v>
      </c>
      <c r="AJ2793" s="95" t="e">
        <f t="shared" si="2857"/>
        <v>#DIV/0!</v>
      </c>
      <c r="AK2793" s="95" t="e">
        <f t="shared" si="2858"/>
        <v>#DIV/0!</v>
      </c>
      <c r="AL2793" s="95" t="e">
        <f t="shared" si="2859"/>
        <v>#DIV/0!</v>
      </c>
      <c r="AM2793" s="95" t="e">
        <f t="shared" si="2860"/>
        <v>#DIV/0!</v>
      </c>
      <c r="AN2793" s="95" t="e">
        <f t="shared" si="2861"/>
        <v>#DIV/0!</v>
      </c>
      <c r="AO2793" s="95" t="e">
        <f t="shared" si="2862"/>
        <v>#DIV/0!</v>
      </c>
      <c r="AP2793" s="95" t="e">
        <f t="shared" si="2863"/>
        <v>#DIV/0!</v>
      </c>
      <c r="AQ2793" s="95" t="e">
        <f t="shared" si="2864"/>
        <v>#DIV/0!</v>
      </c>
      <c r="AR2793" s="95" t="e">
        <f t="shared" si="2865"/>
        <v>#DIV/0!</v>
      </c>
      <c r="AS2793" s="95" t="e">
        <f t="shared" si="2866"/>
        <v>#DIV/0!</v>
      </c>
      <c r="AT2793" s="95" t="e">
        <f t="shared" si="2867"/>
        <v>#DIV/0!</v>
      </c>
      <c r="AU2793" s="95" t="e">
        <f t="shared" si="2868"/>
        <v>#DIV/0!</v>
      </c>
      <c r="AV2793" s="95" t="e">
        <f t="shared" si="2869"/>
        <v>#DIV/0!</v>
      </c>
      <c r="AW2793" s="95" t="e">
        <f t="shared" si="2870"/>
        <v>#DIV/0!</v>
      </c>
      <c r="AX2793" s="95" t="e">
        <f t="shared" si="2871"/>
        <v>#DIV/0!</v>
      </c>
      <c r="AY2793" s="95" t="e">
        <f t="shared" si="2872"/>
        <v>#DIV/0!</v>
      </c>
      <c r="AZ2793" s="213" t="e">
        <f t="shared" si="2873"/>
        <v>#DIV/0!</v>
      </c>
      <c r="BA2793" s="201" t="e">
        <f t="shared" si="2874"/>
        <v>#DIV/0!</v>
      </c>
      <c r="BB2793" s="201" t="e">
        <f t="shared" si="2875"/>
        <v>#DIV/0!</v>
      </c>
      <c r="BC2793" s="201" t="e">
        <f t="shared" si="2876"/>
        <v>#DIV/0!</v>
      </c>
      <c r="BD2793" s="201" t="e">
        <f t="shared" si="2877"/>
        <v>#DIV/0!</v>
      </c>
      <c r="BE2793" s="201" t="e">
        <f t="shared" si="2878"/>
        <v>#DIV/0!</v>
      </c>
      <c r="BG2793" s="99" t="e">
        <f t="shared" si="2881"/>
        <v>#DIV/0!</v>
      </c>
      <c r="BH2793" s="99" t="e">
        <f t="shared" si="2882"/>
        <v>#DIV/0!</v>
      </c>
      <c r="BI2793" s="99" t="e">
        <f t="shared" si="2883"/>
        <v>#DIV/0!</v>
      </c>
      <c r="BJ2793" s="99" t="e">
        <f t="shared" si="2884"/>
        <v>#DIV/0!</v>
      </c>
      <c r="BK2793" s="99" t="e">
        <f t="shared" si="2885"/>
        <v>#DIV/0!</v>
      </c>
      <c r="BL2793" s="99" t="e">
        <f t="shared" si="2886"/>
        <v>#DIV/0!</v>
      </c>
      <c r="BM2793" s="99" t="e">
        <f t="shared" si="2887"/>
        <v>#DIV/0!</v>
      </c>
      <c r="BN2793" s="99" t="e">
        <f t="shared" si="2888"/>
        <v>#DIV/0!</v>
      </c>
      <c r="BO2793" s="99" t="e">
        <f t="shared" si="2889"/>
        <v>#DIV/0!</v>
      </c>
      <c r="BP2793" s="99" t="e">
        <f t="shared" si="2890"/>
        <v>#DIV/0!</v>
      </c>
      <c r="BQ2793" s="99" t="e">
        <f t="shared" si="2891"/>
        <v>#DIV/0!</v>
      </c>
      <c r="BR2793" s="99" t="e">
        <f t="shared" si="2892"/>
        <v>#DIV/0!</v>
      </c>
      <c r="BS2793" s="99">
        <f t="shared" si="2879"/>
        <v>0</v>
      </c>
      <c r="BT2793" s="99">
        <f t="shared" si="2880"/>
        <v>1.1000000000000001</v>
      </c>
    </row>
    <row r="2794" spans="1:72" ht="13" x14ac:dyDescent="0.25">
      <c r="A2794" s="93">
        <v>39640</v>
      </c>
      <c r="B2794" s="94">
        <v>0</v>
      </c>
      <c r="C2794" s="101">
        <v>0.5</v>
      </c>
      <c r="D2794" s="205">
        <v>7.5</v>
      </c>
      <c r="E2794" s="207" t="e">
        <f t="shared" si="2893"/>
        <v>#DIV/0!</v>
      </c>
      <c r="G2794" s="95" t="e">
        <f t="shared" si="2829"/>
        <v>#DIV/0!</v>
      </c>
      <c r="H2794" s="95">
        <f t="shared" si="2830"/>
        <v>0</v>
      </c>
      <c r="I2794" s="95">
        <f t="shared" si="2831"/>
        <v>0.5</v>
      </c>
      <c r="J2794" s="100">
        <f t="shared" si="2832"/>
        <v>0</v>
      </c>
      <c r="K2794" s="100" t="e">
        <f t="shared" si="2833"/>
        <v>#DIV/0!</v>
      </c>
      <c r="L2794" s="100" t="e">
        <f t="shared" si="2834"/>
        <v>#DIV/0!</v>
      </c>
      <c r="M2794" s="100" t="e">
        <f t="shared" si="2835"/>
        <v>#DIV/0!</v>
      </c>
      <c r="N2794" s="100" t="e">
        <f t="shared" si="2836"/>
        <v>#DIV/0!</v>
      </c>
      <c r="O2794" s="100" t="e">
        <f t="shared" si="2837"/>
        <v>#DIV/0!</v>
      </c>
      <c r="P2794" s="100" t="e">
        <f t="shared" si="2838"/>
        <v>#DIV/0!</v>
      </c>
      <c r="Q2794" s="100" t="e">
        <f t="shared" si="2839"/>
        <v>#DIV/0!</v>
      </c>
      <c r="R2794" s="100" t="e">
        <f t="shared" si="2840"/>
        <v>#DIV/0!</v>
      </c>
      <c r="S2794" s="100" t="e">
        <f t="shared" si="2841"/>
        <v>#DIV/0!</v>
      </c>
      <c r="T2794" s="100" t="e">
        <f t="shared" si="2842"/>
        <v>#DIV/0!</v>
      </c>
      <c r="U2794" s="100" t="e">
        <f t="shared" si="2843"/>
        <v>#DIV/0!</v>
      </c>
      <c r="V2794" s="100" t="e">
        <f t="shared" si="2844"/>
        <v>#DIV/0!</v>
      </c>
      <c r="W2794" s="100" t="e">
        <f t="shared" si="2845"/>
        <v>#DIV/0!</v>
      </c>
      <c r="X2794" s="100" t="e">
        <f t="shared" si="2846"/>
        <v>#DIV/0!</v>
      </c>
      <c r="Y2794" s="100" t="e">
        <f t="shared" si="2847"/>
        <v>#DIV/0!</v>
      </c>
      <c r="Z2794" s="100" t="e">
        <f t="shared" si="2848"/>
        <v>#DIV/0!</v>
      </c>
      <c r="AA2794" s="100" t="e">
        <f t="shared" si="2894"/>
        <v>#DIV/0!</v>
      </c>
      <c r="AB2794" s="95" t="e">
        <f t="shared" si="2849"/>
        <v>#DIV/0!</v>
      </c>
      <c r="AC2794" s="95" t="e">
        <f t="shared" si="2850"/>
        <v>#DIV/0!</v>
      </c>
      <c r="AD2794" s="95" t="e">
        <f t="shared" si="2851"/>
        <v>#DIV/0!</v>
      </c>
      <c r="AE2794" s="95" t="e">
        <f t="shared" si="2852"/>
        <v>#DIV/0!</v>
      </c>
      <c r="AF2794" s="95" t="e">
        <f t="shared" si="2853"/>
        <v>#DIV/0!</v>
      </c>
      <c r="AG2794" s="95" t="e">
        <f t="shared" si="2854"/>
        <v>#DIV/0!</v>
      </c>
      <c r="AH2794" s="95" t="e">
        <f t="shared" si="2855"/>
        <v>#DIV/0!</v>
      </c>
      <c r="AI2794" s="95" t="e">
        <f t="shared" si="2856"/>
        <v>#DIV/0!</v>
      </c>
      <c r="AJ2794" s="95" t="e">
        <f t="shared" si="2857"/>
        <v>#DIV/0!</v>
      </c>
      <c r="AK2794" s="95" t="e">
        <f t="shared" si="2858"/>
        <v>#DIV/0!</v>
      </c>
      <c r="AL2794" s="95" t="e">
        <f t="shared" si="2859"/>
        <v>#DIV/0!</v>
      </c>
      <c r="AM2794" s="95" t="e">
        <f t="shared" si="2860"/>
        <v>#DIV/0!</v>
      </c>
      <c r="AN2794" s="95" t="e">
        <f t="shared" si="2861"/>
        <v>#DIV/0!</v>
      </c>
      <c r="AO2794" s="95" t="e">
        <f t="shared" si="2862"/>
        <v>#DIV/0!</v>
      </c>
      <c r="AP2794" s="95" t="e">
        <f t="shared" si="2863"/>
        <v>#DIV/0!</v>
      </c>
      <c r="AQ2794" s="95" t="e">
        <f t="shared" si="2864"/>
        <v>#DIV/0!</v>
      </c>
      <c r="AR2794" s="95" t="e">
        <f t="shared" si="2865"/>
        <v>#DIV/0!</v>
      </c>
      <c r="AS2794" s="95" t="e">
        <f t="shared" si="2866"/>
        <v>#DIV/0!</v>
      </c>
      <c r="AT2794" s="95" t="e">
        <f t="shared" si="2867"/>
        <v>#DIV/0!</v>
      </c>
      <c r="AU2794" s="95" t="e">
        <f t="shared" si="2868"/>
        <v>#DIV/0!</v>
      </c>
      <c r="AV2794" s="95" t="e">
        <f t="shared" si="2869"/>
        <v>#DIV/0!</v>
      </c>
      <c r="AW2794" s="95" t="e">
        <f t="shared" si="2870"/>
        <v>#DIV/0!</v>
      </c>
      <c r="AX2794" s="95" t="e">
        <f t="shared" si="2871"/>
        <v>#DIV/0!</v>
      </c>
      <c r="AY2794" s="95" t="e">
        <f t="shared" si="2872"/>
        <v>#DIV/0!</v>
      </c>
      <c r="AZ2794" s="213" t="e">
        <f t="shared" si="2873"/>
        <v>#DIV/0!</v>
      </c>
      <c r="BA2794" s="201" t="e">
        <f t="shared" si="2874"/>
        <v>#DIV/0!</v>
      </c>
      <c r="BB2794" s="201" t="e">
        <f t="shared" si="2875"/>
        <v>#DIV/0!</v>
      </c>
      <c r="BC2794" s="201" t="e">
        <f t="shared" si="2876"/>
        <v>#DIV/0!</v>
      </c>
      <c r="BD2794" s="201" t="e">
        <f t="shared" si="2877"/>
        <v>#DIV/0!</v>
      </c>
      <c r="BE2794" s="201" t="e">
        <f t="shared" si="2878"/>
        <v>#DIV/0!</v>
      </c>
      <c r="BG2794" s="99" t="e">
        <f t="shared" si="2881"/>
        <v>#DIV/0!</v>
      </c>
      <c r="BH2794" s="99" t="e">
        <f t="shared" si="2882"/>
        <v>#DIV/0!</v>
      </c>
      <c r="BI2794" s="99" t="e">
        <f t="shared" si="2883"/>
        <v>#DIV/0!</v>
      </c>
      <c r="BJ2794" s="99" t="e">
        <f t="shared" si="2884"/>
        <v>#DIV/0!</v>
      </c>
      <c r="BK2794" s="99" t="e">
        <f t="shared" si="2885"/>
        <v>#DIV/0!</v>
      </c>
      <c r="BL2794" s="99" t="e">
        <f t="shared" si="2886"/>
        <v>#DIV/0!</v>
      </c>
      <c r="BM2794" s="99" t="e">
        <f t="shared" si="2887"/>
        <v>#DIV/0!</v>
      </c>
      <c r="BN2794" s="99" t="e">
        <f t="shared" si="2888"/>
        <v>#DIV/0!</v>
      </c>
      <c r="BO2794" s="99" t="e">
        <f t="shared" si="2889"/>
        <v>#DIV/0!</v>
      </c>
      <c r="BP2794" s="99" t="e">
        <f t="shared" si="2890"/>
        <v>#DIV/0!</v>
      </c>
      <c r="BQ2794" s="99" t="e">
        <f t="shared" si="2891"/>
        <v>#DIV/0!</v>
      </c>
      <c r="BR2794" s="99" t="e">
        <f t="shared" si="2892"/>
        <v>#DIV/0!</v>
      </c>
      <c r="BS2794" s="99">
        <f t="shared" si="2879"/>
        <v>0</v>
      </c>
      <c r="BT2794" s="99">
        <f t="shared" si="2880"/>
        <v>0.5</v>
      </c>
    </row>
    <row r="2795" spans="1:72" ht="13" x14ac:dyDescent="0.25">
      <c r="A2795" s="93">
        <v>39641</v>
      </c>
      <c r="B2795" s="94">
        <v>0</v>
      </c>
      <c r="C2795" s="101">
        <v>1.7</v>
      </c>
      <c r="D2795" s="205">
        <v>6.4470000000000001</v>
      </c>
      <c r="E2795" s="207" t="e">
        <f t="shared" si="2893"/>
        <v>#DIV/0!</v>
      </c>
      <c r="G2795" s="95" t="e">
        <f t="shared" ref="G2795:G2858" si="2895">N2794</f>
        <v>#DIV/0!</v>
      </c>
      <c r="H2795" s="95">
        <f t="shared" ref="H2795:H2858" si="2896">IF(B2795&gt;=C2795,B2795-C2795,0)</f>
        <v>0</v>
      </c>
      <c r="I2795" s="95">
        <f t="shared" ref="I2795:I2858" si="2897">IF(B2795&lt;C2795,C2795-B2795,0)</f>
        <v>1.7</v>
      </c>
      <c r="J2795" s="100">
        <f t="shared" ref="J2795:J2858" si="2898">IF($H2795&gt;0,$E$10*(1-G2795^2)*TANH(H2795/$E$10)/(1+G2795*TANH(H2795/$E$10)),0)</f>
        <v>0</v>
      </c>
      <c r="K2795" s="100" t="e">
        <f t="shared" ref="K2795:K2858" si="2899">IF($I2795&gt;0,G2795*$E$10*(2-G2795)*TANH(I2795/$E$10)/(1+(1-G2795)*TANH(I2795/$E$10)),0)</f>
        <v>#DIV/0!</v>
      </c>
      <c r="L2795" s="100" t="e">
        <f t="shared" ref="L2795:L2858" si="2900">G2795+(J2795-K2795)/$E$10</f>
        <v>#DIV/0!</v>
      </c>
      <c r="M2795" s="100" t="e">
        <f t="shared" ref="M2795:M2858" si="2901">L2795*$E$10*(1-(1+(4/9*L2795)^4)^(-0.25))</f>
        <v>#DIV/0!</v>
      </c>
      <c r="N2795" s="100" t="e">
        <f t="shared" ref="N2795:N2858" si="2902">L2795-M2795/$E$10</f>
        <v>#DIV/0!</v>
      </c>
      <c r="O2795" s="100" t="e">
        <f t="shared" ref="O2795:O2858" si="2903">M2795+(H2795-J2795)</f>
        <v>#DIV/0!</v>
      </c>
      <c r="P2795" s="100" t="e">
        <f t="shared" ref="P2795:P2858" si="2904">AX2794</f>
        <v>#DIV/0!</v>
      </c>
      <c r="Q2795" s="100" t="e">
        <f t="shared" ref="Q2795:Q2858" si="2905">$E$11*P2795^3.5</f>
        <v>#DIV/0!</v>
      </c>
      <c r="R2795" s="100" t="e">
        <f t="shared" ref="R2795:R2858" si="2906">S2794+$O2795*0.9*R$13</f>
        <v>#DIV/0!</v>
      </c>
      <c r="S2795" s="100" t="e">
        <f t="shared" ref="S2795:S2858" si="2907">T2794+$O2795*0.9*S$13</f>
        <v>#DIV/0!</v>
      </c>
      <c r="T2795" s="100" t="e">
        <f t="shared" ref="T2795:T2858" si="2908">U2794+$O2795*0.9*T$13</f>
        <v>#DIV/0!</v>
      </c>
      <c r="U2795" s="100" t="e">
        <f t="shared" ref="U2795:U2858" si="2909">V2794+$O2795*0.9*U$13</f>
        <v>#DIV/0!</v>
      </c>
      <c r="V2795" s="100" t="e">
        <f t="shared" ref="V2795:V2858" si="2910">W2794+$O2795*0.9*V$13</f>
        <v>#DIV/0!</v>
      </c>
      <c r="W2795" s="100" t="e">
        <f t="shared" ref="W2795:W2858" si="2911">X2794+$O2795*0.9*W$13</f>
        <v>#DIV/0!</v>
      </c>
      <c r="X2795" s="100" t="e">
        <f t="shared" ref="X2795:X2858" si="2912">Y2794+$O2795*0.9*X$13</f>
        <v>#DIV/0!</v>
      </c>
      <c r="Y2795" s="100" t="e">
        <f t="shared" ref="Y2795:Y2858" si="2913">Z2794+$O2795*0.9*Y$13</f>
        <v>#DIV/0!</v>
      </c>
      <c r="Z2795" s="100" t="e">
        <f t="shared" ref="Z2795:Z2858" si="2914">AA2794+$O2795*0.9*Z$13</f>
        <v>#DIV/0!</v>
      </c>
      <c r="AA2795" s="100" t="e">
        <f t="shared" si="2894"/>
        <v>#DIV/0!</v>
      </c>
      <c r="AB2795" s="95" t="e">
        <f t="shared" ref="AB2795:AB2858" si="2915">AC2794+$O2795*0.1*R$14</f>
        <v>#DIV/0!</v>
      </c>
      <c r="AC2795" s="95" t="e">
        <f t="shared" ref="AC2795:AC2858" si="2916">AD2794+$O2795*0.1*S$14</f>
        <v>#DIV/0!</v>
      </c>
      <c r="AD2795" s="95" t="e">
        <f t="shared" ref="AD2795:AD2858" si="2917">AE2794+$O2795*0.1*T$14</f>
        <v>#DIV/0!</v>
      </c>
      <c r="AE2795" s="95" t="e">
        <f t="shared" ref="AE2795:AE2858" si="2918">AF2794+$O2795*0.1*U$14</f>
        <v>#DIV/0!</v>
      </c>
      <c r="AF2795" s="95" t="e">
        <f t="shared" ref="AF2795:AF2858" si="2919">AG2794+$O2795*0.1*V$14</f>
        <v>#DIV/0!</v>
      </c>
      <c r="AG2795" s="95" t="e">
        <f t="shared" ref="AG2795:AG2858" si="2920">AH2794+$O2795*0.1*W$14</f>
        <v>#DIV/0!</v>
      </c>
      <c r="AH2795" s="95" t="e">
        <f t="shared" ref="AH2795:AH2858" si="2921">AI2794+$O2795*0.1*X$14</f>
        <v>#DIV/0!</v>
      </c>
      <c r="AI2795" s="95" t="e">
        <f t="shared" ref="AI2795:AI2858" si="2922">AJ2794+$O2795*0.1*Y$14</f>
        <v>#DIV/0!</v>
      </c>
      <c r="AJ2795" s="95" t="e">
        <f t="shared" ref="AJ2795:AJ2858" si="2923">AK2794+$O2795*0.1*Z$14</f>
        <v>#DIV/0!</v>
      </c>
      <c r="AK2795" s="95" t="e">
        <f t="shared" ref="AK2795:AK2858" si="2924">AL2794+$O2795*0.1*AA$14</f>
        <v>#DIV/0!</v>
      </c>
      <c r="AL2795" s="95" t="e">
        <f t="shared" ref="AL2795:AL2858" si="2925">AM2794+$O2795*0.1*AB$14</f>
        <v>#DIV/0!</v>
      </c>
      <c r="AM2795" s="95" t="e">
        <f t="shared" ref="AM2795:AM2858" si="2926">AN2794+$O2795*0.1*AC$14</f>
        <v>#DIV/0!</v>
      </c>
      <c r="AN2795" s="95" t="e">
        <f t="shared" ref="AN2795:AN2858" si="2927">AO2794+$O2795*0.1*AD$14</f>
        <v>#DIV/0!</v>
      </c>
      <c r="AO2795" s="95" t="e">
        <f t="shared" ref="AO2795:AO2858" si="2928">AP2794+$O2795*0.1*AE$14</f>
        <v>#DIV/0!</v>
      </c>
      <c r="AP2795" s="95" t="e">
        <f t="shared" ref="AP2795:AP2858" si="2929">AQ2794+$O2795*0.1*AF$14</f>
        <v>#DIV/0!</v>
      </c>
      <c r="AQ2795" s="95" t="e">
        <f t="shared" ref="AQ2795:AQ2858" si="2930">AR2794+$O2795*0.1*AG$14</f>
        <v>#DIV/0!</v>
      </c>
      <c r="AR2795" s="95" t="e">
        <f t="shared" ref="AR2795:AR2858" si="2931">AS2794+$O2795*0.1*AH$14</f>
        <v>#DIV/0!</v>
      </c>
      <c r="AS2795" s="95" t="e">
        <f t="shared" ref="AS2795:AS2858" si="2932">AT2794+$O2795*0.1*AI$14</f>
        <v>#DIV/0!</v>
      </c>
      <c r="AT2795" s="95" t="e">
        <f t="shared" ref="AT2795:AT2858" si="2933">AU2794+$O2795*0.1*AJ$14</f>
        <v>#DIV/0!</v>
      </c>
      <c r="AU2795" s="95" t="e">
        <f t="shared" ref="AU2795:AU2858" si="2934">$O2795*0.1*AK$14</f>
        <v>#DIV/0!</v>
      </c>
      <c r="AV2795" s="95" t="e">
        <f t="shared" ref="AV2795:AV2858" si="2935">MAX(0,P2795+(R2795+Q2795)/$E$12)</f>
        <v>#DIV/0!</v>
      </c>
      <c r="AW2795" s="95" t="e">
        <f t="shared" ref="AW2795:AW2858" si="2936">AV2795*$E$12*(1-(1+AV2795^4)^(-0.25))</f>
        <v>#DIV/0!</v>
      </c>
      <c r="AX2795" s="95" t="e">
        <f t="shared" ref="AX2795:AX2858" si="2937">AV2795-AW2795/$E$12</f>
        <v>#DIV/0!</v>
      </c>
      <c r="AY2795" s="95" t="e">
        <f t="shared" ref="AY2795:AY2858" si="2938">MAX(0,AB2795+Q2795)</f>
        <v>#DIV/0!</v>
      </c>
      <c r="AZ2795" s="213" t="e">
        <f t="shared" ref="AZ2795:AZ2858" si="2939">AW2795+AY2795</f>
        <v>#DIV/0!</v>
      </c>
      <c r="BA2795" s="201" t="e">
        <f t="shared" ref="BA2795:BA2858" si="2940">IF(E2795&gt;=0,(E2795-AZ2795)^2,"")</f>
        <v>#DIV/0!</v>
      </c>
      <c r="BB2795" s="201" t="e">
        <f t="shared" ref="BB2795:BB2858" si="2941">IF(E2795&gt;=0,(E2795-$E$27)^2,"")</f>
        <v>#DIV/0!</v>
      </c>
      <c r="BC2795" s="201" t="e">
        <f t="shared" ref="BC2795:BC2858" si="2942">IF(E2795&gt;=0,B2795,"")</f>
        <v>#DIV/0!</v>
      </c>
      <c r="BD2795" s="201" t="e">
        <f t="shared" ref="BD2795:BD2858" si="2943">IF(E2795&gt;=0,E2795,"")</f>
        <v>#DIV/0!</v>
      </c>
      <c r="BE2795" s="201" t="e">
        <f t="shared" ref="BE2795:BE2858" si="2944">IF(E2795&gt;=0,AZ2795,"")</f>
        <v>#DIV/0!</v>
      </c>
      <c r="BG2795" s="99" t="e">
        <f t="shared" si="2881"/>
        <v>#DIV/0!</v>
      </c>
      <c r="BH2795" s="99" t="e">
        <f t="shared" si="2882"/>
        <v>#DIV/0!</v>
      </c>
      <c r="BI2795" s="99" t="e">
        <f t="shared" si="2883"/>
        <v>#DIV/0!</v>
      </c>
      <c r="BJ2795" s="99" t="e">
        <f t="shared" si="2884"/>
        <v>#DIV/0!</v>
      </c>
      <c r="BK2795" s="99" t="e">
        <f t="shared" si="2885"/>
        <v>#DIV/0!</v>
      </c>
      <c r="BL2795" s="99" t="e">
        <f t="shared" si="2886"/>
        <v>#DIV/0!</v>
      </c>
      <c r="BM2795" s="99" t="e">
        <f t="shared" si="2887"/>
        <v>#DIV/0!</v>
      </c>
      <c r="BN2795" s="99" t="e">
        <f t="shared" si="2888"/>
        <v>#DIV/0!</v>
      </c>
      <c r="BO2795" s="99" t="e">
        <f t="shared" si="2889"/>
        <v>#DIV/0!</v>
      </c>
      <c r="BP2795" s="99" t="e">
        <f t="shared" si="2890"/>
        <v>#DIV/0!</v>
      </c>
      <c r="BQ2795" s="99" t="e">
        <f t="shared" si="2891"/>
        <v>#DIV/0!</v>
      </c>
      <c r="BR2795" s="99" t="e">
        <f t="shared" si="2892"/>
        <v>#DIV/0!</v>
      </c>
      <c r="BS2795" s="99">
        <f t="shared" ref="BS2795:BS2858" si="2945">IF(B2795&gt;=0,B2795,"")</f>
        <v>0</v>
      </c>
      <c r="BT2795" s="99">
        <f t="shared" ref="BT2795:BT2858" si="2946">IF(C2795&gt;=0,C2795,"")</f>
        <v>1.7</v>
      </c>
    </row>
    <row r="2796" spans="1:72" ht="13" x14ac:dyDescent="0.25">
      <c r="A2796" s="93">
        <v>39642</v>
      </c>
      <c r="B2796" s="94">
        <v>0</v>
      </c>
      <c r="C2796" s="101">
        <v>1</v>
      </c>
      <c r="D2796" s="205">
        <v>6.2279999999999998</v>
      </c>
      <c r="E2796" s="207" t="e">
        <f t="shared" si="2893"/>
        <v>#DIV/0!</v>
      </c>
      <c r="G2796" s="95" t="e">
        <f t="shared" si="2895"/>
        <v>#DIV/0!</v>
      </c>
      <c r="H2796" s="95">
        <f t="shared" si="2896"/>
        <v>0</v>
      </c>
      <c r="I2796" s="95">
        <f t="shared" si="2897"/>
        <v>1</v>
      </c>
      <c r="J2796" s="100">
        <f t="shared" si="2898"/>
        <v>0</v>
      </c>
      <c r="K2796" s="100" t="e">
        <f t="shared" si="2899"/>
        <v>#DIV/0!</v>
      </c>
      <c r="L2796" s="100" t="e">
        <f t="shared" si="2900"/>
        <v>#DIV/0!</v>
      </c>
      <c r="M2796" s="100" t="e">
        <f t="shared" si="2901"/>
        <v>#DIV/0!</v>
      </c>
      <c r="N2796" s="100" t="e">
        <f t="shared" si="2902"/>
        <v>#DIV/0!</v>
      </c>
      <c r="O2796" s="100" t="e">
        <f t="shared" si="2903"/>
        <v>#DIV/0!</v>
      </c>
      <c r="P2796" s="100" t="e">
        <f t="shared" si="2904"/>
        <v>#DIV/0!</v>
      </c>
      <c r="Q2796" s="100" t="e">
        <f t="shared" si="2905"/>
        <v>#DIV/0!</v>
      </c>
      <c r="R2796" s="100" t="e">
        <f t="shared" si="2906"/>
        <v>#DIV/0!</v>
      </c>
      <c r="S2796" s="100" t="e">
        <f t="shared" si="2907"/>
        <v>#DIV/0!</v>
      </c>
      <c r="T2796" s="100" t="e">
        <f t="shared" si="2908"/>
        <v>#DIV/0!</v>
      </c>
      <c r="U2796" s="100" t="e">
        <f t="shared" si="2909"/>
        <v>#DIV/0!</v>
      </c>
      <c r="V2796" s="100" t="e">
        <f t="shared" si="2910"/>
        <v>#DIV/0!</v>
      </c>
      <c r="W2796" s="100" t="e">
        <f t="shared" si="2911"/>
        <v>#DIV/0!</v>
      </c>
      <c r="X2796" s="100" t="e">
        <f t="shared" si="2912"/>
        <v>#DIV/0!</v>
      </c>
      <c r="Y2796" s="100" t="e">
        <f t="shared" si="2913"/>
        <v>#DIV/0!</v>
      </c>
      <c r="Z2796" s="100" t="e">
        <f t="shared" si="2914"/>
        <v>#DIV/0!</v>
      </c>
      <c r="AA2796" s="100" t="e">
        <f t="shared" si="2894"/>
        <v>#DIV/0!</v>
      </c>
      <c r="AB2796" s="95" t="e">
        <f t="shared" si="2915"/>
        <v>#DIV/0!</v>
      </c>
      <c r="AC2796" s="95" t="e">
        <f t="shared" si="2916"/>
        <v>#DIV/0!</v>
      </c>
      <c r="AD2796" s="95" t="e">
        <f t="shared" si="2917"/>
        <v>#DIV/0!</v>
      </c>
      <c r="AE2796" s="95" t="e">
        <f t="shared" si="2918"/>
        <v>#DIV/0!</v>
      </c>
      <c r="AF2796" s="95" t="e">
        <f t="shared" si="2919"/>
        <v>#DIV/0!</v>
      </c>
      <c r="AG2796" s="95" t="e">
        <f t="shared" si="2920"/>
        <v>#DIV/0!</v>
      </c>
      <c r="AH2796" s="95" t="e">
        <f t="shared" si="2921"/>
        <v>#DIV/0!</v>
      </c>
      <c r="AI2796" s="95" t="e">
        <f t="shared" si="2922"/>
        <v>#DIV/0!</v>
      </c>
      <c r="AJ2796" s="95" t="e">
        <f t="shared" si="2923"/>
        <v>#DIV/0!</v>
      </c>
      <c r="AK2796" s="95" t="e">
        <f t="shared" si="2924"/>
        <v>#DIV/0!</v>
      </c>
      <c r="AL2796" s="95" t="e">
        <f t="shared" si="2925"/>
        <v>#DIV/0!</v>
      </c>
      <c r="AM2796" s="95" t="e">
        <f t="shared" si="2926"/>
        <v>#DIV/0!</v>
      </c>
      <c r="AN2796" s="95" t="e">
        <f t="shared" si="2927"/>
        <v>#DIV/0!</v>
      </c>
      <c r="AO2796" s="95" t="e">
        <f t="shared" si="2928"/>
        <v>#DIV/0!</v>
      </c>
      <c r="AP2796" s="95" t="e">
        <f t="shared" si="2929"/>
        <v>#DIV/0!</v>
      </c>
      <c r="AQ2796" s="95" t="e">
        <f t="shared" si="2930"/>
        <v>#DIV/0!</v>
      </c>
      <c r="AR2796" s="95" t="e">
        <f t="shared" si="2931"/>
        <v>#DIV/0!</v>
      </c>
      <c r="AS2796" s="95" t="e">
        <f t="shared" si="2932"/>
        <v>#DIV/0!</v>
      </c>
      <c r="AT2796" s="95" t="e">
        <f t="shared" si="2933"/>
        <v>#DIV/0!</v>
      </c>
      <c r="AU2796" s="95" t="e">
        <f t="shared" si="2934"/>
        <v>#DIV/0!</v>
      </c>
      <c r="AV2796" s="95" t="e">
        <f t="shared" si="2935"/>
        <v>#DIV/0!</v>
      </c>
      <c r="AW2796" s="95" t="e">
        <f t="shared" si="2936"/>
        <v>#DIV/0!</v>
      </c>
      <c r="AX2796" s="95" t="e">
        <f t="shared" si="2937"/>
        <v>#DIV/0!</v>
      </c>
      <c r="AY2796" s="95" t="e">
        <f t="shared" si="2938"/>
        <v>#DIV/0!</v>
      </c>
      <c r="AZ2796" s="213" t="e">
        <f t="shared" si="2939"/>
        <v>#DIV/0!</v>
      </c>
      <c r="BA2796" s="201" t="e">
        <f t="shared" si="2940"/>
        <v>#DIV/0!</v>
      </c>
      <c r="BB2796" s="201" t="e">
        <f t="shared" si="2941"/>
        <v>#DIV/0!</v>
      </c>
      <c r="BC2796" s="201" t="e">
        <f t="shared" si="2942"/>
        <v>#DIV/0!</v>
      </c>
      <c r="BD2796" s="201" t="e">
        <f t="shared" si="2943"/>
        <v>#DIV/0!</v>
      </c>
      <c r="BE2796" s="201" t="e">
        <f t="shared" si="2944"/>
        <v>#DIV/0!</v>
      </c>
      <c r="BG2796" s="99" t="e">
        <f t="shared" si="2881"/>
        <v>#DIV/0!</v>
      </c>
      <c r="BH2796" s="99" t="e">
        <f t="shared" si="2882"/>
        <v>#DIV/0!</v>
      </c>
      <c r="BI2796" s="99" t="e">
        <f t="shared" si="2883"/>
        <v>#DIV/0!</v>
      </c>
      <c r="BJ2796" s="99" t="e">
        <f t="shared" si="2884"/>
        <v>#DIV/0!</v>
      </c>
      <c r="BK2796" s="99" t="e">
        <f t="shared" si="2885"/>
        <v>#DIV/0!</v>
      </c>
      <c r="BL2796" s="99" t="e">
        <f t="shared" si="2886"/>
        <v>#DIV/0!</v>
      </c>
      <c r="BM2796" s="99" t="e">
        <f t="shared" si="2887"/>
        <v>#DIV/0!</v>
      </c>
      <c r="BN2796" s="99" t="e">
        <f t="shared" si="2888"/>
        <v>#DIV/0!</v>
      </c>
      <c r="BO2796" s="99" t="e">
        <f t="shared" si="2889"/>
        <v>#DIV/0!</v>
      </c>
      <c r="BP2796" s="99" t="e">
        <f t="shared" si="2890"/>
        <v>#DIV/0!</v>
      </c>
      <c r="BQ2796" s="99" t="e">
        <f t="shared" si="2891"/>
        <v>#DIV/0!</v>
      </c>
      <c r="BR2796" s="99" t="e">
        <f t="shared" si="2892"/>
        <v>#DIV/0!</v>
      </c>
      <c r="BS2796" s="99">
        <f t="shared" si="2945"/>
        <v>0</v>
      </c>
      <c r="BT2796" s="99">
        <f t="shared" si="2946"/>
        <v>1</v>
      </c>
    </row>
    <row r="2797" spans="1:72" ht="13" x14ac:dyDescent="0.25">
      <c r="A2797" s="93">
        <v>39643</v>
      </c>
      <c r="B2797" s="94">
        <v>0</v>
      </c>
      <c r="C2797" s="101">
        <v>1.3</v>
      </c>
      <c r="D2797" s="205">
        <v>5.9889999999999999</v>
      </c>
      <c r="E2797" s="207" t="e">
        <f t="shared" si="2893"/>
        <v>#DIV/0!</v>
      </c>
      <c r="G2797" s="95" t="e">
        <f t="shared" si="2895"/>
        <v>#DIV/0!</v>
      </c>
      <c r="H2797" s="95">
        <f t="shared" si="2896"/>
        <v>0</v>
      </c>
      <c r="I2797" s="95">
        <f t="shared" si="2897"/>
        <v>1.3</v>
      </c>
      <c r="J2797" s="100">
        <f t="shared" si="2898"/>
        <v>0</v>
      </c>
      <c r="K2797" s="100" t="e">
        <f t="shared" si="2899"/>
        <v>#DIV/0!</v>
      </c>
      <c r="L2797" s="100" t="e">
        <f t="shared" si="2900"/>
        <v>#DIV/0!</v>
      </c>
      <c r="M2797" s="100" t="e">
        <f t="shared" si="2901"/>
        <v>#DIV/0!</v>
      </c>
      <c r="N2797" s="100" t="e">
        <f t="shared" si="2902"/>
        <v>#DIV/0!</v>
      </c>
      <c r="O2797" s="100" t="e">
        <f t="shared" si="2903"/>
        <v>#DIV/0!</v>
      </c>
      <c r="P2797" s="100" t="e">
        <f t="shared" si="2904"/>
        <v>#DIV/0!</v>
      </c>
      <c r="Q2797" s="100" t="e">
        <f t="shared" si="2905"/>
        <v>#DIV/0!</v>
      </c>
      <c r="R2797" s="100" t="e">
        <f t="shared" si="2906"/>
        <v>#DIV/0!</v>
      </c>
      <c r="S2797" s="100" t="e">
        <f t="shared" si="2907"/>
        <v>#DIV/0!</v>
      </c>
      <c r="T2797" s="100" t="e">
        <f t="shared" si="2908"/>
        <v>#DIV/0!</v>
      </c>
      <c r="U2797" s="100" t="e">
        <f t="shared" si="2909"/>
        <v>#DIV/0!</v>
      </c>
      <c r="V2797" s="100" t="e">
        <f t="shared" si="2910"/>
        <v>#DIV/0!</v>
      </c>
      <c r="W2797" s="100" t="e">
        <f t="shared" si="2911"/>
        <v>#DIV/0!</v>
      </c>
      <c r="X2797" s="100" t="e">
        <f t="shared" si="2912"/>
        <v>#DIV/0!</v>
      </c>
      <c r="Y2797" s="100" t="e">
        <f t="shared" si="2913"/>
        <v>#DIV/0!</v>
      </c>
      <c r="Z2797" s="100" t="e">
        <f t="shared" si="2914"/>
        <v>#DIV/0!</v>
      </c>
      <c r="AA2797" s="100" t="e">
        <f t="shared" si="2894"/>
        <v>#DIV/0!</v>
      </c>
      <c r="AB2797" s="95" t="e">
        <f t="shared" si="2915"/>
        <v>#DIV/0!</v>
      </c>
      <c r="AC2797" s="95" t="e">
        <f t="shared" si="2916"/>
        <v>#DIV/0!</v>
      </c>
      <c r="AD2797" s="95" t="e">
        <f t="shared" si="2917"/>
        <v>#DIV/0!</v>
      </c>
      <c r="AE2797" s="95" t="e">
        <f t="shared" si="2918"/>
        <v>#DIV/0!</v>
      </c>
      <c r="AF2797" s="95" t="e">
        <f t="shared" si="2919"/>
        <v>#DIV/0!</v>
      </c>
      <c r="AG2797" s="95" t="e">
        <f t="shared" si="2920"/>
        <v>#DIV/0!</v>
      </c>
      <c r="AH2797" s="95" t="e">
        <f t="shared" si="2921"/>
        <v>#DIV/0!</v>
      </c>
      <c r="AI2797" s="95" t="e">
        <f t="shared" si="2922"/>
        <v>#DIV/0!</v>
      </c>
      <c r="AJ2797" s="95" t="e">
        <f t="shared" si="2923"/>
        <v>#DIV/0!</v>
      </c>
      <c r="AK2797" s="95" t="e">
        <f t="shared" si="2924"/>
        <v>#DIV/0!</v>
      </c>
      <c r="AL2797" s="95" t="e">
        <f t="shared" si="2925"/>
        <v>#DIV/0!</v>
      </c>
      <c r="AM2797" s="95" t="e">
        <f t="shared" si="2926"/>
        <v>#DIV/0!</v>
      </c>
      <c r="AN2797" s="95" t="e">
        <f t="shared" si="2927"/>
        <v>#DIV/0!</v>
      </c>
      <c r="AO2797" s="95" t="e">
        <f t="shared" si="2928"/>
        <v>#DIV/0!</v>
      </c>
      <c r="AP2797" s="95" t="e">
        <f t="shared" si="2929"/>
        <v>#DIV/0!</v>
      </c>
      <c r="AQ2797" s="95" t="e">
        <f t="shared" si="2930"/>
        <v>#DIV/0!</v>
      </c>
      <c r="AR2797" s="95" t="e">
        <f t="shared" si="2931"/>
        <v>#DIV/0!</v>
      </c>
      <c r="AS2797" s="95" t="e">
        <f t="shared" si="2932"/>
        <v>#DIV/0!</v>
      </c>
      <c r="AT2797" s="95" t="e">
        <f t="shared" si="2933"/>
        <v>#DIV/0!</v>
      </c>
      <c r="AU2797" s="95" t="e">
        <f t="shared" si="2934"/>
        <v>#DIV/0!</v>
      </c>
      <c r="AV2797" s="95" t="e">
        <f t="shared" si="2935"/>
        <v>#DIV/0!</v>
      </c>
      <c r="AW2797" s="95" t="e">
        <f t="shared" si="2936"/>
        <v>#DIV/0!</v>
      </c>
      <c r="AX2797" s="95" t="e">
        <f t="shared" si="2937"/>
        <v>#DIV/0!</v>
      </c>
      <c r="AY2797" s="95" t="e">
        <f t="shared" si="2938"/>
        <v>#DIV/0!</v>
      </c>
      <c r="AZ2797" s="213" t="e">
        <f t="shared" si="2939"/>
        <v>#DIV/0!</v>
      </c>
      <c r="BA2797" s="201" t="e">
        <f t="shared" si="2940"/>
        <v>#DIV/0!</v>
      </c>
      <c r="BB2797" s="201" t="e">
        <f t="shared" si="2941"/>
        <v>#DIV/0!</v>
      </c>
      <c r="BC2797" s="201" t="e">
        <f t="shared" si="2942"/>
        <v>#DIV/0!</v>
      </c>
      <c r="BD2797" s="201" t="e">
        <f t="shared" si="2943"/>
        <v>#DIV/0!</v>
      </c>
      <c r="BE2797" s="201" t="e">
        <f t="shared" si="2944"/>
        <v>#DIV/0!</v>
      </c>
      <c r="BG2797" s="99" t="e">
        <f t="shared" si="2881"/>
        <v>#DIV/0!</v>
      </c>
      <c r="BH2797" s="99" t="e">
        <f t="shared" si="2882"/>
        <v>#DIV/0!</v>
      </c>
      <c r="BI2797" s="99" t="e">
        <f t="shared" si="2883"/>
        <v>#DIV/0!</v>
      </c>
      <c r="BJ2797" s="99" t="e">
        <f t="shared" si="2884"/>
        <v>#DIV/0!</v>
      </c>
      <c r="BK2797" s="99" t="e">
        <f t="shared" si="2885"/>
        <v>#DIV/0!</v>
      </c>
      <c r="BL2797" s="99" t="e">
        <f t="shared" si="2886"/>
        <v>#DIV/0!</v>
      </c>
      <c r="BM2797" s="99" t="e">
        <f t="shared" si="2887"/>
        <v>#DIV/0!</v>
      </c>
      <c r="BN2797" s="99" t="e">
        <f t="shared" si="2888"/>
        <v>#DIV/0!</v>
      </c>
      <c r="BO2797" s="99" t="e">
        <f t="shared" si="2889"/>
        <v>#DIV/0!</v>
      </c>
      <c r="BP2797" s="99" t="e">
        <f t="shared" si="2890"/>
        <v>#DIV/0!</v>
      </c>
      <c r="BQ2797" s="99" t="e">
        <f t="shared" si="2891"/>
        <v>#DIV/0!</v>
      </c>
      <c r="BR2797" s="99" t="e">
        <f t="shared" si="2892"/>
        <v>#DIV/0!</v>
      </c>
      <c r="BS2797" s="99">
        <f t="shared" si="2945"/>
        <v>0</v>
      </c>
      <c r="BT2797" s="99">
        <f t="shared" si="2946"/>
        <v>1.3</v>
      </c>
    </row>
    <row r="2798" spans="1:72" ht="13" x14ac:dyDescent="0.25">
      <c r="A2798" s="93">
        <v>39644</v>
      </c>
      <c r="B2798" s="94">
        <v>0</v>
      </c>
      <c r="C2798" s="101">
        <v>2.2000000000000002</v>
      </c>
      <c r="D2798" s="205">
        <v>5.5730000000000004</v>
      </c>
      <c r="E2798" s="207" t="e">
        <f t="shared" si="2893"/>
        <v>#DIV/0!</v>
      </c>
      <c r="G2798" s="95" t="e">
        <f t="shared" si="2895"/>
        <v>#DIV/0!</v>
      </c>
      <c r="H2798" s="95">
        <f t="shared" si="2896"/>
        <v>0</v>
      </c>
      <c r="I2798" s="95">
        <f t="shared" si="2897"/>
        <v>2.2000000000000002</v>
      </c>
      <c r="J2798" s="100">
        <f t="shared" si="2898"/>
        <v>0</v>
      </c>
      <c r="K2798" s="100" t="e">
        <f t="shared" si="2899"/>
        <v>#DIV/0!</v>
      </c>
      <c r="L2798" s="100" t="e">
        <f t="shared" si="2900"/>
        <v>#DIV/0!</v>
      </c>
      <c r="M2798" s="100" t="e">
        <f t="shared" si="2901"/>
        <v>#DIV/0!</v>
      </c>
      <c r="N2798" s="100" t="e">
        <f t="shared" si="2902"/>
        <v>#DIV/0!</v>
      </c>
      <c r="O2798" s="100" t="e">
        <f t="shared" si="2903"/>
        <v>#DIV/0!</v>
      </c>
      <c r="P2798" s="100" t="e">
        <f t="shared" si="2904"/>
        <v>#DIV/0!</v>
      </c>
      <c r="Q2798" s="100" t="e">
        <f t="shared" si="2905"/>
        <v>#DIV/0!</v>
      </c>
      <c r="R2798" s="100" t="e">
        <f t="shared" si="2906"/>
        <v>#DIV/0!</v>
      </c>
      <c r="S2798" s="100" t="e">
        <f t="shared" si="2907"/>
        <v>#DIV/0!</v>
      </c>
      <c r="T2798" s="100" t="e">
        <f t="shared" si="2908"/>
        <v>#DIV/0!</v>
      </c>
      <c r="U2798" s="100" t="e">
        <f t="shared" si="2909"/>
        <v>#DIV/0!</v>
      </c>
      <c r="V2798" s="100" t="e">
        <f t="shared" si="2910"/>
        <v>#DIV/0!</v>
      </c>
      <c r="W2798" s="100" t="e">
        <f t="shared" si="2911"/>
        <v>#DIV/0!</v>
      </c>
      <c r="X2798" s="100" t="e">
        <f t="shared" si="2912"/>
        <v>#DIV/0!</v>
      </c>
      <c r="Y2798" s="100" t="e">
        <f t="shared" si="2913"/>
        <v>#DIV/0!</v>
      </c>
      <c r="Z2798" s="100" t="e">
        <f t="shared" si="2914"/>
        <v>#DIV/0!</v>
      </c>
      <c r="AA2798" s="100" t="e">
        <f t="shared" si="2894"/>
        <v>#DIV/0!</v>
      </c>
      <c r="AB2798" s="95" t="e">
        <f t="shared" si="2915"/>
        <v>#DIV/0!</v>
      </c>
      <c r="AC2798" s="95" t="e">
        <f t="shared" si="2916"/>
        <v>#DIV/0!</v>
      </c>
      <c r="AD2798" s="95" t="e">
        <f t="shared" si="2917"/>
        <v>#DIV/0!</v>
      </c>
      <c r="AE2798" s="95" t="e">
        <f t="shared" si="2918"/>
        <v>#DIV/0!</v>
      </c>
      <c r="AF2798" s="95" t="e">
        <f t="shared" si="2919"/>
        <v>#DIV/0!</v>
      </c>
      <c r="AG2798" s="95" t="e">
        <f t="shared" si="2920"/>
        <v>#DIV/0!</v>
      </c>
      <c r="AH2798" s="95" t="e">
        <f t="shared" si="2921"/>
        <v>#DIV/0!</v>
      </c>
      <c r="AI2798" s="95" t="e">
        <f t="shared" si="2922"/>
        <v>#DIV/0!</v>
      </c>
      <c r="AJ2798" s="95" t="e">
        <f t="shared" si="2923"/>
        <v>#DIV/0!</v>
      </c>
      <c r="AK2798" s="95" t="e">
        <f t="shared" si="2924"/>
        <v>#DIV/0!</v>
      </c>
      <c r="AL2798" s="95" t="e">
        <f t="shared" si="2925"/>
        <v>#DIV/0!</v>
      </c>
      <c r="AM2798" s="95" t="e">
        <f t="shared" si="2926"/>
        <v>#DIV/0!</v>
      </c>
      <c r="AN2798" s="95" t="e">
        <f t="shared" si="2927"/>
        <v>#DIV/0!</v>
      </c>
      <c r="AO2798" s="95" t="e">
        <f t="shared" si="2928"/>
        <v>#DIV/0!</v>
      </c>
      <c r="AP2798" s="95" t="e">
        <f t="shared" si="2929"/>
        <v>#DIV/0!</v>
      </c>
      <c r="AQ2798" s="95" t="e">
        <f t="shared" si="2930"/>
        <v>#DIV/0!</v>
      </c>
      <c r="AR2798" s="95" t="e">
        <f t="shared" si="2931"/>
        <v>#DIV/0!</v>
      </c>
      <c r="AS2798" s="95" t="e">
        <f t="shared" si="2932"/>
        <v>#DIV/0!</v>
      </c>
      <c r="AT2798" s="95" t="e">
        <f t="shared" si="2933"/>
        <v>#DIV/0!</v>
      </c>
      <c r="AU2798" s="95" t="e">
        <f t="shared" si="2934"/>
        <v>#DIV/0!</v>
      </c>
      <c r="AV2798" s="95" t="e">
        <f t="shared" si="2935"/>
        <v>#DIV/0!</v>
      </c>
      <c r="AW2798" s="95" t="e">
        <f t="shared" si="2936"/>
        <v>#DIV/0!</v>
      </c>
      <c r="AX2798" s="95" t="e">
        <f t="shared" si="2937"/>
        <v>#DIV/0!</v>
      </c>
      <c r="AY2798" s="95" t="e">
        <f t="shared" si="2938"/>
        <v>#DIV/0!</v>
      </c>
      <c r="AZ2798" s="213" t="e">
        <f t="shared" si="2939"/>
        <v>#DIV/0!</v>
      </c>
      <c r="BA2798" s="201" t="e">
        <f t="shared" si="2940"/>
        <v>#DIV/0!</v>
      </c>
      <c r="BB2798" s="201" t="e">
        <f t="shared" si="2941"/>
        <v>#DIV/0!</v>
      </c>
      <c r="BC2798" s="201" t="e">
        <f t="shared" si="2942"/>
        <v>#DIV/0!</v>
      </c>
      <c r="BD2798" s="201" t="e">
        <f t="shared" si="2943"/>
        <v>#DIV/0!</v>
      </c>
      <c r="BE2798" s="201" t="e">
        <f t="shared" si="2944"/>
        <v>#DIV/0!</v>
      </c>
      <c r="BG2798" s="99" t="e">
        <f t="shared" ref="BG2798:BG2861" si="2947">IF(E2798&gt;=0,E2798,"")</f>
        <v>#DIV/0!</v>
      </c>
      <c r="BH2798" s="99" t="e">
        <f t="shared" ref="BH2798:BH2861" si="2948">IF(E2798&gt;=0,E2798^0.5,"")</f>
        <v>#DIV/0!</v>
      </c>
      <c r="BI2798" s="99" t="e">
        <f t="shared" ref="BI2798:BI2861" si="2949">IF(E2798&gt;=0,LN(E2798+$E$27/40),"")</f>
        <v>#DIV/0!</v>
      </c>
      <c r="BJ2798" s="99" t="e">
        <f t="shared" ref="BJ2798:BJ2861" si="2950">IF(E2798&gt;=0,AZ2798,"")</f>
        <v>#DIV/0!</v>
      </c>
      <c r="BK2798" s="99" t="e">
        <f t="shared" ref="BK2798:BK2861" si="2951">IF(E2798&gt;=0,AZ2798^0.5,"")</f>
        <v>#DIV/0!</v>
      </c>
      <c r="BL2798" s="99" t="e">
        <f t="shared" ref="BL2798:BL2861" si="2952">IF(E2798&gt;=0,LN(AZ2798+$E$27/40),"")</f>
        <v>#DIV/0!</v>
      </c>
      <c r="BM2798" s="99" t="e">
        <f t="shared" ref="BM2798:BM2861" si="2953">IF(E2798&gt;=0,(BG2798-BJ2798)^2,"")</f>
        <v>#DIV/0!</v>
      </c>
      <c r="BN2798" s="99" t="e">
        <f t="shared" ref="BN2798:BN2861" si="2954">IF(E2798&gt;=0,(BH2798-BK2798)^2,"")</f>
        <v>#DIV/0!</v>
      </c>
      <c r="BO2798" s="99" t="e">
        <f t="shared" ref="BO2798:BO2861" si="2955">IF(E2798&gt;=0,(BI2798-BL2798)^2,"")</f>
        <v>#DIV/0!</v>
      </c>
      <c r="BP2798" s="99" t="e">
        <f t="shared" ref="BP2798:BP2861" si="2956">IF(E2798&gt;=0,($E$27-BG2798)^2,"")</f>
        <v>#DIV/0!</v>
      </c>
      <c r="BQ2798" s="99" t="e">
        <f t="shared" ref="BQ2798:BQ2861" si="2957">IF(E2798&gt;=0,($E$28-BH2798)^2,"")</f>
        <v>#DIV/0!</v>
      </c>
      <c r="BR2798" s="99" t="e">
        <f t="shared" ref="BR2798:BR2861" si="2958">IF(E2798&gt;=0,($E$29-BI2798)^2,"")</f>
        <v>#DIV/0!</v>
      </c>
      <c r="BS2798" s="99">
        <f t="shared" si="2945"/>
        <v>0</v>
      </c>
      <c r="BT2798" s="99">
        <f t="shared" si="2946"/>
        <v>2.2000000000000002</v>
      </c>
    </row>
    <row r="2799" spans="1:72" ht="13" x14ac:dyDescent="0.25">
      <c r="A2799" s="93">
        <v>39645</v>
      </c>
      <c r="B2799" s="94">
        <v>0</v>
      </c>
      <c r="C2799" s="101">
        <v>2</v>
      </c>
      <c r="D2799" s="205">
        <v>5.28</v>
      </c>
      <c r="E2799" s="207" t="e">
        <f t="shared" ref="E2799:E2862" si="2959">D2799*86.4/$E$7</f>
        <v>#DIV/0!</v>
      </c>
      <c r="G2799" s="95" t="e">
        <f t="shared" si="2895"/>
        <v>#DIV/0!</v>
      </c>
      <c r="H2799" s="95">
        <f t="shared" si="2896"/>
        <v>0</v>
      </c>
      <c r="I2799" s="95">
        <f t="shared" si="2897"/>
        <v>2</v>
      </c>
      <c r="J2799" s="100">
        <f t="shared" si="2898"/>
        <v>0</v>
      </c>
      <c r="K2799" s="100" t="e">
        <f t="shared" si="2899"/>
        <v>#DIV/0!</v>
      </c>
      <c r="L2799" s="100" t="e">
        <f t="shared" si="2900"/>
        <v>#DIV/0!</v>
      </c>
      <c r="M2799" s="100" t="e">
        <f t="shared" si="2901"/>
        <v>#DIV/0!</v>
      </c>
      <c r="N2799" s="100" t="e">
        <f t="shared" si="2902"/>
        <v>#DIV/0!</v>
      </c>
      <c r="O2799" s="100" t="e">
        <f t="shared" si="2903"/>
        <v>#DIV/0!</v>
      </c>
      <c r="P2799" s="100" t="e">
        <f t="shared" si="2904"/>
        <v>#DIV/0!</v>
      </c>
      <c r="Q2799" s="100" t="e">
        <f t="shared" si="2905"/>
        <v>#DIV/0!</v>
      </c>
      <c r="R2799" s="100" t="e">
        <f t="shared" si="2906"/>
        <v>#DIV/0!</v>
      </c>
      <c r="S2799" s="100" t="e">
        <f t="shared" si="2907"/>
        <v>#DIV/0!</v>
      </c>
      <c r="T2799" s="100" t="e">
        <f t="shared" si="2908"/>
        <v>#DIV/0!</v>
      </c>
      <c r="U2799" s="100" t="e">
        <f t="shared" si="2909"/>
        <v>#DIV/0!</v>
      </c>
      <c r="V2799" s="100" t="e">
        <f t="shared" si="2910"/>
        <v>#DIV/0!</v>
      </c>
      <c r="W2799" s="100" t="e">
        <f t="shared" si="2911"/>
        <v>#DIV/0!</v>
      </c>
      <c r="X2799" s="100" t="e">
        <f t="shared" si="2912"/>
        <v>#DIV/0!</v>
      </c>
      <c r="Y2799" s="100" t="e">
        <f t="shared" si="2913"/>
        <v>#DIV/0!</v>
      </c>
      <c r="Z2799" s="100" t="e">
        <f t="shared" si="2914"/>
        <v>#DIV/0!</v>
      </c>
      <c r="AA2799" s="100" t="e">
        <f t="shared" si="2894"/>
        <v>#DIV/0!</v>
      </c>
      <c r="AB2799" s="95" t="e">
        <f t="shared" si="2915"/>
        <v>#DIV/0!</v>
      </c>
      <c r="AC2799" s="95" t="e">
        <f t="shared" si="2916"/>
        <v>#DIV/0!</v>
      </c>
      <c r="AD2799" s="95" t="e">
        <f t="shared" si="2917"/>
        <v>#DIV/0!</v>
      </c>
      <c r="AE2799" s="95" t="e">
        <f t="shared" si="2918"/>
        <v>#DIV/0!</v>
      </c>
      <c r="AF2799" s="95" t="e">
        <f t="shared" si="2919"/>
        <v>#DIV/0!</v>
      </c>
      <c r="AG2799" s="95" t="e">
        <f t="shared" si="2920"/>
        <v>#DIV/0!</v>
      </c>
      <c r="AH2799" s="95" t="e">
        <f t="shared" si="2921"/>
        <v>#DIV/0!</v>
      </c>
      <c r="AI2799" s="95" t="e">
        <f t="shared" si="2922"/>
        <v>#DIV/0!</v>
      </c>
      <c r="AJ2799" s="95" t="e">
        <f t="shared" si="2923"/>
        <v>#DIV/0!</v>
      </c>
      <c r="AK2799" s="95" t="e">
        <f t="shared" si="2924"/>
        <v>#DIV/0!</v>
      </c>
      <c r="AL2799" s="95" t="e">
        <f t="shared" si="2925"/>
        <v>#DIV/0!</v>
      </c>
      <c r="AM2799" s="95" t="e">
        <f t="shared" si="2926"/>
        <v>#DIV/0!</v>
      </c>
      <c r="AN2799" s="95" t="e">
        <f t="shared" si="2927"/>
        <v>#DIV/0!</v>
      </c>
      <c r="AO2799" s="95" t="e">
        <f t="shared" si="2928"/>
        <v>#DIV/0!</v>
      </c>
      <c r="AP2799" s="95" t="e">
        <f t="shared" si="2929"/>
        <v>#DIV/0!</v>
      </c>
      <c r="AQ2799" s="95" t="e">
        <f t="shared" si="2930"/>
        <v>#DIV/0!</v>
      </c>
      <c r="AR2799" s="95" t="e">
        <f t="shared" si="2931"/>
        <v>#DIV/0!</v>
      </c>
      <c r="AS2799" s="95" t="e">
        <f t="shared" si="2932"/>
        <v>#DIV/0!</v>
      </c>
      <c r="AT2799" s="95" t="e">
        <f t="shared" si="2933"/>
        <v>#DIV/0!</v>
      </c>
      <c r="AU2799" s="95" t="e">
        <f t="shared" si="2934"/>
        <v>#DIV/0!</v>
      </c>
      <c r="AV2799" s="95" t="e">
        <f t="shared" si="2935"/>
        <v>#DIV/0!</v>
      </c>
      <c r="AW2799" s="95" t="e">
        <f t="shared" si="2936"/>
        <v>#DIV/0!</v>
      </c>
      <c r="AX2799" s="95" t="e">
        <f t="shared" si="2937"/>
        <v>#DIV/0!</v>
      </c>
      <c r="AY2799" s="95" t="e">
        <f t="shared" si="2938"/>
        <v>#DIV/0!</v>
      </c>
      <c r="AZ2799" s="213" t="e">
        <f t="shared" si="2939"/>
        <v>#DIV/0!</v>
      </c>
      <c r="BA2799" s="201" t="e">
        <f t="shared" si="2940"/>
        <v>#DIV/0!</v>
      </c>
      <c r="BB2799" s="201" t="e">
        <f t="shared" si="2941"/>
        <v>#DIV/0!</v>
      </c>
      <c r="BC2799" s="201" t="e">
        <f t="shared" si="2942"/>
        <v>#DIV/0!</v>
      </c>
      <c r="BD2799" s="201" t="e">
        <f t="shared" si="2943"/>
        <v>#DIV/0!</v>
      </c>
      <c r="BE2799" s="201" t="e">
        <f t="shared" si="2944"/>
        <v>#DIV/0!</v>
      </c>
      <c r="BG2799" s="99" t="e">
        <f t="shared" si="2947"/>
        <v>#DIV/0!</v>
      </c>
      <c r="BH2799" s="99" t="e">
        <f t="shared" si="2948"/>
        <v>#DIV/0!</v>
      </c>
      <c r="BI2799" s="99" t="e">
        <f t="shared" si="2949"/>
        <v>#DIV/0!</v>
      </c>
      <c r="BJ2799" s="99" t="e">
        <f t="shared" si="2950"/>
        <v>#DIV/0!</v>
      </c>
      <c r="BK2799" s="99" t="e">
        <f t="shared" si="2951"/>
        <v>#DIV/0!</v>
      </c>
      <c r="BL2799" s="99" t="e">
        <f t="shared" si="2952"/>
        <v>#DIV/0!</v>
      </c>
      <c r="BM2799" s="99" t="e">
        <f t="shared" si="2953"/>
        <v>#DIV/0!</v>
      </c>
      <c r="BN2799" s="99" t="e">
        <f t="shared" si="2954"/>
        <v>#DIV/0!</v>
      </c>
      <c r="BO2799" s="99" t="e">
        <f t="shared" si="2955"/>
        <v>#DIV/0!</v>
      </c>
      <c r="BP2799" s="99" t="e">
        <f t="shared" si="2956"/>
        <v>#DIV/0!</v>
      </c>
      <c r="BQ2799" s="99" t="e">
        <f t="shared" si="2957"/>
        <v>#DIV/0!</v>
      </c>
      <c r="BR2799" s="99" t="e">
        <f t="shared" si="2958"/>
        <v>#DIV/0!</v>
      </c>
      <c r="BS2799" s="99">
        <f t="shared" si="2945"/>
        <v>0</v>
      </c>
      <c r="BT2799" s="99">
        <f t="shared" si="2946"/>
        <v>2</v>
      </c>
    </row>
    <row r="2800" spans="1:72" ht="13" x14ac:dyDescent="0.25">
      <c r="A2800" s="93">
        <v>39646</v>
      </c>
      <c r="B2800" s="94">
        <v>0</v>
      </c>
      <c r="C2800" s="101">
        <v>2.1</v>
      </c>
      <c r="D2800" s="205">
        <v>4.9580000000000002</v>
      </c>
      <c r="E2800" s="207" t="e">
        <f t="shared" si="2959"/>
        <v>#DIV/0!</v>
      </c>
      <c r="G2800" s="95" t="e">
        <f t="shared" si="2895"/>
        <v>#DIV/0!</v>
      </c>
      <c r="H2800" s="95">
        <f t="shared" si="2896"/>
        <v>0</v>
      </c>
      <c r="I2800" s="95">
        <f t="shared" si="2897"/>
        <v>2.1</v>
      </c>
      <c r="J2800" s="100">
        <f t="shared" si="2898"/>
        <v>0</v>
      </c>
      <c r="K2800" s="100" t="e">
        <f t="shared" si="2899"/>
        <v>#DIV/0!</v>
      </c>
      <c r="L2800" s="100" t="e">
        <f t="shared" si="2900"/>
        <v>#DIV/0!</v>
      </c>
      <c r="M2800" s="100" t="e">
        <f t="shared" si="2901"/>
        <v>#DIV/0!</v>
      </c>
      <c r="N2800" s="100" t="e">
        <f t="shared" si="2902"/>
        <v>#DIV/0!</v>
      </c>
      <c r="O2800" s="100" t="e">
        <f t="shared" si="2903"/>
        <v>#DIV/0!</v>
      </c>
      <c r="P2800" s="100" t="e">
        <f t="shared" si="2904"/>
        <v>#DIV/0!</v>
      </c>
      <c r="Q2800" s="100" t="e">
        <f t="shared" si="2905"/>
        <v>#DIV/0!</v>
      </c>
      <c r="R2800" s="100" t="e">
        <f t="shared" si="2906"/>
        <v>#DIV/0!</v>
      </c>
      <c r="S2800" s="100" t="e">
        <f t="shared" si="2907"/>
        <v>#DIV/0!</v>
      </c>
      <c r="T2800" s="100" t="e">
        <f t="shared" si="2908"/>
        <v>#DIV/0!</v>
      </c>
      <c r="U2800" s="100" t="e">
        <f t="shared" si="2909"/>
        <v>#DIV/0!</v>
      </c>
      <c r="V2800" s="100" t="e">
        <f t="shared" si="2910"/>
        <v>#DIV/0!</v>
      </c>
      <c r="W2800" s="100" t="e">
        <f t="shared" si="2911"/>
        <v>#DIV/0!</v>
      </c>
      <c r="X2800" s="100" t="e">
        <f t="shared" si="2912"/>
        <v>#DIV/0!</v>
      </c>
      <c r="Y2800" s="100" t="e">
        <f t="shared" si="2913"/>
        <v>#DIV/0!</v>
      </c>
      <c r="Z2800" s="100" t="e">
        <f t="shared" si="2914"/>
        <v>#DIV/0!</v>
      </c>
      <c r="AA2800" s="100" t="e">
        <f t="shared" si="2894"/>
        <v>#DIV/0!</v>
      </c>
      <c r="AB2800" s="95" t="e">
        <f t="shared" si="2915"/>
        <v>#DIV/0!</v>
      </c>
      <c r="AC2800" s="95" t="e">
        <f t="shared" si="2916"/>
        <v>#DIV/0!</v>
      </c>
      <c r="AD2800" s="95" t="e">
        <f t="shared" si="2917"/>
        <v>#DIV/0!</v>
      </c>
      <c r="AE2800" s="95" t="e">
        <f t="shared" si="2918"/>
        <v>#DIV/0!</v>
      </c>
      <c r="AF2800" s="95" t="e">
        <f t="shared" si="2919"/>
        <v>#DIV/0!</v>
      </c>
      <c r="AG2800" s="95" t="e">
        <f t="shared" si="2920"/>
        <v>#DIV/0!</v>
      </c>
      <c r="AH2800" s="95" t="e">
        <f t="shared" si="2921"/>
        <v>#DIV/0!</v>
      </c>
      <c r="AI2800" s="95" t="e">
        <f t="shared" si="2922"/>
        <v>#DIV/0!</v>
      </c>
      <c r="AJ2800" s="95" t="e">
        <f t="shared" si="2923"/>
        <v>#DIV/0!</v>
      </c>
      <c r="AK2800" s="95" t="e">
        <f t="shared" si="2924"/>
        <v>#DIV/0!</v>
      </c>
      <c r="AL2800" s="95" t="e">
        <f t="shared" si="2925"/>
        <v>#DIV/0!</v>
      </c>
      <c r="AM2800" s="95" t="e">
        <f t="shared" si="2926"/>
        <v>#DIV/0!</v>
      </c>
      <c r="AN2800" s="95" t="e">
        <f t="shared" si="2927"/>
        <v>#DIV/0!</v>
      </c>
      <c r="AO2800" s="95" t="e">
        <f t="shared" si="2928"/>
        <v>#DIV/0!</v>
      </c>
      <c r="AP2800" s="95" t="e">
        <f t="shared" si="2929"/>
        <v>#DIV/0!</v>
      </c>
      <c r="AQ2800" s="95" t="e">
        <f t="shared" si="2930"/>
        <v>#DIV/0!</v>
      </c>
      <c r="AR2800" s="95" t="e">
        <f t="shared" si="2931"/>
        <v>#DIV/0!</v>
      </c>
      <c r="AS2800" s="95" t="e">
        <f t="shared" si="2932"/>
        <v>#DIV/0!</v>
      </c>
      <c r="AT2800" s="95" t="e">
        <f t="shared" si="2933"/>
        <v>#DIV/0!</v>
      </c>
      <c r="AU2800" s="95" t="e">
        <f t="shared" si="2934"/>
        <v>#DIV/0!</v>
      </c>
      <c r="AV2800" s="95" t="e">
        <f t="shared" si="2935"/>
        <v>#DIV/0!</v>
      </c>
      <c r="AW2800" s="95" t="e">
        <f t="shared" si="2936"/>
        <v>#DIV/0!</v>
      </c>
      <c r="AX2800" s="95" t="e">
        <f t="shared" si="2937"/>
        <v>#DIV/0!</v>
      </c>
      <c r="AY2800" s="95" t="e">
        <f t="shared" si="2938"/>
        <v>#DIV/0!</v>
      </c>
      <c r="AZ2800" s="213" t="e">
        <f t="shared" si="2939"/>
        <v>#DIV/0!</v>
      </c>
      <c r="BA2800" s="201" t="e">
        <f t="shared" si="2940"/>
        <v>#DIV/0!</v>
      </c>
      <c r="BB2800" s="201" t="e">
        <f t="shared" si="2941"/>
        <v>#DIV/0!</v>
      </c>
      <c r="BC2800" s="201" t="e">
        <f t="shared" si="2942"/>
        <v>#DIV/0!</v>
      </c>
      <c r="BD2800" s="201" t="e">
        <f t="shared" si="2943"/>
        <v>#DIV/0!</v>
      </c>
      <c r="BE2800" s="201" t="e">
        <f t="shared" si="2944"/>
        <v>#DIV/0!</v>
      </c>
      <c r="BG2800" s="99" t="e">
        <f t="shared" si="2947"/>
        <v>#DIV/0!</v>
      </c>
      <c r="BH2800" s="99" t="e">
        <f t="shared" si="2948"/>
        <v>#DIV/0!</v>
      </c>
      <c r="BI2800" s="99" t="e">
        <f t="shared" si="2949"/>
        <v>#DIV/0!</v>
      </c>
      <c r="BJ2800" s="99" t="e">
        <f t="shared" si="2950"/>
        <v>#DIV/0!</v>
      </c>
      <c r="BK2800" s="99" t="e">
        <f t="shared" si="2951"/>
        <v>#DIV/0!</v>
      </c>
      <c r="BL2800" s="99" t="e">
        <f t="shared" si="2952"/>
        <v>#DIV/0!</v>
      </c>
      <c r="BM2800" s="99" t="e">
        <f t="shared" si="2953"/>
        <v>#DIV/0!</v>
      </c>
      <c r="BN2800" s="99" t="e">
        <f t="shared" si="2954"/>
        <v>#DIV/0!</v>
      </c>
      <c r="BO2800" s="99" t="e">
        <f t="shared" si="2955"/>
        <v>#DIV/0!</v>
      </c>
      <c r="BP2800" s="99" t="e">
        <f t="shared" si="2956"/>
        <v>#DIV/0!</v>
      </c>
      <c r="BQ2800" s="99" t="e">
        <f t="shared" si="2957"/>
        <v>#DIV/0!</v>
      </c>
      <c r="BR2800" s="99" t="e">
        <f t="shared" si="2958"/>
        <v>#DIV/0!</v>
      </c>
      <c r="BS2800" s="99">
        <f t="shared" si="2945"/>
        <v>0</v>
      </c>
      <c r="BT2800" s="99">
        <f t="shared" si="2946"/>
        <v>2.1</v>
      </c>
    </row>
    <row r="2801" spans="1:72" ht="13" x14ac:dyDescent="0.25">
      <c r="A2801" s="93">
        <v>39647</v>
      </c>
      <c r="B2801" s="94">
        <v>0</v>
      </c>
      <c r="C2801" s="101">
        <v>1.1000000000000001</v>
      </c>
      <c r="D2801" s="205">
        <v>4.8949999999999996</v>
      </c>
      <c r="E2801" s="207" t="e">
        <f t="shared" si="2959"/>
        <v>#DIV/0!</v>
      </c>
      <c r="G2801" s="95" t="e">
        <f t="shared" si="2895"/>
        <v>#DIV/0!</v>
      </c>
      <c r="H2801" s="95">
        <f t="shared" si="2896"/>
        <v>0</v>
      </c>
      <c r="I2801" s="95">
        <f t="shared" si="2897"/>
        <v>1.1000000000000001</v>
      </c>
      <c r="J2801" s="100">
        <f t="shared" si="2898"/>
        <v>0</v>
      </c>
      <c r="K2801" s="100" t="e">
        <f t="shared" si="2899"/>
        <v>#DIV/0!</v>
      </c>
      <c r="L2801" s="100" t="e">
        <f t="shared" si="2900"/>
        <v>#DIV/0!</v>
      </c>
      <c r="M2801" s="100" t="e">
        <f t="shared" si="2901"/>
        <v>#DIV/0!</v>
      </c>
      <c r="N2801" s="100" t="e">
        <f t="shared" si="2902"/>
        <v>#DIV/0!</v>
      </c>
      <c r="O2801" s="100" t="e">
        <f t="shared" si="2903"/>
        <v>#DIV/0!</v>
      </c>
      <c r="P2801" s="100" t="e">
        <f t="shared" si="2904"/>
        <v>#DIV/0!</v>
      </c>
      <c r="Q2801" s="100" t="e">
        <f t="shared" si="2905"/>
        <v>#DIV/0!</v>
      </c>
      <c r="R2801" s="100" t="e">
        <f t="shared" si="2906"/>
        <v>#DIV/0!</v>
      </c>
      <c r="S2801" s="100" t="e">
        <f t="shared" si="2907"/>
        <v>#DIV/0!</v>
      </c>
      <c r="T2801" s="100" t="e">
        <f t="shared" si="2908"/>
        <v>#DIV/0!</v>
      </c>
      <c r="U2801" s="100" t="e">
        <f t="shared" si="2909"/>
        <v>#DIV/0!</v>
      </c>
      <c r="V2801" s="100" t="e">
        <f t="shared" si="2910"/>
        <v>#DIV/0!</v>
      </c>
      <c r="W2801" s="100" t="e">
        <f t="shared" si="2911"/>
        <v>#DIV/0!</v>
      </c>
      <c r="X2801" s="100" t="e">
        <f t="shared" si="2912"/>
        <v>#DIV/0!</v>
      </c>
      <c r="Y2801" s="100" t="e">
        <f t="shared" si="2913"/>
        <v>#DIV/0!</v>
      </c>
      <c r="Z2801" s="100" t="e">
        <f t="shared" si="2914"/>
        <v>#DIV/0!</v>
      </c>
      <c r="AA2801" s="100" t="e">
        <f t="shared" si="2894"/>
        <v>#DIV/0!</v>
      </c>
      <c r="AB2801" s="95" t="e">
        <f t="shared" si="2915"/>
        <v>#DIV/0!</v>
      </c>
      <c r="AC2801" s="95" t="e">
        <f t="shared" si="2916"/>
        <v>#DIV/0!</v>
      </c>
      <c r="AD2801" s="95" t="e">
        <f t="shared" si="2917"/>
        <v>#DIV/0!</v>
      </c>
      <c r="AE2801" s="95" t="e">
        <f t="shared" si="2918"/>
        <v>#DIV/0!</v>
      </c>
      <c r="AF2801" s="95" t="e">
        <f t="shared" si="2919"/>
        <v>#DIV/0!</v>
      </c>
      <c r="AG2801" s="95" t="e">
        <f t="shared" si="2920"/>
        <v>#DIV/0!</v>
      </c>
      <c r="AH2801" s="95" t="e">
        <f t="shared" si="2921"/>
        <v>#DIV/0!</v>
      </c>
      <c r="AI2801" s="95" t="e">
        <f t="shared" si="2922"/>
        <v>#DIV/0!</v>
      </c>
      <c r="AJ2801" s="95" t="e">
        <f t="shared" si="2923"/>
        <v>#DIV/0!</v>
      </c>
      <c r="AK2801" s="95" t="e">
        <f t="shared" si="2924"/>
        <v>#DIV/0!</v>
      </c>
      <c r="AL2801" s="95" t="e">
        <f t="shared" si="2925"/>
        <v>#DIV/0!</v>
      </c>
      <c r="AM2801" s="95" t="e">
        <f t="shared" si="2926"/>
        <v>#DIV/0!</v>
      </c>
      <c r="AN2801" s="95" t="e">
        <f t="shared" si="2927"/>
        <v>#DIV/0!</v>
      </c>
      <c r="AO2801" s="95" t="e">
        <f t="shared" si="2928"/>
        <v>#DIV/0!</v>
      </c>
      <c r="AP2801" s="95" t="e">
        <f t="shared" si="2929"/>
        <v>#DIV/0!</v>
      </c>
      <c r="AQ2801" s="95" t="e">
        <f t="shared" si="2930"/>
        <v>#DIV/0!</v>
      </c>
      <c r="AR2801" s="95" t="e">
        <f t="shared" si="2931"/>
        <v>#DIV/0!</v>
      </c>
      <c r="AS2801" s="95" t="e">
        <f t="shared" si="2932"/>
        <v>#DIV/0!</v>
      </c>
      <c r="AT2801" s="95" t="e">
        <f t="shared" si="2933"/>
        <v>#DIV/0!</v>
      </c>
      <c r="AU2801" s="95" t="e">
        <f t="shared" si="2934"/>
        <v>#DIV/0!</v>
      </c>
      <c r="AV2801" s="95" t="e">
        <f t="shared" si="2935"/>
        <v>#DIV/0!</v>
      </c>
      <c r="AW2801" s="95" t="e">
        <f t="shared" si="2936"/>
        <v>#DIV/0!</v>
      </c>
      <c r="AX2801" s="95" t="e">
        <f t="shared" si="2937"/>
        <v>#DIV/0!</v>
      </c>
      <c r="AY2801" s="95" t="e">
        <f t="shared" si="2938"/>
        <v>#DIV/0!</v>
      </c>
      <c r="AZ2801" s="213" t="e">
        <f t="shared" si="2939"/>
        <v>#DIV/0!</v>
      </c>
      <c r="BA2801" s="201" t="e">
        <f t="shared" si="2940"/>
        <v>#DIV/0!</v>
      </c>
      <c r="BB2801" s="201" t="e">
        <f t="shared" si="2941"/>
        <v>#DIV/0!</v>
      </c>
      <c r="BC2801" s="201" t="e">
        <f t="shared" si="2942"/>
        <v>#DIV/0!</v>
      </c>
      <c r="BD2801" s="201" t="e">
        <f t="shared" si="2943"/>
        <v>#DIV/0!</v>
      </c>
      <c r="BE2801" s="201" t="e">
        <f t="shared" si="2944"/>
        <v>#DIV/0!</v>
      </c>
      <c r="BG2801" s="99" t="e">
        <f t="shared" si="2947"/>
        <v>#DIV/0!</v>
      </c>
      <c r="BH2801" s="99" t="e">
        <f t="shared" si="2948"/>
        <v>#DIV/0!</v>
      </c>
      <c r="BI2801" s="99" t="e">
        <f t="shared" si="2949"/>
        <v>#DIV/0!</v>
      </c>
      <c r="BJ2801" s="99" t="e">
        <f t="shared" si="2950"/>
        <v>#DIV/0!</v>
      </c>
      <c r="BK2801" s="99" t="e">
        <f t="shared" si="2951"/>
        <v>#DIV/0!</v>
      </c>
      <c r="BL2801" s="99" t="e">
        <f t="shared" si="2952"/>
        <v>#DIV/0!</v>
      </c>
      <c r="BM2801" s="99" t="e">
        <f t="shared" si="2953"/>
        <v>#DIV/0!</v>
      </c>
      <c r="BN2801" s="99" t="e">
        <f t="shared" si="2954"/>
        <v>#DIV/0!</v>
      </c>
      <c r="BO2801" s="99" t="e">
        <f t="shared" si="2955"/>
        <v>#DIV/0!</v>
      </c>
      <c r="BP2801" s="99" t="e">
        <f t="shared" si="2956"/>
        <v>#DIV/0!</v>
      </c>
      <c r="BQ2801" s="99" t="e">
        <f t="shared" si="2957"/>
        <v>#DIV/0!</v>
      </c>
      <c r="BR2801" s="99" t="e">
        <f t="shared" si="2958"/>
        <v>#DIV/0!</v>
      </c>
      <c r="BS2801" s="99">
        <f t="shared" si="2945"/>
        <v>0</v>
      </c>
      <c r="BT2801" s="99">
        <f t="shared" si="2946"/>
        <v>1.1000000000000001</v>
      </c>
    </row>
    <row r="2802" spans="1:72" ht="13" x14ac:dyDescent="0.25">
      <c r="A2802" s="93">
        <v>39648</v>
      </c>
      <c r="B2802" s="94">
        <v>0</v>
      </c>
      <c r="C2802" s="101">
        <v>1</v>
      </c>
      <c r="D2802" s="205">
        <v>4.6779999999999999</v>
      </c>
      <c r="E2802" s="207" t="e">
        <f t="shared" si="2959"/>
        <v>#DIV/0!</v>
      </c>
      <c r="G2802" s="95" t="e">
        <f t="shared" si="2895"/>
        <v>#DIV/0!</v>
      </c>
      <c r="H2802" s="95">
        <f t="shared" si="2896"/>
        <v>0</v>
      </c>
      <c r="I2802" s="95">
        <f t="shared" si="2897"/>
        <v>1</v>
      </c>
      <c r="J2802" s="100">
        <f t="shared" si="2898"/>
        <v>0</v>
      </c>
      <c r="K2802" s="100" t="e">
        <f t="shared" si="2899"/>
        <v>#DIV/0!</v>
      </c>
      <c r="L2802" s="100" t="e">
        <f t="shared" si="2900"/>
        <v>#DIV/0!</v>
      </c>
      <c r="M2802" s="100" t="e">
        <f t="shared" si="2901"/>
        <v>#DIV/0!</v>
      </c>
      <c r="N2802" s="100" t="e">
        <f t="shared" si="2902"/>
        <v>#DIV/0!</v>
      </c>
      <c r="O2802" s="100" t="e">
        <f t="shared" si="2903"/>
        <v>#DIV/0!</v>
      </c>
      <c r="P2802" s="100" t="e">
        <f t="shared" si="2904"/>
        <v>#DIV/0!</v>
      </c>
      <c r="Q2802" s="100" t="e">
        <f t="shared" si="2905"/>
        <v>#DIV/0!</v>
      </c>
      <c r="R2802" s="100" t="e">
        <f t="shared" si="2906"/>
        <v>#DIV/0!</v>
      </c>
      <c r="S2802" s="100" t="e">
        <f t="shared" si="2907"/>
        <v>#DIV/0!</v>
      </c>
      <c r="T2802" s="100" t="e">
        <f t="shared" si="2908"/>
        <v>#DIV/0!</v>
      </c>
      <c r="U2802" s="100" t="e">
        <f t="shared" si="2909"/>
        <v>#DIV/0!</v>
      </c>
      <c r="V2802" s="100" t="e">
        <f t="shared" si="2910"/>
        <v>#DIV/0!</v>
      </c>
      <c r="W2802" s="100" t="e">
        <f t="shared" si="2911"/>
        <v>#DIV/0!</v>
      </c>
      <c r="X2802" s="100" t="e">
        <f t="shared" si="2912"/>
        <v>#DIV/0!</v>
      </c>
      <c r="Y2802" s="100" t="e">
        <f t="shared" si="2913"/>
        <v>#DIV/0!</v>
      </c>
      <c r="Z2802" s="100" t="e">
        <f t="shared" si="2914"/>
        <v>#DIV/0!</v>
      </c>
      <c r="AA2802" s="100" t="e">
        <f t="shared" si="2894"/>
        <v>#DIV/0!</v>
      </c>
      <c r="AB2802" s="95" t="e">
        <f t="shared" si="2915"/>
        <v>#DIV/0!</v>
      </c>
      <c r="AC2802" s="95" t="e">
        <f t="shared" si="2916"/>
        <v>#DIV/0!</v>
      </c>
      <c r="AD2802" s="95" t="e">
        <f t="shared" si="2917"/>
        <v>#DIV/0!</v>
      </c>
      <c r="AE2802" s="95" t="e">
        <f t="shared" si="2918"/>
        <v>#DIV/0!</v>
      </c>
      <c r="AF2802" s="95" t="e">
        <f t="shared" si="2919"/>
        <v>#DIV/0!</v>
      </c>
      <c r="AG2802" s="95" t="e">
        <f t="shared" si="2920"/>
        <v>#DIV/0!</v>
      </c>
      <c r="AH2802" s="95" t="e">
        <f t="shared" si="2921"/>
        <v>#DIV/0!</v>
      </c>
      <c r="AI2802" s="95" t="e">
        <f t="shared" si="2922"/>
        <v>#DIV/0!</v>
      </c>
      <c r="AJ2802" s="95" t="e">
        <f t="shared" si="2923"/>
        <v>#DIV/0!</v>
      </c>
      <c r="AK2802" s="95" t="e">
        <f t="shared" si="2924"/>
        <v>#DIV/0!</v>
      </c>
      <c r="AL2802" s="95" t="e">
        <f t="shared" si="2925"/>
        <v>#DIV/0!</v>
      </c>
      <c r="AM2802" s="95" t="e">
        <f t="shared" si="2926"/>
        <v>#DIV/0!</v>
      </c>
      <c r="AN2802" s="95" t="e">
        <f t="shared" si="2927"/>
        <v>#DIV/0!</v>
      </c>
      <c r="AO2802" s="95" t="e">
        <f t="shared" si="2928"/>
        <v>#DIV/0!</v>
      </c>
      <c r="AP2802" s="95" t="e">
        <f t="shared" si="2929"/>
        <v>#DIV/0!</v>
      </c>
      <c r="AQ2802" s="95" t="e">
        <f t="shared" si="2930"/>
        <v>#DIV/0!</v>
      </c>
      <c r="AR2802" s="95" t="e">
        <f t="shared" si="2931"/>
        <v>#DIV/0!</v>
      </c>
      <c r="AS2802" s="95" t="e">
        <f t="shared" si="2932"/>
        <v>#DIV/0!</v>
      </c>
      <c r="AT2802" s="95" t="e">
        <f t="shared" si="2933"/>
        <v>#DIV/0!</v>
      </c>
      <c r="AU2802" s="95" t="e">
        <f t="shared" si="2934"/>
        <v>#DIV/0!</v>
      </c>
      <c r="AV2802" s="95" t="e">
        <f t="shared" si="2935"/>
        <v>#DIV/0!</v>
      </c>
      <c r="AW2802" s="95" t="e">
        <f t="shared" si="2936"/>
        <v>#DIV/0!</v>
      </c>
      <c r="AX2802" s="95" t="e">
        <f t="shared" si="2937"/>
        <v>#DIV/0!</v>
      </c>
      <c r="AY2802" s="95" t="e">
        <f t="shared" si="2938"/>
        <v>#DIV/0!</v>
      </c>
      <c r="AZ2802" s="213" t="e">
        <f t="shared" si="2939"/>
        <v>#DIV/0!</v>
      </c>
      <c r="BA2802" s="201" t="e">
        <f t="shared" si="2940"/>
        <v>#DIV/0!</v>
      </c>
      <c r="BB2802" s="201" t="e">
        <f t="shared" si="2941"/>
        <v>#DIV/0!</v>
      </c>
      <c r="BC2802" s="201" t="e">
        <f t="shared" si="2942"/>
        <v>#DIV/0!</v>
      </c>
      <c r="BD2802" s="201" t="e">
        <f t="shared" si="2943"/>
        <v>#DIV/0!</v>
      </c>
      <c r="BE2802" s="201" t="e">
        <f t="shared" si="2944"/>
        <v>#DIV/0!</v>
      </c>
      <c r="BG2802" s="99" t="e">
        <f t="shared" si="2947"/>
        <v>#DIV/0!</v>
      </c>
      <c r="BH2802" s="99" t="e">
        <f t="shared" si="2948"/>
        <v>#DIV/0!</v>
      </c>
      <c r="BI2802" s="99" t="e">
        <f t="shared" si="2949"/>
        <v>#DIV/0!</v>
      </c>
      <c r="BJ2802" s="99" t="e">
        <f t="shared" si="2950"/>
        <v>#DIV/0!</v>
      </c>
      <c r="BK2802" s="99" t="e">
        <f t="shared" si="2951"/>
        <v>#DIV/0!</v>
      </c>
      <c r="BL2802" s="99" t="e">
        <f t="shared" si="2952"/>
        <v>#DIV/0!</v>
      </c>
      <c r="BM2802" s="99" t="e">
        <f t="shared" si="2953"/>
        <v>#DIV/0!</v>
      </c>
      <c r="BN2802" s="99" t="e">
        <f t="shared" si="2954"/>
        <v>#DIV/0!</v>
      </c>
      <c r="BO2802" s="99" t="e">
        <f t="shared" si="2955"/>
        <v>#DIV/0!</v>
      </c>
      <c r="BP2802" s="99" t="e">
        <f t="shared" si="2956"/>
        <v>#DIV/0!</v>
      </c>
      <c r="BQ2802" s="99" t="e">
        <f t="shared" si="2957"/>
        <v>#DIV/0!</v>
      </c>
      <c r="BR2802" s="99" t="e">
        <f t="shared" si="2958"/>
        <v>#DIV/0!</v>
      </c>
      <c r="BS2802" s="99">
        <f t="shared" si="2945"/>
        <v>0</v>
      </c>
      <c r="BT2802" s="99">
        <f t="shared" si="2946"/>
        <v>1</v>
      </c>
    </row>
    <row r="2803" spans="1:72" ht="13" x14ac:dyDescent="0.25">
      <c r="A2803" s="93">
        <v>39649</v>
      </c>
      <c r="B2803" s="94">
        <v>0</v>
      </c>
      <c r="C2803" s="101">
        <v>0.8</v>
      </c>
      <c r="D2803" s="205">
        <v>4.4790000000000001</v>
      </c>
      <c r="E2803" s="207" t="e">
        <f t="shared" si="2959"/>
        <v>#DIV/0!</v>
      </c>
      <c r="G2803" s="95" t="e">
        <f t="shared" si="2895"/>
        <v>#DIV/0!</v>
      </c>
      <c r="H2803" s="95">
        <f t="shared" si="2896"/>
        <v>0</v>
      </c>
      <c r="I2803" s="95">
        <f t="shared" si="2897"/>
        <v>0.8</v>
      </c>
      <c r="J2803" s="100">
        <f t="shared" si="2898"/>
        <v>0</v>
      </c>
      <c r="K2803" s="100" t="e">
        <f t="shared" si="2899"/>
        <v>#DIV/0!</v>
      </c>
      <c r="L2803" s="100" t="e">
        <f t="shared" si="2900"/>
        <v>#DIV/0!</v>
      </c>
      <c r="M2803" s="100" t="e">
        <f t="shared" si="2901"/>
        <v>#DIV/0!</v>
      </c>
      <c r="N2803" s="100" t="e">
        <f t="shared" si="2902"/>
        <v>#DIV/0!</v>
      </c>
      <c r="O2803" s="100" t="e">
        <f t="shared" si="2903"/>
        <v>#DIV/0!</v>
      </c>
      <c r="P2803" s="100" t="e">
        <f t="shared" si="2904"/>
        <v>#DIV/0!</v>
      </c>
      <c r="Q2803" s="100" t="e">
        <f t="shared" si="2905"/>
        <v>#DIV/0!</v>
      </c>
      <c r="R2803" s="100" t="e">
        <f t="shared" si="2906"/>
        <v>#DIV/0!</v>
      </c>
      <c r="S2803" s="100" t="e">
        <f t="shared" si="2907"/>
        <v>#DIV/0!</v>
      </c>
      <c r="T2803" s="100" t="e">
        <f t="shared" si="2908"/>
        <v>#DIV/0!</v>
      </c>
      <c r="U2803" s="100" t="e">
        <f t="shared" si="2909"/>
        <v>#DIV/0!</v>
      </c>
      <c r="V2803" s="100" t="e">
        <f t="shared" si="2910"/>
        <v>#DIV/0!</v>
      </c>
      <c r="W2803" s="100" t="e">
        <f t="shared" si="2911"/>
        <v>#DIV/0!</v>
      </c>
      <c r="X2803" s="100" t="e">
        <f t="shared" si="2912"/>
        <v>#DIV/0!</v>
      </c>
      <c r="Y2803" s="100" t="e">
        <f t="shared" si="2913"/>
        <v>#DIV/0!</v>
      </c>
      <c r="Z2803" s="100" t="e">
        <f t="shared" si="2914"/>
        <v>#DIV/0!</v>
      </c>
      <c r="AA2803" s="100" t="e">
        <f t="shared" si="2894"/>
        <v>#DIV/0!</v>
      </c>
      <c r="AB2803" s="95" t="e">
        <f t="shared" si="2915"/>
        <v>#DIV/0!</v>
      </c>
      <c r="AC2803" s="95" t="e">
        <f t="shared" si="2916"/>
        <v>#DIV/0!</v>
      </c>
      <c r="AD2803" s="95" t="e">
        <f t="shared" si="2917"/>
        <v>#DIV/0!</v>
      </c>
      <c r="AE2803" s="95" t="e">
        <f t="shared" si="2918"/>
        <v>#DIV/0!</v>
      </c>
      <c r="AF2803" s="95" t="e">
        <f t="shared" si="2919"/>
        <v>#DIV/0!</v>
      </c>
      <c r="AG2803" s="95" t="e">
        <f t="shared" si="2920"/>
        <v>#DIV/0!</v>
      </c>
      <c r="AH2803" s="95" t="e">
        <f t="shared" si="2921"/>
        <v>#DIV/0!</v>
      </c>
      <c r="AI2803" s="95" t="e">
        <f t="shared" si="2922"/>
        <v>#DIV/0!</v>
      </c>
      <c r="AJ2803" s="95" t="e">
        <f t="shared" si="2923"/>
        <v>#DIV/0!</v>
      </c>
      <c r="AK2803" s="95" t="e">
        <f t="shared" si="2924"/>
        <v>#DIV/0!</v>
      </c>
      <c r="AL2803" s="95" t="e">
        <f t="shared" si="2925"/>
        <v>#DIV/0!</v>
      </c>
      <c r="AM2803" s="95" t="e">
        <f t="shared" si="2926"/>
        <v>#DIV/0!</v>
      </c>
      <c r="AN2803" s="95" t="e">
        <f t="shared" si="2927"/>
        <v>#DIV/0!</v>
      </c>
      <c r="AO2803" s="95" t="e">
        <f t="shared" si="2928"/>
        <v>#DIV/0!</v>
      </c>
      <c r="AP2803" s="95" t="e">
        <f t="shared" si="2929"/>
        <v>#DIV/0!</v>
      </c>
      <c r="AQ2803" s="95" t="e">
        <f t="shared" si="2930"/>
        <v>#DIV/0!</v>
      </c>
      <c r="AR2803" s="95" t="e">
        <f t="shared" si="2931"/>
        <v>#DIV/0!</v>
      </c>
      <c r="AS2803" s="95" t="e">
        <f t="shared" si="2932"/>
        <v>#DIV/0!</v>
      </c>
      <c r="AT2803" s="95" t="e">
        <f t="shared" si="2933"/>
        <v>#DIV/0!</v>
      </c>
      <c r="AU2803" s="95" t="e">
        <f t="shared" si="2934"/>
        <v>#DIV/0!</v>
      </c>
      <c r="AV2803" s="95" t="e">
        <f t="shared" si="2935"/>
        <v>#DIV/0!</v>
      </c>
      <c r="AW2803" s="95" t="e">
        <f t="shared" si="2936"/>
        <v>#DIV/0!</v>
      </c>
      <c r="AX2803" s="95" t="e">
        <f t="shared" si="2937"/>
        <v>#DIV/0!</v>
      </c>
      <c r="AY2803" s="95" t="e">
        <f t="shared" si="2938"/>
        <v>#DIV/0!</v>
      </c>
      <c r="AZ2803" s="213" t="e">
        <f t="shared" si="2939"/>
        <v>#DIV/0!</v>
      </c>
      <c r="BA2803" s="201" t="e">
        <f t="shared" si="2940"/>
        <v>#DIV/0!</v>
      </c>
      <c r="BB2803" s="201" t="e">
        <f t="shared" si="2941"/>
        <v>#DIV/0!</v>
      </c>
      <c r="BC2803" s="201" t="e">
        <f t="shared" si="2942"/>
        <v>#DIV/0!</v>
      </c>
      <c r="BD2803" s="201" t="e">
        <f t="shared" si="2943"/>
        <v>#DIV/0!</v>
      </c>
      <c r="BE2803" s="201" t="e">
        <f t="shared" si="2944"/>
        <v>#DIV/0!</v>
      </c>
      <c r="BG2803" s="99" t="e">
        <f t="shared" si="2947"/>
        <v>#DIV/0!</v>
      </c>
      <c r="BH2803" s="99" t="e">
        <f t="shared" si="2948"/>
        <v>#DIV/0!</v>
      </c>
      <c r="BI2803" s="99" t="e">
        <f t="shared" si="2949"/>
        <v>#DIV/0!</v>
      </c>
      <c r="BJ2803" s="99" t="e">
        <f t="shared" si="2950"/>
        <v>#DIV/0!</v>
      </c>
      <c r="BK2803" s="99" t="e">
        <f t="shared" si="2951"/>
        <v>#DIV/0!</v>
      </c>
      <c r="BL2803" s="99" t="e">
        <f t="shared" si="2952"/>
        <v>#DIV/0!</v>
      </c>
      <c r="BM2803" s="99" t="e">
        <f t="shared" si="2953"/>
        <v>#DIV/0!</v>
      </c>
      <c r="BN2803" s="99" t="e">
        <f t="shared" si="2954"/>
        <v>#DIV/0!</v>
      </c>
      <c r="BO2803" s="99" t="e">
        <f t="shared" si="2955"/>
        <v>#DIV/0!</v>
      </c>
      <c r="BP2803" s="99" t="e">
        <f t="shared" si="2956"/>
        <v>#DIV/0!</v>
      </c>
      <c r="BQ2803" s="99" t="e">
        <f t="shared" si="2957"/>
        <v>#DIV/0!</v>
      </c>
      <c r="BR2803" s="99" t="e">
        <f t="shared" si="2958"/>
        <v>#DIV/0!</v>
      </c>
      <c r="BS2803" s="99">
        <f t="shared" si="2945"/>
        <v>0</v>
      </c>
      <c r="BT2803" s="99">
        <f t="shared" si="2946"/>
        <v>0.8</v>
      </c>
    </row>
    <row r="2804" spans="1:72" ht="13" x14ac:dyDescent="0.25">
      <c r="A2804" s="93">
        <v>39650</v>
      </c>
      <c r="B2804" s="94">
        <v>50.671861902197712</v>
      </c>
      <c r="C2804" s="101">
        <v>1.7</v>
      </c>
      <c r="D2804" s="205">
        <v>4.843</v>
      </c>
      <c r="E2804" s="207" t="e">
        <f t="shared" si="2959"/>
        <v>#DIV/0!</v>
      </c>
      <c r="G2804" s="95" t="e">
        <f t="shared" si="2895"/>
        <v>#DIV/0!</v>
      </c>
      <c r="H2804" s="95">
        <f t="shared" si="2896"/>
        <v>48.971861902197709</v>
      </c>
      <c r="I2804" s="95">
        <f t="shared" si="2897"/>
        <v>0</v>
      </c>
      <c r="J2804" s="100" t="e">
        <f t="shared" si="2898"/>
        <v>#DIV/0!</v>
      </c>
      <c r="K2804" s="100">
        <f t="shared" si="2899"/>
        <v>0</v>
      </c>
      <c r="L2804" s="100" t="e">
        <f t="shared" si="2900"/>
        <v>#DIV/0!</v>
      </c>
      <c r="M2804" s="100" t="e">
        <f t="shared" si="2901"/>
        <v>#DIV/0!</v>
      </c>
      <c r="N2804" s="100" t="e">
        <f t="shared" si="2902"/>
        <v>#DIV/0!</v>
      </c>
      <c r="O2804" s="100" t="e">
        <f t="shared" si="2903"/>
        <v>#DIV/0!</v>
      </c>
      <c r="P2804" s="100" t="e">
        <f t="shared" si="2904"/>
        <v>#DIV/0!</v>
      </c>
      <c r="Q2804" s="100" t="e">
        <f t="shared" si="2905"/>
        <v>#DIV/0!</v>
      </c>
      <c r="R2804" s="100" t="e">
        <f t="shared" si="2906"/>
        <v>#DIV/0!</v>
      </c>
      <c r="S2804" s="100" t="e">
        <f t="shared" si="2907"/>
        <v>#DIV/0!</v>
      </c>
      <c r="T2804" s="100" t="e">
        <f t="shared" si="2908"/>
        <v>#DIV/0!</v>
      </c>
      <c r="U2804" s="100" t="e">
        <f t="shared" si="2909"/>
        <v>#DIV/0!</v>
      </c>
      <c r="V2804" s="100" t="e">
        <f t="shared" si="2910"/>
        <v>#DIV/0!</v>
      </c>
      <c r="W2804" s="100" t="e">
        <f t="shared" si="2911"/>
        <v>#DIV/0!</v>
      </c>
      <c r="X2804" s="100" t="e">
        <f t="shared" si="2912"/>
        <v>#DIV/0!</v>
      </c>
      <c r="Y2804" s="100" t="e">
        <f t="shared" si="2913"/>
        <v>#DIV/0!</v>
      </c>
      <c r="Z2804" s="100" t="e">
        <f t="shared" si="2914"/>
        <v>#DIV/0!</v>
      </c>
      <c r="AA2804" s="100" t="e">
        <f t="shared" si="2894"/>
        <v>#DIV/0!</v>
      </c>
      <c r="AB2804" s="95" t="e">
        <f t="shared" si="2915"/>
        <v>#DIV/0!</v>
      </c>
      <c r="AC2804" s="95" t="e">
        <f t="shared" si="2916"/>
        <v>#DIV/0!</v>
      </c>
      <c r="AD2804" s="95" t="e">
        <f t="shared" si="2917"/>
        <v>#DIV/0!</v>
      </c>
      <c r="AE2804" s="95" t="e">
        <f t="shared" si="2918"/>
        <v>#DIV/0!</v>
      </c>
      <c r="AF2804" s="95" t="e">
        <f t="shared" si="2919"/>
        <v>#DIV/0!</v>
      </c>
      <c r="AG2804" s="95" t="e">
        <f t="shared" si="2920"/>
        <v>#DIV/0!</v>
      </c>
      <c r="AH2804" s="95" t="e">
        <f t="shared" si="2921"/>
        <v>#DIV/0!</v>
      </c>
      <c r="AI2804" s="95" t="e">
        <f t="shared" si="2922"/>
        <v>#DIV/0!</v>
      </c>
      <c r="AJ2804" s="95" t="e">
        <f t="shared" si="2923"/>
        <v>#DIV/0!</v>
      </c>
      <c r="AK2804" s="95" t="e">
        <f t="shared" si="2924"/>
        <v>#DIV/0!</v>
      </c>
      <c r="AL2804" s="95" t="e">
        <f t="shared" si="2925"/>
        <v>#DIV/0!</v>
      </c>
      <c r="AM2804" s="95" t="e">
        <f t="shared" si="2926"/>
        <v>#DIV/0!</v>
      </c>
      <c r="AN2804" s="95" t="e">
        <f t="shared" si="2927"/>
        <v>#DIV/0!</v>
      </c>
      <c r="AO2804" s="95" t="e">
        <f t="shared" si="2928"/>
        <v>#DIV/0!</v>
      </c>
      <c r="AP2804" s="95" t="e">
        <f t="shared" si="2929"/>
        <v>#DIV/0!</v>
      </c>
      <c r="AQ2804" s="95" t="e">
        <f t="shared" si="2930"/>
        <v>#DIV/0!</v>
      </c>
      <c r="AR2804" s="95" t="e">
        <f t="shared" si="2931"/>
        <v>#DIV/0!</v>
      </c>
      <c r="AS2804" s="95" t="e">
        <f t="shared" si="2932"/>
        <v>#DIV/0!</v>
      </c>
      <c r="AT2804" s="95" t="e">
        <f t="shared" si="2933"/>
        <v>#DIV/0!</v>
      </c>
      <c r="AU2804" s="95" t="e">
        <f t="shared" si="2934"/>
        <v>#DIV/0!</v>
      </c>
      <c r="AV2804" s="95" t="e">
        <f t="shared" si="2935"/>
        <v>#DIV/0!</v>
      </c>
      <c r="AW2804" s="95" t="e">
        <f t="shared" si="2936"/>
        <v>#DIV/0!</v>
      </c>
      <c r="AX2804" s="95" t="e">
        <f t="shared" si="2937"/>
        <v>#DIV/0!</v>
      </c>
      <c r="AY2804" s="95" t="e">
        <f t="shared" si="2938"/>
        <v>#DIV/0!</v>
      </c>
      <c r="AZ2804" s="213" t="e">
        <f t="shared" si="2939"/>
        <v>#DIV/0!</v>
      </c>
      <c r="BA2804" s="201" t="e">
        <f t="shared" si="2940"/>
        <v>#DIV/0!</v>
      </c>
      <c r="BB2804" s="201" t="e">
        <f t="shared" si="2941"/>
        <v>#DIV/0!</v>
      </c>
      <c r="BC2804" s="201" t="e">
        <f t="shared" si="2942"/>
        <v>#DIV/0!</v>
      </c>
      <c r="BD2804" s="201" t="e">
        <f t="shared" si="2943"/>
        <v>#DIV/0!</v>
      </c>
      <c r="BE2804" s="201" t="e">
        <f t="shared" si="2944"/>
        <v>#DIV/0!</v>
      </c>
      <c r="BG2804" s="99" t="e">
        <f t="shared" si="2947"/>
        <v>#DIV/0!</v>
      </c>
      <c r="BH2804" s="99" t="e">
        <f t="shared" si="2948"/>
        <v>#DIV/0!</v>
      </c>
      <c r="BI2804" s="99" t="e">
        <f t="shared" si="2949"/>
        <v>#DIV/0!</v>
      </c>
      <c r="BJ2804" s="99" t="e">
        <f t="shared" si="2950"/>
        <v>#DIV/0!</v>
      </c>
      <c r="BK2804" s="99" t="e">
        <f t="shared" si="2951"/>
        <v>#DIV/0!</v>
      </c>
      <c r="BL2804" s="99" t="e">
        <f t="shared" si="2952"/>
        <v>#DIV/0!</v>
      </c>
      <c r="BM2804" s="99" t="e">
        <f t="shared" si="2953"/>
        <v>#DIV/0!</v>
      </c>
      <c r="BN2804" s="99" t="e">
        <f t="shared" si="2954"/>
        <v>#DIV/0!</v>
      </c>
      <c r="BO2804" s="99" t="e">
        <f t="shared" si="2955"/>
        <v>#DIV/0!</v>
      </c>
      <c r="BP2804" s="99" t="e">
        <f t="shared" si="2956"/>
        <v>#DIV/0!</v>
      </c>
      <c r="BQ2804" s="99" t="e">
        <f t="shared" si="2957"/>
        <v>#DIV/0!</v>
      </c>
      <c r="BR2804" s="99" t="e">
        <f t="shared" si="2958"/>
        <v>#DIV/0!</v>
      </c>
      <c r="BS2804" s="99">
        <f t="shared" si="2945"/>
        <v>50.671861902197712</v>
      </c>
      <c r="BT2804" s="99">
        <f t="shared" si="2946"/>
        <v>1.7</v>
      </c>
    </row>
    <row r="2805" spans="1:72" ht="13" x14ac:dyDescent="0.25">
      <c r="A2805" s="93">
        <v>39651</v>
      </c>
      <c r="B2805" s="94">
        <v>11.489549054596081</v>
      </c>
      <c r="C2805" s="101">
        <v>1.3</v>
      </c>
      <c r="D2805" s="205">
        <v>161.54400000000001</v>
      </c>
      <c r="E2805" s="207" t="e">
        <f t="shared" si="2959"/>
        <v>#DIV/0!</v>
      </c>
      <c r="G2805" s="95" t="e">
        <f t="shared" si="2895"/>
        <v>#DIV/0!</v>
      </c>
      <c r="H2805" s="95">
        <f t="shared" si="2896"/>
        <v>10.18954905459608</v>
      </c>
      <c r="I2805" s="95">
        <f t="shared" si="2897"/>
        <v>0</v>
      </c>
      <c r="J2805" s="100" t="e">
        <f t="shared" si="2898"/>
        <v>#DIV/0!</v>
      </c>
      <c r="K2805" s="100">
        <f t="shared" si="2899"/>
        <v>0</v>
      </c>
      <c r="L2805" s="100" t="e">
        <f t="shared" si="2900"/>
        <v>#DIV/0!</v>
      </c>
      <c r="M2805" s="100" t="e">
        <f t="shared" si="2901"/>
        <v>#DIV/0!</v>
      </c>
      <c r="N2805" s="100" t="e">
        <f t="shared" si="2902"/>
        <v>#DIV/0!</v>
      </c>
      <c r="O2805" s="100" t="e">
        <f t="shared" si="2903"/>
        <v>#DIV/0!</v>
      </c>
      <c r="P2805" s="100" t="e">
        <f t="shared" si="2904"/>
        <v>#DIV/0!</v>
      </c>
      <c r="Q2805" s="100" t="e">
        <f t="shared" si="2905"/>
        <v>#DIV/0!</v>
      </c>
      <c r="R2805" s="100" t="e">
        <f t="shared" si="2906"/>
        <v>#DIV/0!</v>
      </c>
      <c r="S2805" s="100" t="e">
        <f t="shared" si="2907"/>
        <v>#DIV/0!</v>
      </c>
      <c r="T2805" s="100" t="e">
        <f t="shared" si="2908"/>
        <v>#DIV/0!</v>
      </c>
      <c r="U2805" s="100" t="e">
        <f t="shared" si="2909"/>
        <v>#DIV/0!</v>
      </c>
      <c r="V2805" s="100" t="e">
        <f t="shared" si="2910"/>
        <v>#DIV/0!</v>
      </c>
      <c r="W2805" s="100" t="e">
        <f t="shared" si="2911"/>
        <v>#DIV/0!</v>
      </c>
      <c r="X2805" s="100" t="e">
        <f t="shared" si="2912"/>
        <v>#DIV/0!</v>
      </c>
      <c r="Y2805" s="100" t="e">
        <f t="shared" si="2913"/>
        <v>#DIV/0!</v>
      </c>
      <c r="Z2805" s="100" t="e">
        <f t="shared" si="2914"/>
        <v>#DIV/0!</v>
      </c>
      <c r="AA2805" s="100" t="e">
        <f t="shared" si="2894"/>
        <v>#DIV/0!</v>
      </c>
      <c r="AB2805" s="95" t="e">
        <f t="shared" si="2915"/>
        <v>#DIV/0!</v>
      </c>
      <c r="AC2805" s="95" t="e">
        <f t="shared" si="2916"/>
        <v>#DIV/0!</v>
      </c>
      <c r="AD2805" s="95" t="e">
        <f t="shared" si="2917"/>
        <v>#DIV/0!</v>
      </c>
      <c r="AE2805" s="95" t="e">
        <f t="shared" si="2918"/>
        <v>#DIV/0!</v>
      </c>
      <c r="AF2805" s="95" t="e">
        <f t="shared" si="2919"/>
        <v>#DIV/0!</v>
      </c>
      <c r="AG2805" s="95" t="e">
        <f t="shared" si="2920"/>
        <v>#DIV/0!</v>
      </c>
      <c r="AH2805" s="95" t="e">
        <f t="shared" si="2921"/>
        <v>#DIV/0!</v>
      </c>
      <c r="AI2805" s="95" t="e">
        <f t="shared" si="2922"/>
        <v>#DIV/0!</v>
      </c>
      <c r="AJ2805" s="95" t="e">
        <f t="shared" si="2923"/>
        <v>#DIV/0!</v>
      </c>
      <c r="AK2805" s="95" t="e">
        <f t="shared" si="2924"/>
        <v>#DIV/0!</v>
      </c>
      <c r="AL2805" s="95" t="e">
        <f t="shared" si="2925"/>
        <v>#DIV/0!</v>
      </c>
      <c r="AM2805" s="95" t="e">
        <f t="shared" si="2926"/>
        <v>#DIV/0!</v>
      </c>
      <c r="AN2805" s="95" t="e">
        <f t="shared" si="2927"/>
        <v>#DIV/0!</v>
      </c>
      <c r="AO2805" s="95" t="e">
        <f t="shared" si="2928"/>
        <v>#DIV/0!</v>
      </c>
      <c r="AP2805" s="95" t="e">
        <f t="shared" si="2929"/>
        <v>#DIV/0!</v>
      </c>
      <c r="AQ2805" s="95" t="e">
        <f t="shared" si="2930"/>
        <v>#DIV/0!</v>
      </c>
      <c r="AR2805" s="95" t="e">
        <f t="shared" si="2931"/>
        <v>#DIV/0!</v>
      </c>
      <c r="AS2805" s="95" t="e">
        <f t="shared" si="2932"/>
        <v>#DIV/0!</v>
      </c>
      <c r="AT2805" s="95" t="e">
        <f t="shared" si="2933"/>
        <v>#DIV/0!</v>
      </c>
      <c r="AU2805" s="95" t="e">
        <f t="shared" si="2934"/>
        <v>#DIV/0!</v>
      </c>
      <c r="AV2805" s="95" t="e">
        <f t="shared" si="2935"/>
        <v>#DIV/0!</v>
      </c>
      <c r="AW2805" s="95" t="e">
        <f t="shared" si="2936"/>
        <v>#DIV/0!</v>
      </c>
      <c r="AX2805" s="95" t="e">
        <f t="shared" si="2937"/>
        <v>#DIV/0!</v>
      </c>
      <c r="AY2805" s="95" t="e">
        <f t="shared" si="2938"/>
        <v>#DIV/0!</v>
      </c>
      <c r="AZ2805" s="213" t="e">
        <f t="shared" si="2939"/>
        <v>#DIV/0!</v>
      </c>
      <c r="BA2805" s="201" t="e">
        <f t="shared" si="2940"/>
        <v>#DIV/0!</v>
      </c>
      <c r="BB2805" s="201" t="e">
        <f t="shared" si="2941"/>
        <v>#DIV/0!</v>
      </c>
      <c r="BC2805" s="201" t="e">
        <f t="shared" si="2942"/>
        <v>#DIV/0!</v>
      </c>
      <c r="BD2805" s="201" t="e">
        <f t="shared" si="2943"/>
        <v>#DIV/0!</v>
      </c>
      <c r="BE2805" s="201" t="e">
        <f t="shared" si="2944"/>
        <v>#DIV/0!</v>
      </c>
      <c r="BG2805" s="99" t="e">
        <f t="shared" si="2947"/>
        <v>#DIV/0!</v>
      </c>
      <c r="BH2805" s="99" t="e">
        <f t="shared" si="2948"/>
        <v>#DIV/0!</v>
      </c>
      <c r="BI2805" s="99" t="e">
        <f t="shared" si="2949"/>
        <v>#DIV/0!</v>
      </c>
      <c r="BJ2805" s="99" t="e">
        <f t="shared" si="2950"/>
        <v>#DIV/0!</v>
      </c>
      <c r="BK2805" s="99" t="e">
        <f t="shared" si="2951"/>
        <v>#DIV/0!</v>
      </c>
      <c r="BL2805" s="99" t="e">
        <f t="shared" si="2952"/>
        <v>#DIV/0!</v>
      </c>
      <c r="BM2805" s="99" t="e">
        <f t="shared" si="2953"/>
        <v>#DIV/0!</v>
      </c>
      <c r="BN2805" s="99" t="e">
        <f t="shared" si="2954"/>
        <v>#DIV/0!</v>
      </c>
      <c r="BO2805" s="99" t="e">
        <f t="shared" si="2955"/>
        <v>#DIV/0!</v>
      </c>
      <c r="BP2805" s="99" t="e">
        <f t="shared" si="2956"/>
        <v>#DIV/0!</v>
      </c>
      <c r="BQ2805" s="99" t="e">
        <f t="shared" si="2957"/>
        <v>#DIV/0!</v>
      </c>
      <c r="BR2805" s="99" t="e">
        <f t="shared" si="2958"/>
        <v>#DIV/0!</v>
      </c>
      <c r="BS2805" s="99">
        <f t="shared" si="2945"/>
        <v>11.489549054596081</v>
      </c>
      <c r="BT2805" s="99">
        <f t="shared" si="2946"/>
        <v>1.3</v>
      </c>
    </row>
    <row r="2806" spans="1:72" ht="13" x14ac:dyDescent="0.25">
      <c r="A2806" s="93">
        <v>39652</v>
      </c>
      <c r="B2806" s="94">
        <v>6.82913144132967</v>
      </c>
      <c r="C2806" s="101">
        <v>1</v>
      </c>
      <c r="D2806" s="205">
        <v>291.34199999999998</v>
      </c>
      <c r="E2806" s="207" t="e">
        <f t="shared" si="2959"/>
        <v>#DIV/0!</v>
      </c>
      <c r="G2806" s="95" t="e">
        <f t="shared" si="2895"/>
        <v>#DIV/0!</v>
      </c>
      <c r="H2806" s="95">
        <f t="shared" si="2896"/>
        <v>5.82913144132967</v>
      </c>
      <c r="I2806" s="95">
        <f t="shared" si="2897"/>
        <v>0</v>
      </c>
      <c r="J2806" s="100" t="e">
        <f t="shared" si="2898"/>
        <v>#DIV/0!</v>
      </c>
      <c r="K2806" s="100">
        <f t="shared" si="2899"/>
        <v>0</v>
      </c>
      <c r="L2806" s="100" t="e">
        <f t="shared" si="2900"/>
        <v>#DIV/0!</v>
      </c>
      <c r="M2806" s="100" t="e">
        <f t="shared" si="2901"/>
        <v>#DIV/0!</v>
      </c>
      <c r="N2806" s="100" t="e">
        <f t="shared" si="2902"/>
        <v>#DIV/0!</v>
      </c>
      <c r="O2806" s="100" t="e">
        <f t="shared" si="2903"/>
        <v>#DIV/0!</v>
      </c>
      <c r="P2806" s="100" t="e">
        <f t="shared" si="2904"/>
        <v>#DIV/0!</v>
      </c>
      <c r="Q2806" s="100" t="e">
        <f t="shared" si="2905"/>
        <v>#DIV/0!</v>
      </c>
      <c r="R2806" s="100" t="e">
        <f t="shared" si="2906"/>
        <v>#DIV/0!</v>
      </c>
      <c r="S2806" s="100" t="e">
        <f t="shared" si="2907"/>
        <v>#DIV/0!</v>
      </c>
      <c r="T2806" s="100" t="e">
        <f t="shared" si="2908"/>
        <v>#DIV/0!</v>
      </c>
      <c r="U2806" s="100" t="e">
        <f t="shared" si="2909"/>
        <v>#DIV/0!</v>
      </c>
      <c r="V2806" s="100" t="e">
        <f t="shared" si="2910"/>
        <v>#DIV/0!</v>
      </c>
      <c r="W2806" s="100" t="e">
        <f t="shared" si="2911"/>
        <v>#DIV/0!</v>
      </c>
      <c r="X2806" s="100" t="e">
        <f t="shared" si="2912"/>
        <v>#DIV/0!</v>
      </c>
      <c r="Y2806" s="100" t="e">
        <f t="shared" si="2913"/>
        <v>#DIV/0!</v>
      </c>
      <c r="Z2806" s="100" t="e">
        <f t="shared" si="2914"/>
        <v>#DIV/0!</v>
      </c>
      <c r="AA2806" s="100" t="e">
        <f t="shared" si="2894"/>
        <v>#DIV/0!</v>
      </c>
      <c r="AB2806" s="95" t="e">
        <f t="shared" si="2915"/>
        <v>#DIV/0!</v>
      </c>
      <c r="AC2806" s="95" t="e">
        <f t="shared" si="2916"/>
        <v>#DIV/0!</v>
      </c>
      <c r="AD2806" s="95" t="e">
        <f t="shared" si="2917"/>
        <v>#DIV/0!</v>
      </c>
      <c r="AE2806" s="95" t="e">
        <f t="shared" si="2918"/>
        <v>#DIV/0!</v>
      </c>
      <c r="AF2806" s="95" t="e">
        <f t="shared" si="2919"/>
        <v>#DIV/0!</v>
      </c>
      <c r="AG2806" s="95" t="e">
        <f t="shared" si="2920"/>
        <v>#DIV/0!</v>
      </c>
      <c r="AH2806" s="95" t="e">
        <f t="shared" si="2921"/>
        <v>#DIV/0!</v>
      </c>
      <c r="AI2806" s="95" t="e">
        <f t="shared" si="2922"/>
        <v>#DIV/0!</v>
      </c>
      <c r="AJ2806" s="95" t="e">
        <f t="shared" si="2923"/>
        <v>#DIV/0!</v>
      </c>
      <c r="AK2806" s="95" t="e">
        <f t="shared" si="2924"/>
        <v>#DIV/0!</v>
      </c>
      <c r="AL2806" s="95" t="e">
        <f t="shared" si="2925"/>
        <v>#DIV/0!</v>
      </c>
      <c r="AM2806" s="95" t="e">
        <f t="shared" si="2926"/>
        <v>#DIV/0!</v>
      </c>
      <c r="AN2806" s="95" t="e">
        <f t="shared" si="2927"/>
        <v>#DIV/0!</v>
      </c>
      <c r="AO2806" s="95" t="e">
        <f t="shared" si="2928"/>
        <v>#DIV/0!</v>
      </c>
      <c r="AP2806" s="95" t="e">
        <f t="shared" si="2929"/>
        <v>#DIV/0!</v>
      </c>
      <c r="AQ2806" s="95" t="e">
        <f t="shared" si="2930"/>
        <v>#DIV/0!</v>
      </c>
      <c r="AR2806" s="95" t="e">
        <f t="shared" si="2931"/>
        <v>#DIV/0!</v>
      </c>
      <c r="AS2806" s="95" t="e">
        <f t="shared" si="2932"/>
        <v>#DIV/0!</v>
      </c>
      <c r="AT2806" s="95" t="e">
        <f t="shared" si="2933"/>
        <v>#DIV/0!</v>
      </c>
      <c r="AU2806" s="95" t="e">
        <f t="shared" si="2934"/>
        <v>#DIV/0!</v>
      </c>
      <c r="AV2806" s="95" t="e">
        <f t="shared" si="2935"/>
        <v>#DIV/0!</v>
      </c>
      <c r="AW2806" s="95" t="e">
        <f t="shared" si="2936"/>
        <v>#DIV/0!</v>
      </c>
      <c r="AX2806" s="95" t="e">
        <f t="shared" si="2937"/>
        <v>#DIV/0!</v>
      </c>
      <c r="AY2806" s="95" t="e">
        <f t="shared" si="2938"/>
        <v>#DIV/0!</v>
      </c>
      <c r="AZ2806" s="213" t="e">
        <f t="shared" si="2939"/>
        <v>#DIV/0!</v>
      </c>
      <c r="BA2806" s="201" t="e">
        <f t="shared" si="2940"/>
        <v>#DIV/0!</v>
      </c>
      <c r="BB2806" s="201" t="e">
        <f t="shared" si="2941"/>
        <v>#DIV/0!</v>
      </c>
      <c r="BC2806" s="201" t="e">
        <f t="shared" si="2942"/>
        <v>#DIV/0!</v>
      </c>
      <c r="BD2806" s="201" t="e">
        <f t="shared" si="2943"/>
        <v>#DIV/0!</v>
      </c>
      <c r="BE2806" s="201" t="e">
        <f t="shared" si="2944"/>
        <v>#DIV/0!</v>
      </c>
      <c r="BG2806" s="99" t="e">
        <f t="shared" si="2947"/>
        <v>#DIV/0!</v>
      </c>
      <c r="BH2806" s="99" t="e">
        <f t="shared" si="2948"/>
        <v>#DIV/0!</v>
      </c>
      <c r="BI2806" s="99" t="e">
        <f t="shared" si="2949"/>
        <v>#DIV/0!</v>
      </c>
      <c r="BJ2806" s="99" t="e">
        <f t="shared" si="2950"/>
        <v>#DIV/0!</v>
      </c>
      <c r="BK2806" s="99" t="e">
        <f t="shared" si="2951"/>
        <v>#DIV/0!</v>
      </c>
      <c r="BL2806" s="99" t="e">
        <f t="shared" si="2952"/>
        <v>#DIV/0!</v>
      </c>
      <c r="BM2806" s="99" t="e">
        <f t="shared" si="2953"/>
        <v>#DIV/0!</v>
      </c>
      <c r="BN2806" s="99" t="e">
        <f t="shared" si="2954"/>
        <v>#DIV/0!</v>
      </c>
      <c r="BO2806" s="99" t="e">
        <f t="shared" si="2955"/>
        <v>#DIV/0!</v>
      </c>
      <c r="BP2806" s="99" t="e">
        <f t="shared" si="2956"/>
        <v>#DIV/0!</v>
      </c>
      <c r="BQ2806" s="99" t="e">
        <f t="shared" si="2957"/>
        <v>#DIV/0!</v>
      </c>
      <c r="BR2806" s="99" t="e">
        <f t="shared" si="2958"/>
        <v>#DIV/0!</v>
      </c>
      <c r="BS2806" s="99">
        <f t="shared" si="2945"/>
        <v>6.82913144132967</v>
      </c>
      <c r="BT2806" s="99">
        <f t="shared" si="2946"/>
        <v>1</v>
      </c>
    </row>
    <row r="2807" spans="1:72" ht="13" x14ac:dyDescent="0.25">
      <c r="A2807" s="93">
        <v>39653</v>
      </c>
      <c r="B2807" s="94">
        <v>7.7872596581276224E-2</v>
      </c>
      <c r="C2807" s="101">
        <v>1.2</v>
      </c>
      <c r="D2807" s="205">
        <v>163.32</v>
      </c>
      <c r="E2807" s="207" t="e">
        <f t="shared" si="2959"/>
        <v>#DIV/0!</v>
      </c>
      <c r="G2807" s="95" t="e">
        <f t="shared" si="2895"/>
        <v>#DIV/0!</v>
      </c>
      <c r="H2807" s="95">
        <f t="shared" si="2896"/>
        <v>0</v>
      </c>
      <c r="I2807" s="95">
        <f t="shared" si="2897"/>
        <v>1.1221274034187236</v>
      </c>
      <c r="J2807" s="100">
        <f t="shared" si="2898"/>
        <v>0</v>
      </c>
      <c r="K2807" s="100" t="e">
        <f t="shared" si="2899"/>
        <v>#DIV/0!</v>
      </c>
      <c r="L2807" s="100" t="e">
        <f t="shared" si="2900"/>
        <v>#DIV/0!</v>
      </c>
      <c r="M2807" s="100" t="e">
        <f t="shared" si="2901"/>
        <v>#DIV/0!</v>
      </c>
      <c r="N2807" s="100" t="e">
        <f t="shared" si="2902"/>
        <v>#DIV/0!</v>
      </c>
      <c r="O2807" s="100" t="e">
        <f t="shared" si="2903"/>
        <v>#DIV/0!</v>
      </c>
      <c r="P2807" s="100" t="e">
        <f t="shared" si="2904"/>
        <v>#DIV/0!</v>
      </c>
      <c r="Q2807" s="100" t="e">
        <f t="shared" si="2905"/>
        <v>#DIV/0!</v>
      </c>
      <c r="R2807" s="100" t="e">
        <f t="shared" si="2906"/>
        <v>#DIV/0!</v>
      </c>
      <c r="S2807" s="100" t="e">
        <f t="shared" si="2907"/>
        <v>#DIV/0!</v>
      </c>
      <c r="T2807" s="100" t="e">
        <f t="shared" si="2908"/>
        <v>#DIV/0!</v>
      </c>
      <c r="U2807" s="100" t="e">
        <f t="shared" si="2909"/>
        <v>#DIV/0!</v>
      </c>
      <c r="V2807" s="100" t="e">
        <f t="shared" si="2910"/>
        <v>#DIV/0!</v>
      </c>
      <c r="W2807" s="100" t="e">
        <f t="shared" si="2911"/>
        <v>#DIV/0!</v>
      </c>
      <c r="X2807" s="100" t="e">
        <f t="shared" si="2912"/>
        <v>#DIV/0!</v>
      </c>
      <c r="Y2807" s="100" t="e">
        <f t="shared" si="2913"/>
        <v>#DIV/0!</v>
      </c>
      <c r="Z2807" s="100" t="e">
        <f t="shared" si="2914"/>
        <v>#DIV/0!</v>
      </c>
      <c r="AA2807" s="100" t="e">
        <f t="shared" si="2894"/>
        <v>#DIV/0!</v>
      </c>
      <c r="AB2807" s="95" t="e">
        <f t="shared" si="2915"/>
        <v>#DIV/0!</v>
      </c>
      <c r="AC2807" s="95" t="e">
        <f t="shared" si="2916"/>
        <v>#DIV/0!</v>
      </c>
      <c r="AD2807" s="95" t="e">
        <f t="shared" si="2917"/>
        <v>#DIV/0!</v>
      </c>
      <c r="AE2807" s="95" t="e">
        <f t="shared" si="2918"/>
        <v>#DIV/0!</v>
      </c>
      <c r="AF2807" s="95" t="e">
        <f t="shared" si="2919"/>
        <v>#DIV/0!</v>
      </c>
      <c r="AG2807" s="95" t="e">
        <f t="shared" si="2920"/>
        <v>#DIV/0!</v>
      </c>
      <c r="AH2807" s="95" t="e">
        <f t="shared" si="2921"/>
        <v>#DIV/0!</v>
      </c>
      <c r="AI2807" s="95" t="e">
        <f t="shared" si="2922"/>
        <v>#DIV/0!</v>
      </c>
      <c r="AJ2807" s="95" t="e">
        <f t="shared" si="2923"/>
        <v>#DIV/0!</v>
      </c>
      <c r="AK2807" s="95" t="e">
        <f t="shared" si="2924"/>
        <v>#DIV/0!</v>
      </c>
      <c r="AL2807" s="95" t="e">
        <f t="shared" si="2925"/>
        <v>#DIV/0!</v>
      </c>
      <c r="AM2807" s="95" t="e">
        <f t="shared" si="2926"/>
        <v>#DIV/0!</v>
      </c>
      <c r="AN2807" s="95" t="e">
        <f t="shared" si="2927"/>
        <v>#DIV/0!</v>
      </c>
      <c r="AO2807" s="95" t="e">
        <f t="shared" si="2928"/>
        <v>#DIV/0!</v>
      </c>
      <c r="AP2807" s="95" t="e">
        <f t="shared" si="2929"/>
        <v>#DIV/0!</v>
      </c>
      <c r="AQ2807" s="95" t="e">
        <f t="shared" si="2930"/>
        <v>#DIV/0!</v>
      </c>
      <c r="AR2807" s="95" t="e">
        <f t="shared" si="2931"/>
        <v>#DIV/0!</v>
      </c>
      <c r="AS2807" s="95" t="e">
        <f t="shared" si="2932"/>
        <v>#DIV/0!</v>
      </c>
      <c r="AT2807" s="95" t="e">
        <f t="shared" si="2933"/>
        <v>#DIV/0!</v>
      </c>
      <c r="AU2807" s="95" t="e">
        <f t="shared" si="2934"/>
        <v>#DIV/0!</v>
      </c>
      <c r="AV2807" s="95" t="e">
        <f t="shared" si="2935"/>
        <v>#DIV/0!</v>
      </c>
      <c r="AW2807" s="95" t="e">
        <f t="shared" si="2936"/>
        <v>#DIV/0!</v>
      </c>
      <c r="AX2807" s="95" t="e">
        <f t="shared" si="2937"/>
        <v>#DIV/0!</v>
      </c>
      <c r="AY2807" s="95" t="e">
        <f t="shared" si="2938"/>
        <v>#DIV/0!</v>
      </c>
      <c r="AZ2807" s="213" t="e">
        <f t="shared" si="2939"/>
        <v>#DIV/0!</v>
      </c>
      <c r="BA2807" s="201" t="e">
        <f t="shared" si="2940"/>
        <v>#DIV/0!</v>
      </c>
      <c r="BB2807" s="201" t="e">
        <f t="shared" si="2941"/>
        <v>#DIV/0!</v>
      </c>
      <c r="BC2807" s="201" t="e">
        <f t="shared" si="2942"/>
        <v>#DIV/0!</v>
      </c>
      <c r="BD2807" s="201" t="e">
        <f t="shared" si="2943"/>
        <v>#DIV/0!</v>
      </c>
      <c r="BE2807" s="201" t="e">
        <f t="shared" si="2944"/>
        <v>#DIV/0!</v>
      </c>
      <c r="BG2807" s="99" t="e">
        <f t="shared" si="2947"/>
        <v>#DIV/0!</v>
      </c>
      <c r="BH2807" s="99" t="e">
        <f t="shared" si="2948"/>
        <v>#DIV/0!</v>
      </c>
      <c r="BI2807" s="99" t="e">
        <f t="shared" si="2949"/>
        <v>#DIV/0!</v>
      </c>
      <c r="BJ2807" s="99" t="e">
        <f t="shared" si="2950"/>
        <v>#DIV/0!</v>
      </c>
      <c r="BK2807" s="99" t="e">
        <f t="shared" si="2951"/>
        <v>#DIV/0!</v>
      </c>
      <c r="BL2807" s="99" t="e">
        <f t="shared" si="2952"/>
        <v>#DIV/0!</v>
      </c>
      <c r="BM2807" s="99" t="e">
        <f t="shared" si="2953"/>
        <v>#DIV/0!</v>
      </c>
      <c r="BN2807" s="99" t="e">
        <f t="shared" si="2954"/>
        <v>#DIV/0!</v>
      </c>
      <c r="BO2807" s="99" t="e">
        <f t="shared" si="2955"/>
        <v>#DIV/0!</v>
      </c>
      <c r="BP2807" s="99" t="e">
        <f t="shared" si="2956"/>
        <v>#DIV/0!</v>
      </c>
      <c r="BQ2807" s="99" t="e">
        <f t="shared" si="2957"/>
        <v>#DIV/0!</v>
      </c>
      <c r="BR2807" s="99" t="e">
        <f t="shared" si="2958"/>
        <v>#DIV/0!</v>
      </c>
      <c r="BS2807" s="99">
        <f t="shared" si="2945"/>
        <v>7.7872596581276224E-2</v>
      </c>
      <c r="BT2807" s="99">
        <f t="shared" si="2946"/>
        <v>1.2</v>
      </c>
    </row>
    <row r="2808" spans="1:72" ht="13" x14ac:dyDescent="0.25">
      <c r="A2808" s="93">
        <v>39654</v>
      </c>
      <c r="B2808" s="94">
        <v>0</v>
      </c>
      <c r="C2808" s="101">
        <v>0.8</v>
      </c>
      <c r="D2808" s="205">
        <v>87.798000000000002</v>
      </c>
      <c r="E2808" s="207" t="e">
        <f t="shared" si="2959"/>
        <v>#DIV/0!</v>
      </c>
      <c r="G2808" s="95" t="e">
        <f t="shared" si="2895"/>
        <v>#DIV/0!</v>
      </c>
      <c r="H2808" s="95">
        <f t="shared" si="2896"/>
        <v>0</v>
      </c>
      <c r="I2808" s="95">
        <f t="shared" si="2897"/>
        <v>0.8</v>
      </c>
      <c r="J2808" s="100">
        <f t="shared" si="2898"/>
        <v>0</v>
      </c>
      <c r="K2808" s="100" t="e">
        <f t="shared" si="2899"/>
        <v>#DIV/0!</v>
      </c>
      <c r="L2808" s="100" t="e">
        <f t="shared" si="2900"/>
        <v>#DIV/0!</v>
      </c>
      <c r="M2808" s="100" t="e">
        <f t="shared" si="2901"/>
        <v>#DIV/0!</v>
      </c>
      <c r="N2808" s="100" t="e">
        <f t="shared" si="2902"/>
        <v>#DIV/0!</v>
      </c>
      <c r="O2808" s="100" t="e">
        <f t="shared" si="2903"/>
        <v>#DIV/0!</v>
      </c>
      <c r="P2808" s="100" t="e">
        <f t="shared" si="2904"/>
        <v>#DIV/0!</v>
      </c>
      <c r="Q2808" s="100" t="e">
        <f t="shared" si="2905"/>
        <v>#DIV/0!</v>
      </c>
      <c r="R2808" s="100" t="e">
        <f t="shared" si="2906"/>
        <v>#DIV/0!</v>
      </c>
      <c r="S2808" s="100" t="e">
        <f t="shared" si="2907"/>
        <v>#DIV/0!</v>
      </c>
      <c r="T2808" s="100" t="e">
        <f t="shared" si="2908"/>
        <v>#DIV/0!</v>
      </c>
      <c r="U2808" s="100" t="e">
        <f t="shared" si="2909"/>
        <v>#DIV/0!</v>
      </c>
      <c r="V2808" s="100" t="e">
        <f t="shared" si="2910"/>
        <v>#DIV/0!</v>
      </c>
      <c r="W2808" s="100" t="e">
        <f t="shared" si="2911"/>
        <v>#DIV/0!</v>
      </c>
      <c r="X2808" s="100" t="e">
        <f t="shared" si="2912"/>
        <v>#DIV/0!</v>
      </c>
      <c r="Y2808" s="100" t="e">
        <f t="shared" si="2913"/>
        <v>#DIV/0!</v>
      </c>
      <c r="Z2808" s="100" t="e">
        <f t="shared" si="2914"/>
        <v>#DIV/0!</v>
      </c>
      <c r="AA2808" s="100" t="e">
        <f t="shared" si="2894"/>
        <v>#DIV/0!</v>
      </c>
      <c r="AB2808" s="95" t="e">
        <f t="shared" si="2915"/>
        <v>#DIV/0!</v>
      </c>
      <c r="AC2808" s="95" t="e">
        <f t="shared" si="2916"/>
        <v>#DIV/0!</v>
      </c>
      <c r="AD2808" s="95" t="e">
        <f t="shared" si="2917"/>
        <v>#DIV/0!</v>
      </c>
      <c r="AE2808" s="95" t="e">
        <f t="shared" si="2918"/>
        <v>#DIV/0!</v>
      </c>
      <c r="AF2808" s="95" t="e">
        <f t="shared" si="2919"/>
        <v>#DIV/0!</v>
      </c>
      <c r="AG2808" s="95" t="e">
        <f t="shared" si="2920"/>
        <v>#DIV/0!</v>
      </c>
      <c r="AH2808" s="95" t="e">
        <f t="shared" si="2921"/>
        <v>#DIV/0!</v>
      </c>
      <c r="AI2808" s="95" t="e">
        <f t="shared" si="2922"/>
        <v>#DIV/0!</v>
      </c>
      <c r="AJ2808" s="95" t="e">
        <f t="shared" si="2923"/>
        <v>#DIV/0!</v>
      </c>
      <c r="AK2808" s="95" t="e">
        <f t="shared" si="2924"/>
        <v>#DIV/0!</v>
      </c>
      <c r="AL2808" s="95" t="e">
        <f t="shared" si="2925"/>
        <v>#DIV/0!</v>
      </c>
      <c r="AM2808" s="95" t="e">
        <f t="shared" si="2926"/>
        <v>#DIV/0!</v>
      </c>
      <c r="AN2808" s="95" t="e">
        <f t="shared" si="2927"/>
        <v>#DIV/0!</v>
      </c>
      <c r="AO2808" s="95" t="e">
        <f t="shared" si="2928"/>
        <v>#DIV/0!</v>
      </c>
      <c r="AP2808" s="95" t="e">
        <f t="shared" si="2929"/>
        <v>#DIV/0!</v>
      </c>
      <c r="AQ2808" s="95" t="e">
        <f t="shared" si="2930"/>
        <v>#DIV/0!</v>
      </c>
      <c r="AR2808" s="95" t="e">
        <f t="shared" si="2931"/>
        <v>#DIV/0!</v>
      </c>
      <c r="AS2808" s="95" t="e">
        <f t="shared" si="2932"/>
        <v>#DIV/0!</v>
      </c>
      <c r="AT2808" s="95" t="e">
        <f t="shared" si="2933"/>
        <v>#DIV/0!</v>
      </c>
      <c r="AU2808" s="95" t="e">
        <f t="shared" si="2934"/>
        <v>#DIV/0!</v>
      </c>
      <c r="AV2808" s="95" t="e">
        <f t="shared" si="2935"/>
        <v>#DIV/0!</v>
      </c>
      <c r="AW2808" s="95" t="e">
        <f t="shared" si="2936"/>
        <v>#DIV/0!</v>
      </c>
      <c r="AX2808" s="95" t="e">
        <f t="shared" si="2937"/>
        <v>#DIV/0!</v>
      </c>
      <c r="AY2808" s="95" t="e">
        <f t="shared" si="2938"/>
        <v>#DIV/0!</v>
      </c>
      <c r="AZ2808" s="213" t="e">
        <f t="shared" si="2939"/>
        <v>#DIV/0!</v>
      </c>
      <c r="BA2808" s="201" t="e">
        <f t="shared" si="2940"/>
        <v>#DIV/0!</v>
      </c>
      <c r="BB2808" s="201" t="e">
        <f t="shared" si="2941"/>
        <v>#DIV/0!</v>
      </c>
      <c r="BC2808" s="201" t="e">
        <f t="shared" si="2942"/>
        <v>#DIV/0!</v>
      </c>
      <c r="BD2808" s="201" t="e">
        <f t="shared" si="2943"/>
        <v>#DIV/0!</v>
      </c>
      <c r="BE2808" s="201" t="e">
        <f t="shared" si="2944"/>
        <v>#DIV/0!</v>
      </c>
      <c r="BG2808" s="99" t="e">
        <f t="shared" si="2947"/>
        <v>#DIV/0!</v>
      </c>
      <c r="BH2808" s="99" t="e">
        <f t="shared" si="2948"/>
        <v>#DIV/0!</v>
      </c>
      <c r="BI2808" s="99" t="e">
        <f t="shared" si="2949"/>
        <v>#DIV/0!</v>
      </c>
      <c r="BJ2808" s="99" t="e">
        <f t="shared" si="2950"/>
        <v>#DIV/0!</v>
      </c>
      <c r="BK2808" s="99" t="e">
        <f t="shared" si="2951"/>
        <v>#DIV/0!</v>
      </c>
      <c r="BL2808" s="99" t="e">
        <f t="shared" si="2952"/>
        <v>#DIV/0!</v>
      </c>
      <c r="BM2808" s="99" t="e">
        <f t="shared" si="2953"/>
        <v>#DIV/0!</v>
      </c>
      <c r="BN2808" s="99" t="e">
        <f t="shared" si="2954"/>
        <v>#DIV/0!</v>
      </c>
      <c r="BO2808" s="99" t="e">
        <f t="shared" si="2955"/>
        <v>#DIV/0!</v>
      </c>
      <c r="BP2808" s="99" t="e">
        <f t="shared" si="2956"/>
        <v>#DIV/0!</v>
      </c>
      <c r="BQ2808" s="99" t="e">
        <f t="shared" si="2957"/>
        <v>#DIV/0!</v>
      </c>
      <c r="BR2808" s="99" t="e">
        <f t="shared" si="2958"/>
        <v>#DIV/0!</v>
      </c>
      <c r="BS2808" s="99">
        <f t="shared" si="2945"/>
        <v>0</v>
      </c>
      <c r="BT2808" s="99">
        <f t="shared" si="2946"/>
        <v>0.8</v>
      </c>
    </row>
    <row r="2809" spans="1:72" ht="13" x14ac:dyDescent="0.25">
      <c r="A2809" s="93">
        <v>39655</v>
      </c>
      <c r="B2809" s="94">
        <v>0</v>
      </c>
      <c r="C2809" s="101">
        <v>1.1000000000000001</v>
      </c>
      <c r="D2809" s="205">
        <v>62.683999999999997</v>
      </c>
      <c r="E2809" s="207" t="e">
        <f t="shared" si="2959"/>
        <v>#DIV/0!</v>
      </c>
      <c r="G2809" s="95" t="e">
        <f t="shared" si="2895"/>
        <v>#DIV/0!</v>
      </c>
      <c r="H2809" s="95">
        <f t="shared" si="2896"/>
        <v>0</v>
      </c>
      <c r="I2809" s="95">
        <f t="shared" si="2897"/>
        <v>1.1000000000000001</v>
      </c>
      <c r="J2809" s="100">
        <f t="shared" si="2898"/>
        <v>0</v>
      </c>
      <c r="K2809" s="100" t="e">
        <f t="shared" si="2899"/>
        <v>#DIV/0!</v>
      </c>
      <c r="L2809" s="100" t="e">
        <f t="shared" si="2900"/>
        <v>#DIV/0!</v>
      </c>
      <c r="M2809" s="100" t="e">
        <f t="shared" si="2901"/>
        <v>#DIV/0!</v>
      </c>
      <c r="N2809" s="100" t="e">
        <f t="shared" si="2902"/>
        <v>#DIV/0!</v>
      </c>
      <c r="O2809" s="100" t="e">
        <f t="shared" si="2903"/>
        <v>#DIV/0!</v>
      </c>
      <c r="P2809" s="100" t="e">
        <f t="shared" si="2904"/>
        <v>#DIV/0!</v>
      </c>
      <c r="Q2809" s="100" t="e">
        <f t="shared" si="2905"/>
        <v>#DIV/0!</v>
      </c>
      <c r="R2809" s="100" t="e">
        <f t="shared" si="2906"/>
        <v>#DIV/0!</v>
      </c>
      <c r="S2809" s="100" t="e">
        <f t="shared" si="2907"/>
        <v>#DIV/0!</v>
      </c>
      <c r="T2809" s="100" t="e">
        <f t="shared" si="2908"/>
        <v>#DIV/0!</v>
      </c>
      <c r="U2809" s="100" t="e">
        <f t="shared" si="2909"/>
        <v>#DIV/0!</v>
      </c>
      <c r="V2809" s="100" t="e">
        <f t="shared" si="2910"/>
        <v>#DIV/0!</v>
      </c>
      <c r="W2809" s="100" t="e">
        <f t="shared" si="2911"/>
        <v>#DIV/0!</v>
      </c>
      <c r="X2809" s="100" t="e">
        <f t="shared" si="2912"/>
        <v>#DIV/0!</v>
      </c>
      <c r="Y2809" s="100" t="e">
        <f t="shared" si="2913"/>
        <v>#DIV/0!</v>
      </c>
      <c r="Z2809" s="100" t="e">
        <f t="shared" si="2914"/>
        <v>#DIV/0!</v>
      </c>
      <c r="AA2809" s="100" t="e">
        <f t="shared" si="2894"/>
        <v>#DIV/0!</v>
      </c>
      <c r="AB2809" s="95" t="e">
        <f t="shared" si="2915"/>
        <v>#DIV/0!</v>
      </c>
      <c r="AC2809" s="95" t="e">
        <f t="shared" si="2916"/>
        <v>#DIV/0!</v>
      </c>
      <c r="AD2809" s="95" t="e">
        <f t="shared" si="2917"/>
        <v>#DIV/0!</v>
      </c>
      <c r="AE2809" s="95" t="e">
        <f t="shared" si="2918"/>
        <v>#DIV/0!</v>
      </c>
      <c r="AF2809" s="95" t="e">
        <f t="shared" si="2919"/>
        <v>#DIV/0!</v>
      </c>
      <c r="AG2809" s="95" t="e">
        <f t="shared" si="2920"/>
        <v>#DIV/0!</v>
      </c>
      <c r="AH2809" s="95" t="e">
        <f t="shared" si="2921"/>
        <v>#DIV/0!</v>
      </c>
      <c r="AI2809" s="95" t="e">
        <f t="shared" si="2922"/>
        <v>#DIV/0!</v>
      </c>
      <c r="AJ2809" s="95" t="e">
        <f t="shared" si="2923"/>
        <v>#DIV/0!</v>
      </c>
      <c r="AK2809" s="95" t="e">
        <f t="shared" si="2924"/>
        <v>#DIV/0!</v>
      </c>
      <c r="AL2809" s="95" t="e">
        <f t="shared" si="2925"/>
        <v>#DIV/0!</v>
      </c>
      <c r="AM2809" s="95" t="e">
        <f t="shared" si="2926"/>
        <v>#DIV/0!</v>
      </c>
      <c r="AN2809" s="95" t="e">
        <f t="shared" si="2927"/>
        <v>#DIV/0!</v>
      </c>
      <c r="AO2809" s="95" t="e">
        <f t="shared" si="2928"/>
        <v>#DIV/0!</v>
      </c>
      <c r="AP2809" s="95" t="e">
        <f t="shared" si="2929"/>
        <v>#DIV/0!</v>
      </c>
      <c r="AQ2809" s="95" t="e">
        <f t="shared" si="2930"/>
        <v>#DIV/0!</v>
      </c>
      <c r="AR2809" s="95" t="e">
        <f t="shared" si="2931"/>
        <v>#DIV/0!</v>
      </c>
      <c r="AS2809" s="95" t="e">
        <f t="shared" si="2932"/>
        <v>#DIV/0!</v>
      </c>
      <c r="AT2809" s="95" t="e">
        <f t="shared" si="2933"/>
        <v>#DIV/0!</v>
      </c>
      <c r="AU2809" s="95" t="e">
        <f t="shared" si="2934"/>
        <v>#DIV/0!</v>
      </c>
      <c r="AV2809" s="95" t="e">
        <f t="shared" si="2935"/>
        <v>#DIV/0!</v>
      </c>
      <c r="AW2809" s="95" t="e">
        <f t="shared" si="2936"/>
        <v>#DIV/0!</v>
      </c>
      <c r="AX2809" s="95" t="e">
        <f t="shared" si="2937"/>
        <v>#DIV/0!</v>
      </c>
      <c r="AY2809" s="95" t="e">
        <f t="shared" si="2938"/>
        <v>#DIV/0!</v>
      </c>
      <c r="AZ2809" s="213" t="e">
        <f t="shared" si="2939"/>
        <v>#DIV/0!</v>
      </c>
      <c r="BA2809" s="201" t="e">
        <f t="shared" si="2940"/>
        <v>#DIV/0!</v>
      </c>
      <c r="BB2809" s="201" t="e">
        <f t="shared" si="2941"/>
        <v>#DIV/0!</v>
      </c>
      <c r="BC2809" s="201" t="e">
        <f t="shared" si="2942"/>
        <v>#DIV/0!</v>
      </c>
      <c r="BD2809" s="201" t="e">
        <f t="shared" si="2943"/>
        <v>#DIV/0!</v>
      </c>
      <c r="BE2809" s="201" t="e">
        <f t="shared" si="2944"/>
        <v>#DIV/0!</v>
      </c>
      <c r="BG2809" s="99" t="e">
        <f t="shared" si="2947"/>
        <v>#DIV/0!</v>
      </c>
      <c r="BH2809" s="99" t="e">
        <f t="shared" si="2948"/>
        <v>#DIV/0!</v>
      </c>
      <c r="BI2809" s="99" t="e">
        <f t="shared" si="2949"/>
        <v>#DIV/0!</v>
      </c>
      <c r="BJ2809" s="99" t="e">
        <f t="shared" si="2950"/>
        <v>#DIV/0!</v>
      </c>
      <c r="BK2809" s="99" t="e">
        <f t="shared" si="2951"/>
        <v>#DIV/0!</v>
      </c>
      <c r="BL2809" s="99" t="e">
        <f t="shared" si="2952"/>
        <v>#DIV/0!</v>
      </c>
      <c r="BM2809" s="99" t="e">
        <f t="shared" si="2953"/>
        <v>#DIV/0!</v>
      </c>
      <c r="BN2809" s="99" t="e">
        <f t="shared" si="2954"/>
        <v>#DIV/0!</v>
      </c>
      <c r="BO2809" s="99" t="e">
        <f t="shared" si="2955"/>
        <v>#DIV/0!</v>
      </c>
      <c r="BP2809" s="99" t="e">
        <f t="shared" si="2956"/>
        <v>#DIV/0!</v>
      </c>
      <c r="BQ2809" s="99" t="e">
        <f t="shared" si="2957"/>
        <v>#DIV/0!</v>
      </c>
      <c r="BR2809" s="99" t="e">
        <f t="shared" si="2958"/>
        <v>#DIV/0!</v>
      </c>
      <c r="BS2809" s="99">
        <f t="shared" si="2945"/>
        <v>0</v>
      </c>
      <c r="BT2809" s="99">
        <f t="shared" si="2946"/>
        <v>1.1000000000000001</v>
      </c>
    </row>
    <row r="2810" spans="1:72" ht="13" x14ac:dyDescent="0.25">
      <c r="A2810" s="93">
        <v>39656</v>
      </c>
      <c r="B2810" s="94">
        <v>0</v>
      </c>
      <c r="C2810" s="101">
        <v>1</v>
      </c>
      <c r="D2810" s="205">
        <v>38.770000000000003</v>
      </c>
      <c r="E2810" s="207" t="e">
        <f t="shared" si="2959"/>
        <v>#DIV/0!</v>
      </c>
      <c r="G2810" s="95" t="e">
        <f t="shared" si="2895"/>
        <v>#DIV/0!</v>
      </c>
      <c r="H2810" s="95">
        <f t="shared" si="2896"/>
        <v>0</v>
      </c>
      <c r="I2810" s="95">
        <f t="shared" si="2897"/>
        <v>1</v>
      </c>
      <c r="J2810" s="100">
        <f t="shared" si="2898"/>
        <v>0</v>
      </c>
      <c r="K2810" s="100" t="e">
        <f t="shared" si="2899"/>
        <v>#DIV/0!</v>
      </c>
      <c r="L2810" s="100" t="e">
        <f t="shared" si="2900"/>
        <v>#DIV/0!</v>
      </c>
      <c r="M2810" s="100" t="e">
        <f t="shared" si="2901"/>
        <v>#DIV/0!</v>
      </c>
      <c r="N2810" s="100" t="e">
        <f t="shared" si="2902"/>
        <v>#DIV/0!</v>
      </c>
      <c r="O2810" s="100" t="e">
        <f t="shared" si="2903"/>
        <v>#DIV/0!</v>
      </c>
      <c r="P2810" s="100" t="e">
        <f t="shared" si="2904"/>
        <v>#DIV/0!</v>
      </c>
      <c r="Q2810" s="100" t="e">
        <f t="shared" si="2905"/>
        <v>#DIV/0!</v>
      </c>
      <c r="R2810" s="100" t="e">
        <f t="shared" si="2906"/>
        <v>#DIV/0!</v>
      </c>
      <c r="S2810" s="100" t="e">
        <f t="shared" si="2907"/>
        <v>#DIV/0!</v>
      </c>
      <c r="T2810" s="100" t="e">
        <f t="shared" si="2908"/>
        <v>#DIV/0!</v>
      </c>
      <c r="U2810" s="100" t="e">
        <f t="shared" si="2909"/>
        <v>#DIV/0!</v>
      </c>
      <c r="V2810" s="100" t="e">
        <f t="shared" si="2910"/>
        <v>#DIV/0!</v>
      </c>
      <c r="W2810" s="100" t="e">
        <f t="shared" si="2911"/>
        <v>#DIV/0!</v>
      </c>
      <c r="X2810" s="100" t="e">
        <f t="shared" si="2912"/>
        <v>#DIV/0!</v>
      </c>
      <c r="Y2810" s="100" t="e">
        <f t="shared" si="2913"/>
        <v>#DIV/0!</v>
      </c>
      <c r="Z2810" s="100" t="e">
        <f t="shared" si="2914"/>
        <v>#DIV/0!</v>
      </c>
      <c r="AA2810" s="100" t="e">
        <f t="shared" si="2894"/>
        <v>#DIV/0!</v>
      </c>
      <c r="AB2810" s="95" t="e">
        <f t="shared" si="2915"/>
        <v>#DIV/0!</v>
      </c>
      <c r="AC2810" s="95" t="e">
        <f t="shared" si="2916"/>
        <v>#DIV/0!</v>
      </c>
      <c r="AD2810" s="95" t="e">
        <f t="shared" si="2917"/>
        <v>#DIV/0!</v>
      </c>
      <c r="AE2810" s="95" t="e">
        <f t="shared" si="2918"/>
        <v>#DIV/0!</v>
      </c>
      <c r="AF2810" s="95" t="e">
        <f t="shared" si="2919"/>
        <v>#DIV/0!</v>
      </c>
      <c r="AG2810" s="95" t="e">
        <f t="shared" si="2920"/>
        <v>#DIV/0!</v>
      </c>
      <c r="AH2810" s="95" t="e">
        <f t="shared" si="2921"/>
        <v>#DIV/0!</v>
      </c>
      <c r="AI2810" s="95" t="e">
        <f t="shared" si="2922"/>
        <v>#DIV/0!</v>
      </c>
      <c r="AJ2810" s="95" t="e">
        <f t="shared" si="2923"/>
        <v>#DIV/0!</v>
      </c>
      <c r="AK2810" s="95" t="e">
        <f t="shared" si="2924"/>
        <v>#DIV/0!</v>
      </c>
      <c r="AL2810" s="95" t="e">
        <f t="shared" si="2925"/>
        <v>#DIV/0!</v>
      </c>
      <c r="AM2810" s="95" t="e">
        <f t="shared" si="2926"/>
        <v>#DIV/0!</v>
      </c>
      <c r="AN2810" s="95" t="e">
        <f t="shared" si="2927"/>
        <v>#DIV/0!</v>
      </c>
      <c r="AO2810" s="95" t="e">
        <f t="shared" si="2928"/>
        <v>#DIV/0!</v>
      </c>
      <c r="AP2810" s="95" t="e">
        <f t="shared" si="2929"/>
        <v>#DIV/0!</v>
      </c>
      <c r="AQ2810" s="95" t="e">
        <f t="shared" si="2930"/>
        <v>#DIV/0!</v>
      </c>
      <c r="AR2810" s="95" t="e">
        <f t="shared" si="2931"/>
        <v>#DIV/0!</v>
      </c>
      <c r="AS2810" s="95" t="e">
        <f t="shared" si="2932"/>
        <v>#DIV/0!</v>
      </c>
      <c r="AT2810" s="95" t="e">
        <f t="shared" si="2933"/>
        <v>#DIV/0!</v>
      </c>
      <c r="AU2810" s="95" t="e">
        <f t="shared" si="2934"/>
        <v>#DIV/0!</v>
      </c>
      <c r="AV2810" s="95" t="e">
        <f t="shared" si="2935"/>
        <v>#DIV/0!</v>
      </c>
      <c r="AW2810" s="95" t="e">
        <f t="shared" si="2936"/>
        <v>#DIV/0!</v>
      </c>
      <c r="AX2810" s="95" t="e">
        <f t="shared" si="2937"/>
        <v>#DIV/0!</v>
      </c>
      <c r="AY2810" s="95" t="e">
        <f t="shared" si="2938"/>
        <v>#DIV/0!</v>
      </c>
      <c r="AZ2810" s="213" t="e">
        <f t="shared" si="2939"/>
        <v>#DIV/0!</v>
      </c>
      <c r="BA2810" s="201" t="e">
        <f t="shared" si="2940"/>
        <v>#DIV/0!</v>
      </c>
      <c r="BB2810" s="201" t="e">
        <f t="shared" si="2941"/>
        <v>#DIV/0!</v>
      </c>
      <c r="BC2810" s="201" t="e">
        <f t="shared" si="2942"/>
        <v>#DIV/0!</v>
      </c>
      <c r="BD2810" s="201" t="e">
        <f t="shared" si="2943"/>
        <v>#DIV/0!</v>
      </c>
      <c r="BE2810" s="201" t="e">
        <f t="shared" si="2944"/>
        <v>#DIV/0!</v>
      </c>
      <c r="BG2810" s="99" t="e">
        <f t="shared" si="2947"/>
        <v>#DIV/0!</v>
      </c>
      <c r="BH2810" s="99" t="e">
        <f t="shared" si="2948"/>
        <v>#DIV/0!</v>
      </c>
      <c r="BI2810" s="99" t="e">
        <f t="shared" si="2949"/>
        <v>#DIV/0!</v>
      </c>
      <c r="BJ2810" s="99" t="e">
        <f t="shared" si="2950"/>
        <v>#DIV/0!</v>
      </c>
      <c r="BK2810" s="99" t="e">
        <f t="shared" si="2951"/>
        <v>#DIV/0!</v>
      </c>
      <c r="BL2810" s="99" t="e">
        <f t="shared" si="2952"/>
        <v>#DIV/0!</v>
      </c>
      <c r="BM2810" s="99" t="e">
        <f t="shared" si="2953"/>
        <v>#DIV/0!</v>
      </c>
      <c r="BN2810" s="99" t="e">
        <f t="shared" si="2954"/>
        <v>#DIV/0!</v>
      </c>
      <c r="BO2810" s="99" t="e">
        <f t="shared" si="2955"/>
        <v>#DIV/0!</v>
      </c>
      <c r="BP2810" s="99" t="e">
        <f t="shared" si="2956"/>
        <v>#DIV/0!</v>
      </c>
      <c r="BQ2810" s="99" t="e">
        <f t="shared" si="2957"/>
        <v>#DIV/0!</v>
      </c>
      <c r="BR2810" s="99" t="e">
        <f t="shared" si="2958"/>
        <v>#DIV/0!</v>
      </c>
      <c r="BS2810" s="99">
        <f t="shared" si="2945"/>
        <v>0</v>
      </c>
      <c r="BT2810" s="99">
        <f t="shared" si="2946"/>
        <v>1</v>
      </c>
    </row>
    <row r="2811" spans="1:72" ht="13" x14ac:dyDescent="0.25">
      <c r="A2811" s="93">
        <v>39657</v>
      </c>
      <c r="B2811" s="94">
        <v>0</v>
      </c>
      <c r="C2811" s="101">
        <v>1.3</v>
      </c>
      <c r="D2811" s="205">
        <v>29.744</v>
      </c>
      <c r="E2811" s="207" t="e">
        <f t="shared" si="2959"/>
        <v>#DIV/0!</v>
      </c>
      <c r="G2811" s="95" t="e">
        <f t="shared" si="2895"/>
        <v>#DIV/0!</v>
      </c>
      <c r="H2811" s="95">
        <f t="shared" si="2896"/>
        <v>0</v>
      </c>
      <c r="I2811" s="95">
        <f t="shared" si="2897"/>
        <v>1.3</v>
      </c>
      <c r="J2811" s="100">
        <f t="shared" si="2898"/>
        <v>0</v>
      </c>
      <c r="K2811" s="100" t="e">
        <f t="shared" si="2899"/>
        <v>#DIV/0!</v>
      </c>
      <c r="L2811" s="100" t="e">
        <f t="shared" si="2900"/>
        <v>#DIV/0!</v>
      </c>
      <c r="M2811" s="100" t="e">
        <f t="shared" si="2901"/>
        <v>#DIV/0!</v>
      </c>
      <c r="N2811" s="100" t="e">
        <f t="shared" si="2902"/>
        <v>#DIV/0!</v>
      </c>
      <c r="O2811" s="100" t="e">
        <f t="shared" si="2903"/>
        <v>#DIV/0!</v>
      </c>
      <c r="P2811" s="100" t="e">
        <f t="shared" si="2904"/>
        <v>#DIV/0!</v>
      </c>
      <c r="Q2811" s="100" t="e">
        <f t="shared" si="2905"/>
        <v>#DIV/0!</v>
      </c>
      <c r="R2811" s="100" t="e">
        <f t="shared" si="2906"/>
        <v>#DIV/0!</v>
      </c>
      <c r="S2811" s="100" t="e">
        <f t="shared" si="2907"/>
        <v>#DIV/0!</v>
      </c>
      <c r="T2811" s="100" t="e">
        <f t="shared" si="2908"/>
        <v>#DIV/0!</v>
      </c>
      <c r="U2811" s="100" t="e">
        <f t="shared" si="2909"/>
        <v>#DIV/0!</v>
      </c>
      <c r="V2811" s="100" t="e">
        <f t="shared" si="2910"/>
        <v>#DIV/0!</v>
      </c>
      <c r="W2811" s="100" t="e">
        <f t="shared" si="2911"/>
        <v>#DIV/0!</v>
      </c>
      <c r="X2811" s="100" t="e">
        <f t="shared" si="2912"/>
        <v>#DIV/0!</v>
      </c>
      <c r="Y2811" s="100" t="e">
        <f t="shared" si="2913"/>
        <v>#DIV/0!</v>
      </c>
      <c r="Z2811" s="100" t="e">
        <f t="shared" si="2914"/>
        <v>#DIV/0!</v>
      </c>
      <c r="AA2811" s="100" t="e">
        <f t="shared" si="2894"/>
        <v>#DIV/0!</v>
      </c>
      <c r="AB2811" s="95" t="e">
        <f t="shared" si="2915"/>
        <v>#DIV/0!</v>
      </c>
      <c r="AC2811" s="95" t="e">
        <f t="shared" si="2916"/>
        <v>#DIV/0!</v>
      </c>
      <c r="AD2811" s="95" t="e">
        <f t="shared" si="2917"/>
        <v>#DIV/0!</v>
      </c>
      <c r="AE2811" s="95" t="e">
        <f t="shared" si="2918"/>
        <v>#DIV/0!</v>
      </c>
      <c r="AF2811" s="95" t="e">
        <f t="shared" si="2919"/>
        <v>#DIV/0!</v>
      </c>
      <c r="AG2811" s="95" t="e">
        <f t="shared" si="2920"/>
        <v>#DIV/0!</v>
      </c>
      <c r="AH2811" s="95" t="e">
        <f t="shared" si="2921"/>
        <v>#DIV/0!</v>
      </c>
      <c r="AI2811" s="95" t="e">
        <f t="shared" si="2922"/>
        <v>#DIV/0!</v>
      </c>
      <c r="AJ2811" s="95" t="e">
        <f t="shared" si="2923"/>
        <v>#DIV/0!</v>
      </c>
      <c r="AK2811" s="95" t="e">
        <f t="shared" si="2924"/>
        <v>#DIV/0!</v>
      </c>
      <c r="AL2811" s="95" t="e">
        <f t="shared" si="2925"/>
        <v>#DIV/0!</v>
      </c>
      <c r="AM2811" s="95" t="e">
        <f t="shared" si="2926"/>
        <v>#DIV/0!</v>
      </c>
      <c r="AN2811" s="95" t="e">
        <f t="shared" si="2927"/>
        <v>#DIV/0!</v>
      </c>
      <c r="AO2811" s="95" t="e">
        <f t="shared" si="2928"/>
        <v>#DIV/0!</v>
      </c>
      <c r="AP2811" s="95" t="e">
        <f t="shared" si="2929"/>
        <v>#DIV/0!</v>
      </c>
      <c r="AQ2811" s="95" t="e">
        <f t="shared" si="2930"/>
        <v>#DIV/0!</v>
      </c>
      <c r="AR2811" s="95" t="e">
        <f t="shared" si="2931"/>
        <v>#DIV/0!</v>
      </c>
      <c r="AS2811" s="95" t="e">
        <f t="shared" si="2932"/>
        <v>#DIV/0!</v>
      </c>
      <c r="AT2811" s="95" t="e">
        <f t="shared" si="2933"/>
        <v>#DIV/0!</v>
      </c>
      <c r="AU2811" s="95" t="e">
        <f t="shared" si="2934"/>
        <v>#DIV/0!</v>
      </c>
      <c r="AV2811" s="95" t="e">
        <f t="shared" si="2935"/>
        <v>#DIV/0!</v>
      </c>
      <c r="AW2811" s="95" t="e">
        <f t="shared" si="2936"/>
        <v>#DIV/0!</v>
      </c>
      <c r="AX2811" s="95" t="e">
        <f t="shared" si="2937"/>
        <v>#DIV/0!</v>
      </c>
      <c r="AY2811" s="95" t="e">
        <f t="shared" si="2938"/>
        <v>#DIV/0!</v>
      </c>
      <c r="AZ2811" s="213" t="e">
        <f t="shared" si="2939"/>
        <v>#DIV/0!</v>
      </c>
      <c r="BA2811" s="201" t="e">
        <f t="shared" si="2940"/>
        <v>#DIV/0!</v>
      </c>
      <c r="BB2811" s="201" t="e">
        <f t="shared" si="2941"/>
        <v>#DIV/0!</v>
      </c>
      <c r="BC2811" s="201" t="e">
        <f t="shared" si="2942"/>
        <v>#DIV/0!</v>
      </c>
      <c r="BD2811" s="201" t="e">
        <f t="shared" si="2943"/>
        <v>#DIV/0!</v>
      </c>
      <c r="BE2811" s="201" t="e">
        <f t="shared" si="2944"/>
        <v>#DIV/0!</v>
      </c>
      <c r="BG2811" s="99" t="e">
        <f t="shared" si="2947"/>
        <v>#DIV/0!</v>
      </c>
      <c r="BH2811" s="99" t="e">
        <f t="shared" si="2948"/>
        <v>#DIV/0!</v>
      </c>
      <c r="BI2811" s="99" t="e">
        <f t="shared" si="2949"/>
        <v>#DIV/0!</v>
      </c>
      <c r="BJ2811" s="99" t="e">
        <f t="shared" si="2950"/>
        <v>#DIV/0!</v>
      </c>
      <c r="BK2811" s="99" t="e">
        <f t="shared" si="2951"/>
        <v>#DIV/0!</v>
      </c>
      <c r="BL2811" s="99" t="e">
        <f t="shared" si="2952"/>
        <v>#DIV/0!</v>
      </c>
      <c r="BM2811" s="99" t="e">
        <f t="shared" si="2953"/>
        <v>#DIV/0!</v>
      </c>
      <c r="BN2811" s="99" t="e">
        <f t="shared" si="2954"/>
        <v>#DIV/0!</v>
      </c>
      <c r="BO2811" s="99" t="e">
        <f t="shared" si="2955"/>
        <v>#DIV/0!</v>
      </c>
      <c r="BP2811" s="99" t="e">
        <f t="shared" si="2956"/>
        <v>#DIV/0!</v>
      </c>
      <c r="BQ2811" s="99" t="e">
        <f t="shared" si="2957"/>
        <v>#DIV/0!</v>
      </c>
      <c r="BR2811" s="99" t="e">
        <f t="shared" si="2958"/>
        <v>#DIV/0!</v>
      </c>
      <c r="BS2811" s="99">
        <f t="shared" si="2945"/>
        <v>0</v>
      </c>
      <c r="BT2811" s="99">
        <f t="shared" si="2946"/>
        <v>1.3</v>
      </c>
    </row>
    <row r="2812" spans="1:72" ht="13" x14ac:dyDescent="0.25">
      <c r="A2812" s="93">
        <v>39658</v>
      </c>
      <c r="B2812" s="94">
        <v>2.2620327258233131</v>
      </c>
      <c r="C2812" s="101">
        <v>1.2</v>
      </c>
      <c r="D2812" s="205">
        <v>24.94</v>
      </c>
      <c r="E2812" s="207" t="e">
        <f t="shared" si="2959"/>
        <v>#DIV/0!</v>
      </c>
      <c r="G2812" s="95" t="e">
        <f t="shared" si="2895"/>
        <v>#DIV/0!</v>
      </c>
      <c r="H2812" s="95">
        <f t="shared" si="2896"/>
        <v>1.0620327258233131</v>
      </c>
      <c r="I2812" s="95">
        <f t="shared" si="2897"/>
        <v>0</v>
      </c>
      <c r="J2812" s="100" t="e">
        <f t="shared" si="2898"/>
        <v>#DIV/0!</v>
      </c>
      <c r="K2812" s="100">
        <f t="shared" si="2899"/>
        <v>0</v>
      </c>
      <c r="L2812" s="100" t="e">
        <f t="shared" si="2900"/>
        <v>#DIV/0!</v>
      </c>
      <c r="M2812" s="100" t="e">
        <f t="shared" si="2901"/>
        <v>#DIV/0!</v>
      </c>
      <c r="N2812" s="100" t="e">
        <f t="shared" si="2902"/>
        <v>#DIV/0!</v>
      </c>
      <c r="O2812" s="100" t="e">
        <f t="shared" si="2903"/>
        <v>#DIV/0!</v>
      </c>
      <c r="P2812" s="100" t="e">
        <f t="shared" si="2904"/>
        <v>#DIV/0!</v>
      </c>
      <c r="Q2812" s="100" t="e">
        <f t="shared" si="2905"/>
        <v>#DIV/0!</v>
      </c>
      <c r="R2812" s="100" t="e">
        <f t="shared" si="2906"/>
        <v>#DIV/0!</v>
      </c>
      <c r="S2812" s="100" t="e">
        <f t="shared" si="2907"/>
        <v>#DIV/0!</v>
      </c>
      <c r="T2812" s="100" t="e">
        <f t="shared" si="2908"/>
        <v>#DIV/0!</v>
      </c>
      <c r="U2812" s="100" t="e">
        <f t="shared" si="2909"/>
        <v>#DIV/0!</v>
      </c>
      <c r="V2812" s="100" t="e">
        <f t="shared" si="2910"/>
        <v>#DIV/0!</v>
      </c>
      <c r="W2812" s="100" t="e">
        <f t="shared" si="2911"/>
        <v>#DIV/0!</v>
      </c>
      <c r="X2812" s="100" t="e">
        <f t="shared" si="2912"/>
        <v>#DIV/0!</v>
      </c>
      <c r="Y2812" s="100" t="e">
        <f t="shared" si="2913"/>
        <v>#DIV/0!</v>
      </c>
      <c r="Z2812" s="100" t="e">
        <f t="shared" si="2914"/>
        <v>#DIV/0!</v>
      </c>
      <c r="AA2812" s="100" t="e">
        <f t="shared" si="2894"/>
        <v>#DIV/0!</v>
      </c>
      <c r="AB2812" s="95" t="e">
        <f t="shared" si="2915"/>
        <v>#DIV/0!</v>
      </c>
      <c r="AC2812" s="95" t="e">
        <f t="shared" si="2916"/>
        <v>#DIV/0!</v>
      </c>
      <c r="AD2812" s="95" t="e">
        <f t="shared" si="2917"/>
        <v>#DIV/0!</v>
      </c>
      <c r="AE2812" s="95" t="e">
        <f t="shared" si="2918"/>
        <v>#DIV/0!</v>
      </c>
      <c r="AF2812" s="95" t="e">
        <f t="shared" si="2919"/>
        <v>#DIV/0!</v>
      </c>
      <c r="AG2812" s="95" t="e">
        <f t="shared" si="2920"/>
        <v>#DIV/0!</v>
      </c>
      <c r="AH2812" s="95" t="e">
        <f t="shared" si="2921"/>
        <v>#DIV/0!</v>
      </c>
      <c r="AI2812" s="95" t="e">
        <f t="shared" si="2922"/>
        <v>#DIV/0!</v>
      </c>
      <c r="AJ2812" s="95" t="e">
        <f t="shared" si="2923"/>
        <v>#DIV/0!</v>
      </c>
      <c r="AK2812" s="95" t="e">
        <f t="shared" si="2924"/>
        <v>#DIV/0!</v>
      </c>
      <c r="AL2812" s="95" t="e">
        <f t="shared" si="2925"/>
        <v>#DIV/0!</v>
      </c>
      <c r="AM2812" s="95" t="e">
        <f t="shared" si="2926"/>
        <v>#DIV/0!</v>
      </c>
      <c r="AN2812" s="95" t="e">
        <f t="shared" si="2927"/>
        <v>#DIV/0!</v>
      </c>
      <c r="AO2812" s="95" t="e">
        <f t="shared" si="2928"/>
        <v>#DIV/0!</v>
      </c>
      <c r="AP2812" s="95" t="e">
        <f t="shared" si="2929"/>
        <v>#DIV/0!</v>
      </c>
      <c r="AQ2812" s="95" t="e">
        <f t="shared" si="2930"/>
        <v>#DIV/0!</v>
      </c>
      <c r="AR2812" s="95" t="e">
        <f t="shared" si="2931"/>
        <v>#DIV/0!</v>
      </c>
      <c r="AS2812" s="95" t="e">
        <f t="shared" si="2932"/>
        <v>#DIV/0!</v>
      </c>
      <c r="AT2812" s="95" t="e">
        <f t="shared" si="2933"/>
        <v>#DIV/0!</v>
      </c>
      <c r="AU2812" s="95" t="e">
        <f t="shared" si="2934"/>
        <v>#DIV/0!</v>
      </c>
      <c r="AV2812" s="95" t="e">
        <f t="shared" si="2935"/>
        <v>#DIV/0!</v>
      </c>
      <c r="AW2812" s="95" t="e">
        <f t="shared" si="2936"/>
        <v>#DIV/0!</v>
      </c>
      <c r="AX2812" s="95" t="e">
        <f t="shared" si="2937"/>
        <v>#DIV/0!</v>
      </c>
      <c r="AY2812" s="95" t="e">
        <f t="shared" si="2938"/>
        <v>#DIV/0!</v>
      </c>
      <c r="AZ2812" s="213" t="e">
        <f t="shared" si="2939"/>
        <v>#DIV/0!</v>
      </c>
      <c r="BA2812" s="201" t="e">
        <f t="shared" si="2940"/>
        <v>#DIV/0!</v>
      </c>
      <c r="BB2812" s="201" t="e">
        <f t="shared" si="2941"/>
        <v>#DIV/0!</v>
      </c>
      <c r="BC2812" s="201" t="e">
        <f t="shared" si="2942"/>
        <v>#DIV/0!</v>
      </c>
      <c r="BD2812" s="201" t="e">
        <f t="shared" si="2943"/>
        <v>#DIV/0!</v>
      </c>
      <c r="BE2812" s="201" t="e">
        <f t="shared" si="2944"/>
        <v>#DIV/0!</v>
      </c>
      <c r="BG2812" s="99" t="e">
        <f t="shared" si="2947"/>
        <v>#DIV/0!</v>
      </c>
      <c r="BH2812" s="99" t="e">
        <f t="shared" si="2948"/>
        <v>#DIV/0!</v>
      </c>
      <c r="BI2812" s="99" t="e">
        <f t="shared" si="2949"/>
        <v>#DIV/0!</v>
      </c>
      <c r="BJ2812" s="99" t="e">
        <f t="shared" si="2950"/>
        <v>#DIV/0!</v>
      </c>
      <c r="BK2812" s="99" t="e">
        <f t="shared" si="2951"/>
        <v>#DIV/0!</v>
      </c>
      <c r="BL2812" s="99" t="e">
        <f t="shared" si="2952"/>
        <v>#DIV/0!</v>
      </c>
      <c r="BM2812" s="99" t="e">
        <f t="shared" si="2953"/>
        <v>#DIV/0!</v>
      </c>
      <c r="BN2812" s="99" t="e">
        <f t="shared" si="2954"/>
        <v>#DIV/0!</v>
      </c>
      <c r="BO2812" s="99" t="e">
        <f t="shared" si="2955"/>
        <v>#DIV/0!</v>
      </c>
      <c r="BP2812" s="99" t="e">
        <f t="shared" si="2956"/>
        <v>#DIV/0!</v>
      </c>
      <c r="BQ2812" s="99" t="e">
        <f t="shared" si="2957"/>
        <v>#DIV/0!</v>
      </c>
      <c r="BR2812" s="99" t="e">
        <f t="shared" si="2958"/>
        <v>#DIV/0!</v>
      </c>
      <c r="BS2812" s="99">
        <f t="shared" si="2945"/>
        <v>2.2620327258233131</v>
      </c>
      <c r="BT2812" s="99">
        <f t="shared" si="2946"/>
        <v>1.2</v>
      </c>
    </row>
    <row r="2813" spans="1:72" ht="13" x14ac:dyDescent="0.25">
      <c r="A2813" s="93">
        <v>39659</v>
      </c>
      <c r="B2813" s="94">
        <v>0</v>
      </c>
      <c r="C2813" s="101">
        <v>1.1000000000000001</v>
      </c>
      <c r="D2813" s="205">
        <v>20.059999999999999</v>
      </c>
      <c r="E2813" s="207" t="e">
        <f t="shared" si="2959"/>
        <v>#DIV/0!</v>
      </c>
      <c r="G2813" s="95" t="e">
        <f t="shared" si="2895"/>
        <v>#DIV/0!</v>
      </c>
      <c r="H2813" s="95">
        <f t="shared" si="2896"/>
        <v>0</v>
      </c>
      <c r="I2813" s="95">
        <f t="shared" si="2897"/>
        <v>1.1000000000000001</v>
      </c>
      <c r="J2813" s="100">
        <f t="shared" si="2898"/>
        <v>0</v>
      </c>
      <c r="K2813" s="100" t="e">
        <f t="shared" si="2899"/>
        <v>#DIV/0!</v>
      </c>
      <c r="L2813" s="100" t="e">
        <f t="shared" si="2900"/>
        <v>#DIV/0!</v>
      </c>
      <c r="M2813" s="100" t="e">
        <f t="shared" si="2901"/>
        <v>#DIV/0!</v>
      </c>
      <c r="N2813" s="100" t="e">
        <f t="shared" si="2902"/>
        <v>#DIV/0!</v>
      </c>
      <c r="O2813" s="100" t="e">
        <f t="shared" si="2903"/>
        <v>#DIV/0!</v>
      </c>
      <c r="P2813" s="100" t="e">
        <f t="shared" si="2904"/>
        <v>#DIV/0!</v>
      </c>
      <c r="Q2813" s="100" t="e">
        <f t="shared" si="2905"/>
        <v>#DIV/0!</v>
      </c>
      <c r="R2813" s="100" t="e">
        <f t="shared" si="2906"/>
        <v>#DIV/0!</v>
      </c>
      <c r="S2813" s="100" t="e">
        <f t="shared" si="2907"/>
        <v>#DIV/0!</v>
      </c>
      <c r="T2813" s="100" t="e">
        <f t="shared" si="2908"/>
        <v>#DIV/0!</v>
      </c>
      <c r="U2813" s="100" t="e">
        <f t="shared" si="2909"/>
        <v>#DIV/0!</v>
      </c>
      <c r="V2813" s="100" t="e">
        <f t="shared" si="2910"/>
        <v>#DIV/0!</v>
      </c>
      <c r="W2813" s="100" t="e">
        <f t="shared" si="2911"/>
        <v>#DIV/0!</v>
      </c>
      <c r="X2813" s="100" t="e">
        <f t="shared" si="2912"/>
        <v>#DIV/0!</v>
      </c>
      <c r="Y2813" s="100" t="e">
        <f t="shared" si="2913"/>
        <v>#DIV/0!</v>
      </c>
      <c r="Z2813" s="100" t="e">
        <f t="shared" si="2914"/>
        <v>#DIV/0!</v>
      </c>
      <c r="AA2813" s="100" t="e">
        <f t="shared" si="2894"/>
        <v>#DIV/0!</v>
      </c>
      <c r="AB2813" s="95" t="e">
        <f t="shared" si="2915"/>
        <v>#DIV/0!</v>
      </c>
      <c r="AC2813" s="95" t="e">
        <f t="shared" si="2916"/>
        <v>#DIV/0!</v>
      </c>
      <c r="AD2813" s="95" t="e">
        <f t="shared" si="2917"/>
        <v>#DIV/0!</v>
      </c>
      <c r="AE2813" s="95" t="e">
        <f t="shared" si="2918"/>
        <v>#DIV/0!</v>
      </c>
      <c r="AF2813" s="95" t="e">
        <f t="shared" si="2919"/>
        <v>#DIV/0!</v>
      </c>
      <c r="AG2813" s="95" t="e">
        <f t="shared" si="2920"/>
        <v>#DIV/0!</v>
      </c>
      <c r="AH2813" s="95" t="e">
        <f t="shared" si="2921"/>
        <v>#DIV/0!</v>
      </c>
      <c r="AI2813" s="95" t="e">
        <f t="shared" si="2922"/>
        <v>#DIV/0!</v>
      </c>
      <c r="AJ2813" s="95" t="e">
        <f t="shared" si="2923"/>
        <v>#DIV/0!</v>
      </c>
      <c r="AK2813" s="95" t="e">
        <f t="shared" si="2924"/>
        <v>#DIV/0!</v>
      </c>
      <c r="AL2813" s="95" t="e">
        <f t="shared" si="2925"/>
        <v>#DIV/0!</v>
      </c>
      <c r="AM2813" s="95" t="e">
        <f t="shared" si="2926"/>
        <v>#DIV/0!</v>
      </c>
      <c r="AN2813" s="95" t="e">
        <f t="shared" si="2927"/>
        <v>#DIV/0!</v>
      </c>
      <c r="AO2813" s="95" t="e">
        <f t="shared" si="2928"/>
        <v>#DIV/0!</v>
      </c>
      <c r="AP2813" s="95" t="e">
        <f t="shared" si="2929"/>
        <v>#DIV/0!</v>
      </c>
      <c r="AQ2813" s="95" t="e">
        <f t="shared" si="2930"/>
        <v>#DIV/0!</v>
      </c>
      <c r="AR2813" s="95" t="e">
        <f t="shared" si="2931"/>
        <v>#DIV/0!</v>
      </c>
      <c r="AS2813" s="95" t="e">
        <f t="shared" si="2932"/>
        <v>#DIV/0!</v>
      </c>
      <c r="AT2813" s="95" t="e">
        <f t="shared" si="2933"/>
        <v>#DIV/0!</v>
      </c>
      <c r="AU2813" s="95" t="e">
        <f t="shared" si="2934"/>
        <v>#DIV/0!</v>
      </c>
      <c r="AV2813" s="95" t="e">
        <f t="shared" si="2935"/>
        <v>#DIV/0!</v>
      </c>
      <c r="AW2813" s="95" t="e">
        <f t="shared" si="2936"/>
        <v>#DIV/0!</v>
      </c>
      <c r="AX2813" s="95" t="e">
        <f t="shared" si="2937"/>
        <v>#DIV/0!</v>
      </c>
      <c r="AY2813" s="95" t="e">
        <f t="shared" si="2938"/>
        <v>#DIV/0!</v>
      </c>
      <c r="AZ2813" s="213" t="e">
        <f t="shared" si="2939"/>
        <v>#DIV/0!</v>
      </c>
      <c r="BA2813" s="201" t="e">
        <f t="shared" si="2940"/>
        <v>#DIV/0!</v>
      </c>
      <c r="BB2813" s="201" t="e">
        <f t="shared" si="2941"/>
        <v>#DIV/0!</v>
      </c>
      <c r="BC2813" s="201" t="e">
        <f t="shared" si="2942"/>
        <v>#DIV/0!</v>
      </c>
      <c r="BD2813" s="201" t="e">
        <f t="shared" si="2943"/>
        <v>#DIV/0!</v>
      </c>
      <c r="BE2813" s="201" t="e">
        <f t="shared" si="2944"/>
        <v>#DIV/0!</v>
      </c>
      <c r="BG2813" s="99" t="e">
        <f t="shared" si="2947"/>
        <v>#DIV/0!</v>
      </c>
      <c r="BH2813" s="99" t="e">
        <f t="shared" si="2948"/>
        <v>#DIV/0!</v>
      </c>
      <c r="BI2813" s="99" t="e">
        <f t="shared" si="2949"/>
        <v>#DIV/0!</v>
      </c>
      <c r="BJ2813" s="99" t="e">
        <f t="shared" si="2950"/>
        <v>#DIV/0!</v>
      </c>
      <c r="BK2813" s="99" t="e">
        <f t="shared" si="2951"/>
        <v>#DIV/0!</v>
      </c>
      <c r="BL2813" s="99" t="e">
        <f t="shared" si="2952"/>
        <v>#DIV/0!</v>
      </c>
      <c r="BM2813" s="99" t="e">
        <f t="shared" si="2953"/>
        <v>#DIV/0!</v>
      </c>
      <c r="BN2813" s="99" t="e">
        <f t="shared" si="2954"/>
        <v>#DIV/0!</v>
      </c>
      <c r="BO2813" s="99" t="e">
        <f t="shared" si="2955"/>
        <v>#DIV/0!</v>
      </c>
      <c r="BP2813" s="99" t="e">
        <f t="shared" si="2956"/>
        <v>#DIV/0!</v>
      </c>
      <c r="BQ2813" s="99" t="e">
        <f t="shared" si="2957"/>
        <v>#DIV/0!</v>
      </c>
      <c r="BR2813" s="99" t="e">
        <f t="shared" si="2958"/>
        <v>#DIV/0!</v>
      </c>
      <c r="BS2813" s="99">
        <f t="shared" si="2945"/>
        <v>0</v>
      </c>
      <c r="BT2813" s="99">
        <f t="shared" si="2946"/>
        <v>1.1000000000000001</v>
      </c>
    </row>
    <row r="2814" spans="1:72" ht="13" x14ac:dyDescent="0.25">
      <c r="A2814" s="93">
        <v>39660</v>
      </c>
      <c r="B2814" s="94">
        <v>0</v>
      </c>
      <c r="C2814" s="101">
        <v>0.9</v>
      </c>
      <c r="D2814" s="205">
        <v>18.809999999999999</v>
      </c>
      <c r="E2814" s="207" t="e">
        <f t="shared" si="2959"/>
        <v>#DIV/0!</v>
      </c>
      <c r="G2814" s="95" t="e">
        <f t="shared" si="2895"/>
        <v>#DIV/0!</v>
      </c>
      <c r="H2814" s="95">
        <f t="shared" si="2896"/>
        <v>0</v>
      </c>
      <c r="I2814" s="95">
        <f t="shared" si="2897"/>
        <v>0.9</v>
      </c>
      <c r="J2814" s="100">
        <f t="shared" si="2898"/>
        <v>0</v>
      </c>
      <c r="K2814" s="100" t="e">
        <f t="shared" si="2899"/>
        <v>#DIV/0!</v>
      </c>
      <c r="L2814" s="100" t="e">
        <f t="shared" si="2900"/>
        <v>#DIV/0!</v>
      </c>
      <c r="M2814" s="100" t="e">
        <f t="shared" si="2901"/>
        <v>#DIV/0!</v>
      </c>
      <c r="N2814" s="100" t="e">
        <f t="shared" si="2902"/>
        <v>#DIV/0!</v>
      </c>
      <c r="O2814" s="100" t="e">
        <f t="shared" si="2903"/>
        <v>#DIV/0!</v>
      </c>
      <c r="P2814" s="100" t="e">
        <f t="shared" si="2904"/>
        <v>#DIV/0!</v>
      </c>
      <c r="Q2814" s="100" t="e">
        <f t="shared" si="2905"/>
        <v>#DIV/0!</v>
      </c>
      <c r="R2814" s="100" t="e">
        <f t="shared" si="2906"/>
        <v>#DIV/0!</v>
      </c>
      <c r="S2814" s="100" t="e">
        <f t="shared" si="2907"/>
        <v>#DIV/0!</v>
      </c>
      <c r="T2814" s="100" t="e">
        <f t="shared" si="2908"/>
        <v>#DIV/0!</v>
      </c>
      <c r="U2814" s="100" t="e">
        <f t="shared" si="2909"/>
        <v>#DIV/0!</v>
      </c>
      <c r="V2814" s="100" t="e">
        <f t="shared" si="2910"/>
        <v>#DIV/0!</v>
      </c>
      <c r="W2814" s="100" t="e">
        <f t="shared" si="2911"/>
        <v>#DIV/0!</v>
      </c>
      <c r="X2814" s="100" t="e">
        <f t="shared" si="2912"/>
        <v>#DIV/0!</v>
      </c>
      <c r="Y2814" s="100" t="e">
        <f t="shared" si="2913"/>
        <v>#DIV/0!</v>
      </c>
      <c r="Z2814" s="100" t="e">
        <f t="shared" si="2914"/>
        <v>#DIV/0!</v>
      </c>
      <c r="AA2814" s="100" t="e">
        <f t="shared" ref="AA2814:AA2877" si="2960">$O2814*0.9*AA$13</f>
        <v>#DIV/0!</v>
      </c>
      <c r="AB2814" s="95" t="e">
        <f t="shared" si="2915"/>
        <v>#DIV/0!</v>
      </c>
      <c r="AC2814" s="95" t="e">
        <f t="shared" si="2916"/>
        <v>#DIV/0!</v>
      </c>
      <c r="AD2814" s="95" t="e">
        <f t="shared" si="2917"/>
        <v>#DIV/0!</v>
      </c>
      <c r="AE2814" s="95" t="e">
        <f t="shared" si="2918"/>
        <v>#DIV/0!</v>
      </c>
      <c r="AF2814" s="95" t="e">
        <f t="shared" si="2919"/>
        <v>#DIV/0!</v>
      </c>
      <c r="AG2814" s="95" t="e">
        <f t="shared" si="2920"/>
        <v>#DIV/0!</v>
      </c>
      <c r="AH2814" s="95" t="e">
        <f t="shared" si="2921"/>
        <v>#DIV/0!</v>
      </c>
      <c r="AI2814" s="95" t="e">
        <f t="shared" si="2922"/>
        <v>#DIV/0!</v>
      </c>
      <c r="AJ2814" s="95" t="e">
        <f t="shared" si="2923"/>
        <v>#DIV/0!</v>
      </c>
      <c r="AK2814" s="95" t="e">
        <f t="shared" si="2924"/>
        <v>#DIV/0!</v>
      </c>
      <c r="AL2814" s="95" t="e">
        <f t="shared" si="2925"/>
        <v>#DIV/0!</v>
      </c>
      <c r="AM2814" s="95" t="e">
        <f t="shared" si="2926"/>
        <v>#DIV/0!</v>
      </c>
      <c r="AN2814" s="95" t="e">
        <f t="shared" si="2927"/>
        <v>#DIV/0!</v>
      </c>
      <c r="AO2814" s="95" t="e">
        <f t="shared" si="2928"/>
        <v>#DIV/0!</v>
      </c>
      <c r="AP2814" s="95" t="e">
        <f t="shared" si="2929"/>
        <v>#DIV/0!</v>
      </c>
      <c r="AQ2814" s="95" t="e">
        <f t="shared" si="2930"/>
        <v>#DIV/0!</v>
      </c>
      <c r="AR2814" s="95" t="e">
        <f t="shared" si="2931"/>
        <v>#DIV/0!</v>
      </c>
      <c r="AS2814" s="95" t="e">
        <f t="shared" si="2932"/>
        <v>#DIV/0!</v>
      </c>
      <c r="AT2814" s="95" t="e">
        <f t="shared" si="2933"/>
        <v>#DIV/0!</v>
      </c>
      <c r="AU2814" s="95" t="e">
        <f t="shared" si="2934"/>
        <v>#DIV/0!</v>
      </c>
      <c r="AV2814" s="95" t="e">
        <f t="shared" si="2935"/>
        <v>#DIV/0!</v>
      </c>
      <c r="AW2814" s="95" t="e">
        <f t="shared" si="2936"/>
        <v>#DIV/0!</v>
      </c>
      <c r="AX2814" s="95" t="e">
        <f t="shared" si="2937"/>
        <v>#DIV/0!</v>
      </c>
      <c r="AY2814" s="95" t="e">
        <f t="shared" si="2938"/>
        <v>#DIV/0!</v>
      </c>
      <c r="AZ2814" s="213" t="e">
        <f t="shared" si="2939"/>
        <v>#DIV/0!</v>
      </c>
      <c r="BA2814" s="201" t="e">
        <f t="shared" si="2940"/>
        <v>#DIV/0!</v>
      </c>
      <c r="BB2814" s="201" t="e">
        <f t="shared" si="2941"/>
        <v>#DIV/0!</v>
      </c>
      <c r="BC2814" s="201" t="e">
        <f t="shared" si="2942"/>
        <v>#DIV/0!</v>
      </c>
      <c r="BD2814" s="201" t="e">
        <f t="shared" si="2943"/>
        <v>#DIV/0!</v>
      </c>
      <c r="BE2814" s="201" t="e">
        <f t="shared" si="2944"/>
        <v>#DIV/0!</v>
      </c>
      <c r="BG2814" s="99" t="e">
        <f t="shared" si="2947"/>
        <v>#DIV/0!</v>
      </c>
      <c r="BH2814" s="99" t="e">
        <f t="shared" si="2948"/>
        <v>#DIV/0!</v>
      </c>
      <c r="BI2814" s="99" t="e">
        <f t="shared" si="2949"/>
        <v>#DIV/0!</v>
      </c>
      <c r="BJ2814" s="99" t="e">
        <f t="shared" si="2950"/>
        <v>#DIV/0!</v>
      </c>
      <c r="BK2814" s="99" t="e">
        <f t="shared" si="2951"/>
        <v>#DIV/0!</v>
      </c>
      <c r="BL2814" s="99" t="e">
        <f t="shared" si="2952"/>
        <v>#DIV/0!</v>
      </c>
      <c r="BM2814" s="99" t="e">
        <f t="shared" si="2953"/>
        <v>#DIV/0!</v>
      </c>
      <c r="BN2814" s="99" t="e">
        <f t="shared" si="2954"/>
        <v>#DIV/0!</v>
      </c>
      <c r="BO2814" s="99" t="e">
        <f t="shared" si="2955"/>
        <v>#DIV/0!</v>
      </c>
      <c r="BP2814" s="99" t="e">
        <f t="shared" si="2956"/>
        <v>#DIV/0!</v>
      </c>
      <c r="BQ2814" s="99" t="e">
        <f t="shared" si="2957"/>
        <v>#DIV/0!</v>
      </c>
      <c r="BR2814" s="99" t="e">
        <f t="shared" si="2958"/>
        <v>#DIV/0!</v>
      </c>
      <c r="BS2814" s="99">
        <f t="shared" si="2945"/>
        <v>0</v>
      </c>
      <c r="BT2814" s="99">
        <f t="shared" si="2946"/>
        <v>0.9</v>
      </c>
    </row>
    <row r="2815" spans="1:72" ht="13" x14ac:dyDescent="0.25">
      <c r="A2815" s="93">
        <v>39661</v>
      </c>
      <c r="B2815" s="94">
        <v>0</v>
      </c>
      <c r="C2815" s="101">
        <v>1</v>
      </c>
      <c r="D2815" s="205">
        <v>17.114000000000001</v>
      </c>
      <c r="E2815" s="207" t="e">
        <f t="shared" si="2959"/>
        <v>#DIV/0!</v>
      </c>
      <c r="G2815" s="95" t="e">
        <f t="shared" si="2895"/>
        <v>#DIV/0!</v>
      </c>
      <c r="H2815" s="95">
        <f t="shared" si="2896"/>
        <v>0</v>
      </c>
      <c r="I2815" s="95">
        <f t="shared" si="2897"/>
        <v>1</v>
      </c>
      <c r="J2815" s="100">
        <f t="shared" si="2898"/>
        <v>0</v>
      </c>
      <c r="K2815" s="100" t="e">
        <f t="shared" si="2899"/>
        <v>#DIV/0!</v>
      </c>
      <c r="L2815" s="100" t="e">
        <f t="shared" si="2900"/>
        <v>#DIV/0!</v>
      </c>
      <c r="M2815" s="100" t="e">
        <f t="shared" si="2901"/>
        <v>#DIV/0!</v>
      </c>
      <c r="N2815" s="100" t="e">
        <f t="shared" si="2902"/>
        <v>#DIV/0!</v>
      </c>
      <c r="O2815" s="100" t="e">
        <f t="shared" si="2903"/>
        <v>#DIV/0!</v>
      </c>
      <c r="P2815" s="100" t="e">
        <f t="shared" si="2904"/>
        <v>#DIV/0!</v>
      </c>
      <c r="Q2815" s="100" t="e">
        <f t="shared" si="2905"/>
        <v>#DIV/0!</v>
      </c>
      <c r="R2815" s="100" t="e">
        <f t="shared" si="2906"/>
        <v>#DIV/0!</v>
      </c>
      <c r="S2815" s="100" t="e">
        <f t="shared" si="2907"/>
        <v>#DIV/0!</v>
      </c>
      <c r="T2815" s="100" t="e">
        <f t="shared" si="2908"/>
        <v>#DIV/0!</v>
      </c>
      <c r="U2815" s="100" t="e">
        <f t="shared" si="2909"/>
        <v>#DIV/0!</v>
      </c>
      <c r="V2815" s="100" t="e">
        <f t="shared" si="2910"/>
        <v>#DIV/0!</v>
      </c>
      <c r="W2815" s="100" t="e">
        <f t="shared" si="2911"/>
        <v>#DIV/0!</v>
      </c>
      <c r="X2815" s="100" t="e">
        <f t="shared" si="2912"/>
        <v>#DIV/0!</v>
      </c>
      <c r="Y2815" s="100" t="e">
        <f t="shared" si="2913"/>
        <v>#DIV/0!</v>
      </c>
      <c r="Z2815" s="100" t="e">
        <f t="shared" si="2914"/>
        <v>#DIV/0!</v>
      </c>
      <c r="AA2815" s="100" t="e">
        <f t="shared" si="2960"/>
        <v>#DIV/0!</v>
      </c>
      <c r="AB2815" s="95" t="e">
        <f t="shared" si="2915"/>
        <v>#DIV/0!</v>
      </c>
      <c r="AC2815" s="95" t="e">
        <f t="shared" si="2916"/>
        <v>#DIV/0!</v>
      </c>
      <c r="AD2815" s="95" t="e">
        <f t="shared" si="2917"/>
        <v>#DIV/0!</v>
      </c>
      <c r="AE2815" s="95" t="e">
        <f t="shared" si="2918"/>
        <v>#DIV/0!</v>
      </c>
      <c r="AF2815" s="95" t="e">
        <f t="shared" si="2919"/>
        <v>#DIV/0!</v>
      </c>
      <c r="AG2815" s="95" t="e">
        <f t="shared" si="2920"/>
        <v>#DIV/0!</v>
      </c>
      <c r="AH2815" s="95" t="e">
        <f t="shared" si="2921"/>
        <v>#DIV/0!</v>
      </c>
      <c r="AI2815" s="95" t="e">
        <f t="shared" si="2922"/>
        <v>#DIV/0!</v>
      </c>
      <c r="AJ2815" s="95" t="e">
        <f t="shared" si="2923"/>
        <v>#DIV/0!</v>
      </c>
      <c r="AK2815" s="95" t="e">
        <f t="shared" si="2924"/>
        <v>#DIV/0!</v>
      </c>
      <c r="AL2815" s="95" t="e">
        <f t="shared" si="2925"/>
        <v>#DIV/0!</v>
      </c>
      <c r="AM2815" s="95" t="e">
        <f t="shared" si="2926"/>
        <v>#DIV/0!</v>
      </c>
      <c r="AN2815" s="95" t="e">
        <f t="shared" si="2927"/>
        <v>#DIV/0!</v>
      </c>
      <c r="AO2815" s="95" t="e">
        <f t="shared" si="2928"/>
        <v>#DIV/0!</v>
      </c>
      <c r="AP2815" s="95" t="e">
        <f t="shared" si="2929"/>
        <v>#DIV/0!</v>
      </c>
      <c r="AQ2815" s="95" t="e">
        <f t="shared" si="2930"/>
        <v>#DIV/0!</v>
      </c>
      <c r="AR2815" s="95" t="e">
        <f t="shared" si="2931"/>
        <v>#DIV/0!</v>
      </c>
      <c r="AS2815" s="95" t="e">
        <f t="shared" si="2932"/>
        <v>#DIV/0!</v>
      </c>
      <c r="AT2815" s="95" t="e">
        <f t="shared" si="2933"/>
        <v>#DIV/0!</v>
      </c>
      <c r="AU2815" s="95" t="e">
        <f t="shared" si="2934"/>
        <v>#DIV/0!</v>
      </c>
      <c r="AV2815" s="95" t="e">
        <f t="shared" si="2935"/>
        <v>#DIV/0!</v>
      </c>
      <c r="AW2815" s="95" t="e">
        <f t="shared" si="2936"/>
        <v>#DIV/0!</v>
      </c>
      <c r="AX2815" s="95" t="e">
        <f t="shared" si="2937"/>
        <v>#DIV/0!</v>
      </c>
      <c r="AY2815" s="95" t="e">
        <f t="shared" si="2938"/>
        <v>#DIV/0!</v>
      </c>
      <c r="AZ2815" s="213" t="e">
        <f t="shared" si="2939"/>
        <v>#DIV/0!</v>
      </c>
      <c r="BA2815" s="201" t="e">
        <f t="shared" si="2940"/>
        <v>#DIV/0!</v>
      </c>
      <c r="BB2815" s="201" t="e">
        <f t="shared" si="2941"/>
        <v>#DIV/0!</v>
      </c>
      <c r="BC2815" s="201" t="e">
        <f t="shared" si="2942"/>
        <v>#DIV/0!</v>
      </c>
      <c r="BD2815" s="201" t="e">
        <f t="shared" si="2943"/>
        <v>#DIV/0!</v>
      </c>
      <c r="BE2815" s="201" t="e">
        <f t="shared" si="2944"/>
        <v>#DIV/0!</v>
      </c>
      <c r="BG2815" s="99" t="e">
        <f t="shared" si="2947"/>
        <v>#DIV/0!</v>
      </c>
      <c r="BH2815" s="99" t="e">
        <f t="shared" si="2948"/>
        <v>#DIV/0!</v>
      </c>
      <c r="BI2815" s="99" t="e">
        <f t="shared" si="2949"/>
        <v>#DIV/0!</v>
      </c>
      <c r="BJ2815" s="99" t="e">
        <f t="shared" si="2950"/>
        <v>#DIV/0!</v>
      </c>
      <c r="BK2815" s="99" t="e">
        <f t="shared" si="2951"/>
        <v>#DIV/0!</v>
      </c>
      <c r="BL2815" s="99" t="e">
        <f t="shared" si="2952"/>
        <v>#DIV/0!</v>
      </c>
      <c r="BM2815" s="99" t="e">
        <f t="shared" si="2953"/>
        <v>#DIV/0!</v>
      </c>
      <c r="BN2815" s="99" t="e">
        <f t="shared" si="2954"/>
        <v>#DIV/0!</v>
      </c>
      <c r="BO2815" s="99" t="e">
        <f t="shared" si="2955"/>
        <v>#DIV/0!</v>
      </c>
      <c r="BP2815" s="99" t="e">
        <f t="shared" si="2956"/>
        <v>#DIV/0!</v>
      </c>
      <c r="BQ2815" s="99" t="e">
        <f t="shared" si="2957"/>
        <v>#DIV/0!</v>
      </c>
      <c r="BR2815" s="99" t="e">
        <f t="shared" si="2958"/>
        <v>#DIV/0!</v>
      </c>
      <c r="BS2815" s="99">
        <f t="shared" si="2945"/>
        <v>0</v>
      </c>
      <c r="BT2815" s="99">
        <f t="shared" si="2946"/>
        <v>1</v>
      </c>
    </row>
    <row r="2816" spans="1:72" ht="13" x14ac:dyDescent="0.25">
      <c r="A2816" s="93">
        <v>39662</v>
      </c>
      <c r="B2816" s="94">
        <v>0.43383288489478883</v>
      </c>
      <c r="C2816" s="101">
        <v>1.4</v>
      </c>
      <c r="D2816" s="205">
        <v>14.955</v>
      </c>
      <c r="E2816" s="207" t="e">
        <f t="shared" si="2959"/>
        <v>#DIV/0!</v>
      </c>
      <c r="G2816" s="95" t="e">
        <f t="shared" si="2895"/>
        <v>#DIV/0!</v>
      </c>
      <c r="H2816" s="95">
        <f t="shared" si="2896"/>
        <v>0</v>
      </c>
      <c r="I2816" s="95">
        <f t="shared" si="2897"/>
        <v>0.96616711510521114</v>
      </c>
      <c r="J2816" s="100">
        <f t="shared" si="2898"/>
        <v>0</v>
      </c>
      <c r="K2816" s="100" t="e">
        <f t="shared" si="2899"/>
        <v>#DIV/0!</v>
      </c>
      <c r="L2816" s="100" t="e">
        <f t="shared" si="2900"/>
        <v>#DIV/0!</v>
      </c>
      <c r="M2816" s="100" t="e">
        <f t="shared" si="2901"/>
        <v>#DIV/0!</v>
      </c>
      <c r="N2816" s="100" t="e">
        <f t="shared" si="2902"/>
        <v>#DIV/0!</v>
      </c>
      <c r="O2816" s="100" t="e">
        <f t="shared" si="2903"/>
        <v>#DIV/0!</v>
      </c>
      <c r="P2816" s="100" t="e">
        <f t="shared" si="2904"/>
        <v>#DIV/0!</v>
      </c>
      <c r="Q2816" s="100" t="e">
        <f t="shared" si="2905"/>
        <v>#DIV/0!</v>
      </c>
      <c r="R2816" s="100" t="e">
        <f t="shared" si="2906"/>
        <v>#DIV/0!</v>
      </c>
      <c r="S2816" s="100" t="e">
        <f t="shared" si="2907"/>
        <v>#DIV/0!</v>
      </c>
      <c r="T2816" s="100" t="e">
        <f t="shared" si="2908"/>
        <v>#DIV/0!</v>
      </c>
      <c r="U2816" s="100" t="e">
        <f t="shared" si="2909"/>
        <v>#DIV/0!</v>
      </c>
      <c r="V2816" s="100" t="e">
        <f t="shared" si="2910"/>
        <v>#DIV/0!</v>
      </c>
      <c r="W2816" s="100" t="e">
        <f t="shared" si="2911"/>
        <v>#DIV/0!</v>
      </c>
      <c r="X2816" s="100" t="e">
        <f t="shared" si="2912"/>
        <v>#DIV/0!</v>
      </c>
      <c r="Y2816" s="100" t="e">
        <f t="shared" si="2913"/>
        <v>#DIV/0!</v>
      </c>
      <c r="Z2816" s="100" t="e">
        <f t="shared" si="2914"/>
        <v>#DIV/0!</v>
      </c>
      <c r="AA2816" s="100" t="e">
        <f t="shared" si="2960"/>
        <v>#DIV/0!</v>
      </c>
      <c r="AB2816" s="95" t="e">
        <f t="shared" si="2915"/>
        <v>#DIV/0!</v>
      </c>
      <c r="AC2816" s="95" t="e">
        <f t="shared" si="2916"/>
        <v>#DIV/0!</v>
      </c>
      <c r="AD2816" s="95" t="e">
        <f t="shared" si="2917"/>
        <v>#DIV/0!</v>
      </c>
      <c r="AE2816" s="95" t="e">
        <f t="shared" si="2918"/>
        <v>#DIV/0!</v>
      </c>
      <c r="AF2816" s="95" t="e">
        <f t="shared" si="2919"/>
        <v>#DIV/0!</v>
      </c>
      <c r="AG2816" s="95" t="e">
        <f t="shared" si="2920"/>
        <v>#DIV/0!</v>
      </c>
      <c r="AH2816" s="95" t="e">
        <f t="shared" si="2921"/>
        <v>#DIV/0!</v>
      </c>
      <c r="AI2816" s="95" t="e">
        <f t="shared" si="2922"/>
        <v>#DIV/0!</v>
      </c>
      <c r="AJ2816" s="95" t="e">
        <f t="shared" si="2923"/>
        <v>#DIV/0!</v>
      </c>
      <c r="AK2816" s="95" t="e">
        <f t="shared" si="2924"/>
        <v>#DIV/0!</v>
      </c>
      <c r="AL2816" s="95" t="e">
        <f t="shared" si="2925"/>
        <v>#DIV/0!</v>
      </c>
      <c r="AM2816" s="95" t="e">
        <f t="shared" si="2926"/>
        <v>#DIV/0!</v>
      </c>
      <c r="AN2816" s="95" t="e">
        <f t="shared" si="2927"/>
        <v>#DIV/0!</v>
      </c>
      <c r="AO2816" s="95" t="e">
        <f t="shared" si="2928"/>
        <v>#DIV/0!</v>
      </c>
      <c r="AP2816" s="95" t="e">
        <f t="shared" si="2929"/>
        <v>#DIV/0!</v>
      </c>
      <c r="AQ2816" s="95" t="e">
        <f t="shared" si="2930"/>
        <v>#DIV/0!</v>
      </c>
      <c r="AR2816" s="95" t="e">
        <f t="shared" si="2931"/>
        <v>#DIV/0!</v>
      </c>
      <c r="AS2816" s="95" t="e">
        <f t="shared" si="2932"/>
        <v>#DIV/0!</v>
      </c>
      <c r="AT2816" s="95" t="e">
        <f t="shared" si="2933"/>
        <v>#DIV/0!</v>
      </c>
      <c r="AU2816" s="95" t="e">
        <f t="shared" si="2934"/>
        <v>#DIV/0!</v>
      </c>
      <c r="AV2816" s="95" t="e">
        <f t="shared" si="2935"/>
        <v>#DIV/0!</v>
      </c>
      <c r="AW2816" s="95" t="e">
        <f t="shared" si="2936"/>
        <v>#DIV/0!</v>
      </c>
      <c r="AX2816" s="95" t="e">
        <f t="shared" si="2937"/>
        <v>#DIV/0!</v>
      </c>
      <c r="AY2816" s="95" t="e">
        <f t="shared" si="2938"/>
        <v>#DIV/0!</v>
      </c>
      <c r="AZ2816" s="213" t="e">
        <f t="shared" si="2939"/>
        <v>#DIV/0!</v>
      </c>
      <c r="BA2816" s="201" t="e">
        <f t="shared" si="2940"/>
        <v>#DIV/0!</v>
      </c>
      <c r="BB2816" s="201" t="e">
        <f t="shared" si="2941"/>
        <v>#DIV/0!</v>
      </c>
      <c r="BC2816" s="201" t="e">
        <f t="shared" si="2942"/>
        <v>#DIV/0!</v>
      </c>
      <c r="BD2816" s="201" t="e">
        <f t="shared" si="2943"/>
        <v>#DIV/0!</v>
      </c>
      <c r="BE2816" s="201" t="e">
        <f t="shared" si="2944"/>
        <v>#DIV/0!</v>
      </c>
      <c r="BG2816" s="99" t="e">
        <f t="shared" si="2947"/>
        <v>#DIV/0!</v>
      </c>
      <c r="BH2816" s="99" t="e">
        <f t="shared" si="2948"/>
        <v>#DIV/0!</v>
      </c>
      <c r="BI2816" s="99" t="e">
        <f t="shared" si="2949"/>
        <v>#DIV/0!</v>
      </c>
      <c r="BJ2816" s="99" t="e">
        <f t="shared" si="2950"/>
        <v>#DIV/0!</v>
      </c>
      <c r="BK2816" s="99" t="e">
        <f t="shared" si="2951"/>
        <v>#DIV/0!</v>
      </c>
      <c r="BL2816" s="99" t="e">
        <f t="shared" si="2952"/>
        <v>#DIV/0!</v>
      </c>
      <c r="BM2816" s="99" t="e">
        <f t="shared" si="2953"/>
        <v>#DIV/0!</v>
      </c>
      <c r="BN2816" s="99" t="e">
        <f t="shared" si="2954"/>
        <v>#DIV/0!</v>
      </c>
      <c r="BO2816" s="99" t="e">
        <f t="shared" si="2955"/>
        <v>#DIV/0!</v>
      </c>
      <c r="BP2816" s="99" t="e">
        <f t="shared" si="2956"/>
        <v>#DIV/0!</v>
      </c>
      <c r="BQ2816" s="99" t="e">
        <f t="shared" si="2957"/>
        <v>#DIV/0!</v>
      </c>
      <c r="BR2816" s="99" t="e">
        <f t="shared" si="2958"/>
        <v>#DIV/0!</v>
      </c>
      <c r="BS2816" s="99">
        <f t="shared" si="2945"/>
        <v>0.43383288489478883</v>
      </c>
      <c r="BT2816" s="99">
        <f t="shared" si="2946"/>
        <v>1.4</v>
      </c>
    </row>
    <row r="2817" spans="1:72" ht="13" x14ac:dyDescent="0.25">
      <c r="A2817" s="93">
        <v>39663</v>
      </c>
      <c r="B2817" s="94">
        <v>0</v>
      </c>
      <c r="C2817" s="101">
        <v>1.1000000000000001</v>
      </c>
      <c r="D2817" s="205">
        <v>13.286</v>
      </c>
      <c r="E2817" s="207" t="e">
        <f t="shared" si="2959"/>
        <v>#DIV/0!</v>
      </c>
      <c r="G2817" s="95" t="e">
        <f t="shared" si="2895"/>
        <v>#DIV/0!</v>
      </c>
      <c r="H2817" s="95">
        <f t="shared" si="2896"/>
        <v>0</v>
      </c>
      <c r="I2817" s="95">
        <f t="shared" si="2897"/>
        <v>1.1000000000000001</v>
      </c>
      <c r="J2817" s="100">
        <f t="shared" si="2898"/>
        <v>0</v>
      </c>
      <c r="K2817" s="100" t="e">
        <f t="shared" si="2899"/>
        <v>#DIV/0!</v>
      </c>
      <c r="L2817" s="100" t="e">
        <f t="shared" si="2900"/>
        <v>#DIV/0!</v>
      </c>
      <c r="M2817" s="100" t="e">
        <f t="shared" si="2901"/>
        <v>#DIV/0!</v>
      </c>
      <c r="N2817" s="100" t="e">
        <f t="shared" si="2902"/>
        <v>#DIV/0!</v>
      </c>
      <c r="O2817" s="100" t="e">
        <f t="shared" si="2903"/>
        <v>#DIV/0!</v>
      </c>
      <c r="P2817" s="100" t="e">
        <f t="shared" si="2904"/>
        <v>#DIV/0!</v>
      </c>
      <c r="Q2817" s="100" t="e">
        <f t="shared" si="2905"/>
        <v>#DIV/0!</v>
      </c>
      <c r="R2817" s="100" t="e">
        <f t="shared" si="2906"/>
        <v>#DIV/0!</v>
      </c>
      <c r="S2817" s="100" t="e">
        <f t="shared" si="2907"/>
        <v>#DIV/0!</v>
      </c>
      <c r="T2817" s="100" t="e">
        <f t="shared" si="2908"/>
        <v>#DIV/0!</v>
      </c>
      <c r="U2817" s="100" t="e">
        <f t="shared" si="2909"/>
        <v>#DIV/0!</v>
      </c>
      <c r="V2817" s="100" t="e">
        <f t="shared" si="2910"/>
        <v>#DIV/0!</v>
      </c>
      <c r="W2817" s="100" t="e">
        <f t="shared" si="2911"/>
        <v>#DIV/0!</v>
      </c>
      <c r="X2817" s="100" t="e">
        <f t="shared" si="2912"/>
        <v>#DIV/0!</v>
      </c>
      <c r="Y2817" s="100" t="e">
        <f t="shared" si="2913"/>
        <v>#DIV/0!</v>
      </c>
      <c r="Z2817" s="100" t="e">
        <f t="shared" si="2914"/>
        <v>#DIV/0!</v>
      </c>
      <c r="AA2817" s="100" t="e">
        <f t="shared" si="2960"/>
        <v>#DIV/0!</v>
      </c>
      <c r="AB2817" s="95" t="e">
        <f t="shared" si="2915"/>
        <v>#DIV/0!</v>
      </c>
      <c r="AC2817" s="95" t="e">
        <f t="shared" si="2916"/>
        <v>#DIV/0!</v>
      </c>
      <c r="AD2817" s="95" t="e">
        <f t="shared" si="2917"/>
        <v>#DIV/0!</v>
      </c>
      <c r="AE2817" s="95" t="e">
        <f t="shared" si="2918"/>
        <v>#DIV/0!</v>
      </c>
      <c r="AF2817" s="95" t="e">
        <f t="shared" si="2919"/>
        <v>#DIV/0!</v>
      </c>
      <c r="AG2817" s="95" t="e">
        <f t="shared" si="2920"/>
        <v>#DIV/0!</v>
      </c>
      <c r="AH2817" s="95" t="e">
        <f t="shared" si="2921"/>
        <v>#DIV/0!</v>
      </c>
      <c r="AI2817" s="95" t="e">
        <f t="shared" si="2922"/>
        <v>#DIV/0!</v>
      </c>
      <c r="AJ2817" s="95" t="e">
        <f t="shared" si="2923"/>
        <v>#DIV/0!</v>
      </c>
      <c r="AK2817" s="95" t="e">
        <f t="shared" si="2924"/>
        <v>#DIV/0!</v>
      </c>
      <c r="AL2817" s="95" t="e">
        <f t="shared" si="2925"/>
        <v>#DIV/0!</v>
      </c>
      <c r="AM2817" s="95" t="e">
        <f t="shared" si="2926"/>
        <v>#DIV/0!</v>
      </c>
      <c r="AN2817" s="95" t="e">
        <f t="shared" si="2927"/>
        <v>#DIV/0!</v>
      </c>
      <c r="AO2817" s="95" t="e">
        <f t="shared" si="2928"/>
        <v>#DIV/0!</v>
      </c>
      <c r="AP2817" s="95" t="e">
        <f t="shared" si="2929"/>
        <v>#DIV/0!</v>
      </c>
      <c r="AQ2817" s="95" t="e">
        <f t="shared" si="2930"/>
        <v>#DIV/0!</v>
      </c>
      <c r="AR2817" s="95" t="e">
        <f t="shared" si="2931"/>
        <v>#DIV/0!</v>
      </c>
      <c r="AS2817" s="95" t="e">
        <f t="shared" si="2932"/>
        <v>#DIV/0!</v>
      </c>
      <c r="AT2817" s="95" t="e">
        <f t="shared" si="2933"/>
        <v>#DIV/0!</v>
      </c>
      <c r="AU2817" s="95" t="e">
        <f t="shared" si="2934"/>
        <v>#DIV/0!</v>
      </c>
      <c r="AV2817" s="95" t="e">
        <f t="shared" si="2935"/>
        <v>#DIV/0!</v>
      </c>
      <c r="AW2817" s="95" t="e">
        <f t="shared" si="2936"/>
        <v>#DIV/0!</v>
      </c>
      <c r="AX2817" s="95" t="e">
        <f t="shared" si="2937"/>
        <v>#DIV/0!</v>
      </c>
      <c r="AY2817" s="95" t="e">
        <f t="shared" si="2938"/>
        <v>#DIV/0!</v>
      </c>
      <c r="AZ2817" s="213" t="e">
        <f t="shared" si="2939"/>
        <v>#DIV/0!</v>
      </c>
      <c r="BA2817" s="201" t="e">
        <f t="shared" si="2940"/>
        <v>#DIV/0!</v>
      </c>
      <c r="BB2817" s="201" t="e">
        <f t="shared" si="2941"/>
        <v>#DIV/0!</v>
      </c>
      <c r="BC2817" s="201" t="e">
        <f t="shared" si="2942"/>
        <v>#DIV/0!</v>
      </c>
      <c r="BD2817" s="201" t="e">
        <f t="shared" si="2943"/>
        <v>#DIV/0!</v>
      </c>
      <c r="BE2817" s="201" t="e">
        <f t="shared" si="2944"/>
        <v>#DIV/0!</v>
      </c>
      <c r="BG2817" s="99" t="e">
        <f t="shared" si="2947"/>
        <v>#DIV/0!</v>
      </c>
      <c r="BH2817" s="99" t="e">
        <f t="shared" si="2948"/>
        <v>#DIV/0!</v>
      </c>
      <c r="BI2817" s="99" t="e">
        <f t="shared" si="2949"/>
        <v>#DIV/0!</v>
      </c>
      <c r="BJ2817" s="99" t="e">
        <f t="shared" si="2950"/>
        <v>#DIV/0!</v>
      </c>
      <c r="BK2817" s="99" t="e">
        <f t="shared" si="2951"/>
        <v>#DIV/0!</v>
      </c>
      <c r="BL2817" s="99" t="e">
        <f t="shared" si="2952"/>
        <v>#DIV/0!</v>
      </c>
      <c r="BM2817" s="99" t="e">
        <f t="shared" si="2953"/>
        <v>#DIV/0!</v>
      </c>
      <c r="BN2817" s="99" t="e">
        <f t="shared" si="2954"/>
        <v>#DIV/0!</v>
      </c>
      <c r="BO2817" s="99" t="e">
        <f t="shared" si="2955"/>
        <v>#DIV/0!</v>
      </c>
      <c r="BP2817" s="99" t="e">
        <f t="shared" si="2956"/>
        <v>#DIV/0!</v>
      </c>
      <c r="BQ2817" s="99" t="e">
        <f t="shared" si="2957"/>
        <v>#DIV/0!</v>
      </c>
      <c r="BR2817" s="99" t="e">
        <f t="shared" si="2958"/>
        <v>#DIV/0!</v>
      </c>
      <c r="BS2817" s="99">
        <f t="shared" si="2945"/>
        <v>0</v>
      </c>
      <c r="BT2817" s="99">
        <f t="shared" si="2946"/>
        <v>1.1000000000000001</v>
      </c>
    </row>
    <row r="2818" spans="1:72" ht="13" x14ac:dyDescent="0.25">
      <c r="A2818" s="93">
        <v>39664</v>
      </c>
      <c r="B2818" s="94">
        <v>1.6508616505572058</v>
      </c>
      <c r="C2818" s="101">
        <v>1.3</v>
      </c>
      <c r="D2818" s="205">
        <v>12.334</v>
      </c>
      <c r="E2818" s="207" t="e">
        <f t="shared" si="2959"/>
        <v>#DIV/0!</v>
      </c>
      <c r="G2818" s="95" t="e">
        <f t="shared" si="2895"/>
        <v>#DIV/0!</v>
      </c>
      <c r="H2818" s="95">
        <f t="shared" si="2896"/>
        <v>0.35086165055720575</v>
      </c>
      <c r="I2818" s="95">
        <f t="shared" si="2897"/>
        <v>0</v>
      </c>
      <c r="J2818" s="100" t="e">
        <f t="shared" si="2898"/>
        <v>#DIV/0!</v>
      </c>
      <c r="K2818" s="100">
        <f t="shared" si="2899"/>
        <v>0</v>
      </c>
      <c r="L2818" s="100" t="e">
        <f t="shared" si="2900"/>
        <v>#DIV/0!</v>
      </c>
      <c r="M2818" s="100" t="e">
        <f t="shared" si="2901"/>
        <v>#DIV/0!</v>
      </c>
      <c r="N2818" s="100" t="e">
        <f t="shared" si="2902"/>
        <v>#DIV/0!</v>
      </c>
      <c r="O2818" s="100" t="e">
        <f t="shared" si="2903"/>
        <v>#DIV/0!</v>
      </c>
      <c r="P2818" s="100" t="e">
        <f t="shared" si="2904"/>
        <v>#DIV/0!</v>
      </c>
      <c r="Q2818" s="100" t="e">
        <f t="shared" si="2905"/>
        <v>#DIV/0!</v>
      </c>
      <c r="R2818" s="100" t="e">
        <f t="shared" si="2906"/>
        <v>#DIV/0!</v>
      </c>
      <c r="S2818" s="100" t="e">
        <f t="shared" si="2907"/>
        <v>#DIV/0!</v>
      </c>
      <c r="T2818" s="100" t="e">
        <f t="shared" si="2908"/>
        <v>#DIV/0!</v>
      </c>
      <c r="U2818" s="100" t="e">
        <f t="shared" si="2909"/>
        <v>#DIV/0!</v>
      </c>
      <c r="V2818" s="100" t="e">
        <f t="shared" si="2910"/>
        <v>#DIV/0!</v>
      </c>
      <c r="W2818" s="100" t="e">
        <f t="shared" si="2911"/>
        <v>#DIV/0!</v>
      </c>
      <c r="X2818" s="100" t="e">
        <f t="shared" si="2912"/>
        <v>#DIV/0!</v>
      </c>
      <c r="Y2818" s="100" t="e">
        <f t="shared" si="2913"/>
        <v>#DIV/0!</v>
      </c>
      <c r="Z2818" s="100" t="e">
        <f t="shared" si="2914"/>
        <v>#DIV/0!</v>
      </c>
      <c r="AA2818" s="100" t="e">
        <f t="shared" si="2960"/>
        <v>#DIV/0!</v>
      </c>
      <c r="AB2818" s="95" t="e">
        <f t="shared" si="2915"/>
        <v>#DIV/0!</v>
      </c>
      <c r="AC2818" s="95" t="e">
        <f t="shared" si="2916"/>
        <v>#DIV/0!</v>
      </c>
      <c r="AD2818" s="95" t="e">
        <f t="shared" si="2917"/>
        <v>#DIV/0!</v>
      </c>
      <c r="AE2818" s="95" t="e">
        <f t="shared" si="2918"/>
        <v>#DIV/0!</v>
      </c>
      <c r="AF2818" s="95" t="e">
        <f t="shared" si="2919"/>
        <v>#DIV/0!</v>
      </c>
      <c r="AG2818" s="95" t="e">
        <f t="shared" si="2920"/>
        <v>#DIV/0!</v>
      </c>
      <c r="AH2818" s="95" t="e">
        <f t="shared" si="2921"/>
        <v>#DIV/0!</v>
      </c>
      <c r="AI2818" s="95" t="e">
        <f t="shared" si="2922"/>
        <v>#DIV/0!</v>
      </c>
      <c r="AJ2818" s="95" t="e">
        <f t="shared" si="2923"/>
        <v>#DIV/0!</v>
      </c>
      <c r="AK2818" s="95" t="e">
        <f t="shared" si="2924"/>
        <v>#DIV/0!</v>
      </c>
      <c r="AL2818" s="95" t="e">
        <f t="shared" si="2925"/>
        <v>#DIV/0!</v>
      </c>
      <c r="AM2818" s="95" t="e">
        <f t="shared" si="2926"/>
        <v>#DIV/0!</v>
      </c>
      <c r="AN2818" s="95" t="e">
        <f t="shared" si="2927"/>
        <v>#DIV/0!</v>
      </c>
      <c r="AO2818" s="95" t="e">
        <f t="shared" si="2928"/>
        <v>#DIV/0!</v>
      </c>
      <c r="AP2818" s="95" t="e">
        <f t="shared" si="2929"/>
        <v>#DIV/0!</v>
      </c>
      <c r="AQ2818" s="95" t="e">
        <f t="shared" si="2930"/>
        <v>#DIV/0!</v>
      </c>
      <c r="AR2818" s="95" t="e">
        <f t="shared" si="2931"/>
        <v>#DIV/0!</v>
      </c>
      <c r="AS2818" s="95" t="e">
        <f t="shared" si="2932"/>
        <v>#DIV/0!</v>
      </c>
      <c r="AT2818" s="95" t="e">
        <f t="shared" si="2933"/>
        <v>#DIV/0!</v>
      </c>
      <c r="AU2818" s="95" t="e">
        <f t="shared" si="2934"/>
        <v>#DIV/0!</v>
      </c>
      <c r="AV2818" s="95" t="e">
        <f t="shared" si="2935"/>
        <v>#DIV/0!</v>
      </c>
      <c r="AW2818" s="95" t="e">
        <f t="shared" si="2936"/>
        <v>#DIV/0!</v>
      </c>
      <c r="AX2818" s="95" t="e">
        <f t="shared" si="2937"/>
        <v>#DIV/0!</v>
      </c>
      <c r="AY2818" s="95" t="e">
        <f t="shared" si="2938"/>
        <v>#DIV/0!</v>
      </c>
      <c r="AZ2818" s="213" t="e">
        <f t="shared" si="2939"/>
        <v>#DIV/0!</v>
      </c>
      <c r="BA2818" s="201" t="e">
        <f t="shared" si="2940"/>
        <v>#DIV/0!</v>
      </c>
      <c r="BB2818" s="201" t="e">
        <f t="shared" si="2941"/>
        <v>#DIV/0!</v>
      </c>
      <c r="BC2818" s="201" t="e">
        <f t="shared" si="2942"/>
        <v>#DIV/0!</v>
      </c>
      <c r="BD2818" s="201" t="e">
        <f t="shared" si="2943"/>
        <v>#DIV/0!</v>
      </c>
      <c r="BE2818" s="201" t="e">
        <f t="shared" si="2944"/>
        <v>#DIV/0!</v>
      </c>
      <c r="BG2818" s="99" t="e">
        <f t="shared" si="2947"/>
        <v>#DIV/0!</v>
      </c>
      <c r="BH2818" s="99" t="e">
        <f t="shared" si="2948"/>
        <v>#DIV/0!</v>
      </c>
      <c r="BI2818" s="99" t="e">
        <f t="shared" si="2949"/>
        <v>#DIV/0!</v>
      </c>
      <c r="BJ2818" s="99" t="e">
        <f t="shared" si="2950"/>
        <v>#DIV/0!</v>
      </c>
      <c r="BK2818" s="99" t="e">
        <f t="shared" si="2951"/>
        <v>#DIV/0!</v>
      </c>
      <c r="BL2818" s="99" t="e">
        <f t="shared" si="2952"/>
        <v>#DIV/0!</v>
      </c>
      <c r="BM2818" s="99" t="e">
        <f t="shared" si="2953"/>
        <v>#DIV/0!</v>
      </c>
      <c r="BN2818" s="99" t="e">
        <f t="shared" si="2954"/>
        <v>#DIV/0!</v>
      </c>
      <c r="BO2818" s="99" t="e">
        <f t="shared" si="2955"/>
        <v>#DIV/0!</v>
      </c>
      <c r="BP2818" s="99" t="e">
        <f t="shared" si="2956"/>
        <v>#DIV/0!</v>
      </c>
      <c r="BQ2818" s="99" t="e">
        <f t="shared" si="2957"/>
        <v>#DIV/0!</v>
      </c>
      <c r="BR2818" s="99" t="e">
        <f t="shared" si="2958"/>
        <v>#DIV/0!</v>
      </c>
      <c r="BS2818" s="99">
        <f t="shared" si="2945"/>
        <v>1.6508616505572058</v>
      </c>
      <c r="BT2818" s="99">
        <f t="shared" si="2946"/>
        <v>1.3</v>
      </c>
    </row>
    <row r="2819" spans="1:72" ht="13" x14ac:dyDescent="0.25">
      <c r="A2819" s="93">
        <v>39665</v>
      </c>
      <c r="B2819" s="94">
        <v>0</v>
      </c>
      <c r="C2819" s="101">
        <v>1.3</v>
      </c>
      <c r="D2819" s="205">
        <v>11.567</v>
      </c>
      <c r="E2819" s="207" t="e">
        <f t="shared" si="2959"/>
        <v>#DIV/0!</v>
      </c>
      <c r="G2819" s="95" t="e">
        <f t="shared" si="2895"/>
        <v>#DIV/0!</v>
      </c>
      <c r="H2819" s="95">
        <f t="shared" si="2896"/>
        <v>0</v>
      </c>
      <c r="I2819" s="95">
        <f t="shared" si="2897"/>
        <v>1.3</v>
      </c>
      <c r="J2819" s="100">
        <f t="shared" si="2898"/>
        <v>0</v>
      </c>
      <c r="K2819" s="100" t="e">
        <f t="shared" si="2899"/>
        <v>#DIV/0!</v>
      </c>
      <c r="L2819" s="100" t="e">
        <f t="shared" si="2900"/>
        <v>#DIV/0!</v>
      </c>
      <c r="M2819" s="100" t="e">
        <f t="shared" si="2901"/>
        <v>#DIV/0!</v>
      </c>
      <c r="N2819" s="100" t="e">
        <f t="shared" si="2902"/>
        <v>#DIV/0!</v>
      </c>
      <c r="O2819" s="100" t="e">
        <f t="shared" si="2903"/>
        <v>#DIV/0!</v>
      </c>
      <c r="P2819" s="100" t="e">
        <f t="shared" si="2904"/>
        <v>#DIV/0!</v>
      </c>
      <c r="Q2819" s="100" t="e">
        <f t="shared" si="2905"/>
        <v>#DIV/0!</v>
      </c>
      <c r="R2819" s="100" t="e">
        <f t="shared" si="2906"/>
        <v>#DIV/0!</v>
      </c>
      <c r="S2819" s="100" t="e">
        <f t="shared" si="2907"/>
        <v>#DIV/0!</v>
      </c>
      <c r="T2819" s="100" t="e">
        <f t="shared" si="2908"/>
        <v>#DIV/0!</v>
      </c>
      <c r="U2819" s="100" t="e">
        <f t="shared" si="2909"/>
        <v>#DIV/0!</v>
      </c>
      <c r="V2819" s="100" t="e">
        <f t="shared" si="2910"/>
        <v>#DIV/0!</v>
      </c>
      <c r="W2819" s="100" t="e">
        <f t="shared" si="2911"/>
        <v>#DIV/0!</v>
      </c>
      <c r="X2819" s="100" t="e">
        <f t="shared" si="2912"/>
        <v>#DIV/0!</v>
      </c>
      <c r="Y2819" s="100" t="e">
        <f t="shared" si="2913"/>
        <v>#DIV/0!</v>
      </c>
      <c r="Z2819" s="100" t="e">
        <f t="shared" si="2914"/>
        <v>#DIV/0!</v>
      </c>
      <c r="AA2819" s="100" t="e">
        <f t="shared" si="2960"/>
        <v>#DIV/0!</v>
      </c>
      <c r="AB2819" s="95" t="e">
        <f t="shared" si="2915"/>
        <v>#DIV/0!</v>
      </c>
      <c r="AC2819" s="95" t="e">
        <f t="shared" si="2916"/>
        <v>#DIV/0!</v>
      </c>
      <c r="AD2819" s="95" t="e">
        <f t="shared" si="2917"/>
        <v>#DIV/0!</v>
      </c>
      <c r="AE2819" s="95" t="e">
        <f t="shared" si="2918"/>
        <v>#DIV/0!</v>
      </c>
      <c r="AF2819" s="95" t="e">
        <f t="shared" si="2919"/>
        <v>#DIV/0!</v>
      </c>
      <c r="AG2819" s="95" t="e">
        <f t="shared" si="2920"/>
        <v>#DIV/0!</v>
      </c>
      <c r="AH2819" s="95" t="e">
        <f t="shared" si="2921"/>
        <v>#DIV/0!</v>
      </c>
      <c r="AI2819" s="95" t="e">
        <f t="shared" si="2922"/>
        <v>#DIV/0!</v>
      </c>
      <c r="AJ2819" s="95" t="e">
        <f t="shared" si="2923"/>
        <v>#DIV/0!</v>
      </c>
      <c r="AK2819" s="95" t="e">
        <f t="shared" si="2924"/>
        <v>#DIV/0!</v>
      </c>
      <c r="AL2819" s="95" t="e">
        <f t="shared" si="2925"/>
        <v>#DIV/0!</v>
      </c>
      <c r="AM2819" s="95" t="e">
        <f t="shared" si="2926"/>
        <v>#DIV/0!</v>
      </c>
      <c r="AN2819" s="95" t="e">
        <f t="shared" si="2927"/>
        <v>#DIV/0!</v>
      </c>
      <c r="AO2819" s="95" t="e">
        <f t="shared" si="2928"/>
        <v>#DIV/0!</v>
      </c>
      <c r="AP2819" s="95" t="e">
        <f t="shared" si="2929"/>
        <v>#DIV/0!</v>
      </c>
      <c r="AQ2819" s="95" t="e">
        <f t="shared" si="2930"/>
        <v>#DIV/0!</v>
      </c>
      <c r="AR2819" s="95" t="e">
        <f t="shared" si="2931"/>
        <v>#DIV/0!</v>
      </c>
      <c r="AS2819" s="95" t="e">
        <f t="shared" si="2932"/>
        <v>#DIV/0!</v>
      </c>
      <c r="AT2819" s="95" t="e">
        <f t="shared" si="2933"/>
        <v>#DIV/0!</v>
      </c>
      <c r="AU2819" s="95" t="e">
        <f t="shared" si="2934"/>
        <v>#DIV/0!</v>
      </c>
      <c r="AV2819" s="95" t="e">
        <f t="shared" si="2935"/>
        <v>#DIV/0!</v>
      </c>
      <c r="AW2819" s="95" t="e">
        <f t="shared" si="2936"/>
        <v>#DIV/0!</v>
      </c>
      <c r="AX2819" s="95" t="e">
        <f t="shared" si="2937"/>
        <v>#DIV/0!</v>
      </c>
      <c r="AY2819" s="95" t="e">
        <f t="shared" si="2938"/>
        <v>#DIV/0!</v>
      </c>
      <c r="AZ2819" s="213" t="e">
        <f t="shared" si="2939"/>
        <v>#DIV/0!</v>
      </c>
      <c r="BA2819" s="201" t="e">
        <f t="shared" si="2940"/>
        <v>#DIV/0!</v>
      </c>
      <c r="BB2819" s="201" t="e">
        <f t="shared" si="2941"/>
        <v>#DIV/0!</v>
      </c>
      <c r="BC2819" s="201" t="e">
        <f t="shared" si="2942"/>
        <v>#DIV/0!</v>
      </c>
      <c r="BD2819" s="201" t="e">
        <f t="shared" si="2943"/>
        <v>#DIV/0!</v>
      </c>
      <c r="BE2819" s="201" t="e">
        <f t="shared" si="2944"/>
        <v>#DIV/0!</v>
      </c>
      <c r="BG2819" s="99" t="e">
        <f t="shared" si="2947"/>
        <v>#DIV/0!</v>
      </c>
      <c r="BH2819" s="99" t="e">
        <f t="shared" si="2948"/>
        <v>#DIV/0!</v>
      </c>
      <c r="BI2819" s="99" t="e">
        <f t="shared" si="2949"/>
        <v>#DIV/0!</v>
      </c>
      <c r="BJ2819" s="99" t="e">
        <f t="shared" si="2950"/>
        <v>#DIV/0!</v>
      </c>
      <c r="BK2819" s="99" t="e">
        <f t="shared" si="2951"/>
        <v>#DIV/0!</v>
      </c>
      <c r="BL2819" s="99" t="e">
        <f t="shared" si="2952"/>
        <v>#DIV/0!</v>
      </c>
      <c r="BM2819" s="99" t="e">
        <f t="shared" si="2953"/>
        <v>#DIV/0!</v>
      </c>
      <c r="BN2819" s="99" t="e">
        <f t="shared" si="2954"/>
        <v>#DIV/0!</v>
      </c>
      <c r="BO2819" s="99" t="e">
        <f t="shared" si="2955"/>
        <v>#DIV/0!</v>
      </c>
      <c r="BP2819" s="99" t="e">
        <f t="shared" si="2956"/>
        <v>#DIV/0!</v>
      </c>
      <c r="BQ2819" s="99" t="e">
        <f t="shared" si="2957"/>
        <v>#DIV/0!</v>
      </c>
      <c r="BR2819" s="99" t="e">
        <f t="shared" si="2958"/>
        <v>#DIV/0!</v>
      </c>
      <c r="BS2819" s="99">
        <f t="shared" si="2945"/>
        <v>0</v>
      </c>
      <c r="BT2819" s="99">
        <f t="shared" si="2946"/>
        <v>1.3</v>
      </c>
    </row>
    <row r="2820" spans="1:72" ht="13" x14ac:dyDescent="0.25">
      <c r="A2820" s="93">
        <v>39666</v>
      </c>
      <c r="B2820" s="94">
        <v>0</v>
      </c>
      <c r="C2820" s="101">
        <v>0.7</v>
      </c>
      <c r="D2820" s="205">
        <v>10.724</v>
      </c>
      <c r="E2820" s="207" t="e">
        <f t="shared" si="2959"/>
        <v>#DIV/0!</v>
      </c>
      <c r="G2820" s="95" t="e">
        <f t="shared" si="2895"/>
        <v>#DIV/0!</v>
      </c>
      <c r="H2820" s="95">
        <f t="shared" si="2896"/>
        <v>0</v>
      </c>
      <c r="I2820" s="95">
        <f t="shared" si="2897"/>
        <v>0.7</v>
      </c>
      <c r="J2820" s="100">
        <f t="shared" si="2898"/>
        <v>0</v>
      </c>
      <c r="K2820" s="100" t="e">
        <f t="shared" si="2899"/>
        <v>#DIV/0!</v>
      </c>
      <c r="L2820" s="100" t="e">
        <f t="shared" si="2900"/>
        <v>#DIV/0!</v>
      </c>
      <c r="M2820" s="100" t="e">
        <f t="shared" si="2901"/>
        <v>#DIV/0!</v>
      </c>
      <c r="N2820" s="100" t="e">
        <f t="shared" si="2902"/>
        <v>#DIV/0!</v>
      </c>
      <c r="O2820" s="100" t="e">
        <f t="shared" si="2903"/>
        <v>#DIV/0!</v>
      </c>
      <c r="P2820" s="100" t="e">
        <f t="shared" si="2904"/>
        <v>#DIV/0!</v>
      </c>
      <c r="Q2820" s="100" t="e">
        <f t="shared" si="2905"/>
        <v>#DIV/0!</v>
      </c>
      <c r="R2820" s="100" t="e">
        <f t="shared" si="2906"/>
        <v>#DIV/0!</v>
      </c>
      <c r="S2820" s="100" t="e">
        <f t="shared" si="2907"/>
        <v>#DIV/0!</v>
      </c>
      <c r="T2820" s="100" t="e">
        <f t="shared" si="2908"/>
        <v>#DIV/0!</v>
      </c>
      <c r="U2820" s="100" t="e">
        <f t="shared" si="2909"/>
        <v>#DIV/0!</v>
      </c>
      <c r="V2820" s="100" t="e">
        <f t="shared" si="2910"/>
        <v>#DIV/0!</v>
      </c>
      <c r="W2820" s="100" t="e">
        <f t="shared" si="2911"/>
        <v>#DIV/0!</v>
      </c>
      <c r="X2820" s="100" t="e">
        <f t="shared" si="2912"/>
        <v>#DIV/0!</v>
      </c>
      <c r="Y2820" s="100" t="e">
        <f t="shared" si="2913"/>
        <v>#DIV/0!</v>
      </c>
      <c r="Z2820" s="100" t="e">
        <f t="shared" si="2914"/>
        <v>#DIV/0!</v>
      </c>
      <c r="AA2820" s="100" t="e">
        <f t="shared" si="2960"/>
        <v>#DIV/0!</v>
      </c>
      <c r="AB2820" s="95" t="e">
        <f t="shared" si="2915"/>
        <v>#DIV/0!</v>
      </c>
      <c r="AC2820" s="95" t="e">
        <f t="shared" si="2916"/>
        <v>#DIV/0!</v>
      </c>
      <c r="AD2820" s="95" t="e">
        <f t="shared" si="2917"/>
        <v>#DIV/0!</v>
      </c>
      <c r="AE2820" s="95" t="e">
        <f t="shared" si="2918"/>
        <v>#DIV/0!</v>
      </c>
      <c r="AF2820" s="95" t="e">
        <f t="shared" si="2919"/>
        <v>#DIV/0!</v>
      </c>
      <c r="AG2820" s="95" t="e">
        <f t="shared" si="2920"/>
        <v>#DIV/0!</v>
      </c>
      <c r="AH2820" s="95" t="e">
        <f t="shared" si="2921"/>
        <v>#DIV/0!</v>
      </c>
      <c r="AI2820" s="95" t="e">
        <f t="shared" si="2922"/>
        <v>#DIV/0!</v>
      </c>
      <c r="AJ2820" s="95" t="e">
        <f t="shared" si="2923"/>
        <v>#DIV/0!</v>
      </c>
      <c r="AK2820" s="95" t="e">
        <f t="shared" si="2924"/>
        <v>#DIV/0!</v>
      </c>
      <c r="AL2820" s="95" t="e">
        <f t="shared" si="2925"/>
        <v>#DIV/0!</v>
      </c>
      <c r="AM2820" s="95" t="e">
        <f t="shared" si="2926"/>
        <v>#DIV/0!</v>
      </c>
      <c r="AN2820" s="95" t="e">
        <f t="shared" si="2927"/>
        <v>#DIV/0!</v>
      </c>
      <c r="AO2820" s="95" t="e">
        <f t="shared" si="2928"/>
        <v>#DIV/0!</v>
      </c>
      <c r="AP2820" s="95" t="e">
        <f t="shared" si="2929"/>
        <v>#DIV/0!</v>
      </c>
      <c r="AQ2820" s="95" t="e">
        <f t="shared" si="2930"/>
        <v>#DIV/0!</v>
      </c>
      <c r="AR2820" s="95" t="e">
        <f t="shared" si="2931"/>
        <v>#DIV/0!</v>
      </c>
      <c r="AS2820" s="95" t="e">
        <f t="shared" si="2932"/>
        <v>#DIV/0!</v>
      </c>
      <c r="AT2820" s="95" t="e">
        <f t="shared" si="2933"/>
        <v>#DIV/0!</v>
      </c>
      <c r="AU2820" s="95" t="e">
        <f t="shared" si="2934"/>
        <v>#DIV/0!</v>
      </c>
      <c r="AV2820" s="95" t="e">
        <f t="shared" si="2935"/>
        <v>#DIV/0!</v>
      </c>
      <c r="AW2820" s="95" t="e">
        <f t="shared" si="2936"/>
        <v>#DIV/0!</v>
      </c>
      <c r="AX2820" s="95" t="e">
        <f t="shared" si="2937"/>
        <v>#DIV/0!</v>
      </c>
      <c r="AY2820" s="95" t="e">
        <f t="shared" si="2938"/>
        <v>#DIV/0!</v>
      </c>
      <c r="AZ2820" s="213" t="e">
        <f t="shared" si="2939"/>
        <v>#DIV/0!</v>
      </c>
      <c r="BA2820" s="201" t="e">
        <f t="shared" si="2940"/>
        <v>#DIV/0!</v>
      </c>
      <c r="BB2820" s="201" t="e">
        <f t="shared" si="2941"/>
        <v>#DIV/0!</v>
      </c>
      <c r="BC2820" s="201" t="e">
        <f t="shared" si="2942"/>
        <v>#DIV/0!</v>
      </c>
      <c r="BD2820" s="201" t="e">
        <f t="shared" si="2943"/>
        <v>#DIV/0!</v>
      </c>
      <c r="BE2820" s="201" t="e">
        <f t="shared" si="2944"/>
        <v>#DIV/0!</v>
      </c>
      <c r="BG2820" s="99" t="e">
        <f t="shared" si="2947"/>
        <v>#DIV/0!</v>
      </c>
      <c r="BH2820" s="99" t="e">
        <f t="shared" si="2948"/>
        <v>#DIV/0!</v>
      </c>
      <c r="BI2820" s="99" t="e">
        <f t="shared" si="2949"/>
        <v>#DIV/0!</v>
      </c>
      <c r="BJ2820" s="99" t="e">
        <f t="shared" si="2950"/>
        <v>#DIV/0!</v>
      </c>
      <c r="BK2820" s="99" t="e">
        <f t="shared" si="2951"/>
        <v>#DIV/0!</v>
      </c>
      <c r="BL2820" s="99" t="e">
        <f t="shared" si="2952"/>
        <v>#DIV/0!</v>
      </c>
      <c r="BM2820" s="99" t="e">
        <f t="shared" si="2953"/>
        <v>#DIV/0!</v>
      </c>
      <c r="BN2820" s="99" t="e">
        <f t="shared" si="2954"/>
        <v>#DIV/0!</v>
      </c>
      <c r="BO2820" s="99" t="e">
        <f t="shared" si="2955"/>
        <v>#DIV/0!</v>
      </c>
      <c r="BP2820" s="99" t="e">
        <f t="shared" si="2956"/>
        <v>#DIV/0!</v>
      </c>
      <c r="BQ2820" s="99" t="e">
        <f t="shared" si="2957"/>
        <v>#DIV/0!</v>
      </c>
      <c r="BR2820" s="99" t="e">
        <f t="shared" si="2958"/>
        <v>#DIV/0!</v>
      </c>
      <c r="BS2820" s="99">
        <f t="shared" si="2945"/>
        <v>0</v>
      </c>
      <c r="BT2820" s="99">
        <f t="shared" si="2946"/>
        <v>0.7</v>
      </c>
    </row>
    <row r="2821" spans="1:72" ht="13" x14ac:dyDescent="0.25">
      <c r="A2821" s="93">
        <v>39667</v>
      </c>
      <c r="B2821" s="94">
        <v>0</v>
      </c>
      <c r="C2821" s="101">
        <v>1.8</v>
      </c>
      <c r="D2821" s="205">
        <v>10.222</v>
      </c>
      <c r="E2821" s="207" t="e">
        <f t="shared" si="2959"/>
        <v>#DIV/0!</v>
      </c>
      <c r="G2821" s="95" t="e">
        <f t="shared" si="2895"/>
        <v>#DIV/0!</v>
      </c>
      <c r="H2821" s="95">
        <f t="shared" si="2896"/>
        <v>0</v>
      </c>
      <c r="I2821" s="95">
        <f t="shared" si="2897"/>
        <v>1.8</v>
      </c>
      <c r="J2821" s="100">
        <f t="shared" si="2898"/>
        <v>0</v>
      </c>
      <c r="K2821" s="100" t="e">
        <f t="shared" si="2899"/>
        <v>#DIV/0!</v>
      </c>
      <c r="L2821" s="100" t="e">
        <f t="shared" si="2900"/>
        <v>#DIV/0!</v>
      </c>
      <c r="M2821" s="100" t="e">
        <f t="shared" si="2901"/>
        <v>#DIV/0!</v>
      </c>
      <c r="N2821" s="100" t="e">
        <f t="shared" si="2902"/>
        <v>#DIV/0!</v>
      </c>
      <c r="O2821" s="100" t="e">
        <f t="shared" si="2903"/>
        <v>#DIV/0!</v>
      </c>
      <c r="P2821" s="100" t="e">
        <f t="shared" si="2904"/>
        <v>#DIV/0!</v>
      </c>
      <c r="Q2821" s="100" t="e">
        <f t="shared" si="2905"/>
        <v>#DIV/0!</v>
      </c>
      <c r="R2821" s="100" t="e">
        <f t="shared" si="2906"/>
        <v>#DIV/0!</v>
      </c>
      <c r="S2821" s="100" t="e">
        <f t="shared" si="2907"/>
        <v>#DIV/0!</v>
      </c>
      <c r="T2821" s="100" t="e">
        <f t="shared" si="2908"/>
        <v>#DIV/0!</v>
      </c>
      <c r="U2821" s="100" t="e">
        <f t="shared" si="2909"/>
        <v>#DIV/0!</v>
      </c>
      <c r="V2821" s="100" t="e">
        <f t="shared" si="2910"/>
        <v>#DIV/0!</v>
      </c>
      <c r="W2821" s="100" t="e">
        <f t="shared" si="2911"/>
        <v>#DIV/0!</v>
      </c>
      <c r="X2821" s="100" t="e">
        <f t="shared" si="2912"/>
        <v>#DIV/0!</v>
      </c>
      <c r="Y2821" s="100" t="e">
        <f t="shared" si="2913"/>
        <v>#DIV/0!</v>
      </c>
      <c r="Z2821" s="100" t="e">
        <f t="shared" si="2914"/>
        <v>#DIV/0!</v>
      </c>
      <c r="AA2821" s="100" t="e">
        <f t="shared" si="2960"/>
        <v>#DIV/0!</v>
      </c>
      <c r="AB2821" s="95" t="e">
        <f t="shared" si="2915"/>
        <v>#DIV/0!</v>
      </c>
      <c r="AC2821" s="95" t="e">
        <f t="shared" si="2916"/>
        <v>#DIV/0!</v>
      </c>
      <c r="AD2821" s="95" t="e">
        <f t="shared" si="2917"/>
        <v>#DIV/0!</v>
      </c>
      <c r="AE2821" s="95" t="e">
        <f t="shared" si="2918"/>
        <v>#DIV/0!</v>
      </c>
      <c r="AF2821" s="95" t="e">
        <f t="shared" si="2919"/>
        <v>#DIV/0!</v>
      </c>
      <c r="AG2821" s="95" t="e">
        <f t="shared" si="2920"/>
        <v>#DIV/0!</v>
      </c>
      <c r="AH2821" s="95" t="e">
        <f t="shared" si="2921"/>
        <v>#DIV/0!</v>
      </c>
      <c r="AI2821" s="95" t="e">
        <f t="shared" si="2922"/>
        <v>#DIV/0!</v>
      </c>
      <c r="AJ2821" s="95" t="e">
        <f t="shared" si="2923"/>
        <v>#DIV/0!</v>
      </c>
      <c r="AK2821" s="95" t="e">
        <f t="shared" si="2924"/>
        <v>#DIV/0!</v>
      </c>
      <c r="AL2821" s="95" t="e">
        <f t="shared" si="2925"/>
        <v>#DIV/0!</v>
      </c>
      <c r="AM2821" s="95" t="e">
        <f t="shared" si="2926"/>
        <v>#DIV/0!</v>
      </c>
      <c r="AN2821" s="95" t="e">
        <f t="shared" si="2927"/>
        <v>#DIV/0!</v>
      </c>
      <c r="AO2821" s="95" t="e">
        <f t="shared" si="2928"/>
        <v>#DIV/0!</v>
      </c>
      <c r="AP2821" s="95" t="e">
        <f t="shared" si="2929"/>
        <v>#DIV/0!</v>
      </c>
      <c r="AQ2821" s="95" t="e">
        <f t="shared" si="2930"/>
        <v>#DIV/0!</v>
      </c>
      <c r="AR2821" s="95" t="e">
        <f t="shared" si="2931"/>
        <v>#DIV/0!</v>
      </c>
      <c r="AS2821" s="95" t="e">
        <f t="shared" si="2932"/>
        <v>#DIV/0!</v>
      </c>
      <c r="AT2821" s="95" t="e">
        <f t="shared" si="2933"/>
        <v>#DIV/0!</v>
      </c>
      <c r="AU2821" s="95" t="e">
        <f t="shared" si="2934"/>
        <v>#DIV/0!</v>
      </c>
      <c r="AV2821" s="95" t="e">
        <f t="shared" si="2935"/>
        <v>#DIV/0!</v>
      </c>
      <c r="AW2821" s="95" t="e">
        <f t="shared" si="2936"/>
        <v>#DIV/0!</v>
      </c>
      <c r="AX2821" s="95" t="e">
        <f t="shared" si="2937"/>
        <v>#DIV/0!</v>
      </c>
      <c r="AY2821" s="95" t="e">
        <f t="shared" si="2938"/>
        <v>#DIV/0!</v>
      </c>
      <c r="AZ2821" s="213" t="e">
        <f t="shared" si="2939"/>
        <v>#DIV/0!</v>
      </c>
      <c r="BA2821" s="201" t="e">
        <f t="shared" si="2940"/>
        <v>#DIV/0!</v>
      </c>
      <c r="BB2821" s="201" t="e">
        <f t="shared" si="2941"/>
        <v>#DIV/0!</v>
      </c>
      <c r="BC2821" s="201" t="e">
        <f t="shared" si="2942"/>
        <v>#DIV/0!</v>
      </c>
      <c r="BD2821" s="201" t="e">
        <f t="shared" si="2943"/>
        <v>#DIV/0!</v>
      </c>
      <c r="BE2821" s="201" t="e">
        <f t="shared" si="2944"/>
        <v>#DIV/0!</v>
      </c>
      <c r="BG2821" s="99" t="e">
        <f t="shared" si="2947"/>
        <v>#DIV/0!</v>
      </c>
      <c r="BH2821" s="99" t="e">
        <f t="shared" si="2948"/>
        <v>#DIV/0!</v>
      </c>
      <c r="BI2821" s="99" t="e">
        <f t="shared" si="2949"/>
        <v>#DIV/0!</v>
      </c>
      <c r="BJ2821" s="99" t="e">
        <f t="shared" si="2950"/>
        <v>#DIV/0!</v>
      </c>
      <c r="BK2821" s="99" t="e">
        <f t="shared" si="2951"/>
        <v>#DIV/0!</v>
      </c>
      <c r="BL2821" s="99" t="e">
        <f t="shared" si="2952"/>
        <v>#DIV/0!</v>
      </c>
      <c r="BM2821" s="99" t="e">
        <f t="shared" si="2953"/>
        <v>#DIV/0!</v>
      </c>
      <c r="BN2821" s="99" t="e">
        <f t="shared" si="2954"/>
        <v>#DIV/0!</v>
      </c>
      <c r="BO2821" s="99" t="e">
        <f t="shared" si="2955"/>
        <v>#DIV/0!</v>
      </c>
      <c r="BP2821" s="99" t="e">
        <f t="shared" si="2956"/>
        <v>#DIV/0!</v>
      </c>
      <c r="BQ2821" s="99" t="e">
        <f t="shared" si="2957"/>
        <v>#DIV/0!</v>
      </c>
      <c r="BR2821" s="99" t="e">
        <f t="shared" si="2958"/>
        <v>#DIV/0!</v>
      </c>
      <c r="BS2821" s="99">
        <f t="shared" si="2945"/>
        <v>0</v>
      </c>
      <c r="BT2821" s="99">
        <f t="shared" si="2946"/>
        <v>1.8</v>
      </c>
    </row>
    <row r="2822" spans="1:72" ht="13" x14ac:dyDescent="0.25">
      <c r="A2822" s="93">
        <v>39668</v>
      </c>
      <c r="B2822" s="94">
        <v>0</v>
      </c>
      <c r="C2822" s="101">
        <v>1.6</v>
      </c>
      <c r="D2822" s="205">
        <v>9.1959999999999997</v>
      </c>
      <c r="E2822" s="207" t="e">
        <f t="shared" si="2959"/>
        <v>#DIV/0!</v>
      </c>
      <c r="G2822" s="95" t="e">
        <f t="shared" si="2895"/>
        <v>#DIV/0!</v>
      </c>
      <c r="H2822" s="95">
        <f t="shared" si="2896"/>
        <v>0</v>
      </c>
      <c r="I2822" s="95">
        <f t="shared" si="2897"/>
        <v>1.6</v>
      </c>
      <c r="J2822" s="100">
        <f t="shared" si="2898"/>
        <v>0</v>
      </c>
      <c r="K2822" s="100" t="e">
        <f t="shared" si="2899"/>
        <v>#DIV/0!</v>
      </c>
      <c r="L2822" s="100" t="e">
        <f t="shared" si="2900"/>
        <v>#DIV/0!</v>
      </c>
      <c r="M2822" s="100" t="e">
        <f t="shared" si="2901"/>
        <v>#DIV/0!</v>
      </c>
      <c r="N2822" s="100" t="e">
        <f t="shared" si="2902"/>
        <v>#DIV/0!</v>
      </c>
      <c r="O2822" s="100" t="e">
        <f t="shared" si="2903"/>
        <v>#DIV/0!</v>
      </c>
      <c r="P2822" s="100" t="e">
        <f t="shared" si="2904"/>
        <v>#DIV/0!</v>
      </c>
      <c r="Q2822" s="100" t="e">
        <f t="shared" si="2905"/>
        <v>#DIV/0!</v>
      </c>
      <c r="R2822" s="100" t="e">
        <f t="shared" si="2906"/>
        <v>#DIV/0!</v>
      </c>
      <c r="S2822" s="100" t="e">
        <f t="shared" si="2907"/>
        <v>#DIV/0!</v>
      </c>
      <c r="T2822" s="100" t="e">
        <f t="shared" si="2908"/>
        <v>#DIV/0!</v>
      </c>
      <c r="U2822" s="100" t="e">
        <f t="shared" si="2909"/>
        <v>#DIV/0!</v>
      </c>
      <c r="V2822" s="100" t="e">
        <f t="shared" si="2910"/>
        <v>#DIV/0!</v>
      </c>
      <c r="W2822" s="100" t="e">
        <f t="shared" si="2911"/>
        <v>#DIV/0!</v>
      </c>
      <c r="X2822" s="100" t="e">
        <f t="shared" si="2912"/>
        <v>#DIV/0!</v>
      </c>
      <c r="Y2822" s="100" t="e">
        <f t="shared" si="2913"/>
        <v>#DIV/0!</v>
      </c>
      <c r="Z2822" s="100" t="e">
        <f t="shared" si="2914"/>
        <v>#DIV/0!</v>
      </c>
      <c r="AA2822" s="100" t="e">
        <f t="shared" si="2960"/>
        <v>#DIV/0!</v>
      </c>
      <c r="AB2822" s="95" t="e">
        <f t="shared" si="2915"/>
        <v>#DIV/0!</v>
      </c>
      <c r="AC2822" s="95" t="e">
        <f t="shared" si="2916"/>
        <v>#DIV/0!</v>
      </c>
      <c r="AD2822" s="95" t="e">
        <f t="shared" si="2917"/>
        <v>#DIV/0!</v>
      </c>
      <c r="AE2822" s="95" t="e">
        <f t="shared" si="2918"/>
        <v>#DIV/0!</v>
      </c>
      <c r="AF2822" s="95" t="e">
        <f t="shared" si="2919"/>
        <v>#DIV/0!</v>
      </c>
      <c r="AG2822" s="95" t="e">
        <f t="shared" si="2920"/>
        <v>#DIV/0!</v>
      </c>
      <c r="AH2822" s="95" t="e">
        <f t="shared" si="2921"/>
        <v>#DIV/0!</v>
      </c>
      <c r="AI2822" s="95" t="e">
        <f t="shared" si="2922"/>
        <v>#DIV/0!</v>
      </c>
      <c r="AJ2822" s="95" t="e">
        <f t="shared" si="2923"/>
        <v>#DIV/0!</v>
      </c>
      <c r="AK2822" s="95" t="e">
        <f t="shared" si="2924"/>
        <v>#DIV/0!</v>
      </c>
      <c r="AL2822" s="95" t="e">
        <f t="shared" si="2925"/>
        <v>#DIV/0!</v>
      </c>
      <c r="AM2822" s="95" t="e">
        <f t="shared" si="2926"/>
        <v>#DIV/0!</v>
      </c>
      <c r="AN2822" s="95" t="e">
        <f t="shared" si="2927"/>
        <v>#DIV/0!</v>
      </c>
      <c r="AO2822" s="95" t="e">
        <f t="shared" si="2928"/>
        <v>#DIV/0!</v>
      </c>
      <c r="AP2822" s="95" t="e">
        <f t="shared" si="2929"/>
        <v>#DIV/0!</v>
      </c>
      <c r="AQ2822" s="95" t="e">
        <f t="shared" si="2930"/>
        <v>#DIV/0!</v>
      </c>
      <c r="AR2822" s="95" t="e">
        <f t="shared" si="2931"/>
        <v>#DIV/0!</v>
      </c>
      <c r="AS2822" s="95" t="e">
        <f t="shared" si="2932"/>
        <v>#DIV/0!</v>
      </c>
      <c r="AT2822" s="95" t="e">
        <f t="shared" si="2933"/>
        <v>#DIV/0!</v>
      </c>
      <c r="AU2822" s="95" t="e">
        <f t="shared" si="2934"/>
        <v>#DIV/0!</v>
      </c>
      <c r="AV2822" s="95" t="e">
        <f t="shared" si="2935"/>
        <v>#DIV/0!</v>
      </c>
      <c r="AW2822" s="95" t="e">
        <f t="shared" si="2936"/>
        <v>#DIV/0!</v>
      </c>
      <c r="AX2822" s="95" t="e">
        <f t="shared" si="2937"/>
        <v>#DIV/0!</v>
      </c>
      <c r="AY2822" s="95" t="e">
        <f t="shared" si="2938"/>
        <v>#DIV/0!</v>
      </c>
      <c r="AZ2822" s="213" t="e">
        <f t="shared" si="2939"/>
        <v>#DIV/0!</v>
      </c>
      <c r="BA2822" s="201" t="e">
        <f t="shared" si="2940"/>
        <v>#DIV/0!</v>
      </c>
      <c r="BB2822" s="201" t="e">
        <f t="shared" si="2941"/>
        <v>#DIV/0!</v>
      </c>
      <c r="BC2822" s="201" t="e">
        <f t="shared" si="2942"/>
        <v>#DIV/0!</v>
      </c>
      <c r="BD2822" s="201" t="e">
        <f t="shared" si="2943"/>
        <v>#DIV/0!</v>
      </c>
      <c r="BE2822" s="201" t="e">
        <f t="shared" si="2944"/>
        <v>#DIV/0!</v>
      </c>
      <c r="BG2822" s="99" t="e">
        <f t="shared" si="2947"/>
        <v>#DIV/0!</v>
      </c>
      <c r="BH2822" s="99" t="e">
        <f t="shared" si="2948"/>
        <v>#DIV/0!</v>
      </c>
      <c r="BI2822" s="99" t="e">
        <f t="shared" si="2949"/>
        <v>#DIV/0!</v>
      </c>
      <c r="BJ2822" s="99" t="e">
        <f t="shared" si="2950"/>
        <v>#DIV/0!</v>
      </c>
      <c r="BK2822" s="99" t="e">
        <f t="shared" si="2951"/>
        <v>#DIV/0!</v>
      </c>
      <c r="BL2822" s="99" t="e">
        <f t="shared" si="2952"/>
        <v>#DIV/0!</v>
      </c>
      <c r="BM2822" s="99" t="e">
        <f t="shared" si="2953"/>
        <v>#DIV/0!</v>
      </c>
      <c r="BN2822" s="99" t="e">
        <f t="shared" si="2954"/>
        <v>#DIV/0!</v>
      </c>
      <c r="BO2822" s="99" t="e">
        <f t="shared" si="2955"/>
        <v>#DIV/0!</v>
      </c>
      <c r="BP2822" s="99" t="e">
        <f t="shared" si="2956"/>
        <v>#DIV/0!</v>
      </c>
      <c r="BQ2822" s="99" t="e">
        <f t="shared" si="2957"/>
        <v>#DIV/0!</v>
      </c>
      <c r="BR2822" s="99" t="e">
        <f t="shared" si="2958"/>
        <v>#DIV/0!</v>
      </c>
      <c r="BS2822" s="99">
        <f t="shared" si="2945"/>
        <v>0</v>
      </c>
      <c r="BT2822" s="99">
        <f t="shared" si="2946"/>
        <v>1.6</v>
      </c>
    </row>
    <row r="2823" spans="1:72" ht="13" x14ac:dyDescent="0.25">
      <c r="A2823" s="93">
        <v>39669</v>
      </c>
      <c r="B2823" s="94">
        <v>0</v>
      </c>
      <c r="C2823" s="101">
        <v>1.6</v>
      </c>
      <c r="D2823" s="205">
        <v>8.1829999999999998</v>
      </c>
      <c r="E2823" s="207" t="e">
        <f t="shared" si="2959"/>
        <v>#DIV/0!</v>
      </c>
      <c r="G2823" s="95" t="e">
        <f t="shared" si="2895"/>
        <v>#DIV/0!</v>
      </c>
      <c r="H2823" s="95">
        <f t="shared" si="2896"/>
        <v>0</v>
      </c>
      <c r="I2823" s="95">
        <f t="shared" si="2897"/>
        <v>1.6</v>
      </c>
      <c r="J2823" s="100">
        <f t="shared" si="2898"/>
        <v>0</v>
      </c>
      <c r="K2823" s="100" t="e">
        <f t="shared" si="2899"/>
        <v>#DIV/0!</v>
      </c>
      <c r="L2823" s="100" t="e">
        <f t="shared" si="2900"/>
        <v>#DIV/0!</v>
      </c>
      <c r="M2823" s="100" t="e">
        <f t="shared" si="2901"/>
        <v>#DIV/0!</v>
      </c>
      <c r="N2823" s="100" t="e">
        <f t="shared" si="2902"/>
        <v>#DIV/0!</v>
      </c>
      <c r="O2823" s="100" t="e">
        <f t="shared" si="2903"/>
        <v>#DIV/0!</v>
      </c>
      <c r="P2823" s="100" t="e">
        <f t="shared" si="2904"/>
        <v>#DIV/0!</v>
      </c>
      <c r="Q2823" s="100" t="e">
        <f t="shared" si="2905"/>
        <v>#DIV/0!</v>
      </c>
      <c r="R2823" s="100" t="e">
        <f t="shared" si="2906"/>
        <v>#DIV/0!</v>
      </c>
      <c r="S2823" s="100" t="e">
        <f t="shared" si="2907"/>
        <v>#DIV/0!</v>
      </c>
      <c r="T2823" s="100" t="e">
        <f t="shared" si="2908"/>
        <v>#DIV/0!</v>
      </c>
      <c r="U2823" s="100" t="e">
        <f t="shared" si="2909"/>
        <v>#DIV/0!</v>
      </c>
      <c r="V2823" s="100" t="e">
        <f t="shared" si="2910"/>
        <v>#DIV/0!</v>
      </c>
      <c r="W2823" s="100" t="e">
        <f t="shared" si="2911"/>
        <v>#DIV/0!</v>
      </c>
      <c r="X2823" s="100" t="e">
        <f t="shared" si="2912"/>
        <v>#DIV/0!</v>
      </c>
      <c r="Y2823" s="100" t="e">
        <f t="shared" si="2913"/>
        <v>#DIV/0!</v>
      </c>
      <c r="Z2823" s="100" t="e">
        <f t="shared" si="2914"/>
        <v>#DIV/0!</v>
      </c>
      <c r="AA2823" s="100" t="e">
        <f t="shared" si="2960"/>
        <v>#DIV/0!</v>
      </c>
      <c r="AB2823" s="95" t="e">
        <f t="shared" si="2915"/>
        <v>#DIV/0!</v>
      </c>
      <c r="AC2823" s="95" t="e">
        <f t="shared" si="2916"/>
        <v>#DIV/0!</v>
      </c>
      <c r="AD2823" s="95" t="e">
        <f t="shared" si="2917"/>
        <v>#DIV/0!</v>
      </c>
      <c r="AE2823" s="95" t="e">
        <f t="shared" si="2918"/>
        <v>#DIV/0!</v>
      </c>
      <c r="AF2823" s="95" t="e">
        <f t="shared" si="2919"/>
        <v>#DIV/0!</v>
      </c>
      <c r="AG2823" s="95" t="e">
        <f t="shared" si="2920"/>
        <v>#DIV/0!</v>
      </c>
      <c r="AH2823" s="95" t="e">
        <f t="shared" si="2921"/>
        <v>#DIV/0!</v>
      </c>
      <c r="AI2823" s="95" t="e">
        <f t="shared" si="2922"/>
        <v>#DIV/0!</v>
      </c>
      <c r="AJ2823" s="95" t="e">
        <f t="shared" si="2923"/>
        <v>#DIV/0!</v>
      </c>
      <c r="AK2823" s="95" t="e">
        <f t="shared" si="2924"/>
        <v>#DIV/0!</v>
      </c>
      <c r="AL2823" s="95" t="e">
        <f t="shared" si="2925"/>
        <v>#DIV/0!</v>
      </c>
      <c r="AM2823" s="95" t="e">
        <f t="shared" si="2926"/>
        <v>#DIV/0!</v>
      </c>
      <c r="AN2823" s="95" t="e">
        <f t="shared" si="2927"/>
        <v>#DIV/0!</v>
      </c>
      <c r="AO2823" s="95" t="e">
        <f t="shared" si="2928"/>
        <v>#DIV/0!</v>
      </c>
      <c r="AP2823" s="95" t="e">
        <f t="shared" si="2929"/>
        <v>#DIV/0!</v>
      </c>
      <c r="AQ2823" s="95" t="e">
        <f t="shared" si="2930"/>
        <v>#DIV/0!</v>
      </c>
      <c r="AR2823" s="95" t="e">
        <f t="shared" si="2931"/>
        <v>#DIV/0!</v>
      </c>
      <c r="AS2823" s="95" t="e">
        <f t="shared" si="2932"/>
        <v>#DIV/0!</v>
      </c>
      <c r="AT2823" s="95" t="e">
        <f t="shared" si="2933"/>
        <v>#DIV/0!</v>
      </c>
      <c r="AU2823" s="95" t="e">
        <f t="shared" si="2934"/>
        <v>#DIV/0!</v>
      </c>
      <c r="AV2823" s="95" t="e">
        <f t="shared" si="2935"/>
        <v>#DIV/0!</v>
      </c>
      <c r="AW2823" s="95" t="e">
        <f t="shared" si="2936"/>
        <v>#DIV/0!</v>
      </c>
      <c r="AX2823" s="95" t="e">
        <f t="shared" si="2937"/>
        <v>#DIV/0!</v>
      </c>
      <c r="AY2823" s="95" t="e">
        <f t="shared" si="2938"/>
        <v>#DIV/0!</v>
      </c>
      <c r="AZ2823" s="213" t="e">
        <f t="shared" si="2939"/>
        <v>#DIV/0!</v>
      </c>
      <c r="BA2823" s="201" t="e">
        <f t="shared" si="2940"/>
        <v>#DIV/0!</v>
      </c>
      <c r="BB2823" s="201" t="e">
        <f t="shared" si="2941"/>
        <v>#DIV/0!</v>
      </c>
      <c r="BC2823" s="201" t="e">
        <f t="shared" si="2942"/>
        <v>#DIV/0!</v>
      </c>
      <c r="BD2823" s="201" t="e">
        <f t="shared" si="2943"/>
        <v>#DIV/0!</v>
      </c>
      <c r="BE2823" s="201" t="e">
        <f t="shared" si="2944"/>
        <v>#DIV/0!</v>
      </c>
      <c r="BG2823" s="99" t="e">
        <f t="shared" si="2947"/>
        <v>#DIV/0!</v>
      </c>
      <c r="BH2823" s="99" t="e">
        <f t="shared" si="2948"/>
        <v>#DIV/0!</v>
      </c>
      <c r="BI2823" s="99" t="e">
        <f t="shared" si="2949"/>
        <v>#DIV/0!</v>
      </c>
      <c r="BJ2823" s="99" t="e">
        <f t="shared" si="2950"/>
        <v>#DIV/0!</v>
      </c>
      <c r="BK2823" s="99" t="e">
        <f t="shared" si="2951"/>
        <v>#DIV/0!</v>
      </c>
      <c r="BL2823" s="99" t="e">
        <f t="shared" si="2952"/>
        <v>#DIV/0!</v>
      </c>
      <c r="BM2823" s="99" t="e">
        <f t="shared" si="2953"/>
        <v>#DIV/0!</v>
      </c>
      <c r="BN2823" s="99" t="e">
        <f t="shared" si="2954"/>
        <v>#DIV/0!</v>
      </c>
      <c r="BO2823" s="99" t="e">
        <f t="shared" si="2955"/>
        <v>#DIV/0!</v>
      </c>
      <c r="BP2823" s="99" t="e">
        <f t="shared" si="2956"/>
        <v>#DIV/0!</v>
      </c>
      <c r="BQ2823" s="99" t="e">
        <f t="shared" si="2957"/>
        <v>#DIV/0!</v>
      </c>
      <c r="BR2823" s="99" t="e">
        <f t="shared" si="2958"/>
        <v>#DIV/0!</v>
      </c>
      <c r="BS2823" s="99">
        <f t="shared" si="2945"/>
        <v>0</v>
      </c>
      <c r="BT2823" s="99">
        <f t="shared" si="2946"/>
        <v>1.6</v>
      </c>
    </row>
    <row r="2824" spans="1:72" ht="13" x14ac:dyDescent="0.25">
      <c r="A2824" s="93">
        <v>39670</v>
      </c>
      <c r="B2824" s="94">
        <v>0</v>
      </c>
      <c r="C2824" s="101">
        <v>2.2999999999999998</v>
      </c>
      <c r="D2824" s="205">
        <v>7.3559999999999999</v>
      </c>
      <c r="E2824" s="207" t="e">
        <f t="shared" si="2959"/>
        <v>#DIV/0!</v>
      </c>
      <c r="G2824" s="95" t="e">
        <f t="shared" si="2895"/>
        <v>#DIV/0!</v>
      </c>
      <c r="H2824" s="95">
        <f t="shared" si="2896"/>
        <v>0</v>
      </c>
      <c r="I2824" s="95">
        <f t="shared" si="2897"/>
        <v>2.2999999999999998</v>
      </c>
      <c r="J2824" s="100">
        <f t="shared" si="2898"/>
        <v>0</v>
      </c>
      <c r="K2824" s="100" t="e">
        <f t="shared" si="2899"/>
        <v>#DIV/0!</v>
      </c>
      <c r="L2824" s="100" t="e">
        <f t="shared" si="2900"/>
        <v>#DIV/0!</v>
      </c>
      <c r="M2824" s="100" t="e">
        <f t="shared" si="2901"/>
        <v>#DIV/0!</v>
      </c>
      <c r="N2824" s="100" t="e">
        <f t="shared" si="2902"/>
        <v>#DIV/0!</v>
      </c>
      <c r="O2824" s="100" t="e">
        <f t="shared" si="2903"/>
        <v>#DIV/0!</v>
      </c>
      <c r="P2824" s="100" t="e">
        <f t="shared" si="2904"/>
        <v>#DIV/0!</v>
      </c>
      <c r="Q2824" s="100" t="e">
        <f t="shared" si="2905"/>
        <v>#DIV/0!</v>
      </c>
      <c r="R2824" s="100" t="e">
        <f t="shared" si="2906"/>
        <v>#DIV/0!</v>
      </c>
      <c r="S2824" s="100" t="e">
        <f t="shared" si="2907"/>
        <v>#DIV/0!</v>
      </c>
      <c r="T2824" s="100" t="e">
        <f t="shared" si="2908"/>
        <v>#DIV/0!</v>
      </c>
      <c r="U2824" s="100" t="e">
        <f t="shared" si="2909"/>
        <v>#DIV/0!</v>
      </c>
      <c r="V2824" s="100" t="e">
        <f t="shared" si="2910"/>
        <v>#DIV/0!</v>
      </c>
      <c r="W2824" s="100" t="e">
        <f t="shared" si="2911"/>
        <v>#DIV/0!</v>
      </c>
      <c r="X2824" s="100" t="e">
        <f t="shared" si="2912"/>
        <v>#DIV/0!</v>
      </c>
      <c r="Y2824" s="100" t="e">
        <f t="shared" si="2913"/>
        <v>#DIV/0!</v>
      </c>
      <c r="Z2824" s="100" t="e">
        <f t="shared" si="2914"/>
        <v>#DIV/0!</v>
      </c>
      <c r="AA2824" s="100" t="e">
        <f t="shared" si="2960"/>
        <v>#DIV/0!</v>
      </c>
      <c r="AB2824" s="95" t="e">
        <f t="shared" si="2915"/>
        <v>#DIV/0!</v>
      </c>
      <c r="AC2824" s="95" t="e">
        <f t="shared" si="2916"/>
        <v>#DIV/0!</v>
      </c>
      <c r="AD2824" s="95" t="e">
        <f t="shared" si="2917"/>
        <v>#DIV/0!</v>
      </c>
      <c r="AE2824" s="95" t="e">
        <f t="shared" si="2918"/>
        <v>#DIV/0!</v>
      </c>
      <c r="AF2824" s="95" t="e">
        <f t="shared" si="2919"/>
        <v>#DIV/0!</v>
      </c>
      <c r="AG2824" s="95" t="e">
        <f t="shared" si="2920"/>
        <v>#DIV/0!</v>
      </c>
      <c r="AH2824" s="95" t="e">
        <f t="shared" si="2921"/>
        <v>#DIV/0!</v>
      </c>
      <c r="AI2824" s="95" t="e">
        <f t="shared" si="2922"/>
        <v>#DIV/0!</v>
      </c>
      <c r="AJ2824" s="95" t="e">
        <f t="shared" si="2923"/>
        <v>#DIV/0!</v>
      </c>
      <c r="AK2824" s="95" t="e">
        <f t="shared" si="2924"/>
        <v>#DIV/0!</v>
      </c>
      <c r="AL2824" s="95" t="e">
        <f t="shared" si="2925"/>
        <v>#DIV/0!</v>
      </c>
      <c r="AM2824" s="95" t="e">
        <f t="shared" si="2926"/>
        <v>#DIV/0!</v>
      </c>
      <c r="AN2824" s="95" t="e">
        <f t="shared" si="2927"/>
        <v>#DIV/0!</v>
      </c>
      <c r="AO2824" s="95" t="e">
        <f t="shared" si="2928"/>
        <v>#DIV/0!</v>
      </c>
      <c r="AP2824" s="95" t="e">
        <f t="shared" si="2929"/>
        <v>#DIV/0!</v>
      </c>
      <c r="AQ2824" s="95" t="e">
        <f t="shared" si="2930"/>
        <v>#DIV/0!</v>
      </c>
      <c r="AR2824" s="95" t="e">
        <f t="shared" si="2931"/>
        <v>#DIV/0!</v>
      </c>
      <c r="AS2824" s="95" t="e">
        <f t="shared" si="2932"/>
        <v>#DIV/0!</v>
      </c>
      <c r="AT2824" s="95" t="e">
        <f t="shared" si="2933"/>
        <v>#DIV/0!</v>
      </c>
      <c r="AU2824" s="95" t="e">
        <f t="shared" si="2934"/>
        <v>#DIV/0!</v>
      </c>
      <c r="AV2824" s="95" t="e">
        <f t="shared" si="2935"/>
        <v>#DIV/0!</v>
      </c>
      <c r="AW2824" s="95" t="e">
        <f t="shared" si="2936"/>
        <v>#DIV/0!</v>
      </c>
      <c r="AX2824" s="95" t="e">
        <f t="shared" si="2937"/>
        <v>#DIV/0!</v>
      </c>
      <c r="AY2824" s="95" t="e">
        <f t="shared" si="2938"/>
        <v>#DIV/0!</v>
      </c>
      <c r="AZ2824" s="213" t="e">
        <f t="shared" si="2939"/>
        <v>#DIV/0!</v>
      </c>
      <c r="BA2824" s="201" t="e">
        <f t="shared" si="2940"/>
        <v>#DIV/0!</v>
      </c>
      <c r="BB2824" s="201" t="e">
        <f t="shared" si="2941"/>
        <v>#DIV/0!</v>
      </c>
      <c r="BC2824" s="201" t="e">
        <f t="shared" si="2942"/>
        <v>#DIV/0!</v>
      </c>
      <c r="BD2824" s="201" t="e">
        <f t="shared" si="2943"/>
        <v>#DIV/0!</v>
      </c>
      <c r="BE2824" s="201" t="e">
        <f t="shared" si="2944"/>
        <v>#DIV/0!</v>
      </c>
      <c r="BG2824" s="99" t="e">
        <f t="shared" si="2947"/>
        <v>#DIV/0!</v>
      </c>
      <c r="BH2824" s="99" t="e">
        <f t="shared" si="2948"/>
        <v>#DIV/0!</v>
      </c>
      <c r="BI2824" s="99" t="e">
        <f t="shared" si="2949"/>
        <v>#DIV/0!</v>
      </c>
      <c r="BJ2824" s="99" t="e">
        <f t="shared" si="2950"/>
        <v>#DIV/0!</v>
      </c>
      <c r="BK2824" s="99" t="e">
        <f t="shared" si="2951"/>
        <v>#DIV/0!</v>
      </c>
      <c r="BL2824" s="99" t="e">
        <f t="shared" si="2952"/>
        <v>#DIV/0!</v>
      </c>
      <c r="BM2824" s="99" t="e">
        <f t="shared" si="2953"/>
        <v>#DIV/0!</v>
      </c>
      <c r="BN2824" s="99" t="e">
        <f t="shared" si="2954"/>
        <v>#DIV/0!</v>
      </c>
      <c r="BO2824" s="99" t="e">
        <f t="shared" si="2955"/>
        <v>#DIV/0!</v>
      </c>
      <c r="BP2824" s="99" t="e">
        <f t="shared" si="2956"/>
        <v>#DIV/0!</v>
      </c>
      <c r="BQ2824" s="99" t="e">
        <f t="shared" si="2957"/>
        <v>#DIV/0!</v>
      </c>
      <c r="BR2824" s="99" t="e">
        <f t="shared" si="2958"/>
        <v>#DIV/0!</v>
      </c>
      <c r="BS2824" s="99">
        <f t="shared" si="2945"/>
        <v>0</v>
      </c>
      <c r="BT2824" s="99">
        <f t="shared" si="2946"/>
        <v>2.2999999999999998</v>
      </c>
    </row>
    <row r="2825" spans="1:72" ht="13" x14ac:dyDescent="0.25">
      <c r="A2825" s="93">
        <v>39671</v>
      </c>
      <c r="B2825" s="94">
        <v>11.747876428231416</v>
      </c>
      <c r="C2825" s="101">
        <v>1.8</v>
      </c>
      <c r="D2825" s="205">
        <v>6.7960000000000003</v>
      </c>
      <c r="E2825" s="207" t="e">
        <f t="shared" si="2959"/>
        <v>#DIV/0!</v>
      </c>
      <c r="G2825" s="95" t="e">
        <f t="shared" si="2895"/>
        <v>#DIV/0!</v>
      </c>
      <c r="H2825" s="95">
        <f t="shared" si="2896"/>
        <v>9.9478764282314156</v>
      </c>
      <c r="I2825" s="95">
        <f t="shared" si="2897"/>
        <v>0</v>
      </c>
      <c r="J2825" s="100" t="e">
        <f t="shared" si="2898"/>
        <v>#DIV/0!</v>
      </c>
      <c r="K2825" s="100">
        <f t="shared" si="2899"/>
        <v>0</v>
      </c>
      <c r="L2825" s="100" t="e">
        <f t="shared" si="2900"/>
        <v>#DIV/0!</v>
      </c>
      <c r="M2825" s="100" t="e">
        <f t="shared" si="2901"/>
        <v>#DIV/0!</v>
      </c>
      <c r="N2825" s="100" t="e">
        <f t="shared" si="2902"/>
        <v>#DIV/0!</v>
      </c>
      <c r="O2825" s="100" t="e">
        <f t="shared" si="2903"/>
        <v>#DIV/0!</v>
      </c>
      <c r="P2825" s="100" t="e">
        <f t="shared" si="2904"/>
        <v>#DIV/0!</v>
      </c>
      <c r="Q2825" s="100" t="e">
        <f t="shared" si="2905"/>
        <v>#DIV/0!</v>
      </c>
      <c r="R2825" s="100" t="e">
        <f t="shared" si="2906"/>
        <v>#DIV/0!</v>
      </c>
      <c r="S2825" s="100" t="e">
        <f t="shared" si="2907"/>
        <v>#DIV/0!</v>
      </c>
      <c r="T2825" s="100" t="e">
        <f t="shared" si="2908"/>
        <v>#DIV/0!</v>
      </c>
      <c r="U2825" s="100" t="e">
        <f t="shared" si="2909"/>
        <v>#DIV/0!</v>
      </c>
      <c r="V2825" s="100" t="e">
        <f t="shared" si="2910"/>
        <v>#DIV/0!</v>
      </c>
      <c r="W2825" s="100" t="e">
        <f t="shared" si="2911"/>
        <v>#DIV/0!</v>
      </c>
      <c r="X2825" s="100" t="e">
        <f t="shared" si="2912"/>
        <v>#DIV/0!</v>
      </c>
      <c r="Y2825" s="100" t="e">
        <f t="shared" si="2913"/>
        <v>#DIV/0!</v>
      </c>
      <c r="Z2825" s="100" t="e">
        <f t="shared" si="2914"/>
        <v>#DIV/0!</v>
      </c>
      <c r="AA2825" s="100" t="e">
        <f t="shared" si="2960"/>
        <v>#DIV/0!</v>
      </c>
      <c r="AB2825" s="95" t="e">
        <f t="shared" si="2915"/>
        <v>#DIV/0!</v>
      </c>
      <c r="AC2825" s="95" t="e">
        <f t="shared" si="2916"/>
        <v>#DIV/0!</v>
      </c>
      <c r="AD2825" s="95" t="e">
        <f t="shared" si="2917"/>
        <v>#DIV/0!</v>
      </c>
      <c r="AE2825" s="95" t="e">
        <f t="shared" si="2918"/>
        <v>#DIV/0!</v>
      </c>
      <c r="AF2825" s="95" t="e">
        <f t="shared" si="2919"/>
        <v>#DIV/0!</v>
      </c>
      <c r="AG2825" s="95" t="e">
        <f t="shared" si="2920"/>
        <v>#DIV/0!</v>
      </c>
      <c r="AH2825" s="95" t="e">
        <f t="shared" si="2921"/>
        <v>#DIV/0!</v>
      </c>
      <c r="AI2825" s="95" t="e">
        <f t="shared" si="2922"/>
        <v>#DIV/0!</v>
      </c>
      <c r="AJ2825" s="95" t="e">
        <f t="shared" si="2923"/>
        <v>#DIV/0!</v>
      </c>
      <c r="AK2825" s="95" t="e">
        <f t="shared" si="2924"/>
        <v>#DIV/0!</v>
      </c>
      <c r="AL2825" s="95" t="e">
        <f t="shared" si="2925"/>
        <v>#DIV/0!</v>
      </c>
      <c r="AM2825" s="95" t="e">
        <f t="shared" si="2926"/>
        <v>#DIV/0!</v>
      </c>
      <c r="AN2825" s="95" t="e">
        <f t="shared" si="2927"/>
        <v>#DIV/0!</v>
      </c>
      <c r="AO2825" s="95" t="e">
        <f t="shared" si="2928"/>
        <v>#DIV/0!</v>
      </c>
      <c r="AP2825" s="95" t="e">
        <f t="shared" si="2929"/>
        <v>#DIV/0!</v>
      </c>
      <c r="AQ2825" s="95" t="e">
        <f t="shared" si="2930"/>
        <v>#DIV/0!</v>
      </c>
      <c r="AR2825" s="95" t="e">
        <f t="shared" si="2931"/>
        <v>#DIV/0!</v>
      </c>
      <c r="AS2825" s="95" t="e">
        <f t="shared" si="2932"/>
        <v>#DIV/0!</v>
      </c>
      <c r="AT2825" s="95" t="e">
        <f t="shared" si="2933"/>
        <v>#DIV/0!</v>
      </c>
      <c r="AU2825" s="95" t="e">
        <f t="shared" si="2934"/>
        <v>#DIV/0!</v>
      </c>
      <c r="AV2825" s="95" t="e">
        <f t="shared" si="2935"/>
        <v>#DIV/0!</v>
      </c>
      <c r="AW2825" s="95" t="e">
        <f t="shared" si="2936"/>
        <v>#DIV/0!</v>
      </c>
      <c r="AX2825" s="95" t="e">
        <f t="shared" si="2937"/>
        <v>#DIV/0!</v>
      </c>
      <c r="AY2825" s="95" t="e">
        <f t="shared" si="2938"/>
        <v>#DIV/0!</v>
      </c>
      <c r="AZ2825" s="213" t="e">
        <f t="shared" si="2939"/>
        <v>#DIV/0!</v>
      </c>
      <c r="BA2825" s="201" t="e">
        <f t="shared" si="2940"/>
        <v>#DIV/0!</v>
      </c>
      <c r="BB2825" s="201" t="e">
        <f t="shared" si="2941"/>
        <v>#DIV/0!</v>
      </c>
      <c r="BC2825" s="201" t="e">
        <f t="shared" si="2942"/>
        <v>#DIV/0!</v>
      </c>
      <c r="BD2825" s="201" t="e">
        <f t="shared" si="2943"/>
        <v>#DIV/0!</v>
      </c>
      <c r="BE2825" s="201" t="e">
        <f t="shared" si="2944"/>
        <v>#DIV/0!</v>
      </c>
      <c r="BG2825" s="99" t="e">
        <f t="shared" si="2947"/>
        <v>#DIV/0!</v>
      </c>
      <c r="BH2825" s="99" t="e">
        <f t="shared" si="2948"/>
        <v>#DIV/0!</v>
      </c>
      <c r="BI2825" s="99" t="e">
        <f t="shared" si="2949"/>
        <v>#DIV/0!</v>
      </c>
      <c r="BJ2825" s="99" t="e">
        <f t="shared" si="2950"/>
        <v>#DIV/0!</v>
      </c>
      <c r="BK2825" s="99" t="e">
        <f t="shared" si="2951"/>
        <v>#DIV/0!</v>
      </c>
      <c r="BL2825" s="99" t="e">
        <f t="shared" si="2952"/>
        <v>#DIV/0!</v>
      </c>
      <c r="BM2825" s="99" t="e">
        <f t="shared" si="2953"/>
        <v>#DIV/0!</v>
      </c>
      <c r="BN2825" s="99" t="e">
        <f t="shared" si="2954"/>
        <v>#DIV/0!</v>
      </c>
      <c r="BO2825" s="99" t="e">
        <f t="shared" si="2955"/>
        <v>#DIV/0!</v>
      </c>
      <c r="BP2825" s="99" t="e">
        <f t="shared" si="2956"/>
        <v>#DIV/0!</v>
      </c>
      <c r="BQ2825" s="99" t="e">
        <f t="shared" si="2957"/>
        <v>#DIV/0!</v>
      </c>
      <c r="BR2825" s="99" t="e">
        <f t="shared" si="2958"/>
        <v>#DIV/0!</v>
      </c>
      <c r="BS2825" s="99">
        <f t="shared" si="2945"/>
        <v>11.747876428231416</v>
      </c>
      <c r="BT2825" s="99">
        <f t="shared" si="2946"/>
        <v>1.8</v>
      </c>
    </row>
    <row r="2826" spans="1:72" ht="13" x14ac:dyDescent="0.25">
      <c r="A2826" s="93">
        <v>39672</v>
      </c>
      <c r="B2826" s="94">
        <v>0</v>
      </c>
      <c r="C2826" s="101">
        <v>1.5</v>
      </c>
      <c r="D2826" s="205">
        <v>8.5739999999999998</v>
      </c>
      <c r="E2826" s="207" t="e">
        <f t="shared" si="2959"/>
        <v>#DIV/0!</v>
      </c>
      <c r="G2826" s="95" t="e">
        <f t="shared" si="2895"/>
        <v>#DIV/0!</v>
      </c>
      <c r="H2826" s="95">
        <f t="shared" si="2896"/>
        <v>0</v>
      </c>
      <c r="I2826" s="95">
        <f t="shared" si="2897"/>
        <v>1.5</v>
      </c>
      <c r="J2826" s="100">
        <f t="shared" si="2898"/>
        <v>0</v>
      </c>
      <c r="K2826" s="100" t="e">
        <f t="shared" si="2899"/>
        <v>#DIV/0!</v>
      </c>
      <c r="L2826" s="100" t="e">
        <f t="shared" si="2900"/>
        <v>#DIV/0!</v>
      </c>
      <c r="M2826" s="100" t="e">
        <f t="shared" si="2901"/>
        <v>#DIV/0!</v>
      </c>
      <c r="N2826" s="100" t="e">
        <f t="shared" si="2902"/>
        <v>#DIV/0!</v>
      </c>
      <c r="O2826" s="100" t="e">
        <f t="shared" si="2903"/>
        <v>#DIV/0!</v>
      </c>
      <c r="P2826" s="100" t="e">
        <f t="shared" si="2904"/>
        <v>#DIV/0!</v>
      </c>
      <c r="Q2826" s="100" t="e">
        <f t="shared" si="2905"/>
        <v>#DIV/0!</v>
      </c>
      <c r="R2826" s="100" t="e">
        <f t="shared" si="2906"/>
        <v>#DIV/0!</v>
      </c>
      <c r="S2826" s="100" t="e">
        <f t="shared" si="2907"/>
        <v>#DIV/0!</v>
      </c>
      <c r="T2826" s="100" t="e">
        <f t="shared" si="2908"/>
        <v>#DIV/0!</v>
      </c>
      <c r="U2826" s="100" t="e">
        <f t="shared" si="2909"/>
        <v>#DIV/0!</v>
      </c>
      <c r="V2826" s="100" t="e">
        <f t="shared" si="2910"/>
        <v>#DIV/0!</v>
      </c>
      <c r="W2826" s="100" t="e">
        <f t="shared" si="2911"/>
        <v>#DIV/0!</v>
      </c>
      <c r="X2826" s="100" t="e">
        <f t="shared" si="2912"/>
        <v>#DIV/0!</v>
      </c>
      <c r="Y2826" s="100" t="e">
        <f t="shared" si="2913"/>
        <v>#DIV/0!</v>
      </c>
      <c r="Z2826" s="100" t="e">
        <f t="shared" si="2914"/>
        <v>#DIV/0!</v>
      </c>
      <c r="AA2826" s="100" t="e">
        <f t="shared" si="2960"/>
        <v>#DIV/0!</v>
      </c>
      <c r="AB2826" s="95" t="e">
        <f t="shared" si="2915"/>
        <v>#DIV/0!</v>
      </c>
      <c r="AC2826" s="95" t="e">
        <f t="shared" si="2916"/>
        <v>#DIV/0!</v>
      </c>
      <c r="AD2826" s="95" t="e">
        <f t="shared" si="2917"/>
        <v>#DIV/0!</v>
      </c>
      <c r="AE2826" s="95" t="e">
        <f t="shared" si="2918"/>
        <v>#DIV/0!</v>
      </c>
      <c r="AF2826" s="95" t="e">
        <f t="shared" si="2919"/>
        <v>#DIV/0!</v>
      </c>
      <c r="AG2826" s="95" t="e">
        <f t="shared" si="2920"/>
        <v>#DIV/0!</v>
      </c>
      <c r="AH2826" s="95" t="e">
        <f t="shared" si="2921"/>
        <v>#DIV/0!</v>
      </c>
      <c r="AI2826" s="95" t="e">
        <f t="shared" si="2922"/>
        <v>#DIV/0!</v>
      </c>
      <c r="AJ2826" s="95" t="e">
        <f t="shared" si="2923"/>
        <v>#DIV/0!</v>
      </c>
      <c r="AK2826" s="95" t="e">
        <f t="shared" si="2924"/>
        <v>#DIV/0!</v>
      </c>
      <c r="AL2826" s="95" t="e">
        <f t="shared" si="2925"/>
        <v>#DIV/0!</v>
      </c>
      <c r="AM2826" s="95" t="e">
        <f t="shared" si="2926"/>
        <v>#DIV/0!</v>
      </c>
      <c r="AN2826" s="95" t="e">
        <f t="shared" si="2927"/>
        <v>#DIV/0!</v>
      </c>
      <c r="AO2826" s="95" t="e">
        <f t="shared" si="2928"/>
        <v>#DIV/0!</v>
      </c>
      <c r="AP2826" s="95" t="e">
        <f t="shared" si="2929"/>
        <v>#DIV/0!</v>
      </c>
      <c r="AQ2826" s="95" t="e">
        <f t="shared" si="2930"/>
        <v>#DIV/0!</v>
      </c>
      <c r="AR2826" s="95" t="e">
        <f t="shared" si="2931"/>
        <v>#DIV/0!</v>
      </c>
      <c r="AS2826" s="95" t="e">
        <f t="shared" si="2932"/>
        <v>#DIV/0!</v>
      </c>
      <c r="AT2826" s="95" t="e">
        <f t="shared" si="2933"/>
        <v>#DIV/0!</v>
      </c>
      <c r="AU2826" s="95" t="e">
        <f t="shared" si="2934"/>
        <v>#DIV/0!</v>
      </c>
      <c r="AV2826" s="95" t="e">
        <f t="shared" si="2935"/>
        <v>#DIV/0!</v>
      </c>
      <c r="AW2826" s="95" t="e">
        <f t="shared" si="2936"/>
        <v>#DIV/0!</v>
      </c>
      <c r="AX2826" s="95" t="e">
        <f t="shared" si="2937"/>
        <v>#DIV/0!</v>
      </c>
      <c r="AY2826" s="95" t="e">
        <f t="shared" si="2938"/>
        <v>#DIV/0!</v>
      </c>
      <c r="AZ2826" s="213" t="e">
        <f t="shared" si="2939"/>
        <v>#DIV/0!</v>
      </c>
      <c r="BA2826" s="201" t="e">
        <f t="shared" si="2940"/>
        <v>#DIV/0!</v>
      </c>
      <c r="BB2826" s="201" t="e">
        <f t="shared" si="2941"/>
        <v>#DIV/0!</v>
      </c>
      <c r="BC2826" s="201" t="e">
        <f t="shared" si="2942"/>
        <v>#DIV/0!</v>
      </c>
      <c r="BD2826" s="201" t="e">
        <f t="shared" si="2943"/>
        <v>#DIV/0!</v>
      </c>
      <c r="BE2826" s="201" t="e">
        <f t="shared" si="2944"/>
        <v>#DIV/0!</v>
      </c>
      <c r="BG2826" s="99" t="e">
        <f t="shared" si="2947"/>
        <v>#DIV/0!</v>
      </c>
      <c r="BH2826" s="99" t="e">
        <f t="shared" si="2948"/>
        <v>#DIV/0!</v>
      </c>
      <c r="BI2826" s="99" t="e">
        <f t="shared" si="2949"/>
        <v>#DIV/0!</v>
      </c>
      <c r="BJ2826" s="99" t="e">
        <f t="shared" si="2950"/>
        <v>#DIV/0!</v>
      </c>
      <c r="BK2826" s="99" t="e">
        <f t="shared" si="2951"/>
        <v>#DIV/0!</v>
      </c>
      <c r="BL2826" s="99" t="e">
        <f t="shared" si="2952"/>
        <v>#DIV/0!</v>
      </c>
      <c r="BM2826" s="99" t="e">
        <f t="shared" si="2953"/>
        <v>#DIV/0!</v>
      </c>
      <c r="BN2826" s="99" t="e">
        <f t="shared" si="2954"/>
        <v>#DIV/0!</v>
      </c>
      <c r="BO2826" s="99" t="e">
        <f t="shared" si="2955"/>
        <v>#DIV/0!</v>
      </c>
      <c r="BP2826" s="99" t="e">
        <f t="shared" si="2956"/>
        <v>#DIV/0!</v>
      </c>
      <c r="BQ2826" s="99" t="e">
        <f t="shared" si="2957"/>
        <v>#DIV/0!</v>
      </c>
      <c r="BR2826" s="99" t="e">
        <f t="shared" si="2958"/>
        <v>#DIV/0!</v>
      </c>
      <c r="BS2826" s="99">
        <f t="shared" si="2945"/>
        <v>0</v>
      </c>
      <c r="BT2826" s="99">
        <f t="shared" si="2946"/>
        <v>1.5</v>
      </c>
    </row>
    <row r="2827" spans="1:72" ht="13" x14ac:dyDescent="0.25">
      <c r="A2827" s="93">
        <v>39673</v>
      </c>
      <c r="B2827" s="94">
        <v>0</v>
      </c>
      <c r="C2827" s="101">
        <v>1.3</v>
      </c>
      <c r="D2827" s="205">
        <v>19.690999999999999</v>
      </c>
      <c r="E2827" s="207" t="e">
        <f t="shared" si="2959"/>
        <v>#DIV/0!</v>
      </c>
      <c r="G2827" s="95" t="e">
        <f t="shared" si="2895"/>
        <v>#DIV/0!</v>
      </c>
      <c r="H2827" s="95">
        <f t="shared" si="2896"/>
        <v>0</v>
      </c>
      <c r="I2827" s="95">
        <f t="shared" si="2897"/>
        <v>1.3</v>
      </c>
      <c r="J2827" s="100">
        <f t="shared" si="2898"/>
        <v>0</v>
      </c>
      <c r="K2827" s="100" t="e">
        <f t="shared" si="2899"/>
        <v>#DIV/0!</v>
      </c>
      <c r="L2827" s="100" t="e">
        <f t="shared" si="2900"/>
        <v>#DIV/0!</v>
      </c>
      <c r="M2827" s="100" t="e">
        <f t="shared" si="2901"/>
        <v>#DIV/0!</v>
      </c>
      <c r="N2827" s="100" t="e">
        <f t="shared" si="2902"/>
        <v>#DIV/0!</v>
      </c>
      <c r="O2827" s="100" t="e">
        <f t="shared" si="2903"/>
        <v>#DIV/0!</v>
      </c>
      <c r="P2827" s="100" t="e">
        <f t="shared" si="2904"/>
        <v>#DIV/0!</v>
      </c>
      <c r="Q2827" s="100" t="e">
        <f t="shared" si="2905"/>
        <v>#DIV/0!</v>
      </c>
      <c r="R2827" s="100" t="e">
        <f t="shared" si="2906"/>
        <v>#DIV/0!</v>
      </c>
      <c r="S2827" s="100" t="e">
        <f t="shared" si="2907"/>
        <v>#DIV/0!</v>
      </c>
      <c r="T2827" s="100" t="e">
        <f t="shared" si="2908"/>
        <v>#DIV/0!</v>
      </c>
      <c r="U2827" s="100" t="e">
        <f t="shared" si="2909"/>
        <v>#DIV/0!</v>
      </c>
      <c r="V2827" s="100" t="e">
        <f t="shared" si="2910"/>
        <v>#DIV/0!</v>
      </c>
      <c r="W2827" s="100" t="e">
        <f t="shared" si="2911"/>
        <v>#DIV/0!</v>
      </c>
      <c r="X2827" s="100" t="e">
        <f t="shared" si="2912"/>
        <v>#DIV/0!</v>
      </c>
      <c r="Y2827" s="100" t="e">
        <f t="shared" si="2913"/>
        <v>#DIV/0!</v>
      </c>
      <c r="Z2827" s="100" t="e">
        <f t="shared" si="2914"/>
        <v>#DIV/0!</v>
      </c>
      <c r="AA2827" s="100" t="e">
        <f t="shared" si="2960"/>
        <v>#DIV/0!</v>
      </c>
      <c r="AB2827" s="95" t="e">
        <f t="shared" si="2915"/>
        <v>#DIV/0!</v>
      </c>
      <c r="AC2827" s="95" t="e">
        <f t="shared" si="2916"/>
        <v>#DIV/0!</v>
      </c>
      <c r="AD2827" s="95" t="e">
        <f t="shared" si="2917"/>
        <v>#DIV/0!</v>
      </c>
      <c r="AE2827" s="95" t="e">
        <f t="shared" si="2918"/>
        <v>#DIV/0!</v>
      </c>
      <c r="AF2827" s="95" t="e">
        <f t="shared" si="2919"/>
        <v>#DIV/0!</v>
      </c>
      <c r="AG2827" s="95" t="e">
        <f t="shared" si="2920"/>
        <v>#DIV/0!</v>
      </c>
      <c r="AH2827" s="95" t="e">
        <f t="shared" si="2921"/>
        <v>#DIV/0!</v>
      </c>
      <c r="AI2827" s="95" t="e">
        <f t="shared" si="2922"/>
        <v>#DIV/0!</v>
      </c>
      <c r="AJ2827" s="95" t="e">
        <f t="shared" si="2923"/>
        <v>#DIV/0!</v>
      </c>
      <c r="AK2827" s="95" t="e">
        <f t="shared" si="2924"/>
        <v>#DIV/0!</v>
      </c>
      <c r="AL2827" s="95" t="e">
        <f t="shared" si="2925"/>
        <v>#DIV/0!</v>
      </c>
      <c r="AM2827" s="95" t="e">
        <f t="shared" si="2926"/>
        <v>#DIV/0!</v>
      </c>
      <c r="AN2827" s="95" t="e">
        <f t="shared" si="2927"/>
        <v>#DIV/0!</v>
      </c>
      <c r="AO2827" s="95" t="e">
        <f t="shared" si="2928"/>
        <v>#DIV/0!</v>
      </c>
      <c r="AP2827" s="95" t="e">
        <f t="shared" si="2929"/>
        <v>#DIV/0!</v>
      </c>
      <c r="AQ2827" s="95" t="e">
        <f t="shared" si="2930"/>
        <v>#DIV/0!</v>
      </c>
      <c r="AR2827" s="95" t="e">
        <f t="shared" si="2931"/>
        <v>#DIV/0!</v>
      </c>
      <c r="AS2827" s="95" t="e">
        <f t="shared" si="2932"/>
        <v>#DIV/0!</v>
      </c>
      <c r="AT2827" s="95" t="e">
        <f t="shared" si="2933"/>
        <v>#DIV/0!</v>
      </c>
      <c r="AU2827" s="95" t="e">
        <f t="shared" si="2934"/>
        <v>#DIV/0!</v>
      </c>
      <c r="AV2827" s="95" t="e">
        <f t="shared" si="2935"/>
        <v>#DIV/0!</v>
      </c>
      <c r="AW2827" s="95" t="e">
        <f t="shared" si="2936"/>
        <v>#DIV/0!</v>
      </c>
      <c r="AX2827" s="95" t="e">
        <f t="shared" si="2937"/>
        <v>#DIV/0!</v>
      </c>
      <c r="AY2827" s="95" t="e">
        <f t="shared" si="2938"/>
        <v>#DIV/0!</v>
      </c>
      <c r="AZ2827" s="213" t="e">
        <f t="shared" si="2939"/>
        <v>#DIV/0!</v>
      </c>
      <c r="BA2827" s="201" t="e">
        <f t="shared" si="2940"/>
        <v>#DIV/0!</v>
      </c>
      <c r="BB2827" s="201" t="e">
        <f t="shared" si="2941"/>
        <v>#DIV/0!</v>
      </c>
      <c r="BC2827" s="201" t="e">
        <f t="shared" si="2942"/>
        <v>#DIV/0!</v>
      </c>
      <c r="BD2827" s="201" t="e">
        <f t="shared" si="2943"/>
        <v>#DIV/0!</v>
      </c>
      <c r="BE2827" s="201" t="e">
        <f t="shared" si="2944"/>
        <v>#DIV/0!</v>
      </c>
      <c r="BG2827" s="99" t="e">
        <f t="shared" si="2947"/>
        <v>#DIV/0!</v>
      </c>
      <c r="BH2827" s="99" t="e">
        <f t="shared" si="2948"/>
        <v>#DIV/0!</v>
      </c>
      <c r="BI2827" s="99" t="e">
        <f t="shared" si="2949"/>
        <v>#DIV/0!</v>
      </c>
      <c r="BJ2827" s="99" t="e">
        <f t="shared" si="2950"/>
        <v>#DIV/0!</v>
      </c>
      <c r="BK2827" s="99" t="e">
        <f t="shared" si="2951"/>
        <v>#DIV/0!</v>
      </c>
      <c r="BL2827" s="99" t="e">
        <f t="shared" si="2952"/>
        <v>#DIV/0!</v>
      </c>
      <c r="BM2827" s="99" t="e">
        <f t="shared" si="2953"/>
        <v>#DIV/0!</v>
      </c>
      <c r="BN2827" s="99" t="e">
        <f t="shared" si="2954"/>
        <v>#DIV/0!</v>
      </c>
      <c r="BO2827" s="99" t="e">
        <f t="shared" si="2955"/>
        <v>#DIV/0!</v>
      </c>
      <c r="BP2827" s="99" t="e">
        <f t="shared" si="2956"/>
        <v>#DIV/0!</v>
      </c>
      <c r="BQ2827" s="99" t="e">
        <f t="shared" si="2957"/>
        <v>#DIV/0!</v>
      </c>
      <c r="BR2827" s="99" t="e">
        <f t="shared" si="2958"/>
        <v>#DIV/0!</v>
      </c>
      <c r="BS2827" s="99">
        <f t="shared" si="2945"/>
        <v>0</v>
      </c>
      <c r="BT2827" s="99">
        <f t="shared" si="2946"/>
        <v>1.3</v>
      </c>
    </row>
    <row r="2828" spans="1:72" ht="13" x14ac:dyDescent="0.25">
      <c r="A2828" s="93">
        <v>39674</v>
      </c>
      <c r="B2828" s="94">
        <v>0</v>
      </c>
      <c r="C2828" s="101">
        <v>1.5</v>
      </c>
      <c r="D2828" s="205">
        <v>13.433</v>
      </c>
      <c r="E2828" s="207" t="e">
        <f t="shared" si="2959"/>
        <v>#DIV/0!</v>
      </c>
      <c r="G2828" s="95" t="e">
        <f t="shared" si="2895"/>
        <v>#DIV/0!</v>
      </c>
      <c r="H2828" s="95">
        <f t="shared" si="2896"/>
        <v>0</v>
      </c>
      <c r="I2828" s="95">
        <f t="shared" si="2897"/>
        <v>1.5</v>
      </c>
      <c r="J2828" s="100">
        <f t="shared" si="2898"/>
        <v>0</v>
      </c>
      <c r="K2828" s="100" t="e">
        <f t="shared" si="2899"/>
        <v>#DIV/0!</v>
      </c>
      <c r="L2828" s="100" t="e">
        <f t="shared" si="2900"/>
        <v>#DIV/0!</v>
      </c>
      <c r="M2828" s="100" t="e">
        <f t="shared" si="2901"/>
        <v>#DIV/0!</v>
      </c>
      <c r="N2828" s="100" t="e">
        <f t="shared" si="2902"/>
        <v>#DIV/0!</v>
      </c>
      <c r="O2828" s="100" t="e">
        <f t="shared" si="2903"/>
        <v>#DIV/0!</v>
      </c>
      <c r="P2828" s="100" t="e">
        <f t="shared" si="2904"/>
        <v>#DIV/0!</v>
      </c>
      <c r="Q2828" s="100" t="e">
        <f t="shared" si="2905"/>
        <v>#DIV/0!</v>
      </c>
      <c r="R2828" s="100" t="e">
        <f t="shared" si="2906"/>
        <v>#DIV/0!</v>
      </c>
      <c r="S2828" s="100" t="e">
        <f t="shared" si="2907"/>
        <v>#DIV/0!</v>
      </c>
      <c r="T2828" s="100" t="e">
        <f t="shared" si="2908"/>
        <v>#DIV/0!</v>
      </c>
      <c r="U2828" s="100" t="e">
        <f t="shared" si="2909"/>
        <v>#DIV/0!</v>
      </c>
      <c r="V2828" s="100" t="e">
        <f t="shared" si="2910"/>
        <v>#DIV/0!</v>
      </c>
      <c r="W2828" s="100" t="e">
        <f t="shared" si="2911"/>
        <v>#DIV/0!</v>
      </c>
      <c r="X2828" s="100" t="e">
        <f t="shared" si="2912"/>
        <v>#DIV/0!</v>
      </c>
      <c r="Y2828" s="100" t="e">
        <f t="shared" si="2913"/>
        <v>#DIV/0!</v>
      </c>
      <c r="Z2828" s="100" t="e">
        <f t="shared" si="2914"/>
        <v>#DIV/0!</v>
      </c>
      <c r="AA2828" s="100" t="e">
        <f t="shared" si="2960"/>
        <v>#DIV/0!</v>
      </c>
      <c r="AB2828" s="95" t="e">
        <f t="shared" si="2915"/>
        <v>#DIV/0!</v>
      </c>
      <c r="AC2828" s="95" t="e">
        <f t="shared" si="2916"/>
        <v>#DIV/0!</v>
      </c>
      <c r="AD2828" s="95" t="e">
        <f t="shared" si="2917"/>
        <v>#DIV/0!</v>
      </c>
      <c r="AE2828" s="95" t="e">
        <f t="shared" si="2918"/>
        <v>#DIV/0!</v>
      </c>
      <c r="AF2828" s="95" t="e">
        <f t="shared" si="2919"/>
        <v>#DIV/0!</v>
      </c>
      <c r="AG2828" s="95" t="e">
        <f t="shared" si="2920"/>
        <v>#DIV/0!</v>
      </c>
      <c r="AH2828" s="95" t="e">
        <f t="shared" si="2921"/>
        <v>#DIV/0!</v>
      </c>
      <c r="AI2828" s="95" t="e">
        <f t="shared" si="2922"/>
        <v>#DIV/0!</v>
      </c>
      <c r="AJ2828" s="95" t="e">
        <f t="shared" si="2923"/>
        <v>#DIV/0!</v>
      </c>
      <c r="AK2828" s="95" t="e">
        <f t="shared" si="2924"/>
        <v>#DIV/0!</v>
      </c>
      <c r="AL2828" s="95" t="e">
        <f t="shared" si="2925"/>
        <v>#DIV/0!</v>
      </c>
      <c r="AM2828" s="95" t="e">
        <f t="shared" si="2926"/>
        <v>#DIV/0!</v>
      </c>
      <c r="AN2828" s="95" t="e">
        <f t="shared" si="2927"/>
        <v>#DIV/0!</v>
      </c>
      <c r="AO2828" s="95" t="e">
        <f t="shared" si="2928"/>
        <v>#DIV/0!</v>
      </c>
      <c r="AP2828" s="95" t="e">
        <f t="shared" si="2929"/>
        <v>#DIV/0!</v>
      </c>
      <c r="AQ2828" s="95" t="e">
        <f t="shared" si="2930"/>
        <v>#DIV/0!</v>
      </c>
      <c r="AR2828" s="95" t="e">
        <f t="shared" si="2931"/>
        <v>#DIV/0!</v>
      </c>
      <c r="AS2828" s="95" t="e">
        <f t="shared" si="2932"/>
        <v>#DIV/0!</v>
      </c>
      <c r="AT2828" s="95" t="e">
        <f t="shared" si="2933"/>
        <v>#DIV/0!</v>
      </c>
      <c r="AU2828" s="95" t="e">
        <f t="shared" si="2934"/>
        <v>#DIV/0!</v>
      </c>
      <c r="AV2828" s="95" t="e">
        <f t="shared" si="2935"/>
        <v>#DIV/0!</v>
      </c>
      <c r="AW2828" s="95" t="e">
        <f t="shared" si="2936"/>
        <v>#DIV/0!</v>
      </c>
      <c r="AX2828" s="95" t="e">
        <f t="shared" si="2937"/>
        <v>#DIV/0!</v>
      </c>
      <c r="AY2828" s="95" t="e">
        <f t="shared" si="2938"/>
        <v>#DIV/0!</v>
      </c>
      <c r="AZ2828" s="213" t="e">
        <f t="shared" si="2939"/>
        <v>#DIV/0!</v>
      </c>
      <c r="BA2828" s="201" t="e">
        <f t="shared" si="2940"/>
        <v>#DIV/0!</v>
      </c>
      <c r="BB2828" s="201" t="e">
        <f t="shared" si="2941"/>
        <v>#DIV/0!</v>
      </c>
      <c r="BC2828" s="201" t="e">
        <f t="shared" si="2942"/>
        <v>#DIV/0!</v>
      </c>
      <c r="BD2828" s="201" t="e">
        <f t="shared" si="2943"/>
        <v>#DIV/0!</v>
      </c>
      <c r="BE2828" s="201" t="e">
        <f t="shared" si="2944"/>
        <v>#DIV/0!</v>
      </c>
      <c r="BG2828" s="99" t="e">
        <f t="shared" si="2947"/>
        <v>#DIV/0!</v>
      </c>
      <c r="BH2828" s="99" t="e">
        <f t="shared" si="2948"/>
        <v>#DIV/0!</v>
      </c>
      <c r="BI2828" s="99" t="e">
        <f t="shared" si="2949"/>
        <v>#DIV/0!</v>
      </c>
      <c r="BJ2828" s="99" t="e">
        <f t="shared" si="2950"/>
        <v>#DIV/0!</v>
      </c>
      <c r="BK2828" s="99" t="e">
        <f t="shared" si="2951"/>
        <v>#DIV/0!</v>
      </c>
      <c r="BL2828" s="99" t="e">
        <f t="shared" si="2952"/>
        <v>#DIV/0!</v>
      </c>
      <c r="BM2828" s="99" t="e">
        <f t="shared" si="2953"/>
        <v>#DIV/0!</v>
      </c>
      <c r="BN2828" s="99" t="e">
        <f t="shared" si="2954"/>
        <v>#DIV/0!</v>
      </c>
      <c r="BO2828" s="99" t="e">
        <f t="shared" si="2955"/>
        <v>#DIV/0!</v>
      </c>
      <c r="BP2828" s="99" t="e">
        <f t="shared" si="2956"/>
        <v>#DIV/0!</v>
      </c>
      <c r="BQ2828" s="99" t="e">
        <f t="shared" si="2957"/>
        <v>#DIV/0!</v>
      </c>
      <c r="BR2828" s="99" t="e">
        <f t="shared" si="2958"/>
        <v>#DIV/0!</v>
      </c>
      <c r="BS2828" s="99">
        <f t="shared" si="2945"/>
        <v>0</v>
      </c>
      <c r="BT2828" s="99">
        <f t="shared" si="2946"/>
        <v>1.5</v>
      </c>
    </row>
    <row r="2829" spans="1:72" ht="13" x14ac:dyDescent="0.25">
      <c r="A2829" s="93">
        <v>39675</v>
      </c>
      <c r="B2829" s="94">
        <v>0</v>
      </c>
      <c r="C2829" s="101">
        <v>0.8</v>
      </c>
      <c r="D2829" s="205">
        <v>8.3330000000000002</v>
      </c>
      <c r="E2829" s="207" t="e">
        <f t="shared" si="2959"/>
        <v>#DIV/0!</v>
      </c>
      <c r="G2829" s="95" t="e">
        <f t="shared" si="2895"/>
        <v>#DIV/0!</v>
      </c>
      <c r="H2829" s="95">
        <f t="shared" si="2896"/>
        <v>0</v>
      </c>
      <c r="I2829" s="95">
        <f t="shared" si="2897"/>
        <v>0.8</v>
      </c>
      <c r="J2829" s="100">
        <f t="shared" si="2898"/>
        <v>0</v>
      </c>
      <c r="K2829" s="100" t="e">
        <f t="shared" si="2899"/>
        <v>#DIV/0!</v>
      </c>
      <c r="L2829" s="100" t="e">
        <f t="shared" si="2900"/>
        <v>#DIV/0!</v>
      </c>
      <c r="M2829" s="100" t="e">
        <f t="shared" si="2901"/>
        <v>#DIV/0!</v>
      </c>
      <c r="N2829" s="100" t="e">
        <f t="shared" si="2902"/>
        <v>#DIV/0!</v>
      </c>
      <c r="O2829" s="100" t="e">
        <f t="shared" si="2903"/>
        <v>#DIV/0!</v>
      </c>
      <c r="P2829" s="100" t="e">
        <f t="shared" si="2904"/>
        <v>#DIV/0!</v>
      </c>
      <c r="Q2829" s="100" t="e">
        <f t="shared" si="2905"/>
        <v>#DIV/0!</v>
      </c>
      <c r="R2829" s="100" t="e">
        <f t="shared" si="2906"/>
        <v>#DIV/0!</v>
      </c>
      <c r="S2829" s="100" t="e">
        <f t="shared" si="2907"/>
        <v>#DIV/0!</v>
      </c>
      <c r="T2829" s="100" t="e">
        <f t="shared" si="2908"/>
        <v>#DIV/0!</v>
      </c>
      <c r="U2829" s="100" t="e">
        <f t="shared" si="2909"/>
        <v>#DIV/0!</v>
      </c>
      <c r="V2829" s="100" t="e">
        <f t="shared" si="2910"/>
        <v>#DIV/0!</v>
      </c>
      <c r="W2829" s="100" t="e">
        <f t="shared" si="2911"/>
        <v>#DIV/0!</v>
      </c>
      <c r="X2829" s="100" t="e">
        <f t="shared" si="2912"/>
        <v>#DIV/0!</v>
      </c>
      <c r="Y2829" s="100" t="e">
        <f t="shared" si="2913"/>
        <v>#DIV/0!</v>
      </c>
      <c r="Z2829" s="100" t="e">
        <f t="shared" si="2914"/>
        <v>#DIV/0!</v>
      </c>
      <c r="AA2829" s="100" t="e">
        <f t="shared" si="2960"/>
        <v>#DIV/0!</v>
      </c>
      <c r="AB2829" s="95" t="e">
        <f t="shared" si="2915"/>
        <v>#DIV/0!</v>
      </c>
      <c r="AC2829" s="95" t="e">
        <f t="shared" si="2916"/>
        <v>#DIV/0!</v>
      </c>
      <c r="AD2829" s="95" t="e">
        <f t="shared" si="2917"/>
        <v>#DIV/0!</v>
      </c>
      <c r="AE2829" s="95" t="e">
        <f t="shared" si="2918"/>
        <v>#DIV/0!</v>
      </c>
      <c r="AF2829" s="95" t="e">
        <f t="shared" si="2919"/>
        <v>#DIV/0!</v>
      </c>
      <c r="AG2829" s="95" t="e">
        <f t="shared" si="2920"/>
        <v>#DIV/0!</v>
      </c>
      <c r="AH2829" s="95" t="e">
        <f t="shared" si="2921"/>
        <v>#DIV/0!</v>
      </c>
      <c r="AI2829" s="95" t="e">
        <f t="shared" si="2922"/>
        <v>#DIV/0!</v>
      </c>
      <c r="AJ2829" s="95" t="e">
        <f t="shared" si="2923"/>
        <v>#DIV/0!</v>
      </c>
      <c r="AK2829" s="95" t="e">
        <f t="shared" si="2924"/>
        <v>#DIV/0!</v>
      </c>
      <c r="AL2829" s="95" t="e">
        <f t="shared" si="2925"/>
        <v>#DIV/0!</v>
      </c>
      <c r="AM2829" s="95" t="e">
        <f t="shared" si="2926"/>
        <v>#DIV/0!</v>
      </c>
      <c r="AN2829" s="95" t="e">
        <f t="shared" si="2927"/>
        <v>#DIV/0!</v>
      </c>
      <c r="AO2829" s="95" t="e">
        <f t="shared" si="2928"/>
        <v>#DIV/0!</v>
      </c>
      <c r="AP2829" s="95" t="e">
        <f t="shared" si="2929"/>
        <v>#DIV/0!</v>
      </c>
      <c r="AQ2829" s="95" t="e">
        <f t="shared" si="2930"/>
        <v>#DIV/0!</v>
      </c>
      <c r="AR2829" s="95" t="e">
        <f t="shared" si="2931"/>
        <v>#DIV/0!</v>
      </c>
      <c r="AS2829" s="95" t="e">
        <f t="shared" si="2932"/>
        <v>#DIV/0!</v>
      </c>
      <c r="AT2829" s="95" t="e">
        <f t="shared" si="2933"/>
        <v>#DIV/0!</v>
      </c>
      <c r="AU2829" s="95" t="e">
        <f t="shared" si="2934"/>
        <v>#DIV/0!</v>
      </c>
      <c r="AV2829" s="95" t="e">
        <f t="shared" si="2935"/>
        <v>#DIV/0!</v>
      </c>
      <c r="AW2829" s="95" t="e">
        <f t="shared" si="2936"/>
        <v>#DIV/0!</v>
      </c>
      <c r="AX2829" s="95" t="e">
        <f t="shared" si="2937"/>
        <v>#DIV/0!</v>
      </c>
      <c r="AY2829" s="95" t="e">
        <f t="shared" si="2938"/>
        <v>#DIV/0!</v>
      </c>
      <c r="AZ2829" s="213" t="e">
        <f t="shared" si="2939"/>
        <v>#DIV/0!</v>
      </c>
      <c r="BA2829" s="201" t="e">
        <f t="shared" si="2940"/>
        <v>#DIV/0!</v>
      </c>
      <c r="BB2829" s="201" t="e">
        <f t="shared" si="2941"/>
        <v>#DIV/0!</v>
      </c>
      <c r="BC2829" s="201" t="e">
        <f t="shared" si="2942"/>
        <v>#DIV/0!</v>
      </c>
      <c r="BD2829" s="201" t="e">
        <f t="shared" si="2943"/>
        <v>#DIV/0!</v>
      </c>
      <c r="BE2829" s="201" t="e">
        <f t="shared" si="2944"/>
        <v>#DIV/0!</v>
      </c>
      <c r="BG2829" s="99" t="e">
        <f t="shared" si="2947"/>
        <v>#DIV/0!</v>
      </c>
      <c r="BH2829" s="99" t="e">
        <f t="shared" si="2948"/>
        <v>#DIV/0!</v>
      </c>
      <c r="BI2829" s="99" t="e">
        <f t="shared" si="2949"/>
        <v>#DIV/0!</v>
      </c>
      <c r="BJ2829" s="99" t="e">
        <f t="shared" si="2950"/>
        <v>#DIV/0!</v>
      </c>
      <c r="BK2829" s="99" t="e">
        <f t="shared" si="2951"/>
        <v>#DIV/0!</v>
      </c>
      <c r="BL2829" s="99" t="e">
        <f t="shared" si="2952"/>
        <v>#DIV/0!</v>
      </c>
      <c r="BM2829" s="99" t="e">
        <f t="shared" si="2953"/>
        <v>#DIV/0!</v>
      </c>
      <c r="BN2829" s="99" t="e">
        <f t="shared" si="2954"/>
        <v>#DIV/0!</v>
      </c>
      <c r="BO2829" s="99" t="e">
        <f t="shared" si="2955"/>
        <v>#DIV/0!</v>
      </c>
      <c r="BP2829" s="99" t="e">
        <f t="shared" si="2956"/>
        <v>#DIV/0!</v>
      </c>
      <c r="BQ2829" s="99" t="e">
        <f t="shared" si="2957"/>
        <v>#DIV/0!</v>
      </c>
      <c r="BR2829" s="99" t="e">
        <f t="shared" si="2958"/>
        <v>#DIV/0!</v>
      </c>
      <c r="BS2829" s="99">
        <f t="shared" si="2945"/>
        <v>0</v>
      </c>
      <c r="BT2829" s="99">
        <f t="shared" si="2946"/>
        <v>0.8</v>
      </c>
    </row>
    <row r="2830" spans="1:72" ht="13" x14ac:dyDescent="0.25">
      <c r="A2830" s="93">
        <v>39676</v>
      </c>
      <c r="B2830" s="94">
        <v>1.9063282557702261</v>
      </c>
      <c r="C2830" s="101">
        <v>1</v>
      </c>
      <c r="D2830" s="205">
        <v>6.8630000000000004</v>
      </c>
      <c r="E2830" s="207" t="e">
        <f t="shared" si="2959"/>
        <v>#DIV/0!</v>
      </c>
      <c r="G2830" s="95" t="e">
        <f t="shared" si="2895"/>
        <v>#DIV/0!</v>
      </c>
      <c r="H2830" s="95">
        <f t="shared" si="2896"/>
        <v>0.90632825577022613</v>
      </c>
      <c r="I2830" s="95">
        <f t="shared" si="2897"/>
        <v>0</v>
      </c>
      <c r="J2830" s="100" t="e">
        <f t="shared" si="2898"/>
        <v>#DIV/0!</v>
      </c>
      <c r="K2830" s="100">
        <f t="shared" si="2899"/>
        <v>0</v>
      </c>
      <c r="L2830" s="100" t="e">
        <f t="shared" si="2900"/>
        <v>#DIV/0!</v>
      </c>
      <c r="M2830" s="100" t="e">
        <f t="shared" si="2901"/>
        <v>#DIV/0!</v>
      </c>
      <c r="N2830" s="100" t="e">
        <f t="shared" si="2902"/>
        <v>#DIV/0!</v>
      </c>
      <c r="O2830" s="100" t="e">
        <f t="shared" si="2903"/>
        <v>#DIV/0!</v>
      </c>
      <c r="P2830" s="100" t="e">
        <f t="shared" si="2904"/>
        <v>#DIV/0!</v>
      </c>
      <c r="Q2830" s="100" t="e">
        <f t="shared" si="2905"/>
        <v>#DIV/0!</v>
      </c>
      <c r="R2830" s="100" t="e">
        <f t="shared" si="2906"/>
        <v>#DIV/0!</v>
      </c>
      <c r="S2830" s="100" t="e">
        <f t="shared" si="2907"/>
        <v>#DIV/0!</v>
      </c>
      <c r="T2830" s="100" t="e">
        <f t="shared" si="2908"/>
        <v>#DIV/0!</v>
      </c>
      <c r="U2830" s="100" t="e">
        <f t="shared" si="2909"/>
        <v>#DIV/0!</v>
      </c>
      <c r="V2830" s="100" t="e">
        <f t="shared" si="2910"/>
        <v>#DIV/0!</v>
      </c>
      <c r="W2830" s="100" t="e">
        <f t="shared" si="2911"/>
        <v>#DIV/0!</v>
      </c>
      <c r="X2830" s="100" t="e">
        <f t="shared" si="2912"/>
        <v>#DIV/0!</v>
      </c>
      <c r="Y2830" s="100" t="e">
        <f t="shared" si="2913"/>
        <v>#DIV/0!</v>
      </c>
      <c r="Z2830" s="100" t="e">
        <f t="shared" si="2914"/>
        <v>#DIV/0!</v>
      </c>
      <c r="AA2830" s="100" t="e">
        <f t="shared" si="2960"/>
        <v>#DIV/0!</v>
      </c>
      <c r="AB2830" s="95" t="e">
        <f t="shared" si="2915"/>
        <v>#DIV/0!</v>
      </c>
      <c r="AC2830" s="95" t="e">
        <f t="shared" si="2916"/>
        <v>#DIV/0!</v>
      </c>
      <c r="AD2830" s="95" t="e">
        <f t="shared" si="2917"/>
        <v>#DIV/0!</v>
      </c>
      <c r="AE2830" s="95" t="e">
        <f t="shared" si="2918"/>
        <v>#DIV/0!</v>
      </c>
      <c r="AF2830" s="95" t="e">
        <f t="shared" si="2919"/>
        <v>#DIV/0!</v>
      </c>
      <c r="AG2830" s="95" t="e">
        <f t="shared" si="2920"/>
        <v>#DIV/0!</v>
      </c>
      <c r="AH2830" s="95" t="e">
        <f t="shared" si="2921"/>
        <v>#DIV/0!</v>
      </c>
      <c r="AI2830" s="95" t="e">
        <f t="shared" si="2922"/>
        <v>#DIV/0!</v>
      </c>
      <c r="AJ2830" s="95" t="e">
        <f t="shared" si="2923"/>
        <v>#DIV/0!</v>
      </c>
      <c r="AK2830" s="95" t="e">
        <f t="shared" si="2924"/>
        <v>#DIV/0!</v>
      </c>
      <c r="AL2830" s="95" t="e">
        <f t="shared" si="2925"/>
        <v>#DIV/0!</v>
      </c>
      <c r="AM2830" s="95" t="e">
        <f t="shared" si="2926"/>
        <v>#DIV/0!</v>
      </c>
      <c r="AN2830" s="95" t="e">
        <f t="shared" si="2927"/>
        <v>#DIV/0!</v>
      </c>
      <c r="AO2830" s="95" t="e">
        <f t="shared" si="2928"/>
        <v>#DIV/0!</v>
      </c>
      <c r="AP2830" s="95" t="e">
        <f t="shared" si="2929"/>
        <v>#DIV/0!</v>
      </c>
      <c r="AQ2830" s="95" t="e">
        <f t="shared" si="2930"/>
        <v>#DIV/0!</v>
      </c>
      <c r="AR2830" s="95" t="e">
        <f t="shared" si="2931"/>
        <v>#DIV/0!</v>
      </c>
      <c r="AS2830" s="95" t="e">
        <f t="shared" si="2932"/>
        <v>#DIV/0!</v>
      </c>
      <c r="AT2830" s="95" t="e">
        <f t="shared" si="2933"/>
        <v>#DIV/0!</v>
      </c>
      <c r="AU2830" s="95" t="e">
        <f t="shared" si="2934"/>
        <v>#DIV/0!</v>
      </c>
      <c r="AV2830" s="95" t="e">
        <f t="shared" si="2935"/>
        <v>#DIV/0!</v>
      </c>
      <c r="AW2830" s="95" t="e">
        <f t="shared" si="2936"/>
        <v>#DIV/0!</v>
      </c>
      <c r="AX2830" s="95" t="e">
        <f t="shared" si="2937"/>
        <v>#DIV/0!</v>
      </c>
      <c r="AY2830" s="95" t="e">
        <f t="shared" si="2938"/>
        <v>#DIV/0!</v>
      </c>
      <c r="AZ2830" s="213" t="e">
        <f t="shared" si="2939"/>
        <v>#DIV/0!</v>
      </c>
      <c r="BA2830" s="201" t="e">
        <f t="shared" si="2940"/>
        <v>#DIV/0!</v>
      </c>
      <c r="BB2830" s="201" t="e">
        <f t="shared" si="2941"/>
        <v>#DIV/0!</v>
      </c>
      <c r="BC2830" s="201" t="e">
        <f t="shared" si="2942"/>
        <v>#DIV/0!</v>
      </c>
      <c r="BD2830" s="201" t="e">
        <f t="shared" si="2943"/>
        <v>#DIV/0!</v>
      </c>
      <c r="BE2830" s="201" t="e">
        <f t="shared" si="2944"/>
        <v>#DIV/0!</v>
      </c>
      <c r="BG2830" s="99" t="e">
        <f t="shared" si="2947"/>
        <v>#DIV/0!</v>
      </c>
      <c r="BH2830" s="99" t="e">
        <f t="shared" si="2948"/>
        <v>#DIV/0!</v>
      </c>
      <c r="BI2830" s="99" t="e">
        <f t="shared" si="2949"/>
        <v>#DIV/0!</v>
      </c>
      <c r="BJ2830" s="99" t="e">
        <f t="shared" si="2950"/>
        <v>#DIV/0!</v>
      </c>
      <c r="BK2830" s="99" t="e">
        <f t="shared" si="2951"/>
        <v>#DIV/0!</v>
      </c>
      <c r="BL2830" s="99" t="e">
        <f t="shared" si="2952"/>
        <v>#DIV/0!</v>
      </c>
      <c r="BM2830" s="99" t="e">
        <f t="shared" si="2953"/>
        <v>#DIV/0!</v>
      </c>
      <c r="BN2830" s="99" t="e">
        <f t="shared" si="2954"/>
        <v>#DIV/0!</v>
      </c>
      <c r="BO2830" s="99" t="e">
        <f t="shared" si="2955"/>
        <v>#DIV/0!</v>
      </c>
      <c r="BP2830" s="99" t="e">
        <f t="shared" si="2956"/>
        <v>#DIV/0!</v>
      </c>
      <c r="BQ2830" s="99" t="e">
        <f t="shared" si="2957"/>
        <v>#DIV/0!</v>
      </c>
      <c r="BR2830" s="99" t="e">
        <f t="shared" si="2958"/>
        <v>#DIV/0!</v>
      </c>
      <c r="BS2830" s="99">
        <f t="shared" si="2945"/>
        <v>1.9063282557702261</v>
      </c>
      <c r="BT2830" s="99">
        <f t="shared" si="2946"/>
        <v>1</v>
      </c>
    </row>
    <row r="2831" spans="1:72" ht="13" x14ac:dyDescent="0.25">
      <c r="A2831" s="93">
        <v>39677</v>
      </c>
      <c r="B2831" s="94">
        <v>0</v>
      </c>
      <c r="C2831" s="101">
        <v>1.4</v>
      </c>
      <c r="D2831" s="205">
        <v>6.6829999999999998</v>
      </c>
      <c r="E2831" s="207" t="e">
        <f t="shared" si="2959"/>
        <v>#DIV/0!</v>
      </c>
      <c r="G2831" s="95" t="e">
        <f t="shared" si="2895"/>
        <v>#DIV/0!</v>
      </c>
      <c r="H2831" s="95">
        <f t="shared" si="2896"/>
        <v>0</v>
      </c>
      <c r="I2831" s="95">
        <f t="shared" si="2897"/>
        <v>1.4</v>
      </c>
      <c r="J2831" s="100">
        <f t="shared" si="2898"/>
        <v>0</v>
      </c>
      <c r="K2831" s="100" t="e">
        <f t="shared" si="2899"/>
        <v>#DIV/0!</v>
      </c>
      <c r="L2831" s="100" t="e">
        <f t="shared" si="2900"/>
        <v>#DIV/0!</v>
      </c>
      <c r="M2831" s="100" t="e">
        <f t="shared" si="2901"/>
        <v>#DIV/0!</v>
      </c>
      <c r="N2831" s="100" t="e">
        <f t="shared" si="2902"/>
        <v>#DIV/0!</v>
      </c>
      <c r="O2831" s="100" t="e">
        <f t="shared" si="2903"/>
        <v>#DIV/0!</v>
      </c>
      <c r="P2831" s="100" t="e">
        <f t="shared" si="2904"/>
        <v>#DIV/0!</v>
      </c>
      <c r="Q2831" s="100" t="e">
        <f t="shared" si="2905"/>
        <v>#DIV/0!</v>
      </c>
      <c r="R2831" s="100" t="e">
        <f t="shared" si="2906"/>
        <v>#DIV/0!</v>
      </c>
      <c r="S2831" s="100" t="e">
        <f t="shared" si="2907"/>
        <v>#DIV/0!</v>
      </c>
      <c r="T2831" s="100" t="e">
        <f t="shared" si="2908"/>
        <v>#DIV/0!</v>
      </c>
      <c r="U2831" s="100" t="e">
        <f t="shared" si="2909"/>
        <v>#DIV/0!</v>
      </c>
      <c r="V2831" s="100" t="e">
        <f t="shared" si="2910"/>
        <v>#DIV/0!</v>
      </c>
      <c r="W2831" s="100" t="e">
        <f t="shared" si="2911"/>
        <v>#DIV/0!</v>
      </c>
      <c r="X2831" s="100" t="e">
        <f t="shared" si="2912"/>
        <v>#DIV/0!</v>
      </c>
      <c r="Y2831" s="100" t="e">
        <f t="shared" si="2913"/>
        <v>#DIV/0!</v>
      </c>
      <c r="Z2831" s="100" t="e">
        <f t="shared" si="2914"/>
        <v>#DIV/0!</v>
      </c>
      <c r="AA2831" s="100" t="e">
        <f t="shared" si="2960"/>
        <v>#DIV/0!</v>
      </c>
      <c r="AB2831" s="95" t="e">
        <f t="shared" si="2915"/>
        <v>#DIV/0!</v>
      </c>
      <c r="AC2831" s="95" t="e">
        <f t="shared" si="2916"/>
        <v>#DIV/0!</v>
      </c>
      <c r="AD2831" s="95" t="e">
        <f t="shared" si="2917"/>
        <v>#DIV/0!</v>
      </c>
      <c r="AE2831" s="95" t="e">
        <f t="shared" si="2918"/>
        <v>#DIV/0!</v>
      </c>
      <c r="AF2831" s="95" t="e">
        <f t="shared" si="2919"/>
        <v>#DIV/0!</v>
      </c>
      <c r="AG2831" s="95" t="e">
        <f t="shared" si="2920"/>
        <v>#DIV/0!</v>
      </c>
      <c r="AH2831" s="95" t="e">
        <f t="shared" si="2921"/>
        <v>#DIV/0!</v>
      </c>
      <c r="AI2831" s="95" t="e">
        <f t="shared" si="2922"/>
        <v>#DIV/0!</v>
      </c>
      <c r="AJ2831" s="95" t="e">
        <f t="shared" si="2923"/>
        <v>#DIV/0!</v>
      </c>
      <c r="AK2831" s="95" t="e">
        <f t="shared" si="2924"/>
        <v>#DIV/0!</v>
      </c>
      <c r="AL2831" s="95" t="e">
        <f t="shared" si="2925"/>
        <v>#DIV/0!</v>
      </c>
      <c r="AM2831" s="95" t="e">
        <f t="shared" si="2926"/>
        <v>#DIV/0!</v>
      </c>
      <c r="AN2831" s="95" t="e">
        <f t="shared" si="2927"/>
        <v>#DIV/0!</v>
      </c>
      <c r="AO2831" s="95" t="e">
        <f t="shared" si="2928"/>
        <v>#DIV/0!</v>
      </c>
      <c r="AP2831" s="95" t="e">
        <f t="shared" si="2929"/>
        <v>#DIV/0!</v>
      </c>
      <c r="AQ2831" s="95" t="e">
        <f t="shared" si="2930"/>
        <v>#DIV/0!</v>
      </c>
      <c r="AR2831" s="95" t="e">
        <f t="shared" si="2931"/>
        <v>#DIV/0!</v>
      </c>
      <c r="AS2831" s="95" t="e">
        <f t="shared" si="2932"/>
        <v>#DIV/0!</v>
      </c>
      <c r="AT2831" s="95" t="e">
        <f t="shared" si="2933"/>
        <v>#DIV/0!</v>
      </c>
      <c r="AU2831" s="95" t="e">
        <f t="shared" si="2934"/>
        <v>#DIV/0!</v>
      </c>
      <c r="AV2831" s="95" t="e">
        <f t="shared" si="2935"/>
        <v>#DIV/0!</v>
      </c>
      <c r="AW2831" s="95" t="e">
        <f t="shared" si="2936"/>
        <v>#DIV/0!</v>
      </c>
      <c r="AX2831" s="95" t="e">
        <f t="shared" si="2937"/>
        <v>#DIV/0!</v>
      </c>
      <c r="AY2831" s="95" t="e">
        <f t="shared" si="2938"/>
        <v>#DIV/0!</v>
      </c>
      <c r="AZ2831" s="213" t="e">
        <f t="shared" si="2939"/>
        <v>#DIV/0!</v>
      </c>
      <c r="BA2831" s="201" t="e">
        <f t="shared" si="2940"/>
        <v>#DIV/0!</v>
      </c>
      <c r="BB2831" s="201" t="e">
        <f t="shared" si="2941"/>
        <v>#DIV/0!</v>
      </c>
      <c r="BC2831" s="201" t="e">
        <f t="shared" si="2942"/>
        <v>#DIV/0!</v>
      </c>
      <c r="BD2831" s="201" t="e">
        <f t="shared" si="2943"/>
        <v>#DIV/0!</v>
      </c>
      <c r="BE2831" s="201" t="e">
        <f t="shared" si="2944"/>
        <v>#DIV/0!</v>
      </c>
      <c r="BG2831" s="99" t="e">
        <f t="shared" si="2947"/>
        <v>#DIV/0!</v>
      </c>
      <c r="BH2831" s="99" t="e">
        <f t="shared" si="2948"/>
        <v>#DIV/0!</v>
      </c>
      <c r="BI2831" s="99" t="e">
        <f t="shared" si="2949"/>
        <v>#DIV/0!</v>
      </c>
      <c r="BJ2831" s="99" t="e">
        <f t="shared" si="2950"/>
        <v>#DIV/0!</v>
      </c>
      <c r="BK2831" s="99" t="e">
        <f t="shared" si="2951"/>
        <v>#DIV/0!</v>
      </c>
      <c r="BL2831" s="99" t="e">
        <f t="shared" si="2952"/>
        <v>#DIV/0!</v>
      </c>
      <c r="BM2831" s="99" t="e">
        <f t="shared" si="2953"/>
        <v>#DIV/0!</v>
      </c>
      <c r="BN2831" s="99" t="e">
        <f t="shared" si="2954"/>
        <v>#DIV/0!</v>
      </c>
      <c r="BO2831" s="99" t="e">
        <f t="shared" si="2955"/>
        <v>#DIV/0!</v>
      </c>
      <c r="BP2831" s="99" t="e">
        <f t="shared" si="2956"/>
        <v>#DIV/0!</v>
      </c>
      <c r="BQ2831" s="99" t="e">
        <f t="shared" si="2957"/>
        <v>#DIV/0!</v>
      </c>
      <c r="BR2831" s="99" t="e">
        <f t="shared" si="2958"/>
        <v>#DIV/0!</v>
      </c>
      <c r="BS2831" s="99">
        <f t="shared" si="2945"/>
        <v>0</v>
      </c>
      <c r="BT2831" s="99">
        <f t="shared" si="2946"/>
        <v>1.4</v>
      </c>
    </row>
    <row r="2832" spans="1:72" ht="13" x14ac:dyDescent="0.25">
      <c r="A2832" s="93">
        <v>39678</v>
      </c>
      <c r="B2832" s="94">
        <v>0</v>
      </c>
      <c r="C2832" s="101">
        <v>1.7</v>
      </c>
      <c r="D2832" s="205">
        <v>7.5289999999999999</v>
      </c>
      <c r="E2832" s="207" t="e">
        <f t="shared" si="2959"/>
        <v>#DIV/0!</v>
      </c>
      <c r="G2832" s="95" t="e">
        <f t="shared" si="2895"/>
        <v>#DIV/0!</v>
      </c>
      <c r="H2832" s="95">
        <f t="shared" si="2896"/>
        <v>0</v>
      </c>
      <c r="I2832" s="95">
        <f t="shared" si="2897"/>
        <v>1.7</v>
      </c>
      <c r="J2832" s="100">
        <f t="shared" si="2898"/>
        <v>0</v>
      </c>
      <c r="K2832" s="100" t="e">
        <f t="shared" si="2899"/>
        <v>#DIV/0!</v>
      </c>
      <c r="L2832" s="100" t="e">
        <f t="shared" si="2900"/>
        <v>#DIV/0!</v>
      </c>
      <c r="M2832" s="100" t="e">
        <f t="shared" si="2901"/>
        <v>#DIV/0!</v>
      </c>
      <c r="N2832" s="100" t="e">
        <f t="shared" si="2902"/>
        <v>#DIV/0!</v>
      </c>
      <c r="O2832" s="100" t="e">
        <f t="shared" si="2903"/>
        <v>#DIV/0!</v>
      </c>
      <c r="P2832" s="100" t="e">
        <f t="shared" si="2904"/>
        <v>#DIV/0!</v>
      </c>
      <c r="Q2832" s="100" t="e">
        <f t="shared" si="2905"/>
        <v>#DIV/0!</v>
      </c>
      <c r="R2832" s="100" t="e">
        <f t="shared" si="2906"/>
        <v>#DIV/0!</v>
      </c>
      <c r="S2832" s="100" t="e">
        <f t="shared" si="2907"/>
        <v>#DIV/0!</v>
      </c>
      <c r="T2832" s="100" t="e">
        <f t="shared" si="2908"/>
        <v>#DIV/0!</v>
      </c>
      <c r="U2832" s="100" t="e">
        <f t="shared" si="2909"/>
        <v>#DIV/0!</v>
      </c>
      <c r="V2832" s="100" t="e">
        <f t="shared" si="2910"/>
        <v>#DIV/0!</v>
      </c>
      <c r="W2832" s="100" t="e">
        <f t="shared" si="2911"/>
        <v>#DIV/0!</v>
      </c>
      <c r="X2832" s="100" t="e">
        <f t="shared" si="2912"/>
        <v>#DIV/0!</v>
      </c>
      <c r="Y2832" s="100" t="e">
        <f t="shared" si="2913"/>
        <v>#DIV/0!</v>
      </c>
      <c r="Z2832" s="100" t="e">
        <f t="shared" si="2914"/>
        <v>#DIV/0!</v>
      </c>
      <c r="AA2832" s="100" t="e">
        <f t="shared" si="2960"/>
        <v>#DIV/0!</v>
      </c>
      <c r="AB2832" s="95" t="e">
        <f t="shared" si="2915"/>
        <v>#DIV/0!</v>
      </c>
      <c r="AC2832" s="95" t="e">
        <f t="shared" si="2916"/>
        <v>#DIV/0!</v>
      </c>
      <c r="AD2832" s="95" t="e">
        <f t="shared" si="2917"/>
        <v>#DIV/0!</v>
      </c>
      <c r="AE2832" s="95" t="e">
        <f t="shared" si="2918"/>
        <v>#DIV/0!</v>
      </c>
      <c r="AF2832" s="95" t="e">
        <f t="shared" si="2919"/>
        <v>#DIV/0!</v>
      </c>
      <c r="AG2832" s="95" t="e">
        <f t="shared" si="2920"/>
        <v>#DIV/0!</v>
      </c>
      <c r="AH2832" s="95" t="e">
        <f t="shared" si="2921"/>
        <v>#DIV/0!</v>
      </c>
      <c r="AI2832" s="95" t="e">
        <f t="shared" si="2922"/>
        <v>#DIV/0!</v>
      </c>
      <c r="AJ2832" s="95" t="e">
        <f t="shared" si="2923"/>
        <v>#DIV/0!</v>
      </c>
      <c r="AK2832" s="95" t="e">
        <f t="shared" si="2924"/>
        <v>#DIV/0!</v>
      </c>
      <c r="AL2832" s="95" t="e">
        <f t="shared" si="2925"/>
        <v>#DIV/0!</v>
      </c>
      <c r="AM2832" s="95" t="e">
        <f t="shared" si="2926"/>
        <v>#DIV/0!</v>
      </c>
      <c r="AN2832" s="95" t="e">
        <f t="shared" si="2927"/>
        <v>#DIV/0!</v>
      </c>
      <c r="AO2832" s="95" t="e">
        <f t="shared" si="2928"/>
        <v>#DIV/0!</v>
      </c>
      <c r="AP2832" s="95" t="e">
        <f t="shared" si="2929"/>
        <v>#DIV/0!</v>
      </c>
      <c r="AQ2832" s="95" t="e">
        <f t="shared" si="2930"/>
        <v>#DIV/0!</v>
      </c>
      <c r="AR2832" s="95" t="e">
        <f t="shared" si="2931"/>
        <v>#DIV/0!</v>
      </c>
      <c r="AS2832" s="95" t="e">
        <f t="shared" si="2932"/>
        <v>#DIV/0!</v>
      </c>
      <c r="AT2832" s="95" t="e">
        <f t="shared" si="2933"/>
        <v>#DIV/0!</v>
      </c>
      <c r="AU2832" s="95" t="e">
        <f t="shared" si="2934"/>
        <v>#DIV/0!</v>
      </c>
      <c r="AV2832" s="95" t="e">
        <f t="shared" si="2935"/>
        <v>#DIV/0!</v>
      </c>
      <c r="AW2832" s="95" t="e">
        <f t="shared" si="2936"/>
        <v>#DIV/0!</v>
      </c>
      <c r="AX2832" s="95" t="e">
        <f t="shared" si="2937"/>
        <v>#DIV/0!</v>
      </c>
      <c r="AY2832" s="95" t="e">
        <f t="shared" si="2938"/>
        <v>#DIV/0!</v>
      </c>
      <c r="AZ2832" s="213" t="e">
        <f t="shared" si="2939"/>
        <v>#DIV/0!</v>
      </c>
      <c r="BA2832" s="201" t="e">
        <f t="shared" si="2940"/>
        <v>#DIV/0!</v>
      </c>
      <c r="BB2832" s="201" t="e">
        <f t="shared" si="2941"/>
        <v>#DIV/0!</v>
      </c>
      <c r="BC2832" s="201" t="e">
        <f t="shared" si="2942"/>
        <v>#DIV/0!</v>
      </c>
      <c r="BD2832" s="201" t="e">
        <f t="shared" si="2943"/>
        <v>#DIV/0!</v>
      </c>
      <c r="BE2832" s="201" t="e">
        <f t="shared" si="2944"/>
        <v>#DIV/0!</v>
      </c>
      <c r="BG2832" s="99" t="e">
        <f t="shared" si="2947"/>
        <v>#DIV/0!</v>
      </c>
      <c r="BH2832" s="99" t="e">
        <f t="shared" si="2948"/>
        <v>#DIV/0!</v>
      </c>
      <c r="BI2832" s="99" t="e">
        <f t="shared" si="2949"/>
        <v>#DIV/0!</v>
      </c>
      <c r="BJ2832" s="99" t="e">
        <f t="shared" si="2950"/>
        <v>#DIV/0!</v>
      </c>
      <c r="BK2832" s="99" t="e">
        <f t="shared" si="2951"/>
        <v>#DIV/0!</v>
      </c>
      <c r="BL2832" s="99" t="e">
        <f t="shared" si="2952"/>
        <v>#DIV/0!</v>
      </c>
      <c r="BM2832" s="99" t="e">
        <f t="shared" si="2953"/>
        <v>#DIV/0!</v>
      </c>
      <c r="BN2832" s="99" t="e">
        <f t="shared" si="2954"/>
        <v>#DIV/0!</v>
      </c>
      <c r="BO2832" s="99" t="e">
        <f t="shared" si="2955"/>
        <v>#DIV/0!</v>
      </c>
      <c r="BP2832" s="99" t="e">
        <f t="shared" si="2956"/>
        <v>#DIV/0!</v>
      </c>
      <c r="BQ2832" s="99" t="e">
        <f t="shared" si="2957"/>
        <v>#DIV/0!</v>
      </c>
      <c r="BR2832" s="99" t="e">
        <f t="shared" si="2958"/>
        <v>#DIV/0!</v>
      </c>
      <c r="BS2832" s="99">
        <f t="shared" si="2945"/>
        <v>0</v>
      </c>
      <c r="BT2832" s="99">
        <f t="shared" si="2946"/>
        <v>1.7</v>
      </c>
    </row>
    <row r="2833" spans="1:72" ht="13" x14ac:dyDescent="0.25">
      <c r="A2833" s="93">
        <v>39679</v>
      </c>
      <c r="B2833" s="94">
        <v>2.6498639506560533</v>
      </c>
      <c r="C2833" s="101">
        <v>2</v>
      </c>
      <c r="D2833" s="205">
        <v>7.0970000000000004</v>
      </c>
      <c r="E2833" s="207" t="e">
        <f t="shared" si="2959"/>
        <v>#DIV/0!</v>
      </c>
      <c r="G2833" s="95" t="e">
        <f t="shared" si="2895"/>
        <v>#DIV/0!</v>
      </c>
      <c r="H2833" s="95">
        <f t="shared" si="2896"/>
        <v>0.64986395065605329</v>
      </c>
      <c r="I2833" s="95">
        <f t="shared" si="2897"/>
        <v>0</v>
      </c>
      <c r="J2833" s="100" t="e">
        <f t="shared" si="2898"/>
        <v>#DIV/0!</v>
      </c>
      <c r="K2833" s="100">
        <f t="shared" si="2899"/>
        <v>0</v>
      </c>
      <c r="L2833" s="100" t="e">
        <f t="shared" si="2900"/>
        <v>#DIV/0!</v>
      </c>
      <c r="M2833" s="100" t="e">
        <f t="shared" si="2901"/>
        <v>#DIV/0!</v>
      </c>
      <c r="N2833" s="100" t="e">
        <f t="shared" si="2902"/>
        <v>#DIV/0!</v>
      </c>
      <c r="O2833" s="100" t="e">
        <f t="shared" si="2903"/>
        <v>#DIV/0!</v>
      </c>
      <c r="P2833" s="100" t="e">
        <f t="shared" si="2904"/>
        <v>#DIV/0!</v>
      </c>
      <c r="Q2833" s="100" t="e">
        <f t="shared" si="2905"/>
        <v>#DIV/0!</v>
      </c>
      <c r="R2833" s="100" t="e">
        <f t="shared" si="2906"/>
        <v>#DIV/0!</v>
      </c>
      <c r="S2833" s="100" t="e">
        <f t="shared" si="2907"/>
        <v>#DIV/0!</v>
      </c>
      <c r="T2833" s="100" t="e">
        <f t="shared" si="2908"/>
        <v>#DIV/0!</v>
      </c>
      <c r="U2833" s="100" t="e">
        <f t="shared" si="2909"/>
        <v>#DIV/0!</v>
      </c>
      <c r="V2833" s="100" t="e">
        <f t="shared" si="2910"/>
        <v>#DIV/0!</v>
      </c>
      <c r="W2833" s="100" t="e">
        <f t="shared" si="2911"/>
        <v>#DIV/0!</v>
      </c>
      <c r="X2833" s="100" t="e">
        <f t="shared" si="2912"/>
        <v>#DIV/0!</v>
      </c>
      <c r="Y2833" s="100" t="e">
        <f t="shared" si="2913"/>
        <v>#DIV/0!</v>
      </c>
      <c r="Z2833" s="100" t="e">
        <f t="shared" si="2914"/>
        <v>#DIV/0!</v>
      </c>
      <c r="AA2833" s="100" t="e">
        <f t="shared" si="2960"/>
        <v>#DIV/0!</v>
      </c>
      <c r="AB2833" s="95" t="e">
        <f t="shared" si="2915"/>
        <v>#DIV/0!</v>
      </c>
      <c r="AC2833" s="95" t="e">
        <f t="shared" si="2916"/>
        <v>#DIV/0!</v>
      </c>
      <c r="AD2833" s="95" t="e">
        <f t="shared" si="2917"/>
        <v>#DIV/0!</v>
      </c>
      <c r="AE2833" s="95" t="e">
        <f t="shared" si="2918"/>
        <v>#DIV/0!</v>
      </c>
      <c r="AF2833" s="95" t="e">
        <f t="shared" si="2919"/>
        <v>#DIV/0!</v>
      </c>
      <c r="AG2833" s="95" t="e">
        <f t="shared" si="2920"/>
        <v>#DIV/0!</v>
      </c>
      <c r="AH2833" s="95" t="e">
        <f t="shared" si="2921"/>
        <v>#DIV/0!</v>
      </c>
      <c r="AI2833" s="95" t="e">
        <f t="shared" si="2922"/>
        <v>#DIV/0!</v>
      </c>
      <c r="AJ2833" s="95" t="e">
        <f t="shared" si="2923"/>
        <v>#DIV/0!</v>
      </c>
      <c r="AK2833" s="95" t="e">
        <f t="shared" si="2924"/>
        <v>#DIV/0!</v>
      </c>
      <c r="AL2833" s="95" t="e">
        <f t="shared" si="2925"/>
        <v>#DIV/0!</v>
      </c>
      <c r="AM2833" s="95" t="e">
        <f t="shared" si="2926"/>
        <v>#DIV/0!</v>
      </c>
      <c r="AN2833" s="95" t="e">
        <f t="shared" si="2927"/>
        <v>#DIV/0!</v>
      </c>
      <c r="AO2833" s="95" t="e">
        <f t="shared" si="2928"/>
        <v>#DIV/0!</v>
      </c>
      <c r="AP2833" s="95" t="e">
        <f t="shared" si="2929"/>
        <v>#DIV/0!</v>
      </c>
      <c r="AQ2833" s="95" t="e">
        <f t="shared" si="2930"/>
        <v>#DIV/0!</v>
      </c>
      <c r="AR2833" s="95" t="e">
        <f t="shared" si="2931"/>
        <v>#DIV/0!</v>
      </c>
      <c r="AS2833" s="95" t="e">
        <f t="shared" si="2932"/>
        <v>#DIV/0!</v>
      </c>
      <c r="AT2833" s="95" t="e">
        <f t="shared" si="2933"/>
        <v>#DIV/0!</v>
      </c>
      <c r="AU2833" s="95" t="e">
        <f t="shared" si="2934"/>
        <v>#DIV/0!</v>
      </c>
      <c r="AV2833" s="95" t="e">
        <f t="shared" si="2935"/>
        <v>#DIV/0!</v>
      </c>
      <c r="AW2833" s="95" t="e">
        <f t="shared" si="2936"/>
        <v>#DIV/0!</v>
      </c>
      <c r="AX2833" s="95" t="e">
        <f t="shared" si="2937"/>
        <v>#DIV/0!</v>
      </c>
      <c r="AY2833" s="95" t="e">
        <f t="shared" si="2938"/>
        <v>#DIV/0!</v>
      </c>
      <c r="AZ2833" s="213" t="e">
        <f t="shared" si="2939"/>
        <v>#DIV/0!</v>
      </c>
      <c r="BA2833" s="201" t="e">
        <f t="shared" si="2940"/>
        <v>#DIV/0!</v>
      </c>
      <c r="BB2833" s="201" t="e">
        <f t="shared" si="2941"/>
        <v>#DIV/0!</v>
      </c>
      <c r="BC2833" s="201" t="e">
        <f t="shared" si="2942"/>
        <v>#DIV/0!</v>
      </c>
      <c r="BD2833" s="201" t="e">
        <f t="shared" si="2943"/>
        <v>#DIV/0!</v>
      </c>
      <c r="BE2833" s="201" t="e">
        <f t="shared" si="2944"/>
        <v>#DIV/0!</v>
      </c>
      <c r="BG2833" s="99" t="e">
        <f t="shared" si="2947"/>
        <v>#DIV/0!</v>
      </c>
      <c r="BH2833" s="99" t="e">
        <f t="shared" si="2948"/>
        <v>#DIV/0!</v>
      </c>
      <c r="BI2833" s="99" t="e">
        <f t="shared" si="2949"/>
        <v>#DIV/0!</v>
      </c>
      <c r="BJ2833" s="99" t="e">
        <f t="shared" si="2950"/>
        <v>#DIV/0!</v>
      </c>
      <c r="BK2833" s="99" t="e">
        <f t="shared" si="2951"/>
        <v>#DIV/0!</v>
      </c>
      <c r="BL2833" s="99" t="e">
        <f t="shared" si="2952"/>
        <v>#DIV/0!</v>
      </c>
      <c r="BM2833" s="99" t="e">
        <f t="shared" si="2953"/>
        <v>#DIV/0!</v>
      </c>
      <c r="BN2833" s="99" t="e">
        <f t="shared" si="2954"/>
        <v>#DIV/0!</v>
      </c>
      <c r="BO2833" s="99" t="e">
        <f t="shared" si="2955"/>
        <v>#DIV/0!</v>
      </c>
      <c r="BP2833" s="99" t="e">
        <f t="shared" si="2956"/>
        <v>#DIV/0!</v>
      </c>
      <c r="BQ2833" s="99" t="e">
        <f t="shared" si="2957"/>
        <v>#DIV/0!</v>
      </c>
      <c r="BR2833" s="99" t="e">
        <f t="shared" si="2958"/>
        <v>#DIV/0!</v>
      </c>
      <c r="BS2833" s="99">
        <f t="shared" si="2945"/>
        <v>2.6498639506560533</v>
      </c>
      <c r="BT2833" s="99">
        <f t="shared" si="2946"/>
        <v>2</v>
      </c>
    </row>
    <row r="2834" spans="1:72" ht="13" x14ac:dyDescent="0.25">
      <c r="A2834" s="93">
        <v>39680</v>
      </c>
      <c r="B2834" s="94">
        <v>4.4228419045007596</v>
      </c>
      <c r="C2834" s="101">
        <v>1.5</v>
      </c>
      <c r="D2834" s="205">
        <v>6.0949999999999998</v>
      </c>
      <c r="E2834" s="207" t="e">
        <f t="shared" si="2959"/>
        <v>#DIV/0!</v>
      </c>
      <c r="G2834" s="95" t="e">
        <f t="shared" si="2895"/>
        <v>#DIV/0!</v>
      </c>
      <c r="H2834" s="95">
        <f t="shared" si="2896"/>
        <v>2.9228419045007596</v>
      </c>
      <c r="I2834" s="95">
        <f t="shared" si="2897"/>
        <v>0</v>
      </c>
      <c r="J2834" s="100" t="e">
        <f t="shared" si="2898"/>
        <v>#DIV/0!</v>
      </c>
      <c r="K2834" s="100">
        <f t="shared" si="2899"/>
        <v>0</v>
      </c>
      <c r="L2834" s="100" t="e">
        <f t="shared" si="2900"/>
        <v>#DIV/0!</v>
      </c>
      <c r="M2834" s="100" t="e">
        <f t="shared" si="2901"/>
        <v>#DIV/0!</v>
      </c>
      <c r="N2834" s="100" t="e">
        <f t="shared" si="2902"/>
        <v>#DIV/0!</v>
      </c>
      <c r="O2834" s="100" t="e">
        <f t="shared" si="2903"/>
        <v>#DIV/0!</v>
      </c>
      <c r="P2834" s="100" t="e">
        <f t="shared" si="2904"/>
        <v>#DIV/0!</v>
      </c>
      <c r="Q2834" s="100" t="e">
        <f t="shared" si="2905"/>
        <v>#DIV/0!</v>
      </c>
      <c r="R2834" s="100" t="e">
        <f t="shared" si="2906"/>
        <v>#DIV/0!</v>
      </c>
      <c r="S2834" s="100" t="e">
        <f t="shared" si="2907"/>
        <v>#DIV/0!</v>
      </c>
      <c r="T2834" s="100" t="e">
        <f t="shared" si="2908"/>
        <v>#DIV/0!</v>
      </c>
      <c r="U2834" s="100" t="e">
        <f t="shared" si="2909"/>
        <v>#DIV/0!</v>
      </c>
      <c r="V2834" s="100" t="e">
        <f t="shared" si="2910"/>
        <v>#DIV/0!</v>
      </c>
      <c r="W2834" s="100" t="e">
        <f t="shared" si="2911"/>
        <v>#DIV/0!</v>
      </c>
      <c r="X2834" s="100" t="e">
        <f t="shared" si="2912"/>
        <v>#DIV/0!</v>
      </c>
      <c r="Y2834" s="100" t="e">
        <f t="shared" si="2913"/>
        <v>#DIV/0!</v>
      </c>
      <c r="Z2834" s="100" t="e">
        <f t="shared" si="2914"/>
        <v>#DIV/0!</v>
      </c>
      <c r="AA2834" s="100" t="e">
        <f t="shared" si="2960"/>
        <v>#DIV/0!</v>
      </c>
      <c r="AB2834" s="95" t="e">
        <f t="shared" si="2915"/>
        <v>#DIV/0!</v>
      </c>
      <c r="AC2834" s="95" t="e">
        <f t="shared" si="2916"/>
        <v>#DIV/0!</v>
      </c>
      <c r="AD2834" s="95" t="e">
        <f t="shared" si="2917"/>
        <v>#DIV/0!</v>
      </c>
      <c r="AE2834" s="95" t="e">
        <f t="shared" si="2918"/>
        <v>#DIV/0!</v>
      </c>
      <c r="AF2834" s="95" t="e">
        <f t="shared" si="2919"/>
        <v>#DIV/0!</v>
      </c>
      <c r="AG2834" s="95" t="e">
        <f t="shared" si="2920"/>
        <v>#DIV/0!</v>
      </c>
      <c r="AH2834" s="95" t="e">
        <f t="shared" si="2921"/>
        <v>#DIV/0!</v>
      </c>
      <c r="AI2834" s="95" t="e">
        <f t="shared" si="2922"/>
        <v>#DIV/0!</v>
      </c>
      <c r="AJ2834" s="95" t="e">
        <f t="shared" si="2923"/>
        <v>#DIV/0!</v>
      </c>
      <c r="AK2834" s="95" t="e">
        <f t="shared" si="2924"/>
        <v>#DIV/0!</v>
      </c>
      <c r="AL2834" s="95" t="e">
        <f t="shared" si="2925"/>
        <v>#DIV/0!</v>
      </c>
      <c r="AM2834" s="95" t="e">
        <f t="shared" si="2926"/>
        <v>#DIV/0!</v>
      </c>
      <c r="AN2834" s="95" t="e">
        <f t="shared" si="2927"/>
        <v>#DIV/0!</v>
      </c>
      <c r="AO2834" s="95" t="e">
        <f t="shared" si="2928"/>
        <v>#DIV/0!</v>
      </c>
      <c r="AP2834" s="95" t="e">
        <f t="shared" si="2929"/>
        <v>#DIV/0!</v>
      </c>
      <c r="AQ2834" s="95" t="e">
        <f t="shared" si="2930"/>
        <v>#DIV/0!</v>
      </c>
      <c r="AR2834" s="95" t="e">
        <f t="shared" si="2931"/>
        <v>#DIV/0!</v>
      </c>
      <c r="AS2834" s="95" t="e">
        <f t="shared" si="2932"/>
        <v>#DIV/0!</v>
      </c>
      <c r="AT2834" s="95" t="e">
        <f t="shared" si="2933"/>
        <v>#DIV/0!</v>
      </c>
      <c r="AU2834" s="95" t="e">
        <f t="shared" si="2934"/>
        <v>#DIV/0!</v>
      </c>
      <c r="AV2834" s="95" t="e">
        <f t="shared" si="2935"/>
        <v>#DIV/0!</v>
      </c>
      <c r="AW2834" s="95" t="e">
        <f t="shared" si="2936"/>
        <v>#DIV/0!</v>
      </c>
      <c r="AX2834" s="95" t="e">
        <f t="shared" si="2937"/>
        <v>#DIV/0!</v>
      </c>
      <c r="AY2834" s="95" t="e">
        <f t="shared" si="2938"/>
        <v>#DIV/0!</v>
      </c>
      <c r="AZ2834" s="213" t="e">
        <f t="shared" si="2939"/>
        <v>#DIV/0!</v>
      </c>
      <c r="BA2834" s="201" t="e">
        <f t="shared" si="2940"/>
        <v>#DIV/0!</v>
      </c>
      <c r="BB2834" s="201" t="e">
        <f t="shared" si="2941"/>
        <v>#DIV/0!</v>
      </c>
      <c r="BC2834" s="201" t="e">
        <f t="shared" si="2942"/>
        <v>#DIV/0!</v>
      </c>
      <c r="BD2834" s="201" t="e">
        <f t="shared" si="2943"/>
        <v>#DIV/0!</v>
      </c>
      <c r="BE2834" s="201" t="e">
        <f t="shared" si="2944"/>
        <v>#DIV/0!</v>
      </c>
      <c r="BG2834" s="99" t="e">
        <f t="shared" si="2947"/>
        <v>#DIV/0!</v>
      </c>
      <c r="BH2834" s="99" t="e">
        <f t="shared" si="2948"/>
        <v>#DIV/0!</v>
      </c>
      <c r="BI2834" s="99" t="e">
        <f t="shared" si="2949"/>
        <v>#DIV/0!</v>
      </c>
      <c r="BJ2834" s="99" t="e">
        <f t="shared" si="2950"/>
        <v>#DIV/0!</v>
      </c>
      <c r="BK2834" s="99" t="e">
        <f t="shared" si="2951"/>
        <v>#DIV/0!</v>
      </c>
      <c r="BL2834" s="99" t="e">
        <f t="shared" si="2952"/>
        <v>#DIV/0!</v>
      </c>
      <c r="BM2834" s="99" t="e">
        <f t="shared" si="2953"/>
        <v>#DIV/0!</v>
      </c>
      <c r="BN2834" s="99" t="e">
        <f t="shared" si="2954"/>
        <v>#DIV/0!</v>
      </c>
      <c r="BO2834" s="99" t="e">
        <f t="shared" si="2955"/>
        <v>#DIV/0!</v>
      </c>
      <c r="BP2834" s="99" t="e">
        <f t="shared" si="2956"/>
        <v>#DIV/0!</v>
      </c>
      <c r="BQ2834" s="99" t="e">
        <f t="shared" si="2957"/>
        <v>#DIV/0!</v>
      </c>
      <c r="BR2834" s="99" t="e">
        <f t="shared" si="2958"/>
        <v>#DIV/0!</v>
      </c>
      <c r="BS2834" s="99">
        <f t="shared" si="2945"/>
        <v>4.4228419045007596</v>
      </c>
      <c r="BT2834" s="99">
        <f t="shared" si="2946"/>
        <v>1.5</v>
      </c>
    </row>
    <row r="2835" spans="1:72" ht="13" x14ac:dyDescent="0.25">
      <c r="A2835" s="93">
        <v>39681</v>
      </c>
      <c r="B2835" s="94">
        <v>0</v>
      </c>
      <c r="C2835" s="101">
        <v>1.4</v>
      </c>
      <c r="D2835" s="205">
        <v>5.7190000000000003</v>
      </c>
      <c r="E2835" s="207" t="e">
        <f t="shared" si="2959"/>
        <v>#DIV/0!</v>
      </c>
      <c r="G2835" s="95" t="e">
        <f t="shared" si="2895"/>
        <v>#DIV/0!</v>
      </c>
      <c r="H2835" s="95">
        <f t="shared" si="2896"/>
        <v>0</v>
      </c>
      <c r="I2835" s="95">
        <f t="shared" si="2897"/>
        <v>1.4</v>
      </c>
      <c r="J2835" s="100">
        <f t="shared" si="2898"/>
        <v>0</v>
      </c>
      <c r="K2835" s="100" t="e">
        <f t="shared" si="2899"/>
        <v>#DIV/0!</v>
      </c>
      <c r="L2835" s="100" t="e">
        <f t="shared" si="2900"/>
        <v>#DIV/0!</v>
      </c>
      <c r="M2835" s="100" t="e">
        <f t="shared" si="2901"/>
        <v>#DIV/0!</v>
      </c>
      <c r="N2835" s="100" t="e">
        <f t="shared" si="2902"/>
        <v>#DIV/0!</v>
      </c>
      <c r="O2835" s="100" t="e">
        <f t="shared" si="2903"/>
        <v>#DIV/0!</v>
      </c>
      <c r="P2835" s="100" t="e">
        <f t="shared" si="2904"/>
        <v>#DIV/0!</v>
      </c>
      <c r="Q2835" s="100" t="e">
        <f t="shared" si="2905"/>
        <v>#DIV/0!</v>
      </c>
      <c r="R2835" s="100" t="e">
        <f t="shared" si="2906"/>
        <v>#DIV/0!</v>
      </c>
      <c r="S2835" s="100" t="e">
        <f t="shared" si="2907"/>
        <v>#DIV/0!</v>
      </c>
      <c r="T2835" s="100" t="e">
        <f t="shared" si="2908"/>
        <v>#DIV/0!</v>
      </c>
      <c r="U2835" s="100" t="e">
        <f t="shared" si="2909"/>
        <v>#DIV/0!</v>
      </c>
      <c r="V2835" s="100" t="e">
        <f t="shared" si="2910"/>
        <v>#DIV/0!</v>
      </c>
      <c r="W2835" s="100" t="e">
        <f t="shared" si="2911"/>
        <v>#DIV/0!</v>
      </c>
      <c r="X2835" s="100" t="e">
        <f t="shared" si="2912"/>
        <v>#DIV/0!</v>
      </c>
      <c r="Y2835" s="100" t="e">
        <f t="shared" si="2913"/>
        <v>#DIV/0!</v>
      </c>
      <c r="Z2835" s="100" t="e">
        <f t="shared" si="2914"/>
        <v>#DIV/0!</v>
      </c>
      <c r="AA2835" s="100" t="e">
        <f t="shared" si="2960"/>
        <v>#DIV/0!</v>
      </c>
      <c r="AB2835" s="95" t="e">
        <f t="shared" si="2915"/>
        <v>#DIV/0!</v>
      </c>
      <c r="AC2835" s="95" t="e">
        <f t="shared" si="2916"/>
        <v>#DIV/0!</v>
      </c>
      <c r="AD2835" s="95" t="e">
        <f t="shared" si="2917"/>
        <v>#DIV/0!</v>
      </c>
      <c r="AE2835" s="95" t="e">
        <f t="shared" si="2918"/>
        <v>#DIV/0!</v>
      </c>
      <c r="AF2835" s="95" t="e">
        <f t="shared" si="2919"/>
        <v>#DIV/0!</v>
      </c>
      <c r="AG2835" s="95" t="e">
        <f t="shared" si="2920"/>
        <v>#DIV/0!</v>
      </c>
      <c r="AH2835" s="95" t="e">
        <f t="shared" si="2921"/>
        <v>#DIV/0!</v>
      </c>
      <c r="AI2835" s="95" t="e">
        <f t="shared" si="2922"/>
        <v>#DIV/0!</v>
      </c>
      <c r="AJ2835" s="95" t="e">
        <f t="shared" si="2923"/>
        <v>#DIV/0!</v>
      </c>
      <c r="AK2835" s="95" t="e">
        <f t="shared" si="2924"/>
        <v>#DIV/0!</v>
      </c>
      <c r="AL2835" s="95" t="e">
        <f t="shared" si="2925"/>
        <v>#DIV/0!</v>
      </c>
      <c r="AM2835" s="95" t="e">
        <f t="shared" si="2926"/>
        <v>#DIV/0!</v>
      </c>
      <c r="AN2835" s="95" t="e">
        <f t="shared" si="2927"/>
        <v>#DIV/0!</v>
      </c>
      <c r="AO2835" s="95" t="e">
        <f t="shared" si="2928"/>
        <v>#DIV/0!</v>
      </c>
      <c r="AP2835" s="95" t="e">
        <f t="shared" si="2929"/>
        <v>#DIV/0!</v>
      </c>
      <c r="AQ2835" s="95" t="e">
        <f t="shared" si="2930"/>
        <v>#DIV/0!</v>
      </c>
      <c r="AR2835" s="95" t="e">
        <f t="shared" si="2931"/>
        <v>#DIV/0!</v>
      </c>
      <c r="AS2835" s="95" t="e">
        <f t="shared" si="2932"/>
        <v>#DIV/0!</v>
      </c>
      <c r="AT2835" s="95" t="e">
        <f t="shared" si="2933"/>
        <v>#DIV/0!</v>
      </c>
      <c r="AU2835" s="95" t="e">
        <f t="shared" si="2934"/>
        <v>#DIV/0!</v>
      </c>
      <c r="AV2835" s="95" t="e">
        <f t="shared" si="2935"/>
        <v>#DIV/0!</v>
      </c>
      <c r="AW2835" s="95" t="e">
        <f t="shared" si="2936"/>
        <v>#DIV/0!</v>
      </c>
      <c r="AX2835" s="95" t="e">
        <f t="shared" si="2937"/>
        <v>#DIV/0!</v>
      </c>
      <c r="AY2835" s="95" t="e">
        <f t="shared" si="2938"/>
        <v>#DIV/0!</v>
      </c>
      <c r="AZ2835" s="213" t="e">
        <f t="shared" si="2939"/>
        <v>#DIV/0!</v>
      </c>
      <c r="BA2835" s="201" t="e">
        <f t="shared" si="2940"/>
        <v>#DIV/0!</v>
      </c>
      <c r="BB2835" s="201" t="e">
        <f t="shared" si="2941"/>
        <v>#DIV/0!</v>
      </c>
      <c r="BC2835" s="201" t="e">
        <f t="shared" si="2942"/>
        <v>#DIV/0!</v>
      </c>
      <c r="BD2835" s="201" t="e">
        <f t="shared" si="2943"/>
        <v>#DIV/0!</v>
      </c>
      <c r="BE2835" s="201" t="e">
        <f t="shared" si="2944"/>
        <v>#DIV/0!</v>
      </c>
      <c r="BG2835" s="99" t="e">
        <f t="shared" si="2947"/>
        <v>#DIV/0!</v>
      </c>
      <c r="BH2835" s="99" t="e">
        <f t="shared" si="2948"/>
        <v>#DIV/0!</v>
      </c>
      <c r="BI2835" s="99" t="e">
        <f t="shared" si="2949"/>
        <v>#DIV/0!</v>
      </c>
      <c r="BJ2835" s="99" t="e">
        <f t="shared" si="2950"/>
        <v>#DIV/0!</v>
      </c>
      <c r="BK2835" s="99" t="e">
        <f t="shared" si="2951"/>
        <v>#DIV/0!</v>
      </c>
      <c r="BL2835" s="99" t="e">
        <f t="shared" si="2952"/>
        <v>#DIV/0!</v>
      </c>
      <c r="BM2835" s="99" t="e">
        <f t="shared" si="2953"/>
        <v>#DIV/0!</v>
      </c>
      <c r="BN2835" s="99" t="e">
        <f t="shared" si="2954"/>
        <v>#DIV/0!</v>
      </c>
      <c r="BO2835" s="99" t="e">
        <f t="shared" si="2955"/>
        <v>#DIV/0!</v>
      </c>
      <c r="BP2835" s="99" t="e">
        <f t="shared" si="2956"/>
        <v>#DIV/0!</v>
      </c>
      <c r="BQ2835" s="99" t="e">
        <f t="shared" si="2957"/>
        <v>#DIV/0!</v>
      </c>
      <c r="BR2835" s="99" t="e">
        <f t="shared" si="2958"/>
        <v>#DIV/0!</v>
      </c>
      <c r="BS2835" s="99">
        <f t="shared" si="2945"/>
        <v>0</v>
      </c>
      <c r="BT2835" s="99">
        <f t="shared" si="2946"/>
        <v>1.4</v>
      </c>
    </row>
    <row r="2836" spans="1:72" ht="13" x14ac:dyDescent="0.25">
      <c r="A2836" s="93">
        <v>39682</v>
      </c>
      <c r="B2836" s="94">
        <v>0</v>
      </c>
      <c r="C2836" s="101">
        <v>1.8</v>
      </c>
      <c r="D2836" s="205">
        <v>5.5469999999999997</v>
      </c>
      <c r="E2836" s="207" t="e">
        <f t="shared" si="2959"/>
        <v>#DIV/0!</v>
      </c>
      <c r="G2836" s="95" t="e">
        <f t="shared" si="2895"/>
        <v>#DIV/0!</v>
      </c>
      <c r="H2836" s="95">
        <f t="shared" si="2896"/>
        <v>0</v>
      </c>
      <c r="I2836" s="95">
        <f t="shared" si="2897"/>
        <v>1.8</v>
      </c>
      <c r="J2836" s="100">
        <f t="shared" si="2898"/>
        <v>0</v>
      </c>
      <c r="K2836" s="100" t="e">
        <f t="shared" si="2899"/>
        <v>#DIV/0!</v>
      </c>
      <c r="L2836" s="100" t="e">
        <f t="shared" si="2900"/>
        <v>#DIV/0!</v>
      </c>
      <c r="M2836" s="100" t="e">
        <f t="shared" si="2901"/>
        <v>#DIV/0!</v>
      </c>
      <c r="N2836" s="100" t="e">
        <f t="shared" si="2902"/>
        <v>#DIV/0!</v>
      </c>
      <c r="O2836" s="100" t="e">
        <f t="shared" si="2903"/>
        <v>#DIV/0!</v>
      </c>
      <c r="P2836" s="100" t="e">
        <f t="shared" si="2904"/>
        <v>#DIV/0!</v>
      </c>
      <c r="Q2836" s="100" t="e">
        <f t="shared" si="2905"/>
        <v>#DIV/0!</v>
      </c>
      <c r="R2836" s="100" t="e">
        <f t="shared" si="2906"/>
        <v>#DIV/0!</v>
      </c>
      <c r="S2836" s="100" t="e">
        <f t="shared" si="2907"/>
        <v>#DIV/0!</v>
      </c>
      <c r="T2836" s="100" t="e">
        <f t="shared" si="2908"/>
        <v>#DIV/0!</v>
      </c>
      <c r="U2836" s="100" t="e">
        <f t="shared" si="2909"/>
        <v>#DIV/0!</v>
      </c>
      <c r="V2836" s="100" t="e">
        <f t="shared" si="2910"/>
        <v>#DIV/0!</v>
      </c>
      <c r="W2836" s="100" t="e">
        <f t="shared" si="2911"/>
        <v>#DIV/0!</v>
      </c>
      <c r="X2836" s="100" t="e">
        <f t="shared" si="2912"/>
        <v>#DIV/0!</v>
      </c>
      <c r="Y2836" s="100" t="e">
        <f t="shared" si="2913"/>
        <v>#DIV/0!</v>
      </c>
      <c r="Z2836" s="100" t="e">
        <f t="shared" si="2914"/>
        <v>#DIV/0!</v>
      </c>
      <c r="AA2836" s="100" t="e">
        <f t="shared" si="2960"/>
        <v>#DIV/0!</v>
      </c>
      <c r="AB2836" s="95" t="e">
        <f t="shared" si="2915"/>
        <v>#DIV/0!</v>
      </c>
      <c r="AC2836" s="95" t="e">
        <f t="shared" si="2916"/>
        <v>#DIV/0!</v>
      </c>
      <c r="AD2836" s="95" t="e">
        <f t="shared" si="2917"/>
        <v>#DIV/0!</v>
      </c>
      <c r="AE2836" s="95" t="e">
        <f t="shared" si="2918"/>
        <v>#DIV/0!</v>
      </c>
      <c r="AF2836" s="95" t="e">
        <f t="shared" si="2919"/>
        <v>#DIV/0!</v>
      </c>
      <c r="AG2836" s="95" t="e">
        <f t="shared" si="2920"/>
        <v>#DIV/0!</v>
      </c>
      <c r="AH2836" s="95" t="e">
        <f t="shared" si="2921"/>
        <v>#DIV/0!</v>
      </c>
      <c r="AI2836" s="95" t="e">
        <f t="shared" si="2922"/>
        <v>#DIV/0!</v>
      </c>
      <c r="AJ2836" s="95" t="e">
        <f t="shared" si="2923"/>
        <v>#DIV/0!</v>
      </c>
      <c r="AK2836" s="95" t="e">
        <f t="shared" si="2924"/>
        <v>#DIV/0!</v>
      </c>
      <c r="AL2836" s="95" t="e">
        <f t="shared" si="2925"/>
        <v>#DIV/0!</v>
      </c>
      <c r="AM2836" s="95" t="e">
        <f t="shared" si="2926"/>
        <v>#DIV/0!</v>
      </c>
      <c r="AN2836" s="95" t="e">
        <f t="shared" si="2927"/>
        <v>#DIV/0!</v>
      </c>
      <c r="AO2836" s="95" t="e">
        <f t="shared" si="2928"/>
        <v>#DIV/0!</v>
      </c>
      <c r="AP2836" s="95" t="e">
        <f t="shared" si="2929"/>
        <v>#DIV/0!</v>
      </c>
      <c r="AQ2836" s="95" t="e">
        <f t="shared" si="2930"/>
        <v>#DIV/0!</v>
      </c>
      <c r="AR2836" s="95" t="e">
        <f t="shared" si="2931"/>
        <v>#DIV/0!</v>
      </c>
      <c r="AS2836" s="95" t="e">
        <f t="shared" si="2932"/>
        <v>#DIV/0!</v>
      </c>
      <c r="AT2836" s="95" t="e">
        <f t="shared" si="2933"/>
        <v>#DIV/0!</v>
      </c>
      <c r="AU2836" s="95" t="e">
        <f t="shared" si="2934"/>
        <v>#DIV/0!</v>
      </c>
      <c r="AV2836" s="95" t="e">
        <f t="shared" si="2935"/>
        <v>#DIV/0!</v>
      </c>
      <c r="AW2836" s="95" t="e">
        <f t="shared" si="2936"/>
        <v>#DIV/0!</v>
      </c>
      <c r="AX2836" s="95" t="e">
        <f t="shared" si="2937"/>
        <v>#DIV/0!</v>
      </c>
      <c r="AY2836" s="95" t="e">
        <f t="shared" si="2938"/>
        <v>#DIV/0!</v>
      </c>
      <c r="AZ2836" s="213" t="e">
        <f t="shared" si="2939"/>
        <v>#DIV/0!</v>
      </c>
      <c r="BA2836" s="201" t="e">
        <f t="shared" si="2940"/>
        <v>#DIV/0!</v>
      </c>
      <c r="BB2836" s="201" t="e">
        <f t="shared" si="2941"/>
        <v>#DIV/0!</v>
      </c>
      <c r="BC2836" s="201" t="e">
        <f t="shared" si="2942"/>
        <v>#DIV/0!</v>
      </c>
      <c r="BD2836" s="201" t="e">
        <f t="shared" si="2943"/>
        <v>#DIV/0!</v>
      </c>
      <c r="BE2836" s="201" t="e">
        <f t="shared" si="2944"/>
        <v>#DIV/0!</v>
      </c>
      <c r="BG2836" s="99" t="e">
        <f t="shared" si="2947"/>
        <v>#DIV/0!</v>
      </c>
      <c r="BH2836" s="99" t="e">
        <f t="shared" si="2948"/>
        <v>#DIV/0!</v>
      </c>
      <c r="BI2836" s="99" t="e">
        <f t="shared" si="2949"/>
        <v>#DIV/0!</v>
      </c>
      <c r="BJ2836" s="99" t="e">
        <f t="shared" si="2950"/>
        <v>#DIV/0!</v>
      </c>
      <c r="BK2836" s="99" t="e">
        <f t="shared" si="2951"/>
        <v>#DIV/0!</v>
      </c>
      <c r="BL2836" s="99" t="e">
        <f t="shared" si="2952"/>
        <v>#DIV/0!</v>
      </c>
      <c r="BM2836" s="99" t="e">
        <f t="shared" si="2953"/>
        <v>#DIV/0!</v>
      </c>
      <c r="BN2836" s="99" t="e">
        <f t="shared" si="2954"/>
        <v>#DIV/0!</v>
      </c>
      <c r="BO2836" s="99" t="e">
        <f t="shared" si="2955"/>
        <v>#DIV/0!</v>
      </c>
      <c r="BP2836" s="99" t="e">
        <f t="shared" si="2956"/>
        <v>#DIV/0!</v>
      </c>
      <c r="BQ2836" s="99" t="e">
        <f t="shared" si="2957"/>
        <v>#DIV/0!</v>
      </c>
      <c r="BR2836" s="99" t="e">
        <f t="shared" si="2958"/>
        <v>#DIV/0!</v>
      </c>
      <c r="BS2836" s="99">
        <f t="shared" si="2945"/>
        <v>0</v>
      </c>
      <c r="BT2836" s="99">
        <f t="shared" si="2946"/>
        <v>1.8</v>
      </c>
    </row>
    <row r="2837" spans="1:72" ht="13" x14ac:dyDescent="0.25">
      <c r="A2837" s="93">
        <v>39683</v>
      </c>
      <c r="B2837" s="94">
        <v>0</v>
      </c>
      <c r="C2837" s="101">
        <v>2.2000000000000002</v>
      </c>
      <c r="D2837" s="205">
        <v>5.6050000000000004</v>
      </c>
      <c r="E2837" s="207" t="e">
        <f t="shared" si="2959"/>
        <v>#DIV/0!</v>
      </c>
      <c r="G2837" s="95" t="e">
        <f t="shared" si="2895"/>
        <v>#DIV/0!</v>
      </c>
      <c r="H2837" s="95">
        <f t="shared" si="2896"/>
        <v>0</v>
      </c>
      <c r="I2837" s="95">
        <f t="shared" si="2897"/>
        <v>2.2000000000000002</v>
      </c>
      <c r="J2837" s="100">
        <f t="shared" si="2898"/>
        <v>0</v>
      </c>
      <c r="K2837" s="100" t="e">
        <f t="shared" si="2899"/>
        <v>#DIV/0!</v>
      </c>
      <c r="L2837" s="100" t="e">
        <f t="shared" si="2900"/>
        <v>#DIV/0!</v>
      </c>
      <c r="M2837" s="100" t="e">
        <f t="shared" si="2901"/>
        <v>#DIV/0!</v>
      </c>
      <c r="N2837" s="100" t="e">
        <f t="shared" si="2902"/>
        <v>#DIV/0!</v>
      </c>
      <c r="O2837" s="100" t="e">
        <f t="shared" si="2903"/>
        <v>#DIV/0!</v>
      </c>
      <c r="P2837" s="100" t="e">
        <f t="shared" si="2904"/>
        <v>#DIV/0!</v>
      </c>
      <c r="Q2837" s="100" t="e">
        <f t="shared" si="2905"/>
        <v>#DIV/0!</v>
      </c>
      <c r="R2837" s="100" t="e">
        <f t="shared" si="2906"/>
        <v>#DIV/0!</v>
      </c>
      <c r="S2837" s="100" t="e">
        <f t="shared" si="2907"/>
        <v>#DIV/0!</v>
      </c>
      <c r="T2837" s="100" t="e">
        <f t="shared" si="2908"/>
        <v>#DIV/0!</v>
      </c>
      <c r="U2837" s="100" t="e">
        <f t="shared" si="2909"/>
        <v>#DIV/0!</v>
      </c>
      <c r="V2837" s="100" t="e">
        <f t="shared" si="2910"/>
        <v>#DIV/0!</v>
      </c>
      <c r="W2837" s="100" t="e">
        <f t="shared" si="2911"/>
        <v>#DIV/0!</v>
      </c>
      <c r="X2837" s="100" t="e">
        <f t="shared" si="2912"/>
        <v>#DIV/0!</v>
      </c>
      <c r="Y2837" s="100" t="e">
        <f t="shared" si="2913"/>
        <v>#DIV/0!</v>
      </c>
      <c r="Z2837" s="100" t="e">
        <f t="shared" si="2914"/>
        <v>#DIV/0!</v>
      </c>
      <c r="AA2837" s="100" t="e">
        <f t="shared" si="2960"/>
        <v>#DIV/0!</v>
      </c>
      <c r="AB2837" s="95" t="e">
        <f t="shared" si="2915"/>
        <v>#DIV/0!</v>
      </c>
      <c r="AC2837" s="95" t="e">
        <f t="shared" si="2916"/>
        <v>#DIV/0!</v>
      </c>
      <c r="AD2837" s="95" t="e">
        <f t="shared" si="2917"/>
        <v>#DIV/0!</v>
      </c>
      <c r="AE2837" s="95" t="e">
        <f t="shared" si="2918"/>
        <v>#DIV/0!</v>
      </c>
      <c r="AF2837" s="95" t="e">
        <f t="shared" si="2919"/>
        <v>#DIV/0!</v>
      </c>
      <c r="AG2837" s="95" t="e">
        <f t="shared" si="2920"/>
        <v>#DIV/0!</v>
      </c>
      <c r="AH2837" s="95" t="e">
        <f t="shared" si="2921"/>
        <v>#DIV/0!</v>
      </c>
      <c r="AI2837" s="95" t="e">
        <f t="shared" si="2922"/>
        <v>#DIV/0!</v>
      </c>
      <c r="AJ2837" s="95" t="e">
        <f t="shared" si="2923"/>
        <v>#DIV/0!</v>
      </c>
      <c r="AK2837" s="95" t="e">
        <f t="shared" si="2924"/>
        <v>#DIV/0!</v>
      </c>
      <c r="AL2837" s="95" t="e">
        <f t="shared" si="2925"/>
        <v>#DIV/0!</v>
      </c>
      <c r="AM2837" s="95" t="e">
        <f t="shared" si="2926"/>
        <v>#DIV/0!</v>
      </c>
      <c r="AN2837" s="95" t="e">
        <f t="shared" si="2927"/>
        <v>#DIV/0!</v>
      </c>
      <c r="AO2837" s="95" t="e">
        <f t="shared" si="2928"/>
        <v>#DIV/0!</v>
      </c>
      <c r="AP2837" s="95" t="e">
        <f t="shared" si="2929"/>
        <v>#DIV/0!</v>
      </c>
      <c r="AQ2837" s="95" t="e">
        <f t="shared" si="2930"/>
        <v>#DIV/0!</v>
      </c>
      <c r="AR2837" s="95" t="e">
        <f t="shared" si="2931"/>
        <v>#DIV/0!</v>
      </c>
      <c r="AS2837" s="95" t="e">
        <f t="shared" si="2932"/>
        <v>#DIV/0!</v>
      </c>
      <c r="AT2837" s="95" t="e">
        <f t="shared" si="2933"/>
        <v>#DIV/0!</v>
      </c>
      <c r="AU2837" s="95" t="e">
        <f t="shared" si="2934"/>
        <v>#DIV/0!</v>
      </c>
      <c r="AV2837" s="95" t="e">
        <f t="shared" si="2935"/>
        <v>#DIV/0!</v>
      </c>
      <c r="AW2837" s="95" t="e">
        <f t="shared" si="2936"/>
        <v>#DIV/0!</v>
      </c>
      <c r="AX2837" s="95" t="e">
        <f t="shared" si="2937"/>
        <v>#DIV/0!</v>
      </c>
      <c r="AY2837" s="95" t="e">
        <f t="shared" si="2938"/>
        <v>#DIV/0!</v>
      </c>
      <c r="AZ2837" s="213" t="e">
        <f t="shared" si="2939"/>
        <v>#DIV/0!</v>
      </c>
      <c r="BA2837" s="201" t="e">
        <f t="shared" si="2940"/>
        <v>#DIV/0!</v>
      </c>
      <c r="BB2837" s="201" t="e">
        <f t="shared" si="2941"/>
        <v>#DIV/0!</v>
      </c>
      <c r="BC2837" s="201" t="e">
        <f t="shared" si="2942"/>
        <v>#DIV/0!</v>
      </c>
      <c r="BD2837" s="201" t="e">
        <f t="shared" si="2943"/>
        <v>#DIV/0!</v>
      </c>
      <c r="BE2837" s="201" t="e">
        <f t="shared" si="2944"/>
        <v>#DIV/0!</v>
      </c>
      <c r="BG2837" s="99" t="e">
        <f t="shared" si="2947"/>
        <v>#DIV/0!</v>
      </c>
      <c r="BH2837" s="99" t="e">
        <f t="shared" si="2948"/>
        <v>#DIV/0!</v>
      </c>
      <c r="BI2837" s="99" t="e">
        <f t="shared" si="2949"/>
        <v>#DIV/0!</v>
      </c>
      <c r="BJ2837" s="99" t="e">
        <f t="shared" si="2950"/>
        <v>#DIV/0!</v>
      </c>
      <c r="BK2837" s="99" t="e">
        <f t="shared" si="2951"/>
        <v>#DIV/0!</v>
      </c>
      <c r="BL2837" s="99" t="e">
        <f t="shared" si="2952"/>
        <v>#DIV/0!</v>
      </c>
      <c r="BM2837" s="99" t="e">
        <f t="shared" si="2953"/>
        <v>#DIV/0!</v>
      </c>
      <c r="BN2837" s="99" t="e">
        <f t="shared" si="2954"/>
        <v>#DIV/0!</v>
      </c>
      <c r="BO2837" s="99" t="e">
        <f t="shared" si="2955"/>
        <v>#DIV/0!</v>
      </c>
      <c r="BP2837" s="99" t="e">
        <f t="shared" si="2956"/>
        <v>#DIV/0!</v>
      </c>
      <c r="BQ2837" s="99" t="e">
        <f t="shared" si="2957"/>
        <v>#DIV/0!</v>
      </c>
      <c r="BR2837" s="99" t="e">
        <f t="shared" si="2958"/>
        <v>#DIV/0!</v>
      </c>
      <c r="BS2837" s="99">
        <f t="shared" si="2945"/>
        <v>0</v>
      </c>
      <c r="BT2837" s="99">
        <f t="shared" si="2946"/>
        <v>2.2000000000000002</v>
      </c>
    </row>
    <row r="2838" spans="1:72" ht="13" x14ac:dyDescent="0.25">
      <c r="A2838" s="93">
        <v>39684</v>
      </c>
      <c r="B2838" s="94">
        <v>2.5519280333288936</v>
      </c>
      <c r="C2838" s="101">
        <v>1.7</v>
      </c>
      <c r="D2838" s="205">
        <v>5.2850000000000001</v>
      </c>
      <c r="E2838" s="207" t="e">
        <f t="shared" si="2959"/>
        <v>#DIV/0!</v>
      </c>
      <c r="G2838" s="95" t="e">
        <f t="shared" si="2895"/>
        <v>#DIV/0!</v>
      </c>
      <c r="H2838" s="95">
        <f t="shared" si="2896"/>
        <v>0.85192803332889366</v>
      </c>
      <c r="I2838" s="95">
        <f t="shared" si="2897"/>
        <v>0</v>
      </c>
      <c r="J2838" s="100" t="e">
        <f t="shared" si="2898"/>
        <v>#DIV/0!</v>
      </c>
      <c r="K2838" s="100">
        <f t="shared" si="2899"/>
        <v>0</v>
      </c>
      <c r="L2838" s="100" t="e">
        <f t="shared" si="2900"/>
        <v>#DIV/0!</v>
      </c>
      <c r="M2838" s="100" t="e">
        <f t="shared" si="2901"/>
        <v>#DIV/0!</v>
      </c>
      <c r="N2838" s="100" t="e">
        <f t="shared" si="2902"/>
        <v>#DIV/0!</v>
      </c>
      <c r="O2838" s="100" t="e">
        <f t="shared" si="2903"/>
        <v>#DIV/0!</v>
      </c>
      <c r="P2838" s="100" t="e">
        <f t="shared" si="2904"/>
        <v>#DIV/0!</v>
      </c>
      <c r="Q2838" s="100" t="e">
        <f t="shared" si="2905"/>
        <v>#DIV/0!</v>
      </c>
      <c r="R2838" s="100" t="e">
        <f t="shared" si="2906"/>
        <v>#DIV/0!</v>
      </c>
      <c r="S2838" s="100" t="e">
        <f t="shared" si="2907"/>
        <v>#DIV/0!</v>
      </c>
      <c r="T2838" s="100" t="e">
        <f t="shared" si="2908"/>
        <v>#DIV/0!</v>
      </c>
      <c r="U2838" s="100" t="e">
        <f t="shared" si="2909"/>
        <v>#DIV/0!</v>
      </c>
      <c r="V2838" s="100" t="e">
        <f t="shared" si="2910"/>
        <v>#DIV/0!</v>
      </c>
      <c r="W2838" s="100" t="e">
        <f t="shared" si="2911"/>
        <v>#DIV/0!</v>
      </c>
      <c r="X2838" s="100" t="e">
        <f t="shared" si="2912"/>
        <v>#DIV/0!</v>
      </c>
      <c r="Y2838" s="100" t="e">
        <f t="shared" si="2913"/>
        <v>#DIV/0!</v>
      </c>
      <c r="Z2838" s="100" t="e">
        <f t="shared" si="2914"/>
        <v>#DIV/0!</v>
      </c>
      <c r="AA2838" s="100" t="e">
        <f t="shared" si="2960"/>
        <v>#DIV/0!</v>
      </c>
      <c r="AB2838" s="95" t="e">
        <f t="shared" si="2915"/>
        <v>#DIV/0!</v>
      </c>
      <c r="AC2838" s="95" t="e">
        <f t="shared" si="2916"/>
        <v>#DIV/0!</v>
      </c>
      <c r="AD2838" s="95" t="e">
        <f t="shared" si="2917"/>
        <v>#DIV/0!</v>
      </c>
      <c r="AE2838" s="95" t="e">
        <f t="shared" si="2918"/>
        <v>#DIV/0!</v>
      </c>
      <c r="AF2838" s="95" t="e">
        <f t="shared" si="2919"/>
        <v>#DIV/0!</v>
      </c>
      <c r="AG2838" s="95" t="e">
        <f t="shared" si="2920"/>
        <v>#DIV/0!</v>
      </c>
      <c r="AH2838" s="95" t="e">
        <f t="shared" si="2921"/>
        <v>#DIV/0!</v>
      </c>
      <c r="AI2838" s="95" t="e">
        <f t="shared" si="2922"/>
        <v>#DIV/0!</v>
      </c>
      <c r="AJ2838" s="95" t="e">
        <f t="shared" si="2923"/>
        <v>#DIV/0!</v>
      </c>
      <c r="AK2838" s="95" t="e">
        <f t="shared" si="2924"/>
        <v>#DIV/0!</v>
      </c>
      <c r="AL2838" s="95" t="e">
        <f t="shared" si="2925"/>
        <v>#DIV/0!</v>
      </c>
      <c r="AM2838" s="95" t="e">
        <f t="shared" si="2926"/>
        <v>#DIV/0!</v>
      </c>
      <c r="AN2838" s="95" t="e">
        <f t="shared" si="2927"/>
        <v>#DIV/0!</v>
      </c>
      <c r="AO2838" s="95" t="e">
        <f t="shared" si="2928"/>
        <v>#DIV/0!</v>
      </c>
      <c r="AP2838" s="95" t="e">
        <f t="shared" si="2929"/>
        <v>#DIV/0!</v>
      </c>
      <c r="AQ2838" s="95" t="e">
        <f t="shared" si="2930"/>
        <v>#DIV/0!</v>
      </c>
      <c r="AR2838" s="95" t="e">
        <f t="shared" si="2931"/>
        <v>#DIV/0!</v>
      </c>
      <c r="AS2838" s="95" t="e">
        <f t="shared" si="2932"/>
        <v>#DIV/0!</v>
      </c>
      <c r="AT2838" s="95" t="e">
        <f t="shared" si="2933"/>
        <v>#DIV/0!</v>
      </c>
      <c r="AU2838" s="95" t="e">
        <f t="shared" si="2934"/>
        <v>#DIV/0!</v>
      </c>
      <c r="AV2838" s="95" t="e">
        <f t="shared" si="2935"/>
        <v>#DIV/0!</v>
      </c>
      <c r="AW2838" s="95" t="e">
        <f t="shared" si="2936"/>
        <v>#DIV/0!</v>
      </c>
      <c r="AX2838" s="95" t="e">
        <f t="shared" si="2937"/>
        <v>#DIV/0!</v>
      </c>
      <c r="AY2838" s="95" t="e">
        <f t="shared" si="2938"/>
        <v>#DIV/0!</v>
      </c>
      <c r="AZ2838" s="213" t="e">
        <f t="shared" si="2939"/>
        <v>#DIV/0!</v>
      </c>
      <c r="BA2838" s="201" t="e">
        <f t="shared" si="2940"/>
        <v>#DIV/0!</v>
      </c>
      <c r="BB2838" s="201" t="e">
        <f t="shared" si="2941"/>
        <v>#DIV/0!</v>
      </c>
      <c r="BC2838" s="201" t="e">
        <f t="shared" si="2942"/>
        <v>#DIV/0!</v>
      </c>
      <c r="BD2838" s="201" t="e">
        <f t="shared" si="2943"/>
        <v>#DIV/0!</v>
      </c>
      <c r="BE2838" s="201" t="e">
        <f t="shared" si="2944"/>
        <v>#DIV/0!</v>
      </c>
      <c r="BG2838" s="99" t="e">
        <f t="shared" si="2947"/>
        <v>#DIV/0!</v>
      </c>
      <c r="BH2838" s="99" t="e">
        <f t="shared" si="2948"/>
        <v>#DIV/0!</v>
      </c>
      <c r="BI2838" s="99" t="e">
        <f t="shared" si="2949"/>
        <v>#DIV/0!</v>
      </c>
      <c r="BJ2838" s="99" t="e">
        <f t="shared" si="2950"/>
        <v>#DIV/0!</v>
      </c>
      <c r="BK2838" s="99" t="e">
        <f t="shared" si="2951"/>
        <v>#DIV/0!</v>
      </c>
      <c r="BL2838" s="99" t="e">
        <f t="shared" si="2952"/>
        <v>#DIV/0!</v>
      </c>
      <c r="BM2838" s="99" t="e">
        <f t="shared" si="2953"/>
        <v>#DIV/0!</v>
      </c>
      <c r="BN2838" s="99" t="e">
        <f t="shared" si="2954"/>
        <v>#DIV/0!</v>
      </c>
      <c r="BO2838" s="99" t="e">
        <f t="shared" si="2955"/>
        <v>#DIV/0!</v>
      </c>
      <c r="BP2838" s="99" t="e">
        <f t="shared" si="2956"/>
        <v>#DIV/0!</v>
      </c>
      <c r="BQ2838" s="99" t="e">
        <f t="shared" si="2957"/>
        <v>#DIV/0!</v>
      </c>
      <c r="BR2838" s="99" t="e">
        <f t="shared" si="2958"/>
        <v>#DIV/0!</v>
      </c>
      <c r="BS2838" s="99">
        <f t="shared" si="2945"/>
        <v>2.5519280333288936</v>
      </c>
      <c r="BT2838" s="99">
        <f t="shared" si="2946"/>
        <v>1.7</v>
      </c>
    </row>
    <row r="2839" spans="1:72" ht="13" x14ac:dyDescent="0.25">
      <c r="A2839" s="93">
        <v>39685</v>
      </c>
      <c r="B2839" s="94">
        <v>0</v>
      </c>
      <c r="C2839" s="101">
        <v>1.7</v>
      </c>
      <c r="D2839" s="205">
        <v>4.8529999999999998</v>
      </c>
      <c r="E2839" s="207" t="e">
        <f t="shared" si="2959"/>
        <v>#DIV/0!</v>
      </c>
      <c r="G2839" s="95" t="e">
        <f t="shared" si="2895"/>
        <v>#DIV/0!</v>
      </c>
      <c r="H2839" s="95">
        <f t="shared" si="2896"/>
        <v>0</v>
      </c>
      <c r="I2839" s="95">
        <f t="shared" si="2897"/>
        <v>1.7</v>
      </c>
      <c r="J2839" s="100">
        <f t="shared" si="2898"/>
        <v>0</v>
      </c>
      <c r="K2839" s="100" t="e">
        <f t="shared" si="2899"/>
        <v>#DIV/0!</v>
      </c>
      <c r="L2839" s="100" t="e">
        <f t="shared" si="2900"/>
        <v>#DIV/0!</v>
      </c>
      <c r="M2839" s="100" t="e">
        <f t="shared" si="2901"/>
        <v>#DIV/0!</v>
      </c>
      <c r="N2839" s="100" t="e">
        <f t="shared" si="2902"/>
        <v>#DIV/0!</v>
      </c>
      <c r="O2839" s="100" t="e">
        <f t="shared" si="2903"/>
        <v>#DIV/0!</v>
      </c>
      <c r="P2839" s="100" t="e">
        <f t="shared" si="2904"/>
        <v>#DIV/0!</v>
      </c>
      <c r="Q2839" s="100" t="e">
        <f t="shared" si="2905"/>
        <v>#DIV/0!</v>
      </c>
      <c r="R2839" s="100" t="e">
        <f t="shared" si="2906"/>
        <v>#DIV/0!</v>
      </c>
      <c r="S2839" s="100" t="e">
        <f t="shared" si="2907"/>
        <v>#DIV/0!</v>
      </c>
      <c r="T2839" s="100" t="e">
        <f t="shared" si="2908"/>
        <v>#DIV/0!</v>
      </c>
      <c r="U2839" s="100" t="e">
        <f t="shared" si="2909"/>
        <v>#DIV/0!</v>
      </c>
      <c r="V2839" s="100" t="e">
        <f t="shared" si="2910"/>
        <v>#DIV/0!</v>
      </c>
      <c r="W2839" s="100" t="e">
        <f t="shared" si="2911"/>
        <v>#DIV/0!</v>
      </c>
      <c r="X2839" s="100" t="e">
        <f t="shared" si="2912"/>
        <v>#DIV/0!</v>
      </c>
      <c r="Y2839" s="100" t="e">
        <f t="shared" si="2913"/>
        <v>#DIV/0!</v>
      </c>
      <c r="Z2839" s="100" t="e">
        <f t="shared" si="2914"/>
        <v>#DIV/0!</v>
      </c>
      <c r="AA2839" s="100" t="e">
        <f t="shared" si="2960"/>
        <v>#DIV/0!</v>
      </c>
      <c r="AB2839" s="95" t="e">
        <f t="shared" si="2915"/>
        <v>#DIV/0!</v>
      </c>
      <c r="AC2839" s="95" t="e">
        <f t="shared" si="2916"/>
        <v>#DIV/0!</v>
      </c>
      <c r="AD2839" s="95" t="e">
        <f t="shared" si="2917"/>
        <v>#DIV/0!</v>
      </c>
      <c r="AE2839" s="95" t="e">
        <f t="shared" si="2918"/>
        <v>#DIV/0!</v>
      </c>
      <c r="AF2839" s="95" t="e">
        <f t="shared" si="2919"/>
        <v>#DIV/0!</v>
      </c>
      <c r="AG2839" s="95" t="e">
        <f t="shared" si="2920"/>
        <v>#DIV/0!</v>
      </c>
      <c r="AH2839" s="95" t="e">
        <f t="shared" si="2921"/>
        <v>#DIV/0!</v>
      </c>
      <c r="AI2839" s="95" t="e">
        <f t="shared" si="2922"/>
        <v>#DIV/0!</v>
      </c>
      <c r="AJ2839" s="95" t="e">
        <f t="shared" si="2923"/>
        <v>#DIV/0!</v>
      </c>
      <c r="AK2839" s="95" t="e">
        <f t="shared" si="2924"/>
        <v>#DIV/0!</v>
      </c>
      <c r="AL2839" s="95" t="e">
        <f t="shared" si="2925"/>
        <v>#DIV/0!</v>
      </c>
      <c r="AM2839" s="95" t="e">
        <f t="shared" si="2926"/>
        <v>#DIV/0!</v>
      </c>
      <c r="AN2839" s="95" t="e">
        <f t="shared" si="2927"/>
        <v>#DIV/0!</v>
      </c>
      <c r="AO2839" s="95" t="e">
        <f t="shared" si="2928"/>
        <v>#DIV/0!</v>
      </c>
      <c r="AP2839" s="95" t="e">
        <f t="shared" si="2929"/>
        <v>#DIV/0!</v>
      </c>
      <c r="AQ2839" s="95" t="e">
        <f t="shared" si="2930"/>
        <v>#DIV/0!</v>
      </c>
      <c r="AR2839" s="95" t="e">
        <f t="shared" si="2931"/>
        <v>#DIV/0!</v>
      </c>
      <c r="AS2839" s="95" t="e">
        <f t="shared" si="2932"/>
        <v>#DIV/0!</v>
      </c>
      <c r="AT2839" s="95" t="e">
        <f t="shared" si="2933"/>
        <v>#DIV/0!</v>
      </c>
      <c r="AU2839" s="95" t="e">
        <f t="shared" si="2934"/>
        <v>#DIV/0!</v>
      </c>
      <c r="AV2839" s="95" t="e">
        <f t="shared" si="2935"/>
        <v>#DIV/0!</v>
      </c>
      <c r="AW2839" s="95" t="e">
        <f t="shared" si="2936"/>
        <v>#DIV/0!</v>
      </c>
      <c r="AX2839" s="95" t="e">
        <f t="shared" si="2937"/>
        <v>#DIV/0!</v>
      </c>
      <c r="AY2839" s="95" t="e">
        <f t="shared" si="2938"/>
        <v>#DIV/0!</v>
      </c>
      <c r="AZ2839" s="213" t="e">
        <f t="shared" si="2939"/>
        <v>#DIV/0!</v>
      </c>
      <c r="BA2839" s="201" t="e">
        <f t="shared" si="2940"/>
        <v>#DIV/0!</v>
      </c>
      <c r="BB2839" s="201" t="e">
        <f t="shared" si="2941"/>
        <v>#DIV/0!</v>
      </c>
      <c r="BC2839" s="201" t="e">
        <f t="shared" si="2942"/>
        <v>#DIV/0!</v>
      </c>
      <c r="BD2839" s="201" t="e">
        <f t="shared" si="2943"/>
        <v>#DIV/0!</v>
      </c>
      <c r="BE2839" s="201" t="e">
        <f t="shared" si="2944"/>
        <v>#DIV/0!</v>
      </c>
      <c r="BG2839" s="99" t="e">
        <f t="shared" si="2947"/>
        <v>#DIV/0!</v>
      </c>
      <c r="BH2839" s="99" t="e">
        <f t="shared" si="2948"/>
        <v>#DIV/0!</v>
      </c>
      <c r="BI2839" s="99" t="e">
        <f t="shared" si="2949"/>
        <v>#DIV/0!</v>
      </c>
      <c r="BJ2839" s="99" t="e">
        <f t="shared" si="2950"/>
        <v>#DIV/0!</v>
      </c>
      <c r="BK2839" s="99" t="e">
        <f t="shared" si="2951"/>
        <v>#DIV/0!</v>
      </c>
      <c r="BL2839" s="99" t="e">
        <f t="shared" si="2952"/>
        <v>#DIV/0!</v>
      </c>
      <c r="BM2839" s="99" t="e">
        <f t="shared" si="2953"/>
        <v>#DIV/0!</v>
      </c>
      <c r="BN2839" s="99" t="e">
        <f t="shared" si="2954"/>
        <v>#DIV/0!</v>
      </c>
      <c r="BO2839" s="99" t="e">
        <f t="shared" si="2955"/>
        <v>#DIV/0!</v>
      </c>
      <c r="BP2839" s="99" t="e">
        <f t="shared" si="2956"/>
        <v>#DIV/0!</v>
      </c>
      <c r="BQ2839" s="99" t="e">
        <f t="shared" si="2957"/>
        <v>#DIV/0!</v>
      </c>
      <c r="BR2839" s="99" t="e">
        <f t="shared" si="2958"/>
        <v>#DIV/0!</v>
      </c>
      <c r="BS2839" s="99">
        <f t="shared" si="2945"/>
        <v>0</v>
      </c>
      <c r="BT2839" s="99">
        <f t="shared" si="2946"/>
        <v>1.7</v>
      </c>
    </row>
    <row r="2840" spans="1:72" ht="13" x14ac:dyDescent="0.25">
      <c r="A2840" s="93">
        <v>39686</v>
      </c>
      <c r="B2840" s="94">
        <v>0</v>
      </c>
      <c r="C2840" s="101">
        <v>2.9</v>
      </c>
      <c r="D2840" s="205">
        <v>4.5890000000000004</v>
      </c>
      <c r="E2840" s="207" t="e">
        <f t="shared" si="2959"/>
        <v>#DIV/0!</v>
      </c>
      <c r="G2840" s="95" t="e">
        <f t="shared" si="2895"/>
        <v>#DIV/0!</v>
      </c>
      <c r="H2840" s="95">
        <f t="shared" si="2896"/>
        <v>0</v>
      </c>
      <c r="I2840" s="95">
        <f t="shared" si="2897"/>
        <v>2.9</v>
      </c>
      <c r="J2840" s="100">
        <f t="shared" si="2898"/>
        <v>0</v>
      </c>
      <c r="K2840" s="100" t="e">
        <f t="shared" si="2899"/>
        <v>#DIV/0!</v>
      </c>
      <c r="L2840" s="100" t="e">
        <f t="shared" si="2900"/>
        <v>#DIV/0!</v>
      </c>
      <c r="M2840" s="100" t="e">
        <f t="shared" si="2901"/>
        <v>#DIV/0!</v>
      </c>
      <c r="N2840" s="100" t="e">
        <f t="shared" si="2902"/>
        <v>#DIV/0!</v>
      </c>
      <c r="O2840" s="100" t="e">
        <f t="shared" si="2903"/>
        <v>#DIV/0!</v>
      </c>
      <c r="P2840" s="100" t="e">
        <f t="shared" si="2904"/>
        <v>#DIV/0!</v>
      </c>
      <c r="Q2840" s="100" t="e">
        <f t="shared" si="2905"/>
        <v>#DIV/0!</v>
      </c>
      <c r="R2840" s="100" t="e">
        <f t="shared" si="2906"/>
        <v>#DIV/0!</v>
      </c>
      <c r="S2840" s="100" t="e">
        <f t="shared" si="2907"/>
        <v>#DIV/0!</v>
      </c>
      <c r="T2840" s="100" t="e">
        <f t="shared" si="2908"/>
        <v>#DIV/0!</v>
      </c>
      <c r="U2840" s="100" t="e">
        <f t="shared" si="2909"/>
        <v>#DIV/0!</v>
      </c>
      <c r="V2840" s="100" t="e">
        <f t="shared" si="2910"/>
        <v>#DIV/0!</v>
      </c>
      <c r="W2840" s="100" t="e">
        <f t="shared" si="2911"/>
        <v>#DIV/0!</v>
      </c>
      <c r="X2840" s="100" t="e">
        <f t="shared" si="2912"/>
        <v>#DIV/0!</v>
      </c>
      <c r="Y2840" s="100" t="e">
        <f t="shared" si="2913"/>
        <v>#DIV/0!</v>
      </c>
      <c r="Z2840" s="100" t="e">
        <f t="shared" si="2914"/>
        <v>#DIV/0!</v>
      </c>
      <c r="AA2840" s="100" t="e">
        <f t="shared" si="2960"/>
        <v>#DIV/0!</v>
      </c>
      <c r="AB2840" s="95" t="e">
        <f t="shared" si="2915"/>
        <v>#DIV/0!</v>
      </c>
      <c r="AC2840" s="95" t="e">
        <f t="shared" si="2916"/>
        <v>#DIV/0!</v>
      </c>
      <c r="AD2840" s="95" t="e">
        <f t="shared" si="2917"/>
        <v>#DIV/0!</v>
      </c>
      <c r="AE2840" s="95" t="e">
        <f t="shared" si="2918"/>
        <v>#DIV/0!</v>
      </c>
      <c r="AF2840" s="95" t="e">
        <f t="shared" si="2919"/>
        <v>#DIV/0!</v>
      </c>
      <c r="AG2840" s="95" t="e">
        <f t="shared" si="2920"/>
        <v>#DIV/0!</v>
      </c>
      <c r="AH2840" s="95" t="e">
        <f t="shared" si="2921"/>
        <v>#DIV/0!</v>
      </c>
      <c r="AI2840" s="95" t="e">
        <f t="shared" si="2922"/>
        <v>#DIV/0!</v>
      </c>
      <c r="AJ2840" s="95" t="e">
        <f t="shared" si="2923"/>
        <v>#DIV/0!</v>
      </c>
      <c r="AK2840" s="95" t="e">
        <f t="shared" si="2924"/>
        <v>#DIV/0!</v>
      </c>
      <c r="AL2840" s="95" t="e">
        <f t="shared" si="2925"/>
        <v>#DIV/0!</v>
      </c>
      <c r="AM2840" s="95" t="e">
        <f t="shared" si="2926"/>
        <v>#DIV/0!</v>
      </c>
      <c r="AN2840" s="95" t="e">
        <f t="shared" si="2927"/>
        <v>#DIV/0!</v>
      </c>
      <c r="AO2840" s="95" t="e">
        <f t="shared" si="2928"/>
        <v>#DIV/0!</v>
      </c>
      <c r="AP2840" s="95" t="e">
        <f t="shared" si="2929"/>
        <v>#DIV/0!</v>
      </c>
      <c r="AQ2840" s="95" t="e">
        <f t="shared" si="2930"/>
        <v>#DIV/0!</v>
      </c>
      <c r="AR2840" s="95" t="e">
        <f t="shared" si="2931"/>
        <v>#DIV/0!</v>
      </c>
      <c r="AS2840" s="95" t="e">
        <f t="shared" si="2932"/>
        <v>#DIV/0!</v>
      </c>
      <c r="AT2840" s="95" t="e">
        <f t="shared" si="2933"/>
        <v>#DIV/0!</v>
      </c>
      <c r="AU2840" s="95" t="e">
        <f t="shared" si="2934"/>
        <v>#DIV/0!</v>
      </c>
      <c r="AV2840" s="95" t="e">
        <f t="shared" si="2935"/>
        <v>#DIV/0!</v>
      </c>
      <c r="AW2840" s="95" t="e">
        <f t="shared" si="2936"/>
        <v>#DIV/0!</v>
      </c>
      <c r="AX2840" s="95" t="e">
        <f t="shared" si="2937"/>
        <v>#DIV/0!</v>
      </c>
      <c r="AY2840" s="95" t="e">
        <f t="shared" si="2938"/>
        <v>#DIV/0!</v>
      </c>
      <c r="AZ2840" s="213" t="e">
        <f t="shared" si="2939"/>
        <v>#DIV/0!</v>
      </c>
      <c r="BA2840" s="201" t="e">
        <f t="shared" si="2940"/>
        <v>#DIV/0!</v>
      </c>
      <c r="BB2840" s="201" t="e">
        <f t="shared" si="2941"/>
        <v>#DIV/0!</v>
      </c>
      <c r="BC2840" s="201" t="e">
        <f t="shared" si="2942"/>
        <v>#DIV/0!</v>
      </c>
      <c r="BD2840" s="201" t="e">
        <f t="shared" si="2943"/>
        <v>#DIV/0!</v>
      </c>
      <c r="BE2840" s="201" t="e">
        <f t="shared" si="2944"/>
        <v>#DIV/0!</v>
      </c>
      <c r="BG2840" s="99" t="e">
        <f t="shared" si="2947"/>
        <v>#DIV/0!</v>
      </c>
      <c r="BH2840" s="99" t="e">
        <f t="shared" si="2948"/>
        <v>#DIV/0!</v>
      </c>
      <c r="BI2840" s="99" t="e">
        <f t="shared" si="2949"/>
        <v>#DIV/0!</v>
      </c>
      <c r="BJ2840" s="99" t="e">
        <f t="shared" si="2950"/>
        <v>#DIV/0!</v>
      </c>
      <c r="BK2840" s="99" t="e">
        <f t="shared" si="2951"/>
        <v>#DIV/0!</v>
      </c>
      <c r="BL2840" s="99" t="e">
        <f t="shared" si="2952"/>
        <v>#DIV/0!</v>
      </c>
      <c r="BM2840" s="99" t="e">
        <f t="shared" si="2953"/>
        <v>#DIV/0!</v>
      </c>
      <c r="BN2840" s="99" t="e">
        <f t="shared" si="2954"/>
        <v>#DIV/0!</v>
      </c>
      <c r="BO2840" s="99" t="e">
        <f t="shared" si="2955"/>
        <v>#DIV/0!</v>
      </c>
      <c r="BP2840" s="99" t="e">
        <f t="shared" si="2956"/>
        <v>#DIV/0!</v>
      </c>
      <c r="BQ2840" s="99" t="e">
        <f t="shared" si="2957"/>
        <v>#DIV/0!</v>
      </c>
      <c r="BR2840" s="99" t="e">
        <f t="shared" si="2958"/>
        <v>#DIV/0!</v>
      </c>
      <c r="BS2840" s="99">
        <f t="shared" si="2945"/>
        <v>0</v>
      </c>
      <c r="BT2840" s="99">
        <f t="shared" si="2946"/>
        <v>2.9</v>
      </c>
    </row>
    <row r="2841" spans="1:72" ht="13" x14ac:dyDescent="0.25">
      <c r="A2841" s="93">
        <v>39687</v>
      </c>
      <c r="B2841" s="94">
        <v>34.267399375652751</v>
      </c>
      <c r="C2841" s="101">
        <v>2.1</v>
      </c>
      <c r="D2841" s="205">
        <v>4.38</v>
      </c>
      <c r="E2841" s="207" t="e">
        <f t="shared" si="2959"/>
        <v>#DIV/0!</v>
      </c>
      <c r="G2841" s="95" t="e">
        <f t="shared" si="2895"/>
        <v>#DIV/0!</v>
      </c>
      <c r="H2841" s="95">
        <f t="shared" si="2896"/>
        <v>32.167399375652749</v>
      </c>
      <c r="I2841" s="95">
        <f t="shared" si="2897"/>
        <v>0</v>
      </c>
      <c r="J2841" s="100" t="e">
        <f t="shared" si="2898"/>
        <v>#DIV/0!</v>
      </c>
      <c r="K2841" s="100">
        <f t="shared" si="2899"/>
        <v>0</v>
      </c>
      <c r="L2841" s="100" t="e">
        <f t="shared" si="2900"/>
        <v>#DIV/0!</v>
      </c>
      <c r="M2841" s="100" t="e">
        <f t="shared" si="2901"/>
        <v>#DIV/0!</v>
      </c>
      <c r="N2841" s="100" t="e">
        <f t="shared" si="2902"/>
        <v>#DIV/0!</v>
      </c>
      <c r="O2841" s="100" t="e">
        <f t="shared" si="2903"/>
        <v>#DIV/0!</v>
      </c>
      <c r="P2841" s="100" t="e">
        <f t="shared" si="2904"/>
        <v>#DIV/0!</v>
      </c>
      <c r="Q2841" s="100" t="e">
        <f t="shared" si="2905"/>
        <v>#DIV/0!</v>
      </c>
      <c r="R2841" s="100" t="e">
        <f t="shared" si="2906"/>
        <v>#DIV/0!</v>
      </c>
      <c r="S2841" s="100" t="e">
        <f t="shared" si="2907"/>
        <v>#DIV/0!</v>
      </c>
      <c r="T2841" s="100" t="e">
        <f t="shared" si="2908"/>
        <v>#DIV/0!</v>
      </c>
      <c r="U2841" s="100" t="e">
        <f t="shared" si="2909"/>
        <v>#DIV/0!</v>
      </c>
      <c r="V2841" s="100" t="e">
        <f t="shared" si="2910"/>
        <v>#DIV/0!</v>
      </c>
      <c r="W2841" s="100" t="e">
        <f t="shared" si="2911"/>
        <v>#DIV/0!</v>
      </c>
      <c r="X2841" s="100" t="e">
        <f t="shared" si="2912"/>
        <v>#DIV/0!</v>
      </c>
      <c r="Y2841" s="100" t="e">
        <f t="shared" si="2913"/>
        <v>#DIV/0!</v>
      </c>
      <c r="Z2841" s="100" t="e">
        <f t="shared" si="2914"/>
        <v>#DIV/0!</v>
      </c>
      <c r="AA2841" s="100" t="e">
        <f t="shared" si="2960"/>
        <v>#DIV/0!</v>
      </c>
      <c r="AB2841" s="95" t="e">
        <f t="shared" si="2915"/>
        <v>#DIV/0!</v>
      </c>
      <c r="AC2841" s="95" t="e">
        <f t="shared" si="2916"/>
        <v>#DIV/0!</v>
      </c>
      <c r="AD2841" s="95" t="e">
        <f t="shared" si="2917"/>
        <v>#DIV/0!</v>
      </c>
      <c r="AE2841" s="95" t="e">
        <f t="shared" si="2918"/>
        <v>#DIV/0!</v>
      </c>
      <c r="AF2841" s="95" t="e">
        <f t="shared" si="2919"/>
        <v>#DIV/0!</v>
      </c>
      <c r="AG2841" s="95" t="e">
        <f t="shared" si="2920"/>
        <v>#DIV/0!</v>
      </c>
      <c r="AH2841" s="95" t="e">
        <f t="shared" si="2921"/>
        <v>#DIV/0!</v>
      </c>
      <c r="AI2841" s="95" t="e">
        <f t="shared" si="2922"/>
        <v>#DIV/0!</v>
      </c>
      <c r="AJ2841" s="95" t="e">
        <f t="shared" si="2923"/>
        <v>#DIV/0!</v>
      </c>
      <c r="AK2841" s="95" t="e">
        <f t="shared" si="2924"/>
        <v>#DIV/0!</v>
      </c>
      <c r="AL2841" s="95" t="e">
        <f t="shared" si="2925"/>
        <v>#DIV/0!</v>
      </c>
      <c r="AM2841" s="95" t="e">
        <f t="shared" si="2926"/>
        <v>#DIV/0!</v>
      </c>
      <c r="AN2841" s="95" t="e">
        <f t="shared" si="2927"/>
        <v>#DIV/0!</v>
      </c>
      <c r="AO2841" s="95" t="e">
        <f t="shared" si="2928"/>
        <v>#DIV/0!</v>
      </c>
      <c r="AP2841" s="95" t="e">
        <f t="shared" si="2929"/>
        <v>#DIV/0!</v>
      </c>
      <c r="AQ2841" s="95" t="e">
        <f t="shared" si="2930"/>
        <v>#DIV/0!</v>
      </c>
      <c r="AR2841" s="95" t="e">
        <f t="shared" si="2931"/>
        <v>#DIV/0!</v>
      </c>
      <c r="AS2841" s="95" t="e">
        <f t="shared" si="2932"/>
        <v>#DIV/0!</v>
      </c>
      <c r="AT2841" s="95" t="e">
        <f t="shared" si="2933"/>
        <v>#DIV/0!</v>
      </c>
      <c r="AU2841" s="95" t="e">
        <f t="shared" si="2934"/>
        <v>#DIV/0!</v>
      </c>
      <c r="AV2841" s="95" t="e">
        <f t="shared" si="2935"/>
        <v>#DIV/0!</v>
      </c>
      <c r="AW2841" s="95" t="e">
        <f t="shared" si="2936"/>
        <v>#DIV/0!</v>
      </c>
      <c r="AX2841" s="95" t="e">
        <f t="shared" si="2937"/>
        <v>#DIV/0!</v>
      </c>
      <c r="AY2841" s="95" t="e">
        <f t="shared" si="2938"/>
        <v>#DIV/0!</v>
      </c>
      <c r="AZ2841" s="213" t="e">
        <f t="shared" si="2939"/>
        <v>#DIV/0!</v>
      </c>
      <c r="BA2841" s="201" t="e">
        <f t="shared" si="2940"/>
        <v>#DIV/0!</v>
      </c>
      <c r="BB2841" s="201" t="e">
        <f t="shared" si="2941"/>
        <v>#DIV/0!</v>
      </c>
      <c r="BC2841" s="201" t="e">
        <f t="shared" si="2942"/>
        <v>#DIV/0!</v>
      </c>
      <c r="BD2841" s="201" t="e">
        <f t="shared" si="2943"/>
        <v>#DIV/0!</v>
      </c>
      <c r="BE2841" s="201" t="e">
        <f t="shared" si="2944"/>
        <v>#DIV/0!</v>
      </c>
      <c r="BG2841" s="99" t="e">
        <f t="shared" si="2947"/>
        <v>#DIV/0!</v>
      </c>
      <c r="BH2841" s="99" t="e">
        <f t="shared" si="2948"/>
        <v>#DIV/0!</v>
      </c>
      <c r="BI2841" s="99" t="e">
        <f t="shared" si="2949"/>
        <v>#DIV/0!</v>
      </c>
      <c r="BJ2841" s="99" t="e">
        <f t="shared" si="2950"/>
        <v>#DIV/0!</v>
      </c>
      <c r="BK2841" s="99" t="e">
        <f t="shared" si="2951"/>
        <v>#DIV/0!</v>
      </c>
      <c r="BL2841" s="99" t="e">
        <f t="shared" si="2952"/>
        <v>#DIV/0!</v>
      </c>
      <c r="BM2841" s="99" t="e">
        <f t="shared" si="2953"/>
        <v>#DIV/0!</v>
      </c>
      <c r="BN2841" s="99" t="e">
        <f t="shared" si="2954"/>
        <v>#DIV/0!</v>
      </c>
      <c r="BO2841" s="99" t="e">
        <f t="shared" si="2955"/>
        <v>#DIV/0!</v>
      </c>
      <c r="BP2841" s="99" t="e">
        <f t="shared" si="2956"/>
        <v>#DIV/0!</v>
      </c>
      <c r="BQ2841" s="99" t="e">
        <f t="shared" si="2957"/>
        <v>#DIV/0!</v>
      </c>
      <c r="BR2841" s="99" t="e">
        <f t="shared" si="2958"/>
        <v>#DIV/0!</v>
      </c>
      <c r="BS2841" s="99">
        <f t="shared" si="2945"/>
        <v>34.267399375652751</v>
      </c>
      <c r="BT2841" s="99">
        <f t="shared" si="2946"/>
        <v>2.1</v>
      </c>
    </row>
    <row r="2842" spans="1:72" ht="13" x14ac:dyDescent="0.25">
      <c r="A2842" s="93">
        <v>39688</v>
      </c>
      <c r="B2842" s="94">
        <v>20.013391352336296</v>
      </c>
      <c r="C2842" s="101">
        <v>1.5</v>
      </c>
      <c r="D2842" s="205">
        <v>60.073</v>
      </c>
      <c r="E2842" s="207" t="e">
        <f t="shared" si="2959"/>
        <v>#DIV/0!</v>
      </c>
      <c r="G2842" s="95" t="e">
        <f t="shared" si="2895"/>
        <v>#DIV/0!</v>
      </c>
      <c r="H2842" s="95">
        <f t="shared" si="2896"/>
        <v>18.513391352336296</v>
      </c>
      <c r="I2842" s="95">
        <f t="shared" si="2897"/>
        <v>0</v>
      </c>
      <c r="J2842" s="100" t="e">
        <f t="shared" si="2898"/>
        <v>#DIV/0!</v>
      </c>
      <c r="K2842" s="100">
        <f t="shared" si="2899"/>
        <v>0</v>
      </c>
      <c r="L2842" s="100" t="e">
        <f t="shared" si="2900"/>
        <v>#DIV/0!</v>
      </c>
      <c r="M2842" s="100" t="e">
        <f t="shared" si="2901"/>
        <v>#DIV/0!</v>
      </c>
      <c r="N2842" s="100" t="e">
        <f t="shared" si="2902"/>
        <v>#DIV/0!</v>
      </c>
      <c r="O2842" s="100" t="e">
        <f t="shared" si="2903"/>
        <v>#DIV/0!</v>
      </c>
      <c r="P2842" s="100" t="e">
        <f t="shared" si="2904"/>
        <v>#DIV/0!</v>
      </c>
      <c r="Q2842" s="100" t="e">
        <f t="shared" si="2905"/>
        <v>#DIV/0!</v>
      </c>
      <c r="R2842" s="100" t="e">
        <f t="shared" si="2906"/>
        <v>#DIV/0!</v>
      </c>
      <c r="S2842" s="100" t="e">
        <f t="shared" si="2907"/>
        <v>#DIV/0!</v>
      </c>
      <c r="T2842" s="100" t="e">
        <f t="shared" si="2908"/>
        <v>#DIV/0!</v>
      </c>
      <c r="U2842" s="100" t="e">
        <f t="shared" si="2909"/>
        <v>#DIV/0!</v>
      </c>
      <c r="V2842" s="100" t="e">
        <f t="shared" si="2910"/>
        <v>#DIV/0!</v>
      </c>
      <c r="W2842" s="100" t="e">
        <f t="shared" si="2911"/>
        <v>#DIV/0!</v>
      </c>
      <c r="X2842" s="100" t="e">
        <f t="shared" si="2912"/>
        <v>#DIV/0!</v>
      </c>
      <c r="Y2842" s="100" t="e">
        <f t="shared" si="2913"/>
        <v>#DIV/0!</v>
      </c>
      <c r="Z2842" s="100" t="e">
        <f t="shared" si="2914"/>
        <v>#DIV/0!</v>
      </c>
      <c r="AA2842" s="100" t="e">
        <f t="shared" si="2960"/>
        <v>#DIV/0!</v>
      </c>
      <c r="AB2842" s="95" t="e">
        <f t="shared" si="2915"/>
        <v>#DIV/0!</v>
      </c>
      <c r="AC2842" s="95" t="e">
        <f t="shared" si="2916"/>
        <v>#DIV/0!</v>
      </c>
      <c r="AD2842" s="95" t="e">
        <f t="shared" si="2917"/>
        <v>#DIV/0!</v>
      </c>
      <c r="AE2842" s="95" t="e">
        <f t="shared" si="2918"/>
        <v>#DIV/0!</v>
      </c>
      <c r="AF2842" s="95" t="e">
        <f t="shared" si="2919"/>
        <v>#DIV/0!</v>
      </c>
      <c r="AG2842" s="95" t="e">
        <f t="shared" si="2920"/>
        <v>#DIV/0!</v>
      </c>
      <c r="AH2842" s="95" t="e">
        <f t="shared" si="2921"/>
        <v>#DIV/0!</v>
      </c>
      <c r="AI2842" s="95" t="e">
        <f t="shared" si="2922"/>
        <v>#DIV/0!</v>
      </c>
      <c r="AJ2842" s="95" t="e">
        <f t="shared" si="2923"/>
        <v>#DIV/0!</v>
      </c>
      <c r="AK2842" s="95" t="e">
        <f t="shared" si="2924"/>
        <v>#DIV/0!</v>
      </c>
      <c r="AL2842" s="95" t="e">
        <f t="shared" si="2925"/>
        <v>#DIV/0!</v>
      </c>
      <c r="AM2842" s="95" t="e">
        <f t="shared" si="2926"/>
        <v>#DIV/0!</v>
      </c>
      <c r="AN2842" s="95" t="e">
        <f t="shared" si="2927"/>
        <v>#DIV/0!</v>
      </c>
      <c r="AO2842" s="95" t="e">
        <f t="shared" si="2928"/>
        <v>#DIV/0!</v>
      </c>
      <c r="AP2842" s="95" t="e">
        <f t="shared" si="2929"/>
        <v>#DIV/0!</v>
      </c>
      <c r="AQ2842" s="95" t="e">
        <f t="shared" si="2930"/>
        <v>#DIV/0!</v>
      </c>
      <c r="AR2842" s="95" t="e">
        <f t="shared" si="2931"/>
        <v>#DIV/0!</v>
      </c>
      <c r="AS2842" s="95" t="e">
        <f t="shared" si="2932"/>
        <v>#DIV/0!</v>
      </c>
      <c r="AT2842" s="95" t="e">
        <f t="shared" si="2933"/>
        <v>#DIV/0!</v>
      </c>
      <c r="AU2842" s="95" t="e">
        <f t="shared" si="2934"/>
        <v>#DIV/0!</v>
      </c>
      <c r="AV2842" s="95" t="e">
        <f t="shared" si="2935"/>
        <v>#DIV/0!</v>
      </c>
      <c r="AW2842" s="95" t="e">
        <f t="shared" si="2936"/>
        <v>#DIV/0!</v>
      </c>
      <c r="AX2842" s="95" t="e">
        <f t="shared" si="2937"/>
        <v>#DIV/0!</v>
      </c>
      <c r="AY2842" s="95" t="e">
        <f t="shared" si="2938"/>
        <v>#DIV/0!</v>
      </c>
      <c r="AZ2842" s="213" t="e">
        <f t="shared" si="2939"/>
        <v>#DIV/0!</v>
      </c>
      <c r="BA2842" s="201" t="e">
        <f t="shared" si="2940"/>
        <v>#DIV/0!</v>
      </c>
      <c r="BB2842" s="201" t="e">
        <f t="shared" si="2941"/>
        <v>#DIV/0!</v>
      </c>
      <c r="BC2842" s="201" t="e">
        <f t="shared" si="2942"/>
        <v>#DIV/0!</v>
      </c>
      <c r="BD2842" s="201" t="e">
        <f t="shared" si="2943"/>
        <v>#DIV/0!</v>
      </c>
      <c r="BE2842" s="201" t="e">
        <f t="shared" si="2944"/>
        <v>#DIV/0!</v>
      </c>
      <c r="BG2842" s="99" t="e">
        <f t="shared" si="2947"/>
        <v>#DIV/0!</v>
      </c>
      <c r="BH2842" s="99" t="e">
        <f t="shared" si="2948"/>
        <v>#DIV/0!</v>
      </c>
      <c r="BI2842" s="99" t="e">
        <f t="shared" si="2949"/>
        <v>#DIV/0!</v>
      </c>
      <c r="BJ2842" s="99" t="e">
        <f t="shared" si="2950"/>
        <v>#DIV/0!</v>
      </c>
      <c r="BK2842" s="99" t="e">
        <f t="shared" si="2951"/>
        <v>#DIV/0!</v>
      </c>
      <c r="BL2842" s="99" t="e">
        <f t="shared" si="2952"/>
        <v>#DIV/0!</v>
      </c>
      <c r="BM2842" s="99" t="e">
        <f t="shared" si="2953"/>
        <v>#DIV/0!</v>
      </c>
      <c r="BN2842" s="99" t="e">
        <f t="shared" si="2954"/>
        <v>#DIV/0!</v>
      </c>
      <c r="BO2842" s="99" t="e">
        <f t="shared" si="2955"/>
        <v>#DIV/0!</v>
      </c>
      <c r="BP2842" s="99" t="e">
        <f t="shared" si="2956"/>
        <v>#DIV/0!</v>
      </c>
      <c r="BQ2842" s="99" t="e">
        <f t="shared" si="2957"/>
        <v>#DIV/0!</v>
      </c>
      <c r="BR2842" s="99" t="e">
        <f t="shared" si="2958"/>
        <v>#DIV/0!</v>
      </c>
      <c r="BS2842" s="99">
        <f t="shared" si="2945"/>
        <v>20.013391352336296</v>
      </c>
      <c r="BT2842" s="99">
        <f t="shared" si="2946"/>
        <v>1.5</v>
      </c>
    </row>
    <row r="2843" spans="1:72" ht="13" x14ac:dyDescent="0.25">
      <c r="A2843" s="93">
        <v>39689</v>
      </c>
      <c r="B2843" s="94">
        <v>0</v>
      </c>
      <c r="C2843" s="101">
        <v>2</v>
      </c>
      <c r="D2843" s="205">
        <v>231.07</v>
      </c>
      <c r="E2843" s="207" t="e">
        <f t="shared" si="2959"/>
        <v>#DIV/0!</v>
      </c>
      <c r="G2843" s="95" t="e">
        <f t="shared" si="2895"/>
        <v>#DIV/0!</v>
      </c>
      <c r="H2843" s="95">
        <f t="shared" si="2896"/>
        <v>0</v>
      </c>
      <c r="I2843" s="95">
        <f t="shared" si="2897"/>
        <v>2</v>
      </c>
      <c r="J2843" s="100">
        <f t="shared" si="2898"/>
        <v>0</v>
      </c>
      <c r="K2843" s="100" t="e">
        <f t="shared" si="2899"/>
        <v>#DIV/0!</v>
      </c>
      <c r="L2843" s="100" t="e">
        <f t="shared" si="2900"/>
        <v>#DIV/0!</v>
      </c>
      <c r="M2843" s="100" t="e">
        <f t="shared" si="2901"/>
        <v>#DIV/0!</v>
      </c>
      <c r="N2843" s="100" t="e">
        <f t="shared" si="2902"/>
        <v>#DIV/0!</v>
      </c>
      <c r="O2843" s="100" t="e">
        <f t="shared" si="2903"/>
        <v>#DIV/0!</v>
      </c>
      <c r="P2843" s="100" t="e">
        <f t="shared" si="2904"/>
        <v>#DIV/0!</v>
      </c>
      <c r="Q2843" s="100" t="e">
        <f t="shared" si="2905"/>
        <v>#DIV/0!</v>
      </c>
      <c r="R2843" s="100" t="e">
        <f t="shared" si="2906"/>
        <v>#DIV/0!</v>
      </c>
      <c r="S2843" s="100" t="e">
        <f t="shared" si="2907"/>
        <v>#DIV/0!</v>
      </c>
      <c r="T2843" s="100" t="e">
        <f t="shared" si="2908"/>
        <v>#DIV/0!</v>
      </c>
      <c r="U2843" s="100" t="e">
        <f t="shared" si="2909"/>
        <v>#DIV/0!</v>
      </c>
      <c r="V2843" s="100" t="e">
        <f t="shared" si="2910"/>
        <v>#DIV/0!</v>
      </c>
      <c r="W2843" s="100" t="e">
        <f t="shared" si="2911"/>
        <v>#DIV/0!</v>
      </c>
      <c r="X2843" s="100" t="e">
        <f t="shared" si="2912"/>
        <v>#DIV/0!</v>
      </c>
      <c r="Y2843" s="100" t="e">
        <f t="shared" si="2913"/>
        <v>#DIV/0!</v>
      </c>
      <c r="Z2843" s="100" t="e">
        <f t="shared" si="2914"/>
        <v>#DIV/0!</v>
      </c>
      <c r="AA2843" s="100" t="e">
        <f t="shared" si="2960"/>
        <v>#DIV/0!</v>
      </c>
      <c r="AB2843" s="95" t="e">
        <f t="shared" si="2915"/>
        <v>#DIV/0!</v>
      </c>
      <c r="AC2843" s="95" t="e">
        <f t="shared" si="2916"/>
        <v>#DIV/0!</v>
      </c>
      <c r="AD2843" s="95" t="e">
        <f t="shared" si="2917"/>
        <v>#DIV/0!</v>
      </c>
      <c r="AE2843" s="95" t="e">
        <f t="shared" si="2918"/>
        <v>#DIV/0!</v>
      </c>
      <c r="AF2843" s="95" t="e">
        <f t="shared" si="2919"/>
        <v>#DIV/0!</v>
      </c>
      <c r="AG2843" s="95" t="e">
        <f t="shared" si="2920"/>
        <v>#DIV/0!</v>
      </c>
      <c r="AH2843" s="95" t="e">
        <f t="shared" si="2921"/>
        <v>#DIV/0!</v>
      </c>
      <c r="AI2843" s="95" t="e">
        <f t="shared" si="2922"/>
        <v>#DIV/0!</v>
      </c>
      <c r="AJ2843" s="95" t="e">
        <f t="shared" si="2923"/>
        <v>#DIV/0!</v>
      </c>
      <c r="AK2843" s="95" t="e">
        <f t="shared" si="2924"/>
        <v>#DIV/0!</v>
      </c>
      <c r="AL2843" s="95" t="e">
        <f t="shared" si="2925"/>
        <v>#DIV/0!</v>
      </c>
      <c r="AM2843" s="95" t="e">
        <f t="shared" si="2926"/>
        <v>#DIV/0!</v>
      </c>
      <c r="AN2843" s="95" t="e">
        <f t="shared" si="2927"/>
        <v>#DIV/0!</v>
      </c>
      <c r="AO2843" s="95" t="e">
        <f t="shared" si="2928"/>
        <v>#DIV/0!</v>
      </c>
      <c r="AP2843" s="95" t="e">
        <f t="shared" si="2929"/>
        <v>#DIV/0!</v>
      </c>
      <c r="AQ2843" s="95" t="e">
        <f t="shared" si="2930"/>
        <v>#DIV/0!</v>
      </c>
      <c r="AR2843" s="95" t="e">
        <f t="shared" si="2931"/>
        <v>#DIV/0!</v>
      </c>
      <c r="AS2843" s="95" t="e">
        <f t="shared" si="2932"/>
        <v>#DIV/0!</v>
      </c>
      <c r="AT2843" s="95" t="e">
        <f t="shared" si="2933"/>
        <v>#DIV/0!</v>
      </c>
      <c r="AU2843" s="95" t="e">
        <f t="shared" si="2934"/>
        <v>#DIV/0!</v>
      </c>
      <c r="AV2843" s="95" t="e">
        <f t="shared" si="2935"/>
        <v>#DIV/0!</v>
      </c>
      <c r="AW2843" s="95" t="e">
        <f t="shared" si="2936"/>
        <v>#DIV/0!</v>
      </c>
      <c r="AX2843" s="95" t="e">
        <f t="shared" si="2937"/>
        <v>#DIV/0!</v>
      </c>
      <c r="AY2843" s="95" t="e">
        <f t="shared" si="2938"/>
        <v>#DIV/0!</v>
      </c>
      <c r="AZ2843" s="213" t="e">
        <f t="shared" si="2939"/>
        <v>#DIV/0!</v>
      </c>
      <c r="BA2843" s="201" t="e">
        <f t="shared" si="2940"/>
        <v>#DIV/0!</v>
      </c>
      <c r="BB2843" s="201" t="e">
        <f t="shared" si="2941"/>
        <v>#DIV/0!</v>
      </c>
      <c r="BC2843" s="201" t="e">
        <f t="shared" si="2942"/>
        <v>#DIV/0!</v>
      </c>
      <c r="BD2843" s="201" t="e">
        <f t="shared" si="2943"/>
        <v>#DIV/0!</v>
      </c>
      <c r="BE2843" s="201" t="e">
        <f t="shared" si="2944"/>
        <v>#DIV/0!</v>
      </c>
      <c r="BG2843" s="99" t="e">
        <f t="shared" si="2947"/>
        <v>#DIV/0!</v>
      </c>
      <c r="BH2843" s="99" t="e">
        <f t="shared" si="2948"/>
        <v>#DIV/0!</v>
      </c>
      <c r="BI2843" s="99" t="e">
        <f t="shared" si="2949"/>
        <v>#DIV/0!</v>
      </c>
      <c r="BJ2843" s="99" t="e">
        <f t="shared" si="2950"/>
        <v>#DIV/0!</v>
      </c>
      <c r="BK2843" s="99" t="e">
        <f t="shared" si="2951"/>
        <v>#DIV/0!</v>
      </c>
      <c r="BL2843" s="99" t="e">
        <f t="shared" si="2952"/>
        <v>#DIV/0!</v>
      </c>
      <c r="BM2843" s="99" t="e">
        <f t="shared" si="2953"/>
        <v>#DIV/0!</v>
      </c>
      <c r="BN2843" s="99" t="e">
        <f t="shared" si="2954"/>
        <v>#DIV/0!</v>
      </c>
      <c r="BO2843" s="99" t="e">
        <f t="shared" si="2955"/>
        <v>#DIV/0!</v>
      </c>
      <c r="BP2843" s="99" t="e">
        <f t="shared" si="2956"/>
        <v>#DIV/0!</v>
      </c>
      <c r="BQ2843" s="99" t="e">
        <f t="shared" si="2957"/>
        <v>#DIV/0!</v>
      </c>
      <c r="BR2843" s="99" t="e">
        <f t="shared" si="2958"/>
        <v>#DIV/0!</v>
      </c>
      <c r="BS2843" s="99">
        <f t="shared" si="2945"/>
        <v>0</v>
      </c>
      <c r="BT2843" s="99">
        <f t="shared" si="2946"/>
        <v>2</v>
      </c>
    </row>
    <row r="2844" spans="1:72" ht="13" x14ac:dyDescent="0.25">
      <c r="A2844" s="93">
        <v>39690</v>
      </c>
      <c r="B2844" s="94">
        <v>0</v>
      </c>
      <c r="C2844" s="101">
        <v>2.7</v>
      </c>
      <c r="D2844" s="205">
        <v>198.00399999999999</v>
      </c>
      <c r="E2844" s="207" t="e">
        <f t="shared" si="2959"/>
        <v>#DIV/0!</v>
      </c>
      <c r="G2844" s="95" t="e">
        <f t="shared" si="2895"/>
        <v>#DIV/0!</v>
      </c>
      <c r="H2844" s="95">
        <f t="shared" si="2896"/>
        <v>0</v>
      </c>
      <c r="I2844" s="95">
        <f t="shared" si="2897"/>
        <v>2.7</v>
      </c>
      <c r="J2844" s="100">
        <f t="shared" si="2898"/>
        <v>0</v>
      </c>
      <c r="K2844" s="100" t="e">
        <f t="shared" si="2899"/>
        <v>#DIV/0!</v>
      </c>
      <c r="L2844" s="100" t="e">
        <f t="shared" si="2900"/>
        <v>#DIV/0!</v>
      </c>
      <c r="M2844" s="100" t="e">
        <f t="shared" si="2901"/>
        <v>#DIV/0!</v>
      </c>
      <c r="N2844" s="100" t="e">
        <f t="shared" si="2902"/>
        <v>#DIV/0!</v>
      </c>
      <c r="O2844" s="100" t="e">
        <f t="shared" si="2903"/>
        <v>#DIV/0!</v>
      </c>
      <c r="P2844" s="100" t="e">
        <f t="shared" si="2904"/>
        <v>#DIV/0!</v>
      </c>
      <c r="Q2844" s="100" t="e">
        <f t="shared" si="2905"/>
        <v>#DIV/0!</v>
      </c>
      <c r="R2844" s="100" t="e">
        <f t="shared" si="2906"/>
        <v>#DIV/0!</v>
      </c>
      <c r="S2844" s="100" t="e">
        <f t="shared" si="2907"/>
        <v>#DIV/0!</v>
      </c>
      <c r="T2844" s="100" t="e">
        <f t="shared" si="2908"/>
        <v>#DIV/0!</v>
      </c>
      <c r="U2844" s="100" t="e">
        <f t="shared" si="2909"/>
        <v>#DIV/0!</v>
      </c>
      <c r="V2844" s="100" t="e">
        <f t="shared" si="2910"/>
        <v>#DIV/0!</v>
      </c>
      <c r="W2844" s="100" t="e">
        <f t="shared" si="2911"/>
        <v>#DIV/0!</v>
      </c>
      <c r="X2844" s="100" t="e">
        <f t="shared" si="2912"/>
        <v>#DIV/0!</v>
      </c>
      <c r="Y2844" s="100" t="e">
        <f t="shared" si="2913"/>
        <v>#DIV/0!</v>
      </c>
      <c r="Z2844" s="100" t="e">
        <f t="shared" si="2914"/>
        <v>#DIV/0!</v>
      </c>
      <c r="AA2844" s="100" t="e">
        <f t="shared" si="2960"/>
        <v>#DIV/0!</v>
      </c>
      <c r="AB2844" s="95" t="e">
        <f t="shared" si="2915"/>
        <v>#DIV/0!</v>
      </c>
      <c r="AC2844" s="95" t="e">
        <f t="shared" si="2916"/>
        <v>#DIV/0!</v>
      </c>
      <c r="AD2844" s="95" t="e">
        <f t="shared" si="2917"/>
        <v>#DIV/0!</v>
      </c>
      <c r="AE2844" s="95" t="e">
        <f t="shared" si="2918"/>
        <v>#DIV/0!</v>
      </c>
      <c r="AF2844" s="95" t="e">
        <f t="shared" si="2919"/>
        <v>#DIV/0!</v>
      </c>
      <c r="AG2844" s="95" t="e">
        <f t="shared" si="2920"/>
        <v>#DIV/0!</v>
      </c>
      <c r="AH2844" s="95" t="e">
        <f t="shared" si="2921"/>
        <v>#DIV/0!</v>
      </c>
      <c r="AI2844" s="95" t="e">
        <f t="shared" si="2922"/>
        <v>#DIV/0!</v>
      </c>
      <c r="AJ2844" s="95" t="e">
        <f t="shared" si="2923"/>
        <v>#DIV/0!</v>
      </c>
      <c r="AK2844" s="95" t="e">
        <f t="shared" si="2924"/>
        <v>#DIV/0!</v>
      </c>
      <c r="AL2844" s="95" t="e">
        <f t="shared" si="2925"/>
        <v>#DIV/0!</v>
      </c>
      <c r="AM2844" s="95" t="e">
        <f t="shared" si="2926"/>
        <v>#DIV/0!</v>
      </c>
      <c r="AN2844" s="95" t="e">
        <f t="shared" si="2927"/>
        <v>#DIV/0!</v>
      </c>
      <c r="AO2844" s="95" t="e">
        <f t="shared" si="2928"/>
        <v>#DIV/0!</v>
      </c>
      <c r="AP2844" s="95" t="e">
        <f t="shared" si="2929"/>
        <v>#DIV/0!</v>
      </c>
      <c r="AQ2844" s="95" t="e">
        <f t="shared" si="2930"/>
        <v>#DIV/0!</v>
      </c>
      <c r="AR2844" s="95" t="e">
        <f t="shared" si="2931"/>
        <v>#DIV/0!</v>
      </c>
      <c r="AS2844" s="95" t="e">
        <f t="shared" si="2932"/>
        <v>#DIV/0!</v>
      </c>
      <c r="AT2844" s="95" t="e">
        <f t="shared" si="2933"/>
        <v>#DIV/0!</v>
      </c>
      <c r="AU2844" s="95" t="e">
        <f t="shared" si="2934"/>
        <v>#DIV/0!</v>
      </c>
      <c r="AV2844" s="95" t="e">
        <f t="shared" si="2935"/>
        <v>#DIV/0!</v>
      </c>
      <c r="AW2844" s="95" t="e">
        <f t="shared" si="2936"/>
        <v>#DIV/0!</v>
      </c>
      <c r="AX2844" s="95" t="e">
        <f t="shared" si="2937"/>
        <v>#DIV/0!</v>
      </c>
      <c r="AY2844" s="95" t="e">
        <f t="shared" si="2938"/>
        <v>#DIV/0!</v>
      </c>
      <c r="AZ2844" s="213" t="e">
        <f t="shared" si="2939"/>
        <v>#DIV/0!</v>
      </c>
      <c r="BA2844" s="201" t="e">
        <f t="shared" si="2940"/>
        <v>#DIV/0!</v>
      </c>
      <c r="BB2844" s="201" t="e">
        <f t="shared" si="2941"/>
        <v>#DIV/0!</v>
      </c>
      <c r="BC2844" s="201" t="e">
        <f t="shared" si="2942"/>
        <v>#DIV/0!</v>
      </c>
      <c r="BD2844" s="201" t="e">
        <f t="shared" si="2943"/>
        <v>#DIV/0!</v>
      </c>
      <c r="BE2844" s="201" t="e">
        <f t="shared" si="2944"/>
        <v>#DIV/0!</v>
      </c>
      <c r="BG2844" s="99" t="e">
        <f t="shared" si="2947"/>
        <v>#DIV/0!</v>
      </c>
      <c r="BH2844" s="99" t="e">
        <f t="shared" si="2948"/>
        <v>#DIV/0!</v>
      </c>
      <c r="BI2844" s="99" t="e">
        <f t="shared" si="2949"/>
        <v>#DIV/0!</v>
      </c>
      <c r="BJ2844" s="99" t="e">
        <f t="shared" si="2950"/>
        <v>#DIV/0!</v>
      </c>
      <c r="BK2844" s="99" t="e">
        <f t="shared" si="2951"/>
        <v>#DIV/0!</v>
      </c>
      <c r="BL2844" s="99" t="e">
        <f t="shared" si="2952"/>
        <v>#DIV/0!</v>
      </c>
      <c r="BM2844" s="99" t="e">
        <f t="shared" si="2953"/>
        <v>#DIV/0!</v>
      </c>
      <c r="BN2844" s="99" t="e">
        <f t="shared" si="2954"/>
        <v>#DIV/0!</v>
      </c>
      <c r="BO2844" s="99" t="e">
        <f t="shared" si="2955"/>
        <v>#DIV/0!</v>
      </c>
      <c r="BP2844" s="99" t="e">
        <f t="shared" si="2956"/>
        <v>#DIV/0!</v>
      </c>
      <c r="BQ2844" s="99" t="e">
        <f t="shared" si="2957"/>
        <v>#DIV/0!</v>
      </c>
      <c r="BR2844" s="99" t="e">
        <f t="shared" si="2958"/>
        <v>#DIV/0!</v>
      </c>
      <c r="BS2844" s="99">
        <f t="shared" si="2945"/>
        <v>0</v>
      </c>
      <c r="BT2844" s="99">
        <f t="shared" si="2946"/>
        <v>2.7</v>
      </c>
    </row>
    <row r="2845" spans="1:72" ht="13" x14ac:dyDescent="0.25">
      <c r="A2845" s="93">
        <v>39691</v>
      </c>
      <c r="B2845" s="94">
        <v>0</v>
      </c>
      <c r="C2845" s="101">
        <v>2.7</v>
      </c>
      <c r="D2845" s="205">
        <v>63.323</v>
      </c>
      <c r="E2845" s="207" t="e">
        <f t="shared" si="2959"/>
        <v>#DIV/0!</v>
      </c>
      <c r="G2845" s="95" t="e">
        <f t="shared" si="2895"/>
        <v>#DIV/0!</v>
      </c>
      <c r="H2845" s="95">
        <f t="shared" si="2896"/>
        <v>0</v>
      </c>
      <c r="I2845" s="95">
        <f t="shared" si="2897"/>
        <v>2.7</v>
      </c>
      <c r="J2845" s="100">
        <f t="shared" si="2898"/>
        <v>0</v>
      </c>
      <c r="K2845" s="100" t="e">
        <f t="shared" si="2899"/>
        <v>#DIV/0!</v>
      </c>
      <c r="L2845" s="100" t="e">
        <f t="shared" si="2900"/>
        <v>#DIV/0!</v>
      </c>
      <c r="M2845" s="100" t="e">
        <f t="shared" si="2901"/>
        <v>#DIV/0!</v>
      </c>
      <c r="N2845" s="100" t="e">
        <f t="shared" si="2902"/>
        <v>#DIV/0!</v>
      </c>
      <c r="O2845" s="100" t="e">
        <f t="shared" si="2903"/>
        <v>#DIV/0!</v>
      </c>
      <c r="P2845" s="100" t="e">
        <f t="shared" si="2904"/>
        <v>#DIV/0!</v>
      </c>
      <c r="Q2845" s="100" t="e">
        <f t="shared" si="2905"/>
        <v>#DIV/0!</v>
      </c>
      <c r="R2845" s="100" t="e">
        <f t="shared" si="2906"/>
        <v>#DIV/0!</v>
      </c>
      <c r="S2845" s="100" t="e">
        <f t="shared" si="2907"/>
        <v>#DIV/0!</v>
      </c>
      <c r="T2845" s="100" t="e">
        <f t="shared" si="2908"/>
        <v>#DIV/0!</v>
      </c>
      <c r="U2845" s="100" t="e">
        <f t="shared" si="2909"/>
        <v>#DIV/0!</v>
      </c>
      <c r="V2845" s="100" t="e">
        <f t="shared" si="2910"/>
        <v>#DIV/0!</v>
      </c>
      <c r="W2845" s="100" t="e">
        <f t="shared" si="2911"/>
        <v>#DIV/0!</v>
      </c>
      <c r="X2845" s="100" t="e">
        <f t="shared" si="2912"/>
        <v>#DIV/0!</v>
      </c>
      <c r="Y2845" s="100" t="e">
        <f t="shared" si="2913"/>
        <v>#DIV/0!</v>
      </c>
      <c r="Z2845" s="100" t="e">
        <f t="shared" si="2914"/>
        <v>#DIV/0!</v>
      </c>
      <c r="AA2845" s="100" t="e">
        <f t="shared" si="2960"/>
        <v>#DIV/0!</v>
      </c>
      <c r="AB2845" s="95" t="e">
        <f t="shared" si="2915"/>
        <v>#DIV/0!</v>
      </c>
      <c r="AC2845" s="95" t="e">
        <f t="shared" si="2916"/>
        <v>#DIV/0!</v>
      </c>
      <c r="AD2845" s="95" t="e">
        <f t="shared" si="2917"/>
        <v>#DIV/0!</v>
      </c>
      <c r="AE2845" s="95" t="e">
        <f t="shared" si="2918"/>
        <v>#DIV/0!</v>
      </c>
      <c r="AF2845" s="95" t="e">
        <f t="shared" si="2919"/>
        <v>#DIV/0!</v>
      </c>
      <c r="AG2845" s="95" t="e">
        <f t="shared" si="2920"/>
        <v>#DIV/0!</v>
      </c>
      <c r="AH2845" s="95" t="e">
        <f t="shared" si="2921"/>
        <v>#DIV/0!</v>
      </c>
      <c r="AI2845" s="95" t="e">
        <f t="shared" si="2922"/>
        <v>#DIV/0!</v>
      </c>
      <c r="AJ2845" s="95" t="e">
        <f t="shared" si="2923"/>
        <v>#DIV/0!</v>
      </c>
      <c r="AK2845" s="95" t="e">
        <f t="shared" si="2924"/>
        <v>#DIV/0!</v>
      </c>
      <c r="AL2845" s="95" t="e">
        <f t="shared" si="2925"/>
        <v>#DIV/0!</v>
      </c>
      <c r="AM2845" s="95" t="e">
        <f t="shared" si="2926"/>
        <v>#DIV/0!</v>
      </c>
      <c r="AN2845" s="95" t="e">
        <f t="shared" si="2927"/>
        <v>#DIV/0!</v>
      </c>
      <c r="AO2845" s="95" t="e">
        <f t="shared" si="2928"/>
        <v>#DIV/0!</v>
      </c>
      <c r="AP2845" s="95" t="e">
        <f t="shared" si="2929"/>
        <v>#DIV/0!</v>
      </c>
      <c r="AQ2845" s="95" t="e">
        <f t="shared" si="2930"/>
        <v>#DIV/0!</v>
      </c>
      <c r="AR2845" s="95" t="e">
        <f t="shared" si="2931"/>
        <v>#DIV/0!</v>
      </c>
      <c r="AS2845" s="95" t="e">
        <f t="shared" si="2932"/>
        <v>#DIV/0!</v>
      </c>
      <c r="AT2845" s="95" t="e">
        <f t="shared" si="2933"/>
        <v>#DIV/0!</v>
      </c>
      <c r="AU2845" s="95" t="e">
        <f t="shared" si="2934"/>
        <v>#DIV/0!</v>
      </c>
      <c r="AV2845" s="95" t="e">
        <f t="shared" si="2935"/>
        <v>#DIV/0!</v>
      </c>
      <c r="AW2845" s="95" t="e">
        <f t="shared" si="2936"/>
        <v>#DIV/0!</v>
      </c>
      <c r="AX2845" s="95" t="e">
        <f t="shared" si="2937"/>
        <v>#DIV/0!</v>
      </c>
      <c r="AY2845" s="95" t="e">
        <f t="shared" si="2938"/>
        <v>#DIV/0!</v>
      </c>
      <c r="AZ2845" s="213" t="e">
        <f t="shared" si="2939"/>
        <v>#DIV/0!</v>
      </c>
      <c r="BA2845" s="201" t="e">
        <f t="shared" si="2940"/>
        <v>#DIV/0!</v>
      </c>
      <c r="BB2845" s="201" t="e">
        <f t="shared" si="2941"/>
        <v>#DIV/0!</v>
      </c>
      <c r="BC2845" s="201" t="e">
        <f t="shared" si="2942"/>
        <v>#DIV/0!</v>
      </c>
      <c r="BD2845" s="201" t="e">
        <f t="shared" si="2943"/>
        <v>#DIV/0!</v>
      </c>
      <c r="BE2845" s="201" t="e">
        <f t="shared" si="2944"/>
        <v>#DIV/0!</v>
      </c>
      <c r="BG2845" s="99" t="e">
        <f t="shared" si="2947"/>
        <v>#DIV/0!</v>
      </c>
      <c r="BH2845" s="99" t="e">
        <f t="shared" si="2948"/>
        <v>#DIV/0!</v>
      </c>
      <c r="BI2845" s="99" t="e">
        <f t="shared" si="2949"/>
        <v>#DIV/0!</v>
      </c>
      <c r="BJ2845" s="99" t="e">
        <f t="shared" si="2950"/>
        <v>#DIV/0!</v>
      </c>
      <c r="BK2845" s="99" t="e">
        <f t="shared" si="2951"/>
        <v>#DIV/0!</v>
      </c>
      <c r="BL2845" s="99" t="e">
        <f t="shared" si="2952"/>
        <v>#DIV/0!</v>
      </c>
      <c r="BM2845" s="99" t="e">
        <f t="shared" si="2953"/>
        <v>#DIV/0!</v>
      </c>
      <c r="BN2845" s="99" t="e">
        <f t="shared" si="2954"/>
        <v>#DIV/0!</v>
      </c>
      <c r="BO2845" s="99" t="e">
        <f t="shared" si="2955"/>
        <v>#DIV/0!</v>
      </c>
      <c r="BP2845" s="99" t="e">
        <f t="shared" si="2956"/>
        <v>#DIV/0!</v>
      </c>
      <c r="BQ2845" s="99" t="e">
        <f t="shared" si="2957"/>
        <v>#DIV/0!</v>
      </c>
      <c r="BR2845" s="99" t="e">
        <f t="shared" si="2958"/>
        <v>#DIV/0!</v>
      </c>
      <c r="BS2845" s="99">
        <f t="shared" si="2945"/>
        <v>0</v>
      </c>
      <c r="BT2845" s="99">
        <f t="shared" si="2946"/>
        <v>2.7</v>
      </c>
    </row>
    <row r="2846" spans="1:72" ht="13" x14ac:dyDescent="0.25">
      <c r="A2846" s="93">
        <v>39692</v>
      </c>
      <c r="B2846" s="94">
        <v>0</v>
      </c>
      <c r="C2846" s="101">
        <v>2.6</v>
      </c>
      <c r="D2846" s="205">
        <v>35.902999999999999</v>
      </c>
      <c r="E2846" s="207" t="e">
        <f t="shared" si="2959"/>
        <v>#DIV/0!</v>
      </c>
      <c r="G2846" s="95" t="e">
        <f t="shared" si="2895"/>
        <v>#DIV/0!</v>
      </c>
      <c r="H2846" s="95">
        <f t="shared" si="2896"/>
        <v>0</v>
      </c>
      <c r="I2846" s="95">
        <f t="shared" si="2897"/>
        <v>2.6</v>
      </c>
      <c r="J2846" s="100">
        <f t="shared" si="2898"/>
        <v>0</v>
      </c>
      <c r="K2846" s="100" t="e">
        <f t="shared" si="2899"/>
        <v>#DIV/0!</v>
      </c>
      <c r="L2846" s="100" t="e">
        <f t="shared" si="2900"/>
        <v>#DIV/0!</v>
      </c>
      <c r="M2846" s="100" t="e">
        <f t="shared" si="2901"/>
        <v>#DIV/0!</v>
      </c>
      <c r="N2846" s="100" t="e">
        <f t="shared" si="2902"/>
        <v>#DIV/0!</v>
      </c>
      <c r="O2846" s="100" t="e">
        <f t="shared" si="2903"/>
        <v>#DIV/0!</v>
      </c>
      <c r="P2846" s="100" t="e">
        <f t="shared" si="2904"/>
        <v>#DIV/0!</v>
      </c>
      <c r="Q2846" s="100" t="e">
        <f t="shared" si="2905"/>
        <v>#DIV/0!</v>
      </c>
      <c r="R2846" s="100" t="e">
        <f t="shared" si="2906"/>
        <v>#DIV/0!</v>
      </c>
      <c r="S2846" s="100" t="e">
        <f t="shared" si="2907"/>
        <v>#DIV/0!</v>
      </c>
      <c r="T2846" s="100" t="e">
        <f t="shared" si="2908"/>
        <v>#DIV/0!</v>
      </c>
      <c r="U2846" s="100" t="e">
        <f t="shared" si="2909"/>
        <v>#DIV/0!</v>
      </c>
      <c r="V2846" s="100" t="e">
        <f t="shared" si="2910"/>
        <v>#DIV/0!</v>
      </c>
      <c r="W2846" s="100" t="e">
        <f t="shared" si="2911"/>
        <v>#DIV/0!</v>
      </c>
      <c r="X2846" s="100" t="e">
        <f t="shared" si="2912"/>
        <v>#DIV/0!</v>
      </c>
      <c r="Y2846" s="100" t="e">
        <f t="shared" si="2913"/>
        <v>#DIV/0!</v>
      </c>
      <c r="Z2846" s="100" t="e">
        <f t="shared" si="2914"/>
        <v>#DIV/0!</v>
      </c>
      <c r="AA2846" s="100" t="e">
        <f t="shared" si="2960"/>
        <v>#DIV/0!</v>
      </c>
      <c r="AB2846" s="95" t="e">
        <f t="shared" si="2915"/>
        <v>#DIV/0!</v>
      </c>
      <c r="AC2846" s="95" t="e">
        <f t="shared" si="2916"/>
        <v>#DIV/0!</v>
      </c>
      <c r="AD2846" s="95" t="e">
        <f t="shared" si="2917"/>
        <v>#DIV/0!</v>
      </c>
      <c r="AE2846" s="95" t="e">
        <f t="shared" si="2918"/>
        <v>#DIV/0!</v>
      </c>
      <c r="AF2846" s="95" t="e">
        <f t="shared" si="2919"/>
        <v>#DIV/0!</v>
      </c>
      <c r="AG2846" s="95" t="e">
        <f t="shared" si="2920"/>
        <v>#DIV/0!</v>
      </c>
      <c r="AH2846" s="95" t="e">
        <f t="shared" si="2921"/>
        <v>#DIV/0!</v>
      </c>
      <c r="AI2846" s="95" t="e">
        <f t="shared" si="2922"/>
        <v>#DIV/0!</v>
      </c>
      <c r="AJ2846" s="95" t="e">
        <f t="shared" si="2923"/>
        <v>#DIV/0!</v>
      </c>
      <c r="AK2846" s="95" t="e">
        <f t="shared" si="2924"/>
        <v>#DIV/0!</v>
      </c>
      <c r="AL2846" s="95" t="e">
        <f t="shared" si="2925"/>
        <v>#DIV/0!</v>
      </c>
      <c r="AM2846" s="95" t="e">
        <f t="shared" si="2926"/>
        <v>#DIV/0!</v>
      </c>
      <c r="AN2846" s="95" t="e">
        <f t="shared" si="2927"/>
        <v>#DIV/0!</v>
      </c>
      <c r="AO2846" s="95" t="e">
        <f t="shared" si="2928"/>
        <v>#DIV/0!</v>
      </c>
      <c r="AP2846" s="95" t="e">
        <f t="shared" si="2929"/>
        <v>#DIV/0!</v>
      </c>
      <c r="AQ2846" s="95" t="e">
        <f t="shared" si="2930"/>
        <v>#DIV/0!</v>
      </c>
      <c r="AR2846" s="95" t="e">
        <f t="shared" si="2931"/>
        <v>#DIV/0!</v>
      </c>
      <c r="AS2846" s="95" t="e">
        <f t="shared" si="2932"/>
        <v>#DIV/0!</v>
      </c>
      <c r="AT2846" s="95" t="e">
        <f t="shared" si="2933"/>
        <v>#DIV/0!</v>
      </c>
      <c r="AU2846" s="95" t="e">
        <f t="shared" si="2934"/>
        <v>#DIV/0!</v>
      </c>
      <c r="AV2846" s="95" t="e">
        <f t="shared" si="2935"/>
        <v>#DIV/0!</v>
      </c>
      <c r="AW2846" s="95" t="e">
        <f t="shared" si="2936"/>
        <v>#DIV/0!</v>
      </c>
      <c r="AX2846" s="95" t="e">
        <f t="shared" si="2937"/>
        <v>#DIV/0!</v>
      </c>
      <c r="AY2846" s="95" t="e">
        <f t="shared" si="2938"/>
        <v>#DIV/0!</v>
      </c>
      <c r="AZ2846" s="213" t="e">
        <f t="shared" si="2939"/>
        <v>#DIV/0!</v>
      </c>
      <c r="BA2846" s="201" t="e">
        <f t="shared" si="2940"/>
        <v>#DIV/0!</v>
      </c>
      <c r="BB2846" s="201" t="e">
        <f t="shared" si="2941"/>
        <v>#DIV/0!</v>
      </c>
      <c r="BC2846" s="201" t="e">
        <f t="shared" si="2942"/>
        <v>#DIV/0!</v>
      </c>
      <c r="BD2846" s="201" t="e">
        <f t="shared" si="2943"/>
        <v>#DIV/0!</v>
      </c>
      <c r="BE2846" s="201" t="e">
        <f t="shared" si="2944"/>
        <v>#DIV/0!</v>
      </c>
      <c r="BG2846" s="99" t="e">
        <f t="shared" si="2947"/>
        <v>#DIV/0!</v>
      </c>
      <c r="BH2846" s="99" t="e">
        <f t="shared" si="2948"/>
        <v>#DIV/0!</v>
      </c>
      <c r="BI2846" s="99" t="e">
        <f t="shared" si="2949"/>
        <v>#DIV/0!</v>
      </c>
      <c r="BJ2846" s="99" t="e">
        <f t="shared" si="2950"/>
        <v>#DIV/0!</v>
      </c>
      <c r="BK2846" s="99" t="e">
        <f t="shared" si="2951"/>
        <v>#DIV/0!</v>
      </c>
      <c r="BL2846" s="99" t="e">
        <f t="shared" si="2952"/>
        <v>#DIV/0!</v>
      </c>
      <c r="BM2846" s="99" t="e">
        <f t="shared" si="2953"/>
        <v>#DIV/0!</v>
      </c>
      <c r="BN2846" s="99" t="e">
        <f t="shared" si="2954"/>
        <v>#DIV/0!</v>
      </c>
      <c r="BO2846" s="99" t="e">
        <f t="shared" si="2955"/>
        <v>#DIV/0!</v>
      </c>
      <c r="BP2846" s="99" t="e">
        <f t="shared" si="2956"/>
        <v>#DIV/0!</v>
      </c>
      <c r="BQ2846" s="99" t="e">
        <f t="shared" si="2957"/>
        <v>#DIV/0!</v>
      </c>
      <c r="BR2846" s="99" t="e">
        <f t="shared" si="2958"/>
        <v>#DIV/0!</v>
      </c>
      <c r="BS2846" s="99">
        <f t="shared" si="2945"/>
        <v>0</v>
      </c>
      <c r="BT2846" s="99">
        <f t="shared" si="2946"/>
        <v>2.6</v>
      </c>
    </row>
    <row r="2847" spans="1:72" ht="13" x14ac:dyDescent="0.25">
      <c r="A2847" s="93">
        <v>39693</v>
      </c>
      <c r="B2847" s="94">
        <v>0</v>
      </c>
      <c r="C2847" s="101">
        <v>2.7</v>
      </c>
      <c r="D2847" s="205">
        <v>25.777999999999999</v>
      </c>
      <c r="E2847" s="207" t="e">
        <f t="shared" si="2959"/>
        <v>#DIV/0!</v>
      </c>
      <c r="G2847" s="95" t="e">
        <f t="shared" si="2895"/>
        <v>#DIV/0!</v>
      </c>
      <c r="H2847" s="95">
        <f t="shared" si="2896"/>
        <v>0</v>
      </c>
      <c r="I2847" s="95">
        <f t="shared" si="2897"/>
        <v>2.7</v>
      </c>
      <c r="J2847" s="100">
        <f t="shared" si="2898"/>
        <v>0</v>
      </c>
      <c r="K2847" s="100" t="e">
        <f t="shared" si="2899"/>
        <v>#DIV/0!</v>
      </c>
      <c r="L2847" s="100" t="e">
        <f t="shared" si="2900"/>
        <v>#DIV/0!</v>
      </c>
      <c r="M2847" s="100" t="e">
        <f t="shared" si="2901"/>
        <v>#DIV/0!</v>
      </c>
      <c r="N2847" s="100" t="e">
        <f t="shared" si="2902"/>
        <v>#DIV/0!</v>
      </c>
      <c r="O2847" s="100" t="e">
        <f t="shared" si="2903"/>
        <v>#DIV/0!</v>
      </c>
      <c r="P2847" s="100" t="e">
        <f t="shared" si="2904"/>
        <v>#DIV/0!</v>
      </c>
      <c r="Q2847" s="100" t="e">
        <f t="shared" si="2905"/>
        <v>#DIV/0!</v>
      </c>
      <c r="R2847" s="100" t="e">
        <f t="shared" si="2906"/>
        <v>#DIV/0!</v>
      </c>
      <c r="S2847" s="100" t="e">
        <f t="shared" si="2907"/>
        <v>#DIV/0!</v>
      </c>
      <c r="T2847" s="100" t="e">
        <f t="shared" si="2908"/>
        <v>#DIV/0!</v>
      </c>
      <c r="U2847" s="100" t="e">
        <f t="shared" si="2909"/>
        <v>#DIV/0!</v>
      </c>
      <c r="V2847" s="100" t="e">
        <f t="shared" si="2910"/>
        <v>#DIV/0!</v>
      </c>
      <c r="W2847" s="100" t="e">
        <f t="shared" si="2911"/>
        <v>#DIV/0!</v>
      </c>
      <c r="X2847" s="100" t="e">
        <f t="shared" si="2912"/>
        <v>#DIV/0!</v>
      </c>
      <c r="Y2847" s="100" t="e">
        <f t="shared" si="2913"/>
        <v>#DIV/0!</v>
      </c>
      <c r="Z2847" s="100" t="e">
        <f t="shared" si="2914"/>
        <v>#DIV/0!</v>
      </c>
      <c r="AA2847" s="100" t="e">
        <f t="shared" si="2960"/>
        <v>#DIV/0!</v>
      </c>
      <c r="AB2847" s="95" t="e">
        <f t="shared" si="2915"/>
        <v>#DIV/0!</v>
      </c>
      <c r="AC2847" s="95" t="e">
        <f t="shared" si="2916"/>
        <v>#DIV/0!</v>
      </c>
      <c r="AD2847" s="95" t="e">
        <f t="shared" si="2917"/>
        <v>#DIV/0!</v>
      </c>
      <c r="AE2847" s="95" t="e">
        <f t="shared" si="2918"/>
        <v>#DIV/0!</v>
      </c>
      <c r="AF2847" s="95" t="e">
        <f t="shared" si="2919"/>
        <v>#DIV/0!</v>
      </c>
      <c r="AG2847" s="95" t="e">
        <f t="shared" si="2920"/>
        <v>#DIV/0!</v>
      </c>
      <c r="AH2847" s="95" t="e">
        <f t="shared" si="2921"/>
        <v>#DIV/0!</v>
      </c>
      <c r="AI2847" s="95" t="e">
        <f t="shared" si="2922"/>
        <v>#DIV/0!</v>
      </c>
      <c r="AJ2847" s="95" t="e">
        <f t="shared" si="2923"/>
        <v>#DIV/0!</v>
      </c>
      <c r="AK2847" s="95" t="e">
        <f t="shared" si="2924"/>
        <v>#DIV/0!</v>
      </c>
      <c r="AL2847" s="95" t="e">
        <f t="shared" si="2925"/>
        <v>#DIV/0!</v>
      </c>
      <c r="AM2847" s="95" t="e">
        <f t="shared" si="2926"/>
        <v>#DIV/0!</v>
      </c>
      <c r="AN2847" s="95" t="e">
        <f t="shared" si="2927"/>
        <v>#DIV/0!</v>
      </c>
      <c r="AO2847" s="95" t="e">
        <f t="shared" si="2928"/>
        <v>#DIV/0!</v>
      </c>
      <c r="AP2847" s="95" t="e">
        <f t="shared" si="2929"/>
        <v>#DIV/0!</v>
      </c>
      <c r="AQ2847" s="95" t="e">
        <f t="shared" si="2930"/>
        <v>#DIV/0!</v>
      </c>
      <c r="AR2847" s="95" t="e">
        <f t="shared" si="2931"/>
        <v>#DIV/0!</v>
      </c>
      <c r="AS2847" s="95" t="e">
        <f t="shared" si="2932"/>
        <v>#DIV/0!</v>
      </c>
      <c r="AT2847" s="95" t="e">
        <f t="shared" si="2933"/>
        <v>#DIV/0!</v>
      </c>
      <c r="AU2847" s="95" t="e">
        <f t="shared" si="2934"/>
        <v>#DIV/0!</v>
      </c>
      <c r="AV2847" s="95" t="e">
        <f t="shared" si="2935"/>
        <v>#DIV/0!</v>
      </c>
      <c r="AW2847" s="95" t="e">
        <f t="shared" si="2936"/>
        <v>#DIV/0!</v>
      </c>
      <c r="AX2847" s="95" t="e">
        <f t="shared" si="2937"/>
        <v>#DIV/0!</v>
      </c>
      <c r="AY2847" s="95" t="e">
        <f t="shared" si="2938"/>
        <v>#DIV/0!</v>
      </c>
      <c r="AZ2847" s="213" t="e">
        <f t="shared" si="2939"/>
        <v>#DIV/0!</v>
      </c>
      <c r="BA2847" s="201" t="e">
        <f t="shared" si="2940"/>
        <v>#DIV/0!</v>
      </c>
      <c r="BB2847" s="201" t="e">
        <f t="shared" si="2941"/>
        <v>#DIV/0!</v>
      </c>
      <c r="BC2847" s="201" t="e">
        <f t="shared" si="2942"/>
        <v>#DIV/0!</v>
      </c>
      <c r="BD2847" s="201" t="e">
        <f t="shared" si="2943"/>
        <v>#DIV/0!</v>
      </c>
      <c r="BE2847" s="201" t="e">
        <f t="shared" si="2944"/>
        <v>#DIV/0!</v>
      </c>
      <c r="BG2847" s="99" t="e">
        <f t="shared" si="2947"/>
        <v>#DIV/0!</v>
      </c>
      <c r="BH2847" s="99" t="e">
        <f t="shared" si="2948"/>
        <v>#DIV/0!</v>
      </c>
      <c r="BI2847" s="99" t="e">
        <f t="shared" si="2949"/>
        <v>#DIV/0!</v>
      </c>
      <c r="BJ2847" s="99" t="e">
        <f t="shared" si="2950"/>
        <v>#DIV/0!</v>
      </c>
      <c r="BK2847" s="99" t="e">
        <f t="shared" si="2951"/>
        <v>#DIV/0!</v>
      </c>
      <c r="BL2847" s="99" t="e">
        <f t="shared" si="2952"/>
        <v>#DIV/0!</v>
      </c>
      <c r="BM2847" s="99" t="e">
        <f t="shared" si="2953"/>
        <v>#DIV/0!</v>
      </c>
      <c r="BN2847" s="99" t="e">
        <f t="shared" si="2954"/>
        <v>#DIV/0!</v>
      </c>
      <c r="BO2847" s="99" t="e">
        <f t="shared" si="2955"/>
        <v>#DIV/0!</v>
      </c>
      <c r="BP2847" s="99" t="e">
        <f t="shared" si="2956"/>
        <v>#DIV/0!</v>
      </c>
      <c r="BQ2847" s="99" t="e">
        <f t="shared" si="2957"/>
        <v>#DIV/0!</v>
      </c>
      <c r="BR2847" s="99" t="e">
        <f t="shared" si="2958"/>
        <v>#DIV/0!</v>
      </c>
      <c r="BS2847" s="99">
        <f t="shared" si="2945"/>
        <v>0</v>
      </c>
      <c r="BT2847" s="99">
        <f t="shared" si="2946"/>
        <v>2.7</v>
      </c>
    </row>
    <row r="2848" spans="1:72" ht="13" x14ac:dyDescent="0.25">
      <c r="A2848" s="93">
        <v>39694</v>
      </c>
      <c r="B2848" s="94">
        <v>0</v>
      </c>
      <c r="C2848" s="101">
        <v>3</v>
      </c>
      <c r="D2848" s="205">
        <v>21.07</v>
      </c>
      <c r="E2848" s="207" t="e">
        <f t="shared" si="2959"/>
        <v>#DIV/0!</v>
      </c>
      <c r="G2848" s="95" t="e">
        <f t="shared" si="2895"/>
        <v>#DIV/0!</v>
      </c>
      <c r="H2848" s="95">
        <f t="shared" si="2896"/>
        <v>0</v>
      </c>
      <c r="I2848" s="95">
        <f t="shared" si="2897"/>
        <v>3</v>
      </c>
      <c r="J2848" s="100">
        <f t="shared" si="2898"/>
        <v>0</v>
      </c>
      <c r="K2848" s="100" t="e">
        <f t="shared" si="2899"/>
        <v>#DIV/0!</v>
      </c>
      <c r="L2848" s="100" t="e">
        <f t="shared" si="2900"/>
        <v>#DIV/0!</v>
      </c>
      <c r="M2848" s="100" t="e">
        <f t="shared" si="2901"/>
        <v>#DIV/0!</v>
      </c>
      <c r="N2848" s="100" t="e">
        <f t="shared" si="2902"/>
        <v>#DIV/0!</v>
      </c>
      <c r="O2848" s="100" t="e">
        <f t="shared" si="2903"/>
        <v>#DIV/0!</v>
      </c>
      <c r="P2848" s="100" t="e">
        <f t="shared" si="2904"/>
        <v>#DIV/0!</v>
      </c>
      <c r="Q2848" s="100" t="e">
        <f t="shared" si="2905"/>
        <v>#DIV/0!</v>
      </c>
      <c r="R2848" s="100" t="e">
        <f t="shared" si="2906"/>
        <v>#DIV/0!</v>
      </c>
      <c r="S2848" s="100" t="e">
        <f t="shared" si="2907"/>
        <v>#DIV/0!</v>
      </c>
      <c r="T2848" s="100" t="e">
        <f t="shared" si="2908"/>
        <v>#DIV/0!</v>
      </c>
      <c r="U2848" s="100" t="e">
        <f t="shared" si="2909"/>
        <v>#DIV/0!</v>
      </c>
      <c r="V2848" s="100" t="e">
        <f t="shared" si="2910"/>
        <v>#DIV/0!</v>
      </c>
      <c r="W2848" s="100" t="e">
        <f t="shared" si="2911"/>
        <v>#DIV/0!</v>
      </c>
      <c r="X2848" s="100" t="e">
        <f t="shared" si="2912"/>
        <v>#DIV/0!</v>
      </c>
      <c r="Y2848" s="100" t="e">
        <f t="shared" si="2913"/>
        <v>#DIV/0!</v>
      </c>
      <c r="Z2848" s="100" t="e">
        <f t="shared" si="2914"/>
        <v>#DIV/0!</v>
      </c>
      <c r="AA2848" s="100" t="e">
        <f t="shared" si="2960"/>
        <v>#DIV/0!</v>
      </c>
      <c r="AB2848" s="95" t="e">
        <f t="shared" si="2915"/>
        <v>#DIV/0!</v>
      </c>
      <c r="AC2848" s="95" t="e">
        <f t="shared" si="2916"/>
        <v>#DIV/0!</v>
      </c>
      <c r="AD2848" s="95" t="e">
        <f t="shared" si="2917"/>
        <v>#DIV/0!</v>
      </c>
      <c r="AE2848" s="95" t="e">
        <f t="shared" si="2918"/>
        <v>#DIV/0!</v>
      </c>
      <c r="AF2848" s="95" t="e">
        <f t="shared" si="2919"/>
        <v>#DIV/0!</v>
      </c>
      <c r="AG2848" s="95" t="e">
        <f t="shared" si="2920"/>
        <v>#DIV/0!</v>
      </c>
      <c r="AH2848" s="95" t="e">
        <f t="shared" si="2921"/>
        <v>#DIV/0!</v>
      </c>
      <c r="AI2848" s="95" t="e">
        <f t="shared" si="2922"/>
        <v>#DIV/0!</v>
      </c>
      <c r="AJ2848" s="95" t="e">
        <f t="shared" si="2923"/>
        <v>#DIV/0!</v>
      </c>
      <c r="AK2848" s="95" t="e">
        <f t="shared" si="2924"/>
        <v>#DIV/0!</v>
      </c>
      <c r="AL2848" s="95" t="e">
        <f t="shared" si="2925"/>
        <v>#DIV/0!</v>
      </c>
      <c r="AM2848" s="95" t="e">
        <f t="shared" si="2926"/>
        <v>#DIV/0!</v>
      </c>
      <c r="AN2848" s="95" t="e">
        <f t="shared" si="2927"/>
        <v>#DIV/0!</v>
      </c>
      <c r="AO2848" s="95" t="e">
        <f t="shared" si="2928"/>
        <v>#DIV/0!</v>
      </c>
      <c r="AP2848" s="95" t="e">
        <f t="shared" si="2929"/>
        <v>#DIV/0!</v>
      </c>
      <c r="AQ2848" s="95" t="e">
        <f t="shared" si="2930"/>
        <v>#DIV/0!</v>
      </c>
      <c r="AR2848" s="95" t="e">
        <f t="shared" si="2931"/>
        <v>#DIV/0!</v>
      </c>
      <c r="AS2848" s="95" t="e">
        <f t="shared" si="2932"/>
        <v>#DIV/0!</v>
      </c>
      <c r="AT2848" s="95" t="e">
        <f t="shared" si="2933"/>
        <v>#DIV/0!</v>
      </c>
      <c r="AU2848" s="95" t="e">
        <f t="shared" si="2934"/>
        <v>#DIV/0!</v>
      </c>
      <c r="AV2848" s="95" t="e">
        <f t="shared" si="2935"/>
        <v>#DIV/0!</v>
      </c>
      <c r="AW2848" s="95" t="e">
        <f t="shared" si="2936"/>
        <v>#DIV/0!</v>
      </c>
      <c r="AX2848" s="95" t="e">
        <f t="shared" si="2937"/>
        <v>#DIV/0!</v>
      </c>
      <c r="AY2848" s="95" t="e">
        <f t="shared" si="2938"/>
        <v>#DIV/0!</v>
      </c>
      <c r="AZ2848" s="213" t="e">
        <f t="shared" si="2939"/>
        <v>#DIV/0!</v>
      </c>
      <c r="BA2848" s="201" t="e">
        <f t="shared" si="2940"/>
        <v>#DIV/0!</v>
      </c>
      <c r="BB2848" s="201" t="e">
        <f t="shared" si="2941"/>
        <v>#DIV/0!</v>
      </c>
      <c r="BC2848" s="201" t="e">
        <f t="shared" si="2942"/>
        <v>#DIV/0!</v>
      </c>
      <c r="BD2848" s="201" t="e">
        <f t="shared" si="2943"/>
        <v>#DIV/0!</v>
      </c>
      <c r="BE2848" s="201" t="e">
        <f t="shared" si="2944"/>
        <v>#DIV/0!</v>
      </c>
      <c r="BG2848" s="99" t="e">
        <f t="shared" si="2947"/>
        <v>#DIV/0!</v>
      </c>
      <c r="BH2848" s="99" t="e">
        <f t="shared" si="2948"/>
        <v>#DIV/0!</v>
      </c>
      <c r="BI2848" s="99" t="e">
        <f t="shared" si="2949"/>
        <v>#DIV/0!</v>
      </c>
      <c r="BJ2848" s="99" t="e">
        <f t="shared" si="2950"/>
        <v>#DIV/0!</v>
      </c>
      <c r="BK2848" s="99" t="e">
        <f t="shared" si="2951"/>
        <v>#DIV/0!</v>
      </c>
      <c r="BL2848" s="99" t="e">
        <f t="shared" si="2952"/>
        <v>#DIV/0!</v>
      </c>
      <c r="BM2848" s="99" t="e">
        <f t="shared" si="2953"/>
        <v>#DIV/0!</v>
      </c>
      <c r="BN2848" s="99" t="e">
        <f t="shared" si="2954"/>
        <v>#DIV/0!</v>
      </c>
      <c r="BO2848" s="99" t="e">
        <f t="shared" si="2955"/>
        <v>#DIV/0!</v>
      </c>
      <c r="BP2848" s="99" t="e">
        <f t="shared" si="2956"/>
        <v>#DIV/0!</v>
      </c>
      <c r="BQ2848" s="99" t="e">
        <f t="shared" si="2957"/>
        <v>#DIV/0!</v>
      </c>
      <c r="BR2848" s="99" t="e">
        <f t="shared" si="2958"/>
        <v>#DIV/0!</v>
      </c>
      <c r="BS2848" s="99">
        <f t="shared" si="2945"/>
        <v>0</v>
      </c>
      <c r="BT2848" s="99">
        <f t="shared" si="2946"/>
        <v>3</v>
      </c>
    </row>
    <row r="2849" spans="1:72" ht="13" x14ac:dyDescent="0.25">
      <c r="A2849" s="93">
        <v>39695</v>
      </c>
      <c r="B2849" s="94">
        <v>0</v>
      </c>
      <c r="C2849" s="101">
        <v>2.2000000000000002</v>
      </c>
      <c r="D2849" s="205">
        <v>17.768999999999998</v>
      </c>
      <c r="E2849" s="207" t="e">
        <f t="shared" si="2959"/>
        <v>#DIV/0!</v>
      </c>
      <c r="G2849" s="95" t="e">
        <f t="shared" si="2895"/>
        <v>#DIV/0!</v>
      </c>
      <c r="H2849" s="95">
        <f t="shared" si="2896"/>
        <v>0</v>
      </c>
      <c r="I2849" s="95">
        <f t="shared" si="2897"/>
        <v>2.2000000000000002</v>
      </c>
      <c r="J2849" s="100">
        <f t="shared" si="2898"/>
        <v>0</v>
      </c>
      <c r="K2849" s="100" t="e">
        <f t="shared" si="2899"/>
        <v>#DIV/0!</v>
      </c>
      <c r="L2849" s="100" t="e">
        <f t="shared" si="2900"/>
        <v>#DIV/0!</v>
      </c>
      <c r="M2849" s="100" t="e">
        <f t="shared" si="2901"/>
        <v>#DIV/0!</v>
      </c>
      <c r="N2849" s="100" t="e">
        <f t="shared" si="2902"/>
        <v>#DIV/0!</v>
      </c>
      <c r="O2849" s="100" t="e">
        <f t="shared" si="2903"/>
        <v>#DIV/0!</v>
      </c>
      <c r="P2849" s="100" t="e">
        <f t="shared" si="2904"/>
        <v>#DIV/0!</v>
      </c>
      <c r="Q2849" s="100" t="e">
        <f t="shared" si="2905"/>
        <v>#DIV/0!</v>
      </c>
      <c r="R2849" s="100" t="e">
        <f t="shared" si="2906"/>
        <v>#DIV/0!</v>
      </c>
      <c r="S2849" s="100" t="e">
        <f t="shared" si="2907"/>
        <v>#DIV/0!</v>
      </c>
      <c r="T2849" s="100" t="e">
        <f t="shared" si="2908"/>
        <v>#DIV/0!</v>
      </c>
      <c r="U2849" s="100" t="e">
        <f t="shared" si="2909"/>
        <v>#DIV/0!</v>
      </c>
      <c r="V2849" s="100" t="e">
        <f t="shared" si="2910"/>
        <v>#DIV/0!</v>
      </c>
      <c r="W2849" s="100" t="e">
        <f t="shared" si="2911"/>
        <v>#DIV/0!</v>
      </c>
      <c r="X2849" s="100" t="e">
        <f t="shared" si="2912"/>
        <v>#DIV/0!</v>
      </c>
      <c r="Y2849" s="100" t="e">
        <f t="shared" si="2913"/>
        <v>#DIV/0!</v>
      </c>
      <c r="Z2849" s="100" t="e">
        <f t="shared" si="2914"/>
        <v>#DIV/0!</v>
      </c>
      <c r="AA2849" s="100" t="e">
        <f t="shared" si="2960"/>
        <v>#DIV/0!</v>
      </c>
      <c r="AB2849" s="95" t="e">
        <f t="shared" si="2915"/>
        <v>#DIV/0!</v>
      </c>
      <c r="AC2849" s="95" t="e">
        <f t="shared" si="2916"/>
        <v>#DIV/0!</v>
      </c>
      <c r="AD2849" s="95" t="e">
        <f t="shared" si="2917"/>
        <v>#DIV/0!</v>
      </c>
      <c r="AE2849" s="95" t="e">
        <f t="shared" si="2918"/>
        <v>#DIV/0!</v>
      </c>
      <c r="AF2849" s="95" t="e">
        <f t="shared" si="2919"/>
        <v>#DIV/0!</v>
      </c>
      <c r="AG2849" s="95" t="e">
        <f t="shared" si="2920"/>
        <v>#DIV/0!</v>
      </c>
      <c r="AH2849" s="95" t="e">
        <f t="shared" si="2921"/>
        <v>#DIV/0!</v>
      </c>
      <c r="AI2849" s="95" t="e">
        <f t="shared" si="2922"/>
        <v>#DIV/0!</v>
      </c>
      <c r="AJ2849" s="95" t="e">
        <f t="shared" si="2923"/>
        <v>#DIV/0!</v>
      </c>
      <c r="AK2849" s="95" t="e">
        <f t="shared" si="2924"/>
        <v>#DIV/0!</v>
      </c>
      <c r="AL2849" s="95" t="e">
        <f t="shared" si="2925"/>
        <v>#DIV/0!</v>
      </c>
      <c r="AM2849" s="95" t="e">
        <f t="shared" si="2926"/>
        <v>#DIV/0!</v>
      </c>
      <c r="AN2849" s="95" t="e">
        <f t="shared" si="2927"/>
        <v>#DIV/0!</v>
      </c>
      <c r="AO2849" s="95" t="e">
        <f t="shared" si="2928"/>
        <v>#DIV/0!</v>
      </c>
      <c r="AP2849" s="95" t="e">
        <f t="shared" si="2929"/>
        <v>#DIV/0!</v>
      </c>
      <c r="AQ2849" s="95" t="e">
        <f t="shared" si="2930"/>
        <v>#DIV/0!</v>
      </c>
      <c r="AR2849" s="95" t="e">
        <f t="shared" si="2931"/>
        <v>#DIV/0!</v>
      </c>
      <c r="AS2849" s="95" t="e">
        <f t="shared" si="2932"/>
        <v>#DIV/0!</v>
      </c>
      <c r="AT2849" s="95" t="e">
        <f t="shared" si="2933"/>
        <v>#DIV/0!</v>
      </c>
      <c r="AU2849" s="95" t="e">
        <f t="shared" si="2934"/>
        <v>#DIV/0!</v>
      </c>
      <c r="AV2849" s="95" t="e">
        <f t="shared" si="2935"/>
        <v>#DIV/0!</v>
      </c>
      <c r="AW2849" s="95" t="e">
        <f t="shared" si="2936"/>
        <v>#DIV/0!</v>
      </c>
      <c r="AX2849" s="95" t="e">
        <f t="shared" si="2937"/>
        <v>#DIV/0!</v>
      </c>
      <c r="AY2849" s="95" t="e">
        <f t="shared" si="2938"/>
        <v>#DIV/0!</v>
      </c>
      <c r="AZ2849" s="213" t="e">
        <f t="shared" si="2939"/>
        <v>#DIV/0!</v>
      </c>
      <c r="BA2849" s="201" t="e">
        <f t="shared" si="2940"/>
        <v>#DIV/0!</v>
      </c>
      <c r="BB2849" s="201" t="e">
        <f t="shared" si="2941"/>
        <v>#DIV/0!</v>
      </c>
      <c r="BC2849" s="201" t="e">
        <f t="shared" si="2942"/>
        <v>#DIV/0!</v>
      </c>
      <c r="BD2849" s="201" t="e">
        <f t="shared" si="2943"/>
        <v>#DIV/0!</v>
      </c>
      <c r="BE2849" s="201" t="e">
        <f t="shared" si="2944"/>
        <v>#DIV/0!</v>
      </c>
      <c r="BG2849" s="99" t="e">
        <f t="shared" si="2947"/>
        <v>#DIV/0!</v>
      </c>
      <c r="BH2849" s="99" t="e">
        <f t="shared" si="2948"/>
        <v>#DIV/0!</v>
      </c>
      <c r="BI2849" s="99" t="e">
        <f t="shared" si="2949"/>
        <v>#DIV/0!</v>
      </c>
      <c r="BJ2849" s="99" t="e">
        <f t="shared" si="2950"/>
        <v>#DIV/0!</v>
      </c>
      <c r="BK2849" s="99" t="e">
        <f t="shared" si="2951"/>
        <v>#DIV/0!</v>
      </c>
      <c r="BL2849" s="99" t="e">
        <f t="shared" si="2952"/>
        <v>#DIV/0!</v>
      </c>
      <c r="BM2849" s="99" t="e">
        <f t="shared" si="2953"/>
        <v>#DIV/0!</v>
      </c>
      <c r="BN2849" s="99" t="e">
        <f t="shared" si="2954"/>
        <v>#DIV/0!</v>
      </c>
      <c r="BO2849" s="99" t="e">
        <f t="shared" si="2955"/>
        <v>#DIV/0!</v>
      </c>
      <c r="BP2849" s="99" t="e">
        <f t="shared" si="2956"/>
        <v>#DIV/0!</v>
      </c>
      <c r="BQ2849" s="99" t="e">
        <f t="shared" si="2957"/>
        <v>#DIV/0!</v>
      </c>
      <c r="BR2849" s="99" t="e">
        <f t="shared" si="2958"/>
        <v>#DIV/0!</v>
      </c>
      <c r="BS2849" s="99">
        <f t="shared" si="2945"/>
        <v>0</v>
      </c>
      <c r="BT2849" s="99">
        <f t="shared" si="2946"/>
        <v>2.2000000000000002</v>
      </c>
    </row>
    <row r="2850" spans="1:72" ht="13" x14ac:dyDescent="0.25">
      <c r="A2850" s="93">
        <v>39696</v>
      </c>
      <c r="B2850" s="94">
        <v>1.6746378726007531</v>
      </c>
      <c r="C2850" s="101">
        <v>1.5</v>
      </c>
      <c r="D2850" s="205">
        <v>14.772</v>
      </c>
      <c r="E2850" s="207" t="e">
        <f t="shared" si="2959"/>
        <v>#DIV/0!</v>
      </c>
      <c r="G2850" s="95" t="e">
        <f t="shared" si="2895"/>
        <v>#DIV/0!</v>
      </c>
      <c r="H2850" s="95">
        <f t="shared" si="2896"/>
        <v>0.17463787260075314</v>
      </c>
      <c r="I2850" s="95">
        <f t="shared" si="2897"/>
        <v>0</v>
      </c>
      <c r="J2850" s="100" t="e">
        <f t="shared" si="2898"/>
        <v>#DIV/0!</v>
      </c>
      <c r="K2850" s="100">
        <f t="shared" si="2899"/>
        <v>0</v>
      </c>
      <c r="L2850" s="100" t="e">
        <f t="shared" si="2900"/>
        <v>#DIV/0!</v>
      </c>
      <c r="M2850" s="100" t="e">
        <f t="shared" si="2901"/>
        <v>#DIV/0!</v>
      </c>
      <c r="N2850" s="100" t="e">
        <f t="shared" si="2902"/>
        <v>#DIV/0!</v>
      </c>
      <c r="O2850" s="100" t="e">
        <f t="shared" si="2903"/>
        <v>#DIV/0!</v>
      </c>
      <c r="P2850" s="100" t="e">
        <f t="shared" si="2904"/>
        <v>#DIV/0!</v>
      </c>
      <c r="Q2850" s="100" t="e">
        <f t="shared" si="2905"/>
        <v>#DIV/0!</v>
      </c>
      <c r="R2850" s="100" t="e">
        <f t="shared" si="2906"/>
        <v>#DIV/0!</v>
      </c>
      <c r="S2850" s="100" t="e">
        <f t="shared" si="2907"/>
        <v>#DIV/0!</v>
      </c>
      <c r="T2850" s="100" t="e">
        <f t="shared" si="2908"/>
        <v>#DIV/0!</v>
      </c>
      <c r="U2850" s="100" t="e">
        <f t="shared" si="2909"/>
        <v>#DIV/0!</v>
      </c>
      <c r="V2850" s="100" t="e">
        <f t="shared" si="2910"/>
        <v>#DIV/0!</v>
      </c>
      <c r="W2850" s="100" t="e">
        <f t="shared" si="2911"/>
        <v>#DIV/0!</v>
      </c>
      <c r="X2850" s="100" t="e">
        <f t="shared" si="2912"/>
        <v>#DIV/0!</v>
      </c>
      <c r="Y2850" s="100" t="e">
        <f t="shared" si="2913"/>
        <v>#DIV/0!</v>
      </c>
      <c r="Z2850" s="100" t="e">
        <f t="shared" si="2914"/>
        <v>#DIV/0!</v>
      </c>
      <c r="AA2850" s="100" t="e">
        <f t="shared" si="2960"/>
        <v>#DIV/0!</v>
      </c>
      <c r="AB2850" s="95" t="e">
        <f t="shared" si="2915"/>
        <v>#DIV/0!</v>
      </c>
      <c r="AC2850" s="95" t="e">
        <f t="shared" si="2916"/>
        <v>#DIV/0!</v>
      </c>
      <c r="AD2850" s="95" t="e">
        <f t="shared" si="2917"/>
        <v>#DIV/0!</v>
      </c>
      <c r="AE2850" s="95" t="e">
        <f t="shared" si="2918"/>
        <v>#DIV/0!</v>
      </c>
      <c r="AF2850" s="95" t="e">
        <f t="shared" si="2919"/>
        <v>#DIV/0!</v>
      </c>
      <c r="AG2850" s="95" t="e">
        <f t="shared" si="2920"/>
        <v>#DIV/0!</v>
      </c>
      <c r="AH2850" s="95" t="e">
        <f t="shared" si="2921"/>
        <v>#DIV/0!</v>
      </c>
      <c r="AI2850" s="95" t="e">
        <f t="shared" si="2922"/>
        <v>#DIV/0!</v>
      </c>
      <c r="AJ2850" s="95" t="e">
        <f t="shared" si="2923"/>
        <v>#DIV/0!</v>
      </c>
      <c r="AK2850" s="95" t="e">
        <f t="shared" si="2924"/>
        <v>#DIV/0!</v>
      </c>
      <c r="AL2850" s="95" t="e">
        <f t="shared" si="2925"/>
        <v>#DIV/0!</v>
      </c>
      <c r="AM2850" s="95" t="e">
        <f t="shared" si="2926"/>
        <v>#DIV/0!</v>
      </c>
      <c r="AN2850" s="95" t="e">
        <f t="shared" si="2927"/>
        <v>#DIV/0!</v>
      </c>
      <c r="AO2850" s="95" t="e">
        <f t="shared" si="2928"/>
        <v>#DIV/0!</v>
      </c>
      <c r="AP2850" s="95" t="e">
        <f t="shared" si="2929"/>
        <v>#DIV/0!</v>
      </c>
      <c r="AQ2850" s="95" t="e">
        <f t="shared" si="2930"/>
        <v>#DIV/0!</v>
      </c>
      <c r="AR2850" s="95" t="e">
        <f t="shared" si="2931"/>
        <v>#DIV/0!</v>
      </c>
      <c r="AS2850" s="95" t="e">
        <f t="shared" si="2932"/>
        <v>#DIV/0!</v>
      </c>
      <c r="AT2850" s="95" t="e">
        <f t="shared" si="2933"/>
        <v>#DIV/0!</v>
      </c>
      <c r="AU2850" s="95" t="e">
        <f t="shared" si="2934"/>
        <v>#DIV/0!</v>
      </c>
      <c r="AV2850" s="95" t="e">
        <f t="shared" si="2935"/>
        <v>#DIV/0!</v>
      </c>
      <c r="AW2850" s="95" t="e">
        <f t="shared" si="2936"/>
        <v>#DIV/0!</v>
      </c>
      <c r="AX2850" s="95" t="e">
        <f t="shared" si="2937"/>
        <v>#DIV/0!</v>
      </c>
      <c r="AY2850" s="95" t="e">
        <f t="shared" si="2938"/>
        <v>#DIV/0!</v>
      </c>
      <c r="AZ2850" s="213" t="e">
        <f t="shared" si="2939"/>
        <v>#DIV/0!</v>
      </c>
      <c r="BA2850" s="201" t="e">
        <f t="shared" si="2940"/>
        <v>#DIV/0!</v>
      </c>
      <c r="BB2850" s="201" t="e">
        <f t="shared" si="2941"/>
        <v>#DIV/0!</v>
      </c>
      <c r="BC2850" s="201" t="e">
        <f t="shared" si="2942"/>
        <v>#DIV/0!</v>
      </c>
      <c r="BD2850" s="201" t="e">
        <f t="shared" si="2943"/>
        <v>#DIV/0!</v>
      </c>
      <c r="BE2850" s="201" t="e">
        <f t="shared" si="2944"/>
        <v>#DIV/0!</v>
      </c>
      <c r="BG2850" s="99" t="e">
        <f t="shared" si="2947"/>
        <v>#DIV/0!</v>
      </c>
      <c r="BH2850" s="99" t="e">
        <f t="shared" si="2948"/>
        <v>#DIV/0!</v>
      </c>
      <c r="BI2850" s="99" t="e">
        <f t="shared" si="2949"/>
        <v>#DIV/0!</v>
      </c>
      <c r="BJ2850" s="99" t="e">
        <f t="shared" si="2950"/>
        <v>#DIV/0!</v>
      </c>
      <c r="BK2850" s="99" t="e">
        <f t="shared" si="2951"/>
        <v>#DIV/0!</v>
      </c>
      <c r="BL2850" s="99" t="e">
        <f t="shared" si="2952"/>
        <v>#DIV/0!</v>
      </c>
      <c r="BM2850" s="99" t="e">
        <f t="shared" si="2953"/>
        <v>#DIV/0!</v>
      </c>
      <c r="BN2850" s="99" t="e">
        <f t="shared" si="2954"/>
        <v>#DIV/0!</v>
      </c>
      <c r="BO2850" s="99" t="e">
        <f t="shared" si="2955"/>
        <v>#DIV/0!</v>
      </c>
      <c r="BP2850" s="99" t="e">
        <f t="shared" si="2956"/>
        <v>#DIV/0!</v>
      </c>
      <c r="BQ2850" s="99" t="e">
        <f t="shared" si="2957"/>
        <v>#DIV/0!</v>
      </c>
      <c r="BR2850" s="99" t="e">
        <f t="shared" si="2958"/>
        <v>#DIV/0!</v>
      </c>
      <c r="BS2850" s="99">
        <f t="shared" si="2945"/>
        <v>1.6746378726007531</v>
      </c>
      <c r="BT2850" s="99">
        <f t="shared" si="2946"/>
        <v>1.5</v>
      </c>
    </row>
    <row r="2851" spans="1:72" ht="13" x14ac:dyDescent="0.25">
      <c r="A2851" s="93">
        <v>39697</v>
      </c>
      <c r="B2851" s="94">
        <v>23.309308950919682</v>
      </c>
      <c r="C2851" s="101">
        <v>1.2</v>
      </c>
      <c r="D2851" s="205">
        <v>13.349</v>
      </c>
      <c r="E2851" s="207" t="e">
        <f t="shared" si="2959"/>
        <v>#DIV/0!</v>
      </c>
      <c r="G2851" s="95" t="e">
        <f t="shared" si="2895"/>
        <v>#DIV/0!</v>
      </c>
      <c r="H2851" s="95">
        <f t="shared" si="2896"/>
        <v>22.109308950919683</v>
      </c>
      <c r="I2851" s="95">
        <f t="shared" si="2897"/>
        <v>0</v>
      </c>
      <c r="J2851" s="100" t="e">
        <f t="shared" si="2898"/>
        <v>#DIV/0!</v>
      </c>
      <c r="K2851" s="100">
        <f t="shared" si="2899"/>
        <v>0</v>
      </c>
      <c r="L2851" s="100" t="e">
        <f t="shared" si="2900"/>
        <v>#DIV/0!</v>
      </c>
      <c r="M2851" s="100" t="e">
        <f t="shared" si="2901"/>
        <v>#DIV/0!</v>
      </c>
      <c r="N2851" s="100" t="e">
        <f t="shared" si="2902"/>
        <v>#DIV/0!</v>
      </c>
      <c r="O2851" s="100" t="e">
        <f t="shared" si="2903"/>
        <v>#DIV/0!</v>
      </c>
      <c r="P2851" s="100" t="e">
        <f t="shared" si="2904"/>
        <v>#DIV/0!</v>
      </c>
      <c r="Q2851" s="100" t="e">
        <f t="shared" si="2905"/>
        <v>#DIV/0!</v>
      </c>
      <c r="R2851" s="100" t="e">
        <f t="shared" si="2906"/>
        <v>#DIV/0!</v>
      </c>
      <c r="S2851" s="100" t="e">
        <f t="shared" si="2907"/>
        <v>#DIV/0!</v>
      </c>
      <c r="T2851" s="100" t="e">
        <f t="shared" si="2908"/>
        <v>#DIV/0!</v>
      </c>
      <c r="U2851" s="100" t="e">
        <f t="shared" si="2909"/>
        <v>#DIV/0!</v>
      </c>
      <c r="V2851" s="100" t="e">
        <f t="shared" si="2910"/>
        <v>#DIV/0!</v>
      </c>
      <c r="W2851" s="100" t="e">
        <f t="shared" si="2911"/>
        <v>#DIV/0!</v>
      </c>
      <c r="X2851" s="100" t="e">
        <f t="shared" si="2912"/>
        <v>#DIV/0!</v>
      </c>
      <c r="Y2851" s="100" t="e">
        <f t="shared" si="2913"/>
        <v>#DIV/0!</v>
      </c>
      <c r="Z2851" s="100" t="e">
        <f t="shared" si="2914"/>
        <v>#DIV/0!</v>
      </c>
      <c r="AA2851" s="100" t="e">
        <f t="shared" si="2960"/>
        <v>#DIV/0!</v>
      </c>
      <c r="AB2851" s="95" t="e">
        <f t="shared" si="2915"/>
        <v>#DIV/0!</v>
      </c>
      <c r="AC2851" s="95" t="e">
        <f t="shared" si="2916"/>
        <v>#DIV/0!</v>
      </c>
      <c r="AD2851" s="95" t="e">
        <f t="shared" si="2917"/>
        <v>#DIV/0!</v>
      </c>
      <c r="AE2851" s="95" t="e">
        <f t="shared" si="2918"/>
        <v>#DIV/0!</v>
      </c>
      <c r="AF2851" s="95" t="e">
        <f t="shared" si="2919"/>
        <v>#DIV/0!</v>
      </c>
      <c r="AG2851" s="95" t="e">
        <f t="shared" si="2920"/>
        <v>#DIV/0!</v>
      </c>
      <c r="AH2851" s="95" t="e">
        <f t="shared" si="2921"/>
        <v>#DIV/0!</v>
      </c>
      <c r="AI2851" s="95" t="e">
        <f t="shared" si="2922"/>
        <v>#DIV/0!</v>
      </c>
      <c r="AJ2851" s="95" t="e">
        <f t="shared" si="2923"/>
        <v>#DIV/0!</v>
      </c>
      <c r="AK2851" s="95" t="e">
        <f t="shared" si="2924"/>
        <v>#DIV/0!</v>
      </c>
      <c r="AL2851" s="95" t="e">
        <f t="shared" si="2925"/>
        <v>#DIV/0!</v>
      </c>
      <c r="AM2851" s="95" t="e">
        <f t="shared" si="2926"/>
        <v>#DIV/0!</v>
      </c>
      <c r="AN2851" s="95" t="e">
        <f t="shared" si="2927"/>
        <v>#DIV/0!</v>
      </c>
      <c r="AO2851" s="95" t="e">
        <f t="shared" si="2928"/>
        <v>#DIV/0!</v>
      </c>
      <c r="AP2851" s="95" t="e">
        <f t="shared" si="2929"/>
        <v>#DIV/0!</v>
      </c>
      <c r="AQ2851" s="95" t="e">
        <f t="shared" si="2930"/>
        <v>#DIV/0!</v>
      </c>
      <c r="AR2851" s="95" t="e">
        <f t="shared" si="2931"/>
        <v>#DIV/0!</v>
      </c>
      <c r="AS2851" s="95" t="e">
        <f t="shared" si="2932"/>
        <v>#DIV/0!</v>
      </c>
      <c r="AT2851" s="95" t="e">
        <f t="shared" si="2933"/>
        <v>#DIV/0!</v>
      </c>
      <c r="AU2851" s="95" t="e">
        <f t="shared" si="2934"/>
        <v>#DIV/0!</v>
      </c>
      <c r="AV2851" s="95" t="e">
        <f t="shared" si="2935"/>
        <v>#DIV/0!</v>
      </c>
      <c r="AW2851" s="95" t="e">
        <f t="shared" si="2936"/>
        <v>#DIV/0!</v>
      </c>
      <c r="AX2851" s="95" t="e">
        <f t="shared" si="2937"/>
        <v>#DIV/0!</v>
      </c>
      <c r="AY2851" s="95" t="e">
        <f t="shared" si="2938"/>
        <v>#DIV/0!</v>
      </c>
      <c r="AZ2851" s="213" t="e">
        <f t="shared" si="2939"/>
        <v>#DIV/0!</v>
      </c>
      <c r="BA2851" s="201" t="e">
        <f t="shared" si="2940"/>
        <v>#DIV/0!</v>
      </c>
      <c r="BB2851" s="201" t="e">
        <f t="shared" si="2941"/>
        <v>#DIV/0!</v>
      </c>
      <c r="BC2851" s="201" t="e">
        <f t="shared" si="2942"/>
        <v>#DIV/0!</v>
      </c>
      <c r="BD2851" s="201" t="e">
        <f t="shared" si="2943"/>
        <v>#DIV/0!</v>
      </c>
      <c r="BE2851" s="201" t="e">
        <f t="shared" si="2944"/>
        <v>#DIV/0!</v>
      </c>
      <c r="BG2851" s="99" t="e">
        <f t="shared" si="2947"/>
        <v>#DIV/0!</v>
      </c>
      <c r="BH2851" s="99" t="e">
        <f t="shared" si="2948"/>
        <v>#DIV/0!</v>
      </c>
      <c r="BI2851" s="99" t="e">
        <f t="shared" si="2949"/>
        <v>#DIV/0!</v>
      </c>
      <c r="BJ2851" s="99" t="e">
        <f t="shared" si="2950"/>
        <v>#DIV/0!</v>
      </c>
      <c r="BK2851" s="99" t="e">
        <f t="shared" si="2951"/>
        <v>#DIV/0!</v>
      </c>
      <c r="BL2851" s="99" t="e">
        <f t="shared" si="2952"/>
        <v>#DIV/0!</v>
      </c>
      <c r="BM2851" s="99" t="e">
        <f t="shared" si="2953"/>
        <v>#DIV/0!</v>
      </c>
      <c r="BN2851" s="99" t="e">
        <f t="shared" si="2954"/>
        <v>#DIV/0!</v>
      </c>
      <c r="BO2851" s="99" t="e">
        <f t="shared" si="2955"/>
        <v>#DIV/0!</v>
      </c>
      <c r="BP2851" s="99" t="e">
        <f t="shared" si="2956"/>
        <v>#DIV/0!</v>
      </c>
      <c r="BQ2851" s="99" t="e">
        <f t="shared" si="2957"/>
        <v>#DIV/0!</v>
      </c>
      <c r="BR2851" s="99" t="e">
        <f t="shared" si="2958"/>
        <v>#DIV/0!</v>
      </c>
      <c r="BS2851" s="99">
        <f t="shared" si="2945"/>
        <v>23.309308950919682</v>
      </c>
      <c r="BT2851" s="99">
        <f t="shared" si="2946"/>
        <v>1.2</v>
      </c>
    </row>
    <row r="2852" spans="1:72" ht="13" x14ac:dyDescent="0.25">
      <c r="A2852" s="93">
        <v>39698</v>
      </c>
      <c r="B2852" s="94">
        <v>4.6584140505554359</v>
      </c>
      <c r="C2852" s="101">
        <v>1.3</v>
      </c>
      <c r="D2852" s="205">
        <v>28.178000000000001</v>
      </c>
      <c r="E2852" s="207" t="e">
        <f t="shared" si="2959"/>
        <v>#DIV/0!</v>
      </c>
      <c r="G2852" s="95" t="e">
        <f t="shared" si="2895"/>
        <v>#DIV/0!</v>
      </c>
      <c r="H2852" s="95">
        <f t="shared" si="2896"/>
        <v>3.3584140505554361</v>
      </c>
      <c r="I2852" s="95">
        <f t="shared" si="2897"/>
        <v>0</v>
      </c>
      <c r="J2852" s="100" t="e">
        <f t="shared" si="2898"/>
        <v>#DIV/0!</v>
      </c>
      <c r="K2852" s="100">
        <f t="shared" si="2899"/>
        <v>0</v>
      </c>
      <c r="L2852" s="100" t="e">
        <f t="shared" si="2900"/>
        <v>#DIV/0!</v>
      </c>
      <c r="M2852" s="100" t="e">
        <f t="shared" si="2901"/>
        <v>#DIV/0!</v>
      </c>
      <c r="N2852" s="100" t="e">
        <f t="shared" si="2902"/>
        <v>#DIV/0!</v>
      </c>
      <c r="O2852" s="100" t="e">
        <f t="shared" si="2903"/>
        <v>#DIV/0!</v>
      </c>
      <c r="P2852" s="100" t="e">
        <f t="shared" si="2904"/>
        <v>#DIV/0!</v>
      </c>
      <c r="Q2852" s="100" t="e">
        <f t="shared" si="2905"/>
        <v>#DIV/0!</v>
      </c>
      <c r="R2852" s="100" t="e">
        <f t="shared" si="2906"/>
        <v>#DIV/0!</v>
      </c>
      <c r="S2852" s="100" t="e">
        <f t="shared" si="2907"/>
        <v>#DIV/0!</v>
      </c>
      <c r="T2852" s="100" t="e">
        <f t="shared" si="2908"/>
        <v>#DIV/0!</v>
      </c>
      <c r="U2852" s="100" t="e">
        <f t="shared" si="2909"/>
        <v>#DIV/0!</v>
      </c>
      <c r="V2852" s="100" t="e">
        <f t="shared" si="2910"/>
        <v>#DIV/0!</v>
      </c>
      <c r="W2852" s="100" t="e">
        <f t="shared" si="2911"/>
        <v>#DIV/0!</v>
      </c>
      <c r="X2852" s="100" t="e">
        <f t="shared" si="2912"/>
        <v>#DIV/0!</v>
      </c>
      <c r="Y2852" s="100" t="e">
        <f t="shared" si="2913"/>
        <v>#DIV/0!</v>
      </c>
      <c r="Z2852" s="100" t="e">
        <f t="shared" si="2914"/>
        <v>#DIV/0!</v>
      </c>
      <c r="AA2852" s="100" t="e">
        <f t="shared" si="2960"/>
        <v>#DIV/0!</v>
      </c>
      <c r="AB2852" s="95" t="e">
        <f t="shared" si="2915"/>
        <v>#DIV/0!</v>
      </c>
      <c r="AC2852" s="95" t="e">
        <f t="shared" si="2916"/>
        <v>#DIV/0!</v>
      </c>
      <c r="AD2852" s="95" t="e">
        <f t="shared" si="2917"/>
        <v>#DIV/0!</v>
      </c>
      <c r="AE2852" s="95" t="e">
        <f t="shared" si="2918"/>
        <v>#DIV/0!</v>
      </c>
      <c r="AF2852" s="95" t="e">
        <f t="shared" si="2919"/>
        <v>#DIV/0!</v>
      </c>
      <c r="AG2852" s="95" t="e">
        <f t="shared" si="2920"/>
        <v>#DIV/0!</v>
      </c>
      <c r="AH2852" s="95" t="e">
        <f t="shared" si="2921"/>
        <v>#DIV/0!</v>
      </c>
      <c r="AI2852" s="95" t="e">
        <f t="shared" si="2922"/>
        <v>#DIV/0!</v>
      </c>
      <c r="AJ2852" s="95" t="e">
        <f t="shared" si="2923"/>
        <v>#DIV/0!</v>
      </c>
      <c r="AK2852" s="95" t="e">
        <f t="shared" si="2924"/>
        <v>#DIV/0!</v>
      </c>
      <c r="AL2852" s="95" t="e">
        <f t="shared" si="2925"/>
        <v>#DIV/0!</v>
      </c>
      <c r="AM2852" s="95" t="e">
        <f t="shared" si="2926"/>
        <v>#DIV/0!</v>
      </c>
      <c r="AN2852" s="95" t="e">
        <f t="shared" si="2927"/>
        <v>#DIV/0!</v>
      </c>
      <c r="AO2852" s="95" t="e">
        <f t="shared" si="2928"/>
        <v>#DIV/0!</v>
      </c>
      <c r="AP2852" s="95" t="e">
        <f t="shared" si="2929"/>
        <v>#DIV/0!</v>
      </c>
      <c r="AQ2852" s="95" t="e">
        <f t="shared" si="2930"/>
        <v>#DIV/0!</v>
      </c>
      <c r="AR2852" s="95" t="e">
        <f t="shared" si="2931"/>
        <v>#DIV/0!</v>
      </c>
      <c r="AS2852" s="95" t="e">
        <f t="shared" si="2932"/>
        <v>#DIV/0!</v>
      </c>
      <c r="AT2852" s="95" t="e">
        <f t="shared" si="2933"/>
        <v>#DIV/0!</v>
      </c>
      <c r="AU2852" s="95" t="e">
        <f t="shared" si="2934"/>
        <v>#DIV/0!</v>
      </c>
      <c r="AV2852" s="95" t="e">
        <f t="shared" si="2935"/>
        <v>#DIV/0!</v>
      </c>
      <c r="AW2852" s="95" t="e">
        <f t="shared" si="2936"/>
        <v>#DIV/0!</v>
      </c>
      <c r="AX2852" s="95" t="e">
        <f t="shared" si="2937"/>
        <v>#DIV/0!</v>
      </c>
      <c r="AY2852" s="95" t="e">
        <f t="shared" si="2938"/>
        <v>#DIV/0!</v>
      </c>
      <c r="AZ2852" s="213" t="e">
        <f t="shared" si="2939"/>
        <v>#DIV/0!</v>
      </c>
      <c r="BA2852" s="201" t="e">
        <f t="shared" si="2940"/>
        <v>#DIV/0!</v>
      </c>
      <c r="BB2852" s="201" t="e">
        <f t="shared" si="2941"/>
        <v>#DIV/0!</v>
      </c>
      <c r="BC2852" s="201" t="e">
        <f t="shared" si="2942"/>
        <v>#DIV/0!</v>
      </c>
      <c r="BD2852" s="201" t="e">
        <f t="shared" si="2943"/>
        <v>#DIV/0!</v>
      </c>
      <c r="BE2852" s="201" t="e">
        <f t="shared" si="2944"/>
        <v>#DIV/0!</v>
      </c>
      <c r="BG2852" s="99" t="e">
        <f t="shared" si="2947"/>
        <v>#DIV/0!</v>
      </c>
      <c r="BH2852" s="99" t="e">
        <f t="shared" si="2948"/>
        <v>#DIV/0!</v>
      </c>
      <c r="BI2852" s="99" t="e">
        <f t="shared" si="2949"/>
        <v>#DIV/0!</v>
      </c>
      <c r="BJ2852" s="99" t="e">
        <f t="shared" si="2950"/>
        <v>#DIV/0!</v>
      </c>
      <c r="BK2852" s="99" t="e">
        <f t="shared" si="2951"/>
        <v>#DIV/0!</v>
      </c>
      <c r="BL2852" s="99" t="e">
        <f t="shared" si="2952"/>
        <v>#DIV/0!</v>
      </c>
      <c r="BM2852" s="99" t="e">
        <f t="shared" si="2953"/>
        <v>#DIV/0!</v>
      </c>
      <c r="BN2852" s="99" t="e">
        <f t="shared" si="2954"/>
        <v>#DIV/0!</v>
      </c>
      <c r="BO2852" s="99" t="e">
        <f t="shared" si="2955"/>
        <v>#DIV/0!</v>
      </c>
      <c r="BP2852" s="99" t="e">
        <f t="shared" si="2956"/>
        <v>#DIV/0!</v>
      </c>
      <c r="BQ2852" s="99" t="e">
        <f t="shared" si="2957"/>
        <v>#DIV/0!</v>
      </c>
      <c r="BR2852" s="99" t="e">
        <f t="shared" si="2958"/>
        <v>#DIV/0!</v>
      </c>
      <c r="BS2852" s="99">
        <f t="shared" si="2945"/>
        <v>4.6584140505554359</v>
      </c>
      <c r="BT2852" s="99">
        <f t="shared" si="2946"/>
        <v>1.3</v>
      </c>
    </row>
    <row r="2853" spans="1:72" ht="13" x14ac:dyDescent="0.25">
      <c r="A2853" s="93">
        <v>39699</v>
      </c>
      <c r="B2853" s="94">
        <v>0</v>
      </c>
      <c r="C2853" s="101">
        <v>2</v>
      </c>
      <c r="D2853" s="205">
        <v>67.040999999999997</v>
      </c>
      <c r="E2853" s="207" t="e">
        <f t="shared" si="2959"/>
        <v>#DIV/0!</v>
      </c>
      <c r="G2853" s="95" t="e">
        <f t="shared" si="2895"/>
        <v>#DIV/0!</v>
      </c>
      <c r="H2853" s="95">
        <f t="shared" si="2896"/>
        <v>0</v>
      </c>
      <c r="I2853" s="95">
        <f t="shared" si="2897"/>
        <v>2</v>
      </c>
      <c r="J2853" s="100">
        <f t="shared" si="2898"/>
        <v>0</v>
      </c>
      <c r="K2853" s="100" t="e">
        <f t="shared" si="2899"/>
        <v>#DIV/0!</v>
      </c>
      <c r="L2853" s="100" t="e">
        <f t="shared" si="2900"/>
        <v>#DIV/0!</v>
      </c>
      <c r="M2853" s="100" t="e">
        <f t="shared" si="2901"/>
        <v>#DIV/0!</v>
      </c>
      <c r="N2853" s="100" t="e">
        <f t="shared" si="2902"/>
        <v>#DIV/0!</v>
      </c>
      <c r="O2853" s="100" t="e">
        <f t="shared" si="2903"/>
        <v>#DIV/0!</v>
      </c>
      <c r="P2853" s="100" t="e">
        <f t="shared" si="2904"/>
        <v>#DIV/0!</v>
      </c>
      <c r="Q2853" s="100" t="e">
        <f t="shared" si="2905"/>
        <v>#DIV/0!</v>
      </c>
      <c r="R2853" s="100" t="e">
        <f t="shared" si="2906"/>
        <v>#DIV/0!</v>
      </c>
      <c r="S2853" s="100" t="e">
        <f t="shared" si="2907"/>
        <v>#DIV/0!</v>
      </c>
      <c r="T2853" s="100" t="e">
        <f t="shared" si="2908"/>
        <v>#DIV/0!</v>
      </c>
      <c r="U2853" s="100" t="e">
        <f t="shared" si="2909"/>
        <v>#DIV/0!</v>
      </c>
      <c r="V2853" s="100" t="e">
        <f t="shared" si="2910"/>
        <v>#DIV/0!</v>
      </c>
      <c r="W2853" s="100" t="e">
        <f t="shared" si="2911"/>
        <v>#DIV/0!</v>
      </c>
      <c r="X2853" s="100" t="e">
        <f t="shared" si="2912"/>
        <v>#DIV/0!</v>
      </c>
      <c r="Y2853" s="100" t="e">
        <f t="shared" si="2913"/>
        <v>#DIV/0!</v>
      </c>
      <c r="Z2853" s="100" t="e">
        <f t="shared" si="2914"/>
        <v>#DIV/0!</v>
      </c>
      <c r="AA2853" s="100" t="e">
        <f t="shared" si="2960"/>
        <v>#DIV/0!</v>
      </c>
      <c r="AB2853" s="95" t="e">
        <f t="shared" si="2915"/>
        <v>#DIV/0!</v>
      </c>
      <c r="AC2853" s="95" t="e">
        <f t="shared" si="2916"/>
        <v>#DIV/0!</v>
      </c>
      <c r="AD2853" s="95" t="e">
        <f t="shared" si="2917"/>
        <v>#DIV/0!</v>
      </c>
      <c r="AE2853" s="95" t="e">
        <f t="shared" si="2918"/>
        <v>#DIV/0!</v>
      </c>
      <c r="AF2853" s="95" t="e">
        <f t="shared" si="2919"/>
        <v>#DIV/0!</v>
      </c>
      <c r="AG2853" s="95" t="e">
        <f t="shared" si="2920"/>
        <v>#DIV/0!</v>
      </c>
      <c r="AH2853" s="95" t="e">
        <f t="shared" si="2921"/>
        <v>#DIV/0!</v>
      </c>
      <c r="AI2853" s="95" t="e">
        <f t="shared" si="2922"/>
        <v>#DIV/0!</v>
      </c>
      <c r="AJ2853" s="95" t="e">
        <f t="shared" si="2923"/>
        <v>#DIV/0!</v>
      </c>
      <c r="AK2853" s="95" t="e">
        <f t="shared" si="2924"/>
        <v>#DIV/0!</v>
      </c>
      <c r="AL2853" s="95" t="e">
        <f t="shared" si="2925"/>
        <v>#DIV/0!</v>
      </c>
      <c r="AM2853" s="95" t="e">
        <f t="shared" si="2926"/>
        <v>#DIV/0!</v>
      </c>
      <c r="AN2853" s="95" t="e">
        <f t="shared" si="2927"/>
        <v>#DIV/0!</v>
      </c>
      <c r="AO2853" s="95" t="e">
        <f t="shared" si="2928"/>
        <v>#DIV/0!</v>
      </c>
      <c r="AP2853" s="95" t="e">
        <f t="shared" si="2929"/>
        <v>#DIV/0!</v>
      </c>
      <c r="AQ2853" s="95" t="e">
        <f t="shared" si="2930"/>
        <v>#DIV/0!</v>
      </c>
      <c r="AR2853" s="95" t="e">
        <f t="shared" si="2931"/>
        <v>#DIV/0!</v>
      </c>
      <c r="AS2853" s="95" t="e">
        <f t="shared" si="2932"/>
        <v>#DIV/0!</v>
      </c>
      <c r="AT2853" s="95" t="e">
        <f t="shared" si="2933"/>
        <v>#DIV/0!</v>
      </c>
      <c r="AU2853" s="95" t="e">
        <f t="shared" si="2934"/>
        <v>#DIV/0!</v>
      </c>
      <c r="AV2853" s="95" t="e">
        <f t="shared" si="2935"/>
        <v>#DIV/0!</v>
      </c>
      <c r="AW2853" s="95" t="e">
        <f t="shared" si="2936"/>
        <v>#DIV/0!</v>
      </c>
      <c r="AX2853" s="95" t="e">
        <f t="shared" si="2937"/>
        <v>#DIV/0!</v>
      </c>
      <c r="AY2853" s="95" t="e">
        <f t="shared" si="2938"/>
        <v>#DIV/0!</v>
      </c>
      <c r="AZ2853" s="213" t="e">
        <f t="shared" si="2939"/>
        <v>#DIV/0!</v>
      </c>
      <c r="BA2853" s="201" t="e">
        <f t="shared" si="2940"/>
        <v>#DIV/0!</v>
      </c>
      <c r="BB2853" s="201" t="e">
        <f t="shared" si="2941"/>
        <v>#DIV/0!</v>
      </c>
      <c r="BC2853" s="201" t="e">
        <f t="shared" si="2942"/>
        <v>#DIV/0!</v>
      </c>
      <c r="BD2853" s="201" t="e">
        <f t="shared" si="2943"/>
        <v>#DIV/0!</v>
      </c>
      <c r="BE2853" s="201" t="e">
        <f t="shared" si="2944"/>
        <v>#DIV/0!</v>
      </c>
      <c r="BG2853" s="99" t="e">
        <f t="shared" si="2947"/>
        <v>#DIV/0!</v>
      </c>
      <c r="BH2853" s="99" t="e">
        <f t="shared" si="2948"/>
        <v>#DIV/0!</v>
      </c>
      <c r="BI2853" s="99" t="e">
        <f t="shared" si="2949"/>
        <v>#DIV/0!</v>
      </c>
      <c r="BJ2853" s="99" t="e">
        <f t="shared" si="2950"/>
        <v>#DIV/0!</v>
      </c>
      <c r="BK2853" s="99" t="e">
        <f t="shared" si="2951"/>
        <v>#DIV/0!</v>
      </c>
      <c r="BL2853" s="99" t="e">
        <f t="shared" si="2952"/>
        <v>#DIV/0!</v>
      </c>
      <c r="BM2853" s="99" t="e">
        <f t="shared" si="2953"/>
        <v>#DIV/0!</v>
      </c>
      <c r="BN2853" s="99" t="e">
        <f t="shared" si="2954"/>
        <v>#DIV/0!</v>
      </c>
      <c r="BO2853" s="99" t="e">
        <f t="shared" si="2955"/>
        <v>#DIV/0!</v>
      </c>
      <c r="BP2853" s="99" t="e">
        <f t="shared" si="2956"/>
        <v>#DIV/0!</v>
      </c>
      <c r="BQ2853" s="99" t="e">
        <f t="shared" si="2957"/>
        <v>#DIV/0!</v>
      </c>
      <c r="BR2853" s="99" t="e">
        <f t="shared" si="2958"/>
        <v>#DIV/0!</v>
      </c>
      <c r="BS2853" s="99">
        <f t="shared" si="2945"/>
        <v>0</v>
      </c>
      <c r="BT2853" s="99">
        <f t="shared" si="2946"/>
        <v>2</v>
      </c>
    </row>
    <row r="2854" spans="1:72" ht="13" x14ac:dyDescent="0.25">
      <c r="A2854" s="93">
        <v>39700</v>
      </c>
      <c r="B2854" s="94">
        <v>0</v>
      </c>
      <c r="C2854" s="101">
        <v>2.2000000000000002</v>
      </c>
      <c r="D2854" s="205">
        <v>43.337000000000003</v>
      </c>
      <c r="E2854" s="207" t="e">
        <f t="shared" si="2959"/>
        <v>#DIV/0!</v>
      </c>
      <c r="G2854" s="95" t="e">
        <f t="shared" si="2895"/>
        <v>#DIV/0!</v>
      </c>
      <c r="H2854" s="95">
        <f t="shared" si="2896"/>
        <v>0</v>
      </c>
      <c r="I2854" s="95">
        <f t="shared" si="2897"/>
        <v>2.2000000000000002</v>
      </c>
      <c r="J2854" s="100">
        <f t="shared" si="2898"/>
        <v>0</v>
      </c>
      <c r="K2854" s="100" t="e">
        <f t="shared" si="2899"/>
        <v>#DIV/0!</v>
      </c>
      <c r="L2854" s="100" t="e">
        <f t="shared" si="2900"/>
        <v>#DIV/0!</v>
      </c>
      <c r="M2854" s="100" t="e">
        <f t="shared" si="2901"/>
        <v>#DIV/0!</v>
      </c>
      <c r="N2854" s="100" t="e">
        <f t="shared" si="2902"/>
        <v>#DIV/0!</v>
      </c>
      <c r="O2854" s="100" t="e">
        <f t="shared" si="2903"/>
        <v>#DIV/0!</v>
      </c>
      <c r="P2854" s="100" t="e">
        <f t="shared" si="2904"/>
        <v>#DIV/0!</v>
      </c>
      <c r="Q2854" s="100" t="e">
        <f t="shared" si="2905"/>
        <v>#DIV/0!</v>
      </c>
      <c r="R2854" s="100" t="e">
        <f t="shared" si="2906"/>
        <v>#DIV/0!</v>
      </c>
      <c r="S2854" s="100" t="e">
        <f t="shared" si="2907"/>
        <v>#DIV/0!</v>
      </c>
      <c r="T2854" s="100" t="e">
        <f t="shared" si="2908"/>
        <v>#DIV/0!</v>
      </c>
      <c r="U2854" s="100" t="e">
        <f t="shared" si="2909"/>
        <v>#DIV/0!</v>
      </c>
      <c r="V2854" s="100" t="e">
        <f t="shared" si="2910"/>
        <v>#DIV/0!</v>
      </c>
      <c r="W2854" s="100" t="e">
        <f t="shared" si="2911"/>
        <v>#DIV/0!</v>
      </c>
      <c r="X2854" s="100" t="e">
        <f t="shared" si="2912"/>
        <v>#DIV/0!</v>
      </c>
      <c r="Y2854" s="100" t="e">
        <f t="shared" si="2913"/>
        <v>#DIV/0!</v>
      </c>
      <c r="Z2854" s="100" t="e">
        <f t="shared" si="2914"/>
        <v>#DIV/0!</v>
      </c>
      <c r="AA2854" s="100" t="e">
        <f t="shared" si="2960"/>
        <v>#DIV/0!</v>
      </c>
      <c r="AB2854" s="95" t="e">
        <f t="shared" si="2915"/>
        <v>#DIV/0!</v>
      </c>
      <c r="AC2854" s="95" t="e">
        <f t="shared" si="2916"/>
        <v>#DIV/0!</v>
      </c>
      <c r="AD2854" s="95" t="e">
        <f t="shared" si="2917"/>
        <v>#DIV/0!</v>
      </c>
      <c r="AE2854" s="95" t="e">
        <f t="shared" si="2918"/>
        <v>#DIV/0!</v>
      </c>
      <c r="AF2854" s="95" t="e">
        <f t="shared" si="2919"/>
        <v>#DIV/0!</v>
      </c>
      <c r="AG2854" s="95" t="e">
        <f t="shared" si="2920"/>
        <v>#DIV/0!</v>
      </c>
      <c r="AH2854" s="95" t="e">
        <f t="shared" si="2921"/>
        <v>#DIV/0!</v>
      </c>
      <c r="AI2854" s="95" t="e">
        <f t="shared" si="2922"/>
        <v>#DIV/0!</v>
      </c>
      <c r="AJ2854" s="95" t="e">
        <f t="shared" si="2923"/>
        <v>#DIV/0!</v>
      </c>
      <c r="AK2854" s="95" t="e">
        <f t="shared" si="2924"/>
        <v>#DIV/0!</v>
      </c>
      <c r="AL2854" s="95" t="e">
        <f t="shared" si="2925"/>
        <v>#DIV/0!</v>
      </c>
      <c r="AM2854" s="95" t="e">
        <f t="shared" si="2926"/>
        <v>#DIV/0!</v>
      </c>
      <c r="AN2854" s="95" t="e">
        <f t="shared" si="2927"/>
        <v>#DIV/0!</v>
      </c>
      <c r="AO2854" s="95" t="e">
        <f t="shared" si="2928"/>
        <v>#DIV/0!</v>
      </c>
      <c r="AP2854" s="95" t="e">
        <f t="shared" si="2929"/>
        <v>#DIV/0!</v>
      </c>
      <c r="AQ2854" s="95" t="e">
        <f t="shared" si="2930"/>
        <v>#DIV/0!</v>
      </c>
      <c r="AR2854" s="95" t="e">
        <f t="shared" si="2931"/>
        <v>#DIV/0!</v>
      </c>
      <c r="AS2854" s="95" t="e">
        <f t="shared" si="2932"/>
        <v>#DIV/0!</v>
      </c>
      <c r="AT2854" s="95" t="e">
        <f t="shared" si="2933"/>
        <v>#DIV/0!</v>
      </c>
      <c r="AU2854" s="95" t="e">
        <f t="shared" si="2934"/>
        <v>#DIV/0!</v>
      </c>
      <c r="AV2854" s="95" t="e">
        <f t="shared" si="2935"/>
        <v>#DIV/0!</v>
      </c>
      <c r="AW2854" s="95" t="e">
        <f t="shared" si="2936"/>
        <v>#DIV/0!</v>
      </c>
      <c r="AX2854" s="95" t="e">
        <f t="shared" si="2937"/>
        <v>#DIV/0!</v>
      </c>
      <c r="AY2854" s="95" t="e">
        <f t="shared" si="2938"/>
        <v>#DIV/0!</v>
      </c>
      <c r="AZ2854" s="213" t="e">
        <f t="shared" si="2939"/>
        <v>#DIV/0!</v>
      </c>
      <c r="BA2854" s="201" t="e">
        <f t="shared" si="2940"/>
        <v>#DIV/0!</v>
      </c>
      <c r="BB2854" s="201" t="e">
        <f t="shared" si="2941"/>
        <v>#DIV/0!</v>
      </c>
      <c r="BC2854" s="201" t="e">
        <f t="shared" si="2942"/>
        <v>#DIV/0!</v>
      </c>
      <c r="BD2854" s="201" t="e">
        <f t="shared" si="2943"/>
        <v>#DIV/0!</v>
      </c>
      <c r="BE2854" s="201" t="e">
        <f t="shared" si="2944"/>
        <v>#DIV/0!</v>
      </c>
      <c r="BG2854" s="99" t="e">
        <f t="shared" si="2947"/>
        <v>#DIV/0!</v>
      </c>
      <c r="BH2854" s="99" t="e">
        <f t="shared" si="2948"/>
        <v>#DIV/0!</v>
      </c>
      <c r="BI2854" s="99" t="e">
        <f t="shared" si="2949"/>
        <v>#DIV/0!</v>
      </c>
      <c r="BJ2854" s="99" t="e">
        <f t="shared" si="2950"/>
        <v>#DIV/0!</v>
      </c>
      <c r="BK2854" s="99" t="e">
        <f t="shared" si="2951"/>
        <v>#DIV/0!</v>
      </c>
      <c r="BL2854" s="99" t="e">
        <f t="shared" si="2952"/>
        <v>#DIV/0!</v>
      </c>
      <c r="BM2854" s="99" t="e">
        <f t="shared" si="2953"/>
        <v>#DIV/0!</v>
      </c>
      <c r="BN2854" s="99" t="e">
        <f t="shared" si="2954"/>
        <v>#DIV/0!</v>
      </c>
      <c r="BO2854" s="99" t="e">
        <f t="shared" si="2955"/>
        <v>#DIV/0!</v>
      </c>
      <c r="BP2854" s="99" t="e">
        <f t="shared" si="2956"/>
        <v>#DIV/0!</v>
      </c>
      <c r="BQ2854" s="99" t="e">
        <f t="shared" si="2957"/>
        <v>#DIV/0!</v>
      </c>
      <c r="BR2854" s="99" t="e">
        <f t="shared" si="2958"/>
        <v>#DIV/0!</v>
      </c>
      <c r="BS2854" s="99">
        <f t="shared" si="2945"/>
        <v>0</v>
      </c>
      <c r="BT2854" s="99">
        <f t="shared" si="2946"/>
        <v>2.2000000000000002</v>
      </c>
    </row>
    <row r="2855" spans="1:72" ht="13" x14ac:dyDescent="0.25">
      <c r="A2855" s="93">
        <v>39701</v>
      </c>
      <c r="B2855" s="94">
        <v>0</v>
      </c>
      <c r="C2855" s="101">
        <v>2</v>
      </c>
      <c r="D2855" s="205">
        <v>22.841999999999999</v>
      </c>
      <c r="E2855" s="207" t="e">
        <f t="shared" si="2959"/>
        <v>#DIV/0!</v>
      </c>
      <c r="G2855" s="95" t="e">
        <f t="shared" si="2895"/>
        <v>#DIV/0!</v>
      </c>
      <c r="H2855" s="95">
        <f t="shared" si="2896"/>
        <v>0</v>
      </c>
      <c r="I2855" s="95">
        <f t="shared" si="2897"/>
        <v>2</v>
      </c>
      <c r="J2855" s="100">
        <f t="shared" si="2898"/>
        <v>0</v>
      </c>
      <c r="K2855" s="100" t="e">
        <f t="shared" si="2899"/>
        <v>#DIV/0!</v>
      </c>
      <c r="L2855" s="100" t="e">
        <f t="shared" si="2900"/>
        <v>#DIV/0!</v>
      </c>
      <c r="M2855" s="100" t="e">
        <f t="shared" si="2901"/>
        <v>#DIV/0!</v>
      </c>
      <c r="N2855" s="100" t="e">
        <f t="shared" si="2902"/>
        <v>#DIV/0!</v>
      </c>
      <c r="O2855" s="100" t="e">
        <f t="shared" si="2903"/>
        <v>#DIV/0!</v>
      </c>
      <c r="P2855" s="100" t="e">
        <f t="shared" si="2904"/>
        <v>#DIV/0!</v>
      </c>
      <c r="Q2855" s="100" t="e">
        <f t="shared" si="2905"/>
        <v>#DIV/0!</v>
      </c>
      <c r="R2855" s="100" t="e">
        <f t="shared" si="2906"/>
        <v>#DIV/0!</v>
      </c>
      <c r="S2855" s="100" t="e">
        <f t="shared" si="2907"/>
        <v>#DIV/0!</v>
      </c>
      <c r="T2855" s="100" t="e">
        <f t="shared" si="2908"/>
        <v>#DIV/0!</v>
      </c>
      <c r="U2855" s="100" t="e">
        <f t="shared" si="2909"/>
        <v>#DIV/0!</v>
      </c>
      <c r="V2855" s="100" t="e">
        <f t="shared" si="2910"/>
        <v>#DIV/0!</v>
      </c>
      <c r="W2855" s="100" t="e">
        <f t="shared" si="2911"/>
        <v>#DIV/0!</v>
      </c>
      <c r="X2855" s="100" t="e">
        <f t="shared" si="2912"/>
        <v>#DIV/0!</v>
      </c>
      <c r="Y2855" s="100" t="e">
        <f t="shared" si="2913"/>
        <v>#DIV/0!</v>
      </c>
      <c r="Z2855" s="100" t="e">
        <f t="shared" si="2914"/>
        <v>#DIV/0!</v>
      </c>
      <c r="AA2855" s="100" t="e">
        <f t="shared" si="2960"/>
        <v>#DIV/0!</v>
      </c>
      <c r="AB2855" s="95" t="e">
        <f t="shared" si="2915"/>
        <v>#DIV/0!</v>
      </c>
      <c r="AC2855" s="95" t="e">
        <f t="shared" si="2916"/>
        <v>#DIV/0!</v>
      </c>
      <c r="AD2855" s="95" t="e">
        <f t="shared" si="2917"/>
        <v>#DIV/0!</v>
      </c>
      <c r="AE2855" s="95" t="e">
        <f t="shared" si="2918"/>
        <v>#DIV/0!</v>
      </c>
      <c r="AF2855" s="95" t="e">
        <f t="shared" si="2919"/>
        <v>#DIV/0!</v>
      </c>
      <c r="AG2855" s="95" t="e">
        <f t="shared" si="2920"/>
        <v>#DIV/0!</v>
      </c>
      <c r="AH2855" s="95" t="e">
        <f t="shared" si="2921"/>
        <v>#DIV/0!</v>
      </c>
      <c r="AI2855" s="95" t="e">
        <f t="shared" si="2922"/>
        <v>#DIV/0!</v>
      </c>
      <c r="AJ2855" s="95" t="e">
        <f t="shared" si="2923"/>
        <v>#DIV/0!</v>
      </c>
      <c r="AK2855" s="95" t="e">
        <f t="shared" si="2924"/>
        <v>#DIV/0!</v>
      </c>
      <c r="AL2855" s="95" t="e">
        <f t="shared" si="2925"/>
        <v>#DIV/0!</v>
      </c>
      <c r="AM2855" s="95" t="e">
        <f t="shared" si="2926"/>
        <v>#DIV/0!</v>
      </c>
      <c r="AN2855" s="95" t="e">
        <f t="shared" si="2927"/>
        <v>#DIV/0!</v>
      </c>
      <c r="AO2855" s="95" t="e">
        <f t="shared" si="2928"/>
        <v>#DIV/0!</v>
      </c>
      <c r="AP2855" s="95" t="e">
        <f t="shared" si="2929"/>
        <v>#DIV/0!</v>
      </c>
      <c r="AQ2855" s="95" t="e">
        <f t="shared" si="2930"/>
        <v>#DIV/0!</v>
      </c>
      <c r="AR2855" s="95" t="e">
        <f t="shared" si="2931"/>
        <v>#DIV/0!</v>
      </c>
      <c r="AS2855" s="95" t="e">
        <f t="shared" si="2932"/>
        <v>#DIV/0!</v>
      </c>
      <c r="AT2855" s="95" t="e">
        <f t="shared" si="2933"/>
        <v>#DIV/0!</v>
      </c>
      <c r="AU2855" s="95" t="e">
        <f t="shared" si="2934"/>
        <v>#DIV/0!</v>
      </c>
      <c r="AV2855" s="95" t="e">
        <f t="shared" si="2935"/>
        <v>#DIV/0!</v>
      </c>
      <c r="AW2855" s="95" t="e">
        <f t="shared" si="2936"/>
        <v>#DIV/0!</v>
      </c>
      <c r="AX2855" s="95" t="e">
        <f t="shared" si="2937"/>
        <v>#DIV/0!</v>
      </c>
      <c r="AY2855" s="95" t="e">
        <f t="shared" si="2938"/>
        <v>#DIV/0!</v>
      </c>
      <c r="AZ2855" s="213" t="e">
        <f t="shared" si="2939"/>
        <v>#DIV/0!</v>
      </c>
      <c r="BA2855" s="201" t="e">
        <f t="shared" si="2940"/>
        <v>#DIV/0!</v>
      </c>
      <c r="BB2855" s="201" t="e">
        <f t="shared" si="2941"/>
        <v>#DIV/0!</v>
      </c>
      <c r="BC2855" s="201" t="e">
        <f t="shared" si="2942"/>
        <v>#DIV/0!</v>
      </c>
      <c r="BD2855" s="201" t="e">
        <f t="shared" si="2943"/>
        <v>#DIV/0!</v>
      </c>
      <c r="BE2855" s="201" t="e">
        <f t="shared" si="2944"/>
        <v>#DIV/0!</v>
      </c>
      <c r="BG2855" s="99" t="e">
        <f t="shared" si="2947"/>
        <v>#DIV/0!</v>
      </c>
      <c r="BH2855" s="99" t="e">
        <f t="shared" si="2948"/>
        <v>#DIV/0!</v>
      </c>
      <c r="BI2855" s="99" t="e">
        <f t="shared" si="2949"/>
        <v>#DIV/0!</v>
      </c>
      <c r="BJ2855" s="99" t="e">
        <f t="shared" si="2950"/>
        <v>#DIV/0!</v>
      </c>
      <c r="BK2855" s="99" t="e">
        <f t="shared" si="2951"/>
        <v>#DIV/0!</v>
      </c>
      <c r="BL2855" s="99" t="e">
        <f t="shared" si="2952"/>
        <v>#DIV/0!</v>
      </c>
      <c r="BM2855" s="99" t="e">
        <f t="shared" si="2953"/>
        <v>#DIV/0!</v>
      </c>
      <c r="BN2855" s="99" t="e">
        <f t="shared" si="2954"/>
        <v>#DIV/0!</v>
      </c>
      <c r="BO2855" s="99" t="e">
        <f t="shared" si="2955"/>
        <v>#DIV/0!</v>
      </c>
      <c r="BP2855" s="99" t="e">
        <f t="shared" si="2956"/>
        <v>#DIV/0!</v>
      </c>
      <c r="BQ2855" s="99" t="e">
        <f t="shared" si="2957"/>
        <v>#DIV/0!</v>
      </c>
      <c r="BR2855" s="99" t="e">
        <f t="shared" si="2958"/>
        <v>#DIV/0!</v>
      </c>
      <c r="BS2855" s="99">
        <f t="shared" si="2945"/>
        <v>0</v>
      </c>
      <c r="BT2855" s="99">
        <f t="shared" si="2946"/>
        <v>2</v>
      </c>
    </row>
    <row r="2856" spans="1:72" ht="13" x14ac:dyDescent="0.25">
      <c r="A2856" s="93">
        <v>39702</v>
      </c>
      <c r="B2856" s="94">
        <v>0.49367690581041684</v>
      </c>
      <c r="C2856" s="101">
        <v>2.1</v>
      </c>
      <c r="D2856" s="205">
        <v>18.113</v>
      </c>
      <c r="E2856" s="207" t="e">
        <f t="shared" si="2959"/>
        <v>#DIV/0!</v>
      </c>
      <c r="G2856" s="95" t="e">
        <f t="shared" si="2895"/>
        <v>#DIV/0!</v>
      </c>
      <c r="H2856" s="95">
        <f t="shared" si="2896"/>
        <v>0</v>
      </c>
      <c r="I2856" s="95">
        <f t="shared" si="2897"/>
        <v>1.6063230941895832</v>
      </c>
      <c r="J2856" s="100">
        <f t="shared" si="2898"/>
        <v>0</v>
      </c>
      <c r="K2856" s="100" t="e">
        <f t="shared" si="2899"/>
        <v>#DIV/0!</v>
      </c>
      <c r="L2856" s="100" t="e">
        <f t="shared" si="2900"/>
        <v>#DIV/0!</v>
      </c>
      <c r="M2856" s="100" t="e">
        <f t="shared" si="2901"/>
        <v>#DIV/0!</v>
      </c>
      <c r="N2856" s="100" t="e">
        <f t="shared" si="2902"/>
        <v>#DIV/0!</v>
      </c>
      <c r="O2856" s="100" t="e">
        <f t="shared" si="2903"/>
        <v>#DIV/0!</v>
      </c>
      <c r="P2856" s="100" t="e">
        <f t="shared" si="2904"/>
        <v>#DIV/0!</v>
      </c>
      <c r="Q2856" s="100" t="e">
        <f t="shared" si="2905"/>
        <v>#DIV/0!</v>
      </c>
      <c r="R2856" s="100" t="e">
        <f t="shared" si="2906"/>
        <v>#DIV/0!</v>
      </c>
      <c r="S2856" s="100" t="e">
        <f t="shared" si="2907"/>
        <v>#DIV/0!</v>
      </c>
      <c r="T2856" s="100" t="e">
        <f t="shared" si="2908"/>
        <v>#DIV/0!</v>
      </c>
      <c r="U2856" s="100" t="e">
        <f t="shared" si="2909"/>
        <v>#DIV/0!</v>
      </c>
      <c r="V2856" s="100" t="e">
        <f t="shared" si="2910"/>
        <v>#DIV/0!</v>
      </c>
      <c r="W2856" s="100" t="e">
        <f t="shared" si="2911"/>
        <v>#DIV/0!</v>
      </c>
      <c r="X2856" s="100" t="e">
        <f t="shared" si="2912"/>
        <v>#DIV/0!</v>
      </c>
      <c r="Y2856" s="100" t="e">
        <f t="shared" si="2913"/>
        <v>#DIV/0!</v>
      </c>
      <c r="Z2856" s="100" t="e">
        <f t="shared" si="2914"/>
        <v>#DIV/0!</v>
      </c>
      <c r="AA2856" s="100" t="e">
        <f t="shared" si="2960"/>
        <v>#DIV/0!</v>
      </c>
      <c r="AB2856" s="95" t="e">
        <f t="shared" si="2915"/>
        <v>#DIV/0!</v>
      </c>
      <c r="AC2856" s="95" t="e">
        <f t="shared" si="2916"/>
        <v>#DIV/0!</v>
      </c>
      <c r="AD2856" s="95" t="e">
        <f t="shared" si="2917"/>
        <v>#DIV/0!</v>
      </c>
      <c r="AE2856" s="95" t="e">
        <f t="shared" si="2918"/>
        <v>#DIV/0!</v>
      </c>
      <c r="AF2856" s="95" t="e">
        <f t="shared" si="2919"/>
        <v>#DIV/0!</v>
      </c>
      <c r="AG2856" s="95" t="e">
        <f t="shared" si="2920"/>
        <v>#DIV/0!</v>
      </c>
      <c r="AH2856" s="95" t="e">
        <f t="shared" si="2921"/>
        <v>#DIV/0!</v>
      </c>
      <c r="AI2856" s="95" t="e">
        <f t="shared" si="2922"/>
        <v>#DIV/0!</v>
      </c>
      <c r="AJ2856" s="95" t="e">
        <f t="shared" si="2923"/>
        <v>#DIV/0!</v>
      </c>
      <c r="AK2856" s="95" t="e">
        <f t="shared" si="2924"/>
        <v>#DIV/0!</v>
      </c>
      <c r="AL2856" s="95" t="e">
        <f t="shared" si="2925"/>
        <v>#DIV/0!</v>
      </c>
      <c r="AM2856" s="95" t="e">
        <f t="shared" si="2926"/>
        <v>#DIV/0!</v>
      </c>
      <c r="AN2856" s="95" t="e">
        <f t="shared" si="2927"/>
        <v>#DIV/0!</v>
      </c>
      <c r="AO2856" s="95" t="e">
        <f t="shared" si="2928"/>
        <v>#DIV/0!</v>
      </c>
      <c r="AP2856" s="95" t="e">
        <f t="shared" si="2929"/>
        <v>#DIV/0!</v>
      </c>
      <c r="AQ2856" s="95" t="e">
        <f t="shared" si="2930"/>
        <v>#DIV/0!</v>
      </c>
      <c r="AR2856" s="95" t="e">
        <f t="shared" si="2931"/>
        <v>#DIV/0!</v>
      </c>
      <c r="AS2856" s="95" t="e">
        <f t="shared" si="2932"/>
        <v>#DIV/0!</v>
      </c>
      <c r="AT2856" s="95" t="e">
        <f t="shared" si="2933"/>
        <v>#DIV/0!</v>
      </c>
      <c r="AU2856" s="95" t="e">
        <f t="shared" si="2934"/>
        <v>#DIV/0!</v>
      </c>
      <c r="AV2856" s="95" t="e">
        <f t="shared" si="2935"/>
        <v>#DIV/0!</v>
      </c>
      <c r="AW2856" s="95" t="e">
        <f t="shared" si="2936"/>
        <v>#DIV/0!</v>
      </c>
      <c r="AX2856" s="95" t="e">
        <f t="shared" si="2937"/>
        <v>#DIV/0!</v>
      </c>
      <c r="AY2856" s="95" t="e">
        <f t="shared" si="2938"/>
        <v>#DIV/0!</v>
      </c>
      <c r="AZ2856" s="213" t="e">
        <f t="shared" si="2939"/>
        <v>#DIV/0!</v>
      </c>
      <c r="BA2856" s="201" t="e">
        <f t="shared" si="2940"/>
        <v>#DIV/0!</v>
      </c>
      <c r="BB2856" s="201" t="e">
        <f t="shared" si="2941"/>
        <v>#DIV/0!</v>
      </c>
      <c r="BC2856" s="201" t="e">
        <f t="shared" si="2942"/>
        <v>#DIV/0!</v>
      </c>
      <c r="BD2856" s="201" t="e">
        <f t="shared" si="2943"/>
        <v>#DIV/0!</v>
      </c>
      <c r="BE2856" s="201" t="e">
        <f t="shared" si="2944"/>
        <v>#DIV/0!</v>
      </c>
      <c r="BG2856" s="99" t="e">
        <f t="shared" si="2947"/>
        <v>#DIV/0!</v>
      </c>
      <c r="BH2856" s="99" t="e">
        <f t="shared" si="2948"/>
        <v>#DIV/0!</v>
      </c>
      <c r="BI2856" s="99" t="e">
        <f t="shared" si="2949"/>
        <v>#DIV/0!</v>
      </c>
      <c r="BJ2856" s="99" t="e">
        <f t="shared" si="2950"/>
        <v>#DIV/0!</v>
      </c>
      <c r="BK2856" s="99" t="e">
        <f t="shared" si="2951"/>
        <v>#DIV/0!</v>
      </c>
      <c r="BL2856" s="99" t="e">
        <f t="shared" si="2952"/>
        <v>#DIV/0!</v>
      </c>
      <c r="BM2856" s="99" t="e">
        <f t="shared" si="2953"/>
        <v>#DIV/0!</v>
      </c>
      <c r="BN2856" s="99" t="e">
        <f t="shared" si="2954"/>
        <v>#DIV/0!</v>
      </c>
      <c r="BO2856" s="99" t="e">
        <f t="shared" si="2955"/>
        <v>#DIV/0!</v>
      </c>
      <c r="BP2856" s="99" t="e">
        <f t="shared" si="2956"/>
        <v>#DIV/0!</v>
      </c>
      <c r="BQ2856" s="99" t="e">
        <f t="shared" si="2957"/>
        <v>#DIV/0!</v>
      </c>
      <c r="BR2856" s="99" t="e">
        <f t="shared" si="2958"/>
        <v>#DIV/0!</v>
      </c>
      <c r="BS2856" s="99">
        <f t="shared" si="2945"/>
        <v>0.49367690581041684</v>
      </c>
      <c r="BT2856" s="99">
        <f t="shared" si="2946"/>
        <v>2.1</v>
      </c>
    </row>
    <row r="2857" spans="1:72" ht="13" x14ac:dyDescent="0.25">
      <c r="A2857" s="93">
        <v>39703</v>
      </c>
      <c r="B2857" s="94">
        <v>0</v>
      </c>
      <c r="C2857" s="101">
        <v>2.5</v>
      </c>
      <c r="D2857" s="205">
        <v>15.586</v>
      </c>
      <c r="E2857" s="207" t="e">
        <f t="shared" si="2959"/>
        <v>#DIV/0!</v>
      </c>
      <c r="G2857" s="95" t="e">
        <f t="shared" si="2895"/>
        <v>#DIV/0!</v>
      </c>
      <c r="H2857" s="95">
        <f t="shared" si="2896"/>
        <v>0</v>
      </c>
      <c r="I2857" s="95">
        <f t="shared" si="2897"/>
        <v>2.5</v>
      </c>
      <c r="J2857" s="100">
        <f t="shared" si="2898"/>
        <v>0</v>
      </c>
      <c r="K2857" s="100" t="e">
        <f t="shared" si="2899"/>
        <v>#DIV/0!</v>
      </c>
      <c r="L2857" s="100" t="e">
        <f t="shared" si="2900"/>
        <v>#DIV/0!</v>
      </c>
      <c r="M2857" s="100" t="e">
        <f t="shared" si="2901"/>
        <v>#DIV/0!</v>
      </c>
      <c r="N2857" s="100" t="e">
        <f t="shared" si="2902"/>
        <v>#DIV/0!</v>
      </c>
      <c r="O2857" s="100" t="e">
        <f t="shared" si="2903"/>
        <v>#DIV/0!</v>
      </c>
      <c r="P2857" s="100" t="e">
        <f t="shared" si="2904"/>
        <v>#DIV/0!</v>
      </c>
      <c r="Q2857" s="100" t="e">
        <f t="shared" si="2905"/>
        <v>#DIV/0!</v>
      </c>
      <c r="R2857" s="100" t="e">
        <f t="shared" si="2906"/>
        <v>#DIV/0!</v>
      </c>
      <c r="S2857" s="100" t="e">
        <f t="shared" si="2907"/>
        <v>#DIV/0!</v>
      </c>
      <c r="T2857" s="100" t="e">
        <f t="shared" si="2908"/>
        <v>#DIV/0!</v>
      </c>
      <c r="U2857" s="100" t="e">
        <f t="shared" si="2909"/>
        <v>#DIV/0!</v>
      </c>
      <c r="V2857" s="100" t="e">
        <f t="shared" si="2910"/>
        <v>#DIV/0!</v>
      </c>
      <c r="W2857" s="100" t="e">
        <f t="shared" si="2911"/>
        <v>#DIV/0!</v>
      </c>
      <c r="X2857" s="100" t="e">
        <f t="shared" si="2912"/>
        <v>#DIV/0!</v>
      </c>
      <c r="Y2857" s="100" t="e">
        <f t="shared" si="2913"/>
        <v>#DIV/0!</v>
      </c>
      <c r="Z2857" s="100" t="e">
        <f t="shared" si="2914"/>
        <v>#DIV/0!</v>
      </c>
      <c r="AA2857" s="100" t="e">
        <f t="shared" si="2960"/>
        <v>#DIV/0!</v>
      </c>
      <c r="AB2857" s="95" t="e">
        <f t="shared" si="2915"/>
        <v>#DIV/0!</v>
      </c>
      <c r="AC2857" s="95" t="e">
        <f t="shared" si="2916"/>
        <v>#DIV/0!</v>
      </c>
      <c r="AD2857" s="95" t="e">
        <f t="shared" si="2917"/>
        <v>#DIV/0!</v>
      </c>
      <c r="AE2857" s="95" t="e">
        <f t="shared" si="2918"/>
        <v>#DIV/0!</v>
      </c>
      <c r="AF2857" s="95" t="e">
        <f t="shared" si="2919"/>
        <v>#DIV/0!</v>
      </c>
      <c r="AG2857" s="95" t="e">
        <f t="shared" si="2920"/>
        <v>#DIV/0!</v>
      </c>
      <c r="AH2857" s="95" t="e">
        <f t="shared" si="2921"/>
        <v>#DIV/0!</v>
      </c>
      <c r="AI2857" s="95" t="e">
        <f t="shared" si="2922"/>
        <v>#DIV/0!</v>
      </c>
      <c r="AJ2857" s="95" t="e">
        <f t="shared" si="2923"/>
        <v>#DIV/0!</v>
      </c>
      <c r="AK2857" s="95" t="e">
        <f t="shared" si="2924"/>
        <v>#DIV/0!</v>
      </c>
      <c r="AL2857" s="95" t="e">
        <f t="shared" si="2925"/>
        <v>#DIV/0!</v>
      </c>
      <c r="AM2857" s="95" t="e">
        <f t="shared" si="2926"/>
        <v>#DIV/0!</v>
      </c>
      <c r="AN2857" s="95" t="e">
        <f t="shared" si="2927"/>
        <v>#DIV/0!</v>
      </c>
      <c r="AO2857" s="95" t="e">
        <f t="shared" si="2928"/>
        <v>#DIV/0!</v>
      </c>
      <c r="AP2857" s="95" t="e">
        <f t="shared" si="2929"/>
        <v>#DIV/0!</v>
      </c>
      <c r="AQ2857" s="95" t="e">
        <f t="shared" si="2930"/>
        <v>#DIV/0!</v>
      </c>
      <c r="AR2857" s="95" t="e">
        <f t="shared" si="2931"/>
        <v>#DIV/0!</v>
      </c>
      <c r="AS2857" s="95" t="e">
        <f t="shared" si="2932"/>
        <v>#DIV/0!</v>
      </c>
      <c r="AT2857" s="95" t="e">
        <f t="shared" si="2933"/>
        <v>#DIV/0!</v>
      </c>
      <c r="AU2857" s="95" t="e">
        <f t="shared" si="2934"/>
        <v>#DIV/0!</v>
      </c>
      <c r="AV2857" s="95" t="e">
        <f t="shared" si="2935"/>
        <v>#DIV/0!</v>
      </c>
      <c r="AW2857" s="95" t="e">
        <f t="shared" si="2936"/>
        <v>#DIV/0!</v>
      </c>
      <c r="AX2857" s="95" t="e">
        <f t="shared" si="2937"/>
        <v>#DIV/0!</v>
      </c>
      <c r="AY2857" s="95" t="e">
        <f t="shared" si="2938"/>
        <v>#DIV/0!</v>
      </c>
      <c r="AZ2857" s="213" t="e">
        <f t="shared" si="2939"/>
        <v>#DIV/0!</v>
      </c>
      <c r="BA2857" s="201" t="e">
        <f t="shared" si="2940"/>
        <v>#DIV/0!</v>
      </c>
      <c r="BB2857" s="201" t="e">
        <f t="shared" si="2941"/>
        <v>#DIV/0!</v>
      </c>
      <c r="BC2857" s="201" t="e">
        <f t="shared" si="2942"/>
        <v>#DIV/0!</v>
      </c>
      <c r="BD2857" s="201" t="e">
        <f t="shared" si="2943"/>
        <v>#DIV/0!</v>
      </c>
      <c r="BE2857" s="201" t="e">
        <f t="shared" si="2944"/>
        <v>#DIV/0!</v>
      </c>
      <c r="BG2857" s="99" t="e">
        <f t="shared" si="2947"/>
        <v>#DIV/0!</v>
      </c>
      <c r="BH2857" s="99" t="e">
        <f t="shared" si="2948"/>
        <v>#DIV/0!</v>
      </c>
      <c r="BI2857" s="99" t="e">
        <f t="shared" si="2949"/>
        <v>#DIV/0!</v>
      </c>
      <c r="BJ2857" s="99" t="e">
        <f t="shared" si="2950"/>
        <v>#DIV/0!</v>
      </c>
      <c r="BK2857" s="99" t="e">
        <f t="shared" si="2951"/>
        <v>#DIV/0!</v>
      </c>
      <c r="BL2857" s="99" t="e">
        <f t="shared" si="2952"/>
        <v>#DIV/0!</v>
      </c>
      <c r="BM2857" s="99" t="e">
        <f t="shared" si="2953"/>
        <v>#DIV/0!</v>
      </c>
      <c r="BN2857" s="99" t="e">
        <f t="shared" si="2954"/>
        <v>#DIV/0!</v>
      </c>
      <c r="BO2857" s="99" t="e">
        <f t="shared" si="2955"/>
        <v>#DIV/0!</v>
      </c>
      <c r="BP2857" s="99" t="e">
        <f t="shared" si="2956"/>
        <v>#DIV/0!</v>
      </c>
      <c r="BQ2857" s="99" t="e">
        <f t="shared" si="2957"/>
        <v>#DIV/0!</v>
      </c>
      <c r="BR2857" s="99" t="e">
        <f t="shared" si="2958"/>
        <v>#DIV/0!</v>
      </c>
      <c r="BS2857" s="99">
        <f t="shared" si="2945"/>
        <v>0</v>
      </c>
      <c r="BT2857" s="99">
        <f t="shared" si="2946"/>
        <v>2.5</v>
      </c>
    </row>
    <row r="2858" spans="1:72" ht="13" x14ac:dyDescent="0.25">
      <c r="A2858" s="93">
        <v>39704</v>
      </c>
      <c r="B2858" s="94">
        <v>0</v>
      </c>
      <c r="C2858" s="101">
        <v>3</v>
      </c>
      <c r="D2858" s="205">
        <v>14.385</v>
      </c>
      <c r="E2858" s="207" t="e">
        <f t="shared" si="2959"/>
        <v>#DIV/0!</v>
      </c>
      <c r="G2858" s="95" t="e">
        <f t="shared" si="2895"/>
        <v>#DIV/0!</v>
      </c>
      <c r="H2858" s="95">
        <f t="shared" si="2896"/>
        <v>0</v>
      </c>
      <c r="I2858" s="95">
        <f t="shared" si="2897"/>
        <v>3</v>
      </c>
      <c r="J2858" s="100">
        <f t="shared" si="2898"/>
        <v>0</v>
      </c>
      <c r="K2858" s="100" t="e">
        <f t="shared" si="2899"/>
        <v>#DIV/0!</v>
      </c>
      <c r="L2858" s="100" t="e">
        <f t="shared" si="2900"/>
        <v>#DIV/0!</v>
      </c>
      <c r="M2858" s="100" t="e">
        <f t="shared" si="2901"/>
        <v>#DIV/0!</v>
      </c>
      <c r="N2858" s="100" t="e">
        <f t="shared" si="2902"/>
        <v>#DIV/0!</v>
      </c>
      <c r="O2858" s="100" t="e">
        <f t="shared" si="2903"/>
        <v>#DIV/0!</v>
      </c>
      <c r="P2858" s="100" t="e">
        <f t="shared" si="2904"/>
        <v>#DIV/0!</v>
      </c>
      <c r="Q2858" s="100" t="e">
        <f t="shared" si="2905"/>
        <v>#DIV/0!</v>
      </c>
      <c r="R2858" s="100" t="e">
        <f t="shared" si="2906"/>
        <v>#DIV/0!</v>
      </c>
      <c r="S2858" s="100" t="e">
        <f t="shared" si="2907"/>
        <v>#DIV/0!</v>
      </c>
      <c r="T2858" s="100" t="e">
        <f t="shared" si="2908"/>
        <v>#DIV/0!</v>
      </c>
      <c r="U2858" s="100" t="e">
        <f t="shared" si="2909"/>
        <v>#DIV/0!</v>
      </c>
      <c r="V2858" s="100" t="e">
        <f t="shared" si="2910"/>
        <v>#DIV/0!</v>
      </c>
      <c r="W2858" s="100" t="e">
        <f t="shared" si="2911"/>
        <v>#DIV/0!</v>
      </c>
      <c r="X2858" s="100" t="e">
        <f t="shared" si="2912"/>
        <v>#DIV/0!</v>
      </c>
      <c r="Y2858" s="100" t="e">
        <f t="shared" si="2913"/>
        <v>#DIV/0!</v>
      </c>
      <c r="Z2858" s="100" t="e">
        <f t="shared" si="2914"/>
        <v>#DIV/0!</v>
      </c>
      <c r="AA2858" s="100" t="e">
        <f t="shared" si="2960"/>
        <v>#DIV/0!</v>
      </c>
      <c r="AB2858" s="95" t="e">
        <f t="shared" si="2915"/>
        <v>#DIV/0!</v>
      </c>
      <c r="AC2858" s="95" t="e">
        <f t="shared" si="2916"/>
        <v>#DIV/0!</v>
      </c>
      <c r="AD2858" s="95" t="e">
        <f t="shared" si="2917"/>
        <v>#DIV/0!</v>
      </c>
      <c r="AE2858" s="95" t="e">
        <f t="shared" si="2918"/>
        <v>#DIV/0!</v>
      </c>
      <c r="AF2858" s="95" t="e">
        <f t="shared" si="2919"/>
        <v>#DIV/0!</v>
      </c>
      <c r="AG2858" s="95" t="e">
        <f t="shared" si="2920"/>
        <v>#DIV/0!</v>
      </c>
      <c r="AH2858" s="95" t="e">
        <f t="shared" si="2921"/>
        <v>#DIV/0!</v>
      </c>
      <c r="AI2858" s="95" t="e">
        <f t="shared" si="2922"/>
        <v>#DIV/0!</v>
      </c>
      <c r="AJ2858" s="95" t="e">
        <f t="shared" si="2923"/>
        <v>#DIV/0!</v>
      </c>
      <c r="AK2858" s="95" t="e">
        <f t="shared" si="2924"/>
        <v>#DIV/0!</v>
      </c>
      <c r="AL2858" s="95" t="e">
        <f t="shared" si="2925"/>
        <v>#DIV/0!</v>
      </c>
      <c r="AM2858" s="95" t="e">
        <f t="shared" si="2926"/>
        <v>#DIV/0!</v>
      </c>
      <c r="AN2858" s="95" t="e">
        <f t="shared" si="2927"/>
        <v>#DIV/0!</v>
      </c>
      <c r="AO2858" s="95" t="e">
        <f t="shared" si="2928"/>
        <v>#DIV/0!</v>
      </c>
      <c r="AP2858" s="95" t="e">
        <f t="shared" si="2929"/>
        <v>#DIV/0!</v>
      </c>
      <c r="AQ2858" s="95" t="e">
        <f t="shared" si="2930"/>
        <v>#DIV/0!</v>
      </c>
      <c r="AR2858" s="95" t="e">
        <f t="shared" si="2931"/>
        <v>#DIV/0!</v>
      </c>
      <c r="AS2858" s="95" t="e">
        <f t="shared" si="2932"/>
        <v>#DIV/0!</v>
      </c>
      <c r="AT2858" s="95" t="e">
        <f t="shared" si="2933"/>
        <v>#DIV/0!</v>
      </c>
      <c r="AU2858" s="95" t="e">
        <f t="shared" si="2934"/>
        <v>#DIV/0!</v>
      </c>
      <c r="AV2858" s="95" t="e">
        <f t="shared" si="2935"/>
        <v>#DIV/0!</v>
      </c>
      <c r="AW2858" s="95" t="e">
        <f t="shared" si="2936"/>
        <v>#DIV/0!</v>
      </c>
      <c r="AX2858" s="95" t="e">
        <f t="shared" si="2937"/>
        <v>#DIV/0!</v>
      </c>
      <c r="AY2858" s="95" t="e">
        <f t="shared" si="2938"/>
        <v>#DIV/0!</v>
      </c>
      <c r="AZ2858" s="213" t="e">
        <f t="shared" si="2939"/>
        <v>#DIV/0!</v>
      </c>
      <c r="BA2858" s="201" t="e">
        <f t="shared" si="2940"/>
        <v>#DIV/0!</v>
      </c>
      <c r="BB2858" s="201" t="e">
        <f t="shared" si="2941"/>
        <v>#DIV/0!</v>
      </c>
      <c r="BC2858" s="201" t="e">
        <f t="shared" si="2942"/>
        <v>#DIV/0!</v>
      </c>
      <c r="BD2858" s="201" t="e">
        <f t="shared" si="2943"/>
        <v>#DIV/0!</v>
      </c>
      <c r="BE2858" s="201" t="e">
        <f t="shared" si="2944"/>
        <v>#DIV/0!</v>
      </c>
      <c r="BG2858" s="99" t="e">
        <f t="shared" si="2947"/>
        <v>#DIV/0!</v>
      </c>
      <c r="BH2858" s="99" t="e">
        <f t="shared" si="2948"/>
        <v>#DIV/0!</v>
      </c>
      <c r="BI2858" s="99" t="e">
        <f t="shared" si="2949"/>
        <v>#DIV/0!</v>
      </c>
      <c r="BJ2858" s="99" t="e">
        <f t="shared" si="2950"/>
        <v>#DIV/0!</v>
      </c>
      <c r="BK2858" s="99" t="e">
        <f t="shared" si="2951"/>
        <v>#DIV/0!</v>
      </c>
      <c r="BL2858" s="99" t="e">
        <f t="shared" si="2952"/>
        <v>#DIV/0!</v>
      </c>
      <c r="BM2858" s="99" t="e">
        <f t="shared" si="2953"/>
        <v>#DIV/0!</v>
      </c>
      <c r="BN2858" s="99" t="e">
        <f t="shared" si="2954"/>
        <v>#DIV/0!</v>
      </c>
      <c r="BO2858" s="99" t="e">
        <f t="shared" si="2955"/>
        <v>#DIV/0!</v>
      </c>
      <c r="BP2858" s="99" t="e">
        <f t="shared" si="2956"/>
        <v>#DIV/0!</v>
      </c>
      <c r="BQ2858" s="99" t="e">
        <f t="shared" si="2957"/>
        <v>#DIV/0!</v>
      </c>
      <c r="BR2858" s="99" t="e">
        <f t="shared" si="2958"/>
        <v>#DIV/0!</v>
      </c>
      <c r="BS2858" s="99">
        <f t="shared" si="2945"/>
        <v>0</v>
      </c>
      <c r="BT2858" s="99">
        <f t="shared" si="2946"/>
        <v>3</v>
      </c>
    </row>
    <row r="2859" spans="1:72" ht="13" x14ac:dyDescent="0.25">
      <c r="A2859" s="93">
        <v>39705</v>
      </c>
      <c r="B2859" s="94">
        <v>0</v>
      </c>
      <c r="C2859" s="101">
        <v>1.9</v>
      </c>
      <c r="D2859" s="205">
        <v>12.712</v>
      </c>
      <c r="E2859" s="207" t="e">
        <f t="shared" si="2959"/>
        <v>#DIV/0!</v>
      </c>
      <c r="G2859" s="95" t="e">
        <f t="shared" ref="G2859:G2922" si="2961">N2858</f>
        <v>#DIV/0!</v>
      </c>
      <c r="H2859" s="95">
        <f t="shared" ref="H2859:H2922" si="2962">IF(B2859&gt;=C2859,B2859-C2859,0)</f>
        <v>0</v>
      </c>
      <c r="I2859" s="95">
        <f t="shared" ref="I2859:I2922" si="2963">IF(B2859&lt;C2859,C2859-B2859,0)</f>
        <v>1.9</v>
      </c>
      <c r="J2859" s="100">
        <f t="shared" ref="J2859:J2922" si="2964">IF($H2859&gt;0,$E$10*(1-G2859^2)*TANH(H2859/$E$10)/(1+G2859*TANH(H2859/$E$10)),0)</f>
        <v>0</v>
      </c>
      <c r="K2859" s="100" t="e">
        <f t="shared" ref="K2859:K2922" si="2965">IF($I2859&gt;0,G2859*$E$10*(2-G2859)*TANH(I2859/$E$10)/(1+(1-G2859)*TANH(I2859/$E$10)),0)</f>
        <v>#DIV/0!</v>
      </c>
      <c r="L2859" s="100" t="e">
        <f t="shared" ref="L2859:L2922" si="2966">G2859+(J2859-K2859)/$E$10</f>
        <v>#DIV/0!</v>
      </c>
      <c r="M2859" s="100" t="e">
        <f t="shared" ref="M2859:M2922" si="2967">L2859*$E$10*(1-(1+(4/9*L2859)^4)^(-0.25))</f>
        <v>#DIV/0!</v>
      </c>
      <c r="N2859" s="100" t="e">
        <f t="shared" ref="N2859:N2922" si="2968">L2859-M2859/$E$10</f>
        <v>#DIV/0!</v>
      </c>
      <c r="O2859" s="100" t="e">
        <f t="shared" ref="O2859:O2922" si="2969">M2859+(H2859-J2859)</f>
        <v>#DIV/0!</v>
      </c>
      <c r="P2859" s="100" t="e">
        <f t="shared" ref="P2859:P2922" si="2970">AX2858</f>
        <v>#DIV/0!</v>
      </c>
      <c r="Q2859" s="100" t="e">
        <f t="shared" ref="Q2859:Q2922" si="2971">$E$11*P2859^3.5</f>
        <v>#DIV/0!</v>
      </c>
      <c r="R2859" s="100" t="e">
        <f t="shared" ref="R2859:R2922" si="2972">S2858+$O2859*0.9*R$13</f>
        <v>#DIV/0!</v>
      </c>
      <c r="S2859" s="100" t="e">
        <f t="shared" ref="S2859:S2922" si="2973">T2858+$O2859*0.9*S$13</f>
        <v>#DIV/0!</v>
      </c>
      <c r="T2859" s="100" t="e">
        <f t="shared" ref="T2859:T2922" si="2974">U2858+$O2859*0.9*T$13</f>
        <v>#DIV/0!</v>
      </c>
      <c r="U2859" s="100" t="e">
        <f t="shared" ref="U2859:U2922" si="2975">V2858+$O2859*0.9*U$13</f>
        <v>#DIV/0!</v>
      </c>
      <c r="V2859" s="100" t="e">
        <f t="shared" ref="V2859:V2922" si="2976">W2858+$O2859*0.9*V$13</f>
        <v>#DIV/0!</v>
      </c>
      <c r="W2859" s="100" t="e">
        <f t="shared" ref="W2859:W2922" si="2977">X2858+$O2859*0.9*W$13</f>
        <v>#DIV/0!</v>
      </c>
      <c r="X2859" s="100" t="e">
        <f t="shared" ref="X2859:X2922" si="2978">Y2858+$O2859*0.9*X$13</f>
        <v>#DIV/0!</v>
      </c>
      <c r="Y2859" s="100" t="e">
        <f t="shared" ref="Y2859:Y2922" si="2979">Z2858+$O2859*0.9*Y$13</f>
        <v>#DIV/0!</v>
      </c>
      <c r="Z2859" s="100" t="e">
        <f t="shared" ref="Z2859:Z2922" si="2980">AA2858+$O2859*0.9*Z$13</f>
        <v>#DIV/0!</v>
      </c>
      <c r="AA2859" s="100" t="e">
        <f t="shared" si="2960"/>
        <v>#DIV/0!</v>
      </c>
      <c r="AB2859" s="95" t="e">
        <f t="shared" ref="AB2859:AB2922" si="2981">AC2858+$O2859*0.1*R$14</f>
        <v>#DIV/0!</v>
      </c>
      <c r="AC2859" s="95" t="e">
        <f t="shared" ref="AC2859:AC2922" si="2982">AD2858+$O2859*0.1*S$14</f>
        <v>#DIV/0!</v>
      </c>
      <c r="AD2859" s="95" t="e">
        <f t="shared" ref="AD2859:AD2922" si="2983">AE2858+$O2859*0.1*T$14</f>
        <v>#DIV/0!</v>
      </c>
      <c r="AE2859" s="95" t="e">
        <f t="shared" ref="AE2859:AE2922" si="2984">AF2858+$O2859*0.1*U$14</f>
        <v>#DIV/0!</v>
      </c>
      <c r="AF2859" s="95" t="e">
        <f t="shared" ref="AF2859:AF2922" si="2985">AG2858+$O2859*0.1*V$14</f>
        <v>#DIV/0!</v>
      </c>
      <c r="AG2859" s="95" t="e">
        <f t="shared" ref="AG2859:AG2922" si="2986">AH2858+$O2859*0.1*W$14</f>
        <v>#DIV/0!</v>
      </c>
      <c r="AH2859" s="95" t="e">
        <f t="shared" ref="AH2859:AH2922" si="2987">AI2858+$O2859*0.1*X$14</f>
        <v>#DIV/0!</v>
      </c>
      <c r="AI2859" s="95" t="e">
        <f t="shared" ref="AI2859:AI2922" si="2988">AJ2858+$O2859*0.1*Y$14</f>
        <v>#DIV/0!</v>
      </c>
      <c r="AJ2859" s="95" t="e">
        <f t="shared" ref="AJ2859:AJ2922" si="2989">AK2858+$O2859*0.1*Z$14</f>
        <v>#DIV/0!</v>
      </c>
      <c r="AK2859" s="95" t="e">
        <f t="shared" ref="AK2859:AK2922" si="2990">AL2858+$O2859*0.1*AA$14</f>
        <v>#DIV/0!</v>
      </c>
      <c r="AL2859" s="95" t="e">
        <f t="shared" ref="AL2859:AL2922" si="2991">AM2858+$O2859*0.1*AB$14</f>
        <v>#DIV/0!</v>
      </c>
      <c r="AM2859" s="95" t="e">
        <f t="shared" ref="AM2859:AM2922" si="2992">AN2858+$O2859*0.1*AC$14</f>
        <v>#DIV/0!</v>
      </c>
      <c r="AN2859" s="95" t="e">
        <f t="shared" ref="AN2859:AN2922" si="2993">AO2858+$O2859*0.1*AD$14</f>
        <v>#DIV/0!</v>
      </c>
      <c r="AO2859" s="95" t="e">
        <f t="shared" ref="AO2859:AO2922" si="2994">AP2858+$O2859*0.1*AE$14</f>
        <v>#DIV/0!</v>
      </c>
      <c r="AP2859" s="95" t="e">
        <f t="shared" ref="AP2859:AP2922" si="2995">AQ2858+$O2859*0.1*AF$14</f>
        <v>#DIV/0!</v>
      </c>
      <c r="AQ2859" s="95" t="e">
        <f t="shared" ref="AQ2859:AQ2922" si="2996">AR2858+$O2859*0.1*AG$14</f>
        <v>#DIV/0!</v>
      </c>
      <c r="AR2859" s="95" t="e">
        <f t="shared" ref="AR2859:AR2922" si="2997">AS2858+$O2859*0.1*AH$14</f>
        <v>#DIV/0!</v>
      </c>
      <c r="AS2859" s="95" t="e">
        <f t="shared" ref="AS2859:AS2922" si="2998">AT2858+$O2859*0.1*AI$14</f>
        <v>#DIV/0!</v>
      </c>
      <c r="AT2859" s="95" t="e">
        <f t="shared" ref="AT2859:AT2922" si="2999">AU2858+$O2859*0.1*AJ$14</f>
        <v>#DIV/0!</v>
      </c>
      <c r="AU2859" s="95" t="e">
        <f t="shared" ref="AU2859:AU2922" si="3000">$O2859*0.1*AK$14</f>
        <v>#DIV/0!</v>
      </c>
      <c r="AV2859" s="95" t="e">
        <f t="shared" ref="AV2859:AV2922" si="3001">MAX(0,P2859+(R2859+Q2859)/$E$12)</f>
        <v>#DIV/0!</v>
      </c>
      <c r="AW2859" s="95" t="e">
        <f t="shared" ref="AW2859:AW2922" si="3002">AV2859*$E$12*(1-(1+AV2859^4)^(-0.25))</f>
        <v>#DIV/0!</v>
      </c>
      <c r="AX2859" s="95" t="e">
        <f t="shared" ref="AX2859:AX2922" si="3003">AV2859-AW2859/$E$12</f>
        <v>#DIV/0!</v>
      </c>
      <c r="AY2859" s="95" t="e">
        <f t="shared" ref="AY2859:AY2922" si="3004">MAX(0,AB2859+Q2859)</f>
        <v>#DIV/0!</v>
      </c>
      <c r="AZ2859" s="213" t="e">
        <f t="shared" ref="AZ2859:AZ2922" si="3005">AW2859+AY2859</f>
        <v>#DIV/0!</v>
      </c>
      <c r="BA2859" s="201" t="e">
        <f t="shared" ref="BA2859:BA2922" si="3006">IF(E2859&gt;=0,(E2859-AZ2859)^2,"")</f>
        <v>#DIV/0!</v>
      </c>
      <c r="BB2859" s="201" t="e">
        <f t="shared" ref="BB2859:BB2922" si="3007">IF(E2859&gt;=0,(E2859-$E$27)^2,"")</f>
        <v>#DIV/0!</v>
      </c>
      <c r="BC2859" s="201" t="e">
        <f t="shared" ref="BC2859:BC2922" si="3008">IF(E2859&gt;=0,B2859,"")</f>
        <v>#DIV/0!</v>
      </c>
      <c r="BD2859" s="201" t="e">
        <f t="shared" ref="BD2859:BD2922" si="3009">IF(E2859&gt;=0,E2859,"")</f>
        <v>#DIV/0!</v>
      </c>
      <c r="BE2859" s="201" t="e">
        <f t="shared" ref="BE2859:BE2922" si="3010">IF(E2859&gt;=0,AZ2859,"")</f>
        <v>#DIV/0!</v>
      </c>
      <c r="BG2859" s="99" t="e">
        <f t="shared" si="2947"/>
        <v>#DIV/0!</v>
      </c>
      <c r="BH2859" s="99" t="e">
        <f t="shared" si="2948"/>
        <v>#DIV/0!</v>
      </c>
      <c r="BI2859" s="99" t="e">
        <f t="shared" si="2949"/>
        <v>#DIV/0!</v>
      </c>
      <c r="BJ2859" s="99" t="e">
        <f t="shared" si="2950"/>
        <v>#DIV/0!</v>
      </c>
      <c r="BK2859" s="99" t="e">
        <f t="shared" si="2951"/>
        <v>#DIV/0!</v>
      </c>
      <c r="BL2859" s="99" t="e">
        <f t="shared" si="2952"/>
        <v>#DIV/0!</v>
      </c>
      <c r="BM2859" s="99" t="e">
        <f t="shared" si="2953"/>
        <v>#DIV/0!</v>
      </c>
      <c r="BN2859" s="99" t="e">
        <f t="shared" si="2954"/>
        <v>#DIV/0!</v>
      </c>
      <c r="BO2859" s="99" t="e">
        <f t="shared" si="2955"/>
        <v>#DIV/0!</v>
      </c>
      <c r="BP2859" s="99" t="e">
        <f t="shared" si="2956"/>
        <v>#DIV/0!</v>
      </c>
      <c r="BQ2859" s="99" t="e">
        <f t="shared" si="2957"/>
        <v>#DIV/0!</v>
      </c>
      <c r="BR2859" s="99" t="e">
        <f t="shared" si="2958"/>
        <v>#DIV/0!</v>
      </c>
      <c r="BS2859" s="99">
        <f t="shared" ref="BS2859:BS2922" si="3011">IF(B2859&gt;=0,B2859,"")</f>
        <v>0</v>
      </c>
      <c r="BT2859" s="99">
        <f t="shared" ref="BT2859:BT2922" si="3012">IF(C2859&gt;=0,C2859,"")</f>
        <v>1.9</v>
      </c>
    </row>
    <row r="2860" spans="1:72" ht="13" x14ac:dyDescent="0.25">
      <c r="A2860" s="93">
        <v>39706</v>
      </c>
      <c r="B2860" s="94">
        <v>0</v>
      </c>
      <c r="C2860" s="101">
        <v>1.8</v>
      </c>
      <c r="D2860" s="205">
        <v>10.804</v>
      </c>
      <c r="E2860" s="207" t="e">
        <f t="shared" si="2959"/>
        <v>#DIV/0!</v>
      </c>
      <c r="G2860" s="95" t="e">
        <f t="shared" si="2961"/>
        <v>#DIV/0!</v>
      </c>
      <c r="H2860" s="95">
        <f t="shared" si="2962"/>
        <v>0</v>
      </c>
      <c r="I2860" s="95">
        <f t="shared" si="2963"/>
        <v>1.8</v>
      </c>
      <c r="J2860" s="100">
        <f t="shared" si="2964"/>
        <v>0</v>
      </c>
      <c r="K2860" s="100" t="e">
        <f t="shared" si="2965"/>
        <v>#DIV/0!</v>
      </c>
      <c r="L2860" s="100" t="e">
        <f t="shared" si="2966"/>
        <v>#DIV/0!</v>
      </c>
      <c r="M2860" s="100" t="e">
        <f t="shared" si="2967"/>
        <v>#DIV/0!</v>
      </c>
      <c r="N2860" s="100" t="e">
        <f t="shared" si="2968"/>
        <v>#DIV/0!</v>
      </c>
      <c r="O2860" s="100" t="e">
        <f t="shared" si="2969"/>
        <v>#DIV/0!</v>
      </c>
      <c r="P2860" s="100" t="e">
        <f t="shared" si="2970"/>
        <v>#DIV/0!</v>
      </c>
      <c r="Q2860" s="100" t="e">
        <f t="shared" si="2971"/>
        <v>#DIV/0!</v>
      </c>
      <c r="R2860" s="100" t="e">
        <f t="shared" si="2972"/>
        <v>#DIV/0!</v>
      </c>
      <c r="S2860" s="100" t="e">
        <f t="shared" si="2973"/>
        <v>#DIV/0!</v>
      </c>
      <c r="T2860" s="100" t="e">
        <f t="shared" si="2974"/>
        <v>#DIV/0!</v>
      </c>
      <c r="U2860" s="100" t="e">
        <f t="shared" si="2975"/>
        <v>#DIV/0!</v>
      </c>
      <c r="V2860" s="100" t="e">
        <f t="shared" si="2976"/>
        <v>#DIV/0!</v>
      </c>
      <c r="W2860" s="100" t="e">
        <f t="shared" si="2977"/>
        <v>#DIV/0!</v>
      </c>
      <c r="X2860" s="100" t="e">
        <f t="shared" si="2978"/>
        <v>#DIV/0!</v>
      </c>
      <c r="Y2860" s="100" t="e">
        <f t="shared" si="2979"/>
        <v>#DIV/0!</v>
      </c>
      <c r="Z2860" s="100" t="e">
        <f t="shared" si="2980"/>
        <v>#DIV/0!</v>
      </c>
      <c r="AA2860" s="100" t="e">
        <f t="shared" si="2960"/>
        <v>#DIV/0!</v>
      </c>
      <c r="AB2860" s="95" t="e">
        <f t="shared" si="2981"/>
        <v>#DIV/0!</v>
      </c>
      <c r="AC2860" s="95" t="e">
        <f t="shared" si="2982"/>
        <v>#DIV/0!</v>
      </c>
      <c r="AD2860" s="95" t="e">
        <f t="shared" si="2983"/>
        <v>#DIV/0!</v>
      </c>
      <c r="AE2860" s="95" t="e">
        <f t="shared" si="2984"/>
        <v>#DIV/0!</v>
      </c>
      <c r="AF2860" s="95" t="e">
        <f t="shared" si="2985"/>
        <v>#DIV/0!</v>
      </c>
      <c r="AG2860" s="95" t="e">
        <f t="shared" si="2986"/>
        <v>#DIV/0!</v>
      </c>
      <c r="AH2860" s="95" t="e">
        <f t="shared" si="2987"/>
        <v>#DIV/0!</v>
      </c>
      <c r="AI2860" s="95" t="e">
        <f t="shared" si="2988"/>
        <v>#DIV/0!</v>
      </c>
      <c r="AJ2860" s="95" t="e">
        <f t="shared" si="2989"/>
        <v>#DIV/0!</v>
      </c>
      <c r="AK2860" s="95" t="e">
        <f t="shared" si="2990"/>
        <v>#DIV/0!</v>
      </c>
      <c r="AL2860" s="95" t="e">
        <f t="shared" si="2991"/>
        <v>#DIV/0!</v>
      </c>
      <c r="AM2860" s="95" t="e">
        <f t="shared" si="2992"/>
        <v>#DIV/0!</v>
      </c>
      <c r="AN2860" s="95" t="e">
        <f t="shared" si="2993"/>
        <v>#DIV/0!</v>
      </c>
      <c r="AO2860" s="95" t="e">
        <f t="shared" si="2994"/>
        <v>#DIV/0!</v>
      </c>
      <c r="AP2860" s="95" t="e">
        <f t="shared" si="2995"/>
        <v>#DIV/0!</v>
      </c>
      <c r="AQ2860" s="95" t="e">
        <f t="shared" si="2996"/>
        <v>#DIV/0!</v>
      </c>
      <c r="AR2860" s="95" t="e">
        <f t="shared" si="2997"/>
        <v>#DIV/0!</v>
      </c>
      <c r="AS2860" s="95" t="e">
        <f t="shared" si="2998"/>
        <v>#DIV/0!</v>
      </c>
      <c r="AT2860" s="95" t="e">
        <f t="shared" si="2999"/>
        <v>#DIV/0!</v>
      </c>
      <c r="AU2860" s="95" t="e">
        <f t="shared" si="3000"/>
        <v>#DIV/0!</v>
      </c>
      <c r="AV2860" s="95" t="e">
        <f t="shared" si="3001"/>
        <v>#DIV/0!</v>
      </c>
      <c r="AW2860" s="95" t="e">
        <f t="shared" si="3002"/>
        <v>#DIV/0!</v>
      </c>
      <c r="AX2860" s="95" t="e">
        <f t="shared" si="3003"/>
        <v>#DIV/0!</v>
      </c>
      <c r="AY2860" s="95" t="e">
        <f t="shared" si="3004"/>
        <v>#DIV/0!</v>
      </c>
      <c r="AZ2860" s="213" t="e">
        <f t="shared" si="3005"/>
        <v>#DIV/0!</v>
      </c>
      <c r="BA2860" s="201" t="e">
        <f t="shared" si="3006"/>
        <v>#DIV/0!</v>
      </c>
      <c r="BB2860" s="201" t="e">
        <f t="shared" si="3007"/>
        <v>#DIV/0!</v>
      </c>
      <c r="BC2860" s="201" t="e">
        <f t="shared" si="3008"/>
        <v>#DIV/0!</v>
      </c>
      <c r="BD2860" s="201" t="e">
        <f t="shared" si="3009"/>
        <v>#DIV/0!</v>
      </c>
      <c r="BE2860" s="201" t="e">
        <f t="shared" si="3010"/>
        <v>#DIV/0!</v>
      </c>
      <c r="BG2860" s="99" t="e">
        <f t="shared" si="2947"/>
        <v>#DIV/0!</v>
      </c>
      <c r="BH2860" s="99" t="e">
        <f t="shared" si="2948"/>
        <v>#DIV/0!</v>
      </c>
      <c r="BI2860" s="99" t="e">
        <f t="shared" si="2949"/>
        <v>#DIV/0!</v>
      </c>
      <c r="BJ2860" s="99" t="e">
        <f t="shared" si="2950"/>
        <v>#DIV/0!</v>
      </c>
      <c r="BK2860" s="99" t="e">
        <f t="shared" si="2951"/>
        <v>#DIV/0!</v>
      </c>
      <c r="BL2860" s="99" t="e">
        <f t="shared" si="2952"/>
        <v>#DIV/0!</v>
      </c>
      <c r="BM2860" s="99" t="e">
        <f t="shared" si="2953"/>
        <v>#DIV/0!</v>
      </c>
      <c r="BN2860" s="99" t="e">
        <f t="shared" si="2954"/>
        <v>#DIV/0!</v>
      </c>
      <c r="BO2860" s="99" t="e">
        <f t="shared" si="2955"/>
        <v>#DIV/0!</v>
      </c>
      <c r="BP2860" s="99" t="e">
        <f t="shared" si="2956"/>
        <v>#DIV/0!</v>
      </c>
      <c r="BQ2860" s="99" t="e">
        <f t="shared" si="2957"/>
        <v>#DIV/0!</v>
      </c>
      <c r="BR2860" s="99" t="e">
        <f t="shared" si="2958"/>
        <v>#DIV/0!</v>
      </c>
      <c r="BS2860" s="99">
        <f t="shared" si="3011"/>
        <v>0</v>
      </c>
      <c r="BT2860" s="99">
        <f t="shared" si="3012"/>
        <v>1.8</v>
      </c>
    </row>
    <row r="2861" spans="1:72" ht="13" x14ac:dyDescent="0.25">
      <c r="A2861" s="93">
        <v>39707</v>
      </c>
      <c r="B2861" s="94">
        <v>0</v>
      </c>
      <c r="C2861" s="101">
        <v>1.8</v>
      </c>
      <c r="D2861" s="205">
        <v>9.7720000000000002</v>
      </c>
      <c r="E2861" s="207" t="e">
        <f t="shared" si="2959"/>
        <v>#DIV/0!</v>
      </c>
      <c r="G2861" s="95" t="e">
        <f t="shared" si="2961"/>
        <v>#DIV/0!</v>
      </c>
      <c r="H2861" s="95">
        <f t="shared" si="2962"/>
        <v>0</v>
      </c>
      <c r="I2861" s="95">
        <f t="shared" si="2963"/>
        <v>1.8</v>
      </c>
      <c r="J2861" s="100">
        <f t="shared" si="2964"/>
        <v>0</v>
      </c>
      <c r="K2861" s="100" t="e">
        <f t="shared" si="2965"/>
        <v>#DIV/0!</v>
      </c>
      <c r="L2861" s="100" t="e">
        <f t="shared" si="2966"/>
        <v>#DIV/0!</v>
      </c>
      <c r="M2861" s="100" t="e">
        <f t="shared" si="2967"/>
        <v>#DIV/0!</v>
      </c>
      <c r="N2861" s="100" t="e">
        <f t="shared" si="2968"/>
        <v>#DIV/0!</v>
      </c>
      <c r="O2861" s="100" t="e">
        <f t="shared" si="2969"/>
        <v>#DIV/0!</v>
      </c>
      <c r="P2861" s="100" t="e">
        <f t="shared" si="2970"/>
        <v>#DIV/0!</v>
      </c>
      <c r="Q2861" s="100" t="e">
        <f t="shared" si="2971"/>
        <v>#DIV/0!</v>
      </c>
      <c r="R2861" s="100" t="e">
        <f t="shared" si="2972"/>
        <v>#DIV/0!</v>
      </c>
      <c r="S2861" s="100" t="e">
        <f t="shared" si="2973"/>
        <v>#DIV/0!</v>
      </c>
      <c r="T2861" s="100" t="e">
        <f t="shared" si="2974"/>
        <v>#DIV/0!</v>
      </c>
      <c r="U2861" s="100" t="e">
        <f t="shared" si="2975"/>
        <v>#DIV/0!</v>
      </c>
      <c r="V2861" s="100" t="e">
        <f t="shared" si="2976"/>
        <v>#DIV/0!</v>
      </c>
      <c r="W2861" s="100" t="e">
        <f t="shared" si="2977"/>
        <v>#DIV/0!</v>
      </c>
      <c r="X2861" s="100" t="e">
        <f t="shared" si="2978"/>
        <v>#DIV/0!</v>
      </c>
      <c r="Y2861" s="100" t="e">
        <f t="shared" si="2979"/>
        <v>#DIV/0!</v>
      </c>
      <c r="Z2861" s="100" t="e">
        <f t="shared" si="2980"/>
        <v>#DIV/0!</v>
      </c>
      <c r="AA2861" s="100" t="e">
        <f t="shared" si="2960"/>
        <v>#DIV/0!</v>
      </c>
      <c r="AB2861" s="95" t="e">
        <f t="shared" si="2981"/>
        <v>#DIV/0!</v>
      </c>
      <c r="AC2861" s="95" t="e">
        <f t="shared" si="2982"/>
        <v>#DIV/0!</v>
      </c>
      <c r="AD2861" s="95" t="e">
        <f t="shared" si="2983"/>
        <v>#DIV/0!</v>
      </c>
      <c r="AE2861" s="95" t="e">
        <f t="shared" si="2984"/>
        <v>#DIV/0!</v>
      </c>
      <c r="AF2861" s="95" t="e">
        <f t="shared" si="2985"/>
        <v>#DIV/0!</v>
      </c>
      <c r="AG2861" s="95" t="e">
        <f t="shared" si="2986"/>
        <v>#DIV/0!</v>
      </c>
      <c r="AH2861" s="95" t="e">
        <f t="shared" si="2987"/>
        <v>#DIV/0!</v>
      </c>
      <c r="AI2861" s="95" t="e">
        <f t="shared" si="2988"/>
        <v>#DIV/0!</v>
      </c>
      <c r="AJ2861" s="95" t="e">
        <f t="shared" si="2989"/>
        <v>#DIV/0!</v>
      </c>
      <c r="AK2861" s="95" t="e">
        <f t="shared" si="2990"/>
        <v>#DIV/0!</v>
      </c>
      <c r="AL2861" s="95" t="e">
        <f t="shared" si="2991"/>
        <v>#DIV/0!</v>
      </c>
      <c r="AM2861" s="95" t="e">
        <f t="shared" si="2992"/>
        <v>#DIV/0!</v>
      </c>
      <c r="AN2861" s="95" t="e">
        <f t="shared" si="2993"/>
        <v>#DIV/0!</v>
      </c>
      <c r="AO2861" s="95" t="e">
        <f t="shared" si="2994"/>
        <v>#DIV/0!</v>
      </c>
      <c r="AP2861" s="95" t="e">
        <f t="shared" si="2995"/>
        <v>#DIV/0!</v>
      </c>
      <c r="AQ2861" s="95" t="e">
        <f t="shared" si="2996"/>
        <v>#DIV/0!</v>
      </c>
      <c r="AR2861" s="95" t="e">
        <f t="shared" si="2997"/>
        <v>#DIV/0!</v>
      </c>
      <c r="AS2861" s="95" t="e">
        <f t="shared" si="2998"/>
        <v>#DIV/0!</v>
      </c>
      <c r="AT2861" s="95" t="e">
        <f t="shared" si="2999"/>
        <v>#DIV/0!</v>
      </c>
      <c r="AU2861" s="95" t="e">
        <f t="shared" si="3000"/>
        <v>#DIV/0!</v>
      </c>
      <c r="AV2861" s="95" t="e">
        <f t="shared" si="3001"/>
        <v>#DIV/0!</v>
      </c>
      <c r="AW2861" s="95" t="e">
        <f t="shared" si="3002"/>
        <v>#DIV/0!</v>
      </c>
      <c r="AX2861" s="95" t="e">
        <f t="shared" si="3003"/>
        <v>#DIV/0!</v>
      </c>
      <c r="AY2861" s="95" t="e">
        <f t="shared" si="3004"/>
        <v>#DIV/0!</v>
      </c>
      <c r="AZ2861" s="213" t="e">
        <f t="shared" si="3005"/>
        <v>#DIV/0!</v>
      </c>
      <c r="BA2861" s="201" t="e">
        <f t="shared" si="3006"/>
        <v>#DIV/0!</v>
      </c>
      <c r="BB2861" s="201" t="e">
        <f t="shared" si="3007"/>
        <v>#DIV/0!</v>
      </c>
      <c r="BC2861" s="201" t="e">
        <f t="shared" si="3008"/>
        <v>#DIV/0!</v>
      </c>
      <c r="BD2861" s="201" t="e">
        <f t="shared" si="3009"/>
        <v>#DIV/0!</v>
      </c>
      <c r="BE2861" s="201" t="e">
        <f t="shared" si="3010"/>
        <v>#DIV/0!</v>
      </c>
      <c r="BG2861" s="99" t="e">
        <f t="shared" si="2947"/>
        <v>#DIV/0!</v>
      </c>
      <c r="BH2861" s="99" t="e">
        <f t="shared" si="2948"/>
        <v>#DIV/0!</v>
      </c>
      <c r="BI2861" s="99" t="e">
        <f t="shared" si="2949"/>
        <v>#DIV/0!</v>
      </c>
      <c r="BJ2861" s="99" t="e">
        <f t="shared" si="2950"/>
        <v>#DIV/0!</v>
      </c>
      <c r="BK2861" s="99" t="e">
        <f t="shared" si="2951"/>
        <v>#DIV/0!</v>
      </c>
      <c r="BL2861" s="99" t="e">
        <f t="shared" si="2952"/>
        <v>#DIV/0!</v>
      </c>
      <c r="BM2861" s="99" t="e">
        <f t="shared" si="2953"/>
        <v>#DIV/0!</v>
      </c>
      <c r="BN2861" s="99" t="e">
        <f t="shared" si="2954"/>
        <v>#DIV/0!</v>
      </c>
      <c r="BO2861" s="99" t="e">
        <f t="shared" si="2955"/>
        <v>#DIV/0!</v>
      </c>
      <c r="BP2861" s="99" t="e">
        <f t="shared" si="2956"/>
        <v>#DIV/0!</v>
      </c>
      <c r="BQ2861" s="99" t="e">
        <f t="shared" si="2957"/>
        <v>#DIV/0!</v>
      </c>
      <c r="BR2861" s="99" t="e">
        <f t="shared" si="2958"/>
        <v>#DIV/0!</v>
      </c>
      <c r="BS2861" s="99">
        <f t="shared" si="3011"/>
        <v>0</v>
      </c>
      <c r="BT2861" s="99">
        <f t="shared" si="3012"/>
        <v>1.8</v>
      </c>
    </row>
    <row r="2862" spans="1:72" ht="13" x14ac:dyDescent="0.25">
      <c r="A2862" s="93">
        <v>39708</v>
      </c>
      <c r="B2862" s="94">
        <v>0</v>
      </c>
      <c r="C2862" s="101">
        <v>2.8</v>
      </c>
      <c r="D2862" s="205">
        <v>9.4719999999999995</v>
      </c>
      <c r="E2862" s="207" t="e">
        <f t="shared" si="2959"/>
        <v>#DIV/0!</v>
      </c>
      <c r="G2862" s="95" t="e">
        <f t="shared" si="2961"/>
        <v>#DIV/0!</v>
      </c>
      <c r="H2862" s="95">
        <f t="shared" si="2962"/>
        <v>0</v>
      </c>
      <c r="I2862" s="95">
        <f t="shared" si="2963"/>
        <v>2.8</v>
      </c>
      <c r="J2862" s="100">
        <f t="shared" si="2964"/>
        <v>0</v>
      </c>
      <c r="K2862" s="100" t="e">
        <f t="shared" si="2965"/>
        <v>#DIV/0!</v>
      </c>
      <c r="L2862" s="100" t="e">
        <f t="shared" si="2966"/>
        <v>#DIV/0!</v>
      </c>
      <c r="M2862" s="100" t="e">
        <f t="shared" si="2967"/>
        <v>#DIV/0!</v>
      </c>
      <c r="N2862" s="100" t="e">
        <f t="shared" si="2968"/>
        <v>#DIV/0!</v>
      </c>
      <c r="O2862" s="100" t="e">
        <f t="shared" si="2969"/>
        <v>#DIV/0!</v>
      </c>
      <c r="P2862" s="100" t="e">
        <f t="shared" si="2970"/>
        <v>#DIV/0!</v>
      </c>
      <c r="Q2862" s="100" t="e">
        <f t="shared" si="2971"/>
        <v>#DIV/0!</v>
      </c>
      <c r="R2862" s="100" t="e">
        <f t="shared" si="2972"/>
        <v>#DIV/0!</v>
      </c>
      <c r="S2862" s="100" t="e">
        <f t="shared" si="2973"/>
        <v>#DIV/0!</v>
      </c>
      <c r="T2862" s="100" t="e">
        <f t="shared" si="2974"/>
        <v>#DIV/0!</v>
      </c>
      <c r="U2862" s="100" t="e">
        <f t="shared" si="2975"/>
        <v>#DIV/0!</v>
      </c>
      <c r="V2862" s="100" t="e">
        <f t="shared" si="2976"/>
        <v>#DIV/0!</v>
      </c>
      <c r="W2862" s="100" t="e">
        <f t="shared" si="2977"/>
        <v>#DIV/0!</v>
      </c>
      <c r="X2862" s="100" t="e">
        <f t="shared" si="2978"/>
        <v>#DIV/0!</v>
      </c>
      <c r="Y2862" s="100" t="e">
        <f t="shared" si="2979"/>
        <v>#DIV/0!</v>
      </c>
      <c r="Z2862" s="100" t="e">
        <f t="shared" si="2980"/>
        <v>#DIV/0!</v>
      </c>
      <c r="AA2862" s="100" t="e">
        <f t="shared" si="2960"/>
        <v>#DIV/0!</v>
      </c>
      <c r="AB2862" s="95" t="e">
        <f t="shared" si="2981"/>
        <v>#DIV/0!</v>
      </c>
      <c r="AC2862" s="95" t="e">
        <f t="shared" si="2982"/>
        <v>#DIV/0!</v>
      </c>
      <c r="AD2862" s="95" t="e">
        <f t="shared" si="2983"/>
        <v>#DIV/0!</v>
      </c>
      <c r="AE2862" s="95" t="e">
        <f t="shared" si="2984"/>
        <v>#DIV/0!</v>
      </c>
      <c r="AF2862" s="95" t="e">
        <f t="shared" si="2985"/>
        <v>#DIV/0!</v>
      </c>
      <c r="AG2862" s="95" t="e">
        <f t="shared" si="2986"/>
        <v>#DIV/0!</v>
      </c>
      <c r="AH2862" s="95" t="e">
        <f t="shared" si="2987"/>
        <v>#DIV/0!</v>
      </c>
      <c r="AI2862" s="95" t="e">
        <f t="shared" si="2988"/>
        <v>#DIV/0!</v>
      </c>
      <c r="AJ2862" s="95" t="e">
        <f t="shared" si="2989"/>
        <v>#DIV/0!</v>
      </c>
      <c r="AK2862" s="95" t="e">
        <f t="shared" si="2990"/>
        <v>#DIV/0!</v>
      </c>
      <c r="AL2862" s="95" t="e">
        <f t="shared" si="2991"/>
        <v>#DIV/0!</v>
      </c>
      <c r="AM2862" s="95" t="e">
        <f t="shared" si="2992"/>
        <v>#DIV/0!</v>
      </c>
      <c r="AN2862" s="95" t="e">
        <f t="shared" si="2993"/>
        <v>#DIV/0!</v>
      </c>
      <c r="AO2862" s="95" t="e">
        <f t="shared" si="2994"/>
        <v>#DIV/0!</v>
      </c>
      <c r="AP2862" s="95" t="e">
        <f t="shared" si="2995"/>
        <v>#DIV/0!</v>
      </c>
      <c r="AQ2862" s="95" t="e">
        <f t="shared" si="2996"/>
        <v>#DIV/0!</v>
      </c>
      <c r="AR2862" s="95" t="e">
        <f t="shared" si="2997"/>
        <v>#DIV/0!</v>
      </c>
      <c r="AS2862" s="95" t="e">
        <f t="shared" si="2998"/>
        <v>#DIV/0!</v>
      </c>
      <c r="AT2862" s="95" t="e">
        <f t="shared" si="2999"/>
        <v>#DIV/0!</v>
      </c>
      <c r="AU2862" s="95" t="e">
        <f t="shared" si="3000"/>
        <v>#DIV/0!</v>
      </c>
      <c r="AV2862" s="95" t="e">
        <f t="shared" si="3001"/>
        <v>#DIV/0!</v>
      </c>
      <c r="AW2862" s="95" t="e">
        <f t="shared" si="3002"/>
        <v>#DIV/0!</v>
      </c>
      <c r="AX2862" s="95" t="e">
        <f t="shared" si="3003"/>
        <v>#DIV/0!</v>
      </c>
      <c r="AY2862" s="95" t="e">
        <f t="shared" si="3004"/>
        <v>#DIV/0!</v>
      </c>
      <c r="AZ2862" s="213" t="e">
        <f t="shared" si="3005"/>
        <v>#DIV/0!</v>
      </c>
      <c r="BA2862" s="201" t="e">
        <f t="shared" si="3006"/>
        <v>#DIV/0!</v>
      </c>
      <c r="BB2862" s="201" t="e">
        <f t="shared" si="3007"/>
        <v>#DIV/0!</v>
      </c>
      <c r="BC2862" s="201" t="e">
        <f t="shared" si="3008"/>
        <v>#DIV/0!</v>
      </c>
      <c r="BD2862" s="201" t="e">
        <f t="shared" si="3009"/>
        <v>#DIV/0!</v>
      </c>
      <c r="BE2862" s="201" t="e">
        <f t="shared" si="3010"/>
        <v>#DIV/0!</v>
      </c>
      <c r="BG2862" s="99" t="e">
        <f t="shared" ref="BG2862:BG2925" si="3013">IF(E2862&gt;=0,E2862,"")</f>
        <v>#DIV/0!</v>
      </c>
      <c r="BH2862" s="99" t="e">
        <f t="shared" ref="BH2862:BH2925" si="3014">IF(E2862&gt;=0,E2862^0.5,"")</f>
        <v>#DIV/0!</v>
      </c>
      <c r="BI2862" s="99" t="e">
        <f t="shared" ref="BI2862:BI2925" si="3015">IF(E2862&gt;=0,LN(E2862+$E$27/40),"")</f>
        <v>#DIV/0!</v>
      </c>
      <c r="BJ2862" s="99" t="e">
        <f t="shared" ref="BJ2862:BJ2925" si="3016">IF(E2862&gt;=0,AZ2862,"")</f>
        <v>#DIV/0!</v>
      </c>
      <c r="BK2862" s="99" t="e">
        <f t="shared" ref="BK2862:BK2925" si="3017">IF(E2862&gt;=0,AZ2862^0.5,"")</f>
        <v>#DIV/0!</v>
      </c>
      <c r="BL2862" s="99" t="e">
        <f t="shared" ref="BL2862:BL2925" si="3018">IF(E2862&gt;=0,LN(AZ2862+$E$27/40),"")</f>
        <v>#DIV/0!</v>
      </c>
      <c r="BM2862" s="99" t="e">
        <f t="shared" ref="BM2862:BM2925" si="3019">IF(E2862&gt;=0,(BG2862-BJ2862)^2,"")</f>
        <v>#DIV/0!</v>
      </c>
      <c r="BN2862" s="99" t="e">
        <f t="shared" ref="BN2862:BN2925" si="3020">IF(E2862&gt;=0,(BH2862-BK2862)^2,"")</f>
        <v>#DIV/0!</v>
      </c>
      <c r="BO2862" s="99" t="e">
        <f t="shared" ref="BO2862:BO2925" si="3021">IF(E2862&gt;=0,(BI2862-BL2862)^2,"")</f>
        <v>#DIV/0!</v>
      </c>
      <c r="BP2862" s="99" t="e">
        <f t="shared" ref="BP2862:BP2925" si="3022">IF(E2862&gt;=0,($E$27-BG2862)^2,"")</f>
        <v>#DIV/0!</v>
      </c>
      <c r="BQ2862" s="99" t="e">
        <f t="shared" ref="BQ2862:BQ2925" si="3023">IF(E2862&gt;=0,($E$28-BH2862)^2,"")</f>
        <v>#DIV/0!</v>
      </c>
      <c r="BR2862" s="99" t="e">
        <f t="shared" ref="BR2862:BR2925" si="3024">IF(E2862&gt;=0,($E$29-BI2862)^2,"")</f>
        <v>#DIV/0!</v>
      </c>
      <c r="BS2862" s="99">
        <f t="shared" si="3011"/>
        <v>0</v>
      </c>
      <c r="BT2862" s="99">
        <f t="shared" si="3012"/>
        <v>2.8</v>
      </c>
    </row>
    <row r="2863" spans="1:72" ht="13" x14ac:dyDescent="0.25">
      <c r="A2863" s="93">
        <v>39709</v>
      </c>
      <c r="B2863" s="94">
        <v>0</v>
      </c>
      <c r="C2863" s="101">
        <v>2.6</v>
      </c>
      <c r="D2863" s="205">
        <v>8.7409999999999997</v>
      </c>
      <c r="E2863" s="207" t="e">
        <f t="shared" ref="E2863:E2926" si="3025">D2863*86.4/$E$7</f>
        <v>#DIV/0!</v>
      </c>
      <c r="G2863" s="95" t="e">
        <f t="shared" si="2961"/>
        <v>#DIV/0!</v>
      </c>
      <c r="H2863" s="95">
        <f t="shared" si="2962"/>
        <v>0</v>
      </c>
      <c r="I2863" s="95">
        <f t="shared" si="2963"/>
        <v>2.6</v>
      </c>
      <c r="J2863" s="100">
        <f t="shared" si="2964"/>
        <v>0</v>
      </c>
      <c r="K2863" s="100" t="e">
        <f t="shared" si="2965"/>
        <v>#DIV/0!</v>
      </c>
      <c r="L2863" s="100" t="e">
        <f t="shared" si="2966"/>
        <v>#DIV/0!</v>
      </c>
      <c r="M2863" s="100" t="e">
        <f t="shared" si="2967"/>
        <v>#DIV/0!</v>
      </c>
      <c r="N2863" s="100" t="e">
        <f t="shared" si="2968"/>
        <v>#DIV/0!</v>
      </c>
      <c r="O2863" s="100" t="e">
        <f t="shared" si="2969"/>
        <v>#DIV/0!</v>
      </c>
      <c r="P2863" s="100" t="e">
        <f t="shared" si="2970"/>
        <v>#DIV/0!</v>
      </c>
      <c r="Q2863" s="100" t="e">
        <f t="shared" si="2971"/>
        <v>#DIV/0!</v>
      </c>
      <c r="R2863" s="100" t="e">
        <f t="shared" si="2972"/>
        <v>#DIV/0!</v>
      </c>
      <c r="S2863" s="100" t="e">
        <f t="shared" si="2973"/>
        <v>#DIV/0!</v>
      </c>
      <c r="T2863" s="100" t="e">
        <f t="shared" si="2974"/>
        <v>#DIV/0!</v>
      </c>
      <c r="U2863" s="100" t="e">
        <f t="shared" si="2975"/>
        <v>#DIV/0!</v>
      </c>
      <c r="V2863" s="100" t="e">
        <f t="shared" si="2976"/>
        <v>#DIV/0!</v>
      </c>
      <c r="W2863" s="100" t="e">
        <f t="shared" si="2977"/>
        <v>#DIV/0!</v>
      </c>
      <c r="X2863" s="100" t="e">
        <f t="shared" si="2978"/>
        <v>#DIV/0!</v>
      </c>
      <c r="Y2863" s="100" t="e">
        <f t="shared" si="2979"/>
        <v>#DIV/0!</v>
      </c>
      <c r="Z2863" s="100" t="e">
        <f t="shared" si="2980"/>
        <v>#DIV/0!</v>
      </c>
      <c r="AA2863" s="100" t="e">
        <f t="shared" si="2960"/>
        <v>#DIV/0!</v>
      </c>
      <c r="AB2863" s="95" t="e">
        <f t="shared" si="2981"/>
        <v>#DIV/0!</v>
      </c>
      <c r="AC2863" s="95" t="e">
        <f t="shared" si="2982"/>
        <v>#DIV/0!</v>
      </c>
      <c r="AD2863" s="95" t="e">
        <f t="shared" si="2983"/>
        <v>#DIV/0!</v>
      </c>
      <c r="AE2863" s="95" t="e">
        <f t="shared" si="2984"/>
        <v>#DIV/0!</v>
      </c>
      <c r="AF2863" s="95" t="e">
        <f t="shared" si="2985"/>
        <v>#DIV/0!</v>
      </c>
      <c r="AG2863" s="95" t="e">
        <f t="shared" si="2986"/>
        <v>#DIV/0!</v>
      </c>
      <c r="AH2863" s="95" t="e">
        <f t="shared" si="2987"/>
        <v>#DIV/0!</v>
      </c>
      <c r="AI2863" s="95" t="e">
        <f t="shared" si="2988"/>
        <v>#DIV/0!</v>
      </c>
      <c r="AJ2863" s="95" t="e">
        <f t="shared" si="2989"/>
        <v>#DIV/0!</v>
      </c>
      <c r="AK2863" s="95" t="e">
        <f t="shared" si="2990"/>
        <v>#DIV/0!</v>
      </c>
      <c r="AL2863" s="95" t="e">
        <f t="shared" si="2991"/>
        <v>#DIV/0!</v>
      </c>
      <c r="AM2863" s="95" t="e">
        <f t="shared" si="2992"/>
        <v>#DIV/0!</v>
      </c>
      <c r="AN2863" s="95" t="e">
        <f t="shared" si="2993"/>
        <v>#DIV/0!</v>
      </c>
      <c r="AO2863" s="95" t="e">
        <f t="shared" si="2994"/>
        <v>#DIV/0!</v>
      </c>
      <c r="AP2863" s="95" t="e">
        <f t="shared" si="2995"/>
        <v>#DIV/0!</v>
      </c>
      <c r="AQ2863" s="95" t="e">
        <f t="shared" si="2996"/>
        <v>#DIV/0!</v>
      </c>
      <c r="AR2863" s="95" t="e">
        <f t="shared" si="2997"/>
        <v>#DIV/0!</v>
      </c>
      <c r="AS2863" s="95" t="e">
        <f t="shared" si="2998"/>
        <v>#DIV/0!</v>
      </c>
      <c r="AT2863" s="95" t="e">
        <f t="shared" si="2999"/>
        <v>#DIV/0!</v>
      </c>
      <c r="AU2863" s="95" t="e">
        <f t="shared" si="3000"/>
        <v>#DIV/0!</v>
      </c>
      <c r="AV2863" s="95" t="e">
        <f t="shared" si="3001"/>
        <v>#DIV/0!</v>
      </c>
      <c r="AW2863" s="95" t="e">
        <f t="shared" si="3002"/>
        <v>#DIV/0!</v>
      </c>
      <c r="AX2863" s="95" t="e">
        <f t="shared" si="3003"/>
        <v>#DIV/0!</v>
      </c>
      <c r="AY2863" s="95" t="e">
        <f t="shared" si="3004"/>
        <v>#DIV/0!</v>
      </c>
      <c r="AZ2863" s="213" t="e">
        <f t="shared" si="3005"/>
        <v>#DIV/0!</v>
      </c>
      <c r="BA2863" s="201" t="e">
        <f t="shared" si="3006"/>
        <v>#DIV/0!</v>
      </c>
      <c r="BB2863" s="201" t="e">
        <f t="shared" si="3007"/>
        <v>#DIV/0!</v>
      </c>
      <c r="BC2863" s="201" t="e">
        <f t="shared" si="3008"/>
        <v>#DIV/0!</v>
      </c>
      <c r="BD2863" s="201" t="e">
        <f t="shared" si="3009"/>
        <v>#DIV/0!</v>
      </c>
      <c r="BE2863" s="201" t="e">
        <f t="shared" si="3010"/>
        <v>#DIV/0!</v>
      </c>
      <c r="BG2863" s="99" t="e">
        <f t="shared" si="3013"/>
        <v>#DIV/0!</v>
      </c>
      <c r="BH2863" s="99" t="e">
        <f t="shared" si="3014"/>
        <v>#DIV/0!</v>
      </c>
      <c r="BI2863" s="99" t="e">
        <f t="shared" si="3015"/>
        <v>#DIV/0!</v>
      </c>
      <c r="BJ2863" s="99" t="e">
        <f t="shared" si="3016"/>
        <v>#DIV/0!</v>
      </c>
      <c r="BK2863" s="99" t="e">
        <f t="shared" si="3017"/>
        <v>#DIV/0!</v>
      </c>
      <c r="BL2863" s="99" t="e">
        <f t="shared" si="3018"/>
        <v>#DIV/0!</v>
      </c>
      <c r="BM2863" s="99" t="e">
        <f t="shared" si="3019"/>
        <v>#DIV/0!</v>
      </c>
      <c r="BN2863" s="99" t="e">
        <f t="shared" si="3020"/>
        <v>#DIV/0!</v>
      </c>
      <c r="BO2863" s="99" t="e">
        <f t="shared" si="3021"/>
        <v>#DIV/0!</v>
      </c>
      <c r="BP2863" s="99" t="e">
        <f t="shared" si="3022"/>
        <v>#DIV/0!</v>
      </c>
      <c r="BQ2863" s="99" t="e">
        <f t="shared" si="3023"/>
        <v>#DIV/0!</v>
      </c>
      <c r="BR2863" s="99" t="e">
        <f t="shared" si="3024"/>
        <v>#DIV/0!</v>
      </c>
      <c r="BS2863" s="99">
        <f t="shared" si="3011"/>
        <v>0</v>
      </c>
      <c r="BT2863" s="99">
        <f t="shared" si="3012"/>
        <v>2.6</v>
      </c>
    </row>
    <row r="2864" spans="1:72" ht="13" x14ac:dyDescent="0.25">
      <c r="A2864" s="93">
        <v>39710</v>
      </c>
      <c r="B2864" s="94">
        <v>0</v>
      </c>
      <c r="C2864" s="101">
        <v>2.5</v>
      </c>
      <c r="D2864" s="205">
        <v>7.7569999999999997</v>
      </c>
      <c r="E2864" s="207" t="e">
        <f t="shared" si="3025"/>
        <v>#DIV/0!</v>
      </c>
      <c r="G2864" s="95" t="e">
        <f t="shared" si="2961"/>
        <v>#DIV/0!</v>
      </c>
      <c r="H2864" s="95">
        <f t="shared" si="2962"/>
        <v>0</v>
      </c>
      <c r="I2864" s="95">
        <f t="shared" si="2963"/>
        <v>2.5</v>
      </c>
      <c r="J2864" s="100">
        <f t="shared" si="2964"/>
        <v>0</v>
      </c>
      <c r="K2864" s="100" t="e">
        <f t="shared" si="2965"/>
        <v>#DIV/0!</v>
      </c>
      <c r="L2864" s="100" t="e">
        <f t="shared" si="2966"/>
        <v>#DIV/0!</v>
      </c>
      <c r="M2864" s="100" t="e">
        <f t="shared" si="2967"/>
        <v>#DIV/0!</v>
      </c>
      <c r="N2864" s="100" t="e">
        <f t="shared" si="2968"/>
        <v>#DIV/0!</v>
      </c>
      <c r="O2864" s="100" t="e">
        <f t="shared" si="2969"/>
        <v>#DIV/0!</v>
      </c>
      <c r="P2864" s="100" t="e">
        <f t="shared" si="2970"/>
        <v>#DIV/0!</v>
      </c>
      <c r="Q2864" s="100" t="e">
        <f t="shared" si="2971"/>
        <v>#DIV/0!</v>
      </c>
      <c r="R2864" s="100" t="e">
        <f t="shared" si="2972"/>
        <v>#DIV/0!</v>
      </c>
      <c r="S2864" s="100" t="e">
        <f t="shared" si="2973"/>
        <v>#DIV/0!</v>
      </c>
      <c r="T2864" s="100" t="e">
        <f t="shared" si="2974"/>
        <v>#DIV/0!</v>
      </c>
      <c r="U2864" s="100" t="e">
        <f t="shared" si="2975"/>
        <v>#DIV/0!</v>
      </c>
      <c r="V2864" s="100" t="e">
        <f t="shared" si="2976"/>
        <v>#DIV/0!</v>
      </c>
      <c r="W2864" s="100" t="e">
        <f t="shared" si="2977"/>
        <v>#DIV/0!</v>
      </c>
      <c r="X2864" s="100" t="e">
        <f t="shared" si="2978"/>
        <v>#DIV/0!</v>
      </c>
      <c r="Y2864" s="100" t="e">
        <f t="shared" si="2979"/>
        <v>#DIV/0!</v>
      </c>
      <c r="Z2864" s="100" t="e">
        <f t="shared" si="2980"/>
        <v>#DIV/0!</v>
      </c>
      <c r="AA2864" s="100" t="e">
        <f t="shared" si="2960"/>
        <v>#DIV/0!</v>
      </c>
      <c r="AB2864" s="95" t="e">
        <f t="shared" si="2981"/>
        <v>#DIV/0!</v>
      </c>
      <c r="AC2864" s="95" t="e">
        <f t="shared" si="2982"/>
        <v>#DIV/0!</v>
      </c>
      <c r="AD2864" s="95" t="e">
        <f t="shared" si="2983"/>
        <v>#DIV/0!</v>
      </c>
      <c r="AE2864" s="95" t="e">
        <f t="shared" si="2984"/>
        <v>#DIV/0!</v>
      </c>
      <c r="AF2864" s="95" t="e">
        <f t="shared" si="2985"/>
        <v>#DIV/0!</v>
      </c>
      <c r="AG2864" s="95" t="e">
        <f t="shared" si="2986"/>
        <v>#DIV/0!</v>
      </c>
      <c r="AH2864" s="95" t="e">
        <f t="shared" si="2987"/>
        <v>#DIV/0!</v>
      </c>
      <c r="AI2864" s="95" t="e">
        <f t="shared" si="2988"/>
        <v>#DIV/0!</v>
      </c>
      <c r="AJ2864" s="95" t="e">
        <f t="shared" si="2989"/>
        <v>#DIV/0!</v>
      </c>
      <c r="AK2864" s="95" t="e">
        <f t="shared" si="2990"/>
        <v>#DIV/0!</v>
      </c>
      <c r="AL2864" s="95" t="e">
        <f t="shared" si="2991"/>
        <v>#DIV/0!</v>
      </c>
      <c r="AM2864" s="95" t="e">
        <f t="shared" si="2992"/>
        <v>#DIV/0!</v>
      </c>
      <c r="AN2864" s="95" t="e">
        <f t="shared" si="2993"/>
        <v>#DIV/0!</v>
      </c>
      <c r="AO2864" s="95" t="e">
        <f t="shared" si="2994"/>
        <v>#DIV/0!</v>
      </c>
      <c r="AP2864" s="95" t="e">
        <f t="shared" si="2995"/>
        <v>#DIV/0!</v>
      </c>
      <c r="AQ2864" s="95" t="e">
        <f t="shared" si="2996"/>
        <v>#DIV/0!</v>
      </c>
      <c r="AR2864" s="95" t="e">
        <f t="shared" si="2997"/>
        <v>#DIV/0!</v>
      </c>
      <c r="AS2864" s="95" t="e">
        <f t="shared" si="2998"/>
        <v>#DIV/0!</v>
      </c>
      <c r="AT2864" s="95" t="e">
        <f t="shared" si="2999"/>
        <v>#DIV/0!</v>
      </c>
      <c r="AU2864" s="95" t="e">
        <f t="shared" si="3000"/>
        <v>#DIV/0!</v>
      </c>
      <c r="AV2864" s="95" t="e">
        <f t="shared" si="3001"/>
        <v>#DIV/0!</v>
      </c>
      <c r="AW2864" s="95" t="e">
        <f t="shared" si="3002"/>
        <v>#DIV/0!</v>
      </c>
      <c r="AX2864" s="95" t="e">
        <f t="shared" si="3003"/>
        <v>#DIV/0!</v>
      </c>
      <c r="AY2864" s="95" t="e">
        <f t="shared" si="3004"/>
        <v>#DIV/0!</v>
      </c>
      <c r="AZ2864" s="213" t="e">
        <f t="shared" si="3005"/>
        <v>#DIV/0!</v>
      </c>
      <c r="BA2864" s="201" t="e">
        <f t="shared" si="3006"/>
        <v>#DIV/0!</v>
      </c>
      <c r="BB2864" s="201" t="e">
        <f t="shared" si="3007"/>
        <v>#DIV/0!</v>
      </c>
      <c r="BC2864" s="201" t="e">
        <f t="shared" si="3008"/>
        <v>#DIV/0!</v>
      </c>
      <c r="BD2864" s="201" t="e">
        <f t="shared" si="3009"/>
        <v>#DIV/0!</v>
      </c>
      <c r="BE2864" s="201" t="e">
        <f t="shared" si="3010"/>
        <v>#DIV/0!</v>
      </c>
      <c r="BG2864" s="99" t="e">
        <f t="shared" si="3013"/>
        <v>#DIV/0!</v>
      </c>
      <c r="BH2864" s="99" t="e">
        <f t="shared" si="3014"/>
        <v>#DIV/0!</v>
      </c>
      <c r="BI2864" s="99" t="e">
        <f t="shared" si="3015"/>
        <v>#DIV/0!</v>
      </c>
      <c r="BJ2864" s="99" t="e">
        <f t="shared" si="3016"/>
        <v>#DIV/0!</v>
      </c>
      <c r="BK2864" s="99" t="e">
        <f t="shared" si="3017"/>
        <v>#DIV/0!</v>
      </c>
      <c r="BL2864" s="99" t="e">
        <f t="shared" si="3018"/>
        <v>#DIV/0!</v>
      </c>
      <c r="BM2864" s="99" t="e">
        <f t="shared" si="3019"/>
        <v>#DIV/0!</v>
      </c>
      <c r="BN2864" s="99" t="e">
        <f t="shared" si="3020"/>
        <v>#DIV/0!</v>
      </c>
      <c r="BO2864" s="99" t="e">
        <f t="shared" si="3021"/>
        <v>#DIV/0!</v>
      </c>
      <c r="BP2864" s="99" t="e">
        <f t="shared" si="3022"/>
        <v>#DIV/0!</v>
      </c>
      <c r="BQ2864" s="99" t="e">
        <f t="shared" si="3023"/>
        <v>#DIV/0!</v>
      </c>
      <c r="BR2864" s="99" t="e">
        <f t="shared" si="3024"/>
        <v>#DIV/0!</v>
      </c>
      <c r="BS2864" s="99">
        <f t="shared" si="3011"/>
        <v>0</v>
      </c>
      <c r="BT2864" s="99">
        <f t="shared" si="3012"/>
        <v>2.5</v>
      </c>
    </row>
    <row r="2865" spans="1:72" ht="13" x14ac:dyDescent="0.25">
      <c r="A2865" s="93">
        <v>39711</v>
      </c>
      <c r="B2865" s="94">
        <v>1.0904560757095234</v>
      </c>
      <c r="C2865" s="101">
        <v>2.1</v>
      </c>
      <c r="D2865" s="205">
        <v>7.1920000000000002</v>
      </c>
      <c r="E2865" s="207" t="e">
        <f t="shared" si="3025"/>
        <v>#DIV/0!</v>
      </c>
      <c r="G2865" s="95" t="e">
        <f t="shared" si="2961"/>
        <v>#DIV/0!</v>
      </c>
      <c r="H2865" s="95">
        <f t="shared" si="2962"/>
        <v>0</v>
      </c>
      <c r="I2865" s="95">
        <f t="shared" si="2963"/>
        <v>1.0095439242904767</v>
      </c>
      <c r="J2865" s="100">
        <f t="shared" si="2964"/>
        <v>0</v>
      </c>
      <c r="K2865" s="100" t="e">
        <f t="shared" si="2965"/>
        <v>#DIV/0!</v>
      </c>
      <c r="L2865" s="100" t="e">
        <f t="shared" si="2966"/>
        <v>#DIV/0!</v>
      </c>
      <c r="M2865" s="100" t="e">
        <f t="shared" si="2967"/>
        <v>#DIV/0!</v>
      </c>
      <c r="N2865" s="100" t="e">
        <f t="shared" si="2968"/>
        <v>#DIV/0!</v>
      </c>
      <c r="O2865" s="100" t="e">
        <f t="shared" si="2969"/>
        <v>#DIV/0!</v>
      </c>
      <c r="P2865" s="100" t="e">
        <f t="shared" si="2970"/>
        <v>#DIV/0!</v>
      </c>
      <c r="Q2865" s="100" t="e">
        <f t="shared" si="2971"/>
        <v>#DIV/0!</v>
      </c>
      <c r="R2865" s="100" t="e">
        <f t="shared" si="2972"/>
        <v>#DIV/0!</v>
      </c>
      <c r="S2865" s="100" t="e">
        <f t="shared" si="2973"/>
        <v>#DIV/0!</v>
      </c>
      <c r="T2865" s="100" t="e">
        <f t="shared" si="2974"/>
        <v>#DIV/0!</v>
      </c>
      <c r="U2865" s="100" t="e">
        <f t="shared" si="2975"/>
        <v>#DIV/0!</v>
      </c>
      <c r="V2865" s="100" t="e">
        <f t="shared" si="2976"/>
        <v>#DIV/0!</v>
      </c>
      <c r="W2865" s="100" t="e">
        <f t="shared" si="2977"/>
        <v>#DIV/0!</v>
      </c>
      <c r="X2865" s="100" t="e">
        <f t="shared" si="2978"/>
        <v>#DIV/0!</v>
      </c>
      <c r="Y2865" s="100" t="e">
        <f t="shared" si="2979"/>
        <v>#DIV/0!</v>
      </c>
      <c r="Z2865" s="100" t="e">
        <f t="shared" si="2980"/>
        <v>#DIV/0!</v>
      </c>
      <c r="AA2865" s="100" t="e">
        <f t="shared" si="2960"/>
        <v>#DIV/0!</v>
      </c>
      <c r="AB2865" s="95" t="e">
        <f t="shared" si="2981"/>
        <v>#DIV/0!</v>
      </c>
      <c r="AC2865" s="95" t="e">
        <f t="shared" si="2982"/>
        <v>#DIV/0!</v>
      </c>
      <c r="AD2865" s="95" t="e">
        <f t="shared" si="2983"/>
        <v>#DIV/0!</v>
      </c>
      <c r="AE2865" s="95" t="e">
        <f t="shared" si="2984"/>
        <v>#DIV/0!</v>
      </c>
      <c r="AF2865" s="95" t="e">
        <f t="shared" si="2985"/>
        <v>#DIV/0!</v>
      </c>
      <c r="AG2865" s="95" t="e">
        <f t="shared" si="2986"/>
        <v>#DIV/0!</v>
      </c>
      <c r="AH2865" s="95" t="e">
        <f t="shared" si="2987"/>
        <v>#DIV/0!</v>
      </c>
      <c r="AI2865" s="95" t="e">
        <f t="shared" si="2988"/>
        <v>#DIV/0!</v>
      </c>
      <c r="AJ2865" s="95" t="e">
        <f t="shared" si="2989"/>
        <v>#DIV/0!</v>
      </c>
      <c r="AK2865" s="95" t="e">
        <f t="shared" si="2990"/>
        <v>#DIV/0!</v>
      </c>
      <c r="AL2865" s="95" t="e">
        <f t="shared" si="2991"/>
        <v>#DIV/0!</v>
      </c>
      <c r="AM2865" s="95" t="e">
        <f t="shared" si="2992"/>
        <v>#DIV/0!</v>
      </c>
      <c r="AN2865" s="95" t="e">
        <f t="shared" si="2993"/>
        <v>#DIV/0!</v>
      </c>
      <c r="AO2865" s="95" t="e">
        <f t="shared" si="2994"/>
        <v>#DIV/0!</v>
      </c>
      <c r="AP2865" s="95" t="e">
        <f t="shared" si="2995"/>
        <v>#DIV/0!</v>
      </c>
      <c r="AQ2865" s="95" t="e">
        <f t="shared" si="2996"/>
        <v>#DIV/0!</v>
      </c>
      <c r="AR2865" s="95" t="e">
        <f t="shared" si="2997"/>
        <v>#DIV/0!</v>
      </c>
      <c r="AS2865" s="95" t="e">
        <f t="shared" si="2998"/>
        <v>#DIV/0!</v>
      </c>
      <c r="AT2865" s="95" t="e">
        <f t="shared" si="2999"/>
        <v>#DIV/0!</v>
      </c>
      <c r="AU2865" s="95" t="e">
        <f t="shared" si="3000"/>
        <v>#DIV/0!</v>
      </c>
      <c r="AV2865" s="95" t="e">
        <f t="shared" si="3001"/>
        <v>#DIV/0!</v>
      </c>
      <c r="AW2865" s="95" t="e">
        <f t="shared" si="3002"/>
        <v>#DIV/0!</v>
      </c>
      <c r="AX2865" s="95" t="e">
        <f t="shared" si="3003"/>
        <v>#DIV/0!</v>
      </c>
      <c r="AY2865" s="95" t="e">
        <f t="shared" si="3004"/>
        <v>#DIV/0!</v>
      </c>
      <c r="AZ2865" s="213" t="e">
        <f t="shared" si="3005"/>
        <v>#DIV/0!</v>
      </c>
      <c r="BA2865" s="201" t="e">
        <f t="shared" si="3006"/>
        <v>#DIV/0!</v>
      </c>
      <c r="BB2865" s="201" t="e">
        <f t="shared" si="3007"/>
        <v>#DIV/0!</v>
      </c>
      <c r="BC2865" s="201" t="e">
        <f t="shared" si="3008"/>
        <v>#DIV/0!</v>
      </c>
      <c r="BD2865" s="201" t="e">
        <f t="shared" si="3009"/>
        <v>#DIV/0!</v>
      </c>
      <c r="BE2865" s="201" t="e">
        <f t="shared" si="3010"/>
        <v>#DIV/0!</v>
      </c>
      <c r="BG2865" s="99" t="e">
        <f t="shared" si="3013"/>
        <v>#DIV/0!</v>
      </c>
      <c r="BH2865" s="99" t="e">
        <f t="shared" si="3014"/>
        <v>#DIV/0!</v>
      </c>
      <c r="BI2865" s="99" t="e">
        <f t="shared" si="3015"/>
        <v>#DIV/0!</v>
      </c>
      <c r="BJ2865" s="99" t="e">
        <f t="shared" si="3016"/>
        <v>#DIV/0!</v>
      </c>
      <c r="BK2865" s="99" t="e">
        <f t="shared" si="3017"/>
        <v>#DIV/0!</v>
      </c>
      <c r="BL2865" s="99" t="e">
        <f t="shared" si="3018"/>
        <v>#DIV/0!</v>
      </c>
      <c r="BM2865" s="99" t="e">
        <f t="shared" si="3019"/>
        <v>#DIV/0!</v>
      </c>
      <c r="BN2865" s="99" t="e">
        <f t="shared" si="3020"/>
        <v>#DIV/0!</v>
      </c>
      <c r="BO2865" s="99" t="e">
        <f t="shared" si="3021"/>
        <v>#DIV/0!</v>
      </c>
      <c r="BP2865" s="99" t="e">
        <f t="shared" si="3022"/>
        <v>#DIV/0!</v>
      </c>
      <c r="BQ2865" s="99" t="e">
        <f t="shared" si="3023"/>
        <v>#DIV/0!</v>
      </c>
      <c r="BR2865" s="99" t="e">
        <f t="shared" si="3024"/>
        <v>#DIV/0!</v>
      </c>
      <c r="BS2865" s="99">
        <f t="shared" si="3011"/>
        <v>1.0904560757095234</v>
      </c>
      <c r="BT2865" s="99">
        <f t="shared" si="3012"/>
        <v>2.1</v>
      </c>
    </row>
    <row r="2866" spans="1:72" ht="13" x14ac:dyDescent="0.25">
      <c r="A2866" s="93">
        <v>39712</v>
      </c>
      <c r="B2866" s="94">
        <v>2.4602773169168395</v>
      </c>
      <c r="C2866" s="101">
        <v>1.9</v>
      </c>
      <c r="D2866" s="205">
        <v>6.71</v>
      </c>
      <c r="E2866" s="207" t="e">
        <f t="shared" si="3025"/>
        <v>#DIV/0!</v>
      </c>
      <c r="G2866" s="95" t="e">
        <f t="shared" si="2961"/>
        <v>#DIV/0!</v>
      </c>
      <c r="H2866" s="95">
        <f t="shared" si="2962"/>
        <v>0.56027731691683957</v>
      </c>
      <c r="I2866" s="95">
        <f t="shared" si="2963"/>
        <v>0</v>
      </c>
      <c r="J2866" s="100" t="e">
        <f t="shared" si="2964"/>
        <v>#DIV/0!</v>
      </c>
      <c r="K2866" s="100">
        <f t="shared" si="2965"/>
        <v>0</v>
      </c>
      <c r="L2866" s="100" t="e">
        <f t="shared" si="2966"/>
        <v>#DIV/0!</v>
      </c>
      <c r="M2866" s="100" t="e">
        <f t="shared" si="2967"/>
        <v>#DIV/0!</v>
      </c>
      <c r="N2866" s="100" t="e">
        <f t="shared" si="2968"/>
        <v>#DIV/0!</v>
      </c>
      <c r="O2866" s="100" t="e">
        <f t="shared" si="2969"/>
        <v>#DIV/0!</v>
      </c>
      <c r="P2866" s="100" t="e">
        <f t="shared" si="2970"/>
        <v>#DIV/0!</v>
      </c>
      <c r="Q2866" s="100" t="e">
        <f t="shared" si="2971"/>
        <v>#DIV/0!</v>
      </c>
      <c r="R2866" s="100" t="e">
        <f t="shared" si="2972"/>
        <v>#DIV/0!</v>
      </c>
      <c r="S2866" s="100" t="e">
        <f t="shared" si="2973"/>
        <v>#DIV/0!</v>
      </c>
      <c r="T2866" s="100" t="e">
        <f t="shared" si="2974"/>
        <v>#DIV/0!</v>
      </c>
      <c r="U2866" s="100" t="e">
        <f t="shared" si="2975"/>
        <v>#DIV/0!</v>
      </c>
      <c r="V2866" s="100" t="e">
        <f t="shared" si="2976"/>
        <v>#DIV/0!</v>
      </c>
      <c r="W2866" s="100" t="e">
        <f t="shared" si="2977"/>
        <v>#DIV/0!</v>
      </c>
      <c r="X2866" s="100" t="e">
        <f t="shared" si="2978"/>
        <v>#DIV/0!</v>
      </c>
      <c r="Y2866" s="100" t="e">
        <f t="shared" si="2979"/>
        <v>#DIV/0!</v>
      </c>
      <c r="Z2866" s="100" t="e">
        <f t="shared" si="2980"/>
        <v>#DIV/0!</v>
      </c>
      <c r="AA2866" s="100" t="e">
        <f t="shared" si="2960"/>
        <v>#DIV/0!</v>
      </c>
      <c r="AB2866" s="95" t="e">
        <f t="shared" si="2981"/>
        <v>#DIV/0!</v>
      </c>
      <c r="AC2866" s="95" t="e">
        <f t="shared" si="2982"/>
        <v>#DIV/0!</v>
      </c>
      <c r="AD2866" s="95" t="e">
        <f t="shared" si="2983"/>
        <v>#DIV/0!</v>
      </c>
      <c r="AE2866" s="95" t="e">
        <f t="shared" si="2984"/>
        <v>#DIV/0!</v>
      </c>
      <c r="AF2866" s="95" t="e">
        <f t="shared" si="2985"/>
        <v>#DIV/0!</v>
      </c>
      <c r="AG2866" s="95" t="e">
        <f t="shared" si="2986"/>
        <v>#DIV/0!</v>
      </c>
      <c r="AH2866" s="95" t="e">
        <f t="shared" si="2987"/>
        <v>#DIV/0!</v>
      </c>
      <c r="AI2866" s="95" t="e">
        <f t="shared" si="2988"/>
        <v>#DIV/0!</v>
      </c>
      <c r="AJ2866" s="95" t="e">
        <f t="shared" si="2989"/>
        <v>#DIV/0!</v>
      </c>
      <c r="AK2866" s="95" t="e">
        <f t="shared" si="2990"/>
        <v>#DIV/0!</v>
      </c>
      <c r="AL2866" s="95" t="e">
        <f t="shared" si="2991"/>
        <v>#DIV/0!</v>
      </c>
      <c r="AM2866" s="95" t="e">
        <f t="shared" si="2992"/>
        <v>#DIV/0!</v>
      </c>
      <c r="AN2866" s="95" t="e">
        <f t="shared" si="2993"/>
        <v>#DIV/0!</v>
      </c>
      <c r="AO2866" s="95" t="e">
        <f t="shared" si="2994"/>
        <v>#DIV/0!</v>
      </c>
      <c r="AP2866" s="95" t="e">
        <f t="shared" si="2995"/>
        <v>#DIV/0!</v>
      </c>
      <c r="AQ2866" s="95" t="e">
        <f t="shared" si="2996"/>
        <v>#DIV/0!</v>
      </c>
      <c r="AR2866" s="95" t="e">
        <f t="shared" si="2997"/>
        <v>#DIV/0!</v>
      </c>
      <c r="AS2866" s="95" t="e">
        <f t="shared" si="2998"/>
        <v>#DIV/0!</v>
      </c>
      <c r="AT2866" s="95" t="e">
        <f t="shared" si="2999"/>
        <v>#DIV/0!</v>
      </c>
      <c r="AU2866" s="95" t="e">
        <f t="shared" si="3000"/>
        <v>#DIV/0!</v>
      </c>
      <c r="AV2866" s="95" t="e">
        <f t="shared" si="3001"/>
        <v>#DIV/0!</v>
      </c>
      <c r="AW2866" s="95" t="e">
        <f t="shared" si="3002"/>
        <v>#DIV/0!</v>
      </c>
      <c r="AX2866" s="95" t="e">
        <f t="shared" si="3003"/>
        <v>#DIV/0!</v>
      </c>
      <c r="AY2866" s="95" t="e">
        <f t="shared" si="3004"/>
        <v>#DIV/0!</v>
      </c>
      <c r="AZ2866" s="213" t="e">
        <f t="shared" si="3005"/>
        <v>#DIV/0!</v>
      </c>
      <c r="BA2866" s="201" t="e">
        <f t="shared" si="3006"/>
        <v>#DIV/0!</v>
      </c>
      <c r="BB2866" s="201" t="e">
        <f t="shared" si="3007"/>
        <v>#DIV/0!</v>
      </c>
      <c r="BC2866" s="201" t="e">
        <f t="shared" si="3008"/>
        <v>#DIV/0!</v>
      </c>
      <c r="BD2866" s="201" t="e">
        <f t="shared" si="3009"/>
        <v>#DIV/0!</v>
      </c>
      <c r="BE2866" s="201" t="e">
        <f t="shared" si="3010"/>
        <v>#DIV/0!</v>
      </c>
      <c r="BG2866" s="99" t="e">
        <f t="shared" si="3013"/>
        <v>#DIV/0!</v>
      </c>
      <c r="BH2866" s="99" t="e">
        <f t="shared" si="3014"/>
        <v>#DIV/0!</v>
      </c>
      <c r="BI2866" s="99" t="e">
        <f t="shared" si="3015"/>
        <v>#DIV/0!</v>
      </c>
      <c r="BJ2866" s="99" t="e">
        <f t="shared" si="3016"/>
        <v>#DIV/0!</v>
      </c>
      <c r="BK2866" s="99" t="e">
        <f t="shared" si="3017"/>
        <v>#DIV/0!</v>
      </c>
      <c r="BL2866" s="99" t="e">
        <f t="shared" si="3018"/>
        <v>#DIV/0!</v>
      </c>
      <c r="BM2866" s="99" t="e">
        <f t="shared" si="3019"/>
        <v>#DIV/0!</v>
      </c>
      <c r="BN2866" s="99" t="e">
        <f t="shared" si="3020"/>
        <v>#DIV/0!</v>
      </c>
      <c r="BO2866" s="99" t="e">
        <f t="shared" si="3021"/>
        <v>#DIV/0!</v>
      </c>
      <c r="BP2866" s="99" t="e">
        <f t="shared" si="3022"/>
        <v>#DIV/0!</v>
      </c>
      <c r="BQ2866" s="99" t="e">
        <f t="shared" si="3023"/>
        <v>#DIV/0!</v>
      </c>
      <c r="BR2866" s="99" t="e">
        <f t="shared" si="3024"/>
        <v>#DIV/0!</v>
      </c>
      <c r="BS2866" s="99">
        <f t="shared" si="3011"/>
        <v>2.4602773169168395</v>
      </c>
      <c r="BT2866" s="99">
        <f t="shared" si="3012"/>
        <v>1.9</v>
      </c>
    </row>
    <row r="2867" spans="1:72" ht="13" x14ac:dyDescent="0.25">
      <c r="A2867" s="93">
        <v>39713</v>
      </c>
      <c r="B2867" s="94">
        <v>0</v>
      </c>
      <c r="C2867" s="101">
        <v>2.7</v>
      </c>
      <c r="D2867" s="205">
        <v>6.3289999999999997</v>
      </c>
      <c r="E2867" s="207" t="e">
        <f t="shared" si="3025"/>
        <v>#DIV/0!</v>
      </c>
      <c r="G2867" s="95" t="e">
        <f t="shared" si="2961"/>
        <v>#DIV/0!</v>
      </c>
      <c r="H2867" s="95">
        <f t="shared" si="2962"/>
        <v>0</v>
      </c>
      <c r="I2867" s="95">
        <f t="shared" si="2963"/>
        <v>2.7</v>
      </c>
      <c r="J2867" s="100">
        <f t="shared" si="2964"/>
        <v>0</v>
      </c>
      <c r="K2867" s="100" t="e">
        <f t="shared" si="2965"/>
        <v>#DIV/0!</v>
      </c>
      <c r="L2867" s="100" t="e">
        <f t="shared" si="2966"/>
        <v>#DIV/0!</v>
      </c>
      <c r="M2867" s="100" t="e">
        <f t="shared" si="2967"/>
        <v>#DIV/0!</v>
      </c>
      <c r="N2867" s="100" t="e">
        <f t="shared" si="2968"/>
        <v>#DIV/0!</v>
      </c>
      <c r="O2867" s="100" t="e">
        <f t="shared" si="2969"/>
        <v>#DIV/0!</v>
      </c>
      <c r="P2867" s="100" t="e">
        <f t="shared" si="2970"/>
        <v>#DIV/0!</v>
      </c>
      <c r="Q2867" s="100" t="e">
        <f t="shared" si="2971"/>
        <v>#DIV/0!</v>
      </c>
      <c r="R2867" s="100" t="e">
        <f t="shared" si="2972"/>
        <v>#DIV/0!</v>
      </c>
      <c r="S2867" s="100" t="e">
        <f t="shared" si="2973"/>
        <v>#DIV/0!</v>
      </c>
      <c r="T2867" s="100" t="e">
        <f t="shared" si="2974"/>
        <v>#DIV/0!</v>
      </c>
      <c r="U2867" s="100" t="e">
        <f t="shared" si="2975"/>
        <v>#DIV/0!</v>
      </c>
      <c r="V2867" s="100" t="e">
        <f t="shared" si="2976"/>
        <v>#DIV/0!</v>
      </c>
      <c r="W2867" s="100" t="e">
        <f t="shared" si="2977"/>
        <v>#DIV/0!</v>
      </c>
      <c r="X2867" s="100" t="e">
        <f t="shared" si="2978"/>
        <v>#DIV/0!</v>
      </c>
      <c r="Y2867" s="100" t="e">
        <f t="shared" si="2979"/>
        <v>#DIV/0!</v>
      </c>
      <c r="Z2867" s="100" t="e">
        <f t="shared" si="2980"/>
        <v>#DIV/0!</v>
      </c>
      <c r="AA2867" s="100" t="e">
        <f t="shared" si="2960"/>
        <v>#DIV/0!</v>
      </c>
      <c r="AB2867" s="95" t="e">
        <f t="shared" si="2981"/>
        <v>#DIV/0!</v>
      </c>
      <c r="AC2867" s="95" t="e">
        <f t="shared" si="2982"/>
        <v>#DIV/0!</v>
      </c>
      <c r="AD2867" s="95" t="e">
        <f t="shared" si="2983"/>
        <v>#DIV/0!</v>
      </c>
      <c r="AE2867" s="95" t="e">
        <f t="shared" si="2984"/>
        <v>#DIV/0!</v>
      </c>
      <c r="AF2867" s="95" t="e">
        <f t="shared" si="2985"/>
        <v>#DIV/0!</v>
      </c>
      <c r="AG2867" s="95" t="e">
        <f t="shared" si="2986"/>
        <v>#DIV/0!</v>
      </c>
      <c r="AH2867" s="95" t="e">
        <f t="shared" si="2987"/>
        <v>#DIV/0!</v>
      </c>
      <c r="AI2867" s="95" t="e">
        <f t="shared" si="2988"/>
        <v>#DIV/0!</v>
      </c>
      <c r="AJ2867" s="95" t="e">
        <f t="shared" si="2989"/>
        <v>#DIV/0!</v>
      </c>
      <c r="AK2867" s="95" t="e">
        <f t="shared" si="2990"/>
        <v>#DIV/0!</v>
      </c>
      <c r="AL2867" s="95" t="e">
        <f t="shared" si="2991"/>
        <v>#DIV/0!</v>
      </c>
      <c r="AM2867" s="95" t="e">
        <f t="shared" si="2992"/>
        <v>#DIV/0!</v>
      </c>
      <c r="AN2867" s="95" t="e">
        <f t="shared" si="2993"/>
        <v>#DIV/0!</v>
      </c>
      <c r="AO2867" s="95" t="e">
        <f t="shared" si="2994"/>
        <v>#DIV/0!</v>
      </c>
      <c r="AP2867" s="95" t="e">
        <f t="shared" si="2995"/>
        <v>#DIV/0!</v>
      </c>
      <c r="AQ2867" s="95" t="e">
        <f t="shared" si="2996"/>
        <v>#DIV/0!</v>
      </c>
      <c r="AR2867" s="95" t="e">
        <f t="shared" si="2997"/>
        <v>#DIV/0!</v>
      </c>
      <c r="AS2867" s="95" t="e">
        <f t="shared" si="2998"/>
        <v>#DIV/0!</v>
      </c>
      <c r="AT2867" s="95" t="e">
        <f t="shared" si="2999"/>
        <v>#DIV/0!</v>
      </c>
      <c r="AU2867" s="95" t="e">
        <f t="shared" si="3000"/>
        <v>#DIV/0!</v>
      </c>
      <c r="AV2867" s="95" t="e">
        <f t="shared" si="3001"/>
        <v>#DIV/0!</v>
      </c>
      <c r="AW2867" s="95" t="e">
        <f t="shared" si="3002"/>
        <v>#DIV/0!</v>
      </c>
      <c r="AX2867" s="95" t="e">
        <f t="shared" si="3003"/>
        <v>#DIV/0!</v>
      </c>
      <c r="AY2867" s="95" t="e">
        <f t="shared" si="3004"/>
        <v>#DIV/0!</v>
      </c>
      <c r="AZ2867" s="213" t="e">
        <f t="shared" si="3005"/>
        <v>#DIV/0!</v>
      </c>
      <c r="BA2867" s="201" t="e">
        <f t="shared" si="3006"/>
        <v>#DIV/0!</v>
      </c>
      <c r="BB2867" s="201" t="e">
        <f t="shared" si="3007"/>
        <v>#DIV/0!</v>
      </c>
      <c r="BC2867" s="201" t="e">
        <f t="shared" si="3008"/>
        <v>#DIV/0!</v>
      </c>
      <c r="BD2867" s="201" t="e">
        <f t="shared" si="3009"/>
        <v>#DIV/0!</v>
      </c>
      <c r="BE2867" s="201" t="e">
        <f t="shared" si="3010"/>
        <v>#DIV/0!</v>
      </c>
      <c r="BG2867" s="99" t="e">
        <f t="shared" si="3013"/>
        <v>#DIV/0!</v>
      </c>
      <c r="BH2867" s="99" t="e">
        <f t="shared" si="3014"/>
        <v>#DIV/0!</v>
      </c>
      <c r="BI2867" s="99" t="e">
        <f t="shared" si="3015"/>
        <v>#DIV/0!</v>
      </c>
      <c r="BJ2867" s="99" t="e">
        <f t="shared" si="3016"/>
        <v>#DIV/0!</v>
      </c>
      <c r="BK2867" s="99" t="e">
        <f t="shared" si="3017"/>
        <v>#DIV/0!</v>
      </c>
      <c r="BL2867" s="99" t="e">
        <f t="shared" si="3018"/>
        <v>#DIV/0!</v>
      </c>
      <c r="BM2867" s="99" t="e">
        <f t="shared" si="3019"/>
        <v>#DIV/0!</v>
      </c>
      <c r="BN2867" s="99" t="e">
        <f t="shared" si="3020"/>
        <v>#DIV/0!</v>
      </c>
      <c r="BO2867" s="99" t="e">
        <f t="shared" si="3021"/>
        <v>#DIV/0!</v>
      </c>
      <c r="BP2867" s="99" t="e">
        <f t="shared" si="3022"/>
        <v>#DIV/0!</v>
      </c>
      <c r="BQ2867" s="99" t="e">
        <f t="shared" si="3023"/>
        <v>#DIV/0!</v>
      </c>
      <c r="BR2867" s="99" t="e">
        <f t="shared" si="3024"/>
        <v>#DIV/0!</v>
      </c>
      <c r="BS2867" s="99">
        <f t="shared" si="3011"/>
        <v>0</v>
      </c>
      <c r="BT2867" s="99">
        <f t="shared" si="3012"/>
        <v>2.7</v>
      </c>
    </row>
    <row r="2868" spans="1:72" ht="13" x14ac:dyDescent="0.25">
      <c r="A2868" s="93">
        <v>39714</v>
      </c>
      <c r="B2868" s="94">
        <v>0</v>
      </c>
      <c r="C2868" s="101">
        <v>2.8</v>
      </c>
      <c r="D2868" s="205">
        <v>6.8849999999999998</v>
      </c>
      <c r="E2868" s="207" t="e">
        <f t="shared" si="3025"/>
        <v>#DIV/0!</v>
      </c>
      <c r="G2868" s="95" t="e">
        <f t="shared" si="2961"/>
        <v>#DIV/0!</v>
      </c>
      <c r="H2868" s="95">
        <f t="shared" si="2962"/>
        <v>0</v>
      </c>
      <c r="I2868" s="95">
        <f t="shared" si="2963"/>
        <v>2.8</v>
      </c>
      <c r="J2868" s="100">
        <f t="shared" si="2964"/>
        <v>0</v>
      </c>
      <c r="K2868" s="100" t="e">
        <f t="shared" si="2965"/>
        <v>#DIV/0!</v>
      </c>
      <c r="L2868" s="100" t="e">
        <f t="shared" si="2966"/>
        <v>#DIV/0!</v>
      </c>
      <c r="M2868" s="100" t="e">
        <f t="shared" si="2967"/>
        <v>#DIV/0!</v>
      </c>
      <c r="N2868" s="100" t="e">
        <f t="shared" si="2968"/>
        <v>#DIV/0!</v>
      </c>
      <c r="O2868" s="100" t="e">
        <f t="shared" si="2969"/>
        <v>#DIV/0!</v>
      </c>
      <c r="P2868" s="100" t="e">
        <f t="shared" si="2970"/>
        <v>#DIV/0!</v>
      </c>
      <c r="Q2868" s="100" t="e">
        <f t="shared" si="2971"/>
        <v>#DIV/0!</v>
      </c>
      <c r="R2868" s="100" t="e">
        <f t="shared" si="2972"/>
        <v>#DIV/0!</v>
      </c>
      <c r="S2868" s="100" t="e">
        <f t="shared" si="2973"/>
        <v>#DIV/0!</v>
      </c>
      <c r="T2868" s="100" t="e">
        <f t="shared" si="2974"/>
        <v>#DIV/0!</v>
      </c>
      <c r="U2868" s="100" t="e">
        <f t="shared" si="2975"/>
        <v>#DIV/0!</v>
      </c>
      <c r="V2868" s="100" t="e">
        <f t="shared" si="2976"/>
        <v>#DIV/0!</v>
      </c>
      <c r="W2868" s="100" t="e">
        <f t="shared" si="2977"/>
        <v>#DIV/0!</v>
      </c>
      <c r="X2868" s="100" t="e">
        <f t="shared" si="2978"/>
        <v>#DIV/0!</v>
      </c>
      <c r="Y2868" s="100" t="e">
        <f t="shared" si="2979"/>
        <v>#DIV/0!</v>
      </c>
      <c r="Z2868" s="100" t="e">
        <f t="shared" si="2980"/>
        <v>#DIV/0!</v>
      </c>
      <c r="AA2868" s="100" t="e">
        <f t="shared" si="2960"/>
        <v>#DIV/0!</v>
      </c>
      <c r="AB2868" s="95" t="e">
        <f t="shared" si="2981"/>
        <v>#DIV/0!</v>
      </c>
      <c r="AC2868" s="95" t="e">
        <f t="shared" si="2982"/>
        <v>#DIV/0!</v>
      </c>
      <c r="AD2868" s="95" t="e">
        <f t="shared" si="2983"/>
        <v>#DIV/0!</v>
      </c>
      <c r="AE2868" s="95" t="e">
        <f t="shared" si="2984"/>
        <v>#DIV/0!</v>
      </c>
      <c r="AF2868" s="95" t="e">
        <f t="shared" si="2985"/>
        <v>#DIV/0!</v>
      </c>
      <c r="AG2868" s="95" t="e">
        <f t="shared" si="2986"/>
        <v>#DIV/0!</v>
      </c>
      <c r="AH2868" s="95" t="e">
        <f t="shared" si="2987"/>
        <v>#DIV/0!</v>
      </c>
      <c r="AI2868" s="95" t="e">
        <f t="shared" si="2988"/>
        <v>#DIV/0!</v>
      </c>
      <c r="AJ2868" s="95" t="e">
        <f t="shared" si="2989"/>
        <v>#DIV/0!</v>
      </c>
      <c r="AK2868" s="95" t="e">
        <f t="shared" si="2990"/>
        <v>#DIV/0!</v>
      </c>
      <c r="AL2868" s="95" t="e">
        <f t="shared" si="2991"/>
        <v>#DIV/0!</v>
      </c>
      <c r="AM2868" s="95" t="e">
        <f t="shared" si="2992"/>
        <v>#DIV/0!</v>
      </c>
      <c r="AN2868" s="95" t="e">
        <f t="shared" si="2993"/>
        <v>#DIV/0!</v>
      </c>
      <c r="AO2868" s="95" t="e">
        <f t="shared" si="2994"/>
        <v>#DIV/0!</v>
      </c>
      <c r="AP2868" s="95" t="e">
        <f t="shared" si="2995"/>
        <v>#DIV/0!</v>
      </c>
      <c r="AQ2868" s="95" t="e">
        <f t="shared" si="2996"/>
        <v>#DIV/0!</v>
      </c>
      <c r="AR2868" s="95" t="e">
        <f t="shared" si="2997"/>
        <v>#DIV/0!</v>
      </c>
      <c r="AS2868" s="95" t="e">
        <f t="shared" si="2998"/>
        <v>#DIV/0!</v>
      </c>
      <c r="AT2868" s="95" t="e">
        <f t="shared" si="2999"/>
        <v>#DIV/0!</v>
      </c>
      <c r="AU2868" s="95" t="e">
        <f t="shared" si="3000"/>
        <v>#DIV/0!</v>
      </c>
      <c r="AV2868" s="95" t="e">
        <f t="shared" si="3001"/>
        <v>#DIV/0!</v>
      </c>
      <c r="AW2868" s="95" t="e">
        <f t="shared" si="3002"/>
        <v>#DIV/0!</v>
      </c>
      <c r="AX2868" s="95" t="e">
        <f t="shared" si="3003"/>
        <v>#DIV/0!</v>
      </c>
      <c r="AY2868" s="95" t="e">
        <f t="shared" si="3004"/>
        <v>#DIV/0!</v>
      </c>
      <c r="AZ2868" s="213" t="e">
        <f t="shared" si="3005"/>
        <v>#DIV/0!</v>
      </c>
      <c r="BA2868" s="201" t="e">
        <f t="shared" si="3006"/>
        <v>#DIV/0!</v>
      </c>
      <c r="BB2868" s="201" t="e">
        <f t="shared" si="3007"/>
        <v>#DIV/0!</v>
      </c>
      <c r="BC2868" s="201" t="e">
        <f t="shared" si="3008"/>
        <v>#DIV/0!</v>
      </c>
      <c r="BD2868" s="201" t="e">
        <f t="shared" si="3009"/>
        <v>#DIV/0!</v>
      </c>
      <c r="BE2868" s="201" t="e">
        <f t="shared" si="3010"/>
        <v>#DIV/0!</v>
      </c>
      <c r="BG2868" s="99" t="e">
        <f t="shared" si="3013"/>
        <v>#DIV/0!</v>
      </c>
      <c r="BH2868" s="99" t="e">
        <f t="shared" si="3014"/>
        <v>#DIV/0!</v>
      </c>
      <c r="BI2868" s="99" t="e">
        <f t="shared" si="3015"/>
        <v>#DIV/0!</v>
      </c>
      <c r="BJ2868" s="99" t="e">
        <f t="shared" si="3016"/>
        <v>#DIV/0!</v>
      </c>
      <c r="BK2868" s="99" t="e">
        <f t="shared" si="3017"/>
        <v>#DIV/0!</v>
      </c>
      <c r="BL2868" s="99" t="e">
        <f t="shared" si="3018"/>
        <v>#DIV/0!</v>
      </c>
      <c r="BM2868" s="99" t="e">
        <f t="shared" si="3019"/>
        <v>#DIV/0!</v>
      </c>
      <c r="BN2868" s="99" t="e">
        <f t="shared" si="3020"/>
        <v>#DIV/0!</v>
      </c>
      <c r="BO2868" s="99" t="e">
        <f t="shared" si="3021"/>
        <v>#DIV/0!</v>
      </c>
      <c r="BP2868" s="99" t="e">
        <f t="shared" si="3022"/>
        <v>#DIV/0!</v>
      </c>
      <c r="BQ2868" s="99" t="e">
        <f t="shared" si="3023"/>
        <v>#DIV/0!</v>
      </c>
      <c r="BR2868" s="99" t="e">
        <f t="shared" si="3024"/>
        <v>#DIV/0!</v>
      </c>
      <c r="BS2868" s="99">
        <f t="shared" si="3011"/>
        <v>0</v>
      </c>
      <c r="BT2868" s="99">
        <f t="shared" si="3012"/>
        <v>2.8</v>
      </c>
    </row>
    <row r="2869" spans="1:72" ht="13" x14ac:dyDescent="0.25">
      <c r="A2869" s="93">
        <v>39715</v>
      </c>
      <c r="B2869" s="94">
        <v>0</v>
      </c>
      <c r="C2869" s="101">
        <v>3</v>
      </c>
      <c r="D2869" s="205">
        <v>6.468</v>
      </c>
      <c r="E2869" s="207" t="e">
        <f t="shared" si="3025"/>
        <v>#DIV/0!</v>
      </c>
      <c r="G2869" s="95" t="e">
        <f t="shared" si="2961"/>
        <v>#DIV/0!</v>
      </c>
      <c r="H2869" s="95">
        <f t="shared" si="2962"/>
        <v>0</v>
      </c>
      <c r="I2869" s="95">
        <f t="shared" si="2963"/>
        <v>3</v>
      </c>
      <c r="J2869" s="100">
        <f t="shared" si="2964"/>
        <v>0</v>
      </c>
      <c r="K2869" s="100" t="e">
        <f t="shared" si="2965"/>
        <v>#DIV/0!</v>
      </c>
      <c r="L2869" s="100" t="e">
        <f t="shared" si="2966"/>
        <v>#DIV/0!</v>
      </c>
      <c r="M2869" s="100" t="e">
        <f t="shared" si="2967"/>
        <v>#DIV/0!</v>
      </c>
      <c r="N2869" s="100" t="e">
        <f t="shared" si="2968"/>
        <v>#DIV/0!</v>
      </c>
      <c r="O2869" s="100" t="e">
        <f t="shared" si="2969"/>
        <v>#DIV/0!</v>
      </c>
      <c r="P2869" s="100" t="e">
        <f t="shared" si="2970"/>
        <v>#DIV/0!</v>
      </c>
      <c r="Q2869" s="100" t="e">
        <f t="shared" si="2971"/>
        <v>#DIV/0!</v>
      </c>
      <c r="R2869" s="100" t="e">
        <f t="shared" si="2972"/>
        <v>#DIV/0!</v>
      </c>
      <c r="S2869" s="100" t="e">
        <f t="shared" si="2973"/>
        <v>#DIV/0!</v>
      </c>
      <c r="T2869" s="100" t="e">
        <f t="shared" si="2974"/>
        <v>#DIV/0!</v>
      </c>
      <c r="U2869" s="100" t="e">
        <f t="shared" si="2975"/>
        <v>#DIV/0!</v>
      </c>
      <c r="V2869" s="100" t="e">
        <f t="shared" si="2976"/>
        <v>#DIV/0!</v>
      </c>
      <c r="W2869" s="100" t="e">
        <f t="shared" si="2977"/>
        <v>#DIV/0!</v>
      </c>
      <c r="X2869" s="100" t="e">
        <f t="shared" si="2978"/>
        <v>#DIV/0!</v>
      </c>
      <c r="Y2869" s="100" t="e">
        <f t="shared" si="2979"/>
        <v>#DIV/0!</v>
      </c>
      <c r="Z2869" s="100" t="e">
        <f t="shared" si="2980"/>
        <v>#DIV/0!</v>
      </c>
      <c r="AA2869" s="100" t="e">
        <f t="shared" si="2960"/>
        <v>#DIV/0!</v>
      </c>
      <c r="AB2869" s="95" t="e">
        <f t="shared" si="2981"/>
        <v>#DIV/0!</v>
      </c>
      <c r="AC2869" s="95" t="e">
        <f t="shared" si="2982"/>
        <v>#DIV/0!</v>
      </c>
      <c r="AD2869" s="95" t="e">
        <f t="shared" si="2983"/>
        <v>#DIV/0!</v>
      </c>
      <c r="AE2869" s="95" t="e">
        <f t="shared" si="2984"/>
        <v>#DIV/0!</v>
      </c>
      <c r="AF2869" s="95" t="e">
        <f t="shared" si="2985"/>
        <v>#DIV/0!</v>
      </c>
      <c r="AG2869" s="95" t="e">
        <f t="shared" si="2986"/>
        <v>#DIV/0!</v>
      </c>
      <c r="AH2869" s="95" t="e">
        <f t="shared" si="2987"/>
        <v>#DIV/0!</v>
      </c>
      <c r="AI2869" s="95" t="e">
        <f t="shared" si="2988"/>
        <v>#DIV/0!</v>
      </c>
      <c r="AJ2869" s="95" t="e">
        <f t="shared" si="2989"/>
        <v>#DIV/0!</v>
      </c>
      <c r="AK2869" s="95" t="e">
        <f t="shared" si="2990"/>
        <v>#DIV/0!</v>
      </c>
      <c r="AL2869" s="95" t="e">
        <f t="shared" si="2991"/>
        <v>#DIV/0!</v>
      </c>
      <c r="AM2869" s="95" t="e">
        <f t="shared" si="2992"/>
        <v>#DIV/0!</v>
      </c>
      <c r="AN2869" s="95" t="e">
        <f t="shared" si="2993"/>
        <v>#DIV/0!</v>
      </c>
      <c r="AO2869" s="95" t="e">
        <f t="shared" si="2994"/>
        <v>#DIV/0!</v>
      </c>
      <c r="AP2869" s="95" t="e">
        <f t="shared" si="2995"/>
        <v>#DIV/0!</v>
      </c>
      <c r="AQ2869" s="95" t="e">
        <f t="shared" si="2996"/>
        <v>#DIV/0!</v>
      </c>
      <c r="AR2869" s="95" t="e">
        <f t="shared" si="2997"/>
        <v>#DIV/0!</v>
      </c>
      <c r="AS2869" s="95" t="e">
        <f t="shared" si="2998"/>
        <v>#DIV/0!</v>
      </c>
      <c r="AT2869" s="95" t="e">
        <f t="shared" si="2999"/>
        <v>#DIV/0!</v>
      </c>
      <c r="AU2869" s="95" t="e">
        <f t="shared" si="3000"/>
        <v>#DIV/0!</v>
      </c>
      <c r="AV2869" s="95" t="e">
        <f t="shared" si="3001"/>
        <v>#DIV/0!</v>
      </c>
      <c r="AW2869" s="95" t="e">
        <f t="shared" si="3002"/>
        <v>#DIV/0!</v>
      </c>
      <c r="AX2869" s="95" t="e">
        <f t="shared" si="3003"/>
        <v>#DIV/0!</v>
      </c>
      <c r="AY2869" s="95" t="e">
        <f t="shared" si="3004"/>
        <v>#DIV/0!</v>
      </c>
      <c r="AZ2869" s="213" t="e">
        <f t="shared" si="3005"/>
        <v>#DIV/0!</v>
      </c>
      <c r="BA2869" s="201" t="e">
        <f t="shared" si="3006"/>
        <v>#DIV/0!</v>
      </c>
      <c r="BB2869" s="201" t="e">
        <f t="shared" si="3007"/>
        <v>#DIV/0!</v>
      </c>
      <c r="BC2869" s="201" t="e">
        <f t="shared" si="3008"/>
        <v>#DIV/0!</v>
      </c>
      <c r="BD2869" s="201" t="e">
        <f t="shared" si="3009"/>
        <v>#DIV/0!</v>
      </c>
      <c r="BE2869" s="201" t="e">
        <f t="shared" si="3010"/>
        <v>#DIV/0!</v>
      </c>
      <c r="BG2869" s="99" t="e">
        <f t="shared" si="3013"/>
        <v>#DIV/0!</v>
      </c>
      <c r="BH2869" s="99" t="e">
        <f t="shared" si="3014"/>
        <v>#DIV/0!</v>
      </c>
      <c r="BI2869" s="99" t="e">
        <f t="shared" si="3015"/>
        <v>#DIV/0!</v>
      </c>
      <c r="BJ2869" s="99" t="e">
        <f t="shared" si="3016"/>
        <v>#DIV/0!</v>
      </c>
      <c r="BK2869" s="99" t="e">
        <f t="shared" si="3017"/>
        <v>#DIV/0!</v>
      </c>
      <c r="BL2869" s="99" t="e">
        <f t="shared" si="3018"/>
        <v>#DIV/0!</v>
      </c>
      <c r="BM2869" s="99" t="e">
        <f t="shared" si="3019"/>
        <v>#DIV/0!</v>
      </c>
      <c r="BN2869" s="99" t="e">
        <f t="shared" si="3020"/>
        <v>#DIV/0!</v>
      </c>
      <c r="BO2869" s="99" t="e">
        <f t="shared" si="3021"/>
        <v>#DIV/0!</v>
      </c>
      <c r="BP2869" s="99" t="e">
        <f t="shared" si="3022"/>
        <v>#DIV/0!</v>
      </c>
      <c r="BQ2869" s="99" t="e">
        <f t="shared" si="3023"/>
        <v>#DIV/0!</v>
      </c>
      <c r="BR2869" s="99" t="e">
        <f t="shared" si="3024"/>
        <v>#DIV/0!</v>
      </c>
      <c r="BS2869" s="99">
        <f t="shared" si="3011"/>
        <v>0</v>
      </c>
      <c r="BT2869" s="99">
        <f t="shared" si="3012"/>
        <v>3</v>
      </c>
    </row>
    <row r="2870" spans="1:72" ht="13" x14ac:dyDescent="0.25">
      <c r="A2870" s="93">
        <v>39716</v>
      </c>
      <c r="B2870" s="94">
        <v>0</v>
      </c>
      <c r="C2870" s="101">
        <v>3.2</v>
      </c>
      <c r="D2870" s="205">
        <v>5.8129999999999997</v>
      </c>
      <c r="E2870" s="207" t="e">
        <f t="shared" si="3025"/>
        <v>#DIV/0!</v>
      </c>
      <c r="G2870" s="95" t="e">
        <f t="shared" si="2961"/>
        <v>#DIV/0!</v>
      </c>
      <c r="H2870" s="95">
        <f t="shared" si="2962"/>
        <v>0</v>
      </c>
      <c r="I2870" s="95">
        <f t="shared" si="2963"/>
        <v>3.2</v>
      </c>
      <c r="J2870" s="100">
        <f t="shared" si="2964"/>
        <v>0</v>
      </c>
      <c r="K2870" s="100" t="e">
        <f t="shared" si="2965"/>
        <v>#DIV/0!</v>
      </c>
      <c r="L2870" s="100" t="e">
        <f t="shared" si="2966"/>
        <v>#DIV/0!</v>
      </c>
      <c r="M2870" s="100" t="e">
        <f t="shared" si="2967"/>
        <v>#DIV/0!</v>
      </c>
      <c r="N2870" s="100" t="e">
        <f t="shared" si="2968"/>
        <v>#DIV/0!</v>
      </c>
      <c r="O2870" s="100" t="e">
        <f t="shared" si="2969"/>
        <v>#DIV/0!</v>
      </c>
      <c r="P2870" s="100" t="e">
        <f t="shared" si="2970"/>
        <v>#DIV/0!</v>
      </c>
      <c r="Q2870" s="100" t="e">
        <f t="shared" si="2971"/>
        <v>#DIV/0!</v>
      </c>
      <c r="R2870" s="100" t="e">
        <f t="shared" si="2972"/>
        <v>#DIV/0!</v>
      </c>
      <c r="S2870" s="100" t="e">
        <f t="shared" si="2973"/>
        <v>#DIV/0!</v>
      </c>
      <c r="T2870" s="100" t="e">
        <f t="shared" si="2974"/>
        <v>#DIV/0!</v>
      </c>
      <c r="U2870" s="100" t="e">
        <f t="shared" si="2975"/>
        <v>#DIV/0!</v>
      </c>
      <c r="V2870" s="100" t="e">
        <f t="shared" si="2976"/>
        <v>#DIV/0!</v>
      </c>
      <c r="W2870" s="100" t="e">
        <f t="shared" si="2977"/>
        <v>#DIV/0!</v>
      </c>
      <c r="X2870" s="100" t="e">
        <f t="shared" si="2978"/>
        <v>#DIV/0!</v>
      </c>
      <c r="Y2870" s="100" t="e">
        <f t="shared" si="2979"/>
        <v>#DIV/0!</v>
      </c>
      <c r="Z2870" s="100" t="e">
        <f t="shared" si="2980"/>
        <v>#DIV/0!</v>
      </c>
      <c r="AA2870" s="100" t="e">
        <f t="shared" si="2960"/>
        <v>#DIV/0!</v>
      </c>
      <c r="AB2870" s="95" t="e">
        <f t="shared" si="2981"/>
        <v>#DIV/0!</v>
      </c>
      <c r="AC2870" s="95" t="e">
        <f t="shared" si="2982"/>
        <v>#DIV/0!</v>
      </c>
      <c r="AD2870" s="95" t="e">
        <f t="shared" si="2983"/>
        <v>#DIV/0!</v>
      </c>
      <c r="AE2870" s="95" t="e">
        <f t="shared" si="2984"/>
        <v>#DIV/0!</v>
      </c>
      <c r="AF2870" s="95" t="e">
        <f t="shared" si="2985"/>
        <v>#DIV/0!</v>
      </c>
      <c r="AG2870" s="95" t="e">
        <f t="shared" si="2986"/>
        <v>#DIV/0!</v>
      </c>
      <c r="AH2870" s="95" t="e">
        <f t="shared" si="2987"/>
        <v>#DIV/0!</v>
      </c>
      <c r="AI2870" s="95" t="e">
        <f t="shared" si="2988"/>
        <v>#DIV/0!</v>
      </c>
      <c r="AJ2870" s="95" t="e">
        <f t="shared" si="2989"/>
        <v>#DIV/0!</v>
      </c>
      <c r="AK2870" s="95" t="e">
        <f t="shared" si="2990"/>
        <v>#DIV/0!</v>
      </c>
      <c r="AL2870" s="95" t="e">
        <f t="shared" si="2991"/>
        <v>#DIV/0!</v>
      </c>
      <c r="AM2870" s="95" t="e">
        <f t="shared" si="2992"/>
        <v>#DIV/0!</v>
      </c>
      <c r="AN2870" s="95" t="e">
        <f t="shared" si="2993"/>
        <v>#DIV/0!</v>
      </c>
      <c r="AO2870" s="95" t="e">
        <f t="shared" si="2994"/>
        <v>#DIV/0!</v>
      </c>
      <c r="AP2870" s="95" t="e">
        <f t="shared" si="2995"/>
        <v>#DIV/0!</v>
      </c>
      <c r="AQ2870" s="95" t="e">
        <f t="shared" si="2996"/>
        <v>#DIV/0!</v>
      </c>
      <c r="AR2870" s="95" t="e">
        <f t="shared" si="2997"/>
        <v>#DIV/0!</v>
      </c>
      <c r="AS2870" s="95" t="e">
        <f t="shared" si="2998"/>
        <v>#DIV/0!</v>
      </c>
      <c r="AT2870" s="95" t="e">
        <f t="shared" si="2999"/>
        <v>#DIV/0!</v>
      </c>
      <c r="AU2870" s="95" t="e">
        <f t="shared" si="3000"/>
        <v>#DIV/0!</v>
      </c>
      <c r="AV2870" s="95" t="e">
        <f t="shared" si="3001"/>
        <v>#DIV/0!</v>
      </c>
      <c r="AW2870" s="95" t="e">
        <f t="shared" si="3002"/>
        <v>#DIV/0!</v>
      </c>
      <c r="AX2870" s="95" t="e">
        <f t="shared" si="3003"/>
        <v>#DIV/0!</v>
      </c>
      <c r="AY2870" s="95" t="e">
        <f t="shared" si="3004"/>
        <v>#DIV/0!</v>
      </c>
      <c r="AZ2870" s="213" t="e">
        <f t="shared" si="3005"/>
        <v>#DIV/0!</v>
      </c>
      <c r="BA2870" s="201" t="e">
        <f t="shared" si="3006"/>
        <v>#DIV/0!</v>
      </c>
      <c r="BB2870" s="201" t="e">
        <f t="shared" si="3007"/>
        <v>#DIV/0!</v>
      </c>
      <c r="BC2870" s="201" t="e">
        <f t="shared" si="3008"/>
        <v>#DIV/0!</v>
      </c>
      <c r="BD2870" s="201" t="e">
        <f t="shared" si="3009"/>
        <v>#DIV/0!</v>
      </c>
      <c r="BE2870" s="201" t="e">
        <f t="shared" si="3010"/>
        <v>#DIV/0!</v>
      </c>
      <c r="BG2870" s="99" t="e">
        <f t="shared" si="3013"/>
        <v>#DIV/0!</v>
      </c>
      <c r="BH2870" s="99" t="e">
        <f t="shared" si="3014"/>
        <v>#DIV/0!</v>
      </c>
      <c r="BI2870" s="99" t="e">
        <f t="shared" si="3015"/>
        <v>#DIV/0!</v>
      </c>
      <c r="BJ2870" s="99" t="e">
        <f t="shared" si="3016"/>
        <v>#DIV/0!</v>
      </c>
      <c r="BK2870" s="99" t="e">
        <f t="shared" si="3017"/>
        <v>#DIV/0!</v>
      </c>
      <c r="BL2870" s="99" t="e">
        <f t="shared" si="3018"/>
        <v>#DIV/0!</v>
      </c>
      <c r="BM2870" s="99" t="e">
        <f t="shared" si="3019"/>
        <v>#DIV/0!</v>
      </c>
      <c r="BN2870" s="99" t="e">
        <f t="shared" si="3020"/>
        <v>#DIV/0!</v>
      </c>
      <c r="BO2870" s="99" t="e">
        <f t="shared" si="3021"/>
        <v>#DIV/0!</v>
      </c>
      <c r="BP2870" s="99" t="e">
        <f t="shared" si="3022"/>
        <v>#DIV/0!</v>
      </c>
      <c r="BQ2870" s="99" t="e">
        <f t="shared" si="3023"/>
        <v>#DIV/0!</v>
      </c>
      <c r="BR2870" s="99" t="e">
        <f t="shared" si="3024"/>
        <v>#DIV/0!</v>
      </c>
      <c r="BS2870" s="99">
        <f t="shared" si="3011"/>
        <v>0</v>
      </c>
      <c r="BT2870" s="99">
        <f t="shared" si="3012"/>
        <v>3.2</v>
      </c>
    </row>
    <row r="2871" spans="1:72" ht="13" x14ac:dyDescent="0.25">
      <c r="A2871" s="93">
        <v>39717</v>
      </c>
      <c r="B2871" s="94">
        <v>0</v>
      </c>
      <c r="C2871" s="101">
        <v>3.5</v>
      </c>
      <c r="D2871" s="205">
        <v>5.13</v>
      </c>
      <c r="E2871" s="207" t="e">
        <f t="shared" si="3025"/>
        <v>#DIV/0!</v>
      </c>
      <c r="G2871" s="95" t="e">
        <f t="shared" si="2961"/>
        <v>#DIV/0!</v>
      </c>
      <c r="H2871" s="95">
        <f t="shared" si="2962"/>
        <v>0</v>
      </c>
      <c r="I2871" s="95">
        <f t="shared" si="2963"/>
        <v>3.5</v>
      </c>
      <c r="J2871" s="100">
        <f t="shared" si="2964"/>
        <v>0</v>
      </c>
      <c r="K2871" s="100" t="e">
        <f t="shared" si="2965"/>
        <v>#DIV/0!</v>
      </c>
      <c r="L2871" s="100" t="e">
        <f t="shared" si="2966"/>
        <v>#DIV/0!</v>
      </c>
      <c r="M2871" s="100" t="e">
        <f t="shared" si="2967"/>
        <v>#DIV/0!</v>
      </c>
      <c r="N2871" s="100" t="e">
        <f t="shared" si="2968"/>
        <v>#DIV/0!</v>
      </c>
      <c r="O2871" s="100" t="e">
        <f t="shared" si="2969"/>
        <v>#DIV/0!</v>
      </c>
      <c r="P2871" s="100" t="e">
        <f t="shared" si="2970"/>
        <v>#DIV/0!</v>
      </c>
      <c r="Q2871" s="100" t="e">
        <f t="shared" si="2971"/>
        <v>#DIV/0!</v>
      </c>
      <c r="R2871" s="100" t="e">
        <f t="shared" si="2972"/>
        <v>#DIV/0!</v>
      </c>
      <c r="S2871" s="100" t="e">
        <f t="shared" si="2973"/>
        <v>#DIV/0!</v>
      </c>
      <c r="T2871" s="100" t="e">
        <f t="shared" si="2974"/>
        <v>#DIV/0!</v>
      </c>
      <c r="U2871" s="100" t="e">
        <f t="shared" si="2975"/>
        <v>#DIV/0!</v>
      </c>
      <c r="V2871" s="100" t="e">
        <f t="shared" si="2976"/>
        <v>#DIV/0!</v>
      </c>
      <c r="W2871" s="100" t="e">
        <f t="shared" si="2977"/>
        <v>#DIV/0!</v>
      </c>
      <c r="X2871" s="100" t="e">
        <f t="shared" si="2978"/>
        <v>#DIV/0!</v>
      </c>
      <c r="Y2871" s="100" t="e">
        <f t="shared" si="2979"/>
        <v>#DIV/0!</v>
      </c>
      <c r="Z2871" s="100" t="e">
        <f t="shared" si="2980"/>
        <v>#DIV/0!</v>
      </c>
      <c r="AA2871" s="100" t="e">
        <f t="shared" si="2960"/>
        <v>#DIV/0!</v>
      </c>
      <c r="AB2871" s="95" t="e">
        <f t="shared" si="2981"/>
        <v>#DIV/0!</v>
      </c>
      <c r="AC2871" s="95" t="e">
        <f t="shared" si="2982"/>
        <v>#DIV/0!</v>
      </c>
      <c r="AD2871" s="95" t="e">
        <f t="shared" si="2983"/>
        <v>#DIV/0!</v>
      </c>
      <c r="AE2871" s="95" t="e">
        <f t="shared" si="2984"/>
        <v>#DIV/0!</v>
      </c>
      <c r="AF2871" s="95" t="e">
        <f t="shared" si="2985"/>
        <v>#DIV/0!</v>
      </c>
      <c r="AG2871" s="95" t="e">
        <f t="shared" si="2986"/>
        <v>#DIV/0!</v>
      </c>
      <c r="AH2871" s="95" t="e">
        <f t="shared" si="2987"/>
        <v>#DIV/0!</v>
      </c>
      <c r="AI2871" s="95" t="e">
        <f t="shared" si="2988"/>
        <v>#DIV/0!</v>
      </c>
      <c r="AJ2871" s="95" t="e">
        <f t="shared" si="2989"/>
        <v>#DIV/0!</v>
      </c>
      <c r="AK2871" s="95" t="e">
        <f t="shared" si="2990"/>
        <v>#DIV/0!</v>
      </c>
      <c r="AL2871" s="95" t="e">
        <f t="shared" si="2991"/>
        <v>#DIV/0!</v>
      </c>
      <c r="AM2871" s="95" t="e">
        <f t="shared" si="2992"/>
        <v>#DIV/0!</v>
      </c>
      <c r="AN2871" s="95" t="e">
        <f t="shared" si="2993"/>
        <v>#DIV/0!</v>
      </c>
      <c r="AO2871" s="95" t="e">
        <f t="shared" si="2994"/>
        <v>#DIV/0!</v>
      </c>
      <c r="AP2871" s="95" t="e">
        <f t="shared" si="2995"/>
        <v>#DIV/0!</v>
      </c>
      <c r="AQ2871" s="95" t="e">
        <f t="shared" si="2996"/>
        <v>#DIV/0!</v>
      </c>
      <c r="AR2871" s="95" t="e">
        <f t="shared" si="2997"/>
        <v>#DIV/0!</v>
      </c>
      <c r="AS2871" s="95" t="e">
        <f t="shared" si="2998"/>
        <v>#DIV/0!</v>
      </c>
      <c r="AT2871" s="95" t="e">
        <f t="shared" si="2999"/>
        <v>#DIV/0!</v>
      </c>
      <c r="AU2871" s="95" t="e">
        <f t="shared" si="3000"/>
        <v>#DIV/0!</v>
      </c>
      <c r="AV2871" s="95" t="e">
        <f t="shared" si="3001"/>
        <v>#DIV/0!</v>
      </c>
      <c r="AW2871" s="95" t="e">
        <f t="shared" si="3002"/>
        <v>#DIV/0!</v>
      </c>
      <c r="AX2871" s="95" t="e">
        <f t="shared" si="3003"/>
        <v>#DIV/0!</v>
      </c>
      <c r="AY2871" s="95" t="e">
        <f t="shared" si="3004"/>
        <v>#DIV/0!</v>
      </c>
      <c r="AZ2871" s="213" t="e">
        <f t="shared" si="3005"/>
        <v>#DIV/0!</v>
      </c>
      <c r="BA2871" s="201" t="e">
        <f t="shared" si="3006"/>
        <v>#DIV/0!</v>
      </c>
      <c r="BB2871" s="201" t="e">
        <f t="shared" si="3007"/>
        <v>#DIV/0!</v>
      </c>
      <c r="BC2871" s="201" t="e">
        <f t="shared" si="3008"/>
        <v>#DIV/0!</v>
      </c>
      <c r="BD2871" s="201" t="e">
        <f t="shared" si="3009"/>
        <v>#DIV/0!</v>
      </c>
      <c r="BE2871" s="201" t="e">
        <f t="shared" si="3010"/>
        <v>#DIV/0!</v>
      </c>
      <c r="BG2871" s="99" t="e">
        <f t="shared" si="3013"/>
        <v>#DIV/0!</v>
      </c>
      <c r="BH2871" s="99" t="e">
        <f t="shared" si="3014"/>
        <v>#DIV/0!</v>
      </c>
      <c r="BI2871" s="99" t="e">
        <f t="shared" si="3015"/>
        <v>#DIV/0!</v>
      </c>
      <c r="BJ2871" s="99" t="e">
        <f t="shared" si="3016"/>
        <v>#DIV/0!</v>
      </c>
      <c r="BK2871" s="99" t="e">
        <f t="shared" si="3017"/>
        <v>#DIV/0!</v>
      </c>
      <c r="BL2871" s="99" t="e">
        <f t="shared" si="3018"/>
        <v>#DIV/0!</v>
      </c>
      <c r="BM2871" s="99" t="e">
        <f t="shared" si="3019"/>
        <v>#DIV/0!</v>
      </c>
      <c r="BN2871" s="99" t="e">
        <f t="shared" si="3020"/>
        <v>#DIV/0!</v>
      </c>
      <c r="BO2871" s="99" t="e">
        <f t="shared" si="3021"/>
        <v>#DIV/0!</v>
      </c>
      <c r="BP2871" s="99" t="e">
        <f t="shared" si="3022"/>
        <v>#DIV/0!</v>
      </c>
      <c r="BQ2871" s="99" t="e">
        <f t="shared" si="3023"/>
        <v>#DIV/0!</v>
      </c>
      <c r="BR2871" s="99" t="e">
        <f t="shared" si="3024"/>
        <v>#DIV/0!</v>
      </c>
      <c r="BS2871" s="99">
        <f t="shared" si="3011"/>
        <v>0</v>
      </c>
      <c r="BT2871" s="99">
        <f t="shared" si="3012"/>
        <v>3.5</v>
      </c>
    </row>
    <row r="2872" spans="1:72" ht="13" x14ac:dyDescent="0.25">
      <c r="A2872" s="93">
        <v>39718</v>
      </c>
      <c r="B2872" s="94">
        <v>0</v>
      </c>
      <c r="C2872" s="101">
        <v>4.0999999999999996</v>
      </c>
      <c r="D2872" s="205">
        <v>4.6749999999999998</v>
      </c>
      <c r="E2872" s="207" t="e">
        <f t="shared" si="3025"/>
        <v>#DIV/0!</v>
      </c>
      <c r="G2872" s="95" t="e">
        <f t="shared" si="2961"/>
        <v>#DIV/0!</v>
      </c>
      <c r="H2872" s="95">
        <f t="shared" si="2962"/>
        <v>0</v>
      </c>
      <c r="I2872" s="95">
        <f t="shared" si="2963"/>
        <v>4.0999999999999996</v>
      </c>
      <c r="J2872" s="100">
        <f t="shared" si="2964"/>
        <v>0</v>
      </c>
      <c r="K2872" s="100" t="e">
        <f t="shared" si="2965"/>
        <v>#DIV/0!</v>
      </c>
      <c r="L2872" s="100" t="e">
        <f t="shared" si="2966"/>
        <v>#DIV/0!</v>
      </c>
      <c r="M2872" s="100" t="e">
        <f t="shared" si="2967"/>
        <v>#DIV/0!</v>
      </c>
      <c r="N2872" s="100" t="e">
        <f t="shared" si="2968"/>
        <v>#DIV/0!</v>
      </c>
      <c r="O2872" s="100" t="e">
        <f t="shared" si="2969"/>
        <v>#DIV/0!</v>
      </c>
      <c r="P2872" s="100" t="e">
        <f t="shared" si="2970"/>
        <v>#DIV/0!</v>
      </c>
      <c r="Q2872" s="100" t="e">
        <f t="shared" si="2971"/>
        <v>#DIV/0!</v>
      </c>
      <c r="R2872" s="100" t="e">
        <f t="shared" si="2972"/>
        <v>#DIV/0!</v>
      </c>
      <c r="S2872" s="100" t="e">
        <f t="shared" si="2973"/>
        <v>#DIV/0!</v>
      </c>
      <c r="T2872" s="100" t="e">
        <f t="shared" si="2974"/>
        <v>#DIV/0!</v>
      </c>
      <c r="U2872" s="100" t="e">
        <f t="shared" si="2975"/>
        <v>#DIV/0!</v>
      </c>
      <c r="V2872" s="100" t="e">
        <f t="shared" si="2976"/>
        <v>#DIV/0!</v>
      </c>
      <c r="W2872" s="100" t="e">
        <f t="shared" si="2977"/>
        <v>#DIV/0!</v>
      </c>
      <c r="X2872" s="100" t="e">
        <f t="shared" si="2978"/>
        <v>#DIV/0!</v>
      </c>
      <c r="Y2872" s="100" t="e">
        <f t="shared" si="2979"/>
        <v>#DIV/0!</v>
      </c>
      <c r="Z2872" s="100" t="e">
        <f t="shared" si="2980"/>
        <v>#DIV/0!</v>
      </c>
      <c r="AA2872" s="100" t="e">
        <f t="shared" si="2960"/>
        <v>#DIV/0!</v>
      </c>
      <c r="AB2872" s="95" t="e">
        <f t="shared" si="2981"/>
        <v>#DIV/0!</v>
      </c>
      <c r="AC2872" s="95" t="e">
        <f t="shared" si="2982"/>
        <v>#DIV/0!</v>
      </c>
      <c r="AD2872" s="95" t="e">
        <f t="shared" si="2983"/>
        <v>#DIV/0!</v>
      </c>
      <c r="AE2872" s="95" t="e">
        <f t="shared" si="2984"/>
        <v>#DIV/0!</v>
      </c>
      <c r="AF2872" s="95" t="e">
        <f t="shared" si="2985"/>
        <v>#DIV/0!</v>
      </c>
      <c r="AG2872" s="95" t="e">
        <f t="shared" si="2986"/>
        <v>#DIV/0!</v>
      </c>
      <c r="AH2872" s="95" t="e">
        <f t="shared" si="2987"/>
        <v>#DIV/0!</v>
      </c>
      <c r="AI2872" s="95" t="e">
        <f t="shared" si="2988"/>
        <v>#DIV/0!</v>
      </c>
      <c r="AJ2872" s="95" t="e">
        <f t="shared" si="2989"/>
        <v>#DIV/0!</v>
      </c>
      <c r="AK2872" s="95" t="e">
        <f t="shared" si="2990"/>
        <v>#DIV/0!</v>
      </c>
      <c r="AL2872" s="95" t="e">
        <f t="shared" si="2991"/>
        <v>#DIV/0!</v>
      </c>
      <c r="AM2872" s="95" t="e">
        <f t="shared" si="2992"/>
        <v>#DIV/0!</v>
      </c>
      <c r="AN2872" s="95" t="e">
        <f t="shared" si="2993"/>
        <v>#DIV/0!</v>
      </c>
      <c r="AO2872" s="95" t="e">
        <f t="shared" si="2994"/>
        <v>#DIV/0!</v>
      </c>
      <c r="AP2872" s="95" t="e">
        <f t="shared" si="2995"/>
        <v>#DIV/0!</v>
      </c>
      <c r="AQ2872" s="95" t="e">
        <f t="shared" si="2996"/>
        <v>#DIV/0!</v>
      </c>
      <c r="AR2872" s="95" t="e">
        <f t="shared" si="2997"/>
        <v>#DIV/0!</v>
      </c>
      <c r="AS2872" s="95" t="e">
        <f t="shared" si="2998"/>
        <v>#DIV/0!</v>
      </c>
      <c r="AT2872" s="95" t="e">
        <f t="shared" si="2999"/>
        <v>#DIV/0!</v>
      </c>
      <c r="AU2872" s="95" t="e">
        <f t="shared" si="3000"/>
        <v>#DIV/0!</v>
      </c>
      <c r="AV2872" s="95" t="e">
        <f t="shared" si="3001"/>
        <v>#DIV/0!</v>
      </c>
      <c r="AW2872" s="95" t="e">
        <f t="shared" si="3002"/>
        <v>#DIV/0!</v>
      </c>
      <c r="AX2872" s="95" t="e">
        <f t="shared" si="3003"/>
        <v>#DIV/0!</v>
      </c>
      <c r="AY2872" s="95" t="e">
        <f t="shared" si="3004"/>
        <v>#DIV/0!</v>
      </c>
      <c r="AZ2872" s="213" t="e">
        <f t="shared" si="3005"/>
        <v>#DIV/0!</v>
      </c>
      <c r="BA2872" s="201" t="e">
        <f t="shared" si="3006"/>
        <v>#DIV/0!</v>
      </c>
      <c r="BB2872" s="201" t="e">
        <f t="shared" si="3007"/>
        <v>#DIV/0!</v>
      </c>
      <c r="BC2872" s="201" t="e">
        <f t="shared" si="3008"/>
        <v>#DIV/0!</v>
      </c>
      <c r="BD2872" s="201" t="e">
        <f t="shared" si="3009"/>
        <v>#DIV/0!</v>
      </c>
      <c r="BE2872" s="201" t="e">
        <f t="shared" si="3010"/>
        <v>#DIV/0!</v>
      </c>
      <c r="BG2872" s="99" t="e">
        <f t="shared" si="3013"/>
        <v>#DIV/0!</v>
      </c>
      <c r="BH2872" s="99" t="e">
        <f t="shared" si="3014"/>
        <v>#DIV/0!</v>
      </c>
      <c r="BI2872" s="99" t="e">
        <f t="shared" si="3015"/>
        <v>#DIV/0!</v>
      </c>
      <c r="BJ2872" s="99" t="e">
        <f t="shared" si="3016"/>
        <v>#DIV/0!</v>
      </c>
      <c r="BK2872" s="99" t="e">
        <f t="shared" si="3017"/>
        <v>#DIV/0!</v>
      </c>
      <c r="BL2872" s="99" t="e">
        <f t="shared" si="3018"/>
        <v>#DIV/0!</v>
      </c>
      <c r="BM2872" s="99" t="e">
        <f t="shared" si="3019"/>
        <v>#DIV/0!</v>
      </c>
      <c r="BN2872" s="99" t="e">
        <f t="shared" si="3020"/>
        <v>#DIV/0!</v>
      </c>
      <c r="BO2872" s="99" t="e">
        <f t="shared" si="3021"/>
        <v>#DIV/0!</v>
      </c>
      <c r="BP2872" s="99" t="e">
        <f t="shared" si="3022"/>
        <v>#DIV/0!</v>
      </c>
      <c r="BQ2872" s="99" t="e">
        <f t="shared" si="3023"/>
        <v>#DIV/0!</v>
      </c>
      <c r="BR2872" s="99" t="e">
        <f t="shared" si="3024"/>
        <v>#DIV/0!</v>
      </c>
      <c r="BS2872" s="99">
        <f t="shared" si="3011"/>
        <v>0</v>
      </c>
      <c r="BT2872" s="99">
        <f t="shared" si="3012"/>
        <v>4.0999999999999996</v>
      </c>
    </row>
    <row r="2873" spans="1:72" ht="13" x14ac:dyDescent="0.25">
      <c r="A2873" s="93">
        <v>39719</v>
      </c>
      <c r="B2873" s="94">
        <v>0.5501833182616005</v>
      </c>
      <c r="C2873" s="101">
        <v>2.1</v>
      </c>
      <c r="D2873" s="205">
        <v>4.4470000000000001</v>
      </c>
      <c r="E2873" s="207" t="e">
        <f t="shared" si="3025"/>
        <v>#DIV/0!</v>
      </c>
      <c r="G2873" s="95" t="e">
        <f t="shared" si="2961"/>
        <v>#DIV/0!</v>
      </c>
      <c r="H2873" s="95">
        <f t="shared" si="2962"/>
        <v>0</v>
      </c>
      <c r="I2873" s="95">
        <f t="shared" si="2963"/>
        <v>1.5498166817383996</v>
      </c>
      <c r="J2873" s="100">
        <f t="shared" si="2964"/>
        <v>0</v>
      </c>
      <c r="K2873" s="100" t="e">
        <f t="shared" si="2965"/>
        <v>#DIV/0!</v>
      </c>
      <c r="L2873" s="100" t="e">
        <f t="shared" si="2966"/>
        <v>#DIV/0!</v>
      </c>
      <c r="M2873" s="100" t="e">
        <f t="shared" si="2967"/>
        <v>#DIV/0!</v>
      </c>
      <c r="N2873" s="100" t="e">
        <f t="shared" si="2968"/>
        <v>#DIV/0!</v>
      </c>
      <c r="O2873" s="100" t="e">
        <f t="shared" si="2969"/>
        <v>#DIV/0!</v>
      </c>
      <c r="P2873" s="100" t="e">
        <f t="shared" si="2970"/>
        <v>#DIV/0!</v>
      </c>
      <c r="Q2873" s="100" t="e">
        <f t="shared" si="2971"/>
        <v>#DIV/0!</v>
      </c>
      <c r="R2873" s="100" t="e">
        <f t="shared" si="2972"/>
        <v>#DIV/0!</v>
      </c>
      <c r="S2873" s="100" t="e">
        <f t="shared" si="2973"/>
        <v>#DIV/0!</v>
      </c>
      <c r="T2873" s="100" t="e">
        <f t="shared" si="2974"/>
        <v>#DIV/0!</v>
      </c>
      <c r="U2873" s="100" t="e">
        <f t="shared" si="2975"/>
        <v>#DIV/0!</v>
      </c>
      <c r="V2873" s="100" t="e">
        <f t="shared" si="2976"/>
        <v>#DIV/0!</v>
      </c>
      <c r="W2873" s="100" t="e">
        <f t="shared" si="2977"/>
        <v>#DIV/0!</v>
      </c>
      <c r="X2873" s="100" t="e">
        <f t="shared" si="2978"/>
        <v>#DIV/0!</v>
      </c>
      <c r="Y2873" s="100" t="e">
        <f t="shared" si="2979"/>
        <v>#DIV/0!</v>
      </c>
      <c r="Z2873" s="100" t="e">
        <f t="shared" si="2980"/>
        <v>#DIV/0!</v>
      </c>
      <c r="AA2873" s="100" t="e">
        <f t="shared" si="2960"/>
        <v>#DIV/0!</v>
      </c>
      <c r="AB2873" s="95" t="e">
        <f t="shared" si="2981"/>
        <v>#DIV/0!</v>
      </c>
      <c r="AC2873" s="95" t="e">
        <f t="shared" si="2982"/>
        <v>#DIV/0!</v>
      </c>
      <c r="AD2873" s="95" t="e">
        <f t="shared" si="2983"/>
        <v>#DIV/0!</v>
      </c>
      <c r="AE2873" s="95" t="e">
        <f t="shared" si="2984"/>
        <v>#DIV/0!</v>
      </c>
      <c r="AF2873" s="95" t="e">
        <f t="shared" si="2985"/>
        <v>#DIV/0!</v>
      </c>
      <c r="AG2873" s="95" t="e">
        <f t="shared" si="2986"/>
        <v>#DIV/0!</v>
      </c>
      <c r="AH2873" s="95" t="e">
        <f t="shared" si="2987"/>
        <v>#DIV/0!</v>
      </c>
      <c r="AI2873" s="95" t="e">
        <f t="shared" si="2988"/>
        <v>#DIV/0!</v>
      </c>
      <c r="AJ2873" s="95" t="e">
        <f t="shared" si="2989"/>
        <v>#DIV/0!</v>
      </c>
      <c r="AK2873" s="95" t="e">
        <f t="shared" si="2990"/>
        <v>#DIV/0!</v>
      </c>
      <c r="AL2873" s="95" t="e">
        <f t="shared" si="2991"/>
        <v>#DIV/0!</v>
      </c>
      <c r="AM2873" s="95" t="e">
        <f t="shared" si="2992"/>
        <v>#DIV/0!</v>
      </c>
      <c r="AN2873" s="95" t="e">
        <f t="shared" si="2993"/>
        <v>#DIV/0!</v>
      </c>
      <c r="AO2873" s="95" t="e">
        <f t="shared" si="2994"/>
        <v>#DIV/0!</v>
      </c>
      <c r="AP2873" s="95" t="e">
        <f t="shared" si="2995"/>
        <v>#DIV/0!</v>
      </c>
      <c r="AQ2873" s="95" t="e">
        <f t="shared" si="2996"/>
        <v>#DIV/0!</v>
      </c>
      <c r="AR2873" s="95" t="e">
        <f t="shared" si="2997"/>
        <v>#DIV/0!</v>
      </c>
      <c r="AS2873" s="95" t="e">
        <f t="shared" si="2998"/>
        <v>#DIV/0!</v>
      </c>
      <c r="AT2873" s="95" t="e">
        <f t="shared" si="2999"/>
        <v>#DIV/0!</v>
      </c>
      <c r="AU2873" s="95" t="e">
        <f t="shared" si="3000"/>
        <v>#DIV/0!</v>
      </c>
      <c r="AV2873" s="95" t="e">
        <f t="shared" si="3001"/>
        <v>#DIV/0!</v>
      </c>
      <c r="AW2873" s="95" t="e">
        <f t="shared" si="3002"/>
        <v>#DIV/0!</v>
      </c>
      <c r="AX2873" s="95" t="e">
        <f t="shared" si="3003"/>
        <v>#DIV/0!</v>
      </c>
      <c r="AY2873" s="95" t="e">
        <f t="shared" si="3004"/>
        <v>#DIV/0!</v>
      </c>
      <c r="AZ2873" s="213" t="e">
        <f t="shared" si="3005"/>
        <v>#DIV/0!</v>
      </c>
      <c r="BA2873" s="201" t="e">
        <f t="shared" si="3006"/>
        <v>#DIV/0!</v>
      </c>
      <c r="BB2873" s="201" t="e">
        <f t="shared" si="3007"/>
        <v>#DIV/0!</v>
      </c>
      <c r="BC2873" s="201" t="e">
        <f t="shared" si="3008"/>
        <v>#DIV/0!</v>
      </c>
      <c r="BD2873" s="201" t="e">
        <f t="shared" si="3009"/>
        <v>#DIV/0!</v>
      </c>
      <c r="BE2873" s="201" t="e">
        <f t="shared" si="3010"/>
        <v>#DIV/0!</v>
      </c>
      <c r="BG2873" s="99" t="e">
        <f t="shared" si="3013"/>
        <v>#DIV/0!</v>
      </c>
      <c r="BH2873" s="99" t="e">
        <f t="shared" si="3014"/>
        <v>#DIV/0!</v>
      </c>
      <c r="BI2873" s="99" t="e">
        <f t="shared" si="3015"/>
        <v>#DIV/0!</v>
      </c>
      <c r="BJ2873" s="99" t="e">
        <f t="shared" si="3016"/>
        <v>#DIV/0!</v>
      </c>
      <c r="BK2873" s="99" t="e">
        <f t="shared" si="3017"/>
        <v>#DIV/0!</v>
      </c>
      <c r="BL2873" s="99" t="e">
        <f t="shared" si="3018"/>
        <v>#DIV/0!</v>
      </c>
      <c r="BM2873" s="99" t="e">
        <f t="shared" si="3019"/>
        <v>#DIV/0!</v>
      </c>
      <c r="BN2873" s="99" t="e">
        <f t="shared" si="3020"/>
        <v>#DIV/0!</v>
      </c>
      <c r="BO2873" s="99" t="e">
        <f t="shared" si="3021"/>
        <v>#DIV/0!</v>
      </c>
      <c r="BP2873" s="99" t="e">
        <f t="shared" si="3022"/>
        <v>#DIV/0!</v>
      </c>
      <c r="BQ2873" s="99" t="e">
        <f t="shared" si="3023"/>
        <v>#DIV/0!</v>
      </c>
      <c r="BR2873" s="99" t="e">
        <f t="shared" si="3024"/>
        <v>#DIV/0!</v>
      </c>
      <c r="BS2873" s="99">
        <f t="shared" si="3011"/>
        <v>0.5501833182616005</v>
      </c>
      <c r="BT2873" s="99">
        <f t="shared" si="3012"/>
        <v>2.1</v>
      </c>
    </row>
    <row r="2874" spans="1:72" ht="13" x14ac:dyDescent="0.25">
      <c r="A2874" s="93">
        <v>39720</v>
      </c>
      <c r="B2874" s="94">
        <v>4.2172721618524962</v>
      </c>
      <c r="C2874" s="101">
        <v>1.9</v>
      </c>
      <c r="D2874" s="205">
        <v>4.2750000000000004</v>
      </c>
      <c r="E2874" s="207" t="e">
        <f t="shared" si="3025"/>
        <v>#DIV/0!</v>
      </c>
      <c r="G2874" s="95" t="e">
        <f t="shared" si="2961"/>
        <v>#DIV/0!</v>
      </c>
      <c r="H2874" s="95">
        <f t="shared" si="2962"/>
        <v>2.3172721618524963</v>
      </c>
      <c r="I2874" s="95">
        <f t="shared" si="2963"/>
        <v>0</v>
      </c>
      <c r="J2874" s="100" t="e">
        <f t="shared" si="2964"/>
        <v>#DIV/0!</v>
      </c>
      <c r="K2874" s="100">
        <f t="shared" si="2965"/>
        <v>0</v>
      </c>
      <c r="L2874" s="100" t="e">
        <f t="shared" si="2966"/>
        <v>#DIV/0!</v>
      </c>
      <c r="M2874" s="100" t="e">
        <f t="shared" si="2967"/>
        <v>#DIV/0!</v>
      </c>
      <c r="N2874" s="100" t="e">
        <f t="shared" si="2968"/>
        <v>#DIV/0!</v>
      </c>
      <c r="O2874" s="100" t="e">
        <f t="shared" si="2969"/>
        <v>#DIV/0!</v>
      </c>
      <c r="P2874" s="100" t="e">
        <f t="shared" si="2970"/>
        <v>#DIV/0!</v>
      </c>
      <c r="Q2874" s="100" t="e">
        <f t="shared" si="2971"/>
        <v>#DIV/0!</v>
      </c>
      <c r="R2874" s="100" t="e">
        <f t="shared" si="2972"/>
        <v>#DIV/0!</v>
      </c>
      <c r="S2874" s="100" t="e">
        <f t="shared" si="2973"/>
        <v>#DIV/0!</v>
      </c>
      <c r="T2874" s="100" t="e">
        <f t="shared" si="2974"/>
        <v>#DIV/0!</v>
      </c>
      <c r="U2874" s="100" t="e">
        <f t="shared" si="2975"/>
        <v>#DIV/0!</v>
      </c>
      <c r="V2874" s="100" t="e">
        <f t="shared" si="2976"/>
        <v>#DIV/0!</v>
      </c>
      <c r="W2874" s="100" t="e">
        <f t="shared" si="2977"/>
        <v>#DIV/0!</v>
      </c>
      <c r="X2874" s="100" t="e">
        <f t="shared" si="2978"/>
        <v>#DIV/0!</v>
      </c>
      <c r="Y2874" s="100" t="e">
        <f t="shared" si="2979"/>
        <v>#DIV/0!</v>
      </c>
      <c r="Z2874" s="100" t="e">
        <f t="shared" si="2980"/>
        <v>#DIV/0!</v>
      </c>
      <c r="AA2874" s="100" t="e">
        <f t="shared" si="2960"/>
        <v>#DIV/0!</v>
      </c>
      <c r="AB2874" s="95" t="e">
        <f t="shared" si="2981"/>
        <v>#DIV/0!</v>
      </c>
      <c r="AC2874" s="95" t="e">
        <f t="shared" si="2982"/>
        <v>#DIV/0!</v>
      </c>
      <c r="AD2874" s="95" t="e">
        <f t="shared" si="2983"/>
        <v>#DIV/0!</v>
      </c>
      <c r="AE2874" s="95" t="e">
        <f t="shared" si="2984"/>
        <v>#DIV/0!</v>
      </c>
      <c r="AF2874" s="95" t="e">
        <f t="shared" si="2985"/>
        <v>#DIV/0!</v>
      </c>
      <c r="AG2874" s="95" t="e">
        <f t="shared" si="2986"/>
        <v>#DIV/0!</v>
      </c>
      <c r="AH2874" s="95" t="e">
        <f t="shared" si="2987"/>
        <v>#DIV/0!</v>
      </c>
      <c r="AI2874" s="95" t="e">
        <f t="shared" si="2988"/>
        <v>#DIV/0!</v>
      </c>
      <c r="AJ2874" s="95" t="e">
        <f t="shared" si="2989"/>
        <v>#DIV/0!</v>
      </c>
      <c r="AK2874" s="95" t="e">
        <f t="shared" si="2990"/>
        <v>#DIV/0!</v>
      </c>
      <c r="AL2874" s="95" t="e">
        <f t="shared" si="2991"/>
        <v>#DIV/0!</v>
      </c>
      <c r="AM2874" s="95" t="e">
        <f t="shared" si="2992"/>
        <v>#DIV/0!</v>
      </c>
      <c r="AN2874" s="95" t="e">
        <f t="shared" si="2993"/>
        <v>#DIV/0!</v>
      </c>
      <c r="AO2874" s="95" t="e">
        <f t="shared" si="2994"/>
        <v>#DIV/0!</v>
      </c>
      <c r="AP2874" s="95" t="e">
        <f t="shared" si="2995"/>
        <v>#DIV/0!</v>
      </c>
      <c r="AQ2874" s="95" t="e">
        <f t="shared" si="2996"/>
        <v>#DIV/0!</v>
      </c>
      <c r="AR2874" s="95" t="e">
        <f t="shared" si="2997"/>
        <v>#DIV/0!</v>
      </c>
      <c r="AS2874" s="95" t="e">
        <f t="shared" si="2998"/>
        <v>#DIV/0!</v>
      </c>
      <c r="AT2874" s="95" t="e">
        <f t="shared" si="2999"/>
        <v>#DIV/0!</v>
      </c>
      <c r="AU2874" s="95" t="e">
        <f t="shared" si="3000"/>
        <v>#DIV/0!</v>
      </c>
      <c r="AV2874" s="95" t="e">
        <f t="shared" si="3001"/>
        <v>#DIV/0!</v>
      </c>
      <c r="AW2874" s="95" t="e">
        <f t="shared" si="3002"/>
        <v>#DIV/0!</v>
      </c>
      <c r="AX2874" s="95" t="e">
        <f t="shared" si="3003"/>
        <v>#DIV/0!</v>
      </c>
      <c r="AY2874" s="95" t="e">
        <f t="shared" si="3004"/>
        <v>#DIV/0!</v>
      </c>
      <c r="AZ2874" s="213" t="e">
        <f t="shared" si="3005"/>
        <v>#DIV/0!</v>
      </c>
      <c r="BA2874" s="201" t="e">
        <f t="shared" si="3006"/>
        <v>#DIV/0!</v>
      </c>
      <c r="BB2874" s="201" t="e">
        <f t="shared" si="3007"/>
        <v>#DIV/0!</v>
      </c>
      <c r="BC2874" s="201" t="e">
        <f t="shared" si="3008"/>
        <v>#DIV/0!</v>
      </c>
      <c r="BD2874" s="201" t="e">
        <f t="shared" si="3009"/>
        <v>#DIV/0!</v>
      </c>
      <c r="BE2874" s="201" t="e">
        <f t="shared" si="3010"/>
        <v>#DIV/0!</v>
      </c>
      <c r="BG2874" s="99" t="e">
        <f t="shared" si="3013"/>
        <v>#DIV/0!</v>
      </c>
      <c r="BH2874" s="99" t="e">
        <f t="shared" si="3014"/>
        <v>#DIV/0!</v>
      </c>
      <c r="BI2874" s="99" t="e">
        <f t="shared" si="3015"/>
        <v>#DIV/0!</v>
      </c>
      <c r="BJ2874" s="99" t="e">
        <f t="shared" si="3016"/>
        <v>#DIV/0!</v>
      </c>
      <c r="BK2874" s="99" t="e">
        <f t="shared" si="3017"/>
        <v>#DIV/0!</v>
      </c>
      <c r="BL2874" s="99" t="e">
        <f t="shared" si="3018"/>
        <v>#DIV/0!</v>
      </c>
      <c r="BM2874" s="99" t="e">
        <f t="shared" si="3019"/>
        <v>#DIV/0!</v>
      </c>
      <c r="BN2874" s="99" t="e">
        <f t="shared" si="3020"/>
        <v>#DIV/0!</v>
      </c>
      <c r="BO2874" s="99" t="e">
        <f t="shared" si="3021"/>
        <v>#DIV/0!</v>
      </c>
      <c r="BP2874" s="99" t="e">
        <f t="shared" si="3022"/>
        <v>#DIV/0!</v>
      </c>
      <c r="BQ2874" s="99" t="e">
        <f t="shared" si="3023"/>
        <v>#DIV/0!</v>
      </c>
      <c r="BR2874" s="99" t="e">
        <f t="shared" si="3024"/>
        <v>#DIV/0!</v>
      </c>
      <c r="BS2874" s="99">
        <f t="shared" si="3011"/>
        <v>4.2172721618524962</v>
      </c>
      <c r="BT2874" s="99">
        <f t="shared" si="3012"/>
        <v>1.9</v>
      </c>
    </row>
    <row r="2875" spans="1:72" ht="13" x14ac:dyDescent="0.25">
      <c r="A2875" s="93">
        <v>39721</v>
      </c>
      <c r="B2875" s="94">
        <v>0</v>
      </c>
      <c r="C2875" s="101">
        <v>1.6</v>
      </c>
      <c r="D2875" s="205">
        <v>4.0979999999999999</v>
      </c>
      <c r="E2875" s="207" t="e">
        <f t="shared" si="3025"/>
        <v>#DIV/0!</v>
      </c>
      <c r="G2875" s="95" t="e">
        <f t="shared" si="2961"/>
        <v>#DIV/0!</v>
      </c>
      <c r="H2875" s="95">
        <f t="shared" si="2962"/>
        <v>0</v>
      </c>
      <c r="I2875" s="95">
        <f t="shared" si="2963"/>
        <v>1.6</v>
      </c>
      <c r="J2875" s="100">
        <f t="shared" si="2964"/>
        <v>0</v>
      </c>
      <c r="K2875" s="100" t="e">
        <f t="shared" si="2965"/>
        <v>#DIV/0!</v>
      </c>
      <c r="L2875" s="100" t="e">
        <f t="shared" si="2966"/>
        <v>#DIV/0!</v>
      </c>
      <c r="M2875" s="100" t="e">
        <f t="shared" si="2967"/>
        <v>#DIV/0!</v>
      </c>
      <c r="N2875" s="100" t="e">
        <f t="shared" si="2968"/>
        <v>#DIV/0!</v>
      </c>
      <c r="O2875" s="100" t="e">
        <f t="shared" si="2969"/>
        <v>#DIV/0!</v>
      </c>
      <c r="P2875" s="100" t="e">
        <f t="shared" si="2970"/>
        <v>#DIV/0!</v>
      </c>
      <c r="Q2875" s="100" t="e">
        <f t="shared" si="2971"/>
        <v>#DIV/0!</v>
      </c>
      <c r="R2875" s="100" t="e">
        <f t="shared" si="2972"/>
        <v>#DIV/0!</v>
      </c>
      <c r="S2875" s="100" t="e">
        <f t="shared" si="2973"/>
        <v>#DIV/0!</v>
      </c>
      <c r="T2875" s="100" t="e">
        <f t="shared" si="2974"/>
        <v>#DIV/0!</v>
      </c>
      <c r="U2875" s="100" t="e">
        <f t="shared" si="2975"/>
        <v>#DIV/0!</v>
      </c>
      <c r="V2875" s="100" t="e">
        <f t="shared" si="2976"/>
        <v>#DIV/0!</v>
      </c>
      <c r="W2875" s="100" t="e">
        <f t="shared" si="2977"/>
        <v>#DIV/0!</v>
      </c>
      <c r="X2875" s="100" t="e">
        <f t="shared" si="2978"/>
        <v>#DIV/0!</v>
      </c>
      <c r="Y2875" s="100" t="e">
        <f t="shared" si="2979"/>
        <v>#DIV/0!</v>
      </c>
      <c r="Z2875" s="100" t="e">
        <f t="shared" si="2980"/>
        <v>#DIV/0!</v>
      </c>
      <c r="AA2875" s="100" t="e">
        <f t="shared" si="2960"/>
        <v>#DIV/0!</v>
      </c>
      <c r="AB2875" s="95" t="e">
        <f t="shared" si="2981"/>
        <v>#DIV/0!</v>
      </c>
      <c r="AC2875" s="95" t="e">
        <f t="shared" si="2982"/>
        <v>#DIV/0!</v>
      </c>
      <c r="AD2875" s="95" t="e">
        <f t="shared" si="2983"/>
        <v>#DIV/0!</v>
      </c>
      <c r="AE2875" s="95" t="e">
        <f t="shared" si="2984"/>
        <v>#DIV/0!</v>
      </c>
      <c r="AF2875" s="95" t="e">
        <f t="shared" si="2985"/>
        <v>#DIV/0!</v>
      </c>
      <c r="AG2875" s="95" t="e">
        <f t="shared" si="2986"/>
        <v>#DIV/0!</v>
      </c>
      <c r="AH2875" s="95" t="e">
        <f t="shared" si="2987"/>
        <v>#DIV/0!</v>
      </c>
      <c r="AI2875" s="95" t="e">
        <f t="shared" si="2988"/>
        <v>#DIV/0!</v>
      </c>
      <c r="AJ2875" s="95" t="e">
        <f t="shared" si="2989"/>
        <v>#DIV/0!</v>
      </c>
      <c r="AK2875" s="95" t="e">
        <f t="shared" si="2990"/>
        <v>#DIV/0!</v>
      </c>
      <c r="AL2875" s="95" t="e">
        <f t="shared" si="2991"/>
        <v>#DIV/0!</v>
      </c>
      <c r="AM2875" s="95" t="e">
        <f t="shared" si="2992"/>
        <v>#DIV/0!</v>
      </c>
      <c r="AN2875" s="95" t="e">
        <f t="shared" si="2993"/>
        <v>#DIV/0!</v>
      </c>
      <c r="AO2875" s="95" t="e">
        <f t="shared" si="2994"/>
        <v>#DIV/0!</v>
      </c>
      <c r="AP2875" s="95" t="e">
        <f t="shared" si="2995"/>
        <v>#DIV/0!</v>
      </c>
      <c r="AQ2875" s="95" t="e">
        <f t="shared" si="2996"/>
        <v>#DIV/0!</v>
      </c>
      <c r="AR2875" s="95" t="e">
        <f t="shared" si="2997"/>
        <v>#DIV/0!</v>
      </c>
      <c r="AS2875" s="95" t="e">
        <f t="shared" si="2998"/>
        <v>#DIV/0!</v>
      </c>
      <c r="AT2875" s="95" t="e">
        <f t="shared" si="2999"/>
        <v>#DIV/0!</v>
      </c>
      <c r="AU2875" s="95" t="e">
        <f t="shared" si="3000"/>
        <v>#DIV/0!</v>
      </c>
      <c r="AV2875" s="95" t="e">
        <f t="shared" si="3001"/>
        <v>#DIV/0!</v>
      </c>
      <c r="AW2875" s="95" t="e">
        <f t="shared" si="3002"/>
        <v>#DIV/0!</v>
      </c>
      <c r="AX2875" s="95" t="e">
        <f t="shared" si="3003"/>
        <v>#DIV/0!</v>
      </c>
      <c r="AY2875" s="95" t="e">
        <f t="shared" si="3004"/>
        <v>#DIV/0!</v>
      </c>
      <c r="AZ2875" s="213" t="e">
        <f t="shared" si="3005"/>
        <v>#DIV/0!</v>
      </c>
      <c r="BA2875" s="201" t="e">
        <f t="shared" si="3006"/>
        <v>#DIV/0!</v>
      </c>
      <c r="BB2875" s="201" t="e">
        <f t="shared" si="3007"/>
        <v>#DIV/0!</v>
      </c>
      <c r="BC2875" s="201" t="e">
        <f t="shared" si="3008"/>
        <v>#DIV/0!</v>
      </c>
      <c r="BD2875" s="201" t="e">
        <f t="shared" si="3009"/>
        <v>#DIV/0!</v>
      </c>
      <c r="BE2875" s="201" t="e">
        <f t="shared" si="3010"/>
        <v>#DIV/0!</v>
      </c>
      <c r="BG2875" s="99" t="e">
        <f t="shared" si="3013"/>
        <v>#DIV/0!</v>
      </c>
      <c r="BH2875" s="99" t="e">
        <f t="shared" si="3014"/>
        <v>#DIV/0!</v>
      </c>
      <c r="BI2875" s="99" t="e">
        <f t="shared" si="3015"/>
        <v>#DIV/0!</v>
      </c>
      <c r="BJ2875" s="99" t="e">
        <f t="shared" si="3016"/>
        <v>#DIV/0!</v>
      </c>
      <c r="BK2875" s="99" t="e">
        <f t="shared" si="3017"/>
        <v>#DIV/0!</v>
      </c>
      <c r="BL2875" s="99" t="e">
        <f t="shared" si="3018"/>
        <v>#DIV/0!</v>
      </c>
      <c r="BM2875" s="99" t="e">
        <f t="shared" si="3019"/>
        <v>#DIV/0!</v>
      </c>
      <c r="BN2875" s="99" t="e">
        <f t="shared" si="3020"/>
        <v>#DIV/0!</v>
      </c>
      <c r="BO2875" s="99" t="e">
        <f t="shared" si="3021"/>
        <v>#DIV/0!</v>
      </c>
      <c r="BP2875" s="99" t="e">
        <f t="shared" si="3022"/>
        <v>#DIV/0!</v>
      </c>
      <c r="BQ2875" s="99" t="e">
        <f t="shared" si="3023"/>
        <v>#DIV/0!</v>
      </c>
      <c r="BR2875" s="99" t="e">
        <f t="shared" si="3024"/>
        <v>#DIV/0!</v>
      </c>
      <c r="BS2875" s="99">
        <f t="shared" si="3011"/>
        <v>0</v>
      </c>
      <c r="BT2875" s="99">
        <f t="shared" si="3012"/>
        <v>1.6</v>
      </c>
    </row>
    <row r="2876" spans="1:72" ht="13" x14ac:dyDescent="0.25">
      <c r="A2876" s="93">
        <v>39722</v>
      </c>
      <c r="B2876" s="94">
        <v>0.36672582023229039</v>
      </c>
      <c r="C2876" s="101">
        <v>2.2000000000000002</v>
      </c>
      <c r="D2876" s="205">
        <v>4.08</v>
      </c>
      <c r="E2876" s="207" t="e">
        <f t="shared" si="3025"/>
        <v>#DIV/0!</v>
      </c>
      <c r="G2876" s="95" t="e">
        <f t="shared" si="2961"/>
        <v>#DIV/0!</v>
      </c>
      <c r="H2876" s="95">
        <f t="shared" si="2962"/>
        <v>0</v>
      </c>
      <c r="I2876" s="95">
        <f t="shared" si="2963"/>
        <v>1.8332741797677099</v>
      </c>
      <c r="J2876" s="100">
        <f t="shared" si="2964"/>
        <v>0</v>
      </c>
      <c r="K2876" s="100" t="e">
        <f t="shared" si="2965"/>
        <v>#DIV/0!</v>
      </c>
      <c r="L2876" s="100" t="e">
        <f t="shared" si="2966"/>
        <v>#DIV/0!</v>
      </c>
      <c r="M2876" s="100" t="e">
        <f t="shared" si="2967"/>
        <v>#DIV/0!</v>
      </c>
      <c r="N2876" s="100" t="e">
        <f t="shared" si="2968"/>
        <v>#DIV/0!</v>
      </c>
      <c r="O2876" s="100" t="e">
        <f t="shared" si="2969"/>
        <v>#DIV/0!</v>
      </c>
      <c r="P2876" s="100" t="e">
        <f t="shared" si="2970"/>
        <v>#DIV/0!</v>
      </c>
      <c r="Q2876" s="100" t="e">
        <f t="shared" si="2971"/>
        <v>#DIV/0!</v>
      </c>
      <c r="R2876" s="100" t="e">
        <f t="shared" si="2972"/>
        <v>#DIV/0!</v>
      </c>
      <c r="S2876" s="100" t="e">
        <f t="shared" si="2973"/>
        <v>#DIV/0!</v>
      </c>
      <c r="T2876" s="100" t="e">
        <f t="shared" si="2974"/>
        <v>#DIV/0!</v>
      </c>
      <c r="U2876" s="100" t="e">
        <f t="shared" si="2975"/>
        <v>#DIV/0!</v>
      </c>
      <c r="V2876" s="100" t="e">
        <f t="shared" si="2976"/>
        <v>#DIV/0!</v>
      </c>
      <c r="W2876" s="100" t="e">
        <f t="shared" si="2977"/>
        <v>#DIV/0!</v>
      </c>
      <c r="X2876" s="100" t="e">
        <f t="shared" si="2978"/>
        <v>#DIV/0!</v>
      </c>
      <c r="Y2876" s="100" t="e">
        <f t="shared" si="2979"/>
        <v>#DIV/0!</v>
      </c>
      <c r="Z2876" s="100" t="e">
        <f t="shared" si="2980"/>
        <v>#DIV/0!</v>
      </c>
      <c r="AA2876" s="100" t="e">
        <f t="shared" si="2960"/>
        <v>#DIV/0!</v>
      </c>
      <c r="AB2876" s="95" t="e">
        <f t="shared" si="2981"/>
        <v>#DIV/0!</v>
      </c>
      <c r="AC2876" s="95" t="e">
        <f t="shared" si="2982"/>
        <v>#DIV/0!</v>
      </c>
      <c r="AD2876" s="95" t="e">
        <f t="shared" si="2983"/>
        <v>#DIV/0!</v>
      </c>
      <c r="AE2876" s="95" t="e">
        <f t="shared" si="2984"/>
        <v>#DIV/0!</v>
      </c>
      <c r="AF2876" s="95" t="e">
        <f t="shared" si="2985"/>
        <v>#DIV/0!</v>
      </c>
      <c r="AG2876" s="95" t="e">
        <f t="shared" si="2986"/>
        <v>#DIV/0!</v>
      </c>
      <c r="AH2876" s="95" t="e">
        <f t="shared" si="2987"/>
        <v>#DIV/0!</v>
      </c>
      <c r="AI2876" s="95" t="e">
        <f t="shared" si="2988"/>
        <v>#DIV/0!</v>
      </c>
      <c r="AJ2876" s="95" t="e">
        <f t="shared" si="2989"/>
        <v>#DIV/0!</v>
      </c>
      <c r="AK2876" s="95" t="e">
        <f t="shared" si="2990"/>
        <v>#DIV/0!</v>
      </c>
      <c r="AL2876" s="95" t="e">
        <f t="shared" si="2991"/>
        <v>#DIV/0!</v>
      </c>
      <c r="AM2876" s="95" t="e">
        <f t="shared" si="2992"/>
        <v>#DIV/0!</v>
      </c>
      <c r="AN2876" s="95" t="e">
        <f t="shared" si="2993"/>
        <v>#DIV/0!</v>
      </c>
      <c r="AO2876" s="95" t="e">
        <f t="shared" si="2994"/>
        <v>#DIV/0!</v>
      </c>
      <c r="AP2876" s="95" t="e">
        <f t="shared" si="2995"/>
        <v>#DIV/0!</v>
      </c>
      <c r="AQ2876" s="95" t="e">
        <f t="shared" si="2996"/>
        <v>#DIV/0!</v>
      </c>
      <c r="AR2876" s="95" t="e">
        <f t="shared" si="2997"/>
        <v>#DIV/0!</v>
      </c>
      <c r="AS2876" s="95" t="e">
        <f t="shared" si="2998"/>
        <v>#DIV/0!</v>
      </c>
      <c r="AT2876" s="95" t="e">
        <f t="shared" si="2999"/>
        <v>#DIV/0!</v>
      </c>
      <c r="AU2876" s="95" t="e">
        <f t="shared" si="3000"/>
        <v>#DIV/0!</v>
      </c>
      <c r="AV2876" s="95" t="e">
        <f t="shared" si="3001"/>
        <v>#DIV/0!</v>
      </c>
      <c r="AW2876" s="95" t="e">
        <f t="shared" si="3002"/>
        <v>#DIV/0!</v>
      </c>
      <c r="AX2876" s="95" t="e">
        <f t="shared" si="3003"/>
        <v>#DIV/0!</v>
      </c>
      <c r="AY2876" s="95" t="e">
        <f t="shared" si="3004"/>
        <v>#DIV/0!</v>
      </c>
      <c r="AZ2876" s="213" t="e">
        <f t="shared" si="3005"/>
        <v>#DIV/0!</v>
      </c>
      <c r="BA2876" s="201" t="e">
        <f t="shared" si="3006"/>
        <v>#DIV/0!</v>
      </c>
      <c r="BB2876" s="201" t="e">
        <f t="shared" si="3007"/>
        <v>#DIV/0!</v>
      </c>
      <c r="BC2876" s="201" t="e">
        <f t="shared" si="3008"/>
        <v>#DIV/0!</v>
      </c>
      <c r="BD2876" s="201" t="e">
        <f t="shared" si="3009"/>
        <v>#DIV/0!</v>
      </c>
      <c r="BE2876" s="201" t="e">
        <f t="shared" si="3010"/>
        <v>#DIV/0!</v>
      </c>
      <c r="BG2876" s="99" t="e">
        <f t="shared" si="3013"/>
        <v>#DIV/0!</v>
      </c>
      <c r="BH2876" s="99" t="e">
        <f t="shared" si="3014"/>
        <v>#DIV/0!</v>
      </c>
      <c r="BI2876" s="99" t="e">
        <f t="shared" si="3015"/>
        <v>#DIV/0!</v>
      </c>
      <c r="BJ2876" s="99" t="e">
        <f t="shared" si="3016"/>
        <v>#DIV/0!</v>
      </c>
      <c r="BK2876" s="99" t="e">
        <f t="shared" si="3017"/>
        <v>#DIV/0!</v>
      </c>
      <c r="BL2876" s="99" t="e">
        <f t="shared" si="3018"/>
        <v>#DIV/0!</v>
      </c>
      <c r="BM2876" s="99" t="e">
        <f t="shared" si="3019"/>
        <v>#DIV/0!</v>
      </c>
      <c r="BN2876" s="99" t="e">
        <f t="shared" si="3020"/>
        <v>#DIV/0!</v>
      </c>
      <c r="BO2876" s="99" t="e">
        <f t="shared" si="3021"/>
        <v>#DIV/0!</v>
      </c>
      <c r="BP2876" s="99" t="e">
        <f t="shared" si="3022"/>
        <v>#DIV/0!</v>
      </c>
      <c r="BQ2876" s="99" t="e">
        <f t="shared" si="3023"/>
        <v>#DIV/0!</v>
      </c>
      <c r="BR2876" s="99" t="e">
        <f t="shared" si="3024"/>
        <v>#DIV/0!</v>
      </c>
      <c r="BS2876" s="99">
        <f t="shared" si="3011"/>
        <v>0.36672582023229039</v>
      </c>
      <c r="BT2876" s="99">
        <f t="shared" si="3012"/>
        <v>2.2000000000000002</v>
      </c>
    </row>
    <row r="2877" spans="1:72" ht="13" x14ac:dyDescent="0.25">
      <c r="A2877" s="93">
        <v>39723</v>
      </c>
      <c r="B2877" s="94">
        <v>0</v>
      </c>
      <c r="C2877" s="101">
        <v>2.2999999999999998</v>
      </c>
      <c r="D2877" s="205">
        <v>4.5599999999999996</v>
      </c>
      <c r="E2877" s="207" t="e">
        <f t="shared" si="3025"/>
        <v>#DIV/0!</v>
      </c>
      <c r="G2877" s="95" t="e">
        <f t="shared" si="2961"/>
        <v>#DIV/0!</v>
      </c>
      <c r="H2877" s="95">
        <f t="shared" si="2962"/>
        <v>0</v>
      </c>
      <c r="I2877" s="95">
        <f t="shared" si="2963"/>
        <v>2.2999999999999998</v>
      </c>
      <c r="J2877" s="100">
        <f t="shared" si="2964"/>
        <v>0</v>
      </c>
      <c r="K2877" s="100" t="e">
        <f t="shared" si="2965"/>
        <v>#DIV/0!</v>
      </c>
      <c r="L2877" s="100" t="e">
        <f t="shared" si="2966"/>
        <v>#DIV/0!</v>
      </c>
      <c r="M2877" s="100" t="e">
        <f t="shared" si="2967"/>
        <v>#DIV/0!</v>
      </c>
      <c r="N2877" s="100" t="e">
        <f t="shared" si="2968"/>
        <v>#DIV/0!</v>
      </c>
      <c r="O2877" s="100" t="e">
        <f t="shared" si="2969"/>
        <v>#DIV/0!</v>
      </c>
      <c r="P2877" s="100" t="e">
        <f t="shared" si="2970"/>
        <v>#DIV/0!</v>
      </c>
      <c r="Q2877" s="100" t="e">
        <f t="shared" si="2971"/>
        <v>#DIV/0!</v>
      </c>
      <c r="R2877" s="100" t="e">
        <f t="shared" si="2972"/>
        <v>#DIV/0!</v>
      </c>
      <c r="S2877" s="100" t="e">
        <f t="shared" si="2973"/>
        <v>#DIV/0!</v>
      </c>
      <c r="T2877" s="100" t="e">
        <f t="shared" si="2974"/>
        <v>#DIV/0!</v>
      </c>
      <c r="U2877" s="100" t="e">
        <f t="shared" si="2975"/>
        <v>#DIV/0!</v>
      </c>
      <c r="V2877" s="100" t="e">
        <f t="shared" si="2976"/>
        <v>#DIV/0!</v>
      </c>
      <c r="W2877" s="100" t="e">
        <f t="shared" si="2977"/>
        <v>#DIV/0!</v>
      </c>
      <c r="X2877" s="100" t="e">
        <f t="shared" si="2978"/>
        <v>#DIV/0!</v>
      </c>
      <c r="Y2877" s="100" t="e">
        <f t="shared" si="2979"/>
        <v>#DIV/0!</v>
      </c>
      <c r="Z2877" s="100" t="e">
        <f t="shared" si="2980"/>
        <v>#DIV/0!</v>
      </c>
      <c r="AA2877" s="100" t="e">
        <f t="shared" si="2960"/>
        <v>#DIV/0!</v>
      </c>
      <c r="AB2877" s="95" t="e">
        <f t="shared" si="2981"/>
        <v>#DIV/0!</v>
      </c>
      <c r="AC2877" s="95" t="e">
        <f t="shared" si="2982"/>
        <v>#DIV/0!</v>
      </c>
      <c r="AD2877" s="95" t="e">
        <f t="shared" si="2983"/>
        <v>#DIV/0!</v>
      </c>
      <c r="AE2877" s="95" t="e">
        <f t="shared" si="2984"/>
        <v>#DIV/0!</v>
      </c>
      <c r="AF2877" s="95" t="e">
        <f t="shared" si="2985"/>
        <v>#DIV/0!</v>
      </c>
      <c r="AG2877" s="95" t="e">
        <f t="shared" si="2986"/>
        <v>#DIV/0!</v>
      </c>
      <c r="AH2877" s="95" t="e">
        <f t="shared" si="2987"/>
        <v>#DIV/0!</v>
      </c>
      <c r="AI2877" s="95" t="e">
        <f t="shared" si="2988"/>
        <v>#DIV/0!</v>
      </c>
      <c r="AJ2877" s="95" t="e">
        <f t="shared" si="2989"/>
        <v>#DIV/0!</v>
      </c>
      <c r="AK2877" s="95" t="e">
        <f t="shared" si="2990"/>
        <v>#DIV/0!</v>
      </c>
      <c r="AL2877" s="95" t="e">
        <f t="shared" si="2991"/>
        <v>#DIV/0!</v>
      </c>
      <c r="AM2877" s="95" t="e">
        <f t="shared" si="2992"/>
        <v>#DIV/0!</v>
      </c>
      <c r="AN2877" s="95" t="e">
        <f t="shared" si="2993"/>
        <v>#DIV/0!</v>
      </c>
      <c r="AO2877" s="95" t="e">
        <f t="shared" si="2994"/>
        <v>#DIV/0!</v>
      </c>
      <c r="AP2877" s="95" t="e">
        <f t="shared" si="2995"/>
        <v>#DIV/0!</v>
      </c>
      <c r="AQ2877" s="95" t="e">
        <f t="shared" si="2996"/>
        <v>#DIV/0!</v>
      </c>
      <c r="AR2877" s="95" t="e">
        <f t="shared" si="2997"/>
        <v>#DIV/0!</v>
      </c>
      <c r="AS2877" s="95" t="e">
        <f t="shared" si="2998"/>
        <v>#DIV/0!</v>
      </c>
      <c r="AT2877" s="95" t="e">
        <f t="shared" si="2999"/>
        <v>#DIV/0!</v>
      </c>
      <c r="AU2877" s="95" t="e">
        <f t="shared" si="3000"/>
        <v>#DIV/0!</v>
      </c>
      <c r="AV2877" s="95" t="e">
        <f t="shared" si="3001"/>
        <v>#DIV/0!</v>
      </c>
      <c r="AW2877" s="95" t="e">
        <f t="shared" si="3002"/>
        <v>#DIV/0!</v>
      </c>
      <c r="AX2877" s="95" t="e">
        <f t="shared" si="3003"/>
        <v>#DIV/0!</v>
      </c>
      <c r="AY2877" s="95" t="e">
        <f t="shared" si="3004"/>
        <v>#DIV/0!</v>
      </c>
      <c r="AZ2877" s="213" t="e">
        <f t="shared" si="3005"/>
        <v>#DIV/0!</v>
      </c>
      <c r="BA2877" s="201" t="e">
        <f t="shared" si="3006"/>
        <v>#DIV/0!</v>
      </c>
      <c r="BB2877" s="201" t="e">
        <f t="shared" si="3007"/>
        <v>#DIV/0!</v>
      </c>
      <c r="BC2877" s="201" t="e">
        <f t="shared" si="3008"/>
        <v>#DIV/0!</v>
      </c>
      <c r="BD2877" s="201" t="e">
        <f t="shared" si="3009"/>
        <v>#DIV/0!</v>
      </c>
      <c r="BE2877" s="201" t="e">
        <f t="shared" si="3010"/>
        <v>#DIV/0!</v>
      </c>
      <c r="BG2877" s="99" t="e">
        <f t="shared" si="3013"/>
        <v>#DIV/0!</v>
      </c>
      <c r="BH2877" s="99" t="e">
        <f t="shared" si="3014"/>
        <v>#DIV/0!</v>
      </c>
      <c r="BI2877" s="99" t="e">
        <f t="shared" si="3015"/>
        <v>#DIV/0!</v>
      </c>
      <c r="BJ2877" s="99" t="e">
        <f t="shared" si="3016"/>
        <v>#DIV/0!</v>
      </c>
      <c r="BK2877" s="99" t="e">
        <f t="shared" si="3017"/>
        <v>#DIV/0!</v>
      </c>
      <c r="BL2877" s="99" t="e">
        <f t="shared" si="3018"/>
        <v>#DIV/0!</v>
      </c>
      <c r="BM2877" s="99" t="e">
        <f t="shared" si="3019"/>
        <v>#DIV/0!</v>
      </c>
      <c r="BN2877" s="99" t="e">
        <f t="shared" si="3020"/>
        <v>#DIV/0!</v>
      </c>
      <c r="BO2877" s="99" t="e">
        <f t="shared" si="3021"/>
        <v>#DIV/0!</v>
      </c>
      <c r="BP2877" s="99" t="e">
        <f t="shared" si="3022"/>
        <v>#DIV/0!</v>
      </c>
      <c r="BQ2877" s="99" t="e">
        <f t="shared" si="3023"/>
        <v>#DIV/0!</v>
      </c>
      <c r="BR2877" s="99" t="e">
        <f t="shared" si="3024"/>
        <v>#DIV/0!</v>
      </c>
      <c r="BS2877" s="99">
        <f t="shared" si="3011"/>
        <v>0</v>
      </c>
      <c r="BT2877" s="99">
        <f t="shared" si="3012"/>
        <v>2.2999999999999998</v>
      </c>
    </row>
    <row r="2878" spans="1:72" ht="13" x14ac:dyDescent="0.25">
      <c r="A2878" s="93">
        <v>39724</v>
      </c>
      <c r="B2878" s="94">
        <v>0</v>
      </c>
      <c r="C2878" s="101">
        <v>3.1</v>
      </c>
      <c r="D2878" s="205">
        <v>4.2699999999999996</v>
      </c>
      <c r="E2878" s="207" t="e">
        <f t="shared" si="3025"/>
        <v>#DIV/0!</v>
      </c>
      <c r="G2878" s="95" t="e">
        <f t="shared" si="2961"/>
        <v>#DIV/0!</v>
      </c>
      <c r="H2878" s="95">
        <f t="shared" si="2962"/>
        <v>0</v>
      </c>
      <c r="I2878" s="95">
        <f t="shared" si="2963"/>
        <v>3.1</v>
      </c>
      <c r="J2878" s="100">
        <f t="shared" si="2964"/>
        <v>0</v>
      </c>
      <c r="K2878" s="100" t="e">
        <f t="shared" si="2965"/>
        <v>#DIV/0!</v>
      </c>
      <c r="L2878" s="100" t="e">
        <f t="shared" si="2966"/>
        <v>#DIV/0!</v>
      </c>
      <c r="M2878" s="100" t="e">
        <f t="shared" si="2967"/>
        <v>#DIV/0!</v>
      </c>
      <c r="N2878" s="100" t="e">
        <f t="shared" si="2968"/>
        <v>#DIV/0!</v>
      </c>
      <c r="O2878" s="100" t="e">
        <f t="shared" si="2969"/>
        <v>#DIV/0!</v>
      </c>
      <c r="P2878" s="100" t="e">
        <f t="shared" si="2970"/>
        <v>#DIV/0!</v>
      </c>
      <c r="Q2878" s="100" t="e">
        <f t="shared" si="2971"/>
        <v>#DIV/0!</v>
      </c>
      <c r="R2878" s="100" t="e">
        <f t="shared" si="2972"/>
        <v>#DIV/0!</v>
      </c>
      <c r="S2878" s="100" t="e">
        <f t="shared" si="2973"/>
        <v>#DIV/0!</v>
      </c>
      <c r="T2878" s="100" t="e">
        <f t="shared" si="2974"/>
        <v>#DIV/0!</v>
      </c>
      <c r="U2878" s="100" t="e">
        <f t="shared" si="2975"/>
        <v>#DIV/0!</v>
      </c>
      <c r="V2878" s="100" t="e">
        <f t="shared" si="2976"/>
        <v>#DIV/0!</v>
      </c>
      <c r="W2878" s="100" t="e">
        <f t="shared" si="2977"/>
        <v>#DIV/0!</v>
      </c>
      <c r="X2878" s="100" t="e">
        <f t="shared" si="2978"/>
        <v>#DIV/0!</v>
      </c>
      <c r="Y2878" s="100" t="e">
        <f t="shared" si="2979"/>
        <v>#DIV/0!</v>
      </c>
      <c r="Z2878" s="100" t="e">
        <f t="shared" si="2980"/>
        <v>#DIV/0!</v>
      </c>
      <c r="AA2878" s="100" t="e">
        <f t="shared" ref="AA2878:AA2941" si="3026">$O2878*0.9*AA$13</f>
        <v>#DIV/0!</v>
      </c>
      <c r="AB2878" s="95" t="e">
        <f t="shared" si="2981"/>
        <v>#DIV/0!</v>
      </c>
      <c r="AC2878" s="95" t="e">
        <f t="shared" si="2982"/>
        <v>#DIV/0!</v>
      </c>
      <c r="AD2878" s="95" t="e">
        <f t="shared" si="2983"/>
        <v>#DIV/0!</v>
      </c>
      <c r="AE2878" s="95" t="e">
        <f t="shared" si="2984"/>
        <v>#DIV/0!</v>
      </c>
      <c r="AF2878" s="95" t="e">
        <f t="shared" si="2985"/>
        <v>#DIV/0!</v>
      </c>
      <c r="AG2878" s="95" t="e">
        <f t="shared" si="2986"/>
        <v>#DIV/0!</v>
      </c>
      <c r="AH2878" s="95" t="e">
        <f t="shared" si="2987"/>
        <v>#DIV/0!</v>
      </c>
      <c r="AI2878" s="95" t="e">
        <f t="shared" si="2988"/>
        <v>#DIV/0!</v>
      </c>
      <c r="AJ2878" s="95" t="e">
        <f t="shared" si="2989"/>
        <v>#DIV/0!</v>
      </c>
      <c r="AK2878" s="95" t="e">
        <f t="shared" si="2990"/>
        <v>#DIV/0!</v>
      </c>
      <c r="AL2878" s="95" t="e">
        <f t="shared" si="2991"/>
        <v>#DIV/0!</v>
      </c>
      <c r="AM2878" s="95" t="e">
        <f t="shared" si="2992"/>
        <v>#DIV/0!</v>
      </c>
      <c r="AN2878" s="95" t="e">
        <f t="shared" si="2993"/>
        <v>#DIV/0!</v>
      </c>
      <c r="AO2878" s="95" t="e">
        <f t="shared" si="2994"/>
        <v>#DIV/0!</v>
      </c>
      <c r="AP2878" s="95" t="e">
        <f t="shared" si="2995"/>
        <v>#DIV/0!</v>
      </c>
      <c r="AQ2878" s="95" t="e">
        <f t="shared" si="2996"/>
        <v>#DIV/0!</v>
      </c>
      <c r="AR2878" s="95" t="e">
        <f t="shared" si="2997"/>
        <v>#DIV/0!</v>
      </c>
      <c r="AS2878" s="95" t="e">
        <f t="shared" si="2998"/>
        <v>#DIV/0!</v>
      </c>
      <c r="AT2878" s="95" t="e">
        <f t="shared" si="2999"/>
        <v>#DIV/0!</v>
      </c>
      <c r="AU2878" s="95" t="e">
        <f t="shared" si="3000"/>
        <v>#DIV/0!</v>
      </c>
      <c r="AV2878" s="95" t="e">
        <f t="shared" si="3001"/>
        <v>#DIV/0!</v>
      </c>
      <c r="AW2878" s="95" t="e">
        <f t="shared" si="3002"/>
        <v>#DIV/0!</v>
      </c>
      <c r="AX2878" s="95" t="e">
        <f t="shared" si="3003"/>
        <v>#DIV/0!</v>
      </c>
      <c r="AY2878" s="95" t="e">
        <f t="shared" si="3004"/>
        <v>#DIV/0!</v>
      </c>
      <c r="AZ2878" s="213" t="e">
        <f t="shared" si="3005"/>
        <v>#DIV/0!</v>
      </c>
      <c r="BA2878" s="201" t="e">
        <f t="shared" si="3006"/>
        <v>#DIV/0!</v>
      </c>
      <c r="BB2878" s="201" t="e">
        <f t="shared" si="3007"/>
        <v>#DIV/0!</v>
      </c>
      <c r="BC2878" s="201" t="e">
        <f t="shared" si="3008"/>
        <v>#DIV/0!</v>
      </c>
      <c r="BD2878" s="201" t="e">
        <f t="shared" si="3009"/>
        <v>#DIV/0!</v>
      </c>
      <c r="BE2878" s="201" t="e">
        <f t="shared" si="3010"/>
        <v>#DIV/0!</v>
      </c>
      <c r="BG2878" s="99" t="e">
        <f t="shared" si="3013"/>
        <v>#DIV/0!</v>
      </c>
      <c r="BH2878" s="99" t="e">
        <f t="shared" si="3014"/>
        <v>#DIV/0!</v>
      </c>
      <c r="BI2878" s="99" t="e">
        <f t="shared" si="3015"/>
        <v>#DIV/0!</v>
      </c>
      <c r="BJ2878" s="99" t="e">
        <f t="shared" si="3016"/>
        <v>#DIV/0!</v>
      </c>
      <c r="BK2878" s="99" t="e">
        <f t="shared" si="3017"/>
        <v>#DIV/0!</v>
      </c>
      <c r="BL2878" s="99" t="e">
        <f t="shared" si="3018"/>
        <v>#DIV/0!</v>
      </c>
      <c r="BM2878" s="99" t="e">
        <f t="shared" si="3019"/>
        <v>#DIV/0!</v>
      </c>
      <c r="BN2878" s="99" t="e">
        <f t="shared" si="3020"/>
        <v>#DIV/0!</v>
      </c>
      <c r="BO2878" s="99" t="e">
        <f t="shared" si="3021"/>
        <v>#DIV/0!</v>
      </c>
      <c r="BP2878" s="99" t="e">
        <f t="shared" si="3022"/>
        <v>#DIV/0!</v>
      </c>
      <c r="BQ2878" s="99" t="e">
        <f t="shared" si="3023"/>
        <v>#DIV/0!</v>
      </c>
      <c r="BR2878" s="99" t="e">
        <f t="shared" si="3024"/>
        <v>#DIV/0!</v>
      </c>
      <c r="BS2878" s="99">
        <f t="shared" si="3011"/>
        <v>0</v>
      </c>
      <c r="BT2878" s="99">
        <f t="shared" si="3012"/>
        <v>3.1</v>
      </c>
    </row>
    <row r="2879" spans="1:72" ht="13" x14ac:dyDescent="0.25">
      <c r="A2879" s="93">
        <v>39725</v>
      </c>
      <c r="B2879" s="94">
        <v>0</v>
      </c>
      <c r="C2879" s="101">
        <v>3.2</v>
      </c>
      <c r="D2879" s="205">
        <v>3.9660000000000002</v>
      </c>
      <c r="E2879" s="207" t="e">
        <f t="shared" si="3025"/>
        <v>#DIV/0!</v>
      </c>
      <c r="G2879" s="95" t="e">
        <f t="shared" si="2961"/>
        <v>#DIV/0!</v>
      </c>
      <c r="H2879" s="95">
        <f t="shared" si="2962"/>
        <v>0</v>
      </c>
      <c r="I2879" s="95">
        <f t="shared" si="2963"/>
        <v>3.2</v>
      </c>
      <c r="J2879" s="100">
        <f t="shared" si="2964"/>
        <v>0</v>
      </c>
      <c r="K2879" s="100" t="e">
        <f t="shared" si="2965"/>
        <v>#DIV/0!</v>
      </c>
      <c r="L2879" s="100" t="e">
        <f t="shared" si="2966"/>
        <v>#DIV/0!</v>
      </c>
      <c r="M2879" s="100" t="e">
        <f t="shared" si="2967"/>
        <v>#DIV/0!</v>
      </c>
      <c r="N2879" s="100" t="e">
        <f t="shared" si="2968"/>
        <v>#DIV/0!</v>
      </c>
      <c r="O2879" s="100" t="e">
        <f t="shared" si="2969"/>
        <v>#DIV/0!</v>
      </c>
      <c r="P2879" s="100" t="e">
        <f t="shared" si="2970"/>
        <v>#DIV/0!</v>
      </c>
      <c r="Q2879" s="100" t="e">
        <f t="shared" si="2971"/>
        <v>#DIV/0!</v>
      </c>
      <c r="R2879" s="100" t="e">
        <f t="shared" si="2972"/>
        <v>#DIV/0!</v>
      </c>
      <c r="S2879" s="100" t="e">
        <f t="shared" si="2973"/>
        <v>#DIV/0!</v>
      </c>
      <c r="T2879" s="100" t="e">
        <f t="shared" si="2974"/>
        <v>#DIV/0!</v>
      </c>
      <c r="U2879" s="100" t="e">
        <f t="shared" si="2975"/>
        <v>#DIV/0!</v>
      </c>
      <c r="V2879" s="100" t="e">
        <f t="shared" si="2976"/>
        <v>#DIV/0!</v>
      </c>
      <c r="W2879" s="100" t="e">
        <f t="shared" si="2977"/>
        <v>#DIV/0!</v>
      </c>
      <c r="X2879" s="100" t="e">
        <f t="shared" si="2978"/>
        <v>#DIV/0!</v>
      </c>
      <c r="Y2879" s="100" t="e">
        <f t="shared" si="2979"/>
        <v>#DIV/0!</v>
      </c>
      <c r="Z2879" s="100" t="e">
        <f t="shared" si="2980"/>
        <v>#DIV/0!</v>
      </c>
      <c r="AA2879" s="100" t="e">
        <f t="shared" si="3026"/>
        <v>#DIV/0!</v>
      </c>
      <c r="AB2879" s="95" t="e">
        <f t="shared" si="2981"/>
        <v>#DIV/0!</v>
      </c>
      <c r="AC2879" s="95" t="e">
        <f t="shared" si="2982"/>
        <v>#DIV/0!</v>
      </c>
      <c r="AD2879" s="95" t="e">
        <f t="shared" si="2983"/>
        <v>#DIV/0!</v>
      </c>
      <c r="AE2879" s="95" t="e">
        <f t="shared" si="2984"/>
        <v>#DIV/0!</v>
      </c>
      <c r="AF2879" s="95" t="e">
        <f t="shared" si="2985"/>
        <v>#DIV/0!</v>
      </c>
      <c r="AG2879" s="95" t="e">
        <f t="shared" si="2986"/>
        <v>#DIV/0!</v>
      </c>
      <c r="AH2879" s="95" t="e">
        <f t="shared" si="2987"/>
        <v>#DIV/0!</v>
      </c>
      <c r="AI2879" s="95" t="e">
        <f t="shared" si="2988"/>
        <v>#DIV/0!</v>
      </c>
      <c r="AJ2879" s="95" t="e">
        <f t="shared" si="2989"/>
        <v>#DIV/0!</v>
      </c>
      <c r="AK2879" s="95" t="e">
        <f t="shared" si="2990"/>
        <v>#DIV/0!</v>
      </c>
      <c r="AL2879" s="95" t="e">
        <f t="shared" si="2991"/>
        <v>#DIV/0!</v>
      </c>
      <c r="AM2879" s="95" t="e">
        <f t="shared" si="2992"/>
        <v>#DIV/0!</v>
      </c>
      <c r="AN2879" s="95" t="e">
        <f t="shared" si="2993"/>
        <v>#DIV/0!</v>
      </c>
      <c r="AO2879" s="95" t="e">
        <f t="shared" si="2994"/>
        <v>#DIV/0!</v>
      </c>
      <c r="AP2879" s="95" t="e">
        <f t="shared" si="2995"/>
        <v>#DIV/0!</v>
      </c>
      <c r="AQ2879" s="95" t="e">
        <f t="shared" si="2996"/>
        <v>#DIV/0!</v>
      </c>
      <c r="AR2879" s="95" t="e">
        <f t="shared" si="2997"/>
        <v>#DIV/0!</v>
      </c>
      <c r="AS2879" s="95" t="e">
        <f t="shared" si="2998"/>
        <v>#DIV/0!</v>
      </c>
      <c r="AT2879" s="95" t="e">
        <f t="shared" si="2999"/>
        <v>#DIV/0!</v>
      </c>
      <c r="AU2879" s="95" t="e">
        <f t="shared" si="3000"/>
        <v>#DIV/0!</v>
      </c>
      <c r="AV2879" s="95" t="e">
        <f t="shared" si="3001"/>
        <v>#DIV/0!</v>
      </c>
      <c r="AW2879" s="95" t="e">
        <f t="shared" si="3002"/>
        <v>#DIV/0!</v>
      </c>
      <c r="AX2879" s="95" t="e">
        <f t="shared" si="3003"/>
        <v>#DIV/0!</v>
      </c>
      <c r="AY2879" s="95" t="e">
        <f t="shared" si="3004"/>
        <v>#DIV/0!</v>
      </c>
      <c r="AZ2879" s="213" t="e">
        <f t="shared" si="3005"/>
        <v>#DIV/0!</v>
      </c>
      <c r="BA2879" s="201" t="e">
        <f t="shared" si="3006"/>
        <v>#DIV/0!</v>
      </c>
      <c r="BB2879" s="201" t="e">
        <f t="shared" si="3007"/>
        <v>#DIV/0!</v>
      </c>
      <c r="BC2879" s="201" t="e">
        <f t="shared" si="3008"/>
        <v>#DIV/0!</v>
      </c>
      <c r="BD2879" s="201" t="e">
        <f t="shared" si="3009"/>
        <v>#DIV/0!</v>
      </c>
      <c r="BE2879" s="201" t="e">
        <f t="shared" si="3010"/>
        <v>#DIV/0!</v>
      </c>
      <c r="BG2879" s="99" t="e">
        <f t="shared" si="3013"/>
        <v>#DIV/0!</v>
      </c>
      <c r="BH2879" s="99" t="e">
        <f t="shared" si="3014"/>
        <v>#DIV/0!</v>
      </c>
      <c r="BI2879" s="99" t="e">
        <f t="shared" si="3015"/>
        <v>#DIV/0!</v>
      </c>
      <c r="BJ2879" s="99" t="e">
        <f t="shared" si="3016"/>
        <v>#DIV/0!</v>
      </c>
      <c r="BK2879" s="99" t="e">
        <f t="shared" si="3017"/>
        <v>#DIV/0!</v>
      </c>
      <c r="BL2879" s="99" t="e">
        <f t="shared" si="3018"/>
        <v>#DIV/0!</v>
      </c>
      <c r="BM2879" s="99" t="e">
        <f t="shared" si="3019"/>
        <v>#DIV/0!</v>
      </c>
      <c r="BN2879" s="99" t="e">
        <f t="shared" si="3020"/>
        <v>#DIV/0!</v>
      </c>
      <c r="BO2879" s="99" t="e">
        <f t="shared" si="3021"/>
        <v>#DIV/0!</v>
      </c>
      <c r="BP2879" s="99" t="e">
        <f t="shared" si="3022"/>
        <v>#DIV/0!</v>
      </c>
      <c r="BQ2879" s="99" t="e">
        <f t="shared" si="3023"/>
        <v>#DIV/0!</v>
      </c>
      <c r="BR2879" s="99" t="e">
        <f t="shared" si="3024"/>
        <v>#DIV/0!</v>
      </c>
      <c r="BS2879" s="99">
        <f t="shared" si="3011"/>
        <v>0</v>
      </c>
      <c r="BT2879" s="99">
        <f t="shared" si="3012"/>
        <v>3.2</v>
      </c>
    </row>
    <row r="2880" spans="1:72" ht="13" x14ac:dyDescent="0.25">
      <c r="A2880" s="93">
        <v>39726</v>
      </c>
      <c r="B2880" s="94">
        <v>0</v>
      </c>
      <c r="C2880" s="101">
        <v>3.5</v>
      </c>
      <c r="D2880" s="205">
        <v>3.7410000000000001</v>
      </c>
      <c r="E2880" s="207" t="e">
        <f t="shared" si="3025"/>
        <v>#DIV/0!</v>
      </c>
      <c r="G2880" s="95" t="e">
        <f t="shared" si="2961"/>
        <v>#DIV/0!</v>
      </c>
      <c r="H2880" s="95">
        <f t="shared" si="2962"/>
        <v>0</v>
      </c>
      <c r="I2880" s="95">
        <f t="shared" si="2963"/>
        <v>3.5</v>
      </c>
      <c r="J2880" s="100">
        <f t="shared" si="2964"/>
        <v>0</v>
      </c>
      <c r="K2880" s="100" t="e">
        <f t="shared" si="2965"/>
        <v>#DIV/0!</v>
      </c>
      <c r="L2880" s="100" t="e">
        <f t="shared" si="2966"/>
        <v>#DIV/0!</v>
      </c>
      <c r="M2880" s="100" t="e">
        <f t="shared" si="2967"/>
        <v>#DIV/0!</v>
      </c>
      <c r="N2880" s="100" t="e">
        <f t="shared" si="2968"/>
        <v>#DIV/0!</v>
      </c>
      <c r="O2880" s="100" t="e">
        <f t="shared" si="2969"/>
        <v>#DIV/0!</v>
      </c>
      <c r="P2880" s="100" t="e">
        <f t="shared" si="2970"/>
        <v>#DIV/0!</v>
      </c>
      <c r="Q2880" s="100" t="e">
        <f t="shared" si="2971"/>
        <v>#DIV/0!</v>
      </c>
      <c r="R2880" s="100" t="e">
        <f t="shared" si="2972"/>
        <v>#DIV/0!</v>
      </c>
      <c r="S2880" s="100" t="e">
        <f t="shared" si="2973"/>
        <v>#DIV/0!</v>
      </c>
      <c r="T2880" s="100" t="e">
        <f t="shared" si="2974"/>
        <v>#DIV/0!</v>
      </c>
      <c r="U2880" s="100" t="e">
        <f t="shared" si="2975"/>
        <v>#DIV/0!</v>
      </c>
      <c r="V2880" s="100" t="e">
        <f t="shared" si="2976"/>
        <v>#DIV/0!</v>
      </c>
      <c r="W2880" s="100" t="e">
        <f t="shared" si="2977"/>
        <v>#DIV/0!</v>
      </c>
      <c r="X2880" s="100" t="e">
        <f t="shared" si="2978"/>
        <v>#DIV/0!</v>
      </c>
      <c r="Y2880" s="100" t="e">
        <f t="shared" si="2979"/>
        <v>#DIV/0!</v>
      </c>
      <c r="Z2880" s="100" t="e">
        <f t="shared" si="2980"/>
        <v>#DIV/0!</v>
      </c>
      <c r="AA2880" s="100" t="e">
        <f t="shared" si="3026"/>
        <v>#DIV/0!</v>
      </c>
      <c r="AB2880" s="95" t="e">
        <f t="shared" si="2981"/>
        <v>#DIV/0!</v>
      </c>
      <c r="AC2880" s="95" t="e">
        <f t="shared" si="2982"/>
        <v>#DIV/0!</v>
      </c>
      <c r="AD2880" s="95" t="e">
        <f t="shared" si="2983"/>
        <v>#DIV/0!</v>
      </c>
      <c r="AE2880" s="95" t="e">
        <f t="shared" si="2984"/>
        <v>#DIV/0!</v>
      </c>
      <c r="AF2880" s="95" t="e">
        <f t="shared" si="2985"/>
        <v>#DIV/0!</v>
      </c>
      <c r="AG2880" s="95" t="e">
        <f t="shared" si="2986"/>
        <v>#DIV/0!</v>
      </c>
      <c r="AH2880" s="95" t="e">
        <f t="shared" si="2987"/>
        <v>#DIV/0!</v>
      </c>
      <c r="AI2880" s="95" t="e">
        <f t="shared" si="2988"/>
        <v>#DIV/0!</v>
      </c>
      <c r="AJ2880" s="95" t="e">
        <f t="shared" si="2989"/>
        <v>#DIV/0!</v>
      </c>
      <c r="AK2880" s="95" t="e">
        <f t="shared" si="2990"/>
        <v>#DIV/0!</v>
      </c>
      <c r="AL2880" s="95" t="e">
        <f t="shared" si="2991"/>
        <v>#DIV/0!</v>
      </c>
      <c r="AM2880" s="95" t="e">
        <f t="shared" si="2992"/>
        <v>#DIV/0!</v>
      </c>
      <c r="AN2880" s="95" t="e">
        <f t="shared" si="2993"/>
        <v>#DIV/0!</v>
      </c>
      <c r="AO2880" s="95" t="e">
        <f t="shared" si="2994"/>
        <v>#DIV/0!</v>
      </c>
      <c r="AP2880" s="95" t="e">
        <f t="shared" si="2995"/>
        <v>#DIV/0!</v>
      </c>
      <c r="AQ2880" s="95" t="e">
        <f t="shared" si="2996"/>
        <v>#DIV/0!</v>
      </c>
      <c r="AR2880" s="95" t="e">
        <f t="shared" si="2997"/>
        <v>#DIV/0!</v>
      </c>
      <c r="AS2880" s="95" t="e">
        <f t="shared" si="2998"/>
        <v>#DIV/0!</v>
      </c>
      <c r="AT2880" s="95" t="e">
        <f t="shared" si="2999"/>
        <v>#DIV/0!</v>
      </c>
      <c r="AU2880" s="95" t="e">
        <f t="shared" si="3000"/>
        <v>#DIV/0!</v>
      </c>
      <c r="AV2880" s="95" t="e">
        <f t="shared" si="3001"/>
        <v>#DIV/0!</v>
      </c>
      <c r="AW2880" s="95" t="e">
        <f t="shared" si="3002"/>
        <v>#DIV/0!</v>
      </c>
      <c r="AX2880" s="95" t="e">
        <f t="shared" si="3003"/>
        <v>#DIV/0!</v>
      </c>
      <c r="AY2880" s="95" t="e">
        <f t="shared" si="3004"/>
        <v>#DIV/0!</v>
      </c>
      <c r="AZ2880" s="213" t="e">
        <f t="shared" si="3005"/>
        <v>#DIV/0!</v>
      </c>
      <c r="BA2880" s="201" t="e">
        <f t="shared" si="3006"/>
        <v>#DIV/0!</v>
      </c>
      <c r="BB2880" s="201" t="e">
        <f t="shared" si="3007"/>
        <v>#DIV/0!</v>
      </c>
      <c r="BC2880" s="201" t="e">
        <f t="shared" si="3008"/>
        <v>#DIV/0!</v>
      </c>
      <c r="BD2880" s="201" t="e">
        <f t="shared" si="3009"/>
        <v>#DIV/0!</v>
      </c>
      <c r="BE2880" s="201" t="e">
        <f t="shared" si="3010"/>
        <v>#DIV/0!</v>
      </c>
      <c r="BG2880" s="99" t="e">
        <f t="shared" si="3013"/>
        <v>#DIV/0!</v>
      </c>
      <c r="BH2880" s="99" t="e">
        <f t="shared" si="3014"/>
        <v>#DIV/0!</v>
      </c>
      <c r="BI2880" s="99" t="e">
        <f t="shared" si="3015"/>
        <v>#DIV/0!</v>
      </c>
      <c r="BJ2880" s="99" t="e">
        <f t="shared" si="3016"/>
        <v>#DIV/0!</v>
      </c>
      <c r="BK2880" s="99" t="e">
        <f t="shared" si="3017"/>
        <v>#DIV/0!</v>
      </c>
      <c r="BL2880" s="99" t="e">
        <f t="shared" si="3018"/>
        <v>#DIV/0!</v>
      </c>
      <c r="BM2880" s="99" t="e">
        <f t="shared" si="3019"/>
        <v>#DIV/0!</v>
      </c>
      <c r="BN2880" s="99" t="e">
        <f t="shared" si="3020"/>
        <v>#DIV/0!</v>
      </c>
      <c r="BO2880" s="99" t="e">
        <f t="shared" si="3021"/>
        <v>#DIV/0!</v>
      </c>
      <c r="BP2880" s="99" t="e">
        <f t="shared" si="3022"/>
        <v>#DIV/0!</v>
      </c>
      <c r="BQ2880" s="99" t="e">
        <f t="shared" si="3023"/>
        <v>#DIV/0!</v>
      </c>
      <c r="BR2880" s="99" t="e">
        <f t="shared" si="3024"/>
        <v>#DIV/0!</v>
      </c>
      <c r="BS2880" s="99">
        <f t="shared" si="3011"/>
        <v>0</v>
      </c>
      <c r="BT2880" s="99">
        <f t="shared" si="3012"/>
        <v>3.5</v>
      </c>
    </row>
    <row r="2881" spans="1:72" ht="13" x14ac:dyDescent="0.25">
      <c r="A2881" s="93">
        <v>39727</v>
      </c>
      <c r="B2881" s="94">
        <v>0</v>
      </c>
      <c r="C2881" s="101">
        <v>4.9000000000000004</v>
      </c>
      <c r="D2881" s="205">
        <v>3.3719999999999999</v>
      </c>
      <c r="E2881" s="207" t="e">
        <f t="shared" si="3025"/>
        <v>#DIV/0!</v>
      </c>
      <c r="G2881" s="95" t="e">
        <f t="shared" si="2961"/>
        <v>#DIV/0!</v>
      </c>
      <c r="H2881" s="95">
        <f t="shared" si="2962"/>
        <v>0</v>
      </c>
      <c r="I2881" s="95">
        <f t="shared" si="2963"/>
        <v>4.9000000000000004</v>
      </c>
      <c r="J2881" s="100">
        <f t="shared" si="2964"/>
        <v>0</v>
      </c>
      <c r="K2881" s="100" t="e">
        <f t="shared" si="2965"/>
        <v>#DIV/0!</v>
      </c>
      <c r="L2881" s="100" t="e">
        <f t="shared" si="2966"/>
        <v>#DIV/0!</v>
      </c>
      <c r="M2881" s="100" t="e">
        <f t="shared" si="2967"/>
        <v>#DIV/0!</v>
      </c>
      <c r="N2881" s="100" t="e">
        <f t="shared" si="2968"/>
        <v>#DIV/0!</v>
      </c>
      <c r="O2881" s="100" t="e">
        <f t="shared" si="2969"/>
        <v>#DIV/0!</v>
      </c>
      <c r="P2881" s="100" t="e">
        <f t="shared" si="2970"/>
        <v>#DIV/0!</v>
      </c>
      <c r="Q2881" s="100" t="e">
        <f t="shared" si="2971"/>
        <v>#DIV/0!</v>
      </c>
      <c r="R2881" s="100" t="e">
        <f t="shared" si="2972"/>
        <v>#DIV/0!</v>
      </c>
      <c r="S2881" s="100" t="e">
        <f t="shared" si="2973"/>
        <v>#DIV/0!</v>
      </c>
      <c r="T2881" s="100" t="e">
        <f t="shared" si="2974"/>
        <v>#DIV/0!</v>
      </c>
      <c r="U2881" s="100" t="e">
        <f t="shared" si="2975"/>
        <v>#DIV/0!</v>
      </c>
      <c r="V2881" s="100" t="e">
        <f t="shared" si="2976"/>
        <v>#DIV/0!</v>
      </c>
      <c r="W2881" s="100" t="e">
        <f t="shared" si="2977"/>
        <v>#DIV/0!</v>
      </c>
      <c r="X2881" s="100" t="e">
        <f t="shared" si="2978"/>
        <v>#DIV/0!</v>
      </c>
      <c r="Y2881" s="100" t="e">
        <f t="shared" si="2979"/>
        <v>#DIV/0!</v>
      </c>
      <c r="Z2881" s="100" t="e">
        <f t="shared" si="2980"/>
        <v>#DIV/0!</v>
      </c>
      <c r="AA2881" s="100" t="e">
        <f t="shared" si="3026"/>
        <v>#DIV/0!</v>
      </c>
      <c r="AB2881" s="95" t="e">
        <f t="shared" si="2981"/>
        <v>#DIV/0!</v>
      </c>
      <c r="AC2881" s="95" t="e">
        <f t="shared" si="2982"/>
        <v>#DIV/0!</v>
      </c>
      <c r="AD2881" s="95" t="e">
        <f t="shared" si="2983"/>
        <v>#DIV/0!</v>
      </c>
      <c r="AE2881" s="95" t="e">
        <f t="shared" si="2984"/>
        <v>#DIV/0!</v>
      </c>
      <c r="AF2881" s="95" t="e">
        <f t="shared" si="2985"/>
        <v>#DIV/0!</v>
      </c>
      <c r="AG2881" s="95" t="e">
        <f t="shared" si="2986"/>
        <v>#DIV/0!</v>
      </c>
      <c r="AH2881" s="95" t="e">
        <f t="shared" si="2987"/>
        <v>#DIV/0!</v>
      </c>
      <c r="AI2881" s="95" t="e">
        <f t="shared" si="2988"/>
        <v>#DIV/0!</v>
      </c>
      <c r="AJ2881" s="95" t="e">
        <f t="shared" si="2989"/>
        <v>#DIV/0!</v>
      </c>
      <c r="AK2881" s="95" t="e">
        <f t="shared" si="2990"/>
        <v>#DIV/0!</v>
      </c>
      <c r="AL2881" s="95" t="e">
        <f t="shared" si="2991"/>
        <v>#DIV/0!</v>
      </c>
      <c r="AM2881" s="95" t="e">
        <f t="shared" si="2992"/>
        <v>#DIV/0!</v>
      </c>
      <c r="AN2881" s="95" t="e">
        <f t="shared" si="2993"/>
        <v>#DIV/0!</v>
      </c>
      <c r="AO2881" s="95" t="e">
        <f t="shared" si="2994"/>
        <v>#DIV/0!</v>
      </c>
      <c r="AP2881" s="95" t="e">
        <f t="shared" si="2995"/>
        <v>#DIV/0!</v>
      </c>
      <c r="AQ2881" s="95" t="e">
        <f t="shared" si="2996"/>
        <v>#DIV/0!</v>
      </c>
      <c r="AR2881" s="95" t="e">
        <f t="shared" si="2997"/>
        <v>#DIV/0!</v>
      </c>
      <c r="AS2881" s="95" t="e">
        <f t="shared" si="2998"/>
        <v>#DIV/0!</v>
      </c>
      <c r="AT2881" s="95" t="e">
        <f t="shared" si="2999"/>
        <v>#DIV/0!</v>
      </c>
      <c r="AU2881" s="95" t="e">
        <f t="shared" si="3000"/>
        <v>#DIV/0!</v>
      </c>
      <c r="AV2881" s="95" t="e">
        <f t="shared" si="3001"/>
        <v>#DIV/0!</v>
      </c>
      <c r="AW2881" s="95" t="e">
        <f t="shared" si="3002"/>
        <v>#DIV/0!</v>
      </c>
      <c r="AX2881" s="95" t="e">
        <f t="shared" si="3003"/>
        <v>#DIV/0!</v>
      </c>
      <c r="AY2881" s="95" t="e">
        <f t="shared" si="3004"/>
        <v>#DIV/0!</v>
      </c>
      <c r="AZ2881" s="213" t="e">
        <f t="shared" si="3005"/>
        <v>#DIV/0!</v>
      </c>
      <c r="BA2881" s="201" t="e">
        <f t="shared" si="3006"/>
        <v>#DIV/0!</v>
      </c>
      <c r="BB2881" s="201" t="e">
        <f t="shared" si="3007"/>
        <v>#DIV/0!</v>
      </c>
      <c r="BC2881" s="201" t="e">
        <f t="shared" si="3008"/>
        <v>#DIV/0!</v>
      </c>
      <c r="BD2881" s="201" t="e">
        <f t="shared" si="3009"/>
        <v>#DIV/0!</v>
      </c>
      <c r="BE2881" s="201" t="e">
        <f t="shared" si="3010"/>
        <v>#DIV/0!</v>
      </c>
      <c r="BG2881" s="99" t="e">
        <f t="shared" si="3013"/>
        <v>#DIV/0!</v>
      </c>
      <c r="BH2881" s="99" t="e">
        <f t="shared" si="3014"/>
        <v>#DIV/0!</v>
      </c>
      <c r="BI2881" s="99" t="e">
        <f t="shared" si="3015"/>
        <v>#DIV/0!</v>
      </c>
      <c r="BJ2881" s="99" t="e">
        <f t="shared" si="3016"/>
        <v>#DIV/0!</v>
      </c>
      <c r="BK2881" s="99" t="e">
        <f t="shared" si="3017"/>
        <v>#DIV/0!</v>
      </c>
      <c r="BL2881" s="99" t="e">
        <f t="shared" si="3018"/>
        <v>#DIV/0!</v>
      </c>
      <c r="BM2881" s="99" t="e">
        <f t="shared" si="3019"/>
        <v>#DIV/0!</v>
      </c>
      <c r="BN2881" s="99" t="e">
        <f t="shared" si="3020"/>
        <v>#DIV/0!</v>
      </c>
      <c r="BO2881" s="99" t="e">
        <f t="shared" si="3021"/>
        <v>#DIV/0!</v>
      </c>
      <c r="BP2881" s="99" t="e">
        <f t="shared" si="3022"/>
        <v>#DIV/0!</v>
      </c>
      <c r="BQ2881" s="99" t="e">
        <f t="shared" si="3023"/>
        <v>#DIV/0!</v>
      </c>
      <c r="BR2881" s="99" t="e">
        <f t="shared" si="3024"/>
        <v>#DIV/0!</v>
      </c>
      <c r="BS2881" s="99">
        <f t="shared" si="3011"/>
        <v>0</v>
      </c>
      <c r="BT2881" s="99">
        <f t="shared" si="3012"/>
        <v>4.9000000000000004</v>
      </c>
    </row>
    <row r="2882" spans="1:72" ht="13" x14ac:dyDescent="0.25">
      <c r="A2882" s="93">
        <v>39728</v>
      </c>
      <c r="B2882" s="94">
        <v>0</v>
      </c>
      <c r="C2882" s="101">
        <v>3.5</v>
      </c>
      <c r="D2882" s="205">
        <v>3.2360000000000002</v>
      </c>
      <c r="E2882" s="207" t="e">
        <f t="shared" si="3025"/>
        <v>#DIV/0!</v>
      </c>
      <c r="G2882" s="95" t="e">
        <f t="shared" si="2961"/>
        <v>#DIV/0!</v>
      </c>
      <c r="H2882" s="95">
        <f t="shared" si="2962"/>
        <v>0</v>
      </c>
      <c r="I2882" s="95">
        <f t="shared" si="2963"/>
        <v>3.5</v>
      </c>
      <c r="J2882" s="100">
        <f t="shared" si="2964"/>
        <v>0</v>
      </c>
      <c r="K2882" s="100" t="e">
        <f t="shared" si="2965"/>
        <v>#DIV/0!</v>
      </c>
      <c r="L2882" s="100" t="e">
        <f t="shared" si="2966"/>
        <v>#DIV/0!</v>
      </c>
      <c r="M2882" s="100" t="e">
        <f t="shared" si="2967"/>
        <v>#DIV/0!</v>
      </c>
      <c r="N2882" s="100" t="e">
        <f t="shared" si="2968"/>
        <v>#DIV/0!</v>
      </c>
      <c r="O2882" s="100" t="e">
        <f t="shared" si="2969"/>
        <v>#DIV/0!</v>
      </c>
      <c r="P2882" s="100" t="e">
        <f t="shared" si="2970"/>
        <v>#DIV/0!</v>
      </c>
      <c r="Q2882" s="100" t="e">
        <f t="shared" si="2971"/>
        <v>#DIV/0!</v>
      </c>
      <c r="R2882" s="100" t="e">
        <f t="shared" si="2972"/>
        <v>#DIV/0!</v>
      </c>
      <c r="S2882" s="100" t="e">
        <f t="shared" si="2973"/>
        <v>#DIV/0!</v>
      </c>
      <c r="T2882" s="100" t="e">
        <f t="shared" si="2974"/>
        <v>#DIV/0!</v>
      </c>
      <c r="U2882" s="100" t="e">
        <f t="shared" si="2975"/>
        <v>#DIV/0!</v>
      </c>
      <c r="V2882" s="100" t="e">
        <f t="shared" si="2976"/>
        <v>#DIV/0!</v>
      </c>
      <c r="W2882" s="100" t="e">
        <f t="shared" si="2977"/>
        <v>#DIV/0!</v>
      </c>
      <c r="X2882" s="100" t="e">
        <f t="shared" si="2978"/>
        <v>#DIV/0!</v>
      </c>
      <c r="Y2882" s="100" t="e">
        <f t="shared" si="2979"/>
        <v>#DIV/0!</v>
      </c>
      <c r="Z2882" s="100" t="e">
        <f t="shared" si="2980"/>
        <v>#DIV/0!</v>
      </c>
      <c r="AA2882" s="100" t="e">
        <f t="shared" si="3026"/>
        <v>#DIV/0!</v>
      </c>
      <c r="AB2882" s="95" t="e">
        <f t="shared" si="2981"/>
        <v>#DIV/0!</v>
      </c>
      <c r="AC2882" s="95" t="e">
        <f t="shared" si="2982"/>
        <v>#DIV/0!</v>
      </c>
      <c r="AD2882" s="95" t="e">
        <f t="shared" si="2983"/>
        <v>#DIV/0!</v>
      </c>
      <c r="AE2882" s="95" t="e">
        <f t="shared" si="2984"/>
        <v>#DIV/0!</v>
      </c>
      <c r="AF2882" s="95" t="e">
        <f t="shared" si="2985"/>
        <v>#DIV/0!</v>
      </c>
      <c r="AG2882" s="95" t="e">
        <f t="shared" si="2986"/>
        <v>#DIV/0!</v>
      </c>
      <c r="AH2882" s="95" t="e">
        <f t="shared" si="2987"/>
        <v>#DIV/0!</v>
      </c>
      <c r="AI2882" s="95" t="e">
        <f t="shared" si="2988"/>
        <v>#DIV/0!</v>
      </c>
      <c r="AJ2882" s="95" t="e">
        <f t="shared" si="2989"/>
        <v>#DIV/0!</v>
      </c>
      <c r="AK2882" s="95" t="e">
        <f t="shared" si="2990"/>
        <v>#DIV/0!</v>
      </c>
      <c r="AL2882" s="95" t="e">
        <f t="shared" si="2991"/>
        <v>#DIV/0!</v>
      </c>
      <c r="AM2882" s="95" t="e">
        <f t="shared" si="2992"/>
        <v>#DIV/0!</v>
      </c>
      <c r="AN2882" s="95" t="e">
        <f t="shared" si="2993"/>
        <v>#DIV/0!</v>
      </c>
      <c r="AO2882" s="95" t="e">
        <f t="shared" si="2994"/>
        <v>#DIV/0!</v>
      </c>
      <c r="AP2882" s="95" t="e">
        <f t="shared" si="2995"/>
        <v>#DIV/0!</v>
      </c>
      <c r="AQ2882" s="95" t="e">
        <f t="shared" si="2996"/>
        <v>#DIV/0!</v>
      </c>
      <c r="AR2882" s="95" t="e">
        <f t="shared" si="2997"/>
        <v>#DIV/0!</v>
      </c>
      <c r="AS2882" s="95" t="e">
        <f t="shared" si="2998"/>
        <v>#DIV/0!</v>
      </c>
      <c r="AT2882" s="95" t="e">
        <f t="shared" si="2999"/>
        <v>#DIV/0!</v>
      </c>
      <c r="AU2882" s="95" t="e">
        <f t="shared" si="3000"/>
        <v>#DIV/0!</v>
      </c>
      <c r="AV2882" s="95" t="e">
        <f t="shared" si="3001"/>
        <v>#DIV/0!</v>
      </c>
      <c r="AW2882" s="95" t="e">
        <f t="shared" si="3002"/>
        <v>#DIV/0!</v>
      </c>
      <c r="AX2882" s="95" t="e">
        <f t="shared" si="3003"/>
        <v>#DIV/0!</v>
      </c>
      <c r="AY2882" s="95" t="e">
        <f t="shared" si="3004"/>
        <v>#DIV/0!</v>
      </c>
      <c r="AZ2882" s="213" t="e">
        <f t="shared" si="3005"/>
        <v>#DIV/0!</v>
      </c>
      <c r="BA2882" s="201" t="e">
        <f t="shared" si="3006"/>
        <v>#DIV/0!</v>
      </c>
      <c r="BB2882" s="201" t="e">
        <f t="shared" si="3007"/>
        <v>#DIV/0!</v>
      </c>
      <c r="BC2882" s="201" t="e">
        <f t="shared" si="3008"/>
        <v>#DIV/0!</v>
      </c>
      <c r="BD2882" s="201" t="e">
        <f t="shared" si="3009"/>
        <v>#DIV/0!</v>
      </c>
      <c r="BE2882" s="201" t="e">
        <f t="shared" si="3010"/>
        <v>#DIV/0!</v>
      </c>
      <c r="BG2882" s="99" t="e">
        <f t="shared" si="3013"/>
        <v>#DIV/0!</v>
      </c>
      <c r="BH2882" s="99" t="e">
        <f t="shared" si="3014"/>
        <v>#DIV/0!</v>
      </c>
      <c r="BI2882" s="99" t="e">
        <f t="shared" si="3015"/>
        <v>#DIV/0!</v>
      </c>
      <c r="BJ2882" s="99" t="e">
        <f t="shared" si="3016"/>
        <v>#DIV/0!</v>
      </c>
      <c r="BK2882" s="99" t="e">
        <f t="shared" si="3017"/>
        <v>#DIV/0!</v>
      </c>
      <c r="BL2882" s="99" t="e">
        <f t="shared" si="3018"/>
        <v>#DIV/0!</v>
      </c>
      <c r="BM2882" s="99" t="e">
        <f t="shared" si="3019"/>
        <v>#DIV/0!</v>
      </c>
      <c r="BN2882" s="99" t="e">
        <f t="shared" si="3020"/>
        <v>#DIV/0!</v>
      </c>
      <c r="BO2882" s="99" t="e">
        <f t="shared" si="3021"/>
        <v>#DIV/0!</v>
      </c>
      <c r="BP2882" s="99" t="e">
        <f t="shared" si="3022"/>
        <v>#DIV/0!</v>
      </c>
      <c r="BQ2882" s="99" t="e">
        <f t="shared" si="3023"/>
        <v>#DIV/0!</v>
      </c>
      <c r="BR2882" s="99" t="e">
        <f t="shared" si="3024"/>
        <v>#DIV/0!</v>
      </c>
      <c r="BS2882" s="99">
        <f t="shared" si="3011"/>
        <v>0</v>
      </c>
      <c r="BT2882" s="99">
        <f t="shared" si="3012"/>
        <v>3.5</v>
      </c>
    </row>
    <row r="2883" spans="1:72" ht="13" x14ac:dyDescent="0.25">
      <c r="A2883" s="93">
        <v>39729</v>
      </c>
      <c r="B2883" s="94">
        <v>0</v>
      </c>
      <c r="C2883" s="101">
        <v>3.2</v>
      </c>
      <c r="D2883" s="205">
        <v>3.153</v>
      </c>
      <c r="E2883" s="207" t="e">
        <f t="shared" si="3025"/>
        <v>#DIV/0!</v>
      </c>
      <c r="G2883" s="95" t="e">
        <f t="shared" si="2961"/>
        <v>#DIV/0!</v>
      </c>
      <c r="H2883" s="95">
        <f t="shared" si="2962"/>
        <v>0</v>
      </c>
      <c r="I2883" s="95">
        <f t="shared" si="2963"/>
        <v>3.2</v>
      </c>
      <c r="J2883" s="100">
        <f t="shared" si="2964"/>
        <v>0</v>
      </c>
      <c r="K2883" s="100" t="e">
        <f t="shared" si="2965"/>
        <v>#DIV/0!</v>
      </c>
      <c r="L2883" s="100" t="e">
        <f t="shared" si="2966"/>
        <v>#DIV/0!</v>
      </c>
      <c r="M2883" s="100" t="e">
        <f t="shared" si="2967"/>
        <v>#DIV/0!</v>
      </c>
      <c r="N2883" s="100" t="e">
        <f t="shared" si="2968"/>
        <v>#DIV/0!</v>
      </c>
      <c r="O2883" s="100" t="e">
        <f t="shared" si="2969"/>
        <v>#DIV/0!</v>
      </c>
      <c r="P2883" s="100" t="e">
        <f t="shared" si="2970"/>
        <v>#DIV/0!</v>
      </c>
      <c r="Q2883" s="100" t="e">
        <f t="shared" si="2971"/>
        <v>#DIV/0!</v>
      </c>
      <c r="R2883" s="100" t="e">
        <f t="shared" si="2972"/>
        <v>#DIV/0!</v>
      </c>
      <c r="S2883" s="100" t="e">
        <f t="shared" si="2973"/>
        <v>#DIV/0!</v>
      </c>
      <c r="T2883" s="100" t="e">
        <f t="shared" si="2974"/>
        <v>#DIV/0!</v>
      </c>
      <c r="U2883" s="100" t="e">
        <f t="shared" si="2975"/>
        <v>#DIV/0!</v>
      </c>
      <c r="V2883" s="100" t="e">
        <f t="shared" si="2976"/>
        <v>#DIV/0!</v>
      </c>
      <c r="W2883" s="100" t="e">
        <f t="shared" si="2977"/>
        <v>#DIV/0!</v>
      </c>
      <c r="X2883" s="100" t="e">
        <f t="shared" si="2978"/>
        <v>#DIV/0!</v>
      </c>
      <c r="Y2883" s="100" t="e">
        <f t="shared" si="2979"/>
        <v>#DIV/0!</v>
      </c>
      <c r="Z2883" s="100" t="e">
        <f t="shared" si="2980"/>
        <v>#DIV/0!</v>
      </c>
      <c r="AA2883" s="100" t="e">
        <f t="shared" si="3026"/>
        <v>#DIV/0!</v>
      </c>
      <c r="AB2883" s="95" t="e">
        <f t="shared" si="2981"/>
        <v>#DIV/0!</v>
      </c>
      <c r="AC2883" s="95" t="e">
        <f t="shared" si="2982"/>
        <v>#DIV/0!</v>
      </c>
      <c r="AD2883" s="95" t="e">
        <f t="shared" si="2983"/>
        <v>#DIV/0!</v>
      </c>
      <c r="AE2883" s="95" t="e">
        <f t="shared" si="2984"/>
        <v>#DIV/0!</v>
      </c>
      <c r="AF2883" s="95" t="e">
        <f t="shared" si="2985"/>
        <v>#DIV/0!</v>
      </c>
      <c r="AG2883" s="95" t="e">
        <f t="shared" si="2986"/>
        <v>#DIV/0!</v>
      </c>
      <c r="AH2883" s="95" t="e">
        <f t="shared" si="2987"/>
        <v>#DIV/0!</v>
      </c>
      <c r="AI2883" s="95" t="e">
        <f t="shared" si="2988"/>
        <v>#DIV/0!</v>
      </c>
      <c r="AJ2883" s="95" t="e">
        <f t="shared" si="2989"/>
        <v>#DIV/0!</v>
      </c>
      <c r="AK2883" s="95" t="e">
        <f t="shared" si="2990"/>
        <v>#DIV/0!</v>
      </c>
      <c r="AL2883" s="95" t="e">
        <f t="shared" si="2991"/>
        <v>#DIV/0!</v>
      </c>
      <c r="AM2883" s="95" t="e">
        <f t="shared" si="2992"/>
        <v>#DIV/0!</v>
      </c>
      <c r="AN2883" s="95" t="e">
        <f t="shared" si="2993"/>
        <v>#DIV/0!</v>
      </c>
      <c r="AO2883" s="95" t="e">
        <f t="shared" si="2994"/>
        <v>#DIV/0!</v>
      </c>
      <c r="AP2883" s="95" t="e">
        <f t="shared" si="2995"/>
        <v>#DIV/0!</v>
      </c>
      <c r="AQ2883" s="95" t="e">
        <f t="shared" si="2996"/>
        <v>#DIV/0!</v>
      </c>
      <c r="AR2883" s="95" t="e">
        <f t="shared" si="2997"/>
        <v>#DIV/0!</v>
      </c>
      <c r="AS2883" s="95" t="e">
        <f t="shared" si="2998"/>
        <v>#DIV/0!</v>
      </c>
      <c r="AT2883" s="95" t="e">
        <f t="shared" si="2999"/>
        <v>#DIV/0!</v>
      </c>
      <c r="AU2883" s="95" t="e">
        <f t="shared" si="3000"/>
        <v>#DIV/0!</v>
      </c>
      <c r="AV2883" s="95" t="e">
        <f t="shared" si="3001"/>
        <v>#DIV/0!</v>
      </c>
      <c r="AW2883" s="95" t="e">
        <f t="shared" si="3002"/>
        <v>#DIV/0!</v>
      </c>
      <c r="AX2883" s="95" t="e">
        <f t="shared" si="3003"/>
        <v>#DIV/0!</v>
      </c>
      <c r="AY2883" s="95" t="e">
        <f t="shared" si="3004"/>
        <v>#DIV/0!</v>
      </c>
      <c r="AZ2883" s="213" t="e">
        <f t="shared" si="3005"/>
        <v>#DIV/0!</v>
      </c>
      <c r="BA2883" s="201" t="e">
        <f t="shared" si="3006"/>
        <v>#DIV/0!</v>
      </c>
      <c r="BB2883" s="201" t="e">
        <f t="shared" si="3007"/>
        <v>#DIV/0!</v>
      </c>
      <c r="BC2883" s="201" t="e">
        <f t="shared" si="3008"/>
        <v>#DIV/0!</v>
      </c>
      <c r="BD2883" s="201" t="e">
        <f t="shared" si="3009"/>
        <v>#DIV/0!</v>
      </c>
      <c r="BE2883" s="201" t="e">
        <f t="shared" si="3010"/>
        <v>#DIV/0!</v>
      </c>
      <c r="BG2883" s="99" t="e">
        <f t="shared" si="3013"/>
        <v>#DIV/0!</v>
      </c>
      <c r="BH2883" s="99" t="e">
        <f t="shared" si="3014"/>
        <v>#DIV/0!</v>
      </c>
      <c r="BI2883" s="99" t="e">
        <f t="shared" si="3015"/>
        <v>#DIV/0!</v>
      </c>
      <c r="BJ2883" s="99" t="e">
        <f t="shared" si="3016"/>
        <v>#DIV/0!</v>
      </c>
      <c r="BK2883" s="99" t="e">
        <f t="shared" si="3017"/>
        <v>#DIV/0!</v>
      </c>
      <c r="BL2883" s="99" t="e">
        <f t="shared" si="3018"/>
        <v>#DIV/0!</v>
      </c>
      <c r="BM2883" s="99" t="e">
        <f t="shared" si="3019"/>
        <v>#DIV/0!</v>
      </c>
      <c r="BN2883" s="99" t="e">
        <f t="shared" si="3020"/>
        <v>#DIV/0!</v>
      </c>
      <c r="BO2883" s="99" t="e">
        <f t="shared" si="3021"/>
        <v>#DIV/0!</v>
      </c>
      <c r="BP2883" s="99" t="e">
        <f t="shared" si="3022"/>
        <v>#DIV/0!</v>
      </c>
      <c r="BQ2883" s="99" t="e">
        <f t="shared" si="3023"/>
        <v>#DIV/0!</v>
      </c>
      <c r="BR2883" s="99" t="e">
        <f t="shared" si="3024"/>
        <v>#DIV/0!</v>
      </c>
      <c r="BS2883" s="99">
        <f t="shared" si="3011"/>
        <v>0</v>
      </c>
      <c r="BT2883" s="99">
        <f t="shared" si="3012"/>
        <v>3.2</v>
      </c>
    </row>
    <row r="2884" spans="1:72" ht="13" x14ac:dyDescent="0.25">
      <c r="A2884" s="93">
        <v>39730</v>
      </c>
      <c r="B2884" s="94">
        <v>0</v>
      </c>
      <c r="C2884" s="101">
        <v>4.0999999999999996</v>
      </c>
      <c r="D2884" s="205">
        <v>2.827</v>
      </c>
      <c r="E2884" s="207" t="e">
        <f t="shared" si="3025"/>
        <v>#DIV/0!</v>
      </c>
      <c r="G2884" s="95" t="e">
        <f t="shared" si="2961"/>
        <v>#DIV/0!</v>
      </c>
      <c r="H2884" s="95">
        <f t="shared" si="2962"/>
        <v>0</v>
      </c>
      <c r="I2884" s="95">
        <f t="shared" si="2963"/>
        <v>4.0999999999999996</v>
      </c>
      <c r="J2884" s="100">
        <f t="shared" si="2964"/>
        <v>0</v>
      </c>
      <c r="K2884" s="100" t="e">
        <f t="shared" si="2965"/>
        <v>#DIV/0!</v>
      </c>
      <c r="L2884" s="100" t="e">
        <f t="shared" si="2966"/>
        <v>#DIV/0!</v>
      </c>
      <c r="M2884" s="100" t="e">
        <f t="shared" si="2967"/>
        <v>#DIV/0!</v>
      </c>
      <c r="N2884" s="100" t="e">
        <f t="shared" si="2968"/>
        <v>#DIV/0!</v>
      </c>
      <c r="O2884" s="100" t="e">
        <f t="shared" si="2969"/>
        <v>#DIV/0!</v>
      </c>
      <c r="P2884" s="100" t="e">
        <f t="shared" si="2970"/>
        <v>#DIV/0!</v>
      </c>
      <c r="Q2884" s="100" t="e">
        <f t="shared" si="2971"/>
        <v>#DIV/0!</v>
      </c>
      <c r="R2884" s="100" t="e">
        <f t="shared" si="2972"/>
        <v>#DIV/0!</v>
      </c>
      <c r="S2884" s="100" t="e">
        <f t="shared" si="2973"/>
        <v>#DIV/0!</v>
      </c>
      <c r="T2884" s="100" t="e">
        <f t="shared" si="2974"/>
        <v>#DIV/0!</v>
      </c>
      <c r="U2884" s="100" t="e">
        <f t="shared" si="2975"/>
        <v>#DIV/0!</v>
      </c>
      <c r="V2884" s="100" t="e">
        <f t="shared" si="2976"/>
        <v>#DIV/0!</v>
      </c>
      <c r="W2884" s="100" t="e">
        <f t="shared" si="2977"/>
        <v>#DIV/0!</v>
      </c>
      <c r="X2884" s="100" t="e">
        <f t="shared" si="2978"/>
        <v>#DIV/0!</v>
      </c>
      <c r="Y2884" s="100" t="e">
        <f t="shared" si="2979"/>
        <v>#DIV/0!</v>
      </c>
      <c r="Z2884" s="100" t="e">
        <f t="shared" si="2980"/>
        <v>#DIV/0!</v>
      </c>
      <c r="AA2884" s="100" t="e">
        <f t="shared" si="3026"/>
        <v>#DIV/0!</v>
      </c>
      <c r="AB2884" s="95" t="e">
        <f t="shared" si="2981"/>
        <v>#DIV/0!</v>
      </c>
      <c r="AC2884" s="95" t="e">
        <f t="shared" si="2982"/>
        <v>#DIV/0!</v>
      </c>
      <c r="AD2884" s="95" t="e">
        <f t="shared" si="2983"/>
        <v>#DIV/0!</v>
      </c>
      <c r="AE2884" s="95" t="e">
        <f t="shared" si="2984"/>
        <v>#DIV/0!</v>
      </c>
      <c r="AF2884" s="95" t="e">
        <f t="shared" si="2985"/>
        <v>#DIV/0!</v>
      </c>
      <c r="AG2884" s="95" t="e">
        <f t="shared" si="2986"/>
        <v>#DIV/0!</v>
      </c>
      <c r="AH2884" s="95" t="e">
        <f t="shared" si="2987"/>
        <v>#DIV/0!</v>
      </c>
      <c r="AI2884" s="95" t="e">
        <f t="shared" si="2988"/>
        <v>#DIV/0!</v>
      </c>
      <c r="AJ2884" s="95" t="e">
        <f t="shared" si="2989"/>
        <v>#DIV/0!</v>
      </c>
      <c r="AK2884" s="95" t="e">
        <f t="shared" si="2990"/>
        <v>#DIV/0!</v>
      </c>
      <c r="AL2884" s="95" t="e">
        <f t="shared" si="2991"/>
        <v>#DIV/0!</v>
      </c>
      <c r="AM2884" s="95" t="e">
        <f t="shared" si="2992"/>
        <v>#DIV/0!</v>
      </c>
      <c r="AN2884" s="95" t="e">
        <f t="shared" si="2993"/>
        <v>#DIV/0!</v>
      </c>
      <c r="AO2884" s="95" t="e">
        <f t="shared" si="2994"/>
        <v>#DIV/0!</v>
      </c>
      <c r="AP2884" s="95" t="e">
        <f t="shared" si="2995"/>
        <v>#DIV/0!</v>
      </c>
      <c r="AQ2884" s="95" t="e">
        <f t="shared" si="2996"/>
        <v>#DIV/0!</v>
      </c>
      <c r="AR2884" s="95" t="e">
        <f t="shared" si="2997"/>
        <v>#DIV/0!</v>
      </c>
      <c r="AS2884" s="95" t="e">
        <f t="shared" si="2998"/>
        <v>#DIV/0!</v>
      </c>
      <c r="AT2884" s="95" t="e">
        <f t="shared" si="2999"/>
        <v>#DIV/0!</v>
      </c>
      <c r="AU2884" s="95" t="e">
        <f t="shared" si="3000"/>
        <v>#DIV/0!</v>
      </c>
      <c r="AV2884" s="95" t="e">
        <f t="shared" si="3001"/>
        <v>#DIV/0!</v>
      </c>
      <c r="AW2884" s="95" t="e">
        <f t="shared" si="3002"/>
        <v>#DIV/0!</v>
      </c>
      <c r="AX2884" s="95" t="e">
        <f t="shared" si="3003"/>
        <v>#DIV/0!</v>
      </c>
      <c r="AY2884" s="95" t="e">
        <f t="shared" si="3004"/>
        <v>#DIV/0!</v>
      </c>
      <c r="AZ2884" s="213" t="e">
        <f t="shared" si="3005"/>
        <v>#DIV/0!</v>
      </c>
      <c r="BA2884" s="201" t="e">
        <f t="shared" si="3006"/>
        <v>#DIV/0!</v>
      </c>
      <c r="BB2884" s="201" t="e">
        <f t="shared" si="3007"/>
        <v>#DIV/0!</v>
      </c>
      <c r="BC2884" s="201" t="e">
        <f t="shared" si="3008"/>
        <v>#DIV/0!</v>
      </c>
      <c r="BD2884" s="201" t="e">
        <f t="shared" si="3009"/>
        <v>#DIV/0!</v>
      </c>
      <c r="BE2884" s="201" t="e">
        <f t="shared" si="3010"/>
        <v>#DIV/0!</v>
      </c>
      <c r="BG2884" s="99" t="e">
        <f t="shared" si="3013"/>
        <v>#DIV/0!</v>
      </c>
      <c r="BH2884" s="99" t="e">
        <f t="shared" si="3014"/>
        <v>#DIV/0!</v>
      </c>
      <c r="BI2884" s="99" t="e">
        <f t="shared" si="3015"/>
        <v>#DIV/0!</v>
      </c>
      <c r="BJ2884" s="99" t="e">
        <f t="shared" si="3016"/>
        <v>#DIV/0!</v>
      </c>
      <c r="BK2884" s="99" t="e">
        <f t="shared" si="3017"/>
        <v>#DIV/0!</v>
      </c>
      <c r="BL2884" s="99" t="e">
        <f t="shared" si="3018"/>
        <v>#DIV/0!</v>
      </c>
      <c r="BM2884" s="99" t="e">
        <f t="shared" si="3019"/>
        <v>#DIV/0!</v>
      </c>
      <c r="BN2884" s="99" t="e">
        <f t="shared" si="3020"/>
        <v>#DIV/0!</v>
      </c>
      <c r="BO2884" s="99" t="e">
        <f t="shared" si="3021"/>
        <v>#DIV/0!</v>
      </c>
      <c r="BP2884" s="99" t="e">
        <f t="shared" si="3022"/>
        <v>#DIV/0!</v>
      </c>
      <c r="BQ2884" s="99" t="e">
        <f t="shared" si="3023"/>
        <v>#DIV/0!</v>
      </c>
      <c r="BR2884" s="99" t="e">
        <f t="shared" si="3024"/>
        <v>#DIV/0!</v>
      </c>
      <c r="BS2884" s="99">
        <f t="shared" si="3011"/>
        <v>0</v>
      </c>
      <c r="BT2884" s="99">
        <f t="shared" si="3012"/>
        <v>4.0999999999999996</v>
      </c>
    </row>
    <row r="2885" spans="1:72" ht="13" x14ac:dyDescent="0.25">
      <c r="A2885" s="93">
        <v>39731</v>
      </c>
      <c r="B2885" s="94">
        <v>0</v>
      </c>
      <c r="C2885" s="101">
        <v>4</v>
      </c>
      <c r="D2885" s="205">
        <v>2.6680000000000001</v>
      </c>
      <c r="E2885" s="207" t="e">
        <f t="shared" si="3025"/>
        <v>#DIV/0!</v>
      </c>
      <c r="G2885" s="95" t="e">
        <f t="shared" si="2961"/>
        <v>#DIV/0!</v>
      </c>
      <c r="H2885" s="95">
        <f t="shared" si="2962"/>
        <v>0</v>
      </c>
      <c r="I2885" s="95">
        <f t="shared" si="2963"/>
        <v>4</v>
      </c>
      <c r="J2885" s="100">
        <f t="shared" si="2964"/>
        <v>0</v>
      </c>
      <c r="K2885" s="100" t="e">
        <f t="shared" si="2965"/>
        <v>#DIV/0!</v>
      </c>
      <c r="L2885" s="100" t="e">
        <f t="shared" si="2966"/>
        <v>#DIV/0!</v>
      </c>
      <c r="M2885" s="100" t="e">
        <f t="shared" si="2967"/>
        <v>#DIV/0!</v>
      </c>
      <c r="N2885" s="100" t="e">
        <f t="shared" si="2968"/>
        <v>#DIV/0!</v>
      </c>
      <c r="O2885" s="100" t="e">
        <f t="shared" si="2969"/>
        <v>#DIV/0!</v>
      </c>
      <c r="P2885" s="100" t="e">
        <f t="shared" si="2970"/>
        <v>#DIV/0!</v>
      </c>
      <c r="Q2885" s="100" t="e">
        <f t="shared" si="2971"/>
        <v>#DIV/0!</v>
      </c>
      <c r="R2885" s="100" t="e">
        <f t="shared" si="2972"/>
        <v>#DIV/0!</v>
      </c>
      <c r="S2885" s="100" t="e">
        <f t="shared" si="2973"/>
        <v>#DIV/0!</v>
      </c>
      <c r="T2885" s="100" t="e">
        <f t="shared" si="2974"/>
        <v>#DIV/0!</v>
      </c>
      <c r="U2885" s="100" t="e">
        <f t="shared" si="2975"/>
        <v>#DIV/0!</v>
      </c>
      <c r="V2885" s="100" t="e">
        <f t="shared" si="2976"/>
        <v>#DIV/0!</v>
      </c>
      <c r="W2885" s="100" t="e">
        <f t="shared" si="2977"/>
        <v>#DIV/0!</v>
      </c>
      <c r="X2885" s="100" t="e">
        <f t="shared" si="2978"/>
        <v>#DIV/0!</v>
      </c>
      <c r="Y2885" s="100" t="e">
        <f t="shared" si="2979"/>
        <v>#DIV/0!</v>
      </c>
      <c r="Z2885" s="100" t="e">
        <f t="shared" si="2980"/>
        <v>#DIV/0!</v>
      </c>
      <c r="AA2885" s="100" t="e">
        <f t="shared" si="3026"/>
        <v>#DIV/0!</v>
      </c>
      <c r="AB2885" s="95" t="e">
        <f t="shared" si="2981"/>
        <v>#DIV/0!</v>
      </c>
      <c r="AC2885" s="95" t="e">
        <f t="shared" si="2982"/>
        <v>#DIV/0!</v>
      </c>
      <c r="AD2885" s="95" t="e">
        <f t="shared" si="2983"/>
        <v>#DIV/0!</v>
      </c>
      <c r="AE2885" s="95" t="e">
        <f t="shared" si="2984"/>
        <v>#DIV/0!</v>
      </c>
      <c r="AF2885" s="95" t="e">
        <f t="shared" si="2985"/>
        <v>#DIV/0!</v>
      </c>
      <c r="AG2885" s="95" t="e">
        <f t="shared" si="2986"/>
        <v>#DIV/0!</v>
      </c>
      <c r="AH2885" s="95" t="e">
        <f t="shared" si="2987"/>
        <v>#DIV/0!</v>
      </c>
      <c r="AI2885" s="95" t="e">
        <f t="shared" si="2988"/>
        <v>#DIV/0!</v>
      </c>
      <c r="AJ2885" s="95" t="e">
        <f t="shared" si="2989"/>
        <v>#DIV/0!</v>
      </c>
      <c r="AK2885" s="95" t="e">
        <f t="shared" si="2990"/>
        <v>#DIV/0!</v>
      </c>
      <c r="AL2885" s="95" t="e">
        <f t="shared" si="2991"/>
        <v>#DIV/0!</v>
      </c>
      <c r="AM2885" s="95" t="e">
        <f t="shared" si="2992"/>
        <v>#DIV/0!</v>
      </c>
      <c r="AN2885" s="95" t="e">
        <f t="shared" si="2993"/>
        <v>#DIV/0!</v>
      </c>
      <c r="AO2885" s="95" t="e">
        <f t="shared" si="2994"/>
        <v>#DIV/0!</v>
      </c>
      <c r="AP2885" s="95" t="e">
        <f t="shared" si="2995"/>
        <v>#DIV/0!</v>
      </c>
      <c r="AQ2885" s="95" t="e">
        <f t="shared" si="2996"/>
        <v>#DIV/0!</v>
      </c>
      <c r="AR2885" s="95" t="e">
        <f t="shared" si="2997"/>
        <v>#DIV/0!</v>
      </c>
      <c r="AS2885" s="95" t="e">
        <f t="shared" si="2998"/>
        <v>#DIV/0!</v>
      </c>
      <c r="AT2885" s="95" t="e">
        <f t="shared" si="2999"/>
        <v>#DIV/0!</v>
      </c>
      <c r="AU2885" s="95" t="e">
        <f t="shared" si="3000"/>
        <v>#DIV/0!</v>
      </c>
      <c r="AV2885" s="95" t="e">
        <f t="shared" si="3001"/>
        <v>#DIV/0!</v>
      </c>
      <c r="AW2885" s="95" t="e">
        <f t="shared" si="3002"/>
        <v>#DIV/0!</v>
      </c>
      <c r="AX2885" s="95" t="e">
        <f t="shared" si="3003"/>
        <v>#DIV/0!</v>
      </c>
      <c r="AY2885" s="95" t="e">
        <f t="shared" si="3004"/>
        <v>#DIV/0!</v>
      </c>
      <c r="AZ2885" s="213" t="e">
        <f t="shared" si="3005"/>
        <v>#DIV/0!</v>
      </c>
      <c r="BA2885" s="201" t="e">
        <f t="shared" si="3006"/>
        <v>#DIV/0!</v>
      </c>
      <c r="BB2885" s="201" t="e">
        <f t="shared" si="3007"/>
        <v>#DIV/0!</v>
      </c>
      <c r="BC2885" s="201" t="e">
        <f t="shared" si="3008"/>
        <v>#DIV/0!</v>
      </c>
      <c r="BD2885" s="201" t="e">
        <f t="shared" si="3009"/>
        <v>#DIV/0!</v>
      </c>
      <c r="BE2885" s="201" t="e">
        <f t="shared" si="3010"/>
        <v>#DIV/0!</v>
      </c>
      <c r="BG2885" s="99" t="e">
        <f t="shared" si="3013"/>
        <v>#DIV/0!</v>
      </c>
      <c r="BH2885" s="99" t="e">
        <f t="shared" si="3014"/>
        <v>#DIV/0!</v>
      </c>
      <c r="BI2885" s="99" t="e">
        <f t="shared" si="3015"/>
        <v>#DIV/0!</v>
      </c>
      <c r="BJ2885" s="99" t="e">
        <f t="shared" si="3016"/>
        <v>#DIV/0!</v>
      </c>
      <c r="BK2885" s="99" t="e">
        <f t="shared" si="3017"/>
        <v>#DIV/0!</v>
      </c>
      <c r="BL2885" s="99" t="e">
        <f t="shared" si="3018"/>
        <v>#DIV/0!</v>
      </c>
      <c r="BM2885" s="99" t="e">
        <f t="shared" si="3019"/>
        <v>#DIV/0!</v>
      </c>
      <c r="BN2885" s="99" t="e">
        <f t="shared" si="3020"/>
        <v>#DIV/0!</v>
      </c>
      <c r="BO2885" s="99" t="e">
        <f t="shared" si="3021"/>
        <v>#DIV/0!</v>
      </c>
      <c r="BP2885" s="99" t="e">
        <f t="shared" si="3022"/>
        <v>#DIV/0!</v>
      </c>
      <c r="BQ2885" s="99" t="e">
        <f t="shared" si="3023"/>
        <v>#DIV/0!</v>
      </c>
      <c r="BR2885" s="99" t="e">
        <f t="shared" si="3024"/>
        <v>#DIV/0!</v>
      </c>
      <c r="BS2885" s="99">
        <f t="shared" si="3011"/>
        <v>0</v>
      </c>
      <c r="BT2885" s="99">
        <f t="shared" si="3012"/>
        <v>4</v>
      </c>
    </row>
    <row r="2886" spans="1:72" ht="13" x14ac:dyDescent="0.25">
      <c r="A2886" s="93">
        <v>39732</v>
      </c>
      <c r="B2886" s="94">
        <v>17.602758139270048</v>
      </c>
      <c r="C2886" s="101">
        <v>4.0999999999999996</v>
      </c>
      <c r="D2886" s="205">
        <v>2.3919999999999999</v>
      </c>
      <c r="E2886" s="207" t="e">
        <f t="shared" si="3025"/>
        <v>#DIV/0!</v>
      </c>
      <c r="G2886" s="95" t="e">
        <f t="shared" si="2961"/>
        <v>#DIV/0!</v>
      </c>
      <c r="H2886" s="95">
        <f t="shared" si="2962"/>
        <v>13.502758139270048</v>
      </c>
      <c r="I2886" s="95">
        <f t="shared" si="2963"/>
        <v>0</v>
      </c>
      <c r="J2886" s="100" t="e">
        <f t="shared" si="2964"/>
        <v>#DIV/0!</v>
      </c>
      <c r="K2886" s="100">
        <f t="shared" si="2965"/>
        <v>0</v>
      </c>
      <c r="L2886" s="100" t="e">
        <f t="shared" si="2966"/>
        <v>#DIV/0!</v>
      </c>
      <c r="M2886" s="100" t="e">
        <f t="shared" si="2967"/>
        <v>#DIV/0!</v>
      </c>
      <c r="N2886" s="100" t="e">
        <f t="shared" si="2968"/>
        <v>#DIV/0!</v>
      </c>
      <c r="O2886" s="100" t="e">
        <f t="shared" si="2969"/>
        <v>#DIV/0!</v>
      </c>
      <c r="P2886" s="100" t="e">
        <f t="shared" si="2970"/>
        <v>#DIV/0!</v>
      </c>
      <c r="Q2886" s="100" t="e">
        <f t="shared" si="2971"/>
        <v>#DIV/0!</v>
      </c>
      <c r="R2886" s="100" t="e">
        <f t="shared" si="2972"/>
        <v>#DIV/0!</v>
      </c>
      <c r="S2886" s="100" t="e">
        <f t="shared" si="2973"/>
        <v>#DIV/0!</v>
      </c>
      <c r="T2886" s="100" t="e">
        <f t="shared" si="2974"/>
        <v>#DIV/0!</v>
      </c>
      <c r="U2886" s="100" t="e">
        <f t="shared" si="2975"/>
        <v>#DIV/0!</v>
      </c>
      <c r="V2886" s="100" t="e">
        <f t="shared" si="2976"/>
        <v>#DIV/0!</v>
      </c>
      <c r="W2886" s="100" t="e">
        <f t="shared" si="2977"/>
        <v>#DIV/0!</v>
      </c>
      <c r="X2886" s="100" t="e">
        <f t="shared" si="2978"/>
        <v>#DIV/0!</v>
      </c>
      <c r="Y2886" s="100" t="e">
        <f t="shared" si="2979"/>
        <v>#DIV/0!</v>
      </c>
      <c r="Z2886" s="100" t="e">
        <f t="shared" si="2980"/>
        <v>#DIV/0!</v>
      </c>
      <c r="AA2886" s="100" t="e">
        <f t="shared" si="3026"/>
        <v>#DIV/0!</v>
      </c>
      <c r="AB2886" s="95" t="e">
        <f t="shared" si="2981"/>
        <v>#DIV/0!</v>
      </c>
      <c r="AC2886" s="95" t="e">
        <f t="shared" si="2982"/>
        <v>#DIV/0!</v>
      </c>
      <c r="AD2886" s="95" t="e">
        <f t="shared" si="2983"/>
        <v>#DIV/0!</v>
      </c>
      <c r="AE2886" s="95" t="e">
        <f t="shared" si="2984"/>
        <v>#DIV/0!</v>
      </c>
      <c r="AF2886" s="95" t="e">
        <f t="shared" si="2985"/>
        <v>#DIV/0!</v>
      </c>
      <c r="AG2886" s="95" t="e">
        <f t="shared" si="2986"/>
        <v>#DIV/0!</v>
      </c>
      <c r="AH2886" s="95" t="e">
        <f t="shared" si="2987"/>
        <v>#DIV/0!</v>
      </c>
      <c r="AI2886" s="95" t="e">
        <f t="shared" si="2988"/>
        <v>#DIV/0!</v>
      </c>
      <c r="AJ2886" s="95" t="e">
        <f t="shared" si="2989"/>
        <v>#DIV/0!</v>
      </c>
      <c r="AK2886" s="95" t="e">
        <f t="shared" si="2990"/>
        <v>#DIV/0!</v>
      </c>
      <c r="AL2886" s="95" t="e">
        <f t="shared" si="2991"/>
        <v>#DIV/0!</v>
      </c>
      <c r="AM2886" s="95" t="e">
        <f t="shared" si="2992"/>
        <v>#DIV/0!</v>
      </c>
      <c r="AN2886" s="95" t="e">
        <f t="shared" si="2993"/>
        <v>#DIV/0!</v>
      </c>
      <c r="AO2886" s="95" t="e">
        <f t="shared" si="2994"/>
        <v>#DIV/0!</v>
      </c>
      <c r="AP2886" s="95" t="e">
        <f t="shared" si="2995"/>
        <v>#DIV/0!</v>
      </c>
      <c r="AQ2886" s="95" t="e">
        <f t="shared" si="2996"/>
        <v>#DIV/0!</v>
      </c>
      <c r="AR2886" s="95" t="e">
        <f t="shared" si="2997"/>
        <v>#DIV/0!</v>
      </c>
      <c r="AS2886" s="95" t="e">
        <f t="shared" si="2998"/>
        <v>#DIV/0!</v>
      </c>
      <c r="AT2886" s="95" t="e">
        <f t="shared" si="2999"/>
        <v>#DIV/0!</v>
      </c>
      <c r="AU2886" s="95" t="e">
        <f t="shared" si="3000"/>
        <v>#DIV/0!</v>
      </c>
      <c r="AV2886" s="95" t="e">
        <f t="shared" si="3001"/>
        <v>#DIV/0!</v>
      </c>
      <c r="AW2886" s="95" t="e">
        <f t="shared" si="3002"/>
        <v>#DIV/0!</v>
      </c>
      <c r="AX2886" s="95" t="e">
        <f t="shared" si="3003"/>
        <v>#DIV/0!</v>
      </c>
      <c r="AY2886" s="95" t="e">
        <f t="shared" si="3004"/>
        <v>#DIV/0!</v>
      </c>
      <c r="AZ2886" s="213" t="e">
        <f t="shared" si="3005"/>
        <v>#DIV/0!</v>
      </c>
      <c r="BA2886" s="201" t="e">
        <f t="shared" si="3006"/>
        <v>#DIV/0!</v>
      </c>
      <c r="BB2886" s="201" t="e">
        <f t="shared" si="3007"/>
        <v>#DIV/0!</v>
      </c>
      <c r="BC2886" s="201" t="e">
        <f t="shared" si="3008"/>
        <v>#DIV/0!</v>
      </c>
      <c r="BD2886" s="201" t="e">
        <f t="shared" si="3009"/>
        <v>#DIV/0!</v>
      </c>
      <c r="BE2886" s="201" t="e">
        <f t="shared" si="3010"/>
        <v>#DIV/0!</v>
      </c>
      <c r="BG2886" s="99" t="e">
        <f t="shared" si="3013"/>
        <v>#DIV/0!</v>
      </c>
      <c r="BH2886" s="99" t="e">
        <f t="shared" si="3014"/>
        <v>#DIV/0!</v>
      </c>
      <c r="BI2886" s="99" t="e">
        <f t="shared" si="3015"/>
        <v>#DIV/0!</v>
      </c>
      <c r="BJ2886" s="99" t="e">
        <f t="shared" si="3016"/>
        <v>#DIV/0!</v>
      </c>
      <c r="BK2886" s="99" t="e">
        <f t="shared" si="3017"/>
        <v>#DIV/0!</v>
      </c>
      <c r="BL2886" s="99" t="e">
        <f t="shared" si="3018"/>
        <v>#DIV/0!</v>
      </c>
      <c r="BM2886" s="99" t="e">
        <f t="shared" si="3019"/>
        <v>#DIV/0!</v>
      </c>
      <c r="BN2886" s="99" t="e">
        <f t="shared" si="3020"/>
        <v>#DIV/0!</v>
      </c>
      <c r="BO2886" s="99" t="e">
        <f t="shared" si="3021"/>
        <v>#DIV/0!</v>
      </c>
      <c r="BP2886" s="99" t="e">
        <f t="shared" si="3022"/>
        <v>#DIV/0!</v>
      </c>
      <c r="BQ2886" s="99" t="e">
        <f t="shared" si="3023"/>
        <v>#DIV/0!</v>
      </c>
      <c r="BR2886" s="99" t="e">
        <f t="shared" si="3024"/>
        <v>#DIV/0!</v>
      </c>
      <c r="BS2886" s="99">
        <f t="shared" si="3011"/>
        <v>17.602758139270048</v>
      </c>
      <c r="BT2886" s="99">
        <f t="shared" si="3012"/>
        <v>4.0999999999999996</v>
      </c>
    </row>
    <row r="2887" spans="1:72" ht="13" x14ac:dyDescent="0.25">
      <c r="A2887" s="93">
        <v>39733</v>
      </c>
      <c r="B2887" s="94">
        <v>2.8463337196423257</v>
      </c>
      <c r="C2887" s="101">
        <v>1.4</v>
      </c>
      <c r="D2887" s="205">
        <v>28.234000000000002</v>
      </c>
      <c r="E2887" s="207" t="e">
        <f t="shared" si="3025"/>
        <v>#DIV/0!</v>
      </c>
      <c r="G2887" s="95" t="e">
        <f t="shared" si="2961"/>
        <v>#DIV/0!</v>
      </c>
      <c r="H2887" s="95">
        <f t="shared" si="2962"/>
        <v>1.4463337196423258</v>
      </c>
      <c r="I2887" s="95">
        <f t="shared" si="2963"/>
        <v>0</v>
      </c>
      <c r="J2887" s="100" t="e">
        <f t="shared" si="2964"/>
        <v>#DIV/0!</v>
      </c>
      <c r="K2887" s="100">
        <f t="shared" si="2965"/>
        <v>0</v>
      </c>
      <c r="L2887" s="100" t="e">
        <f t="shared" si="2966"/>
        <v>#DIV/0!</v>
      </c>
      <c r="M2887" s="100" t="e">
        <f t="shared" si="2967"/>
        <v>#DIV/0!</v>
      </c>
      <c r="N2887" s="100" t="e">
        <f t="shared" si="2968"/>
        <v>#DIV/0!</v>
      </c>
      <c r="O2887" s="100" t="e">
        <f t="shared" si="2969"/>
        <v>#DIV/0!</v>
      </c>
      <c r="P2887" s="100" t="e">
        <f t="shared" si="2970"/>
        <v>#DIV/0!</v>
      </c>
      <c r="Q2887" s="100" t="e">
        <f t="shared" si="2971"/>
        <v>#DIV/0!</v>
      </c>
      <c r="R2887" s="100" t="e">
        <f t="shared" si="2972"/>
        <v>#DIV/0!</v>
      </c>
      <c r="S2887" s="100" t="e">
        <f t="shared" si="2973"/>
        <v>#DIV/0!</v>
      </c>
      <c r="T2887" s="100" t="e">
        <f t="shared" si="2974"/>
        <v>#DIV/0!</v>
      </c>
      <c r="U2887" s="100" t="e">
        <f t="shared" si="2975"/>
        <v>#DIV/0!</v>
      </c>
      <c r="V2887" s="100" t="e">
        <f t="shared" si="2976"/>
        <v>#DIV/0!</v>
      </c>
      <c r="W2887" s="100" t="e">
        <f t="shared" si="2977"/>
        <v>#DIV/0!</v>
      </c>
      <c r="X2887" s="100" t="e">
        <f t="shared" si="2978"/>
        <v>#DIV/0!</v>
      </c>
      <c r="Y2887" s="100" t="e">
        <f t="shared" si="2979"/>
        <v>#DIV/0!</v>
      </c>
      <c r="Z2887" s="100" t="e">
        <f t="shared" si="2980"/>
        <v>#DIV/0!</v>
      </c>
      <c r="AA2887" s="100" t="e">
        <f t="shared" si="3026"/>
        <v>#DIV/0!</v>
      </c>
      <c r="AB2887" s="95" t="e">
        <f t="shared" si="2981"/>
        <v>#DIV/0!</v>
      </c>
      <c r="AC2887" s="95" t="e">
        <f t="shared" si="2982"/>
        <v>#DIV/0!</v>
      </c>
      <c r="AD2887" s="95" t="e">
        <f t="shared" si="2983"/>
        <v>#DIV/0!</v>
      </c>
      <c r="AE2887" s="95" t="e">
        <f t="shared" si="2984"/>
        <v>#DIV/0!</v>
      </c>
      <c r="AF2887" s="95" t="e">
        <f t="shared" si="2985"/>
        <v>#DIV/0!</v>
      </c>
      <c r="AG2887" s="95" t="e">
        <f t="shared" si="2986"/>
        <v>#DIV/0!</v>
      </c>
      <c r="AH2887" s="95" t="e">
        <f t="shared" si="2987"/>
        <v>#DIV/0!</v>
      </c>
      <c r="AI2887" s="95" t="e">
        <f t="shared" si="2988"/>
        <v>#DIV/0!</v>
      </c>
      <c r="AJ2887" s="95" t="e">
        <f t="shared" si="2989"/>
        <v>#DIV/0!</v>
      </c>
      <c r="AK2887" s="95" t="e">
        <f t="shared" si="2990"/>
        <v>#DIV/0!</v>
      </c>
      <c r="AL2887" s="95" t="e">
        <f t="shared" si="2991"/>
        <v>#DIV/0!</v>
      </c>
      <c r="AM2887" s="95" t="e">
        <f t="shared" si="2992"/>
        <v>#DIV/0!</v>
      </c>
      <c r="AN2887" s="95" t="e">
        <f t="shared" si="2993"/>
        <v>#DIV/0!</v>
      </c>
      <c r="AO2887" s="95" t="e">
        <f t="shared" si="2994"/>
        <v>#DIV/0!</v>
      </c>
      <c r="AP2887" s="95" t="e">
        <f t="shared" si="2995"/>
        <v>#DIV/0!</v>
      </c>
      <c r="AQ2887" s="95" t="e">
        <f t="shared" si="2996"/>
        <v>#DIV/0!</v>
      </c>
      <c r="AR2887" s="95" t="e">
        <f t="shared" si="2997"/>
        <v>#DIV/0!</v>
      </c>
      <c r="AS2887" s="95" t="e">
        <f t="shared" si="2998"/>
        <v>#DIV/0!</v>
      </c>
      <c r="AT2887" s="95" t="e">
        <f t="shared" si="2999"/>
        <v>#DIV/0!</v>
      </c>
      <c r="AU2887" s="95" t="e">
        <f t="shared" si="3000"/>
        <v>#DIV/0!</v>
      </c>
      <c r="AV2887" s="95" t="e">
        <f t="shared" si="3001"/>
        <v>#DIV/0!</v>
      </c>
      <c r="AW2887" s="95" t="e">
        <f t="shared" si="3002"/>
        <v>#DIV/0!</v>
      </c>
      <c r="AX2887" s="95" t="e">
        <f t="shared" si="3003"/>
        <v>#DIV/0!</v>
      </c>
      <c r="AY2887" s="95" t="e">
        <f t="shared" si="3004"/>
        <v>#DIV/0!</v>
      </c>
      <c r="AZ2887" s="213" t="e">
        <f t="shared" si="3005"/>
        <v>#DIV/0!</v>
      </c>
      <c r="BA2887" s="201" t="e">
        <f t="shared" si="3006"/>
        <v>#DIV/0!</v>
      </c>
      <c r="BB2887" s="201" t="e">
        <f t="shared" si="3007"/>
        <v>#DIV/0!</v>
      </c>
      <c r="BC2887" s="201" t="e">
        <f t="shared" si="3008"/>
        <v>#DIV/0!</v>
      </c>
      <c r="BD2887" s="201" t="e">
        <f t="shared" si="3009"/>
        <v>#DIV/0!</v>
      </c>
      <c r="BE2887" s="201" t="e">
        <f t="shared" si="3010"/>
        <v>#DIV/0!</v>
      </c>
      <c r="BG2887" s="99" t="e">
        <f t="shared" si="3013"/>
        <v>#DIV/0!</v>
      </c>
      <c r="BH2887" s="99" t="e">
        <f t="shared" si="3014"/>
        <v>#DIV/0!</v>
      </c>
      <c r="BI2887" s="99" t="e">
        <f t="shared" si="3015"/>
        <v>#DIV/0!</v>
      </c>
      <c r="BJ2887" s="99" t="e">
        <f t="shared" si="3016"/>
        <v>#DIV/0!</v>
      </c>
      <c r="BK2887" s="99" t="e">
        <f t="shared" si="3017"/>
        <v>#DIV/0!</v>
      </c>
      <c r="BL2887" s="99" t="e">
        <f t="shared" si="3018"/>
        <v>#DIV/0!</v>
      </c>
      <c r="BM2887" s="99" t="e">
        <f t="shared" si="3019"/>
        <v>#DIV/0!</v>
      </c>
      <c r="BN2887" s="99" t="e">
        <f t="shared" si="3020"/>
        <v>#DIV/0!</v>
      </c>
      <c r="BO2887" s="99" t="e">
        <f t="shared" si="3021"/>
        <v>#DIV/0!</v>
      </c>
      <c r="BP2887" s="99" t="e">
        <f t="shared" si="3022"/>
        <v>#DIV/0!</v>
      </c>
      <c r="BQ2887" s="99" t="e">
        <f t="shared" si="3023"/>
        <v>#DIV/0!</v>
      </c>
      <c r="BR2887" s="99" t="e">
        <f t="shared" si="3024"/>
        <v>#DIV/0!</v>
      </c>
      <c r="BS2887" s="99">
        <f t="shared" si="3011"/>
        <v>2.8463337196423257</v>
      </c>
      <c r="BT2887" s="99">
        <f t="shared" si="3012"/>
        <v>1.4</v>
      </c>
    </row>
    <row r="2888" spans="1:72" ht="13" x14ac:dyDescent="0.25">
      <c r="A2888" s="93">
        <v>39734</v>
      </c>
      <c r="B2888" s="94">
        <v>0</v>
      </c>
      <c r="C2888" s="101">
        <v>2.5</v>
      </c>
      <c r="D2888" s="205">
        <v>23.437999999999999</v>
      </c>
      <c r="E2888" s="207" t="e">
        <f t="shared" si="3025"/>
        <v>#DIV/0!</v>
      </c>
      <c r="G2888" s="95" t="e">
        <f t="shared" si="2961"/>
        <v>#DIV/0!</v>
      </c>
      <c r="H2888" s="95">
        <f t="shared" si="2962"/>
        <v>0</v>
      </c>
      <c r="I2888" s="95">
        <f t="shared" si="2963"/>
        <v>2.5</v>
      </c>
      <c r="J2888" s="100">
        <f t="shared" si="2964"/>
        <v>0</v>
      </c>
      <c r="K2888" s="100" t="e">
        <f t="shared" si="2965"/>
        <v>#DIV/0!</v>
      </c>
      <c r="L2888" s="100" t="e">
        <f t="shared" si="2966"/>
        <v>#DIV/0!</v>
      </c>
      <c r="M2888" s="100" t="e">
        <f t="shared" si="2967"/>
        <v>#DIV/0!</v>
      </c>
      <c r="N2888" s="100" t="e">
        <f t="shared" si="2968"/>
        <v>#DIV/0!</v>
      </c>
      <c r="O2888" s="100" t="e">
        <f t="shared" si="2969"/>
        <v>#DIV/0!</v>
      </c>
      <c r="P2888" s="100" t="e">
        <f t="shared" si="2970"/>
        <v>#DIV/0!</v>
      </c>
      <c r="Q2888" s="100" t="e">
        <f t="shared" si="2971"/>
        <v>#DIV/0!</v>
      </c>
      <c r="R2888" s="100" t="e">
        <f t="shared" si="2972"/>
        <v>#DIV/0!</v>
      </c>
      <c r="S2888" s="100" t="e">
        <f t="shared" si="2973"/>
        <v>#DIV/0!</v>
      </c>
      <c r="T2888" s="100" t="e">
        <f t="shared" si="2974"/>
        <v>#DIV/0!</v>
      </c>
      <c r="U2888" s="100" t="e">
        <f t="shared" si="2975"/>
        <v>#DIV/0!</v>
      </c>
      <c r="V2888" s="100" t="e">
        <f t="shared" si="2976"/>
        <v>#DIV/0!</v>
      </c>
      <c r="W2888" s="100" t="e">
        <f t="shared" si="2977"/>
        <v>#DIV/0!</v>
      </c>
      <c r="X2888" s="100" t="e">
        <f t="shared" si="2978"/>
        <v>#DIV/0!</v>
      </c>
      <c r="Y2888" s="100" t="e">
        <f t="shared" si="2979"/>
        <v>#DIV/0!</v>
      </c>
      <c r="Z2888" s="100" t="e">
        <f t="shared" si="2980"/>
        <v>#DIV/0!</v>
      </c>
      <c r="AA2888" s="100" t="e">
        <f t="shared" si="3026"/>
        <v>#DIV/0!</v>
      </c>
      <c r="AB2888" s="95" t="e">
        <f t="shared" si="2981"/>
        <v>#DIV/0!</v>
      </c>
      <c r="AC2888" s="95" t="e">
        <f t="shared" si="2982"/>
        <v>#DIV/0!</v>
      </c>
      <c r="AD2888" s="95" t="e">
        <f t="shared" si="2983"/>
        <v>#DIV/0!</v>
      </c>
      <c r="AE2888" s="95" t="e">
        <f t="shared" si="2984"/>
        <v>#DIV/0!</v>
      </c>
      <c r="AF2888" s="95" t="e">
        <f t="shared" si="2985"/>
        <v>#DIV/0!</v>
      </c>
      <c r="AG2888" s="95" t="e">
        <f t="shared" si="2986"/>
        <v>#DIV/0!</v>
      </c>
      <c r="AH2888" s="95" t="e">
        <f t="shared" si="2987"/>
        <v>#DIV/0!</v>
      </c>
      <c r="AI2888" s="95" t="e">
        <f t="shared" si="2988"/>
        <v>#DIV/0!</v>
      </c>
      <c r="AJ2888" s="95" t="e">
        <f t="shared" si="2989"/>
        <v>#DIV/0!</v>
      </c>
      <c r="AK2888" s="95" t="e">
        <f t="shared" si="2990"/>
        <v>#DIV/0!</v>
      </c>
      <c r="AL2888" s="95" t="e">
        <f t="shared" si="2991"/>
        <v>#DIV/0!</v>
      </c>
      <c r="AM2888" s="95" t="e">
        <f t="shared" si="2992"/>
        <v>#DIV/0!</v>
      </c>
      <c r="AN2888" s="95" t="e">
        <f t="shared" si="2993"/>
        <v>#DIV/0!</v>
      </c>
      <c r="AO2888" s="95" t="e">
        <f t="shared" si="2994"/>
        <v>#DIV/0!</v>
      </c>
      <c r="AP2888" s="95" t="e">
        <f t="shared" si="2995"/>
        <v>#DIV/0!</v>
      </c>
      <c r="AQ2888" s="95" t="e">
        <f t="shared" si="2996"/>
        <v>#DIV/0!</v>
      </c>
      <c r="AR2888" s="95" t="e">
        <f t="shared" si="2997"/>
        <v>#DIV/0!</v>
      </c>
      <c r="AS2888" s="95" t="e">
        <f t="shared" si="2998"/>
        <v>#DIV/0!</v>
      </c>
      <c r="AT2888" s="95" t="e">
        <f t="shared" si="2999"/>
        <v>#DIV/0!</v>
      </c>
      <c r="AU2888" s="95" t="e">
        <f t="shared" si="3000"/>
        <v>#DIV/0!</v>
      </c>
      <c r="AV2888" s="95" t="e">
        <f t="shared" si="3001"/>
        <v>#DIV/0!</v>
      </c>
      <c r="AW2888" s="95" t="e">
        <f t="shared" si="3002"/>
        <v>#DIV/0!</v>
      </c>
      <c r="AX2888" s="95" t="e">
        <f t="shared" si="3003"/>
        <v>#DIV/0!</v>
      </c>
      <c r="AY2888" s="95" t="e">
        <f t="shared" si="3004"/>
        <v>#DIV/0!</v>
      </c>
      <c r="AZ2888" s="213" t="e">
        <f t="shared" si="3005"/>
        <v>#DIV/0!</v>
      </c>
      <c r="BA2888" s="201" t="e">
        <f t="shared" si="3006"/>
        <v>#DIV/0!</v>
      </c>
      <c r="BB2888" s="201" t="e">
        <f t="shared" si="3007"/>
        <v>#DIV/0!</v>
      </c>
      <c r="BC2888" s="201" t="e">
        <f t="shared" si="3008"/>
        <v>#DIV/0!</v>
      </c>
      <c r="BD2888" s="201" t="e">
        <f t="shared" si="3009"/>
        <v>#DIV/0!</v>
      </c>
      <c r="BE2888" s="201" t="e">
        <f t="shared" si="3010"/>
        <v>#DIV/0!</v>
      </c>
      <c r="BG2888" s="99" t="e">
        <f t="shared" si="3013"/>
        <v>#DIV/0!</v>
      </c>
      <c r="BH2888" s="99" t="e">
        <f t="shared" si="3014"/>
        <v>#DIV/0!</v>
      </c>
      <c r="BI2888" s="99" t="e">
        <f t="shared" si="3015"/>
        <v>#DIV/0!</v>
      </c>
      <c r="BJ2888" s="99" t="e">
        <f t="shared" si="3016"/>
        <v>#DIV/0!</v>
      </c>
      <c r="BK2888" s="99" t="e">
        <f t="shared" si="3017"/>
        <v>#DIV/0!</v>
      </c>
      <c r="BL2888" s="99" t="e">
        <f t="shared" si="3018"/>
        <v>#DIV/0!</v>
      </c>
      <c r="BM2888" s="99" t="e">
        <f t="shared" si="3019"/>
        <v>#DIV/0!</v>
      </c>
      <c r="BN2888" s="99" t="e">
        <f t="shared" si="3020"/>
        <v>#DIV/0!</v>
      </c>
      <c r="BO2888" s="99" t="e">
        <f t="shared" si="3021"/>
        <v>#DIV/0!</v>
      </c>
      <c r="BP2888" s="99" t="e">
        <f t="shared" si="3022"/>
        <v>#DIV/0!</v>
      </c>
      <c r="BQ2888" s="99" t="e">
        <f t="shared" si="3023"/>
        <v>#DIV/0!</v>
      </c>
      <c r="BR2888" s="99" t="e">
        <f t="shared" si="3024"/>
        <v>#DIV/0!</v>
      </c>
      <c r="BS2888" s="99">
        <f t="shared" si="3011"/>
        <v>0</v>
      </c>
      <c r="BT2888" s="99">
        <f t="shared" si="3012"/>
        <v>2.5</v>
      </c>
    </row>
    <row r="2889" spans="1:72" ht="13" x14ac:dyDescent="0.25">
      <c r="A2889" s="93">
        <v>39735</v>
      </c>
      <c r="B2889" s="94">
        <v>0</v>
      </c>
      <c r="C2889" s="101">
        <v>2.2999999999999998</v>
      </c>
      <c r="D2889" s="205">
        <v>12.143000000000001</v>
      </c>
      <c r="E2889" s="207" t="e">
        <f t="shared" si="3025"/>
        <v>#DIV/0!</v>
      </c>
      <c r="G2889" s="95" t="e">
        <f t="shared" si="2961"/>
        <v>#DIV/0!</v>
      </c>
      <c r="H2889" s="95">
        <f t="shared" si="2962"/>
        <v>0</v>
      </c>
      <c r="I2889" s="95">
        <f t="shared" si="2963"/>
        <v>2.2999999999999998</v>
      </c>
      <c r="J2889" s="100">
        <f t="shared" si="2964"/>
        <v>0</v>
      </c>
      <c r="K2889" s="100" t="e">
        <f t="shared" si="2965"/>
        <v>#DIV/0!</v>
      </c>
      <c r="L2889" s="100" t="e">
        <f t="shared" si="2966"/>
        <v>#DIV/0!</v>
      </c>
      <c r="M2889" s="100" t="e">
        <f t="shared" si="2967"/>
        <v>#DIV/0!</v>
      </c>
      <c r="N2889" s="100" t="e">
        <f t="shared" si="2968"/>
        <v>#DIV/0!</v>
      </c>
      <c r="O2889" s="100" t="e">
        <f t="shared" si="2969"/>
        <v>#DIV/0!</v>
      </c>
      <c r="P2889" s="100" t="e">
        <f t="shared" si="2970"/>
        <v>#DIV/0!</v>
      </c>
      <c r="Q2889" s="100" t="e">
        <f t="shared" si="2971"/>
        <v>#DIV/0!</v>
      </c>
      <c r="R2889" s="100" t="e">
        <f t="shared" si="2972"/>
        <v>#DIV/0!</v>
      </c>
      <c r="S2889" s="100" t="e">
        <f t="shared" si="2973"/>
        <v>#DIV/0!</v>
      </c>
      <c r="T2889" s="100" t="e">
        <f t="shared" si="2974"/>
        <v>#DIV/0!</v>
      </c>
      <c r="U2889" s="100" t="e">
        <f t="shared" si="2975"/>
        <v>#DIV/0!</v>
      </c>
      <c r="V2889" s="100" t="e">
        <f t="shared" si="2976"/>
        <v>#DIV/0!</v>
      </c>
      <c r="W2889" s="100" t="e">
        <f t="shared" si="2977"/>
        <v>#DIV/0!</v>
      </c>
      <c r="X2889" s="100" t="e">
        <f t="shared" si="2978"/>
        <v>#DIV/0!</v>
      </c>
      <c r="Y2889" s="100" t="e">
        <f t="shared" si="2979"/>
        <v>#DIV/0!</v>
      </c>
      <c r="Z2889" s="100" t="e">
        <f t="shared" si="2980"/>
        <v>#DIV/0!</v>
      </c>
      <c r="AA2889" s="100" t="e">
        <f t="shared" si="3026"/>
        <v>#DIV/0!</v>
      </c>
      <c r="AB2889" s="95" t="e">
        <f t="shared" si="2981"/>
        <v>#DIV/0!</v>
      </c>
      <c r="AC2889" s="95" t="e">
        <f t="shared" si="2982"/>
        <v>#DIV/0!</v>
      </c>
      <c r="AD2889" s="95" t="e">
        <f t="shared" si="2983"/>
        <v>#DIV/0!</v>
      </c>
      <c r="AE2889" s="95" t="e">
        <f t="shared" si="2984"/>
        <v>#DIV/0!</v>
      </c>
      <c r="AF2889" s="95" t="e">
        <f t="shared" si="2985"/>
        <v>#DIV/0!</v>
      </c>
      <c r="AG2889" s="95" t="e">
        <f t="shared" si="2986"/>
        <v>#DIV/0!</v>
      </c>
      <c r="AH2889" s="95" t="e">
        <f t="shared" si="2987"/>
        <v>#DIV/0!</v>
      </c>
      <c r="AI2889" s="95" t="e">
        <f t="shared" si="2988"/>
        <v>#DIV/0!</v>
      </c>
      <c r="AJ2889" s="95" t="e">
        <f t="shared" si="2989"/>
        <v>#DIV/0!</v>
      </c>
      <c r="AK2889" s="95" t="e">
        <f t="shared" si="2990"/>
        <v>#DIV/0!</v>
      </c>
      <c r="AL2889" s="95" t="e">
        <f t="shared" si="2991"/>
        <v>#DIV/0!</v>
      </c>
      <c r="AM2889" s="95" t="e">
        <f t="shared" si="2992"/>
        <v>#DIV/0!</v>
      </c>
      <c r="AN2889" s="95" t="e">
        <f t="shared" si="2993"/>
        <v>#DIV/0!</v>
      </c>
      <c r="AO2889" s="95" t="e">
        <f t="shared" si="2994"/>
        <v>#DIV/0!</v>
      </c>
      <c r="AP2889" s="95" t="e">
        <f t="shared" si="2995"/>
        <v>#DIV/0!</v>
      </c>
      <c r="AQ2889" s="95" t="e">
        <f t="shared" si="2996"/>
        <v>#DIV/0!</v>
      </c>
      <c r="AR2889" s="95" t="e">
        <f t="shared" si="2997"/>
        <v>#DIV/0!</v>
      </c>
      <c r="AS2889" s="95" t="e">
        <f t="shared" si="2998"/>
        <v>#DIV/0!</v>
      </c>
      <c r="AT2889" s="95" t="e">
        <f t="shared" si="2999"/>
        <v>#DIV/0!</v>
      </c>
      <c r="AU2889" s="95" t="e">
        <f t="shared" si="3000"/>
        <v>#DIV/0!</v>
      </c>
      <c r="AV2889" s="95" t="e">
        <f t="shared" si="3001"/>
        <v>#DIV/0!</v>
      </c>
      <c r="AW2889" s="95" t="e">
        <f t="shared" si="3002"/>
        <v>#DIV/0!</v>
      </c>
      <c r="AX2889" s="95" t="e">
        <f t="shared" si="3003"/>
        <v>#DIV/0!</v>
      </c>
      <c r="AY2889" s="95" t="e">
        <f t="shared" si="3004"/>
        <v>#DIV/0!</v>
      </c>
      <c r="AZ2889" s="213" t="e">
        <f t="shared" si="3005"/>
        <v>#DIV/0!</v>
      </c>
      <c r="BA2889" s="201" t="e">
        <f t="shared" si="3006"/>
        <v>#DIV/0!</v>
      </c>
      <c r="BB2889" s="201" t="e">
        <f t="shared" si="3007"/>
        <v>#DIV/0!</v>
      </c>
      <c r="BC2889" s="201" t="e">
        <f t="shared" si="3008"/>
        <v>#DIV/0!</v>
      </c>
      <c r="BD2889" s="201" t="e">
        <f t="shared" si="3009"/>
        <v>#DIV/0!</v>
      </c>
      <c r="BE2889" s="201" t="e">
        <f t="shared" si="3010"/>
        <v>#DIV/0!</v>
      </c>
      <c r="BG2889" s="99" t="e">
        <f t="shared" si="3013"/>
        <v>#DIV/0!</v>
      </c>
      <c r="BH2889" s="99" t="e">
        <f t="shared" si="3014"/>
        <v>#DIV/0!</v>
      </c>
      <c r="BI2889" s="99" t="e">
        <f t="shared" si="3015"/>
        <v>#DIV/0!</v>
      </c>
      <c r="BJ2889" s="99" t="e">
        <f t="shared" si="3016"/>
        <v>#DIV/0!</v>
      </c>
      <c r="BK2889" s="99" t="e">
        <f t="shared" si="3017"/>
        <v>#DIV/0!</v>
      </c>
      <c r="BL2889" s="99" t="e">
        <f t="shared" si="3018"/>
        <v>#DIV/0!</v>
      </c>
      <c r="BM2889" s="99" t="e">
        <f t="shared" si="3019"/>
        <v>#DIV/0!</v>
      </c>
      <c r="BN2889" s="99" t="e">
        <f t="shared" si="3020"/>
        <v>#DIV/0!</v>
      </c>
      <c r="BO2889" s="99" t="e">
        <f t="shared" si="3021"/>
        <v>#DIV/0!</v>
      </c>
      <c r="BP2889" s="99" t="e">
        <f t="shared" si="3022"/>
        <v>#DIV/0!</v>
      </c>
      <c r="BQ2889" s="99" t="e">
        <f t="shared" si="3023"/>
        <v>#DIV/0!</v>
      </c>
      <c r="BR2889" s="99" t="e">
        <f t="shared" si="3024"/>
        <v>#DIV/0!</v>
      </c>
      <c r="BS2889" s="99">
        <f t="shared" si="3011"/>
        <v>0</v>
      </c>
      <c r="BT2889" s="99">
        <f t="shared" si="3012"/>
        <v>2.2999999999999998</v>
      </c>
    </row>
    <row r="2890" spans="1:72" ht="13" x14ac:dyDescent="0.25">
      <c r="A2890" s="93">
        <v>39736</v>
      </c>
      <c r="B2890" s="94">
        <v>0</v>
      </c>
      <c r="C2890" s="101">
        <v>2</v>
      </c>
      <c r="D2890" s="205">
        <v>6.33</v>
      </c>
      <c r="E2890" s="207" t="e">
        <f t="shared" si="3025"/>
        <v>#DIV/0!</v>
      </c>
      <c r="G2890" s="95" t="e">
        <f t="shared" si="2961"/>
        <v>#DIV/0!</v>
      </c>
      <c r="H2890" s="95">
        <f t="shared" si="2962"/>
        <v>0</v>
      </c>
      <c r="I2890" s="95">
        <f t="shared" si="2963"/>
        <v>2</v>
      </c>
      <c r="J2890" s="100">
        <f t="shared" si="2964"/>
        <v>0</v>
      </c>
      <c r="K2890" s="100" t="e">
        <f t="shared" si="2965"/>
        <v>#DIV/0!</v>
      </c>
      <c r="L2890" s="100" t="e">
        <f t="shared" si="2966"/>
        <v>#DIV/0!</v>
      </c>
      <c r="M2890" s="100" t="e">
        <f t="shared" si="2967"/>
        <v>#DIV/0!</v>
      </c>
      <c r="N2890" s="100" t="e">
        <f t="shared" si="2968"/>
        <v>#DIV/0!</v>
      </c>
      <c r="O2890" s="100" t="e">
        <f t="shared" si="2969"/>
        <v>#DIV/0!</v>
      </c>
      <c r="P2890" s="100" t="e">
        <f t="shared" si="2970"/>
        <v>#DIV/0!</v>
      </c>
      <c r="Q2890" s="100" t="e">
        <f t="shared" si="2971"/>
        <v>#DIV/0!</v>
      </c>
      <c r="R2890" s="100" t="e">
        <f t="shared" si="2972"/>
        <v>#DIV/0!</v>
      </c>
      <c r="S2890" s="100" t="e">
        <f t="shared" si="2973"/>
        <v>#DIV/0!</v>
      </c>
      <c r="T2890" s="100" t="e">
        <f t="shared" si="2974"/>
        <v>#DIV/0!</v>
      </c>
      <c r="U2890" s="100" t="e">
        <f t="shared" si="2975"/>
        <v>#DIV/0!</v>
      </c>
      <c r="V2890" s="100" t="e">
        <f t="shared" si="2976"/>
        <v>#DIV/0!</v>
      </c>
      <c r="W2890" s="100" t="e">
        <f t="shared" si="2977"/>
        <v>#DIV/0!</v>
      </c>
      <c r="X2890" s="100" t="e">
        <f t="shared" si="2978"/>
        <v>#DIV/0!</v>
      </c>
      <c r="Y2890" s="100" t="e">
        <f t="shared" si="2979"/>
        <v>#DIV/0!</v>
      </c>
      <c r="Z2890" s="100" t="e">
        <f t="shared" si="2980"/>
        <v>#DIV/0!</v>
      </c>
      <c r="AA2890" s="100" t="e">
        <f t="shared" si="3026"/>
        <v>#DIV/0!</v>
      </c>
      <c r="AB2890" s="95" t="e">
        <f t="shared" si="2981"/>
        <v>#DIV/0!</v>
      </c>
      <c r="AC2890" s="95" t="e">
        <f t="shared" si="2982"/>
        <v>#DIV/0!</v>
      </c>
      <c r="AD2890" s="95" t="e">
        <f t="shared" si="2983"/>
        <v>#DIV/0!</v>
      </c>
      <c r="AE2890" s="95" t="e">
        <f t="shared" si="2984"/>
        <v>#DIV/0!</v>
      </c>
      <c r="AF2890" s="95" t="e">
        <f t="shared" si="2985"/>
        <v>#DIV/0!</v>
      </c>
      <c r="AG2890" s="95" t="e">
        <f t="shared" si="2986"/>
        <v>#DIV/0!</v>
      </c>
      <c r="AH2890" s="95" t="e">
        <f t="shared" si="2987"/>
        <v>#DIV/0!</v>
      </c>
      <c r="AI2890" s="95" t="e">
        <f t="shared" si="2988"/>
        <v>#DIV/0!</v>
      </c>
      <c r="AJ2890" s="95" t="e">
        <f t="shared" si="2989"/>
        <v>#DIV/0!</v>
      </c>
      <c r="AK2890" s="95" t="e">
        <f t="shared" si="2990"/>
        <v>#DIV/0!</v>
      </c>
      <c r="AL2890" s="95" t="e">
        <f t="shared" si="2991"/>
        <v>#DIV/0!</v>
      </c>
      <c r="AM2890" s="95" t="e">
        <f t="shared" si="2992"/>
        <v>#DIV/0!</v>
      </c>
      <c r="AN2890" s="95" t="e">
        <f t="shared" si="2993"/>
        <v>#DIV/0!</v>
      </c>
      <c r="AO2890" s="95" t="e">
        <f t="shared" si="2994"/>
        <v>#DIV/0!</v>
      </c>
      <c r="AP2890" s="95" t="e">
        <f t="shared" si="2995"/>
        <v>#DIV/0!</v>
      </c>
      <c r="AQ2890" s="95" t="e">
        <f t="shared" si="2996"/>
        <v>#DIV/0!</v>
      </c>
      <c r="AR2890" s="95" t="e">
        <f t="shared" si="2997"/>
        <v>#DIV/0!</v>
      </c>
      <c r="AS2890" s="95" t="e">
        <f t="shared" si="2998"/>
        <v>#DIV/0!</v>
      </c>
      <c r="AT2890" s="95" t="e">
        <f t="shared" si="2999"/>
        <v>#DIV/0!</v>
      </c>
      <c r="AU2890" s="95" t="e">
        <f t="shared" si="3000"/>
        <v>#DIV/0!</v>
      </c>
      <c r="AV2890" s="95" t="e">
        <f t="shared" si="3001"/>
        <v>#DIV/0!</v>
      </c>
      <c r="AW2890" s="95" t="e">
        <f t="shared" si="3002"/>
        <v>#DIV/0!</v>
      </c>
      <c r="AX2890" s="95" t="e">
        <f t="shared" si="3003"/>
        <v>#DIV/0!</v>
      </c>
      <c r="AY2890" s="95" t="e">
        <f t="shared" si="3004"/>
        <v>#DIV/0!</v>
      </c>
      <c r="AZ2890" s="213" t="e">
        <f t="shared" si="3005"/>
        <v>#DIV/0!</v>
      </c>
      <c r="BA2890" s="201" t="e">
        <f t="shared" si="3006"/>
        <v>#DIV/0!</v>
      </c>
      <c r="BB2890" s="201" t="e">
        <f t="shared" si="3007"/>
        <v>#DIV/0!</v>
      </c>
      <c r="BC2890" s="201" t="e">
        <f t="shared" si="3008"/>
        <v>#DIV/0!</v>
      </c>
      <c r="BD2890" s="201" t="e">
        <f t="shared" si="3009"/>
        <v>#DIV/0!</v>
      </c>
      <c r="BE2890" s="201" t="e">
        <f t="shared" si="3010"/>
        <v>#DIV/0!</v>
      </c>
      <c r="BG2890" s="99" t="e">
        <f t="shared" si="3013"/>
        <v>#DIV/0!</v>
      </c>
      <c r="BH2890" s="99" t="e">
        <f t="shared" si="3014"/>
        <v>#DIV/0!</v>
      </c>
      <c r="BI2890" s="99" t="e">
        <f t="shared" si="3015"/>
        <v>#DIV/0!</v>
      </c>
      <c r="BJ2890" s="99" t="e">
        <f t="shared" si="3016"/>
        <v>#DIV/0!</v>
      </c>
      <c r="BK2890" s="99" t="e">
        <f t="shared" si="3017"/>
        <v>#DIV/0!</v>
      </c>
      <c r="BL2890" s="99" t="e">
        <f t="shared" si="3018"/>
        <v>#DIV/0!</v>
      </c>
      <c r="BM2890" s="99" t="e">
        <f t="shared" si="3019"/>
        <v>#DIV/0!</v>
      </c>
      <c r="BN2890" s="99" t="e">
        <f t="shared" si="3020"/>
        <v>#DIV/0!</v>
      </c>
      <c r="BO2890" s="99" t="e">
        <f t="shared" si="3021"/>
        <v>#DIV/0!</v>
      </c>
      <c r="BP2890" s="99" t="e">
        <f t="shared" si="3022"/>
        <v>#DIV/0!</v>
      </c>
      <c r="BQ2890" s="99" t="e">
        <f t="shared" si="3023"/>
        <v>#DIV/0!</v>
      </c>
      <c r="BR2890" s="99" t="e">
        <f t="shared" si="3024"/>
        <v>#DIV/0!</v>
      </c>
      <c r="BS2890" s="99">
        <f t="shared" si="3011"/>
        <v>0</v>
      </c>
      <c r="BT2890" s="99">
        <f t="shared" si="3012"/>
        <v>2</v>
      </c>
    </row>
    <row r="2891" spans="1:72" ht="13" x14ac:dyDescent="0.25">
      <c r="A2891" s="93">
        <v>39737</v>
      </c>
      <c r="B2891" s="94">
        <v>0</v>
      </c>
      <c r="C2891" s="101">
        <v>3</v>
      </c>
      <c r="D2891" s="205">
        <v>4.7969999999999997</v>
      </c>
      <c r="E2891" s="207" t="e">
        <f t="shared" si="3025"/>
        <v>#DIV/0!</v>
      </c>
      <c r="G2891" s="95" t="e">
        <f t="shared" si="2961"/>
        <v>#DIV/0!</v>
      </c>
      <c r="H2891" s="95">
        <f t="shared" si="2962"/>
        <v>0</v>
      </c>
      <c r="I2891" s="95">
        <f t="shared" si="2963"/>
        <v>3</v>
      </c>
      <c r="J2891" s="100">
        <f t="shared" si="2964"/>
        <v>0</v>
      </c>
      <c r="K2891" s="100" t="e">
        <f t="shared" si="2965"/>
        <v>#DIV/0!</v>
      </c>
      <c r="L2891" s="100" t="e">
        <f t="shared" si="2966"/>
        <v>#DIV/0!</v>
      </c>
      <c r="M2891" s="100" t="e">
        <f t="shared" si="2967"/>
        <v>#DIV/0!</v>
      </c>
      <c r="N2891" s="100" t="e">
        <f t="shared" si="2968"/>
        <v>#DIV/0!</v>
      </c>
      <c r="O2891" s="100" t="e">
        <f t="shared" si="2969"/>
        <v>#DIV/0!</v>
      </c>
      <c r="P2891" s="100" t="e">
        <f t="shared" si="2970"/>
        <v>#DIV/0!</v>
      </c>
      <c r="Q2891" s="100" t="e">
        <f t="shared" si="2971"/>
        <v>#DIV/0!</v>
      </c>
      <c r="R2891" s="100" t="e">
        <f t="shared" si="2972"/>
        <v>#DIV/0!</v>
      </c>
      <c r="S2891" s="100" t="e">
        <f t="shared" si="2973"/>
        <v>#DIV/0!</v>
      </c>
      <c r="T2891" s="100" t="e">
        <f t="shared" si="2974"/>
        <v>#DIV/0!</v>
      </c>
      <c r="U2891" s="100" t="e">
        <f t="shared" si="2975"/>
        <v>#DIV/0!</v>
      </c>
      <c r="V2891" s="100" t="e">
        <f t="shared" si="2976"/>
        <v>#DIV/0!</v>
      </c>
      <c r="W2891" s="100" t="e">
        <f t="shared" si="2977"/>
        <v>#DIV/0!</v>
      </c>
      <c r="X2891" s="100" t="e">
        <f t="shared" si="2978"/>
        <v>#DIV/0!</v>
      </c>
      <c r="Y2891" s="100" t="e">
        <f t="shared" si="2979"/>
        <v>#DIV/0!</v>
      </c>
      <c r="Z2891" s="100" t="e">
        <f t="shared" si="2980"/>
        <v>#DIV/0!</v>
      </c>
      <c r="AA2891" s="100" t="e">
        <f t="shared" si="3026"/>
        <v>#DIV/0!</v>
      </c>
      <c r="AB2891" s="95" t="e">
        <f t="shared" si="2981"/>
        <v>#DIV/0!</v>
      </c>
      <c r="AC2891" s="95" t="e">
        <f t="shared" si="2982"/>
        <v>#DIV/0!</v>
      </c>
      <c r="AD2891" s="95" t="e">
        <f t="shared" si="2983"/>
        <v>#DIV/0!</v>
      </c>
      <c r="AE2891" s="95" t="e">
        <f t="shared" si="2984"/>
        <v>#DIV/0!</v>
      </c>
      <c r="AF2891" s="95" t="e">
        <f t="shared" si="2985"/>
        <v>#DIV/0!</v>
      </c>
      <c r="AG2891" s="95" t="e">
        <f t="shared" si="2986"/>
        <v>#DIV/0!</v>
      </c>
      <c r="AH2891" s="95" t="e">
        <f t="shared" si="2987"/>
        <v>#DIV/0!</v>
      </c>
      <c r="AI2891" s="95" t="e">
        <f t="shared" si="2988"/>
        <v>#DIV/0!</v>
      </c>
      <c r="AJ2891" s="95" t="e">
        <f t="shared" si="2989"/>
        <v>#DIV/0!</v>
      </c>
      <c r="AK2891" s="95" t="e">
        <f t="shared" si="2990"/>
        <v>#DIV/0!</v>
      </c>
      <c r="AL2891" s="95" t="e">
        <f t="shared" si="2991"/>
        <v>#DIV/0!</v>
      </c>
      <c r="AM2891" s="95" t="e">
        <f t="shared" si="2992"/>
        <v>#DIV/0!</v>
      </c>
      <c r="AN2891" s="95" t="e">
        <f t="shared" si="2993"/>
        <v>#DIV/0!</v>
      </c>
      <c r="AO2891" s="95" t="e">
        <f t="shared" si="2994"/>
        <v>#DIV/0!</v>
      </c>
      <c r="AP2891" s="95" t="e">
        <f t="shared" si="2995"/>
        <v>#DIV/0!</v>
      </c>
      <c r="AQ2891" s="95" t="e">
        <f t="shared" si="2996"/>
        <v>#DIV/0!</v>
      </c>
      <c r="AR2891" s="95" t="e">
        <f t="shared" si="2997"/>
        <v>#DIV/0!</v>
      </c>
      <c r="AS2891" s="95" t="e">
        <f t="shared" si="2998"/>
        <v>#DIV/0!</v>
      </c>
      <c r="AT2891" s="95" t="e">
        <f t="shared" si="2999"/>
        <v>#DIV/0!</v>
      </c>
      <c r="AU2891" s="95" t="e">
        <f t="shared" si="3000"/>
        <v>#DIV/0!</v>
      </c>
      <c r="AV2891" s="95" t="e">
        <f t="shared" si="3001"/>
        <v>#DIV/0!</v>
      </c>
      <c r="AW2891" s="95" t="e">
        <f t="shared" si="3002"/>
        <v>#DIV/0!</v>
      </c>
      <c r="AX2891" s="95" t="e">
        <f t="shared" si="3003"/>
        <v>#DIV/0!</v>
      </c>
      <c r="AY2891" s="95" t="e">
        <f t="shared" si="3004"/>
        <v>#DIV/0!</v>
      </c>
      <c r="AZ2891" s="213" t="e">
        <f t="shared" si="3005"/>
        <v>#DIV/0!</v>
      </c>
      <c r="BA2891" s="201" t="e">
        <f t="shared" si="3006"/>
        <v>#DIV/0!</v>
      </c>
      <c r="BB2891" s="201" t="e">
        <f t="shared" si="3007"/>
        <v>#DIV/0!</v>
      </c>
      <c r="BC2891" s="201" t="e">
        <f t="shared" si="3008"/>
        <v>#DIV/0!</v>
      </c>
      <c r="BD2891" s="201" t="e">
        <f t="shared" si="3009"/>
        <v>#DIV/0!</v>
      </c>
      <c r="BE2891" s="201" t="e">
        <f t="shared" si="3010"/>
        <v>#DIV/0!</v>
      </c>
      <c r="BG2891" s="99" t="e">
        <f t="shared" si="3013"/>
        <v>#DIV/0!</v>
      </c>
      <c r="BH2891" s="99" t="e">
        <f t="shared" si="3014"/>
        <v>#DIV/0!</v>
      </c>
      <c r="BI2891" s="99" t="e">
        <f t="shared" si="3015"/>
        <v>#DIV/0!</v>
      </c>
      <c r="BJ2891" s="99" t="e">
        <f t="shared" si="3016"/>
        <v>#DIV/0!</v>
      </c>
      <c r="BK2891" s="99" t="e">
        <f t="shared" si="3017"/>
        <v>#DIV/0!</v>
      </c>
      <c r="BL2891" s="99" t="e">
        <f t="shared" si="3018"/>
        <v>#DIV/0!</v>
      </c>
      <c r="BM2891" s="99" t="e">
        <f t="shared" si="3019"/>
        <v>#DIV/0!</v>
      </c>
      <c r="BN2891" s="99" t="e">
        <f t="shared" si="3020"/>
        <v>#DIV/0!</v>
      </c>
      <c r="BO2891" s="99" t="e">
        <f t="shared" si="3021"/>
        <v>#DIV/0!</v>
      </c>
      <c r="BP2891" s="99" t="e">
        <f t="shared" si="3022"/>
        <v>#DIV/0!</v>
      </c>
      <c r="BQ2891" s="99" t="e">
        <f t="shared" si="3023"/>
        <v>#DIV/0!</v>
      </c>
      <c r="BR2891" s="99" t="e">
        <f t="shared" si="3024"/>
        <v>#DIV/0!</v>
      </c>
      <c r="BS2891" s="99">
        <f t="shared" si="3011"/>
        <v>0</v>
      </c>
      <c r="BT2891" s="99">
        <f t="shared" si="3012"/>
        <v>3</v>
      </c>
    </row>
    <row r="2892" spans="1:72" ht="13" x14ac:dyDescent="0.25">
      <c r="A2892" s="93">
        <v>39738</v>
      </c>
      <c r="B2892" s="94">
        <v>0</v>
      </c>
      <c r="C2892" s="101">
        <v>3.5</v>
      </c>
      <c r="D2892" s="205">
        <v>3.94</v>
      </c>
      <c r="E2892" s="207" t="e">
        <f t="shared" si="3025"/>
        <v>#DIV/0!</v>
      </c>
      <c r="G2892" s="95" t="e">
        <f t="shared" si="2961"/>
        <v>#DIV/0!</v>
      </c>
      <c r="H2892" s="95">
        <f t="shared" si="2962"/>
        <v>0</v>
      </c>
      <c r="I2892" s="95">
        <f t="shared" si="2963"/>
        <v>3.5</v>
      </c>
      <c r="J2892" s="100">
        <f t="shared" si="2964"/>
        <v>0</v>
      </c>
      <c r="K2892" s="100" t="e">
        <f t="shared" si="2965"/>
        <v>#DIV/0!</v>
      </c>
      <c r="L2892" s="100" t="e">
        <f t="shared" si="2966"/>
        <v>#DIV/0!</v>
      </c>
      <c r="M2892" s="100" t="e">
        <f t="shared" si="2967"/>
        <v>#DIV/0!</v>
      </c>
      <c r="N2892" s="100" t="e">
        <f t="shared" si="2968"/>
        <v>#DIV/0!</v>
      </c>
      <c r="O2892" s="100" t="e">
        <f t="shared" si="2969"/>
        <v>#DIV/0!</v>
      </c>
      <c r="P2892" s="100" t="e">
        <f t="shared" si="2970"/>
        <v>#DIV/0!</v>
      </c>
      <c r="Q2892" s="100" t="e">
        <f t="shared" si="2971"/>
        <v>#DIV/0!</v>
      </c>
      <c r="R2892" s="100" t="e">
        <f t="shared" si="2972"/>
        <v>#DIV/0!</v>
      </c>
      <c r="S2892" s="100" t="e">
        <f t="shared" si="2973"/>
        <v>#DIV/0!</v>
      </c>
      <c r="T2892" s="100" t="e">
        <f t="shared" si="2974"/>
        <v>#DIV/0!</v>
      </c>
      <c r="U2892" s="100" t="e">
        <f t="shared" si="2975"/>
        <v>#DIV/0!</v>
      </c>
      <c r="V2892" s="100" t="e">
        <f t="shared" si="2976"/>
        <v>#DIV/0!</v>
      </c>
      <c r="W2892" s="100" t="e">
        <f t="shared" si="2977"/>
        <v>#DIV/0!</v>
      </c>
      <c r="X2892" s="100" t="e">
        <f t="shared" si="2978"/>
        <v>#DIV/0!</v>
      </c>
      <c r="Y2892" s="100" t="e">
        <f t="shared" si="2979"/>
        <v>#DIV/0!</v>
      </c>
      <c r="Z2892" s="100" t="e">
        <f t="shared" si="2980"/>
        <v>#DIV/0!</v>
      </c>
      <c r="AA2892" s="100" t="e">
        <f t="shared" si="3026"/>
        <v>#DIV/0!</v>
      </c>
      <c r="AB2892" s="95" t="e">
        <f t="shared" si="2981"/>
        <v>#DIV/0!</v>
      </c>
      <c r="AC2892" s="95" t="e">
        <f t="shared" si="2982"/>
        <v>#DIV/0!</v>
      </c>
      <c r="AD2892" s="95" t="e">
        <f t="shared" si="2983"/>
        <v>#DIV/0!</v>
      </c>
      <c r="AE2892" s="95" t="e">
        <f t="shared" si="2984"/>
        <v>#DIV/0!</v>
      </c>
      <c r="AF2892" s="95" t="e">
        <f t="shared" si="2985"/>
        <v>#DIV/0!</v>
      </c>
      <c r="AG2892" s="95" t="e">
        <f t="shared" si="2986"/>
        <v>#DIV/0!</v>
      </c>
      <c r="AH2892" s="95" t="e">
        <f t="shared" si="2987"/>
        <v>#DIV/0!</v>
      </c>
      <c r="AI2892" s="95" t="e">
        <f t="shared" si="2988"/>
        <v>#DIV/0!</v>
      </c>
      <c r="AJ2892" s="95" t="e">
        <f t="shared" si="2989"/>
        <v>#DIV/0!</v>
      </c>
      <c r="AK2892" s="95" t="e">
        <f t="shared" si="2990"/>
        <v>#DIV/0!</v>
      </c>
      <c r="AL2892" s="95" t="e">
        <f t="shared" si="2991"/>
        <v>#DIV/0!</v>
      </c>
      <c r="AM2892" s="95" t="e">
        <f t="shared" si="2992"/>
        <v>#DIV/0!</v>
      </c>
      <c r="AN2892" s="95" t="e">
        <f t="shared" si="2993"/>
        <v>#DIV/0!</v>
      </c>
      <c r="AO2892" s="95" t="e">
        <f t="shared" si="2994"/>
        <v>#DIV/0!</v>
      </c>
      <c r="AP2892" s="95" t="e">
        <f t="shared" si="2995"/>
        <v>#DIV/0!</v>
      </c>
      <c r="AQ2892" s="95" t="e">
        <f t="shared" si="2996"/>
        <v>#DIV/0!</v>
      </c>
      <c r="AR2892" s="95" t="e">
        <f t="shared" si="2997"/>
        <v>#DIV/0!</v>
      </c>
      <c r="AS2892" s="95" t="e">
        <f t="shared" si="2998"/>
        <v>#DIV/0!</v>
      </c>
      <c r="AT2892" s="95" t="e">
        <f t="shared" si="2999"/>
        <v>#DIV/0!</v>
      </c>
      <c r="AU2892" s="95" t="e">
        <f t="shared" si="3000"/>
        <v>#DIV/0!</v>
      </c>
      <c r="AV2892" s="95" t="e">
        <f t="shared" si="3001"/>
        <v>#DIV/0!</v>
      </c>
      <c r="AW2892" s="95" t="e">
        <f t="shared" si="3002"/>
        <v>#DIV/0!</v>
      </c>
      <c r="AX2892" s="95" t="e">
        <f t="shared" si="3003"/>
        <v>#DIV/0!</v>
      </c>
      <c r="AY2892" s="95" t="e">
        <f t="shared" si="3004"/>
        <v>#DIV/0!</v>
      </c>
      <c r="AZ2892" s="213" t="e">
        <f t="shared" si="3005"/>
        <v>#DIV/0!</v>
      </c>
      <c r="BA2892" s="201" t="e">
        <f t="shared" si="3006"/>
        <v>#DIV/0!</v>
      </c>
      <c r="BB2892" s="201" t="e">
        <f t="shared" si="3007"/>
        <v>#DIV/0!</v>
      </c>
      <c r="BC2892" s="201" t="e">
        <f t="shared" si="3008"/>
        <v>#DIV/0!</v>
      </c>
      <c r="BD2892" s="201" t="e">
        <f t="shared" si="3009"/>
        <v>#DIV/0!</v>
      </c>
      <c r="BE2892" s="201" t="e">
        <f t="shared" si="3010"/>
        <v>#DIV/0!</v>
      </c>
      <c r="BG2892" s="99" t="e">
        <f t="shared" si="3013"/>
        <v>#DIV/0!</v>
      </c>
      <c r="BH2892" s="99" t="e">
        <f t="shared" si="3014"/>
        <v>#DIV/0!</v>
      </c>
      <c r="BI2892" s="99" t="e">
        <f t="shared" si="3015"/>
        <v>#DIV/0!</v>
      </c>
      <c r="BJ2892" s="99" t="e">
        <f t="shared" si="3016"/>
        <v>#DIV/0!</v>
      </c>
      <c r="BK2892" s="99" t="e">
        <f t="shared" si="3017"/>
        <v>#DIV/0!</v>
      </c>
      <c r="BL2892" s="99" t="e">
        <f t="shared" si="3018"/>
        <v>#DIV/0!</v>
      </c>
      <c r="BM2892" s="99" t="e">
        <f t="shared" si="3019"/>
        <v>#DIV/0!</v>
      </c>
      <c r="BN2892" s="99" t="e">
        <f t="shared" si="3020"/>
        <v>#DIV/0!</v>
      </c>
      <c r="BO2892" s="99" t="e">
        <f t="shared" si="3021"/>
        <v>#DIV/0!</v>
      </c>
      <c r="BP2892" s="99" t="e">
        <f t="shared" si="3022"/>
        <v>#DIV/0!</v>
      </c>
      <c r="BQ2892" s="99" t="e">
        <f t="shared" si="3023"/>
        <v>#DIV/0!</v>
      </c>
      <c r="BR2892" s="99" t="e">
        <f t="shared" si="3024"/>
        <v>#DIV/0!</v>
      </c>
      <c r="BS2892" s="99">
        <f t="shared" si="3011"/>
        <v>0</v>
      </c>
      <c r="BT2892" s="99">
        <f t="shared" si="3012"/>
        <v>3.5</v>
      </c>
    </row>
    <row r="2893" spans="1:72" ht="13" x14ac:dyDescent="0.25">
      <c r="A2893" s="93">
        <v>39739</v>
      </c>
      <c r="B2893" s="94">
        <v>0</v>
      </c>
      <c r="C2893" s="101">
        <v>3.3</v>
      </c>
      <c r="D2893" s="205">
        <v>3.4510000000000001</v>
      </c>
      <c r="E2893" s="207" t="e">
        <f t="shared" si="3025"/>
        <v>#DIV/0!</v>
      </c>
      <c r="G2893" s="95" t="e">
        <f t="shared" si="2961"/>
        <v>#DIV/0!</v>
      </c>
      <c r="H2893" s="95">
        <f t="shared" si="2962"/>
        <v>0</v>
      </c>
      <c r="I2893" s="95">
        <f t="shared" si="2963"/>
        <v>3.3</v>
      </c>
      <c r="J2893" s="100">
        <f t="shared" si="2964"/>
        <v>0</v>
      </c>
      <c r="K2893" s="100" t="e">
        <f t="shared" si="2965"/>
        <v>#DIV/0!</v>
      </c>
      <c r="L2893" s="100" t="e">
        <f t="shared" si="2966"/>
        <v>#DIV/0!</v>
      </c>
      <c r="M2893" s="100" t="e">
        <f t="shared" si="2967"/>
        <v>#DIV/0!</v>
      </c>
      <c r="N2893" s="100" t="e">
        <f t="shared" si="2968"/>
        <v>#DIV/0!</v>
      </c>
      <c r="O2893" s="100" t="e">
        <f t="shared" si="2969"/>
        <v>#DIV/0!</v>
      </c>
      <c r="P2893" s="100" t="e">
        <f t="shared" si="2970"/>
        <v>#DIV/0!</v>
      </c>
      <c r="Q2893" s="100" t="e">
        <f t="shared" si="2971"/>
        <v>#DIV/0!</v>
      </c>
      <c r="R2893" s="100" t="e">
        <f t="shared" si="2972"/>
        <v>#DIV/0!</v>
      </c>
      <c r="S2893" s="100" t="e">
        <f t="shared" si="2973"/>
        <v>#DIV/0!</v>
      </c>
      <c r="T2893" s="100" t="e">
        <f t="shared" si="2974"/>
        <v>#DIV/0!</v>
      </c>
      <c r="U2893" s="100" t="e">
        <f t="shared" si="2975"/>
        <v>#DIV/0!</v>
      </c>
      <c r="V2893" s="100" t="e">
        <f t="shared" si="2976"/>
        <v>#DIV/0!</v>
      </c>
      <c r="W2893" s="100" t="e">
        <f t="shared" si="2977"/>
        <v>#DIV/0!</v>
      </c>
      <c r="X2893" s="100" t="e">
        <f t="shared" si="2978"/>
        <v>#DIV/0!</v>
      </c>
      <c r="Y2893" s="100" t="e">
        <f t="shared" si="2979"/>
        <v>#DIV/0!</v>
      </c>
      <c r="Z2893" s="100" t="e">
        <f t="shared" si="2980"/>
        <v>#DIV/0!</v>
      </c>
      <c r="AA2893" s="100" t="e">
        <f t="shared" si="3026"/>
        <v>#DIV/0!</v>
      </c>
      <c r="AB2893" s="95" t="e">
        <f t="shared" si="2981"/>
        <v>#DIV/0!</v>
      </c>
      <c r="AC2893" s="95" t="e">
        <f t="shared" si="2982"/>
        <v>#DIV/0!</v>
      </c>
      <c r="AD2893" s="95" t="e">
        <f t="shared" si="2983"/>
        <v>#DIV/0!</v>
      </c>
      <c r="AE2893" s="95" t="e">
        <f t="shared" si="2984"/>
        <v>#DIV/0!</v>
      </c>
      <c r="AF2893" s="95" t="e">
        <f t="shared" si="2985"/>
        <v>#DIV/0!</v>
      </c>
      <c r="AG2893" s="95" t="e">
        <f t="shared" si="2986"/>
        <v>#DIV/0!</v>
      </c>
      <c r="AH2893" s="95" t="e">
        <f t="shared" si="2987"/>
        <v>#DIV/0!</v>
      </c>
      <c r="AI2893" s="95" t="e">
        <f t="shared" si="2988"/>
        <v>#DIV/0!</v>
      </c>
      <c r="AJ2893" s="95" t="e">
        <f t="shared" si="2989"/>
        <v>#DIV/0!</v>
      </c>
      <c r="AK2893" s="95" t="e">
        <f t="shared" si="2990"/>
        <v>#DIV/0!</v>
      </c>
      <c r="AL2893" s="95" t="e">
        <f t="shared" si="2991"/>
        <v>#DIV/0!</v>
      </c>
      <c r="AM2893" s="95" t="e">
        <f t="shared" si="2992"/>
        <v>#DIV/0!</v>
      </c>
      <c r="AN2893" s="95" t="e">
        <f t="shared" si="2993"/>
        <v>#DIV/0!</v>
      </c>
      <c r="AO2893" s="95" t="e">
        <f t="shared" si="2994"/>
        <v>#DIV/0!</v>
      </c>
      <c r="AP2893" s="95" t="e">
        <f t="shared" si="2995"/>
        <v>#DIV/0!</v>
      </c>
      <c r="AQ2893" s="95" t="e">
        <f t="shared" si="2996"/>
        <v>#DIV/0!</v>
      </c>
      <c r="AR2893" s="95" t="e">
        <f t="shared" si="2997"/>
        <v>#DIV/0!</v>
      </c>
      <c r="AS2893" s="95" t="e">
        <f t="shared" si="2998"/>
        <v>#DIV/0!</v>
      </c>
      <c r="AT2893" s="95" t="e">
        <f t="shared" si="2999"/>
        <v>#DIV/0!</v>
      </c>
      <c r="AU2893" s="95" t="e">
        <f t="shared" si="3000"/>
        <v>#DIV/0!</v>
      </c>
      <c r="AV2893" s="95" t="e">
        <f t="shared" si="3001"/>
        <v>#DIV/0!</v>
      </c>
      <c r="AW2893" s="95" t="e">
        <f t="shared" si="3002"/>
        <v>#DIV/0!</v>
      </c>
      <c r="AX2893" s="95" t="e">
        <f t="shared" si="3003"/>
        <v>#DIV/0!</v>
      </c>
      <c r="AY2893" s="95" t="e">
        <f t="shared" si="3004"/>
        <v>#DIV/0!</v>
      </c>
      <c r="AZ2893" s="213" t="e">
        <f t="shared" si="3005"/>
        <v>#DIV/0!</v>
      </c>
      <c r="BA2893" s="201" t="e">
        <f t="shared" si="3006"/>
        <v>#DIV/0!</v>
      </c>
      <c r="BB2893" s="201" t="e">
        <f t="shared" si="3007"/>
        <v>#DIV/0!</v>
      </c>
      <c r="BC2893" s="201" t="e">
        <f t="shared" si="3008"/>
        <v>#DIV/0!</v>
      </c>
      <c r="BD2893" s="201" t="e">
        <f t="shared" si="3009"/>
        <v>#DIV/0!</v>
      </c>
      <c r="BE2893" s="201" t="e">
        <f t="shared" si="3010"/>
        <v>#DIV/0!</v>
      </c>
      <c r="BG2893" s="99" t="e">
        <f t="shared" si="3013"/>
        <v>#DIV/0!</v>
      </c>
      <c r="BH2893" s="99" t="e">
        <f t="shared" si="3014"/>
        <v>#DIV/0!</v>
      </c>
      <c r="BI2893" s="99" t="e">
        <f t="shared" si="3015"/>
        <v>#DIV/0!</v>
      </c>
      <c r="BJ2893" s="99" t="e">
        <f t="shared" si="3016"/>
        <v>#DIV/0!</v>
      </c>
      <c r="BK2893" s="99" t="e">
        <f t="shared" si="3017"/>
        <v>#DIV/0!</v>
      </c>
      <c r="BL2893" s="99" t="e">
        <f t="shared" si="3018"/>
        <v>#DIV/0!</v>
      </c>
      <c r="BM2893" s="99" t="e">
        <f t="shared" si="3019"/>
        <v>#DIV/0!</v>
      </c>
      <c r="BN2893" s="99" t="e">
        <f t="shared" si="3020"/>
        <v>#DIV/0!</v>
      </c>
      <c r="BO2893" s="99" t="e">
        <f t="shared" si="3021"/>
        <v>#DIV/0!</v>
      </c>
      <c r="BP2893" s="99" t="e">
        <f t="shared" si="3022"/>
        <v>#DIV/0!</v>
      </c>
      <c r="BQ2893" s="99" t="e">
        <f t="shared" si="3023"/>
        <v>#DIV/0!</v>
      </c>
      <c r="BR2893" s="99" t="e">
        <f t="shared" si="3024"/>
        <v>#DIV/0!</v>
      </c>
      <c r="BS2893" s="99">
        <f t="shared" si="3011"/>
        <v>0</v>
      </c>
      <c r="BT2893" s="99">
        <f t="shared" si="3012"/>
        <v>3.3</v>
      </c>
    </row>
    <row r="2894" spans="1:72" ht="13" x14ac:dyDescent="0.25">
      <c r="A2894" s="93">
        <v>39740</v>
      </c>
      <c r="B2894" s="94">
        <v>0</v>
      </c>
      <c r="C2894" s="101">
        <v>4.8</v>
      </c>
      <c r="D2894" s="205">
        <v>3.089</v>
      </c>
      <c r="E2894" s="207" t="e">
        <f t="shared" si="3025"/>
        <v>#DIV/0!</v>
      </c>
      <c r="G2894" s="95" t="e">
        <f t="shared" si="2961"/>
        <v>#DIV/0!</v>
      </c>
      <c r="H2894" s="95">
        <f t="shared" si="2962"/>
        <v>0</v>
      </c>
      <c r="I2894" s="95">
        <f t="shared" si="2963"/>
        <v>4.8</v>
      </c>
      <c r="J2894" s="100">
        <f t="shared" si="2964"/>
        <v>0</v>
      </c>
      <c r="K2894" s="100" t="e">
        <f t="shared" si="2965"/>
        <v>#DIV/0!</v>
      </c>
      <c r="L2894" s="100" t="e">
        <f t="shared" si="2966"/>
        <v>#DIV/0!</v>
      </c>
      <c r="M2894" s="100" t="e">
        <f t="shared" si="2967"/>
        <v>#DIV/0!</v>
      </c>
      <c r="N2894" s="100" t="e">
        <f t="shared" si="2968"/>
        <v>#DIV/0!</v>
      </c>
      <c r="O2894" s="100" t="e">
        <f t="shared" si="2969"/>
        <v>#DIV/0!</v>
      </c>
      <c r="P2894" s="100" t="e">
        <f t="shared" si="2970"/>
        <v>#DIV/0!</v>
      </c>
      <c r="Q2894" s="100" t="e">
        <f t="shared" si="2971"/>
        <v>#DIV/0!</v>
      </c>
      <c r="R2894" s="100" t="e">
        <f t="shared" si="2972"/>
        <v>#DIV/0!</v>
      </c>
      <c r="S2894" s="100" t="e">
        <f t="shared" si="2973"/>
        <v>#DIV/0!</v>
      </c>
      <c r="T2894" s="100" t="e">
        <f t="shared" si="2974"/>
        <v>#DIV/0!</v>
      </c>
      <c r="U2894" s="100" t="e">
        <f t="shared" si="2975"/>
        <v>#DIV/0!</v>
      </c>
      <c r="V2894" s="100" t="e">
        <f t="shared" si="2976"/>
        <v>#DIV/0!</v>
      </c>
      <c r="W2894" s="100" t="e">
        <f t="shared" si="2977"/>
        <v>#DIV/0!</v>
      </c>
      <c r="X2894" s="100" t="e">
        <f t="shared" si="2978"/>
        <v>#DIV/0!</v>
      </c>
      <c r="Y2894" s="100" t="e">
        <f t="shared" si="2979"/>
        <v>#DIV/0!</v>
      </c>
      <c r="Z2894" s="100" t="e">
        <f t="shared" si="2980"/>
        <v>#DIV/0!</v>
      </c>
      <c r="AA2894" s="100" t="e">
        <f t="shared" si="3026"/>
        <v>#DIV/0!</v>
      </c>
      <c r="AB2894" s="95" t="e">
        <f t="shared" si="2981"/>
        <v>#DIV/0!</v>
      </c>
      <c r="AC2894" s="95" t="e">
        <f t="shared" si="2982"/>
        <v>#DIV/0!</v>
      </c>
      <c r="AD2894" s="95" t="e">
        <f t="shared" si="2983"/>
        <v>#DIV/0!</v>
      </c>
      <c r="AE2894" s="95" t="e">
        <f t="shared" si="2984"/>
        <v>#DIV/0!</v>
      </c>
      <c r="AF2894" s="95" t="e">
        <f t="shared" si="2985"/>
        <v>#DIV/0!</v>
      </c>
      <c r="AG2894" s="95" t="e">
        <f t="shared" si="2986"/>
        <v>#DIV/0!</v>
      </c>
      <c r="AH2894" s="95" t="e">
        <f t="shared" si="2987"/>
        <v>#DIV/0!</v>
      </c>
      <c r="AI2894" s="95" t="e">
        <f t="shared" si="2988"/>
        <v>#DIV/0!</v>
      </c>
      <c r="AJ2894" s="95" t="e">
        <f t="shared" si="2989"/>
        <v>#DIV/0!</v>
      </c>
      <c r="AK2894" s="95" t="e">
        <f t="shared" si="2990"/>
        <v>#DIV/0!</v>
      </c>
      <c r="AL2894" s="95" t="e">
        <f t="shared" si="2991"/>
        <v>#DIV/0!</v>
      </c>
      <c r="AM2894" s="95" t="e">
        <f t="shared" si="2992"/>
        <v>#DIV/0!</v>
      </c>
      <c r="AN2894" s="95" t="e">
        <f t="shared" si="2993"/>
        <v>#DIV/0!</v>
      </c>
      <c r="AO2894" s="95" t="e">
        <f t="shared" si="2994"/>
        <v>#DIV/0!</v>
      </c>
      <c r="AP2894" s="95" t="e">
        <f t="shared" si="2995"/>
        <v>#DIV/0!</v>
      </c>
      <c r="AQ2894" s="95" t="e">
        <f t="shared" si="2996"/>
        <v>#DIV/0!</v>
      </c>
      <c r="AR2894" s="95" t="e">
        <f t="shared" si="2997"/>
        <v>#DIV/0!</v>
      </c>
      <c r="AS2894" s="95" t="e">
        <f t="shared" si="2998"/>
        <v>#DIV/0!</v>
      </c>
      <c r="AT2894" s="95" t="e">
        <f t="shared" si="2999"/>
        <v>#DIV/0!</v>
      </c>
      <c r="AU2894" s="95" t="e">
        <f t="shared" si="3000"/>
        <v>#DIV/0!</v>
      </c>
      <c r="AV2894" s="95" t="e">
        <f t="shared" si="3001"/>
        <v>#DIV/0!</v>
      </c>
      <c r="AW2894" s="95" t="e">
        <f t="shared" si="3002"/>
        <v>#DIV/0!</v>
      </c>
      <c r="AX2894" s="95" t="e">
        <f t="shared" si="3003"/>
        <v>#DIV/0!</v>
      </c>
      <c r="AY2894" s="95" t="e">
        <f t="shared" si="3004"/>
        <v>#DIV/0!</v>
      </c>
      <c r="AZ2894" s="213" t="e">
        <f t="shared" si="3005"/>
        <v>#DIV/0!</v>
      </c>
      <c r="BA2894" s="201" t="e">
        <f t="shared" si="3006"/>
        <v>#DIV/0!</v>
      </c>
      <c r="BB2894" s="201" t="e">
        <f t="shared" si="3007"/>
        <v>#DIV/0!</v>
      </c>
      <c r="BC2894" s="201" t="e">
        <f t="shared" si="3008"/>
        <v>#DIV/0!</v>
      </c>
      <c r="BD2894" s="201" t="e">
        <f t="shared" si="3009"/>
        <v>#DIV/0!</v>
      </c>
      <c r="BE2894" s="201" t="e">
        <f t="shared" si="3010"/>
        <v>#DIV/0!</v>
      </c>
      <c r="BG2894" s="99" t="e">
        <f t="shared" si="3013"/>
        <v>#DIV/0!</v>
      </c>
      <c r="BH2894" s="99" t="e">
        <f t="shared" si="3014"/>
        <v>#DIV/0!</v>
      </c>
      <c r="BI2894" s="99" t="e">
        <f t="shared" si="3015"/>
        <v>#DIV/0!</v>
      </c>
      <c r="BJ2894" s="99" t="e">
        <f t="shared" si="3016"/>
        <v>#DIV/0!</v>
      </c>
      <c r="BK2894" s="99" t="e">
        <f t="shared" si="3017"/>
        <v>#DIV/0!</v>
      </c>
      <c r="BL2894" s="99" t="e">
        <f t="shared" si="3018"/>
        <v>#DIV/0!</v>
      </c>
      <c r="BM2894" s="99" t="e">
        <f t="shared" si="3019"/>
        <v>#DIV/0!</v>
      </c>
      <c r="BN2894" s="99" t="e">
        <f t="shared" si="3020"/>
        <v>#DIV/0!</v>
      </c>
      <c r="BO2894" s="99" t="e">
        <f t="shared" si="3021"/>
        <v>#DIV/0!</v>
      </c>
      <c r="BP2894" s="99" t="e">
        <f t="shared" si="3022"/>
        <v>#DIV/0!</v>
      </c>
      <c r="BQ2894" s="99" t="e">
        <f t="shared" si="3023"/>
        <v>#DIV/0!</v>
      </c>
      <c r="BR2894" s="99" t="e">
        <f t="shared" si="3024"/>
        <v>#DIV/0!</v>
      </c>
      <c r="BS2894" s="99">
        <f t="shared" si="3011"/>
        <v>0</v>
      </c>
      <c r="BT2894" s="99">
        <f t="shared" si="3012"/>
        <v>4.8</v>
      </c>
    </row>
    <row r="2895" spans="1:72" ht="13" x14ac:dyDescent="0.25">
      <c r="A2895" s="93">
        <v>39741</v>
      </c>
      <c r="B2895" s="94">
        <v>0</v>
      </c>
      <c r="C2895" s="101">
        <v>5.2</v>
      </c>
      <c r="D2895" s="205">
        <v>2.7570000000000001</v>
      </c>
      <c r="E2895" s="207" t="e">
        <f t="shared" si="3025"/>
        <v>#DIV/0!</v>
      </c>
      <c r="G2895" s="95" t="e">
        <f t="shared" si="2961"/>
        <v>#DIV/0!</v>
      </c>
      <c r="H2895" s="95">
        <f t="shared" si="2962"/>
        <v>0</v>
      </c>
      <c r="I2895" s="95">
        <f t="shared" si="2963"/>
        <v>5.2</v>
      </c>
      <c r="J2895" s="100">
        <f t="shared" si="2964"/>
        <v>0</v>
      </c>
      <c r="K2895" s="100" t="e">
        <f t="shared" si="2965"/>
        <v>#DIV/0!</v>
      </c>
      <c r="L2895" s="100" t="e">
        <f t="shared" si="2966"/>
        <v>#DIV/0!</v>
      </c>
      <c r="M2895" s="100" t="e">
        <f t="shared" si="2967"/>
        <v>#DIV/0!</v>
      </c>
      <c r="N2895" s="100" t="e">
        <f t="shared" si="2968"/>
        <v>#DIV/0!</v>
      </c>
      <c r="O2895" s="100" t="e">
        <f t="shared" si="2969"/>
        <v>#DIV/0!</v>
      </c>
      <c r="P2895" s="100" t="e">
        <f t="shared" si="2970"/>
        <v>#DIV/0!</v>
      </c>
      <c r="Q2895" s="100" t="e">
        <f t="shared" si="2971"/>
        <v>#DIV/0!</v>
      </c>
      <c r="R2895" s="100" t="e">
        <f t="shared" si="2972"/>
        <v>#DIV/0!</v>
      </c>
      <c r="S2895" s="100" t="e">
        <f t="shared" si="2973"/>
        <v>#DIV/0!</v>
      </c>
      <c r="T2895" s="100" t="e">
        <f t="shared" si="2974"/>
        <v>#DIV/0!</v>
      </c>
      <c r="U2895" s="100" t="e">
        <f t="shared" si="2975"/>
        <v>#DIV/0!</v>
      </c>
      <c r="V2895" s="100" t="e">
        <f t="shared" si="2976"/>
        <v>#DIV/0!</v>
      </c>
      <c r="W2895" s="100" t="e">
        <f t="shared" si="2977"/>
        <v>#DIV/0!</v>
      </c>
      <c r="X2895" s="100" t="e">
        <f t="shared" si="2978"/>
        <v>#DIV/0!</v>
      </c>
      <c r="Y2895" s="100" t="e">
        <f t="shared" si="2979"/>
        <v>#DIV/0!</v>
      </c>
      <c r="Z2895" s="100" t="e">
        <f t="shared" si="2980"/>
        <v>#DIV/0!</v>
      </c>
      <c r="AA2895" s="100" t="e">
        <f t="shared" si="3026"/>
        <v>#DIV/0!</v>
      </c>
      <c r="AB2895" s="95" t="e">
        <f t="shared" si="2981"/>
        <v>#DIV/0!</v>
      </c>
      <c r="AC2895" s="95" t="e">
        <f t="shared" si="2982"/>
        <v>#DIV/0!</v>
      </c>
      <c r="AD2895" s="95" t="e">
        <f t="shared" si="2983"/>
        <v>#DIV/0!</v>
      </c>
      <c r="AE2895" s="95" t="e">
        <f t="shared" si="2984"/>
        <v>#DIV/0!</v>
      </c>
      <c r="AF2895" s="95" t="e">
        <f t="shared" si="2985"/>
        <v>#DIV/0!</v>
      </c>
      <c r="AG2895" s="95" t="e">
        <f t="shared" si="2986"/>
        <v>#DIV/0!</v>
      </c>
      <c r="AH2895" s="95" t="e">
        <f t="shared" si="2987"/>
        <v>#DIV/0!</v>
      </c>
      <c r="AI2895" s="95" t="e">
        <f t="shared" si="2988"/>
        <v>#DIV/0!</v>
      </c>
      <c r="AJ2895" s="95" t="e">
        <f t="shared" si="2989"/>
        <v>#DIV/0!</v>
      </c>
      <c r="AK2895" s="95" t="e">
        <f t="shared" si="2990"/>
        <v>#DIV/0!</v>
      </c>
      <c r="AL2895" s="95" t="e">
        <f t="shared" si="2991"/>
        <v>#DIV/0!</v>
      </c>
      <c r="AM2895" s="95" t="e">
        <f t="shared" si="2992"/>
        <v>#DIV/0!</v>
      </c>
      <c r="AN2895" s="95" t="e">
        <f t="shared" si="2993"/>
        <v>#DIV/0!</v>
      </c>
      <c r="AO2895" s="95" t="e">
        <f t="shared" si="2994"/>
        <v>#DIV/0!</v>
      </c>
      <c r="AP2895" s="95" t="e">
        <f t="shared" si="2995"/>
        <v>#DIV/0!</v>
      </c>
      <c r="AQ2895" s="95" t="e">
        <f t="shared" si="2996"/>
        <v>#DIV/0!</v>
      </c>
      <c r="AR2895" s="95" t="e">
        <f t="shared" si="2997"/>
        <v>#DIV/0!</v>
      </c>
      <c r="AS2895" s="95" t="e">
        <f t="shared" si="2998"/>
        <v>#DIV/0!</v>
      </c>
      <c r="AT2895" s="95" t="e">
        <f t="shared" si="2999"/>
        <v>#DIV/0!</v>
      </c>
      <c r="AU2895" s="95" t="e">
        <f t="shared" si="3000"/>
        <v>#DIV/0!</v>
      </c>
      <c r="AV2895" s="95" t="e">
        <f t="shared" si="3001"/>
        <v>#DIV/0!</v>
      </c>
      <c r="AW2895" s="95" t="e">
        <f t="shared" si="3002"/>
        <v>#DIV/0!</v>
      </c>
      <c r="AX2895" s="95" t="e">
        <f t="shared" si="3003"/>
        <v>#DIV/0!</v>
      </c>
      <c r="AY2895" s="95" t="e">
        <f t="shared" si="3004"/>
        <v>#DIV/0!</v>
      </c>
      <c r="AZ2895" s="213" t="e">
        <f t="shared" si="3005"/>
        <v>#DIV/0!</v>
      </c>
      <c r="BA2895" s="201" t="e">
        <f t="shared" si="3006"/>
        <v>#DIV/0!</v>
      </c>
      <c r="BB2895" s="201" t="e">
        <f t="shared" si="3007"/>
        <v>#DIV/0!</v>
      </c>
      <c r="BC2895" s="201" t="e">
        <f t="shared" si="3008"/>
        <v>#DIV/0!</v>
      </c>
      <c r="BD2895" s="201" t="e">
        <f t="shared" si="3009"/>
        <v>#DIV/0!</v>
      </c>
      <c r="BE2895" s="201" t="e">
        <f t="shared" si="3010"/>
        <v>#DIV/0!</v>
      </c>
      <c r="BG2895" s="99" t="e">
        <f t="shared" si="3013"/>
        <v>#DIV/0!</v>
      </c>
      <c r="BH2895" s="99" t="e">
        <f t="shared" si="3014"/>
        <v>#DIV/0!</v>
      </c>
      <c r="BI2895" s="99" t="e">
        <f t="shared" si="3015"/>
        <v>#DIV/0!</v>
      </c>
      <c r="BJ2895" s="99" t="e">
        <f t="shared" si="3016"/>
        <v>#DIV/0!</v>
      </c>
      <c r="BK2895" s="99" t="e">
        <f t="shared" si="3017"/>
        <v>#DIV/0!</v>
      </c>
      <c r="BL2895" s="99" t="e">
        <f t="shared" si="3018"/>
        <v>#DIV/0!</v>
      </c>
      <c r="BM2895" s="99" t="e">
        <f t="shared" si="3019"/>
        <v>#DIV/0!</v>
      </c>
      <c r="BN2895" s="99" t="e">
        <f t="shared" si="3020"/>
        <v>#DIV/0!</v>
      </c>
      <c r="BO2895" s="99" t="e">
        <f t="shared" si="3021"/>
        <v>#DIV/0!</v>
      </c>
      <c r="BP2895" s="99" t="e">
        <f t="shared" si="3022"/>
        <v>#DIV/0!</v>
      </c>
      <c r="BQ2895" s="99" t="e">
        <f t="shared" si="3023"/>
        <v>#DIV/0!</v>
      </c>
      <c r="BR2895" s="99" t="e">
        <f t="shared" si="3024"/>
        <v>#DIV/0!</v>
      </c>
      <c r="BS2895" s="99">
        <f t="shared" si="3011"/>
        <v>0</v>
      </c>
      <c r="BT2895" s="99">
        <f t="shared" si="3012"/>
        <v>5.2</v>
      </c>
    </row>
    <row r="2896" spans="1:72" ht="13" x14ac:dyDescent="0.25">
      <c r="A2896" s="93">
        <v>39742</v>
      </c>
      <c r="B2896" s="94">
        <v>9.2497981214601808</v>
      </c>
      <c r="C2896" s="101">
        <v>2.4</v>
      </c>
      <c r="D2896" s="205">
        <v>2.6709999999999998</v>
      </c>
      <c r="E2896" s="207" t="e">
        <f t="shared" si="3025"/>
        <v>#DIV/0!</v>
      </c>
      <c r="G2896" s="95" t="e">
        <f t="shared" si="2961"/>
        <v>#DIV/0!</v>
      </c>
      <c r="H2896" s="95">
        <f t="shared" si="2962"/>
        <v>6.8497981214601804</v>
      </c>
      <c r="I2896" s="95">
        <f t="shared" si="2963"/>
        <v>0</v>
      </c>
      <c r="J2896" s="100" t="e">
        <f t="shared" si="2964"/>
        <v>#DIV/0!</v>
      </c>
      <c r="K2896" s="100">
        <f t="shared" si="2965"/>
        <v>0</v>
      </c>
      <c r="L2896" s="100" t="e">
        <f t="shared" si="2966"/>
        <v>#DIV/0!</v>
      </c>
      <c r="M2896" s="100" t="e">
        <f t="shared" si="2967"/>
        <v>#DIV/0!</v>
      </c>
      <c r="N2896" s="100" t="e">
        <f t="shared" si="2968"/>
        <v>#DIV/0!</v>
      </c>
      <c r="O2896" s="100" t="e">
        <f t="shared" si="2969"/>
        <v>#DIV/0!</v>
      </c>
      <c r="P2896" s="100" t="e">
        <f t="shared" si="2970"/>
        <v>#DIV/0!</v>
      </c>
      <c r="Q2896" s="100" t="e">
        <f t="shared" si="2971"/>
        <v>#DIV/0!</v>
      </c>
      <c r="R2896" s="100" t="e">
        <f t="shared" si="2972"/>
        <v>#DIV/0!</v>
      </c>
      <c r="S2896" s="100" t="e">
        <f t="shared" si="2973"/>
        <v>#DIV/0!</v>
      </c>
      <c r="T2896" s="100" t="e">
        <f t="shared" si="2974"/>
        <v>#DIV/0!</v>
      </c>
      <c r="U2896" s="100" t="e">
        <f t="shared" si="2975"/>
        <v>#DIV/0!</v>
      </c>
      <c r="V2896" s="100" t="e">
        <f t="shared" si="2976"/>
        <v>#DIV/0!</v>
      </c>
      <c r="W2896" s="100" t="e">
        <f t="shared" si="2977"/>
        <v>#DIV/0!</v>
      </c>
      <c r="X2896" s="100" t="e">
        <f t="shared" si="2978"/>
        <v>#DIV/0!</v>
      </c>
      <c r="Y2896" s="100" t="e">
        <f t="shared" si="2979"/>
        <v>#DIV/0!</v>
      </c>
      <c r="Z2896" s="100" t="e">
        <f t="shared" si="2980"/>
        <v>#DIV/0!</v>
      </c>
      <c r="AA2896" s="100" t="e">
        <f t="shared" si="3026"/>
        <v>#DIV/0!</v>
      </c>
      <c r="AB2896" s="95" t="e">
        <f t="shared" si="2981"/>
        <v>#DIV/0!</v>
      </c>
      <c r="AC2896" s="95" t="e">
        <f t="shared" si="2982"/>
        <v>#DIV/0!</v>
      </c>
      <c r="AD2896" s="95" t="e">
        <f t="shared" si="2983"/>
        <v>#DIV/0!</v>
      </c>
      <c r="AE2896" s="95" t="e">
        <f t="shared" si="2984"/>
        <v>#DIV/0!</v>
      </c>
      <c r="AF2896" s="95" t="e">
        <f t="shared" si="2985"/>
        <v>#DIV/0!</v>
      </c>
      <c r="AG2896" s="95" t="e">
        <f t="shared" si="2986"/>
        <v>#DIV/0!</v>
      </c>
      <c r="AH2896" s="95" t="e">
        <f t="shared" si="2987"/>
        <v>#DIV/0!</v>
      </c>
      <c r="AI2896" s="95" t="e">
        <f t="shared" si="2988"/>
        <v>#DIV/0!</v>
      </c>
      <c r="AJ2896" s="95" t="e">
        <f t="shared" si="2989"/>
        <v>#DIV/0!</v>
      </c>
      <c r="AK2896" s="95" t="e">
        <f t="shared" si="2990"/>
        <v>#DIV/0!</v>
      </c>
      <c r="AL2896" s="95" t="e">
        <f t="shared" si="2991"/>
        <v>#DIV/0!</v>
      </c>
      <c r="AM2896" s="95" t="e">
        <f t="shared" si="2992"/>
        <v>#DIV/0!</v>
      </c>
      <c r="AN2896" s="95" t="e">
        <f t="shared" si="2993"/>
        <v>#DIV/0!</v>
      </c>
      <c r="AO2896" s="95" t="e">
        <f t="shared" si="2994"/>
        <v>#DIV/0!</v>
      </c>
      <c r="AP2896" s="95" t="e">
        <f t="shared" si="2995"/>
        <v>#DIV/0!</v>
      </c>
      <c r="AQ2896" s="95" t="e">
        <f t="shared" si="2996"/>
        <v>#DIV/0!</v>
      </c>
      <c r="AR2896" s="95" t="e">
        <f t="shared" si="2997"/>
        <v>#DIV/0!</v>
      </c>
      <c r="AS2896" s="95" t="e">
        <f t="shared" si="2998"/>
        <v>#DIV/0!</v>
      </c>
      <c r="AT2896" s="95" t="e">
        <f t="shared" si="2999"/>
        <v>#DIV/0!</v>
      </c>
      <c r="AU2896" s="95" t="e">
        <f t="shared" si="3000"/>
        <v>#DIV/0!</v>
      </c>
      <c r="AV2896" s="95" t="e">
        <f t="shared" si="3001"/>
        <v>#DIV/0!</v>
      </c>
      <c r="AW2896" s="95" t="e">
        <f t="shared" si="3002"/>
        <v>#DIV/0!</v>
      </c>
      <c r="AX2896" s="95" t="e">
        <f t="shared" si="3003"/>
        <v>#DIV/0!</v>
      </c>
      <c r="AY2896" s="95" t="e">
        <f t="shared" si="3004"/>
        <v>#DIV/0!</v>
      </c>
      <c r="AZ2896" s="213" t="e">
        <f t="shared" si="3005"/>
        <v>#DIV/0!</v>
      </c>
      <c r="BA2896" s="201" t="e">
        <f t="shared" si="3006"/>
        <v>#DIV/0!</v>
      </c>
      <c r="BB2896" s="201" t="e">
        <f t="shared" si="3007"/>
        <v>#DIV/0!</v>
      </c>
      <c r="BC2896" s="201" t="e">
        <f t="shared" si="3008"/>
        <v>#DIV/0!</v>
      </c>
      <c r="BD2896" s="201" t="e">
        <f t="shared" si="3009"/>
        <v>#DIV/0!</v>
      </c>
      <c r="BE2896" s="201" t="e">
        <f t="shared" si="3010"/>
        <v>#DIV/0!</v>
      </c>
      <c r="BG2896" s="99" t="e">
        <f t="shared" si="3013"/>
        <v>#DIV/0!</v>
      </c>
      <c r="BH2896" s="99" t="e">
        <f t="shared" si="3014"/>
        <v>#DIV/0!</v>
      </c>
      <c r="BI2896" s="99" t="e">
        <f t="shared" si="3015"/>
        <v>#DIV/0!</v>
      </c>
      <c r="BJ2896" s="99" t="e">
        <f t="shared" si="3016"/>
        <v>#DIV/0!</v>
      </c>
      <c r="BK2896" s="99" t="e">
        <f t="shared" si="3017"/>
        <v>#DIV/0!</v>
      </c>
      <c r="BL2896" s="99" t="e">
        <f t="shared" si="3018"/>
        <v>#DIV/0!</v>
      </c>
      <c r="BM2896" s="99" t="e">
        <f t="shared" si="3019"/>
        <v>#DIV/0!</v>
      </c>
      <c r="BN2896" s="99" t="e">
        <f t="shared" si="3020"/>
        <v>#DIV/0!</v>
      </c>
      <c r="BO2896" s="99" t="e">
        <f t="shared" si="3021"/>
        <v>#DIV/0!</v>
      </c>
      <c r="BP2896" s="99" t="e">
        <f t="shared" si="3022"/>
        <v>#DIV/0!</v>
      </c>
      <c r="BQ2896" s="99" t="e">
        <f t="shared" si="3023"/>
        <v>#DIV/0!</v>
      </c>
      <c r="BR2896" s="99" t="e">
        <f t="shared" si="3024"/>
        <v>#DIV/0!</v>
      </c>
      <c r="BS2896" s="99">
        <f t="shared" si="3011"/>
        <v>9.2497981214601808</v>
      </c>
      <c r="BT2896" s="99">
        <f t="shared" si="3012"/>
        <v>2.4</v>
      </c>
    </row>
    <row r="2897" spans="1:72" ht="13" x14ac:dyDescent="0.25">
      <c r="A2897" s="93">
        <v>39743</v>
      </c>
      <c r="B2897" s="94">
        <v>0</v>
      </c>
      <c r="C2897" s="101">
        <v>4</v>
      </c>
      <c r="D2897" s="205">
        <v>2.6269999999999998</v>
      </c>
      <c r="E2897" s="207" t="e">
        <f t="shared" si="3025"/>
        <v>#DIV/0!</v>
      </c>
      <c r="G2897" s="95" t="e">
        <f t="shared" si="2961"/>
        <v>#DIV/0!</v>
      </c>
      <c r="H2897" s="95">
        <f t="shared" si="2962"/>
        <v>0</v>
      </c>
      <c r="I2897" s="95">
        <f t="shared" si="2963"/>
        <v>4</v>
      </c>
      <c r="J2897" s="100">
        <f t="shared" si="2964"/>
        <v>0</v>
      </c>
      <c r="K2897" s="100" t="e">
        <f t="shared" si="2965"/>
        <v>#DIV/0!</v>
      </c>
      <c r="L2897" s="100" t="e">
        <f t="shared" si="2966"/>
        <v>#DIV/0!</v>
      </c>
      <c r="M2897" s="100" t="e">
        <f t="shared" si="2967"/>
        <v>#DIV/0!</v>
      </c>
      <c r="N2897" s="100" t="e">
        <f t="shared" si="2968"/>
        <v>#DIV/0!</v>
      </c>
      <c r="O2897" s="100" t="e">
        <f t="shared" si="2969"/>
        <v>#DIV/0!</v>
      </c>
      <c r="P2897" s="100" t="e">
        <f t="shared" si="2970"/>
        <v>#DIV/0!</v>
      </c>
      <c r="Q2897" s="100" t="e">
        <f t="shared" si="2971"/>
        <v>#DIV/0!</v>
      </c>
      <c r="R2897" s="100" t="e">
        <f t="shared" si="2972"/>
        <v>#DIV/0!</v>
      </c>
      <c r="S2897" s="100" t="e">
        <f t="shared" si="2973"/>
        <v>#DIV/0!</v>
      </c>
      <c r="T2897" s="100" t="e">
        <f t="shared" si="2974"/>
        <v>#DIV/0!</v>
      </c>
      <c r="U2897" s="100" t="e">
        <f t="shared" si="2975"/>
        <v>#DIV/0!</v>
      </c>
      <c r="V2897" s="100" t="e">
        <f t="shared" si="2976"/>
        <v>#DIV/0!</v>
      </c>
      <c r="W2897" s="100" t="e">
        <f t="shared" si="2977"/>
        <v>#DIV/0!</v>
      </c>
      <c r="X2897" s="100" t="e">
        <f t="shared" si="2978"/>
        <v>#DIV/0!</v>
      </c>
      <c r="Y2897" s="100" t="e">
        <f t="shared" si="2979"/>
        <v>#DIV/0!</v>
      </c>
      <c r="Z2897" s="100" t="e">
        <f t="shared" si="2980"/>
        <v>#DIV/0!</v>
      </c>
      <c r="AA2897" s="100" t="e">
        <f t="shared" si="3026"/>
        <v>#DIV/0!</v>
      </c>
      <c r="AB2897" s="95" t="e">
        <f t="shared" si="2981"/>
        <v>#DIV/0!</v>
      </c>
      <c r="AC2897" s="95" t="e">
        <f t="shared" si="2982"/>
        <v>#DIV/0!</v>
      </c>
      <c r="AD2897" s="95" t="e">
        <f t="shared" si="2983"/>
        <v>#DIV/0!</v>
      </c>
      <c r="AE2897" s="95" t="e">
        <f t="shared" si="2984"/>
        <v>#DIV/0!</v>
      </c>
      <c r="AF2897" s="95" t="e">
        <f t="shared" si="2985"/>
        <v>#DIV/0!</v>
      </c>
      <c r="AG2897" s="95" t="e">
        <f t="shared" si="2986"/>
        <v>#DIV/0!</v>
      </c>
      <c r="AH2897" s="95" t="e">
        <f t="shared" si="2987"/>
        <v>#DIV/0!</v>
      </c>
      <c r="AI2897" s="95" t="e">
        <f t="shared" si="2988"/>
        <v>#DIV/0!</v>
      </c>
      <c r="AJ2897" s="95" t="e">
        <f t="shared" si="2989"/>
        <v>#DIV/0!</v>
      </c>
      <c r="AK2897" s="95" t="e">
        <f t="shared" si="2990"/>
        <v>#DIV/0!</v>
      </c>
      <c r="AL2897" s="95" t="e">
        <f t="shared" si="2991"/>
        <v>#DIV/0!</v>
      </c>
      <c r="AM2897" s="95" t="e">
        <f t="shared" si="2992"/>
        <v>#DIV/0!</v>
      </c>
      <c r="AN2897" s="95" t="e">
        <f t="shared" si="2993"/>
        <v>#DIV/0!</v>
      </c>
      <c r="AO2897" s="95" t="e">
        <f t="shared" si="2994"/>
        <v>#DIV/0!</v>
      </c>
      <c r="AP2897" s="95" t="e">
        <f t="shared" si="2995"/>
        <v>#DIV/0!</v>
      </c>
      <c r="AQ2897" s="95" t="e">
        <f t="shared" si="2996"/>
        <v>#DIV/0!</v>
      </c>
      <c r="AR2897" s="95" t="e">
        <f t="shared" si="2997"/>
        <v>#DIV/0!</v>
      </c>
      <c r="AS2897" s="95" t="e">
        <f t="shared" si="2998"/>
        <v>#DIV/0!</v>
      </c>
      <c r="AT2897" s="95" t="e">
        <f t="shared" si="2999"/>
        <v>#DIV/0!</v>
      </c>
      <c r="AU2897" s="95" t="e">
        <f t="shared" si="3000"/>
        <v>#DIV/0!</v>
      </c>
      <c r="AV2897" s="95" t="e">
        <f t="shared" si="3001"/>
        <v>#DIV/0!</v>
      </c>
      <c r="AW2897" s="95" t="e">
        <f t="shared" si="3002"/>
        <v>#DIV/0!</v>
      </c>
      <c r="AX2897" s="95" t="e">
        <f t="shared" si="3003"/>
        <v>#DIV/0!</v>
      </c>
      <c r="AY2897" s="95" t="e">
        <f t="shared" si="3004"/>
        <v>#DIV/0!</v>
      </c>
      <c r="AZ2897" s="213" t="e">
        <f t="shared" si="3005"/>
        <v>#DIV/0!</v>
      </c>
      <c r="BA2897" s="201" t="e">
        <f t="shared" si="3006"/>
        <v>#DIV/0!</v>
      </c>
      <c r="BB2897" s="201" t="e">
        <f t="shared" si="3007"/>
        <v>#DIV/0!</v>
      </c>
      <c r="BC2897" s="201" t="e">
        <f t="shared" si="3008"/>
        <v>#DIV/0!</v>
      </c>
      <c r="BD2897" s="201" t="e">
        <f t="shared" si="3009"/>
        <v>#DIV/0!</v>
      </c>
      <c r="BE2897" s="201" t="e">
        <f t="shared" si="3010"/>
        <v>#DIV/0!</v>
      </c>
      <c r="BG2897" s="99" t="e">
        <f t="shared" si="3013"/>
        <v>#DIV/0!</v>
      </c>
      <c r="BH2897" s="99" t="e">
        <f t="shared" si="3014"/>
        <v>#DIV/0!</v>
      </c>
      <c r="BI2897" s="99" t="e">
        <f t="shared" si="3015"/>
        <v>#DIV/0!</v>
      </c>
      <c r="BJ2897" s="99" t="e">
        <f t="shared" si="3016"/>
        <v>#DIV/0!</v>
      </c>
      <c r="BK2897" s="99" t="e">
        <f t="shared" si="3017"/>
        <v>#DIV/0!</v>
      </c>
      <c r="BL2897" s="99" t="e">
        <f t="shared" si="3018"/>
        <v>#DIV/0!</v>
      </c>
      <c r="BM2897" s="99" t="e">
        <f t="shared" si="3019"/>
        <v>#DIV/0!</v>
      </c>
      <c r="BN2897" s="99" t="e">
        <f t="shared" si="3020"/>
        <v>#DIV/0!</v>
      </c>
      <c r="BO2897" s="99" t="e">
        <f t="shared" si="3021"/>
        <v>#DIV/0!</v>
      </c>
      <c r="BP2897" s="99" t="e">
        <f t="shared" si="3022"/>
        <v>#DIV/0!</v>
      </c>
      <c r="BQ2897" s="99" t="e">
        <f t="shared" si="3023"/>
        <v>#DIV/0!</v>
      </c>
      <c r="BR2897" s="99" t="e">
        <f t="shared" si="3024"/>
        <v>#DIV/0!</v>
      </c>
      <c r="BS2897" s="99">
        <f t="shared" si="3011"/>
        <v>0</v>
      </c>
      <c r="BT2897" s="99">
        <f t="shared" si="3012"/>
        <v>4</v>
      </c>
    </row>
    <row r="2898" spans="1:72" ht="13" x14ac:dyDescent="0.25">
      <c r="A2898" s="93">
        <v>39744</v>
      </c>
      <c r="B2898" s="94">
        <v>0</v>
      </c>
      <c r="C2898" s="101">
        <v>4.4000000000000004</v>
      </c>
      <c r="D2898" s="205">
        <v>2.7160000000000002</v>
      </c>
      <c r="E2898" s="207" t="e">
        <f t="shared" si="3025"/>
        <v>#DIV/0!</v>
      </c>
      <c r="G2898" s="95" t="e">
        <f t="shared" si="2961"/>
        <v>#DIV/0!</v>
      </c>
      <c r="H2898" s="95">
        <f t="shared" si="2962"/>
        <v>0</v>
      </c>
      <c r="I2898" s="95">
        <f t="shared" si="2963"/>
        <v>4.4000000000000004</v>
      </c>
      <c r="J2898" s="100">
        <f t="shared" si="2964"/>
        <v>0</v>
      </c>
      <c r="K2898" s="100" t="e">
        <f t="shared" si="2965"/>
        <v>#DIV/0!</v>
      </c>
      <c r="L2898" s="100" t="e">
        <f t="shared" si="2966"/>
        <v>#DIV/0!</v>
      </c>
      <c r="M2898" s="100" t="e">
        <f t="shared" si="2967"/>
        <v>#DIV/0!</v>
      </c>
      <c r="N2898" s="100" t="e">
        <f t="shared" si="2968"/>
        <v>#DIV/0!</v>
      </c>
      <c r="O2898" s="100" t="e">
        <f t="shared" si="2969"/>
        <v>#DIV/0!</v>
      </c>
      <c r="P2898" s="100" t="e">
        <f t="shared" si="2970"/>
        <v>#DIV/0!</v>
      </c>
      <c r="Q2898" s="100" t="e">
        <f t="shared" si="2971"/>
        <v>#DIV/0!</v>
      </c>
      <c r="R2898" s="100" t="e">
        <f t="shared" si="2972"/>
        <v>#DIV/0!</v>
      </c>
      <c r="S2898" s="100" t="e">
        <f t="shared" si="2973"/>
        <v>#DIV/0!</v>
      </c>
      <c r="T2898" s="100" t="e">
        <f t="shared" si="2974"/>
        <v>#DIV/0!</v>
      </c>
      <c r="U2898" s="100" t="e">
        <f t="shared" si="2975"/>
        <v>#DIV/0!</v>
      </c>
      <c r="V2898" s="100" t="e">
        <f t="shared" si="2976"/>
        <v>#DIV/0!</v>
      </c>
      <c r="W2898" s="100" t="e">
        <f t="shared" si="2977"/>
        <v>#DIV/0!</v>
      </c>
      <c r="X2898" s="100" t="e">
        <f t="shared" si="2978"/>
        <v>#DIV/0!</v>
      </c>
      <c r="Y2898" s="100" t="e">
        <f t="shared" si="2979"/>
        <v>#DIV/0!</v>
      </c>
      <c r="Z2898" s="100" t="e">
        <f t="shared" si="2980"/>
        <v>#DIV/0!</v>
      </c>
      <c r="AA2898" s="100" t="e">
        <f t="shared" si="3026"/>
        <v>#DIV/0!</v>
      </c>
      <c r="AB2898" s="95" t="e">
        <f t="shared" si="2981"/>
        <v>#DIV/0!</v>
      </c>
      <c r="AC2898" s="95" t="e">
        <f t="shared" si="2982"/>
        <v>#DIV/0!</v>
      </c>
      <c r="AD2898" s="95" t="e">
        <f t="shared" si="2983"/>
        <v>#DIV/0!</v>
      </c>
      <c r="AE2898" s="95" t="e">
        <f t="shared" si="2984"/>
        <v>#DIV/0!</v>
      </c>
      <c r="AF2898" s="95" t="e">
        <f t="shared" si="2985"/>
        <v>#DIV/0!</v>
      </c>
      <c r="AG2898" s="95" t="e">
        <f t="shared" si="2986"/>
        <v>#DIV/0!</v>
      </c>
      <c r="AH2898" s="95" t="e">
        <f t="shared" si="2987"/>
        <v>#DIV/0!</v>
      </c>
      <c r="AI2898" s="95" t="e">
        <f t="shared" si="2988"/>
        <v>#DIV/0!</v>
      </c>
      <c r="AJ2898" s="95" t="e">
        <f t="shared" si="2989"/>
        <v>#DIV/0!</v>
      </c>
      <c r="AK2898" s="95" t="e">
        <f t="shared" si="2990"/>
        <v>#DIV/0!</v>
      </c>
      <c r="AL2898" s="95" t="e">
        <f t="shared" si="2991"/>
        <v>#DIV/0!</v>
      </c>
      <c r="AM2898" s="95" t="e">
        <f t="shared" si="2992"/>
        <v>#DIV/0!</v>
      </c>
      <c r="AN2898" s="95" t="e">
        <f t="shared" si="2993"/>
        <v>#DIV/0!</v>
      </c>
      <c r="AO2898" s="95" t="e">
        <f t="shared" si="2994"/>
        <v>#DIV/0!</v>
      </c>
      <c r="AP2898" s="95" t="e">
        <f t="shared" si="2995"/>
        <v>#DIV/0!</v>
      </c>
      <c r="AQ2898" s="95" t="e">
        <f t="shared" si="2996"/>
        <v>#DIV/0!</v>
      </c>
      <c r="AR2898" s="95" t="e">
        <f t="shared" si="2997"/>
        <v>#DIV/0!</v>
      </c>
      <c r="AS2898" s="95" t="e">
        <f t="shared" si="2998"/>
        <v>#DIV/0!</v>
      </c>
      <c r="AT2898" s="95" t="e">
        <f t="shared" si="2999"/>
        <v>#DIV/0!</v>
      </c>
      <c r="AU2898" s="95" t="e">
        <f t="shared" si="3000"/>
        <v>#DIV/0!</v>
      </c>
      <c r="AV2898" s="95" t="e">
        <f t="shared" si="3001"/>
        <v>#DIV/0!</v>
      </c>
      <c r="AW2898" s="95" t="e">
        <f t="shared" si="3002"/>
        <v>#DIV/0!</v>
      </c>
      <c r="AX2898" s="95" t="e">
        <f t="shared" si="3003"/>
        <v>#DIV/0!</v>
      </c>
      <c r="AY2898" s="95" t="e">
        <f t="shared" si="3004"/>
        <v>#DIV/0!</v>
      </c>
      <c r="AZ2898" s="213" t="e">
        <f t="shared" si="3005"/>
        <v>#DIV/0!</v>
      </c>
      <c r="BA2898" s="201" t="e">
        <f t="shared" si="3006"/>
        <v>#DIV/0!</v>
      </c>
      <c r="BB2898" s="201" t="e">
        <f t="shared" si="3007"/>
        <v>#DIV/0!</v>
      </c>
      <c r="BC2898" s="201" t="e">
        <f t="shared" si="3008"/>
        <v>#DIV/0!</v>
      </c>
      <c r="BD2898" s="201" t="e">
        <f t="shared" si="3009"/>
        <v>#DIV/0!</v>
      </c>
      <c r="BE2898" s="201" t="e">
        <f t="shared" si="3010"/>
        <v>#DIV/0!</v>
      </c>
      <c r="BG2898" s="99" t="e">
        <f t="shared" si="3013"/>
        <v>#DIV/0!</v>
      </c>
      <c r="BH2898" s="99" t="e">
        <f t="shared" si="3014"/>
        <v>#DIV/0!</v>
      </c>
      <c r="BI2898" s="99" t="e">
        <f t="shared" si="3015"/>
        <v>#DIV/0!</v>
      </c>
      <c r="BJ2898" s="99" t="e">
        <f t="shared" si="3016"/>
        <v>#DIV/0!</v>
      </c>
      <c r="BK2898" s="99" t="e">
        <f t="shared" si="3017"/>
        <v>#DIV/0!</v>
      </c>
      <c r="BL2898" s="99" t="e">
        <f t="shared" si="3018"/>
        <v>#DIV/0!</v>
      </c>
      <c r="BM2898" s="99" t="e">
        <f t="shared" si="3019"/>
        <v>#DIV/0!</v>
      </c>
      <c r="BN2898" s="99" t="e">
        <f t="shared" si="3020"/>
        <v>#DIV/0!</v>
      </c>
      <c r="BO2898" s="99" t="e">
        <f t="shared" si="3021"/>
        <v>#DIV/0!</v>
      </c>
      <c r="BP2898" s="99" t="e">
        <f t="shared" si="3022"/>
        <v>#DIV/0!</v>
      </c>
      <c r="BQ2898" s="99" t="e">
        <f t="shared" si="3023"/>
        <v>#DIV/0!</v>
      </c>
      <c r="BR2898" s="99" t="e">
        <f t="shared" si="3024"/>
        <v>#DIV/0!</v>
      </c>
      <c r="BS2898" s="99">
        <f t="shared" si="3011"/>
        <v>0</v>
      </c>
      <c r="BT2898" s="99">
        <f t="shared" si="3012"/>
        <v>4.4000000000000004</v>
      </c>
    </row>
    <row r="2899" spans="1:72" ht="13" x14ac:dyDescent="0.25">
      <c r="A2899" s="93">
        <v>39745</v>
      </c>
      <c r="B2899" s="94">
        <v>0</v>
      </c>
      <c r="C2899" s="101">
        <v>3.6</v>
      </c>
      <c r="D2899" s="205">
        <v>2.762</v>
      </c>
      <c r="E2899" s="207" t="e">
        <f t="shared" si="3025"/>
        <v>#DIV/0!</v>
      </c>
      <c r="G2899" s="95" t="e">
        <f t="shared" si="2961"/>
        <v>#DIV/0!</v>
      </c>
      <c r="H2899" s="95">
        <f t="shared" si="2962"/>
        <v>0</v>
      </c>
      <c r="I2899" s="95">
        <f t="shared" si="2963"/>
        <v>3.6</v>
      </c>
      <c r="J2899" s="100">
        <f t="shared" si="2964"/>
        <v>0</v>
      </c>
      <c r="K2899" s="100" t="e">
        <f t="shared" si="2965"/>
        <v>#DIV/0!</v>
      </c>
      <c r="L2899" s="100" t="e">
        <f t="shared" si="2966"/>
        <v>#DIV/0!</v>
      </c>
      <c r="M2899" s="100" t="e">
        <f t="shared" si="2967"/>
        <v>#DIV/0!</v>
      </c>
      <c r="N2899" s="100" t="e">
        <f t="shared" si="2968"/>
        <v>#DIV/0!</v>
      </c>
      <c r="O2899" s="100" t="e">
        <f t="shared" si="2969"/>
        <v>#DIV/0!</v>
      </c>
      <c r="P2899" s="100" t="e">
        <f t="shared" si="2970"/>
        <v>#DIV/0!</v>
      </c>
      <c r="Q2899" s="100" t="e">
        <f t="shared" si="2971"/>
        <v>#DIV/0!</v>
      </c>
      <c r="R2899" s="100" t="e">
        <f t="shared" si="2972"/>
        <v>#DIV/0!</v>
      </c>
      <c r="S2899" s="100" t="e">
        <f t="shared" si="2973"/>
        <v>#DIV/0!</v>
      </c>
      <c r="T2899" s="100" t="e">
        <f t="shared" si="2974"/>
        <v>#DIV/0!</v>
      </c>
      <c r="U2899" s="100" t="e">
        <f t="shared" si="2975"/>
        <v>#DIV/0!</v>
      </c>
      <c r="V2899" s="100" t="e">
        <f t="shared" si="2976"/>
        <v>#DIV/0!</v>
      </c>
      <c r="W2899" s="100" t="e">
        <f t="shared" si="2977"/>
        <v>#DIV/0!</v>
      </c>
      <c r="X2899" s="100" t="e">
        <f t="shared" si="2978"/>
        <v>#DIV/0!</v>
      </c>
      <c r="Y2899" s="100" t="e">
        <f t="shared" si="2979"/>
        <v>#DIV/0!</v>
      </c>
      <c r="Z2899" s="100" t="e">
        <f t="shared" si="2980"/>
        <v>#DIV/0!</v>
      </c>
      <c r="AA2899" s="100" t="e">
        <f t="shared" si="3026"/>
        <v>#DIV/0!</v>
      </c>
      <c r="AB2899" s="95" t="e">
        <f t="shared" si="2981"/>
        <v>#DIV/0!</v>
      </c>
      <c r="AC2899" s="95" t="e">
        <f t="shared" si="2982"/>
        <v>#DIV/0!</v>
      </c>
      <c r="AD2899" s="95" t="e">
        <f t="shared" si="2983"/>
        <v>#DIV/0!</v>
      </c>
      <c r="AE2899" s="95" t="e">
        <f t="shared" si="2984"/>
        <v>#DIV/0!</v>
      </c>
      <c r="AF2899" s="95" t="e">
        <f t="shared" si="2985"/>
        <v>#DIV/0!</v>
      </c>
      <c r="AG2899" s="95" t="e">
        <f t="shared" si="2986"/>
        <v>#DIV/0!</v>
      </c>
      <c r="AH2899" s="95" t="e">
        <f t="shared" si="2987"/>
        <v>#DIV/0!</v>
      </c>
      <c r="AI2899" s="95" t="e">
        <f t="shared" si="2988"/>
        <v>#DIV/0!</v>
      </c>
      <c r="AJ2899" s="95" t="e">
        <f t="shared" si="2989"/>
        <v>#DIV/0!</v>
      </c>
      <c r="AK2899" s="95" t="e">
        <f t="shared" si="2990"/>
        <v>#DIV/0!</v>
      </c>
      <c r="AL2899" s="95" t="e">
        <f t="shared" si="2991"/>
        <v>#DIV/0!</v>
      </c>
      <c r="AM2899" s="95" t="e">
        <f t="shared" si="2992"/>
        <v>#DIV/0!</v>
      </c>
      <c r="AN2899" s="95" t="e">
        <f t="shared" si="2993"/>
        <v>#DIV/0!</v>
      </c>
      <c r="AO2899" s="95" t="e">
        <f t="shared" si="2994"/>
        <v>#DIV/0!</v>
      </c>
      <c r="AP2899" s="95" t="e">
        <f t="shared" si="2995"/>
        <v>#DIV/0!</v>
      </c>
      <c r="AQ2899" s="95" t="e">
        <f t="shared" si="2996"/>
        <v>#DIV/0!</v>
      </c>
      <c r="AR2899" s="95" t="e">
        <f t="shared" si="2997"/>
        <v>#DIV/0!</v>
      </c>
      <c r="AS2899" s="95" t="e">
        <f t="shared" si="2998"/>
        <v>#DIV/0!</v>
      </c>
      <c r="AT2899" s="95" t="e">
        <f t="shared" si="2999"/>
        <v>#DIV/0!</v>
      </c>
      <c r="AU2899" s="95" t="e">
        <f t="shared" si="3000"/>
        <v>#DIV/0!</v>
      </c>
      <c r="AV2899" s="95" t="e">
        <f t="shared" si="3001"/>
        <v>#DIV/0!</v>
      </c>
      <c r="AW2899" s="95" t="e">
        <f t="shared" si="3002"/>
        <v>#DIV/0!</v>
      </c>
      <c r="AX2899" s="95" t="e">
        <f t="shared" si="3003"/>
        <v>#DIV/0!</v>
      </c>
      <c r="AY2899" s="95" t="e">
        <f t="shared" si="3004"/>
        <v>#DIV/0!</v>
      </c>
      <c r="AZ2899" s="213" t="e">
        <f t="shared" si="3005"/>
        <v>#DIV/0!</v>
      </c>
      <c r="BA2899" s="201" t="e">
        <f t="shared" si="3006"/>
        <v>#DIV/0!</v>
      </c>
      <c r="BB2899" s="201" t="e">
        <f t="shared" si="3007"/>
        <v>#DIV/0!</v>
      </c>
      <c r="BC2899" s="201" t="e">
        <f t="shared" si="3008"/>
        <v>#DIV/0!</v>
      </c>
      <c r="BD2899" s="201" t="e">
        <f t="shared" si="3009"/>
        <v>#DIV/0!</v>
      </c>
      <c r="BE2899" s="201" t="e">
        <f t="shared" si="3010"/>
        <v>#DIV/0!</v>
      </c>
      <c r="BG2899" s="99" t="e">
        <f t="shared" si="3013"/>
        <v>#DIV/0!</v>
      </c>
      <c r="BH2899" s="99" t="e">
        <f t="shared" si="3014"/>
        <v>#DIV/0!</v>
      </c>
      <c r="BI2899" s="99" t="e">
        <f t="shared" si="3015"/>
        <v>#DIV/0!</v>
      </c>
      <c r="BJ2899" s="99" t="e">
        <f t="shared" si="3016"/>
        <v>#DIV/0!</v>
      </c>
      <c r="BK2899" s="99" t="e">
        <f t="shared" si="3017"/>
        <v>#DIV/0!</v>
      </c>
      <c r="BL2899" s="99" t="e">
        <f t="shared" si="3018"/>
        <v>#DIV/0!</v>
      </c>
      <c r="BM2899" s="99" t="e">
        <f t="shared" si="3019"/>
        <v>#DIV/0!</v>
      </c>
      <c r="BN2899" s="99" t="e">
        <f t="shared" si="3020"/>
        <v>#DIV/0!</v>
      </c>
      <c r="BO2899" s="99" t="e">
        <f t="shared" si="3021"/>
        <v>#DIV/0!</v>
      </c>
      <c r="BP2899" s="99" t="e">
        <f t="shared" si="3022"/>
        <v>#DIV/0!</v>
      </c>
      <c r="BQ2899" s="99" t="e">
        <f t="shared" si="3023"/>
        <v>#DIV/0!</v>
      </c>
      <c r="BR2899" s="99" t="e">
        <f t="shared" si="3024"/>
        <v>#DIV/0!</v>
      </c>
      <c r="BS2899" s="99">
        <f t="shared" si="3011"/>
        <v>0</v>
      </c>
      <c r="BT2899" s="99">
        <f t="shared" si="3012"/>
        <v>3.6</v>
      </c>
    </row>
    <row r="2900" spans="1:72" ht="13" x14ac:dyDescent="0.25">
      <c r="A2900" s="93">
        <v>39746</v>
      </c>
      <c r="B2900" s="94">
        <v>0</v>
      </c>
      <c r="C2900" s="101">
        <v>3.8</v>
      </c>
      <c r="D2900" s="205">
        <v>2.5539999999999998</v>
      </c>
      <c r="E2900" s="207" t="e">
        <f t="shared" si="3025"/>
        <v>#DIV/0!</v>
      </c>
      <c r="G2900" s="95" t="e">
        <f t="shared" si="2961"/>
        <v>#DIV/0!</v>
      </c>
      <c r="H2900" s="95">
        <f t="shared" si="2962"/>
        <v>0</v>
      </c>
      <c r="I2900" s="95">
        <f t="shared" si="2963"/>
        <v>3.8</v>
      </c>
      <c r="J2900" s="100">
        <f t="shared" si="2964"/>
        <v>0</v>
      </c>
      <c r="K2900" s="100" t="e">
        <f t="shared" si="2965"/>
        <v>#DIV/0!</v>
      </c>
      <c r="L2900" s="100" t="e">
        <f t="shared" si="2966"/>
        <v>#DIV/0!</v>
      </c>
      <c r="M2900" s="100" t="e">
        <f t="shared" si="2967"/>
        <v>#DIV/0!</v>
      </c>
      <c r="N2900" s="100" t="e">
        <f t="shared" si="2968"/>
        <v>#DIV/0!</v>
      </c>
      <c r="O2900" s="100" t="e">
        <f t="shared" si="2969"/>
        <v>#DIV/0!</v>
      </c>
      <c r="P2900" s="100" t="e">
        <f t="shared" si="2970"/>
        <v>#DIV/0!</v>
      </c>
      <c r="Q2900" s="100" t="e">
        <f t="shared" si="2971"/>
        <v>#DIV/0!</v>
      </c>
      <c r="R2900" s="100" t="e">
        <f t="shared" si="2972"/>
        <v>#DIV/0!</v>
      </c>
      <c r="S2900" s="100" t="e">
        <f t="shared" si="2973"/>
        <v>#DIV/0!</v>
      </c>
      <c r="T2900" s="100" t="e">
        <f t="shared" si="2974"/>
        <v>#DIV/0!</v>
      </c>
      <c r="U2900" s="100" t="e">
        <f t="shared" si="2975"/>
        <v>#DIV/0!</v>
      </c>
      <c r="V2900" s="100" t="e">
        <f t="shared" si="2976"/>
        <v>#DIV/0!</v>
      </c>
      <c r="W2900" s="100" t="e">
        <f t="shared" si="2977"/>
        <v>#DIV/0!</v>
      </c>
      <c r="X2900" s="100" t="e">
        <f t="shared" si="2978"/>
        <v>#DIV/0!</v>
      </c>
      <c r="Y2900" s="100" t="e">
        <f t="shared" si="2979"/>
        <v>#DIV/0!</v>
      </c>
      <c r="Z2900" s="100" t="e">
        <f t="shared" si="2980"/>
        <v>#DIV/0!</v>
      </c>
      <c r="AA2900" s="100" t="e">
        <f t="shared" si="3026"/>
        <v>#DIV/0!</v>
      </c>
      <c r="AB2900" s="95" t="e">
        <f t="shared" si="2981"/>
        <v>#DIV/0!</v>
      </c>
      <c r="AC2900" s="95" t="e">
        <f t="shared" si="2982"/>
        <v>#DIV/0!</v>
      </c>
      <c r="AD2900" s="95" t="e">
        <f t="shared" si="2983"/>
        <v>#DIV/0!</v>
      </c>
      <c r="AE2900" s="95" t="e">
        <f t="shared" si="2984"/>
        <v>#DIV/0!</v>
      </c>
      <c r="AF2900" s="95" t="e">
        <f t="shared" si="2985"/>
        <v>#DIV/0!</v>
      </c>
      <c r="AG2900" s="95" t="e">
        <f t="shared" si="2986"/>
        <v>#DIV/0!</v>
      </c>
      <c r="AH2900" s="95" t="e">
        <f t="shared" si="2987"/>
        <v>#DIV/0!</v>
      </c>
      <c r="AI2900" s="95" t="e">
        <f t="shared" si="2988"/>
        <v>#DIV/0!</v>
      </c>
      <c r="AJ2900" s="95" t="e">
        <f t="shared" si="2989"/>
        <v>#DIV/0!</v>
      </c>
      <c r="AK2900" s="95" t="e">
        <f t="shared" si="2990"/>
        <v>#DIV/0!</v>
      </c>
      <c r="AL2900" s="95" t="e">
        <f t="shared" si="2991"/>
        <v>#DIV/0!</v>
      </c>
      <c r="AM2900" s="95" t="e">
        <f t="shared" si="2992"/>
        <v>#DIV/0!</v>
      </c>
      <c r="AN2900" s="95" t="e">
        <f t="shared" si="2993"/>
        <v>#DIV/0!</v>
      </c>
      <c r="AO2900" s="95" t="e">
        <f t="shared" si="2994"/>
        <v>#DIV/0!</v>
      </c>
      <c r="AP2900" s="95" t="e">
        <f t="shared" si="2995"/>
        <v>#DIV/0!</v>
      </c>
      <c r="AQ2900" s="95" t="e">
        <f t="shared" si="2996"/>
        <v>#DIV/0!</v>
      </c>
      <c r="AR2900" s="95" t="e">
        <f t="shared" si="2997"/>
        <v>#DIV/0!</v>
      </c>
      <c r="AS2900" s="95" t="e">
        <f t="shared" si="2998"/>
        <v>#DIV/0!</v>
      </c>
      <c r="AT2900" s="95" t="e">
        <f t="shared" si="2999"/>
        <v>#DIV/0!</v>
      </c>
      <c r="AU2900" s="95" t="e">
        <f t="shared" si="3000"/>
        <v>#DIV/0!</v>
      </c>
      <c r="AV2900" s="95" t="e">
        <f t="shared" si="3001"/>
        <v>#DIV/0!</v>
      </c>
      <c r="AW2900" s="95" t="e">
        <f t="shared" si="3002"/>
        <v>#DIV/0!</v>
      </c>
      <c r="AX2900" s="95" t="e">
        <f t="shared" si="3003"/>
        <v>#DIV/0!</v>
      </c>
      <c r="AY2900" s="95" t="e">
        <f t="shared" si="3004"/>
        <v>#DIV/0!</v>
      </c>
      <c r="AZ2900" s="213" t="e">
        <f t="shared" si="3005"/>
        <v>#DIV/0!</v>
      </c>
      <c r="BA2900" s="201" t="e">
        <f t="shared" si="3006"/>
        <v>#DIV/0!</v>
      </c>
      <c r="BB2900" s="201" t="e">
        <f t="shared" si="3007"/>
        <v>#DIV/0!</v>
      </c>
      <c r="BC2900" s="201" t="e">
        <f t="shared" si="3008"/>
        <v>#DIV/0!</v>
      </c>
      <c r="BD2900" s="201" t="e">
        <f t="shared" si="3009"/>
        <v>#DIV/0!</v>
      </c>
      <c r="BE2900" s="201" t="e">
        <f t="shared" si="3010"/>
        <v>#DIV/0!</v>
      </c>
      <c r="BG2900" s="99" t="e">
        <f t="shared" si="3013"/>
        <v>#DIV/0!</v>
      </c>
      <c r="BH2900" s="99" t="e">
        <f t="shared" si="3014"/>
        <v>#DIV/0!</v>
      </c>
      <c r="BI2900" s="99" t="e">
        <f t="shared" si="3015"/>
        <v>#DIV/0!</v>
      </c>
      <c r="BJ2900" s="99" t="e">
        <f t="shared" si="3016"/>
        <v>#DIV/0!</v>
      </c>
      <c r="BK2900" s="99" t="e">
        <f t="shared" si="3017"/>
        <v>#DIV/0!</v>
      </c>
      <c r="BL2900" s="99" t="e">
        <f t="shared" si="3018"/>
        <v>#DIV/0!</v>
      </c>
      <c r="BM2900" s="99" t="e">
        <f t="shared" si="3019"/>
        <v>#DIV/0!</v>
      </c>
      <c r="BN2900" s="99" t="e">
        <f t="shared" si="3020"/>
        <v>#DIV/0!</v>
      </c>
      <c r="BO2900" s="99" t="e">
        <f t="shared" si="3021"/>
        <v>#DIV/0!</v>
      </c>
      <c r="BP2900" s="99" t="e">
        <f t="shared" si="3022"/>
        <v>#DIV/0!</v>
      </c>
      <c r="BQ2900" s="99" t="e">
        <f t="shared" si="3023"/>
        <v>#DIV/0!</v>
      </c>
      <c r="BR2900" s="99" t="e">
        <f t="shared" si="3024"/>
        <v>#DIV/0!</v>
      </c>
      <c r="BS2900" s="99">
        <f t="shared" si="3011"/>
        <v>0</v>
      </c>
      <c r="BT2900" s="99">
        <f t="shared" si="3012"/>
        <v>3.8</v>
      </c>
    </row>
    <row r="2901" spans="1:72" ht="13" x14ac:dyDescent="0.25">
      <c r="A2901" s="93">
        <v>39747</v>
      </c>
      <c r="B2901" s="94">
        <v>6.1510931961386897</v>
      </c>
      <c r="C2901" s="101">
        <v>3.5</v>
      </c>
      <c r="D2901" s="205">
        <v>2.327</v>
      </c>
      <c r="E2901" s="207" t="e">
        <f t="shared" si="3025"/>
        <v>#DIV/0!</v>
      </c>
      <c r="G2901" s="95" t="e">
        <f t="shared" si="2961"/>
        <v>#DIV/0!</v>
      </c>
      <c r="H2901" s="95">
        <f t="shared" si="2962"/>
        <v>2.6510931961386897</v>
      </c>
      <c r="I2901" s="95">
        <f t="shared" si="2963"/>
        <v>0</v>
      </c>
      <c r="J2901" s="100" t="e">
        <f t="shared" si="2964"/>
        <v>#DIV/0!</v>
      </c>
      <c r="K2901" s="100">
        <f t="shared" si="2965"/>
        <v>0</v>
      </c>
      <c r="L2901" s="100" t="e">
        <f t="shared" si="2966"/>
        <v>#DIV/0!</v>
      </c>
      <c r="M2901" s="100" t="e">
        <f t="shared" si="2967"/>
        <v>#DIV/0!</v>
      </c>
      <c r="N2901" s="100" t="e">
        <f t="shared" si="2968"/>
        <v>#DIV/0!</v>
      </c>
      <c r="O2901" s="100" t="e">
        <f t="shared" si="2969"/>
        <v>#DIV/0!</v>
      </c>
      <c r="P2901" s="100" t="e">
        <f t="shared" si="2970"/>
        <v>#DIV/0!</v>
      </c>
      <c r="Q2901" s="100" t="e">
        <f t="shared" si="2971"/>
        <v>#DIV/0!</v>
      </c>
      <c r="R2901" s="100" t="e">
        <f t="shared" si="2972"/>
        <v>#DIV/0!</v>
      </c>
      <c r="S2901" s="100" t="e">
        <f t="shared" si="2973"/>
        <v>#DIV/0!</v>
      </c>
      <c r="T2901" s="100" t="e">
        <f t="shared" si="2974"/>
        <v>#DIV/0!</v>
      </c>
      <c r="U2901" s="100" t="e">
        <f t="shared" si="2975"/>
        <v>#DIV/0!</v>
      </c>
      <c r="V2901" s="100" t="e">
        <f t="shared" si="2976"/>
        <v>#DIV/0!</v>
      </c>
      <c r="W2901" s="100" t="e">
        <f t="shared" si="2977"/>
        <v>#DIV/0!</v>
      </c>
      <c r="X2901" s="100" t="e">
        <f t="shared" si="2978"/>
        <v>#DIV/0!</v>
      </c>
      <c r="Y2901" s="100" t="e">
        <f t="shared" si="2979"/>
        <v>#DIV/0!</v>
      </c>
      <c r="Z2901" s="100" t="e">
        <f t="shared" si="2980"/>
        <v>#DIV/0!</v>
      </c>
      <c r="AA2901" s="100" t="e">
        <f t="shared" si="3026"/>
        <v>#DIV/0!</v>
      </c>
      <c r="AB2901" s="95" t="e">
        <f t="shared" si="2981"/>
        <v>#DIV/0!</v>
      </c>
      <c r="AC2901" s="95" t="e">
        <f t="shared" si="2982"/>
        <v>#DIV/0!</v>
      </c>
      <c r="AD2901" s="95" t="e">
        <f t="shared" si="2983"/>
        <v>#DIV/0!</v>
      </c>
      <c r="AE2901" s="95" t="e">
        <f t="shared" si="2984"/>
        <v>#DIV/0!</v>
      </c>
      <c r="AF2901" s="95" t="e">
        <f t="shared" si="2985"/>
        <v>#DIV/0!</v>
      </c>
      <c r="AG2901" s="95" t="e">
        <f t="shared" si="2986"/>
        <v>#DIV/0!</v>
      </c>
      <c r="AH2901" s="95" t="e">
        <f t="shared" si="2987"/>
        <v>#DIV/0!</v>
      </c>
      <c r="AI2901" s="95" t="e">
        <f t="shared" si="2988"/>
        <v>#DIV/0!</v>
      </c>
      <c r="AJ2901" s="95" t="e">
        <f t="shared" si="2989"/>
        <v>#DIV/0!</v>
      </c>
      <c r="AK2901" s="95" t="e">
        <f t="shared" si="2990"/>
        <v>#DIV/0!</v>
      </c>
      <c r="AL2901" s="95" t="e">
        <f t="shared" si="2991"/>
        <v>#DIV/0!</v>
      </c>
      <c r="AM2901" s="95" t="e">
        <f t="shared" si="2992"/>
        <v>#DIV/0!</v>
      </c>
      <c r="AN2901" s="95" t="e">
        <f t="shared" si="2993"/>
        <v>#DIV/0!</v>
      </c>
      <c r="AO2901" s="95" t="e">
        <f t="shared" si="2994"/>
        <v>#DIV/0!</v>
      </c>
      <c r="AP2901" s="95" t="e">
        <f t="shared" si="2995"/>
        <v>#DIV/0!</v>
      </c>
      <c r="AQ2901" s="95" t="e">
        <f t="shared" si="2996"/>
        <v>#DIV/0!</v>
      </c>
      <c r="AR2901" s="95" t="e">
        <f t="shared" si="2997"/>
        <v>#DIV/0!</v>
      </c>
      <c r="AS2901" s="95" t="e">
        <f t="shared" si="2998"/>
        <v>#DIV/0!</v>
      </c>
      <c r="AT2901" s="95" t="e">
        <f t="shared" si="2999"/>
        <v>#DIV/0!</v>
      </c>
      <c r="AU2901" s="95" t="e">
        <f t="shared" si="3000"/>
        <v>#DIV/0!</v>
      </c>
      <c r="AV2901" s="95" t="e">
        <f t="shared" si="3001"/>
        <v>#DIV/0!</v>
      </c>
      <c r="AW2901" s="95" t="e">
        <f t="shared" si="3002"/>
        <v>#DIV/0!</v>
      </c>
      <c r="AX2901" s="95" t="e">
        <f t="shared" si="3003"/>
        <v>#DIV/0!</v>
      </c>
      <c r="AY2901" s="95" t="e">
        <f t="shared" si="3004"/>
        <v>#DIV/0!</v>
      </c>
      <c r="AZ2901" s="213" t="e">
        <f t="shared" si="3005"/>
        <v>#DIV/0!</v>
      </c>
      <c r="BA2901" s="201" t="e">
        <f t="shared" si="3006"/>
        <v>#DIV/0!</v>
      </c>
      <c r="BB2901" s="201" t="e">
        <f t="shared" si="3007"/>
        <v>#DIV/0!</v>
      </c>
      <c r="BC2901" s="201" t="e">
        <f t="shared" si="3008"/>
        <v>#DIV/0!</v>
      </c>
      <c r="BD2901" s="201" t="e">
        <f t="shared" si="3009"/>
        <v>#DIV/0!</v>
      </c>
      <c r="BE2901" s="201" t="e">
        <f t="shared" si="3010"/>
        <v>#DIV/0!</v>
      </c>
      <c r="BG2901" s="99" t="e">
        <f t="shared" si="3013"/>
        <v>#DIV/0!</v>
      </c>
      <c r="BH2901" s="99" t="e">
        <f t="shared" si="3014"/>
        <v>#DIV/0!</v>
      </c>
      <c r="BI2901" s="99" t="e">
        <f t="shared" si="3015"/>
        <v>#DIV/0!</v>
      </c>
      <c r="BJ2901" s="99" t="e">
        <f t="shared" si="3016"/>
        <v>#DIV/0!</v>
      </c>
      <c r="BK2901" s="99" t="e">
        <f t="shared" si="3017"/>
        <v>#DIV/0!</v>
      </c>
      <c r="BL2901" s="99" t="e">
        <f t="shared" si="3018"/>
        <v>#DIV/0!</v>
      </c>
      <c r="BM2901" s="99" t="e">
        <f t="shared" si="3019"/>
        <v>#DIV/0!</v>
      </c>
      <c r="BN2901" s="99" t="e">
        <f t="shared" si="3020"/>
        <v>#DIV/0!</v>
      </c>
      <c r="BO2901" s="99" t="e">
        <f t="shared" si="3021"/>
        <v>#DIV/0!</v>
      </c>
      <c r="BP2901" s="99" t="e">
        <f t="shared" si="3022"/>
        <v>#DIV/0!</v>
      </c>
      <c r="BQ2901" s="99" t="e">
        <f t="shared" si="3023"/>
        <v>#DIV/0!</v>
      </c>
      <c r="BR2901" s="99" t="e">
        <f t="shared" si="3024"/>
        <v>#DIV/0!</v>
      </c>
      <c r="BS2901" s="99">
        <f t="shared" si="3011"/>
        <v>6.1510931961386897</v>
      </c>
      <c r="BT2901" s="99">
        <f t="shared" si="3012"/>
        <v>3.5</v>
      </c>
    </row>
    <row r="2902" spans="1:72" ht="13" x14ac:dyDescent="0.25">
      <c r="A2902" s="93">
        <v>39748</v>
      </c>
      <c r="B2902" s="94">
        <v>0</v>
      </c>
      <c r="C2902" s="101">
        <v>4.5999999999999996</v>
      </c>
      <c r="D2902" s="205">
        <v>2.097</v>
      </c>
      <c r="E2902" s="207" t="e">
        <f t="shared" si="3025"/>
        <v>#DIV/0!</v>
      </c>
      <c r="G2902" s="95" t="e">
        <f t="shared" si="2961"/>
        <v>#DIV/0!</v>
      </c>
      <c r="H2902" s="95">
        <f t="shared" si="2962"/>
        <v>0</v>
      </c>
      <c r="I2902" s="95">
        <f t="shared" si="2963"/>
        <v>4.5999999999999996</v>
      </c>
      <c r="J2902" s="100">
        <f t="shared" si="2964"/>
        <v>0</v>
      </c>
      <c r="K2902" s="100" t="e">
        <f t="shared" si="2965"/>
        <v>#DIV/0!</v>
      </c>
      <c r="L2902" s="100" t="e">
        <f t="shared" si="2966"/>
        <v>#DIV/0!</v>
      </c>
      <c r="M2902" s="100" t="e">
        <f t="shared" si="2967"/>
        <v>#DIV/0!</v>
      </c>
      <c r="N2902" s="100" t="e">
        <f t="shared" si="2968"/>
        <v>#DIV/0!</v>
      </c>
      <c r="O2902" s="100" t="e">
        <f t="shared" si="2969"/>
        <v>#DIV/0!</v>
      </c>
      <c r="P2902" s="100" t="e">
        <f t="shared" si="2970"/>
        <v>#DIV/0!</v>
      </c>
      <c r="Q2902" s="100" t="e">
        <f t="shared" si="2971"/>
        <v>#DIV/0!</v>
      </c>
      <c r="R2902" s="100" t="e">
        <f t="shared" si="2972"/>
        <v>#DIV/0!</v>
      </c>
      <c r="S2902" s="100" t="e">
        <f t="shared" si="2973"/>
        <v>#DIV/0!</v>
      </c>
      <c r="T2902" s="100" t="e">
        <f t="shared" si="2974"/>
        <v>#DIV/0!</v>
      </c>
      <c r="U2902" s="100" t="e">
        <f t="shared" si="2975"/>
        <v>#DIV/0!</v>
      </c>
      <c r="V2902" s="100" t="e">
        <f t="shared" si="2976"/>
        <v>#DIV/0!</v>
      </c>
      <c r="W2902" s="100" t="e">
        <f t="shared" si="2977"/>
        <v>#DIV/0!</v>
      </c>
      <c r="X2902" s="100" t="e">
        <f t="shared" si="2978"/>
        <v>#DIV/0!</v>
      </c>
      <c r="Y2902" s="100" t="e">
        <f t="shared" si="2979"/>
        <v>#DIV/0!</v>
      </c>
      <c r="Z2902" s="100" t="e">
        <f t="shared" si="2980"/>
        <v>#DIV/0!</v>
      </c>
      <c r="AA2902" s="100" t="e">
        <f t="shared" si="3026"/>
        <v>#DIV/0!</v>
      </c>
      <c r="AB2902" s="95" t="e">
        <f t="shared" si="2981"/>
        <v>#DIV/0!</v>
      </c>
      <c r="AC2902" s="95" t="e">
        <f t="shared" si="2982"/>
        <v>#DIV/0!</v>
      </c>
      <c r="AD2902" s="95" t="e">
        <f t="shared" si="2983"/>
        <v>#DIV/0!</v>
      </c>
      <c r="AE2902" s="95" t="e">
        <f t="shared" si="2984"/>
        <v>#DIV/0!</v>
      </c>
      <c r="AF2902" s="95" t="e">
        <f t="shared" si="2985"/>
        <v>#DIV/0!</v>
      </c>
      <c r="AG2902" s="95" t="e">
        <f t="shared" si="2986"/>
        <v>#DIV/0!</v>
      </c>
      <c r="AH2902" s="95" t="e">
        <f t="shared" si="2987"/>
        <v>#DIV/0!</v>
      </c>
      <c r="AI2902" s="95" t="e">
        <f t="shared" si="2988"/>
        <v>#DIV/0!</v>
      </c>
      <c r="AJ2902" s="95" t="e">
        <f t="shared" si="2989"/>
        <v>#DIV/0!</v>
      </c>
      <c r="AK2902" s="95" t="e">
        <f t="shared" si="2990"/>
        <v>#DIV/0!</v>
      </c>
      <c r="AL2902" s="95" t="e">
        <f t="shared" si="2991"/>
        <v>#DIV/0!</v>
      </c>
      <c r="AM2902" s="95" t="e">
        <f t="shared" si="2992"/>
        <v>#DIV/0!</v>
      </c>
      <c r="AN2902" s="95" t="e">
        <f t="shared" si="2993"/>
        <v>#DIV/0!</v>
      </c>
      <c r="AO2902" s="95" t="e">
        <f t="shared" si="2994"/>
        <v>#DIV/0!</v>
      </c>
      <c r="AP2902" s="95" t="e">
        <f t="shared" si="2995"/>
        <v>#DIV/0!</v>
      </c>
      <c r="AQ2902" s="95" t="e">
        <f t="shared" si="2996"/>
        <v>#DIV/0!</v>
      </c>
      <c r="AR2902" s="95" t="e">
        <f t="shared" si="2997"/>
        <v>#DIV/0!</v>
      </c>
      <c r="AS2902" s="95" t="e">
        <f t="shared" si="2998"/>
        <v>#DIV/0!</v>
      </c>
      <c r="AT2902" s="95" t="e">
        <f t="shared" si="2999"/>
        <v>#DIV/0!</v>
      </c>
      <c r="AU2902" s="95" t="e">
        <f t="shared" si="3000"/>
        <v>#DIV/0!</v>
      </c>
      <c r="AV2902" s="95" t="e">
        <f t="shared" si="3001"/>
        <v>#DIV/0!</v>
      </c>
      <c r="AW2902" s="95" t="e">
        <f t="shared" si="3002"/>
        <v>#DIV/0!</v>
      </c>
      <c r="AX2902" s="95" t="e">
        <f t="shared" si="3003"/>
        <v>#DIV/0!</v>
      </c>
      <c r="AY2902" s="95" t="e">
        <f t="shared" si="3004"/>
        <v>#DIV/0!</v>
      </c>
      <c r="AZ2902" s="213" t="e">
        <f t="shared" si="3005"/>
        <v>#DIV/0!</v>
      </c>
      <c r="BA2902" s="201" t="e">
        <f t="shared" si="3006"/>
        <v>#DIV/0!</v>
      </c>
      <c r="BB2902" s="201" t="e">
        <f t="shared" si="3007"/>
        <v>#DIV/0!</v>
      </c>
      <c r="BC2902" s="201" t="e">
        <f t="shared" si="3008"/>
        <v>#DIV/0!</v>
      </c>
      <c r="BD2902" s="201" t="e">
        <f t="shared" si="3009"/>
        <v>#DIV/0!</v>
      </c>
      <c r="BE2902" s="201" t="e">
        <f t="shared" si="3010"/>
        <v>#DIV/0!</v>
      </c>
      <c r="BG2902" s="99" t="e">
        <f t="shared" si="3013"/>
        <v>#DIV/0!</v>
      </c>
      <c r="BH2902" s="99" t="e">
        <f t="shared" si="3014"/>
        <v>#DIV/0!</v>
      </c>
      <c r="BI2902" s="99" t="e">
        <f t="shared" si="3015"/>
        <v>#DIV/0!</v>
      </c>
      <c r="BJ2902" s="99" t="e">
        <f t="shared" si="3016"/>
        <v>#DIV/0!</v>
      </c>
      <c r="BK2902" s="99" t="e">
        <f t="shared" si="3017"/>
        <v>#DIV/0!</v>
      </c>
      <c r="BL2902" s="99" t="e">
        <f t="shared" si="3018"/>
        <v>#DIV/0!</v>
      </c>
      <c r="BM2902" s="99" t="e">
        <f t="shared" si="3019"/>
        <v>#DIV/0!</v>
      </c>
      <c r="BN2902" s="99" t="e">
        <f t="shared" si="3020"/>
        <v>#DIV/0!</v>
      </c>
      <c r="BO2902" s="99" t="e">
        <f t="shared" si="3021"/>
        <v>#DIV/0!</v>
      </c>
      <c r="BP2902" s="99" t="e">
        <f t="shared" si="3022"/>
        <v>#DIV/0!</v>
      </c>
      <c r="BQ2902" s="99" t="e">
        <f t="shared" si="3023"/>
        <v>#DIV/0!</v>
      </c>
      <c r="BR2902" s="99" t="e">
        <f t="shared" si="3024"/>
        <v>#DIV/0!</v>
      </c>
      <c r="BS2902" s="99">
        <f t="shared" si="3011"/>
        <v>0</v>
      </c>
      <c r="BT2902" s="99">
        <f t="shared" si="3012"/>
        <v>4.5999999999999996</v>
      </c>
    </row>
    <row r="2903" spans="1:72" ht="13" x14ac:dyDescent="0.25">
      <c r="A2903" s="93">
        <v>39749</v>
      </c>
      <c r="B2903" s="94">
        <v>0</v>
      </c>
      <c r="C2903" s="101">
        <v>5.0999999999999996</v>
      </c>
      <c r="D2903" s="205">
        <v>2.3290000000000002</v>
      </c>
      <c r="E2903" s="207" t="e">
        <f t="shared" si="3025"/>
        <v>#DIV/0!</v>
      </c>
      <c r="G2903" s="95" t="e">
        <f t="shared" si="2961"/>
        <v>#DIV/0!</v>
      </c>
      <c r="H2903" s="95">
        <f t="shared" si="2962"/>
        <v>0</v>
      </c>
      <c r="I2903" s="95">
        <f t="shared" si="2963"/>
        <v>5.0999999999999996</v>
      </c>
      <c r="J2903" s="100">
        <f t="shared" si="2964"/>
        <v>0</v>
      </c>
      <c r="K2903" s="100" t="e">
        <f t="shared" si="2965"/>
        <v>#DIV/0!</v>
      </c>
      <c r="L2903" s="100" t="e">
        <f t="shared" si="2966"/>
        <v>#DIV/0!</v>
      </c>
      <c r="M2903" s="100" t="e">
        <f t="shared" si="2967"/>
        <v>#DIV/0!</v>
      </c>
      <c r="N2903" s="100" t="e">
        <f t="shared" si="2968"/>
        <v>#DIV/0!</v>
      </c>
      <c r="O2903" s="100" t="e">
        <f t="shared" si="2969"/>
        <v>#DIV/0!</v>
      </c>
      <c r="P2903" s="100" t="e">
        <f t="shared" si="2970"/>
        <v>#DIV/0!</v>
      </c>
      <c r="Q2903" s="100" t="e">
        <f t="shared" si="2971"/>
        <v>#DIV/0!</v>
      </c>
      <c r="R2903" s="100" t="e">
        <f t="shared" si="2972"/>
        <v>#DIV/0!</v>
      </c>
      <c r="S2903" s="100" t="e">
        <f t="shared" si="2973"/>
        <v>#DIV/0!</v>
      </c>
      <c r="T2903" s="100" t="e">
        <f t="shared" si="2974"/>
        <v>#DIV/0!</v>
      </c>
      <c r="U2903" s="100" t="e">
        <f t="shared" si="2975"/>
        <v>#DIV/0!</v>
      </c>
      <c r="V2903" s="100" t="e">
        <f t="shared" si="2976"/>
        <v>#DIV/0!</v>
      </c>
      <c r="W2903" s="100" t="e">
        <f t="shared" si="2977"/>
        <v>#DIV/0!</v>
      </c>
      <c r="X2903" s="100" t="e">
        <f t="shared" si="2978"/>
        <v>#DIV/0!</v>
      </c>
      <c r="Y2903" s="100" t="e">
        <f t="shared" si="2979"/>
        <v>#DIV/0!</v>
      </c>
      <c r="Z2903" s="100" t="e">
        <f t="shared" si="2980"/>
        <v>#DIV/0!</v>
      </c>
      <c r="AA2903" s="100" t="e">
        <f t="shared" si="3026"/>
        <v>#DIV/0!</v>
      </c>
      <c r="AB2903" s="95" t="e">
        <f t="shared" si="2981"/>
        <v>#DIV/0!</v>
      </c>
      <c r="AC2903" s="95" t="e">
        <f t="shared" si="2982"/>
        <v>#DIV/0!</v>
      </c>
      <c r="AD2903" s="95" t="e">
        <f t="shared" si="2983"/>
        <v>#DIV/0!</v>
      </c>
      <c r="AE2903" s="95" t="e">
        <f t="shared" si="2984"/>
        <v>#DIV/0!</v>
      </c>
      <c r="AF2903" s="95" t="e">
        <f t="shared" si="2985"/>
        <v>#DIV/0!</v>
      </c>
      <c r="AG2903" s="95" t="e">
        <f t="shared" si="2986"/>
        <v>#DIV/0!</v>
      </c>
      <c r="AH2903" s="95" t="e">
        <f t="shared" si="2987"/>
        <v>#DIV/0!</v>
      </c>
      <c r="AI2903" s="95" t="e">
        <f t="shared" si="2988"/>
        <v>#DIV/0!</v>
      </c>
      <c r="AJ2903" s="95" t="e">
        <f t="shared" si="2989"/>
        <v>#DIV/0!</v>
      </c>
      <c r="AK2903" s="95" t="e">
        <f t="shared" si="2990"/>
        <v>#DIV/0!</v>
      </c>
      <c r="AL2903" s="95" t="e">
        <f t="shared" si="2991"/>
        <v>#DIV/0!</v>
      </c>
      <c r="AM2903" s="95" t="e">
        <f t="shared" si="2992"/>
        <v>#DIV/0!</v>
      </c>
      <c r="AN2903" s="95" t="e">
        <f t="shared" si="2993"/>
        <v>#DIV/0!</v>
      </c>
      <c r="AO2903" s="95" t="e">
        <f t="shared" si="2994"/>
        <v>#DIV/0!</v>
      </c>
      <c r="AP2903" s="95" t="e">
        <f t="shared" si="2995"/>
        <v>#DIV/0!</v>
      </c>
      <c r="AQ2903" s="95" t="e">
        <f t="shared" si="2996"/>
        <v>#DIV/0!</v>
      </c>
      <c r="AR2903" s="95" t="e">
        <f t="shared" si="2997"/>
        <v>#DIV/0!</v>
      </c>
      <c r="AS2903" s="95" t="e">
        <f t="shared" si="2998"/>
        <v>#DIV/0!</v>
      </c>
      <c r="AT2903" s="95" t="e">
        <f t="shared" si="2999"/>
        <v>#DIV/0!</v>
      </c>
      <c r="AU2903" s="95" t="e">
        <f t="shared" si="3000"/>
        <v>#DIV/0!</v>
      </c>
      <c r="AV2903" s="95" t="e">
        <f t="shared" si="3001"/>
        <v>#DIV/0!</v>
      </c>
      <c r="AW2903" s="95" t="e">
        <f t="shared" si="3002"/>
        <v>#DIV/0!</v>
      </c>
      <c r="AX2903" s="95" t="e">
        <f t="shared" si="3003"/>
        <v>#DIV/0!</v>
      </c>
      <c r="AY2903" s="95" t="e">
        <f t="shared" si="3004"/>
        <v>#DIV/0!</v>
      </c>
      <c r="AZ2903" s="213" t="e">
        <f t="shared" si="3005"/>
        <v>#DIV/0!</v>
      </c>
      <c r="BA2903" s="201" t="e">
        <f t="shared" si="3006"/>
        <v>#DIV/0!</v>
      </c>
      <c r="BB2903" s="201" t="e">
        <f t="shared" si="3007"/>
        <v>#DIV/0!</v>
      </c>
      <c r="BC2903" s="201" t="e">
        <f t="shared" si="3008"/>
        <v>#DIV/0!</v>
      </c>
      <c r="BD2903" s="201" t="e">
        <f t="shared" si="3009"/>
        <v>#DIV/0!</v>
      </c>
      <c r="BE2903" s="201" t="e">
        <f t="shared" si="3010"/>
        <v>#DIV/0!</v>
      </c>
      <c r="BG2903" s="99" t="e">
        <f t="shared" si="3013"/>
        <v>#DIV/0!</v>
      </c>
      <c r="BH2903" s="99" t="e">
        <f t="shared" si="3014"/>
        <v>#DIV/0!</v>
      </c>
      <c r="BI2903" s="99" t="e">
        <f t="shared" si="3015"/>
        <v>#DIV/0!</v>
      </c>
      <c r="BJ2903" s="99" t="e">
        <f t="shared" si="3016"/>
        <v>#DIV/0!</v>
      </c>
      <c r="BK2903" s="99" t="e">
        <f t="shared" si="3017"/>
        <v>#DIV/0!</v>
      </c>
      <c r="BL2903" s="99" t="e">
        <f t="shared" si="3018"/>
        <v>#DIV/0!</v>
      </c>
      <c r="BM2903" s="99" t="e">
        <f t="shared" si="3019"/>
        <v>#DIV/0!</v>
      </c>
      <c r="BN2903" s="99" t="e">
        <f t="shared" si="3020"/>
        <v>#DIV/0!</v>
      </c>
      <c r="BO2903" s="99" t="e">
        <f t="shared" si="3021"/>
        <v>#DIV/0!</v>
      </c>
      <c r="BP2903" s="99" t="e">
        <f t="shared" si="3022"/>
        <v>#DIV/0!</v>
      </c>
      <c r="BQ2903" s="99" t="e">
        <f t="shared" si="3023"/>
        <v>#DIV/0!</v>
      </c>
      <c r="BR2903" s="99" t="e">
        <f t="shared" si="3024"/>
        <v>#DIV/0!</v>
      </c>
      <c r="BS2903" s="99">
        <f t="shared" si="3011"/>
        <v>0</v>
      </c>
      <c r="BT2903" s="99">
        <f t="shared" si="3012"/>
        <v>5.0999999999999996</v>
      </c>
    </row>
    <row r="2904" spans="1:72" ht="13" x14ac:dyDescent="0.25">
      <c r="A2904" s="93">
        <v>39750</v>
      </c>
      <c r="B2904" s="94">
        <v>0.23361778974382869</v>
      </c>
      <c r="C2904" s="101">
        <v>3.9</v>
      </c>
      <c r="D2904" s="205">
        <v>2.2829999999999999</v>
      </c>
      <c r="E2904" s="207" t="e">
        <f t="shared" si="3025"/>
        <v>#DIV/0!</v>
      </c>
      <c r="G2904" s="95" t="e">
        <f t="shared" si="2961"/>
        <v>#DIV/0!</v>
      </c>
      <c r="H2904" s="95">
        <f t="shared" si="2962"/>
        <v>0</v>
      </c>
      <c r="I2904" s="95">
        <f t="shared" si="2963"/>
        <v>3.6663822102561712</v>
      </c>
      <c r="J2904" s="100">
        <f t="shared" si="2964"/>
        <v>0</v>
      </c>
      <c r="K2904" s="100" t="e">
        <f t="shared" si="2965"/>
        <v>#DIV/0!</v>
      </c>
      <c r="L2904" s="100" t="e">
        <f t="shared" si="2966"/>
        <v>#DIV/0!</v>
      </c>
      <c r="M2904" s="100" t="e">
        <f t="shared" si="2967"/>
        <v>#DIV/0!</v>
      </c>
      <c r="N2904" s="100" t="e">
        <f t="shared" si="2968"/>
        <v>#DIV/0!</v>
      </c>
      <c r="O2904" s="100" t="e">
        <f t="shared" si="2969"/>
        <v>#DIV/0!</v>
      </c>
      <c r="P2904" s="100" t="e">
        <f t="shared" si="2970"/>
        <v>#DIV/0!</v>
      </c>
      <c r="Q2904" s="100" t="e">
        <f t="shared" si="2971"/>
        <v>#DIV/0!</v>
      </c>
      <c r="R2904" s="100" t="e">
        <f t="shared" si="2972"/>
        <v>#DIV/0!</v>
      </c>
      <c r="S2904" s="100" t="e">
        <f t="shared" si="2973"/>
        <v>#DIV/0!</v>
      </c>
      <c r="T2904" s="100" t="e">
        <f t="shared" si="2974"/>
        <v>#DIV/0!</v>
      </c>
      <c r="U2904" s="100" t="e">
        <f t="shared" si="2975"/>
        <v>#DIV/0!</v>
      </c>
      <c r="V2904" s="100" t="e">
        <f t="shared" si="2976"/>
        <v>#DIV/0!</v>
      </c>
      <c r="W2904" s="100" t="e">
        <f t="shared" si="2977"/>
        <v>#DIV/0!</v>
      </c>
      <c r="X2904" s="100" t="e">
        <f t="shared" si="2978"/>
        <v>#DIV/0!</v>
      </c>
      <c r="Y2904" s="100" t="e">
        <f t="shared" si="2979"/>
        <v>#DIV/0!</v>
      </c>
      <c r="Z2904" s="100" t="e">
        <f t="shared" si="2980"/>
        <v>#DIV/0!</v>
      </c>
      <c r="AA2904" s="100" t="e">
        <f t="shared" si="3026"/>
        <v>#DIV/0!</v>
      </c>
      <c r="AB2904" s="95" t="e">
        <f t="shared" si="2981"/>
        <v>#DIV/0!</v>
      </c>
      <c r="AC2904" s="95" t="e">
        <f t="shared" si="2982"/>
        <v>#DIV/0!</v>
      </c>
      <c r="AD2904" s="95" t="e">
        <f t="shared" si="2983"/>
        <v>#DIV/0!</v>
      </c>
      <c r="AE2904" s="95" t="e">
        <f t="shared" si="2984"/>
        <v>#DIV/0!</v>
      </c>
      <c r="AF2904" s="95" t="e">
        <f t="shared" si="2985"/>
        <v>#DIV/0!</v>
      </c>
      <c r="AG2904" s="95" t="e">
        <f t="shared" si="2986"/>
        <v>#DIV/0!</v>
      </c>
      <c r="AH2904" s="95" t="e">
        <f t="shared" si="2987"/>
        <v>#DIV/0!</v>
      </c>
      <c r="AI2904" s="95" t="e">
        <f t="shared" si="2988"/>
        <v>#DIV/0!</v>
      </c>
      <c r="AJ2904" s="95" t="e">
        <f t="shared" si="2989"/>
        <v>#DIV/0!</v>
      </c>
      <c r="AK2904" s="95" t="e">
        <f t="shared" si="2990"/>
        <v>#DIV/0!</v>
      </c>
      <c r="AL2904" s="95" t="e">
        <f t="shared" si="2991"/>
        <v>#DIV/0!</v>
      </c>
      <c r="AM2904" s="95" t="e">
        <f t="shared" si="2992"/>
        <v>#DIV/0!</v>
      </c>
      <c r="AN2904" s="95" t="e">
        <f t="shared" si="2993"/>
        <v>#DIV/0!</v>
      </c>
      <c r="AO2904" s="95" t="e">
        <f t="shared" si="2994"/>
        <v>#DIV/0!</v>
      </c>
      <c r="AP2904" s="95" t="e">
        <f t="shared" si="2995"/>
        <v>#DIV/0!</v>
      </c>
      <c r="AQ2904" s="95" t="e">
        <f t="shared" si="2996"/>
        <v>#DIV/0!</v>
      </c>
      <c r="AR2904" s="95" t="e">
        <f t="shared" si="2997"/>
        <v>#DIV/0!</v>
      </c>
      <c r="AS2904" s="95" t="e">
        <f t="shared" si="2998"/>
        <v>#DIV/0!</v>
      </c>
      <c r="AT2904" s="95" t="e">
        <f t="shared" si="2999"/>
        <v>#DIV/0!</v>
      </c>
      <c r="AU2904" s="95" t="e">
        <f t="shared" si="3000"/>
        <v>#DIV/0!</v>
      </c>
      <c r="AV2904" s="95" t="e">
        <f t="shared" si="3001"/>
        <v>#DIV/0!</v>
      </c>
      <c r="AW2904" s="95" t="e">
        <f t="shared" si="3002"/>
        <v>#DIV/0!</v>
      </c>
      <c r="AX2904" s="95" t="e">
        <f t="shared" si="3003"/>
        <v>#DIV/0!</v>
      </c>
      <c r="AY2904" s="95" t="e">
        <f t="shared" si="3004"/>
        <v>#DIV/0!</v>
      </c>
      <c r="AZ2904" s="213" t="e">
        <f t="shared" si="3005"/>
        <v>#DIV/0!</v>
      </c>
      <c r="BA2904" s="201" t="e">
        <f t="shared" si="3006"/>
        <v>#DIV/0!</v>
      </c>
      <c r="BB2904" s="201" t="e">
        <f t="shared" si="3007"/>
        <v>#DIV/0!</v>
      </c>
      <c r="BC2904" s="201" t="e">
        <f t="shared" si="3008"/>
        <v>#DIV/0!</v>
      </c>
      <c r="BD2904" s="201" t="e">
        <f t="shared" si="3009"/>
        <v>#DIV/0!</v>
      </c>
      <c r="BE2904" s="201" t="e">
        <f t="shared" si="3010"/>
        <v>#DIV/0!</v>
      </c>
      <c r="BG2904" s="99" t="e">
        <f t="shared" si="3013"/>
        <v>#DIV/0!</v>
      </c>
      <c r="BH2904" s="99" t="e">
        <f t="shared" si="3014"/>
        <v>#DIV/0!</v>
      </c>
      <c r="BI2904" s="99" t="e">
        <f t="shared" si="3015"/>
        <v>#DIV/0!</v>
      </c>
      <c r="BJ2904" s="99" t="e">
        <f t="shared" si="3016"/>
        <v>#DIV/0!</v>
      </c>
      <c r="BK2904" s="99" t="e">
        <f t="shared" si="3017"/>
        <v>#DIV/0!</v>
      </c>
      <c r="BL2904" s="99" t="e">
        <f t="shared" si="3018"/>
        <v>#DIV/0!</v>
      </c>
      <c r="BM2904" s="99" t="e">
        <f t="shared" si="3019"/>
        <v>#DIV/0!</v>
      </c>
      <c r="BN2904" s="99" t="e">
        <f t="shared" si="3020"/>
        <v>#DIV/0!</v>
      </c>
      <c r="BO2904" s="99" t="e">
        <f t="shared" si="3021"/>
        <v>#DIV/0!</v>
      </c>
      <c r="BP2904" s="99" t="e">
        <f t="shared" si="3022"/>
        <v>#DIV/0!</v>
      </c>
      <c r="BQ2904" s="99" t="e">
        <f t="shared" si="3023"/>
        <v>#DIV/0!</v>
      </c>
      <c r="BR2904" s="99" t="e">
        <f t="shared" si="3024"/>
        <v>#DIV/0!</v>
      </c>
      <c r="BS2904" s="99">
        <f t="shared" si="3011"/>
        <v>0.23361778974382869</v>
      </c>
      <c r="BT2904" s="99">
        <f t="shared" si="3012"/>
        <v>3.9</v>
      </c>
    </row>
    <row r="2905" spans="1:72" ht="13" x14ac:dyDescent="0.25">
      <c r="A2905" s="93">
        <v>39751</v>
      </c>
      <c r="B2905" s="94">
        <v>0</v>
      </c>
      <c r="C2905" s="101">
        <v>4.2</v>
      </c>
      <c r="D2905" s="205">
        <v>2.0169999999999999</v>
      </c>
      <c r="E2905" s="207" t="e">
        <f t="shared" si="3025"/>
        <v>#DIV/0!</v>
      </c>
      <c r="G2905" s="95" t="e">
        <f t="shared" si="2961"/>
        <v>#DIV/0!</v>
      </c>
      <c r="H2905" s="95">
        <f t="shared" si="2962"/>
        <v>0</v>
      </c>
      <c r="I2905" s="95">
        <f t="shared" si="2963"/>
        <v>4.2</v>
      </c>
      <c r="J2905" s="100">
        <f t="shared" si="2964"/>
        <v>0</v>
      </c>
      <c r="K2905" s="100" t="e">
        <f t="shared" si="2965"/>
        <v>#DIV/0!</v>
      </c>
      <c r="L2905" s="100" t="e">
        <f t="shared" si="2966"/>
        <v>#DIV/0!</v>
      </c>
      <c r="M2905" s="100" t="e">
        <f t="shared" si="2967"/>
        <v>#DIV/0!</v>
      </c>
      <c r="N2905" s="100" t="e">
        <f t="shared" si="2968"/>
        <v>#DIV/0!</v>
      </c>
      <c r="O2905" s="100" t="e">
        <f t="shared" si="2969"/>
        <v>#DIV/0!</v>
      </c>
      <c r="P2905" s="100" t="e">
        <f t="shared" si="2970"/>
        <v>#DIV/0!</v>
      </c>
      <c r="Q2905" s="100" t="e">
        <f t="shared" si="2971"/>
        <v>#DIV/0!</v>
      </c>
      <c r="R2905" s="100" t="e">
        <f t="shared" si="2972"/>
        <v>#DIV/0!</v>
      </c>
      <c r="S2905" s="100" t="e">
        <f t="shared" si="2973"/>
        <v>#DIV/0!</v>
      </c>
      <c r="T2905" s="100" t="e">
        <f t="shared" si="2974"/>
        <v>#DIV/0!</v>
      </c>
      <c r="U2905" s="100" t="e">
        <f t="shared" si="2975"/>
        <v>#DIV/0!</v>
      </c>
      <c r="V2905" s="100" t="e">
        <f t="shared" si="2976"/>
        <v>#DIV/0!</v>
      </c>
      <c r="W2905" s="100" t="e">
        <f t="shared" si="2977"/>
        <v>#DIV/0!</v>
      </c>
      <c r="X2905" s="100" t="e">
        <f t="shared" si="2978"/>
        <v>#DIV/0!</v>
      </c>
      <c r="Y2905" s="100" t="e">
        <f t="shared" si="2979"/>
        <v>#DIV/0!</v>
      </c>
      <c r="Z2905" s="100" t="e">
        <f t="shared" si="2980"/>
        <v>#DIV/0!</v>
      </c>
      <c r="AA2905" s="100" t="e">
        <f t="shared" si="3026"/>
        <v>#DIV/0!</v>
      </c>
      <c r="AB2905" s="95" t="e">
        <f t="shared" si="2981"/>
        <v>#DIV/0!</v>
      </c>
      <c r="AC2905" s="95" t="e">
        <f t="shared" si="2982"/>
        <v>#DIV/0!</v>
      </c>
      <c r="AD2905" s="95" t="e">
        <f t="shared" si="2983"/>
        <v>#DIV/0!</v>
      </c>
      <c r="AE2905" s="95" t="e">
        <f t="shared" si="2984"/>
        <v>#DIV/0!</v>
      </c>
      <c r="AF2905" s="95" t="e">
        <f t="shared" si="2985"/>
        <v>#DIV/0!</v>
      </c>
      <c r="AG2905" s="95" t="e">
        <f t="shared" si="2986"/>
        <v>#DIV/0!</v>
      </c>
      <c r="AH2905" s="95" t="e">
        <f t="shared" si="2987"/>
        <v>#DIV/0!</v>
      </c>
      <c r="AI2905" s="95" t="e">
        <f t="shared" si="2988"/>
        <v>#DIV/0!</v>
      </c>
      <c r="AJ2905" s="95" t="e">
        <f t="shared" si="2989"/>
        <v>#DIV/0!</v>
      </c>
      <c r="AK2905" s="95" t="e">
        <f t="shared" si="2990"/>
        <v>#DIV/0!</v>
      </c>
      <c r="AL2905" s="95" t="e">
        <f t="shared" si="2991"/>
        <v>#DIV/0!</v>
      </c>
      <c r="AM2905" s="95" t="e">
        <f t="shared" si="2992"/>
        <v>#DIV/0!</v>
      </c>
      <c r="AN2905" s="95" t="e">
        <f t="shared" si="2993"/>
        <v>#DIV/0!</v>
      </c>
      <c r="AO2905" s="95" t="e">
        <f t="shared" si="2994"/>
        <v>#DIV/0!</v>
      </c>
      <c r="AP2905" s="95" t="e">
        <f t="shared" si="2995"/>
        <v>#DIV/0!</v>
      </c>
      <c r="AQ2905" s="95" t="e">
        <f t="shared" si="2996"/>
        <v>#DIV/0!</v>
      </c>
      <c r="AR2905" s="95" t="e">
        <f t="shared" si="2997"/>
        <v>#DIV/0!</v>
      </c>
      <c r="AS2905" s="95" t="e">
        <f t="shared" si="2998"/>
        <v>#DIV/0!</v>
      </c>
      <c r="AT2905" s="95" t="e">
        <f t="shared" si="2999"/>
        <v>#DIV/0!</v>
      </c>
      <c r="AU2905" s="95" t="e">
        <f t="shared" si="3000"/>
        <v>#DIV/0!</v>
      </c>
      <c r="AV2905" s="95" t="e">
        <f t="shared" si="3001"/>
        <v>#DIV/0!</v>
      </c>
      <c r="AW2905" s="95" t="e">
        <f t="shared" si="3002"/>
        <v>#DIV/0!</v>
      </c>
      <c r="AX2905" s="95" t="e">
        <f t="shared" si="3003"/>
        <v>#DIV/0!</v>
      </c>
      <c r="AY2905" s="95" t="e">
        <f t="shared" si="3004"/>
        <v>#DIV/0!</v>
      </c>
      <c r="AZ2905" s="213" t="e">
        <f t="shared" si="3005"/>
        <v>#DIV/0!</v>
      </c>
      <c r="BA2905" s="201" t="e">
        <f t="shared" si="3006"/>
        <v>#DIV/0!</v>
      </c>
      <c r="BB2905" s="201" t="e">
        <f t="shared" si="3007"/>
        <v>#DIV/0!</v>
      </c>
      <c r="BC2905" s="201" t="e">
        <f t="shared" si="3008"/>
        <v>#DIV/0!</v>
      </c>
      <c r="BD2905" s="201" t="e">
        <f t="shared" si="3009"/>
        <v>#DIV/0!</v>
      </c>
      <c r="BE2905" s="201" t="e">
        <f t="shared" si="3010"/>
        <v>#DIV/0!</v>
      </c>
      <c r="BG2905" s="99" t="e">
        <f t="shared" si="3013"/>
        <v>#DIV/0!</v>
      </c>
      <c r="BH2905" s="99" t="e">
        <f t="shared" si="3014"/>
        <v>#DIV/0!</v>
      </c>
      <c r="BI2905" s="99" t="e">
        <f t="shared" si="3015"/>
        <v>#DIV/0!</v>
      </c>
      <c r="BJ2905" s="99" t="e">
        <f t="shared" si="3016"/>
        <v>#DIV/0!</v>
      </c>
      <c r="BK2905" s="99" t="e">
        <f t="shared" si="3017"/>
        <v>#DIV/0!</v>
      </c>
      <c r="BL2905" s="99" t="e">
        <f t="shared" si="3018"/>
        <v>#DIV/0!</v>
      </c>
      <c r="BM2905" s="99" t="e">
        <f t="shared" si="3019"/>
        <v>#DIV/0!</v>
      </c>
      <c r="BN2905" s="99" t="e">
        <f t="shared" si="3020"/>
        <v>#DIV/0!</v>
      </c>
      <c r="BO2905" s="99" t="e">
        <f t="shared" si="3021"/>
        <v>#DIV/0!</v>
      </c>
      <c r="BP2905" s="99" t="e">
        <f t="shared" si="3022"/>
        <v>#DIV/0!</v>
      </c>
      <c r="BQ2905" s="99" t="e">
        <f t="shared" si="3023"/>
        <v>#DIV/0!</v>
      </c>
      <c r="BR2905" s="99" t="e">
        <f t="shared" si="3024"/>
        <v>#DIV/0!</v>
      </c>
      <c r="BS2905" s="99">
        <f t="shared" si="3011"/>
        <v>0</v>
      </c>
      <c r="BT2905" s="99">
        <f t="shared" si="3012"/>
        <v>4.2</v>
      </c>
    </row>
    <row r="2906" spans="1:72" ht="13" x14ac:dyDescent="0.25">
      <c r="A2906" s="93">
        <v>39752</v>
      </c>
      <c r="B2906" s="94">
        <v>0</v>
      </c>
      <c r="C2906" s="101">
        <v>4.7</v>
      </c>
      <c r="D2906" s="205">
        <v>1.762</v>
      </c>
      <c r="E2906" s="207" t="e">
        <f t="shared" si="3025"/>
        <v>#DIV/0!</v>
      </c>
      <c r="G2906" s="95" t="e">
        <f t="shared" si="2961"/>
        <v>#DIV/0!</v>
      </c>
      <c r="H2906" s="95">
        <f t="shared" si="2962"/>
        <v>0</v>
      </c>
      <c r="I2906" s="95">
        <f t="shared" si="2963"/>
        <v>4.7</v>
      </c>
      <c r="J2906" s="100">
        <f t="shared" si="2964"/>
        <v>0</v>
      </c>
      <c r="K2906" s="100" t="e">
        <f t="shared" si="2965"/>
        <v>#DIV/0!</v>
      </c>
      <c r="L2906" s="100" t="e">
        <f t="shared" si="2966"/>
        <v>#DIV/0!</v>
      </c>
      <c r="M2906" s="100" t="e">
        <f t="shared" si="2967"/>
        <v>#DIV/0!</v>
      </c>
      <c r="N2906" s="100" t="e">
        <f t="shared" si="2968"/>
        <v>#DIV/0!</v>
      </c>
      <c r="O2906" s="100" t="e">
        <f t="shared" si="2969"/>
        <v>#DIV/0!</v>
      </c>
      <c r="P2906" s="100" t="e">
        <f t="shared" si="2970"/>
        <v>#DIV/0!</v>
      </c>
      <c r="Q2906" s="100" t="e">
        <f t="shared" si="2971"/>
        <v>#DIV/0!</v>
      </c>
      <c r="R2906" s="100" t="e">
        <f t="shared" si="2972"/>
        <v>#DIV/0!</v>
      </c>
      <c r="S2906" s="100" t="e">
        <f t="shared" si="2973"/>
        <v>#DIV/0!</v>
      </c>
      <c r="T2906" s="100" t="e">
        <f t="shared" si="2974"/>
        <v>#DIV/0!</v>
      </c>
      <c r="U2906" s="100" t="e">
        <f t="shared" si="2975"/>
        <v>#DIV/0!</v>
      </c>
      <c r="V2906" s="100" t="e">
        <f t="shared" si="2976"/>
        <v>#DIV/0!</v>
      </c>
      <c r="W2906" s="100" t="e">
        <f t="shared" si="2977"/>
        <v>#DIV/0!</v>
      </c>
      <c r="X2906" s="100" t="e">
        <f t="shared" si="2978"/>
        <v>#DIV/0!</v>
      </c>
      <c r="Y2906" s="100" t="e">
        <f t="shared" si="2979"/>
        <v>#DIV/0!</v>
      </c>
      <c r="Z2906" s="100" t="e">
        <f t="shared" si="2980"/>
        <v>#DIV/0!</v>
      </c>
      <c r="AA2906" s="100" t="e">
        <f t="shared" si="3026"/>
        <v>#DIV/0!</v>
      </c>
      <c r="AB2906" s="95" t="e">
        <f t="shared" si="2981"/>
        <v>#DIV/0!</v>
      </c>
      <c r="AC2906" s="95" t="e">
        <f t="shared" si="2982"/>
        <v>#DIV/0!</v>
      </c>
      <c r="AD2906" s="95" t="e">
        <f t="shared" si="2983"/>
        <v>#DIV/0!</v>
      </c>
      <c r="AE2906" s="95" t="e">
        <f t="shared" si="2984"/>
        <v>#DIV/0!</v>
      </c>
      <c r="AF2906" s="95" t="e">
        <f t="shared" si="2985"/>
        <v>#DIV/0!</v>
      </c>
      <c r="AG2906" s="95" t="e">
        <f t="shared" si="2986"/>
        <v>#DIV/0!</v>
      </c>
      <c r="AH2906" s="95" t="e">
        <f t="shared" si="2987"/>
        <v>#DIV/0!</v>
      </c>
      <c r="AI2906" s="95" t="e">
        <f t="shared" si="2988"/>
        <v>#DIV/0!</v>
      </c>
      <c r="AJ2906" s="95" t="e">
        <f t="shared" si="2989"/>
        <v>#DIV/0!</v>
      </c>
      <c r="AK2906" s="95" t="e">
        <f t="shared" si="2990"/>
        <v>#DIV/0!</v>
      </c>
      <c r="AL2906" s="95" t="e">
        <f t="shared" si="2991"/>
        <v>#DIV/0!</v>
      </c>
      <c r="AM2906" s="95" t="e">
        <f t="shared" si="2992"/>
        <v>#DIV/0!</v>
      </c>
      <c r="AN2906" s="95" t="e">
        <f t="shared" si="2993"/>
        <v>#DIV/0!</v>
      </c>
      <c r="AO2906" s="95" t="e">
        <f t="shared" si="2994"/>
        <v>#DIV/0!</v>
      </c>
      <c r="AP2906" s="95" t="e">
        <f t="shared" si="2995"/>
        <v>#DIV/0!</v>
      </c>
      <c r="AQ2906" s="95" t="e">
        <f t="shared" si="2996"/>
        <v>#DIV/0!</v>
      </c>
      <c r="AR2906" s="95" t="e">
        <f t="shared" si="2997"/>
        <v>#DIV/0!</v>
      </c>
      <c r="AS2906" s="95" t="e">
        <f t="shared" si="2998"/>
        <v>#DIV/0!</v>
      </c>
      <c r="AT2906" s="95" t="e">
        <f t="shared" si="2999"/>
        <v>#DIV/0!</v>
      </c>
      <c r="AU2906" s="95" t="e">
        <f t="shared" si="3000"/>
        <v>#DIV/0!</v>
      </c>
      <c r="AV2906" s="95" t="e">
        <f t="shared" si="3001"/>
        <v>#DIV/0!</v>
      </c>
      <c r="AW2906" s="95" t="e">
        <f t="shared" si="3002"/>
        <v>#DIV/0!</v>
      </c>
      <c r="AX2906" s="95" t="e">
        <f t="shared" si="3003"/>
        <v>#DIV/0!</v>
      </c>
      <c r="AY2906" s="95" t="e">
        <f t="shared" si="3004"/>
        <v>#DIV/0!</v>
      </c>
      <c r="AZ2906" s="213" t="e">
        <f t="shared" si="3005"/>
        <v>#DIV/0!</v>
      </c>
      <c r="BA2906" s="201" t="e">
        <f t="shared" si="3006"/>
        <v>#DIV/0!</v>
      </c>
      <c r="BB2906" s="201" t="e">
        <f t="shared" si="3007"/>
        <v>#DIV/0!</v>
      </c>
      <c r="BC2906" s="201" t="e">
        <f t="shared" si="3008"/>
        <v>#DIV/0!</v>
      </c>
      <c r="BD2906" s="201" t="e">
        <f t="shared" si="3009"/>
        <v>#DIV/0!</v>
      </c>
      <c r="BE2906" s="201" t="e">
        <f t="shared" si="3010"/>
        <v>#DIV/0!</v>
      </c>
      <c r="BG2906" s="99" t="e">
        <f t="shared" si="3013"/>
        <v>#DIV/0!</v>
      </c>
      <c r="BH2906" s="99" t="e">
        <f t="shared" si="3014"/>
        <v>#DIV/0!</v>
      </c>
      <c r="BI2906" s="99" t="e">
        <f t="shared" si="3015"/>
        <v>#DIV/0!</v>
      </c>
      <c r="BJ2906" s="99" t="e">
        <f t="shared" si="3016"/>
        <v>#DIV/0!</v>
      </c>
      <c r="BK2906" s="99" t="e">
        <f t="shared" si="3017"/>
        <v>#DIV/0!</v>
      </c>
      <c r="BL2906" s="99" t="e">
        <f t="shared" si="3018"/>
        <v>#DIV/0!</v>
      </c>
      <c r="BM2906" s="99" t="e">
        <f t="shared" si="3019"/>
        <v>#DIV/0!</v>
      </c>
      <c r="BN2906" s="99" t="e">
        <f t="shared" si="3020"/>
        <v>#DIV/0!</v>
      </c>
      <c r="BO2906" s="99" t="e">
        <f t="shared" si="3021"/>
        <v>#DIV/0!</v>
      </c>
      <c r="BP2906" s="99" t="e">
        <f t="shared" si="3022"/>
        <v>#DIV/0!</v>
      </c>
      <c r="BQ2906" s="99" t="e">
        <f t="shared" si="3023"/>
        <v>#DIV/0!</v>
      </c>
      <c r="BR2906" s="99" t="e">
        <f t="shared" si="3024"/>
        <v>#DIV/0!</v>
      </c>
      <c r="BS2906" s="99">
        <f t="shared" si="3011"/>
        <v>0</v>
      </c>
      <c r="BT2906" s="99">
        <f t="shared" si="3012"/>
        <v>4.7</v>
      </c>
    </row>
    <row r="2907" spans="1:72" ht="13" x14ac:dyDescent="0.25">
      <c r="A2907" s="93">
        <v>39753</v>
      </c>
      <c r="B2907" s="94">
        <v>0</v>
      </c>
      <c r="C2907" s="101">
        <v>5.3</v>
      </c>
      <c r="D2907" s="205">
        <v>1.613</v>
      </c>
      <c r="E2907" s="207" t="e">
        <f t="shared" si="3025"/>
        <v>#DIV/0!</v>
      </c>
      <c r="G2907" s="95" t="e">
        <f t="shared" si="2961"/>
        <v>#DIV/0!</v>
      </c>
      <c r="H2907" s="95">
        <f t="shared" si="2962"/>
        <v>0</v>
      </c>
      <c r="I2907" s="95">
        <f t="shared" si="2963"/>
        <v>5.3</v>
      </c>
      <c r="J2907" s="100">
        <f t="shared" si="2964"/>
        <v>0</v>
      </c>
      <c r="K2907" s="100" t="e">
        <f t="shared" si="2965"/>
        <v>#DIV/0!</v>
      </c>
      <c r="L2907" s="100" t="e">
        <f t="shared" si="2966"/>
        <v>#DIV/0!</v>
      </c>
      <c r="M2907" s="100" t="e">
        <f t="shared" si="2967"/>
        <v>#DIV/0!</v>
      </c>
      <c r="N2907" s="100" t="e">
        <f t="shared" si="2968"/>
        <v>#DIV/0!</v>
      </c>
      <c r="O2907" s="100" t="e">
        <f t="shared" si="2969"/>
        <v>#DIV/0!</v>
      </c>
      <c r="P2907" s="100" t="e">
        <f t="shared" si="2970"/>
        <v>#DIV/0!</v>
      </c>
      <c r="Q2907" s="100" t="e">
        <f t="shared" si="2971"/>
        <v>#DIV/0!</v>
      </c>
      <c r="R2907" s="100" t="e">
        <f t="shared" si="2972"/>
        <v>#DIV/0!</v>
      </c>
      <c r="S2907" s="100" t="e">
        <f t="shared" si="2973"/>
        <v>#DIV/0!</v>
      </c>
      <c r="T2907" s="100" t="e">
        <f t="shared" si="2974"/>
        <v>#DIV/0!</v>
      </c>
      <c r="U2907" s="100" t="e">
        <f t="shared" si="2975"/>
        <v>#DIV/0!</v>
      </c>
      <c r="V2907" s="100" t="e">
        <f t="shared" si="2976"/>
        <v>#DIV/0!</v>
      </c>
      <c r="W2907" s="100" t="e">
        <f t="shared" si="2977"/>
        <v>#DIV/0!</v>
      </c>
      <c r="X2907" s="100" t="e">
        <f t="shared" si="2978"/>
        <v>#DIV/0!</v>
      </c>
      <c r="Y2907" s="100" t="e">
        <f t="shared" si="2979"/>
        <v>#DIV/0!</v>
      </c>
      <c r="Z2907" s="100" t="e">
        <f t="shared" si="2980"/>
        <v>#DIV/0!</v>
      </c>
      <c r="AA2907" s="100" t="e">
        <f t="shared" si="3026"/>
        <v>#DIV/0!</v>
      </c>
      <c r="AB2907" s="95" t="e">
        <f t="shared" si="2981"/>
        <v>#DIV/0!</v>
      </c>
      <c r="AC2907" s="95" t="e">
        <f t="shared" si="2982"/>
        <v>#DIV/0!</v>
      </c>
      <c r="AD2907" s="95" t="e">
        <f t="shared" si="2983"/>
        <v>#DIV/0!</v>
      </c>
      <c r="AE2907" s="95" t="e">
        <f t="shared" si="2984"/>
        <v>#DIV/0!</v>
      </c>
      <c r="AF2907" s="95" t="e">
        <f t="shared" si="2985"/>
        <v>#DIV/0!</v>
      </c>
      <c r="AG2907" s="95" t="e">
        <f t="shared" si="2986"/>
        <v>#DIV/0!</v>
      </c>
      <c r="AH2907" s="95" t="e">
        <f t="shared" si="2987"/>
        <v>#DIV/0!</v>
      </c>
      <c r="AI2907" s="95" t="e">
        <f t="shared" si="2988"/>
        <v>#DIV/0!</v>
      </c>
      <c r="AJ2907" s="95" t="e">
        <f t="shared" si="2989"/>
        <v>#DIV/0!</v>
      </c>
      <c r="AK2907" s="95" t="e">
        <f t="shared" si="2990"/>
        <v>#DIV/0!</v>
      </c>
      <c r="AL2907" s="95" t="e">
        <f t="shared" si="2991"/>
        <v>#DIV/0!</v>
      </c>
      <c r="AM2907" s="95" t="e">
        <f t="shared" si="2992"/>
        <v>#DIV/0!</v>
      </c>
      <c r="AN2907" s="95" t="e">
        <f t="shared" si="2993"/>
        <v>#DIV/0!</v>
      </c>
      <c r="AO2907" s="95" t="e">
        <f t="shared" si="2994"/>
        <v>#DIV/0!</v>
      </c>
      <c r="AP2907" s="95" t="e">
        <f t="shared" si="2995"/>
        <v>#DIV/0!</v>
      </c>
      <c r="AQ2907" s="95" t="e">
        <f t="shared" si="2996"/>
        <v>#DIV/0!</v>
      </c>
      <c r="AR2907" s="95" t="e">
        <f t="shared" si="2997"/>
        <v>#DIV/0!</v>
      </c>
      <c r="AS2907" s="95" t="e">
        <f t="shared" si="2998"/>
        <v>#DIV/0!</v>
      </c>
      <c r="AT2907" s="95" t="e">
        <f t="shared" si="2999"/>
        <v>#DIV/0!</v>
      </c>
      <c r="AU2907" s="95" t="e">
        <f t="shared" si="3000"/>
        <v>#DIV/0!</v>
      </c>
      <c r="AV2907" s="95" t="e">
        <f t="shared" si="3001"/>
        <v>#DIV/0!</v>
      </c>
      <c r="AW2907" s="95" t="e">
        <f t="shared" si="3002"/>
        <v>#DIV/0!</v>
      </c>
      <c r="AX2907" s="95" t="e">
        <f t="shared" si="3003"/>
        <v>#DIV/0!</v>
      </c>
      <c r="AY2907" s="95" t="e">
        <f t="shared" si="3004"/>
        <v>#DIV/0!</v>
      </c>
      <c r="AZ2907" s="213" t="e">
        <f t="shared" si="3005"/>
        <v>#DIV/0!</v>
      </c>
      <c r="BA2907" s="201" t="e">
        <f t="shared" si="3006"/>
        <v>#DIV/0!</v>
      </c>
      <c r="BB2907" s="201" t="e">
        <f t="shared" si="3007"/>
        <v>#DIV/0!</v>
      </c>
      <c r="BC2907" s="201" t="e">
        <f t="shared" si="3008"/>
        <v>#DIV/0!</v>
      </c>
      <c r="BD2907" s="201" t="e">
        <f t="shared" si="3009"/>
        <v>#DIV/0!</v>
      </c>
      <c r="BE2907" s="201" t="e">
        <f t="shared" si="3010"/>
        <v>#DIV/0!</v>
      </c>
      <c r="BG2907" s="99" t="e">
        <f t="shared" si="3013"/>
        <v>#DIV/0!</v>
      </c>
      <c r="BH2907" s="99" t="e">
        <f t="shared" si="3014"/>
        <v>#DIV/0!</v>
      </c>
      <c r="BI2907" s="99" t="e">
        <f t="shared" si="3015"/>
        <v>#DIV/0!</v>
      </c>
      <c r="BJ2907" s="99" t="e">
        <f t="shared" si="3016"/>
        <v>#DIV/0!</v>
      </c>
      <c r="BK2907" s="99" t="e">
        <f t="shared" si="3017"/>
        <v>#DIV/0!</v>
      </c>
      <c r="BL2907" s="99" t="e">
        <f t="shared" si="3018"/>
        <v>#DIV/0!</v>
      </c>
      <c r="BM2907" s="99" t="e">
        <f t="shared" si="3019"/>
        <v>#DIV/0!</v>
      </c>
      <c r="BN2907" s="99" t="e">
        <f t="shared" si="3020"/>
        <v>#DIV/0!</v>
      </c>
      <c r="BO2907" s="99" t="e">
        <f t="shared" si="3021"/>
        <v>#DIV/0!</v>
      </c>
      <c r="BP2907" s="99" t="e">
        <f t="shared" si="3022"/>
        <v>#DIV/0!</v>
      </c>
      <c r="BQ2907" s="99" t="e">
        <f t="shared" si="3023"/>
        <v>#DIV/0!</v>
      </c>
      <c r="BR2907" s="99" t="e">
        <f t="shared" si="3024"/>
        <v>#DIV/0!</v>
      </c>
      <c r="BS2907" s="99">
        <f t="shared" si="3011"/>
        <v>0</v>
      </c>
      <c r="BT2907" s="99">
        <f t="shared" si="3012"/>
        <v>5.3</v>
      </c>
    </row>
    <row r="2908" spans="1:72" ht="13" x14ac:dyDescent="0.25">
      <c r="A2908" s="93">
        <v>39754</v>
      </c>
      <c r="B2908" s="94">
        <v>0</v>
      </c>
      <c r="C2908" s="101">
        <v>4.8</v>
      </c>
      <c r="D2908" s="205">
        <v>1.518</v>
      </c>
      <c r="E2908" s="207" t="e">
        <f t="shared" si="3025"/>
        <v>#DIV/0!</v>
      </c>
      <c r="G2908" s="95" t="e">
        <f t="shared" si="2961"/>
        <v>#DIV/0!</v>
      </c>
      <c r="H2908" s="95">
        <f t="shared" si="2962"/>
        <v>0</v>
      </c>
      <c r="I2908" s="95">
        <f t="shared" si="2963"/>
        <v>4.8</v>
      </c>
      <c r="J2908" s="100">
        <f t="shared" si="2964"/>
        <v>0</v>
      </c>
      <c r="K2908" s="100" t="e">
        <f t="shared" si="2965"/>
        <v>#DIV/0!</v>
      </c>
      <c r="L2908" s="100" t="e">
        <f t="shared" si="2966"/>
        <v>#DIV/0!</v>
      </c>
      <c r="M2908" s="100" t="e">
        <f t="shared" si="2967"/>
        <v>#DIV/0!</v>
      </c>
      <c r="N2908" s="100" t="e">
        <f t="shared" si="2968"/>
        <v>#DIV/0!</v>
      </c>
      <c r="O2908" s="100" t="e">
        <f t="shared" si="2969"/>
        <v>#DIV/0!</v>
      </c>
      <c r="P2908" s="100" t="e">
        <f t="shared" si="2970"/>
        <v>#DIV/0!</v>
      </c>
      <c r="Q2908" s="100" t="e">
        <f t="shared" si="2971"/>
        <v>#DIV/0!</v>
      </c>
      <c r="R2908" s="100" t="e">
        <f t="shared" si="2972"/>
        <v>#DIV/0!</v>
      </c>
      <c r="S2908" s="100" t="e">
        <f t="shared" si="2973"/>
        <v>#DIV/0!</v>
      </c>
      <c r="T2908" s="100" t="e">
        <f t="shared" si="2974"/>
        <v>#DIV/0!</v>
      </c>
      <c r="U2908" s="100" t="e">
        <f t="shared" si="2975"/>
        <v>#DIV/0!</v>
      </c>
      <c r="V2908" s="100" t="e">
        <f t="shared" si="2976"/>
        <v>#DIV/0!</v>
      </c>
      <c r="W2908" s="100" t="e">
        <f t="shared" si="2977"/>
        <v>#DIV/0!</v>
      </c>
      <c r="X2908" s="100" t="e">
        <f t="shared" si="2978"/>
        <v>#DIV/0!</v>
      </c>
      <c r="Y2908" s="100" t="e">
        <f t="shared" si="2979"/>
        <v>#DIV/0!</v>
      </c>
      <c r="Z2908" s="100" t="e">
        <f t="shared" si="2980"/>
        <v>#DIV/0!</v>
      </c>
      <c r="AA2908" s="100" t="e">
        <f t="shared" si="3026"/>
        <v>#DIV/0!</v>
      </c>
      <c r="AB2908" s="95" t="e">
        <f t="shared" si="2981"/>
        <v>#DIV/0!</v>
      </c>
      <c r="AC2908" s="95" t="e">
        <f t="shared" si="2982"/>
        <v>#DIV/0!</v>
      </c>
      <c r="AD2908" s="95" t="e">
        <f t="shared" si="2983"/>
        <v>#DIV/0!</v>
      </c>
      <c r="AE2908" s="95" t="e">
        <f t="shared" si="2984"/>
        <v>#DIV/0!</v>
      </c>
      <c r="AF2908" s="95" t="e">
        <f t="shared" si="2985"/>
        <v>#DIV/0!</v>
      </c>
      <c r="AG2908" s="95" t="e">
        <f t="shared" si="2986"/>
        <v>#DIV/0!</v>
      </c>
      <c r="AH2908" s="95" t="e">
        <f t="shared" si="2987"/>
        <v>#DIV/0!</v>
      </c>
      <c r="AI2908" s="95" t="e">
        <f t="shared" si="2988"/>
        <v>#DIV/0!</v>
      </c>
      <c r="AJ2908" s="95" t="e">
        <f t="shared" si="2989"/>
        <v>#DIV/0!</v>
      </c>
      <c r="AK2908" s="95" t="e">
        <f t="shared" si="2990"/>
        <v>#DIV/0!</v>
      </c>
      <c r="AL2908" s="95" t="e">
        <f t="shared" si="2991"/>
        <v>#DIV/0!</v>
      </c>
      <c r="AM2908" s="95" t="e">
        <f t="shared" si="2992"/>
        <v>#DIV/0!</v>
      </c>
      <c r="AN2908" s="95" t="e">
        <f t="shared" si="2993"/>
        <v>#DIV/0!</v>
      </c>
      <c r="AO2908" s="95" t="e">
        <f t="shared" si="2994"/>
        <v>#DIV/0!</v>
      </c>
      <c r="AP2908" s="95" t="e">
        <f t="shared" si="2995"/>
        <v>#DIV/0!</v>
      </c>
      <c r="AQ2908" s="95" t="e">
        <f t="shared" si="2996"/>
        <v>#DIV/0!</v>
      </c>
      <c r="AR2908" s="95" t="e">
        <f t="shared" si="2997"/>
        <v>#DIV/0!</v>
      </c>
      <c r="AS2908" s="95" t="e">
        <f t="shared" si="2998"/>
        <v>#DIV/0!</v>
      </c>
      <c r="AT2908" s="95" t="e">
        <f t="shared" si="2999"/>
        <v>#DIV/0!</v>
      </c>
      <c r="AU2908" s="95" t="e">
        <f t="shared" si="3000"/>
        <v>#DIV/0!</v>
      </c>
      <c r="AV2908" s="95" t="e">
        <f t="shared" si="3001"/>
        <v>#DIV/0!</v>
      </c>
      <c r="AW2908" s="95" t="e">
        <f t="shared" si="3002"/>
        <v>#DIV/0!</v>
      </c>
      <c r="AX2908" s="95" t="e">
        <f t="shared" si="3003"/>
        <v>#DIV/0!</v>
      </c>
      <c r="AY2908" s="95" t="e">
        <f t="shared" si="3004"/>
        <v>#DIV/0!</v>
      </c>
      <c r="AZ2908" s="213" t="e">
        <f t="shared" si="3005"/>
        <v>#DIV/0!</v>
      </c>
      <c r="BA2908" s="201" t="e">
        <f t="shared" si="3006"/>
        <v>#DIV/0!</v>
      </c>
      <c r="BB2908" s="201" t="e">
        <f t="shared" si="3007"/>
        <v>#DIV/0!</v>
      </c>
      <c r="BC2908" s="201" t="e">
        <f t="shared" si="3008"/>
        <v>#DIV/0!</v>
      </c>
      <c r="BD2908" s="201" t="e">
        <f t="shared" si="3009"/>
        <v>#DIV/0!</v>
      </c>
      <c r="BE2908" s="201" t="e">
        <f t="shared" si="3010"/>
        <v>#DIV/0!</v>
      </c>
      <c r="BG2908" s="99" t="e">
        <f t="shared" si="3013"/>
        <v>#DIV/0!</v>
      </c>
      <c r="BH2908" s="99" t="e">
        <f t="shared" si="3014"/>
        <v>#DIV/0!</v>
      </c>
      <c r="BI2908" s="99" t="e">
        <f t="shared" si="3015"/>
        <v>#DIV/0!</v>
      </c>
      <c r="BJ2908" s="99" t="e">
        <f t="shared" si="3016"/>
        <v>#DIV/0!</v>
      </c>
      <c r="BK2908" s="99" t="e">
        <f t="shared" si="3017"/>
        <v>#DIV/0!</v>
      </c>
      <c r="BL2908" s="99" t="e">
        <f t="shared" si="3018"/>
        <v>#DIV/0!</v>
      </c>
      <c r="BM2908" s="99" t="e">
        <f t="shared" si="3019"/>
        <v>#DIV/0!</v>
      </c>
      <c r="BN2908" s="99" t="e">
        <f t="shared" si="3020"/>
        <v>#DIV/0!</v>
      </c>
      <c r="BO2908" s="99" t="e">
        <f t="shared" si="3021"/>
        <v>#DIV/0!</v>
      </c>
      <c r="BP2908" s="99" t="e">
        <f t="shared" si="3022"/>
        <v>#DIV/0!</v>
      </c>
      <c r="BQ2908" s="99" t="e">
        <f t="shared" si="3023"/>
        <v>#DIV/0!</v>
      </c>
      <c r="BR2908" s="99" t="e">
        <f t="shared" si="3024"/>
        <v>#DIV/0!</v>
      </c>
      <c r="BS2908" s="99">
        <f t="shared" si="3011"/>
        <v>0</v>
      </c>
      <c r="BT2908" s="99">
        <f t="shared" si="3012"/>
        <v>4.8</v>
      </c>
    </row>
    <row r="2909" spans="1:72" ht="13" x14ac:dyDescent="0.25">
      <c r="A2909" s="93">
        <v>39755</v>
      </c>
      <c r="B2909" s="94">
        <v>5.6245205373663483</v>
      </c>
      <c r="C2909" s="101">
        <v>5.0999999999999996</v>
      </c>
      <c r="D2909" s="205">
        <v>1.4259999999999999</v>
      </c>
      <c r="E2909" s="207" t="e">
        <f t="shared" si="3025"/>
        <v>#DIV/0!</v>
      </c>
      <c r="G2909" s="95" t="e">
        <f t="shared" si="2961"/>
        <v>#DIV/0!</v>
      </c>
      <c r="H2909" s="95">
        <f t="shared" si="2962"/>
        <v>0.52452053736634863</v>
      </c>
      <c r="I2909" s="95">
        <f t="shared" si="2963"/>
        <v>0</v>
      </c>
      <c r="J2909" s="100" t="e">
        <f t="shared" si="2964"/>
        <v>#DIV/0!</v>
      </c>
      <c r="K2909" s="100">
        <f t="shared" si="2965"/>
        <v>0</v>
      </c>
      <c r="L2909" s="100" t="e">
        <f t="shared" si="2966"/>
        <v>#DIV/0!</v>
      </c>
      <c r="M2909" s="100" t="e">
        <f t="shared" si="2967"/>
        <v>#DIV/0!</v>
      </c>
      <c r="N2909" s="100" t="e">
        <f t="shared" si="2968"/>
        <v>#DIV/0!</v>
      </c>
      <c r="O2909" s="100" t="e">
        <f t="shared" si="2969"/>
        <v>#DIV/0!</v>
      </c>
      <c r="P2909" s="100" t="e">
        <f t="shared" si="2970"/>
        <v>#DIV/0!</v>
      </c>
      <c r="Q2909" s="100" t="e">
        <f t="shared" si="2971"/>
        <v>#DIV/0!</v>
      </c>
      <c r="R2909" s="100" t="e">
        <f t="shared" si="2972"/>
        <v>#DIV/0!</v>
      </c>
      <c r="S2909" s="100" t="e">
        <f t="shared" si="2973"/>
        <v>#DIV/0!</v>
      </c>
      <c r="T2909" s="100" t="e">
        <f t="shared" si="2974"/>
        <v>#DIV/0!</v>
      </c>
      <c r="U2909" s="100" t="e">
        <f t="shared" si="2975"/>
        <v>#DIV/0!</v>
      </c>
      <c r="V2909" s="100" t="e">
        <f t="shared" si="2976"/>
        <v>#DIV/0!</v>
      </c>
      <c r="W2909" s="100" t="e">
        <f t="shared" si="2977"/>
        <v>#DIV/0!</v>
      </c>
      <c r="X2909" s="100" t="e">
        <f t="shared" si="2978"/>
        <v>#DIV/0!</v>
      </c>
      <c r="Y2909" s="100" t="e">
        <f t="shared" si="2979"/>
        <v>#DIV/0!</v>
      </c>
      <c r="Z2909" s="100" t="e">
        <f t="shared" si="2980"/>
        <v>#DIV/0!</v>
      </c>
      <c r="AA2909" s="100" t="e">
        <f t="shared" si="3026"/>
        <v>#DIV/0!</v>
      </c>
      <c r="AB2909" s="95" t="e">
        <f t="shared" si="2981"/>
        <v>#DIV/0!</v>
      </c>
      <c r="AC2909" s="95" t="e">
        <f t="shared" si="2982"/>
        <v>#DIV/0!</v>
      </c>
      <c r="AD2909" s="95" t="e">
        <f t="shared" si="2983"/>
        <v>#DIV/0!</v>
      </c>
      <c r="AE2909" s="95" t="e">
        <f t="shared" si="2984"/>
        <v>#DIV/0!</v>
      </c>
      <c r="AF2909" s="95" t="e">
        <f t="shared" si="2985"/>
        <v>#DIV/0!</v>
      </c>
      <c r="AG2909" s="95" t="e">
        <f t="shared" si="2986"/>
        <v>#DIV/0!</v>
      </c>
      <c r="AH2909" s="95" t="e">
        <f t="shared" si="2987"/>
        <v>#DIV/0!</v>
      </c>
      <c r="AI2909" s="95" t="e">
        <f t="shared" si="2988"/>
        <v>#DIV/0!</v>
      </c>
      <c r="AJ2909" s="95" t="e">
        <f t="shared" si="2989"/>
        <v>#DIV/0!</v>
      </c>
      <c r="AK2909" s="95" t="e">
        <f t="shared" si="2990"/>
        <v>#DIV/0!</v>
      </c>
      <c r="AL2909" s="95" t="e">
        <f t="shared" si="2991"/>
        <v>#DIV/0!</v>
      </c>
      <c r="AM2909" s="95" t="e">
        <f t="shared" si="2992"/>
        <v>#DIV/0!</v>
      </c>
      <c r="AN2909" s="95" t="e">
        <f t="shared" si="2993"/>
        <v>#DIV/0!</v>
      </c>
      <c r="AO2909" s="95" t="e">
        <f t="shared" si="2994"/>
        <v>#DIV/0!</v>
      </c>
      <c r="AP2909" s="95" t="e">
        <f t="shared" si="2995"/>
        <v>#DIV/0!</v>
      </c>
      <c r="AQ2909" s="95" t="e">
        <f t="shared" si="2996"/>
        <v>#DIV/0!</v>
      </c>
      <c r="AR2909" s="95" t="e">
        <f t="shared" si="2997"/>
        <v>#DIV/0!</v>
      </c>
      <c r="AS2909" s="95" t="e">
        <f t="shared" si="2998"/>
        <v>#DIV/0!</v>
      </c>
      <c r="AT2909" s="95" t="e">
        <f t="shared" si="2999"/>
        <v>#DIV/0!</v>
      </c>
      <c r="AU2909" s="95" t="e">
        <f t="shared" si="3000"/>
        <v>#DIV/0!</v>
      </c>
      <c r="AV2909" s="95" t="e">
        <f t="shared" si="3001"/>
        <v>#DIV/0!</v>
      </c>
      <c r="AW2909" s="95" t="e">
        <f t="shared" si="3002"/>
        <v>#DIV/0!</v>
      </c>
      <c r="AX2909" s="95" t="e">
        <f t="shared" si="3003"/>
        <v>#DIV/0!</v>
      </c>
      <c r="AY2909" s="95" t="e">
        <f t="shared" si="3004"/>
        <v>#DIV/0!</v>
      </c>
      <c r="AZ2909" s="213" t="e">
        <f t="shared" si="3005"/>
        <v>#DIV/0!</v>
      </c>
      <c r="BA2909" s="201" t="e">
        <f t="shared" si="3006"/>
        <v>#DIV/0!</v>
      </c>
      <c r="BB2909" s="201" t="e">
        <f t="shared" si="3007"/>
        <v>#DIV/0!</v>
      </c>
      <c r="BC2909" s="201" t="e">
        <f t="shared" si="3008"/>
        <v>#DIV/0!</v>
      </c>
      <c r="BD2909" s="201" t="e">
        <f t="shared" si="3009"/>
        <v>#DIV/0!</v>
      </c>
      <c r="BE2909" s="201" t="e">
        <f t="shared" si="3010"/>
        <v>#DIV/0!</v>
      </c>
      <c r="BG2909" s="99" t="e">
        <f t="shared" si="3013"/>
        <v>#DIV/0!</v>
      </c>
      <c r="BH2909" s="99" t="e">
        <f t="shared" si="3014"/>
        <v>#DIV/0!</v>
      </c>
      <c r="BI2909" s="99" t="e">
        <f t="shared" si="3015"/>
        <v>#DIV/0!</v>
      </c>
      <c r="BJ2909" s="99" t="e">
        <f t="shared" si="3016"/>
        <v>#DIV/0!</v>
      </c>
      <c r="BK2909" s="99" t="e">
        <f t="shared" si="3017"/>
        <v>#DIV/0!</v>
      </c>
      <c r="BL2909" s="99" t="e">
        <f t="shared" si="3018"/>
        <v>#DIV/0!</v>
      </c>
      <c r="BM2909" s="99" t="e">
        <f t="shared" si="3019"/>
        <v>#DIV/0!</v>
      </c>
      <c r="BN2909" s="99" t="e">
        <f t="shared" si="3020"/>
        <v>#DIV/0!</v>
      </c>
      <c r="BO2909" s="99" t="e">
        <f t="shared" si="3021"/>
        <v>#DIV/0!</v>
      </c>
      <c r="BP2909" s="99" t="e">
        <f t="shared" si="3022"/>
        <v>#DIV/0!</v>
      </c>
      <c r="BQ2909" s="99" t="e">
        <f t="shared" si="3023"/>
        <v>#DIV/0!</v>
      </c>
      <c r="BR2909" s="99" t="e">
        <f t="shared" si="3024"/>
        <v>#DIV/0!</v>
      </c>
      <c r="BS2909" s="99">
        <f t="shared" si="3011"/>
        <v>5.6245205373663483</v>
      </c>
      <c r="BT2909" s="99">
        <f t="shared" si="3012"/>
        <v>5.0999999999999996</v>
      </c>
    </row>
    <row r="2910" spans="1:72" ht="13" x14ac:dyDescent="0.25">
      <c r="A2910" s="93">
        <v>39756</v>
      </c>
      <c r="B2910" s="94">
        <v>0</v>
      </c>
      <c r="C2910" s="101">
        <v>6</v>
      </c>
      <c r="D2910" s="205">
        <v>1.327</v>
      </c>
      <c r="E2910" s="207" t="e">
        <f t="shared" si="3025"/>
        <v>#DIV/0!</v>
      </c>
      <c r="G2910" s="95" t="e">
        <f t="shared" si="2961"/>
        <v>#DIV/0!</v>
      </c>
      <c r="H2910" s="95">
        <f t="shared" si="2962"/>
        <v>0</v>
      </c>
      <c r="I2910" s="95">
        <f t="shared" si="2963"/>
        <v>6</v>
      </c>
      <c r="J2910" s="100">
        <f t="shared" si="2964"/>
        <v>0</v>
      </c>
      <c r="K2910" s="100" t="e">
        <f t="shared" si="2965"/>
        <v>#DIV/0!</v>
      </c>
      <c r="L2910" s="100" t="e">
        <f t="shared" si="2966"/>
        <v>#DIV/0!</v>
      </c>
      <c r="M2910" s="100" t="e">
        <f t="shared" si="2967"/>
        <v>#DIV/0!</v>
      </c>
      <c r="N2910" s="100" t="e">
        <f t="shared" si="2968"/>
        <v>#DIV/0!</v>
      </c>
      <c r="O2910" s="100" t="e">
        <f t="shared" si="2969"/>
        <v>#DIV/0!</v>
      </c>
      <c r="P2910" s="100" t="e">
        <f t="shared" si="2970"/>
        <v>#DIV/0!</v>
      </c>
      <c r="Q2910" s="100" t="e">
        <f t="shared" si="2971"/>
        <v>#DIV/0!</v>
      </c>
      <c r="R2910" s="100" t="e">
        <f t="shared" si="2972"/>
        <v>#DIV/0!</v>
      </c>
      <c r="S2910" s="100" t="e">
        <f t="shared" si="2973"/>
        <v>#DIV/0!</v>
      </c>
      <c r="T2910" s="100" t="e">
        <f t="shared" si="2974"/>
        <v>#DIV/0!</v>
      </c>
      <c r="U2910" s="100" t="e">
        <f t="shared" si="2975"/>
        <v>#DIV/0!</v>
      </c>
      <c r="V2910" s="100" t="e">
        <f t="shared" si="2976"/>
        <v>#DIV/0!</v>
      </c>
      <c r="W2910" s="100" t="e">
        <f t="shared" si="2977"/>
        <v>#DIV/0!</v>
      </c>
      <c r="X2910" s="100" t="e">
        <f t="shared" si="2978"/>
        <v>#DIV/0!</v>
      </c>
      <c r="Y2910" s="100" t="e">
        <f t="shared" si="2979"/>
        <v>#DIV/0!</v>
      </c>
      <c r="Z2910" s="100" t="e">
        <f t="shared" si="2980"/>
        <v>#DIV/0!</v>
      </c>
      <c r="AA2910" s="100" t="e">
        <f t="shared" si="3026"/>
        <v>#DIV/0!</v>
      </c>
      <c r="AB2910" s="95" t="e">
        <f t="shared" si="2981"/>
        <v>#DIV/0!</v>
      </c>
      <c r="AC2910" s="95" t="e">
        <f t="shared" si="2982"/>
        <v>#DIV/0!</v>
      </c>
      <c r="AD2910" s="95" t="e">
        <f t="shared" si="2983"/>
        <v>#DIV/0!</v>
      </c>
      <c r="AE2910" s="95" t="e">
        <f t="shared" si="2984"/>
        <v>#DIV/0!</v>
      </c>
      <c r="AF2910" s="95" t="e">
        <f t="shared" si="2985"/>
        <v>#DIV/0!</v>
      </c>
      <c r="AG2910" s="95" t="e">
        <f t="shared" si="2986"/>
        <v>#DIV/0!</v>
      </c>
      <c r="AH2910" s="95" t="e">
        <f t="shared" si="2987"/>
        <v>#DIV/0!</v>
      </c>
      <c r="AI2910" s="95" t="e">
        <f t="shared" si="2988"/>
        <v>#DIV/0!</v>
      </c>
      <c r="AJ2910" s="95" t="e">
        <f t="shared" si="2989"/>
        <v>#DIV/0!</v>
      </c>
      <c r="AK2910" s="95" t="e">
        <f t="shared" si="2990"/>
        <v>#DIV/0!</v>
      </c>
      <c r="AL2910" s="95" t="e">
        <f t="shared" si="2991"/>
        <v>#DIV/0!</v>
      </c>
      <c r="AM2910" s="95" t="e">
        <f t="shared" si="2992"/>
        <v>#DIV/0!</v>
      </c>
      <c r="AN2910" s="95" t="e">
        <f t="shared" si="2993"/>
        <v>#DIV/0!</v>
      </c>
      <c r="AO2910" s="95" t="e">
        <f t="shared" si="2994"/>
        <v>#DIV/0!</v>
      </c>
      <c r="AP2910" s="95" t="e">
        <f t="shared" si="2995"/>
        <v>#DIV/0!</v>
      </c>
      <c r="AQ2910" s="95" t="e">
        <f t="shared" si="2996"/>
        <v>#DIV/0!</v>
      </c>
      <c r="AR2910" s="95" t="e">
        <f t="shared" si="2997"/>
        <v>#DIV/0!</v>
      </c>
      <c r="AS2910" s="95" t="e">
        <f t="shared" si="2998"/>
        <v>#DIV/0!</v>
      </c>
      <c r="AT2910" s="95" t="e">
        <f t="shared" si="2999"/>
        <v>#DIV/0!</v>
      </c>
      <c r="AU2910" s="95" t="e">
        <f t="shared" si="3000"/>
        <v>#DIV/0!</v>
      </c>
      <c r="AV2910" s="95" t="e">
        <f t="shared" si="3001"/>
        <v>#DIV/0!</v>
      </c>
      <c r="AW2910" s="95" t="e">
        <f t="shared" si="3002"/>
        <v>#DIV/0!</v>
      </c>
      <c r="AX2910" s="95" t="e">
        <f t="shared" si="3003"/>
        <v>#DIV/0!</v>
      </c>
      <c r="AY2910" s="95" t="e">
        <f t="shared" si="3004"/>
        <v>#DIV/0!</v>
      </c>
      <c r="AZ2910" s="213" t="e">
        <f t="shared" si="3005"/>
        <v>#DIV/0!</v>
      </c>
      <c r="BA2910" s="201" t="e">
        <f t="shared" si="3006"/>
        <v>#DIV/0!</v>
      </c>
      <c r="BB2910" s="201" t="e">
        <f t="shared" si="3007"/>
        <v>#DIV/0!</v>
      </c>
      <c r="BC2910" s="201" t="e">
        <f t="shared" si="3008"/>
        <v>#DIV/0!</v>
      </c>
      <c r="BD2910" s="201" t="e">
        <f t="shared" si="3009"/>
        <v>#DIV/0!</v>
      </c>
      <c r="BE2910" s="201" t="e">
        <f t="shared" si="3010"/>
        <v>#DIV/0!</v>
      </c>
      <c r="BG2910" s="99" t="e">
        <f t="shared" si="3013"/>
        <v>#DIV/0!</v>
      </c>
      <c r="BH2910" s="99" t="e">
        <f t="shared" si="3014"/>
        <v>#DIV/0!</v>
      </c>
      <c r="BI2910" s="99" t="e">
        <f t="shared" si="3015"/>
        <v>#DIV/0!</v>
      </c>
      <c r="BJ2910" s="99" t="e">
        <f t="shared" si="3016"/>
        <v>#DIV/0!</v>
      </c>
      <c r="BK2910" s="99" t="e">
        <f t="shared" si="3017"/>
        <v>#DIV/0!</v>
      </c>
      <c r="BL2910" s="99" t="e">
        <f t="shared" si="3018"/>
        <v>#DIV/0!</v>
      </c>
      <c r="BM2910" s="99" t="e">
        <f t="shared" si="3019"/>
        <v>#DIV/0!</v>
      </c>
      <c r="BN2910" s="99" t="e">
        <f t="shared" si="3020"/>
        <v>#DIV/0!</v>
      </c>
      <c r="BO2910" s="99" t="e">
        <f t="shared" si="3021"/>
        <v>#DIV/0!</v>
      </c>
      <c r="BP2910" s="99" t="e">
        <f t="shared" si="3022"/>
        <v>#DIV/0!</v>
      </c>
      <c r="BQ2910" s="99" t="e">
        <f t="shared" si="3023"/>
        <v>#DIV/0!</v>
      </c>
      <c r="BR2910" s="99" t="e">
        <f t="shared" si="3024"/>
        <v>#DIV/0!</v>
      </c>
      <c r="BS2910" s="99">
        <f t="shared" si="3011"/>
        <v>0</v>
      </c>
      <c r="BT2910" s="99">
        <f t="shared" si="3012"/>
        <v>6</v>
      </c>
    </row>
    <row r="2911" spans="1:72" ht="13" x14ac:dyDescent="0.25">
      <c r="A2911" s="93">
        <v>39757</v>
      </c>
      <c r="B2911" s="94">
        <v>10.118967549031799</v>
      </c>
      <c r="C2911" s="101">
        <v>6</v>
      </c>
      <c r="D2911" s="205">
        <v>1.284</v>
      </c>
      <c r="E2911" s="207" t="e">
        <f t="shared" si="3025"/>
        <v>#DIV/0!</v>
      </c>
      <c r="G2911" s="95" t="e">
        <f t="shared" si="2961"/>
        <v>#DIV/0!</v>
      </c>
      <c r="H2911" s="95">
        <f t="shared" si="2962"/>
        <v>4.1189675490317992</v>
      </c>
      <c r="I2911" s="95">
        <f t="shared" si="2963"/>
        <v>0</v>
      </c>
      <c r="J2911" s="100" t="e">
        <f t="shared" si="2964"/>
        <v>#DIV/0!</v>
      </c>
      <c r="K2911" s="100">
        <f t="shared" si="2965"/>
        <v>0</v>
      </c>
      <c r="L2911" s="100" t="e">
        <f t="shared" si="2966"/>
        <v>#DIV/0!</v>
      </c>
      <c r="M2911" s="100" t="e">
        <f t="shared" si="2967"/>
        <v>#DIV/0!</v>
      </c>
      <c r="N2911" s="100" t="e">
        <f t="shared" si="2968"/>
        <v>#DIV/0!</v>
      </c>
      <c r="O2911" s="100" t="e">
        <f t="shared" si="2969"/>
        <v>#DIV/0!</v>
      </c>
      <c r="P2911" s="100" t="e">
        <f t="shared" si="2970"/>
        <v>#DIV/0!</v>
      </c>
      <c r="Q2911" s="100" t="e">
        <f t="shared" si="2971"/>
        <v>#DIV/0!</v>
      </c>
      <c r="R2911" s="100" t="e">
        <f t="shared" si="2972"/>
        <v>#DIV/0!</v>
      </c>
      <c r="S2911" s="100" t="e">
        <f t="shared" si="2973"/>
        <v>#DIV/0!</v>
      </c>
      <c r="T2911" s="100" t="e">
        <f t="shared" si="2974"/>
        <v>#DIV/0!</v>
      </c>
      <c r="U2911" s="100" t="e">
        <f t="shared" si="2975"/>
        <v>#DIV/0!</v>
      </c>
      <c r="V2911" s="100" t="e">
        <f t="shared" si="2976"/>
        <v>#DIV/0!</v>
      </c>
      <c r="W2911" s="100" t="e">
        <f t="shared" si="2977"/>
        <v>#DIV/0!</v>
      </c>
      <c r="X2911" s="100" t="e">
        <f t="shared" si="2978"/>
        <v>#DIV/0!</v>
      </c>
      <c r="Y2911" s="100" t="e">
        <f t="shared" si="2979"/>
        <v>#DIV/0!</v>
      </c>
      <c r="Z2911" s="100" t="e">
        <f t="shared" si="2980"/>
        <v>#DIV/0!</v>
      </c>
      <c r="AA2911" s="100" t="e">
        <f t="shared" si="3026"/>
        <v>#DIV/0!</v>
      </c>
      <c r="AB2911" s="95" t="e">
        <f t="shared" si="2981"/>
        <v>#DIV/0!</v>
      </c>
      <c r="AC2911" s="95" t="e">
        <f t="shared" si="2982"/>
        <v>#DIV/0!</v>
      </c>
      <c r="AD2911" s="95" t="e">
        <f t="shared" si="2983"/>
        <v>#DIV/0!</v>
      </c>
      <c r="AE2911" s="95" t="e">
        <f t="shared" si="2984"/>
        <v>#DIV/0!</v>
      </c>
      <c r="AF2911" s="95" t="e">
        <f t="shared" si="2985"/>
        <v>#DIV/0!</v>
      </c>
      <c r="AG2911" s="95" t="e">
        <f t="shared" si="2986"/>
        <v>#DIV/0!</v>
      </c>
      <c r="AH2911" s="95" t="e">
        <f t="shared" si="2987"/>
        <v>#DIV/0!</v>
      </c>
      <c r="AI2911" s="95" t="e">
        <f t="shared" si="2988"/>
        <v>#DIV/0!</v>
      </c>
      <c r="AJ2911" s="95" t="e">
        <f t="shared" si="2989"/>
        <v>#DIV/0!</v>
      </c>
      <c r="AK2911" s="95" t="e">
        <f t="shared" si="2990"/>
        <v>#DIV/0!</v>
      </c>
      <c r="AL2911" s="95" t="e">
        <f t="shared" si="2991"/>
        <v>#DIV/0!</v>
      </c>
      <c r="AM2911" s="95" t="e">
        <f t="shared" si="2992"/>
        <v>#DIV/0!</v>
      </c>
      <c r="AN2911" s="95" t="e">
        <f t="shared" si="2993"/>
        <v>#DIV/0!</v>
      </c>
      <c r="AO2911" s="95" t="e">
        <f t="shared" si="2994"/>
        <v>#DIV/0!</v>
      </c>
      <c r="AP2911" s="95" t="e">
        <f t="shared" si="2995"/>
        <v>#DIV/0!</v>
      </c>
      <c r="AQ2911" s="95" t="e">
        <f t="shared" si="2996"/>
        <v>#DIV/0!</v>
      </c>
      <c r="AR2911" s="95" t="e">
        <f t="shared" si="2997"/>
        <v>#DIV/0!</v>
      </c>
      <c r="AS2911" s="95" t="e">
        <f t="shared" si="2998"/>
        <v>#DIV/0!</v>
      </c>
      <c r="AT2911" s="95" t="e">
        <f t="shared" si="2999"/>
        <v>#DIV/0!</v>
      </c>
      <c r="AU2911" s="95" t="e">
        <f t="shared" si="3000"/>
        <v>#DIV/0!</v>
      </c>
      <c r="AV2911" s="95" t="e">
        <f t="shared" si="3001"/>
        <v>#DIV/0!</v>
      </c>
      <c r="AW2911" s="95" t="e">
        <f t="shared" si="3002"/>
        <v>#DIV/0!</v>
      </c>
      <c r="AX2911" s="95" t="e">
        <f t="shared" si="3003"/>
        <v>#DIV/0!</v>
      </c>
      <c r="AY2911" s="95" t="e">
        <f t="shared" si="3004"/>
        <v>#DIV/0!</v>
      </c>
      <c r="AZ2911" s="213" t="e">
        <f t="shared" si="3005"/>
        <v>#DIV/0!</v>
      </c>
      <c r="BA2911" s="201" t="e">
        <f t="shared" si="3006"/>
        <v>#DIV/0!</v>
      </c>
      <c r="BB2911" s="201" t="e">
        <f t="shared" si="3007"/>
        <v>#DIV/0!</v>
      </c>
      <c r="BC2911" s="201" t="e">
        <f t="shared" si="3008"/>
        <v>#DIV/0!</v>
      </c>
      <c r="BD2911" s="201" t="e">
        <f t="shared" si="3009"/>
        <v>#DIV/0!</v>
      </c>
      <c r="BE2911" s="201" t="e">
        <f t="shared" si="3010"/>
        <v>#DIV/0!</v>
      </c>
      <c r="BG2911" s="99" t="e">
        <f t="shared" si="3013"/>
        <v>#DIV/0!</v>
      </c>
      <c r="BH2911" s="99" t="e">
        <f t="shared" si="3014"/>
        <v>#DIV/0!</v>
      </c>
      <c r="BI2911" s="99" t="e">
        <f t="shared" si="3015"/>
        <v>#DIV/0!</v>
      </c>
      <c r="BJ2911" s="99" t="e">
        <f t="shared" si="3016"/>
        <v>#DIV/0!</v>
      </c>
      <c r="BK2911" s="99" t="e">
        <f t="shared" si="3017"/>
        <v>#DIV/0!</v>
      </c>
      <c r="BL2911" s="99" t="e">
        <f t="shared" si="3018"/>
        <v>#DIV/0!</v>
      </c>
      <c r="BM2911" s="99" t="e">
        <f t="shared" si="3019"/>
        <v>#DIV/0!</v>
      </c>
      <c r="BN2911" s="99" t="e">
        <f t="shared" si="3020"/>
        <v>#DIV/0!</v>
      </c>
      <c r="BO2911" s="99" t="e">
        <f t="shared" si="3021"/>
        <v>#DIV/0!</v>
      </c>
      <c r="BP2911" s="99" t="e">
        <f t="shared" si="3022"/>
        <v>#DIV/0!</v>
      </c>
      <c r="BQ2911" s="99" t="e">
        <f t="shared" si="3023"/>
        <v>#DIV/0!</v>
      </c>
      <c r="BR2911" s="99" t="e">
        <f t="shared" si="3024"/>
        <v>#DIV/0!</v>
      </c>
      <c r="BS2911" s="99">
        <f t="shared" si="3011"/>
        <v>10.118967549031799</v>
      </c>
      <c r="BT2911" s="99">
        <f t="shared" si="3012"/>
        <v>6</v>
      </c>
    </row>
    <row r="2912" spans="1:72" ht="13" x14ac:dyDescent="0.25">
      <c r="A2912" s="93">
        <v>39758</v>
      </c>
      <c r="B2912" s="94">
        <v>0</v>
      </c>
      <c r="C2912" s="101">
        <v>5.7</v>
      </c>
      <c r="D2912" s="205">
        <v>2.835</v>
      </c>
      <c r="E2912" s="207" t="e">
        <f t="shared" si="3025"/>
        <v>#DIV/0!</v>
      </c>
      <c r="G2912" s="95" t="e">
        <f t="shared" si="2961"/>
        <v>#DIV/0!</v>
      </c>
      <c r="H2912" s="95">
        <f t="shared" si="2962"/>
        <v>0</v>
      </c>
      <c r="I2912" s="95">
        <f t="shared" si="2963"/>
        <v>5.7</v>
      </c>
      <c r="J2912" s="100">
        <f t="shared" si="2964"/>
        <v>0</v>
      </c>
      <c r="K2912" s="100" t="e">
        <f t="shared" si="2965"/>
        <v>#DIV/0!</v>
      </c>
      <c r="L2912" s="100" t="e">
        <f t="shared" si="2966"/>
        <v>#DIV/0!</v>
      </c>
      <c r="M2912" s="100" t="e">
        <f t="shared" si="2967"/>
        <v>#DIV/0!</v>
      </c>
      <c r="N2912" s="100" t="e">
        <f t="shared" si="2968"/>
        <v>#DIV/0!</v>
      </c>
      <c r="O2912" s="100" t="e">
        <f t="shared" si="2969"/>
        <v>#DIV/0!</v>
      </c>
      <c r="P2912" s="100" t="e">
        <f t="shared" si="2970"/>
        <v>#DIV/0!</v>
      </c>
      <c r="Q2912" s="100" t="e">
        <f t="shared" si="2971"/>
        <v>#DIV/0!</v>
      </c>
      <c r="R2912" s="100" t="e">
        <f t="shared" si="2972"/>
        <v>#DIV/0!</v>
      </c>
      <c r="S2912" s="100" t="e">
        <f t="shared" si="2973"/>
        <v>#DIV/0!</v>
      </c>
      <c r="T2912" s="100" t="e">
        <f t="shared" si="2974"/>
        <v>#DIV/0!</v>
      </c>
      <c r="U2912" s="100" t="e">
        <f t="shared" si="2975"/>
        <v>#DIV/0!</v>
      </c>
      <c r="V2912" s="100" t="e">
        <f t="shared" si="2976"/>
        <v>#DIV/0!</v>
      </c>
      <c r="W2912" s="100" t="e">
        <f t="shared" si="2977"/>
        <v>#DIV/0!</v>
      </c>
      <c r="X2912" s="100" t="e">
        <f t="shared" si="2978"/>
        <v>#DIV/0!</v>
      </c>
      <c r="Y2912" s="100" t="e">
        <f t="shared" si="2979"/>
        <v>#DIV/0!</v>
      </c>
      <c r="Z2912" s="100" t="e">
        <f t="shared" si="2980"/>
        <v>#DIV/0!</v>
      </c>
      <c r="AA2912" s="100" t="e">
        <f t="shared" si="3026"/>
        <v>#DIV/0!</v>
      </c>
      <c r="AB2912" s="95" t="e">
        <f t="shared" si="2981"/>
        <v>#DIV/0!</v>
      </c>
      <c r="AC2912" s="95" t="e">
        <f t="shared" si="2982"/>
        <v>#DIV/0!</v>
      </c>
      <c r="AD2912" s="95" t="e">
        <f t="shared" si="2983"/>
        <v>#DIV/0!</v>
      </c>
      <c r="AE2912" s="95" t="e">
        <f t="shared" si="2984"/>
        <v>#DIV/0!</v>
      </c>
      <c r="AF2912" s="95" t="e">
        <f t="shared" si="2985"/>
        <v>#DIV/0!</v>
      </c>
      <c r="AG2912" s="95" t="e">
        <f t="shared" si="2986"/>
        <v>#DIV/0!</v>
      </c>
      <c r="AH2912" s="95" t="e">
        <f t="shared" si="2987"/>
        <v>#DIV/0!</v>
      </c>
      <c r="AI2912" s="95" t="e">
        <f t="shared" si="2988"/>
        <v>#DIV/0!</v>
      </c>
      <c r="AJ2912" s="95" t="e">
        <f t="shared" si="2989"/>
        <v>#DIV/0!</v>
      </c>
      <c r="AK2912" s="95" t="e">
        <f t="shared" si="2990"/>
        <v>#DIV/0!</v>
      </c>
      <c r="AL2912" s="95" t="e">
        <f t="shared" si="2991"/>
        <v>#DIV/0!</v>
      </c>
      <c r="AM2912" s="95" t="e">
        <f t="shared" si="2992"/>
        <v>#DIV/0!</v>
      </c>
      <c r="AN2912" s="95" t="e">
        <f t="shared" si="2993"/>
        <v>#DIV/0!</v>
      </c>
      <c r="AO2912" s="95" t="e">
        <f t="shared" si="2994"/>
        <v>#DIV/0!</v>
      </c>
      <c r="AP2912" s="95" t="e">
        <f t="shared" si="2995"/>
        <v>#DIV/0!</v>
      </c>
      <c r="AQ2912" s="95" t="e">
        <f t="shared" si="2996"/>
        <v>#DIV/0!</v>
      </c>
      <c r="AR2912" s="95" t="e">
        <f t="shared" si="2997"/>
        <v>#DIV/0!</v>
      </c>
      <c r="AS2912" s="95" t="e">
        <f t="shared" si="2998"/>
        <v>#DIV/0!</v>
      </c>
      <c r="AT2912" s="95" t="e">
        <f t="shared" si="2999"/>
        <v>#DIV/0!</v>
      </c>
      <c r="AU2912" s="95" t="e">
        <f t="shared" si="3000"/>
        <v>#DIV/0!</v>
      </c>
      <c r="AV2912" s="95" t="e">
        <f t="shared" si="3001"/>
        <v>#DIV/0!</v>
      </c>
      <c r="AW2912" s="95" t="e">
        <f t="shared" si="3002"/>
        <v>#DIV/0!</v>
      </c>
      <c r="AX2912" s="95" t="e">
        <f t="shared" si="3003"/>
        <v>#DIV/0!</v>
      </c>
      <c r="AY2912" s="95" t="e">
        <f t="shared" si="3004"/>
        <v>#DIV/0!</v>
      </c>
      <c r="AZ2912" s="213" t="e">
        <f t="shared" si="3005"/>
        <v>#DIV/0!</v>
      </c>
      <c r="BA2912" s="201" t="e">
        <f t="shared" si="3006"/>
        <v>#DIV/0!</v>
      </c>
      <c r="BB2912" s="201" t="e">
        <f t="shared" si="3007"/>
        <v>#DIV/0!</v>
      </c>
      <c r="BC2912" s="201" t="e">
        <f t="shared" si="3008"/>
        <v>#DIV/0!</v>
      </c>
      <c r="BD2912" s="201" t="e">
        <f t="shared" si="3009"/>
        <v>#DIV/0!</v>
      </c>
      <c r="BE2912" s="201" t="e">
        <f t="shared" si="3010"/>
        <v>#DIV/0!</v>
      </c>
      <c r="BG2912" s="99" t="e">
        <f t="shared" si="3013"/>
        <v>#DIV/0!</v>
      </c>
      <c r="BH2912" s="99" t="e">
        <f t="shared" si="3014"/>
        <v>#DIV/0!</v>
      </c>
      <c r="BI2912" s="99" t="e">
        <f t="shared" si="3015"/>
        <v>#DIV/0!</v>
      </c>
      <c r="BJ2912" s="99" t="e">
        <f t="shared" si="3016"/>
        <v>#DIV/0!</v>
      </c>
      <c r="BK2912" s="99" t="e">
        <f t="shared" si="3017"/>
        <v>#DIV/0!</v>
      </c>
      <c r="BL2912" s="99" t="e">
        <f t="shared" si="3018"/>
        <v>#DIV/0!</v>
      </c>
      <c r="BM2912" s="99" t="e">
        <f t="shared" si="3019"/>
        <v>#DIV/0!</v>
      </c>
      <c r="BN2912" s="99" t="e">
        <f t="shared" si="3020"/>
        <v>#DIV/0!</v>
      </c>
      <c r="BO2912" s="99" t="e">
        <f t="shared" si="3021"/>
        <v>#DIV/0!</v>
      </c>
      <c r="BP2912" s="99" t="e">
        <f t="shared" si="3022"/>
        <v>#DIV/0!</v>
      </c>
      <c r="BQ2912" s="99" t="e">
        <f t="shared" si="3023"/>
        <v>#DIV/0!</v>
      </c>
      <c r="BR2912" s="99" t="e">
        <f t="shared" si="3024"/>
        <v>#DIV/0!</v>
      </c>
      <c r="BS2912" s="99">
        <f t="shared" si="3011"/>
        <v>0</v>
      </c>
      <c r="BT2912" s="99">
        <f t="shared" si="3012"/>
        <v>5.7</v>
      </c>
    </row>
    <row r="2913" spans="1:72" ht="13" x14ac:dyDescent="0.25">
      <c r="A2913" s="93">
        <v>39759</v>
      </c>
      <c r="B2913" s="94">
        <v>0</v>
      </c>
      <c r="C2913" s="101">
        <v>5.7</v>
      </c>
      <c r="D2913" s="205">
        <v>3.1819999999999999</v>
      </c>
      <c r="E2913" s="207" t="e">
        <f t="shared" si="3025"/>
        <v>#DIV/0!</v>
      </c>
      <c r="G2913" s="95" t="e">
        <f t="shared" si="2961"/>
        <v>#DIV/0!</v>
      </c>
      <c r="H2913" s="95">
        <f t="shared" si="2962"/>
        <v>0</v>
      </c>
      <c r="I2913" s="95">
        <f t="shared" si="2963"/>
        <v>5.7</v>
      </c>
      <c r="J2913" s="100">
        <f t="shared" si="2964"/>
        <v>0</v>
      </c>
      <c r="K2913" s="100" t="e">
        <f t="shared" si="2965"/>
        <v>#DIV/0!</v>
      </c>
      <c r="L2913" s="100" t="e">
        <f t="shared" si="2966"/>
        <v>#DIV/0!</v>
      </c>
      <c r="M2913" s="100" t="e">
        <f t="shared" si="2967"/>
        <v>#DIV/0!</v>
      </c>
      <c r="N2913" s="100" t="e">
        <f t="shared" si="2968"/>
        <v>#DIV/0!</v>
      </c>
      <c r="O2913" s="100" t="e">
        <f t="shared" si="2969"/>
        <v>#DIV/0!</v>
      </c>
      <c r="P2913" s="100" t="e">
        <f t="shared" si="2970"/>
        <v>#DIV/0!</v>
      </c>
      <c r="Q2913" s="100" t="e">
        <f t="shared" si="2971"/>
        <v>#DIV/0!</v>
      </c>
      <c r="R2913" s="100" t="e">
        <f t="shared" si="2972"/>
        <v>#DIV/0!</v>
      </c>
      <c r="S2913" s="100" t="e">
        <f t="shared" si="2973"/>
        <v>#DIV/0!</v>
      </c>
      <c r="T2913" s="100" t="e">
        <f t="shared" si="2974"/>
        <v>#DIV/0!</v>
      </c>
      <c r="U2913" s="100" t="e">
        <f t="shared" si="2975"/>
        <v>#DIV/0!</v>
      </c>
      <c r="V2913" s="100" t="e">
        <f t="shared" si="2976"/>
        <v>#DIV/0!</v>
      </c>
      <c r="W2913" s="100" t="e">
        <f t="shared" si="2977"/>
        <v>#DIV/0!</v>
      </c>
      <c r="X2913" s="100" t="e">
        <f t="shared" si="2978"/>
        <v>#DIV/0!</v>
      </c>
      <c r="Y2913" s="100" t="e">
        <f t="shared" si="2979"/>
        <v>#DIV/0!</v>
      </c>
      <c r="Z2913" s="100" t="e">
        <f t="shared" si="2980"/>
        <v>#DIV/0!</v>
      </c>
      <c r="AA2913" s="100" t="e">
        <f t="shared" si="3026"/>
        <v>#DIV/0!</v>
      </c>
      <c r="AB2913" s="95" t="e">
        <f t="shared" si="2981"/>
        <v>#DIV/0!</v>
      </c>
      <c r="AC2913" s="95" t="e">
        <f t="shared" si="2982"/>
        <v>#DIV/0!</v>
      </c>
      <c r="AD2913" s="95" t="e">
        <f t="shared" si="2983"/>
        <v>#DIV/0!</v>
      </c>
      <c r="AE2913" s="95" t="e">
        <f t="shared" si="2984"/>
        <v>#DIV/0!</v>
      </c>
      <c r="AF2913" s="95" t="e">
        <f t="shared" si="2985"/>
        <v>#DIV/0!</v>
      </c>
      <c r="AG2913" s="95" t="e">
        <f t="shared" si="2986"/>
        <v>#DIV/0!</v>
      </c>
      <c r="AH2913" s="95" t="e">
        <f t="shared" si="2987"/>
        <v>#DIV/0!</v>
      </c>
      <c r="AI2913" s="95" t="e">
        <f t="shared" si="2988"/>
        <v>#DIV/0!</v>
      </c>
      <c r="AJ2913" s="95" t="e">
        <f t="shared" si="2989"/>
        <v>#DIV/0!</v>
      </c>
      <c r="AK2913" s="95" t="e">
        <f t="shared" si="2990"/>
        <v>#DIV/0!</v>
      </c>
      <c r="AL2913" s="95" t="e">
        <f t="shared" si="2991"/>
        <v>#DIV/0!</v>
      </c>
      <c r="AM2913" s="95" t="e">
        <f t="shared" si="2992"/>
        <v>#DIV/0!</v>
      </c>
      <c r="AN2913" s="95" t="e">
        <f t="shared" si="2993"/>
        <v>#DIV/0!</v>
      </c>
      <c r="AO2913" s="95" t="e">
        <f t="shared" si="2994"/>
        <v>#DIV/0!</v>
      </c>
      <c r="AP2913" s="95" t="e">
        <f t="shared" si="2995"/>
        <v>#DIV/0!</v>
      </c>
      <c r="AQ2913" s="95" t="e">
        <f t="shared" si="2996"/>
        <v>#DIV/0!</v>
      </c>
      <c r="AR2913" s="95" t="e">
        <f t="shared" si="2997"/>
        <v>#DIV/0!</v>
      </c>
      <c r="AS2913" s="95" t="e">
        <f t="shared" si="2998"/>
        <v>#DIV/0!</v>
      </c>
      <c r="AT2913" s="95" t="e">
        <f t="shared" si="2999"/>
        <v>#DIV/0!</v>
      </c>
      <c r="AU2913" s="95" t="e">
        <f t="shared" si="3000"/>
        <v>#DIV/0!</v>
      </c>
      <c r="AV2913" s="95" t="e">
        <f t="shared" si="3001"/>
        <v>#DIV/0!</v>
      </c>
      <c r="AW2913" s="95" t="e">
        <f t="shared" si="3002"/>
        <v>#DIV/0!</v>
      </c>
      <c r="AX2913" s="95" t="e">
        <f t="shared" si="3003"/>
        <v>#DIV/0!</v>
      </c>
      <c r="AY2913" s="95" t="e">
        <f t="shared" si="3004"/>
        <v>#DIV/0!</v>
      </c>
      <c r="AZ2913" s="213" t="e">
        <f t="shared" si="3005"/>
        <v>#DIV/0!</v>
      </c>
      <c r="BA2913" s="201" t="e">
        <f t="shared" si="3006"/>
        <v>#DIV/0!</v>
      </c>
      <c r="BB2913" s="201" t="e">
        <f t="shared" si="3007"/>
        <v>#DIV/0!</v>
      </c>
      <c r="BC2913" s="201" t="e">
        <f t="shared" si="3008"/>
        <v>#DIV/0!</v>
      </c>
      <c r="BD2913" s="201" t="e">
        <f t="shared" si="3009"/>
        <v>#DIV/0!</v>
      </c>
      <c r="BE2913" s="201" t="e">
        <f t="shared" si="3010"/>
        <v>#DIV/0!</v>
      </c>
      <c r="BG2913" s="99" t="e">
        <f t="shared" si="3013"/>
        <v>#DIV/0!</v>
      </c>
      <c r="BH2913" s="99" t="e">
        <f t="shared" si="3014"/>
        <v>#DIV/0!</v>
      </c>
      <c r="BI2913" s="99" t="e">
        <f t="shared" si="3015"/>
        <v>#DIV/0!</v>
      </c>
      <c r="BJ2913" s="99" t="e">
        <f t="shared" si="3016"/>
        <v>#DIV/0!</v>
      </c>
      <c r="BK2913" s="99" t="e">
        <f t="shared" si="3017"/>
        <v>#DIV/0!</v>
      </c>
      <c r="BL2913" s="99" t="e">
        <f t="shared" si="3018"/>
        <v>#DIV/0!</v>
      </c>
      <c r="BM2913" s="99" t="e">
        <f t="shared" si="3019"/>
        <v>#DIV/0!</v>
      </c>
      <c r="BN2913" s="99" t="e">
        <f t="shared" si="3020"/>
        <v>#DIV/0!</v>
      </c>
      <c r="BO2913" s="99" t="e">
        <f t="shared" si="3021"/>
        <v>#DIV/0!</v>
      </c>
      <c r="BP2913" s="99" t="e">
        <f t="shared" si="3022"/>
        <v>#DIV/0!</v>
      </c>
      <c r="BQ2913" s="99" t="e">
        <f t="shared" si="3023"/>
        <v>#DIV/0!</v>
      </c>
      <c r="BR2913" s="99" t="e">
        <f t="shared" si="3024"/>
        <v>#DIV/0!</v>
      </c>
      <c r="BS2913" s="99">
        <f t="shared" si="3011"/>
        <v>0</v>
      </c>
      <c r="BT2913" s="99">
        <f t="shared" si="3012"/>
        <v>5.7</v>
      </c>
    </row>
    <row r="2914" spans="1:72" ht="13" x14ac:dyDescent="0.25">
      <c r="A2914" s="93">
        <v>39760</v>
      </c>
      <c r="B2914" s="94">
        <v>1.5993940389653336</v>
      </c>
      <c r="C2914" s="101">
        <v>4.7</v>
      </c>
      <c r="D2914" s="205">
        <v>3.2149999999999999</v>
      </c>
      <c r="E2914" s="207" t="e">
        <f t="shared" si="3025"/>
        <v>#DIV/0!</v>
      </c>
      <c r="G2914" s="95" t="e">
        <f t="shared" si="2961"/>
        <v>#DIV/0!</v>
      </c>
      <c r="H2914" s="95">
        <f t="shared" si="2962"/>
        <v>0</v>
      </c>
      <c r="I2914" s="95">
        <f t="shared" si="2963"/>
        <v>3.1006059610346668</v>
      </c>
      <c r="J2914" s="100">
        <f t="shared" si="2964"/>
        <v>0</v>
      </c>
      <c r="K2914" s="100" t="e">
        <f t="shared" si="2965"/>
        <v>#DIV/0!</v>
      </c>
      <c r="L2914" s="100" t="e">
        <f t="shared" si="2966"/>
        <v>#DIV/0!</v>
      </c>
      <c r="M2914" s="100" t="e">
        <f t="shared" si="2967"/>
        <v>#DIV/0!</v>
      </c>
      <c r="N2914" s="100" t="e">
        <f t="shared" si="2968"/>
        <v>#DIV/0!</v>
      </c>
      <c r="O2914" s="100" t="e">
        <f t="shared" si="2969"/>
        <v>#DIV/0!</v>
      </c>
      <c r="P2914" s="100" t="e">
        <f t="shared" si="2970"/>
        <v>#DIV/0!</v>
      </c>
      <c r="Q2914" s="100" t="e">
        <f t="shared" si="2971"/>
        <v>#DIV/0!</v>
      </c>
      <c r="R2914" s="100" t="e">
        <f t="shared" si="2972"/>
        <v>#DIV/0!</v>
      </c>
      <c r="S2914" s="100" t="e">
        <f t="shared" si="2973"/>
        <v>#DIV/0!</v>
      </c>
      <c r="T2914" s="100" t="e">
        <f t="shared" si="2974"/>
        <v>#DIV/0!</v>
      </c>
      <c r="U2914" s="100" t="e">
        <f t="shared" si="2975"/>
        <v>#DIV/0!</v>
      </c>
      <c r="V2914" s="100" t="e">
        <f t="shared" si="2976"/>
        <v>#DIV/0!</v>
      </c>
      <c r="W2914" s="100" t="e">
        <f t="shared" si="2977"/>
        <v>#DIV/0!</v>
      </c>
      <c r="X2914" s="100" t="e">
        <f t="shared" si="2978"/>
        <v>#DIV/0!</v>
      </c>
      <c r="Y2914" s="100" t="e">
        <f t="shared" si="2979"/>
        <v>#DIV/0!</v>
      </c>
      <c r="Z2914" s="100" t="e">
        <f t="shared" si="2980"/>
        <v>#DIV/0!</v>
      </c>
      <c r="AA2914" s="100" t="e">
        <f t="shared" si="3026"/>
        <v>#DIV/0!</v>
      </c>
      <c r="AB2914" s="95" t="e">
        <f t="shared" si="2981"/>
        <v>#DIV/0!</v>
      </c>
      <c r="AC2914" s="95" t="e">
        <f t="shared" si="2982"/>
        <v>#DIV/0!</v>
      </c>
      <c r="AD2914" s="95" t="e">
        <f t="shared" si="2983"/>
        <v>#DIV/0!</v>
      </c>
      <c r="AE2914" s="95" t="e">
        <f t="shared" si="2984"/>
        <v>#DIV/0!</v>
      </c>
      <c r="AF2914" s="95" t="e">
        <f t="shared" si="2985"/>
        <v>#DIV/0!</v>
      </c>
      <c r="AG2914" s="95" t="e">
        <f t="shared" si="2986"/>
        <v>#DIV/0!</v>
      </c>
      <c r="AH2914" s="95" t="e">
        <f t="shared" si="2987"/>
        <v>#DIV/0!</v>
      </c>
      <c r="AI2914" s="95" t="e">
        <f t="shared" si="2988"/>
        <v>#DIV/0!</v>
      </c>
      <c r="AJ2914" s="95" t="e">
        <f t="shared" si="2989"/>
        <v>#DIV/0!</v>
      </c>
      <c r="AK2914" s="95" t="e">
        <f t="shared" si="2990"/>
        <v>#DIV/0!</v>
      </c>
      <c r="AL2914" s="95" t="e">
        <f t="shared" si="2991"/>
        <v>#DIV/0!</v>
      </c>
      <c r="AM2914" s="95" t="e">
        <f t="shared" si="2992"/>
        <v>#DIV/0!</v>
      </c>
      <c r="AN2914" s="95" t="e">
        <f t="shared" si="2993"/>
        <v>#DIV/0!</v>
      </c>
      <c r="AO2914" s="95" t="e">
        <f t="shared" si="2994"/>
        <v>#DIV/0!</v>
      </c>
      <c r="AP2914" s="95" t="e">
        <f t="shared" si="2995"/>
        <v>#DIV/0!</v>
      </c>
      <c r="AQ2914" s="95" t="e">
        <f t="shared" si="2996"/>
        <v>#DIV/0!</v>
      </c>
      <c r="AR2914" s="95" t="e">
        <f t="shared" si="2997"/>
        <v>#DIV/0!</v>
      </c>
      <c r="AS2914" s="95" t="e">
        <f t="shared" si="2998"/>
        <v>#DIV/0!</v>
      </c>
      <c r="AT2914" s="95" t="e">
        <f t="shared" si="2999"/>
        <v>#DIV/0!</v>
      </c>
      <c r="AU2914" s="95" t="e">
        <f t="shared" si="3000"/>
        <v>#DIV/0!</v>
      </c>
      <c r="AV2914" s="95" t="e">
        <f t="shared" si="3001"/>
        <v>#DIV/0!</v>
      </c>
      <c r="AW2914" s="95" t="e">
        <f t="shared" si="3002"/>
        <v>#DIV/0!</v>
      </c>
      <c r="AX2914" s="95" t="e">
        <f t="shared" si="3003"/>
        <v>#DIV/0!</v>
      </c>
      <c r="AY2914" s="95" t="e">
        <f t="shared" si="3004"/>
        <v>#DIV/0!</v>
      </c>
      <c r="AZ2914" s="213" t="e">
        <f t="shared" si="3005"/>
        <v>#DIV/0!</v>
      </c>
      <c r="BA2914" s="201" t="e">
        <f t="shared" si="3006"/>
        <v>#DIV/0!</v>
      </c>
      <c r="BB2914" s="201" t="e">
        <f t="shared" si="3007"/>
        <v>#DIV/0!</v>
      </c>
      <c r="BC2914" s="201" t="e">
        <f t="shared" si="3008"/>
        <v>#DIV/0!</v>
      </c>
      <c r="BD2914" s="201" t="e">
        <f t="shared" si="3009"/>
        <v>#DIV/0!</v>
      </c>
      <c r="BE2914" s="201" t="e">
        <f t="shared" si="3010"/>
        <v>#DIV/0!</v>
      </c>
      <c r="BG2914" s="99" t="e">
        <f t="shared" si="3013"/>
        <v>#DIV/0!</v>
      </c>
      <c r="BH2914" s="99" t="e">
        <f t="shared" si="3014"/>
        <v>#DIV/0!</v>
      </c>
      <c r="BI2914" s="99" t="e">
        <f t="shared" si="3015"/>
        <v>#DIV/0!</v>
      </c>
      <c r="BJ2914" s="99" t="e">
        <f t="shared" si="3016"/>
        <v>#DIV/0!</v>
      </c>
      <c r="BK2914" s="99" t="e">
        <f t="shared" si="3017"/>
        <v>#DIV/0!</v>
      </c>
      <c r="BL2914" s="99" t="e">
        <f t="shared" si="3018"/>
        <v>#DIV/0!</v>
      </c>
      <c r="BM2914" s="99" t="e">
        <f t="shared" si="3019"/>
        <v>#DIV/0!</v>
      </c>
      <c r="BN2914" s="99" t="e">
        <f t="shared" si="3020"/>
        <v>#DIV/0!</v>
      </c>
      <c r="BO2914" s="99" t="e">
        <f t="shared" si="3021"/>
        <v>#DIV/0!</v>
      </c>
      <c r="BP2914" s="99" t="e">
        <f t="shared" si="3022"/>
        <v>#DIV/0!</v>
      </c>
      <c r="BQ2914" s="99" t="e">
        <f t="shared" si="3023"/>
        <v>#DIV/0!</v>
      </c>
      <c r="BR2914" s="99" t="e">
        <f t="shared" si="3024"/>
        <v>#DIV/0!</v>
      </c>
      <c r="BS2914" s="99">
        <f t="shared" si="3011"/>
        <v>1.5993940389653336</v>
      </c>
      <c r="BT2914" s="99">
        <f t="shared" si="3012"/>
        <v>4.7</v>
      </c>
    </row>
    <row r="2915" spans="1:72" ht="13" x14ac:dyDescent="0.25">
      <c r="A2915" s="93">
        <v>39761</v>
      </c>
      <c r="B2915" s="94">
        <v>0</v>
      </c>
      <c r="C2915" s="101">
        <v>6.1</v>
      </c>
      <c r="D2915" s="205">
        <v>2.3260000000000001</v>
      </c>
      <c r="E2915" s="207" t="e">
        <f t="shared" si="3025"/>
        <v>#DIV/0!</v>
      </c>
      <c r="G2915" s="95" t="e">
        <f t="shared" si="2961"/>
        <v>#DIV/0!</v>
      </c>
      <c r="H2915" s="95">
        <f t="shared" si="2962"/>
        <v>0</v>
      </c>
      <c r="I2915" s="95">
        <f t="shared" si="2963"/>
        <v>6.1</v>
      </c>
      <c r="J2915" s="100">
        <f t="shared" si="2964"/>
        <v>0</v>
      </c>
      <c r="K2915" s="100" t="e">
        <f t="shared" si="2965"/>
        <v>#DIV/0!</v>
      </c>
      <c r="L2915" s="100" t="e">
        <f t="shared" si="2966"/>
        <v>#DIV/0!</v>
      </c>
      <c r="M2915" s="100" t="e">
        <f t="shared" si="2967"/>
        <v>#DIV/0!</v>
      </c>
      <c r="N2915" s="100" t="e">
        <f t="shared" si="2968"/>
        <v>#DIV/0!</v>
      </c>
      <c r="O2915" s="100" t="e">
        <f t="shared" si="2969"/>
        <v>#DIV/0!</v>
      </c>
      <c r="P2915" s="100" t="e">
        <f t="shared" si="2970"/>
        <v>#DIV/0!</v>
      </c>
      <c r="Q2915" s="100" t="e">
        <f t="shared" si="2971"/>
        <v>#DIV/0!</v>
      </c>
      <c r="R2915" s="100" t="e">
        <f t="shared" si="2972"/>
        <v>#DIV/0!</v>
      </c>
      <c r="S2915" s="100" t="e">
        <f t="shared" si="2973"/>
        <v>#DIV/0!</v>
      </c>
      <c r="T2915" s="100" t="e">
        <f t="shared" si="2974"/>
        <v>#DIV/0!</v>
      </c>
      <c r="U2915" s="100" t="e">
        <f t="shared" si="2975"/>
        <v>#DIV/0!</v>
      </c>
      <c r="V2915" s="100" t="e">
        <f t="shared" si="2976"/>
        <v>#DIV/0!</v>
      </c>
      <c r="W2915" s="100" t="e">
        <f t="shared" si="2977"/>
        <v>#DIV/0!</v>
      </c>
      <c r="X2915" s="100" t="e">
        <f t="shared" si="2978"/>
        <v>#DIV/0!</v>
      </c>
      <c r="Y2915" s="100" t="e">
        <f t="shared" si="2979"/>
        <v>#DIV/0!</v>
      </c>
      <c r="Z2915" s="100" t="e">
        <f t="shared" si="2980"/>
        <v>#DIV/0!</v>
      </c>
      <c r="AA2915" s="100" t="e">
        <f t="shared" si="3026"/>
        <v>#DIV/0!</v>
      </c>
      <c r="AB2915" s="95" t="e">
        <f t="shared" si="2981"/>
        <v>#DIV/0!</v>
      </c>
      <c r="AC2915" s="95" t="e">
        <f t="shared" si="2982"/>
        <v>#DIV/0!</v>
      </c>
      <c r="AD2915" s="95" t="e">
        <f t="shared" si="2983"/>
        <v>#DIV/0!</v>
      </c>
      <c r="AE2915" s="95" t="e">
        <f t="shared" si="2984"/>
        <v>#DIV/0!</v>
      </c>
      <c r="AF2915" s="95" t="e">
        <f t="shared" si="2985"/>
        <v>#DIV/0!</v>
      </c>
      <c r="AG2915" s="95" t="e">
        <f t="shared" si="2986"/>
        <v>#DIV/0!</v>
      </c>
      <c r="AH2915" s="95" t="e">
        <f t="shared" si="2987"/>
        <v>#DIV/0!</v>
      </c>
      <c r="AI2915" s="95" t="e">
        <f t="shared" si="2988"/>
        <v>#DIV/0!</v>
      </c>
      <c r="AJ2915" s="95" t="e">
        <f t="shared" si="2989"/>
        <v>#DIV/0!</v>
      </c>
      <c r="AK2915" s="95" t="e">
        <f t="shared" si="2990"/>
        <v>#DIV/0!</v>
      </c>
      <c r="AL2915" s="95" t="e">
        <f t="shared" si="2991"/>
        <v>#DIV/0!</v>
      </c>
      <c r="AM2915" s="95" t="e">
        <f t="shared" si="2992"/>
        <v>#DIV/0!</v>
      </c>
      <c r="AN2915" s="95" t="e">
        <f t="shared" si="2993"/>
        <v>#DIV/0!</v>
      </c>
      <c r="AO2915" s="95" t="e">
        <f t="shared" si="2994"/>
        <v>#DIV/0!</v>
      </c>
      <c r="AP2915" s="95" t="e">
        <f t="shared" si="2995"/>
        <v>#DIV/0!</v>
      </c>
      <c r="AQ2915" s="95" t="e">
        <f t="shared" si="2996"/>
        <v>#DIV/0!</v>
      </c>
      <c r="AR2915" s="95" t="e">
        <f t="shared" si="2997"/>
        <v>#DIV/0!</v>
      </c>
      <c r="AS2915" s="95" t="e">
        <f t="shared" si="2998"/>
        <v>#DIV/0!</v>
      </c>
      <c r="AT2915" s="95" t="e">
        <f t="shared" si="2999"/>
        <v>#DIV/0!</v>
      </c>
      <c r="AU2915" s="95" t="e">
        <f t="shared" si="3000"/>
        <v>#DIV/0!</v>
      </c>
      <c r="AV2915" s="95" t="e">
        <f t="shared" si="3001"/>
        <v>#DIV/0!</v>
      </c>
      <c r="AW2915" s="95" t="e">
        <f t="shared" si="3002"/>
        <v>#DIV/0!</v>
      </c>
      <c r="AX2915" s="95" t="e">
        <f t="shared" si="3003"/>
        <v>#DIV/0!</v>
      </c>
      <c r="AY2915" s="95" t="e">
        <f t="shared" si="3004"/>
        <v>#DIV/0!</v>
      </c>
      <c r="AZ2915" s="213" t="e">
        <f t="shared" si="3005"/>
        <v>#DIV/0!</v>
      </c>
      <c r="BA2915" s="201" t="e">
        <f t="shared" si="3006"/>
        <v>#DIV/0!</v>
      </c>
      <c r="BB2915" s="201" t="e">
        <f t="shared" si="3007"/>
        <v>#DIV/0!</v>
      </c>
      <c r="BC2915" s="201" t="e">
        <f t="shared" si="3008"/>
        <v>#DIV/0!</v>
      </c>
      <c r="BD2915" s="201" t="e">
        <f t="shared" si="3009"/>
        <v>#DIV/0!</v>
      </c>
      <c r="BE2915" s="201" t="e">
        <f t="shared" si="3010"/>
        <v>#DIV/0!</v>
      </c>
      <c r="BG2915" s="99" t="e">
        <f t="shared" si="3013"/>
        <v>#DIV/0!</v>
      </c>
      <c r="BH2915" s="99" t="e">
        <f t="shared" si="3014"/>
        <v>#DIV/0!</v>
      </c>
      <c r="BI2915" s="99" t="e">
        <f t="shared" si="3015"/>
        <v>#DIV/0!</v>
      </c>
      <c r="BJ2915" s="99" t="e">
        <f t="shared" si="3016"/>
        <v>#DIV/0!</v>
      </c>
      <c r="BK2915" s="99" t="e">
        <f t="shared" si="3017"/>
        <v>#DIV/0!</v>
      </c>
      <c r="BL2915" s="99" t="e">
        <f t="shared" si="3018"/>
        <v>#DIV/0!</v>
      </c>
      <c r="BM2915" s="99" t="e">
        <f t="shared" si="3019"/>
        <v>#DIV/0!</v>
      </c>
      <c r="BN2915" s="99" t="e">
        <f t="shared" si="3020"/>
        <v>#DIV/0!</v>
      </c>
      <c r="BO2915" s="99" t="e">
        <f t="shared" si="3021"/>
        <v>#DIV/0!</v>
      </c>
      <c r="BP2915" s="99" t="e">
        <f t="shared" si="3022"/>
        <v>#DIV/0!</v>
      </c>
      <c r="BQ2915" s="99" t="e">
        <f t="shared" si="3023"/>
        <v>#DIV/0!</v>
      </c>
      <c r="BR2915" s="99" t="e">
        <f t="shared" si="3024"/>
        <v>#DIV/0!</v>
      </c>
      <c r="BS2915" s="99">
        <f t="shared" si="3011"/>
        <v>0</v>
      </c>
      <c r="BT2915" s="99">
        <f t="shared" si="3012"/>
        <v>6.1</v>
      </c>
    </row>
    <row r="2916" spans="1:72" ht="13" x14ac:dyDescent="0.25">
      <c r="A2916" s="93">
        <v>39762</v>
      </c>
      <c r="B2916" s="94">
        <v>0</v>
      </c>
      <c r="C2916" s="101">
        <v>5.4</v>
      </c>
      <c r="D2916" s="205">
        <v>1.7549999999999999</v>
      </c>
      <c r="E2916" s="207" t="e">
        <f t="shared" si="3025"/>
        <v>#DIV/0!</v>
      </c>
      <c r="G2916" s="95" t="e">
        <f t="shared" si="2961"/>
        <v>#DIV/0!</v>
      </c>
      <c r="H2916" s="95">
        <f t="shared" si="2962"/>
        <v>0</v>
      </c>
      <c r="I2916" s="95">
        <f t="shared" si="2963"/>
        <v>5.4</v>
      </c>
      <c r="J2916" s="100">
        <f t="shared" si="2964"/>
        <v>0</v>
      </c>
      <c r="K2916" s="100" t="e">
        <f t="shared" si="2965"/>
        <v>#DIV/0!</v>
      </c>
      <c r="L2916" s="100" t="e">
        <f t="shared" si="2966"/>
        <v>#DIV/0!</v>
      </c>
      <c r="M2916" s="100" t="e">
        <f t="shared" si="2967"/>
        <v>#DIV/0!</v>
      </c>
      <c r="N2916" s="100" t="e">
        <f t="shared" si="2968"/>
        <v>#DIV/0!</v>
      </c>
      <c r="O2916" s="100" t="e">
        <f t="shared" si="2969"/>
        <v>#DIV/0!</v>
      </c>
      <c r="P2916" s="100" t="e">
        <f t="shared" si="2970"/>
        <v>#DIV/0!</v>
      </c>
      <c r="Q2916" s="100" t="e">
        <f t="shared" si="2971"/>
        <v>#DIV/0!</v>
      </c>
      <c r="R2916" s="100" t="e">
        <f t="shared" si="2972"/>
        <v>#DIV/0!</v>
      </c>
      <c r="S2916" s="100" t="e">
        <f t="shared" si="2973"/>
        <v>#DIV/0!</v>
      </c>
      <c r="T2916" s="100" t="e">
        <f t="shared" si="2974"/>
        <v>#DIV/0!</v>
      </c>
      <c r="U2916" s="100" t="e">
        <f t="shared" si="2975"/>
        <v>#DIV/0!</v>
      </c>
      <c r="V2916" s="100" t="e">
        <f t="shared" si="2976"/>
        <v>#DIV/0!</v>
      </c>
      <c r="W2916" s="100" t="e">
        <f t="shared" si="2977"/>
        <v>#DIV/0!</v>
      </c>
      <c r="X2916" s="100" t="e">
        <f t="shared" si="2978"/>
        <v>#DIV/0!</v>
      </c>
      <c r="Y2916" s="100" t="e">
        <f t="shared" si="2979"/>
        <v>#DIV/0!</v>
      </c>
      <c r="Z2916" s="100" t="e">
        <f t="shared" si="2980"/>
        <v>#DIV/0!</v>
      </c>
      <c r="AA2916" s="100" t="e">
        <f t="shared" si="3026"/>
        <v>#DIV/0!</v>
      </c>
      <c r="AB2916" s="95" t="e">
        <f t="shared" si="2981"/>
        <v>#DIV/0!</v>
      </c>
      <c r="AC2916" s="95" t="e">
        <f t="shared" si="2982"/>
        <v>#DIV/0!</v>
      </c>
      <c r="AD2916" s="95" t="e">
        <f t="shared" si="2983"/>
        <v>#DIV/0!</v>
      </c>
      <c r="AE2916" s="95" t="e">
        <f t="shared" si="2984"/>
        <v>#DIV/0!</v>
      </c>
      <c r="AF2916" s="95" t="e">
        <f t="shared" si="2985"/>
        <v>#DIV/0!</v>
      </c>
      <c r="AG2916" s="95" t="e">
        <f t="shared" si="2986"/>
        <v>#DIV/0!</v>
      </c>
      <c r="AH2916" s="95" t="e">
        <f t="shared" si="2987"/>
        <v>#DIV/0!</v>
      </c>
      <c r="AI2916" s="95" t="e">
        <f t="shared" si="2988"/>
        <v>#DIV/0!</v>
      </c>
      <c r="AJ2916" s="95" t="e">
        <f t="shared" si="2989"/>
        <v>#DIV/0!</v>
      </c>
      <c r="AK2916" s="95" t="e">
        <f t="shared" si="2990"/>
        <v>#DIV/0!</v>
      </c>
      <c r="AL2916" s="95" t="e">
        <f t="shared" si="2991"/>
        <v>#DIV/0!</v>
      </c>
      <c r="AM2916" s="95" t="e">
        <f t="shared" si="2992"/>
        <v>#DIV/0!</v>
      </c>
      <c r="AN2916" s="95" t="e">
        <f t="shared" si="2993"/>
        <v>#DIV/0!</v>
      </c>
      <c r="AO2916" s="95" t="e">
        <f t="shared" si="2994"/>
        <v>#DIV/0!</v>
      </c>
      <c r="AP2916" s="95" t="e">
        <f t="shared" si="2995"/>
        <v>#DIV/0!</v>
      </c>
      <c r="AQ2916" s="95" t="e">
        <f t="shared" si="2996"/>
        <v>#DIV/0!</v>
      </c>
      <c r="AR2916" s="95" t="e">
        <f t="shared" si="2997"/>
        <v>#DIV/0!</v>
      </c>
      <c r="AS2916" s="95" t="e">
        <f t="shared" si="2998"/>
        <v>#DIV/0!</v>
      </c>
      <c r="AT2916" s="95" t="e">
        <f t="shared" si="2999"/>
        <v>#DIV/0!</v>
      </c>
      <c r="AU2916" s="95" t="e">
        <f t="shared" si="3000"/>
        <v>#DIV/0!</v>
      </c>
      <c r="AV2916" s="95" t="e">
        <f t="shared" si="3001"/>
        <v>#DIV/0!</v>
      </c>
      <c r="AW2916" s="95" t="e">
        <f t="shared" si="3002"/>
        <v>#DIV/0!</v>
      </c>
      <c r="AX2916" s="95" t="e">
        <f t="shared" si="3003"/>
        <v>#DIV/0!</v>
      </c>
      <c r="AY2916" s="95" t="e">
        <f t="shared" si="3004"/>
        <v>#DIV/0!</v>
      </c>
      <c r="AZ2916" s="213" t="e">
        <f t="shared" si="3005"/>
        <v>#DIV/0!</v>
      </c>
      <c r="BA2916" s="201" t="e">
        <f t="shared" si="3006"/>
        <v>#DIV/0!</v>
      </c>
      <c r="BB2916" s="201" t="e">
        <f t="shared" si="3007"/>
        <v>#DIV/0!</v>
      </c>
      <c r="BC2916" s="201" t="e">
        <f t="shared" si="3008"/>
        <v>#DIV/0!</v>
      </c>
      <c r="BD2916" s="201" t="e">
        <f t="shared" si="3009"/>
        <v>#DIV/0!</v>
      </c>
      <c r="BE2916" s="201" t="e">
        <f t="shared" si="3010"/>
        <v>#DIV/0!</v>
      </c>
      <c r="BG2916" s="99" t="e">
        <f t="shared" si="3013"/>
        <v>#DIV/0!</v>
      </c>
      <c r="BH2916" s="99" t="e">
        <f t="shared" si="3014"/>
        <v>#DIV/0!</v>
      </c>
      <c r="BI2916" s="99" t="e">
        <f t="shared" si="3015"/>
        <v>#DIV/0!</v>
      </c>
      <c r="BJ2916" s="99" t="e">
        <f t="shared" si="3016"/>
        <v>#DIV/0!</v>
      </c>
      <c r="BK2916" s="99" t="e">
        <f t="shared" si="3017"/>
        <v>#DIV/0!</v>
      </c>
      <c r="BL2916" s="99" t="e">
        <f t="shared" si="3018"/>
        <v>#DIV/0!</v>
      </c>
      <c r="BM2916" s="99" t="e">
        <f t="shared" si="3019"/>
        <v>#DIV/0!</v>
      </c>
      <c r="BN2916" s="99" t="e">
        <f t="shared" si="3020"/>
        <v>#DIV/0!</v>
      </c>
      <c r="BO2916" s="99" t="e">
        <f t="shared" si="3021"/>
        <v>#DIV/0!</v>
      </c>
      <c r="BP2916" s="99" t="e">
        <f t="shared" si="3022"/>
        <v>#DIV/0!</v>
      </c>
      <c r="BQ2916" s="99" t="e">
        <f t="shared" si="3023"/>
        <v>#DIV/0!</v>
      </c>
      <c r="BR2916" s="99" t="e">
        <f t="shared" si="3024"/>
        <v>#DIV/0!</v>
      </c>
      <c r="BS2916" s="99">
        <f t="shared" si="3011"/>
        <v>0</v>
      </c>
      <c r="BT2916" s="99">
        <f t="shared" si="3012"/>
        <v>5.4</v>
      </c>
    </row>
    <row r="2917" spans="1:72" ht="13" x14ac:dyDescent="0.25">
      <c r="A2917" s="93">
        <v>39763</v>
      </c>
      <c r="B2917" s="94">
        <v>1.950180718864702</v>
      </c>
      <c r="C2917" s="101">
        <v>5.2</v>
      </c>
      <c r="D2917" s="205">
        <v>1.55</v>
      </c>
      <c r="E2917" s="207" t="e">
        <f t="shared" si="3025"/>
        <v>#DIV/0!</v>
      </c>
      <c r="G2917" s="95" t="e">
        <f t="shared" si="2961"/>
        <v>#DIV/0!</v>
      </c>
      <c r="H2917" s="95">
        <f t="shared" si="2962"/>
        <v>0</v>
      </c>
      <c r="I2917" s="95">
        <f t="shared" si="2963"/>
        <v>3.2498192811352982</v>
      </c>
      <c r="J2917" s="100">
        <f t="shared" si="2964"/>
        <v>0</v>
      </c>
      <c r="K2917" s="100" t="e">
        <f t="shared" si="2965"/>
        <v>#DIV/0!</v>
      </c>
      <c r="L2917" s="100" t="e">
        <f t="shared" si="2966"/>
        <v>#DIV/0!</v>
      </c>
      <c r="M2917" s="100" t="e">
        <f t="shared" si="2967"/>
        <v>#DIV/0!</v>
      </c>
      <c r="N2917" s="100" t="e">
        <f t="shared" si="2968"/>
        <v>#DIV/0!</v>
      </c>
      <c r="O2917" s="100" t="e">
        <f t="shared" si="2969"/>
        <v>#DIV/0!</v>
      </c>
      <c r="P2917" s="100" t="e">
        <f t="shared" si="2970"/>
        <v>#DIV/0!</v>
      </c>
      <c r="Q2917" s="100" t="e">
        <f t="shared" si="2971"/>
        <v>#DIV/0!</v>
      </c>
      <c r="R2917" s="100" t="e">
        <f t="shared" si="2972"/>
        <v>#DIV/0!</v>
      </c>
      <c r="S2917" s="100" t="e">
        <f t="shared" si="2973"/>
        <v>#DIV/0!</v>
      </c>
      <c r="T2917" s="100" t="e">
        <f t="shared" si="2974"/>
        <v>#DIV/0!</v>
      </c>
      <c r="U2917" s="100" t="e">
        <f t="shared" si="2975"/>
        <v>#DIV/0!</v>
      </c>
      <c r="V2917" s="100" t="e">
        <f t="shared" si="2976"/>
        <v>#DIV/0!</v>
      </c>
      <c r="W2917" s="100" t="e">
        <f t="shared" si="2977"/>
        <v>#DIV/0!</v>
      </c>
      <c r="X2917" s="100" t="e">
        <f t="shared" si="2978"/>
        <v>#DIV/0!</v>
      </c>
      <c r="Y2917" s="100" t="e">
        <f t="shared" si="2979"/>
        <v>#DIV/0!</v>
      </c>
      <c r="Z2917" s="100" t="e">
        <f t="shared" si="2980"/>
        <v>#DIV/0!</v>
      </c>
      <c r="AA2917" s="100" t="e">
        <f t="shared" si="3026"/>
        <v>#DIV/0!</v>
      </c>
      <c r="AB2917" s="95" t="e">
        <f t="shared" si="2981"/>
        <v>#DIV/0!</v>
      </c>
      <c r="AC2917" s="95" t="e">
        <f t="shared" si="2982"/>
        <v>#DIV/0!</v>
      </c>
      <c r="AD2917" s="95" t="e">
        <f t="shared" si="2983"/>
        <v>#DIV/0!</v>
      </c>
      <c r="AE2917" s="95" t="e">
        <f t="shared" si="2984"/>
        <v>#DIV/0!</v>
      </c>
      <c r="AF2917" s="95" t="e">
        <f t="shared" si="2985"/>
        <v>#DIV/0!</v>
      </c>
      <c r="AG2917" s="95" t="e">
        <f t="shared" si="2986"/>
        <v>#DIV/0!</v>
      </c>
      <c r="AH2917" s="95" t="e">
        <f t="shared" si="2987"/>
        <v>#DIV/0!</v>
      </c>
      <c r="AI2917" s="95" t="e">
        <f t="shared" si="2988"/>
        <v>#DIV/0!</v>
      </c>
      <c r="AJ2917" s="95" t="e">
        <f t="shared" si="2989"/>
        <v>#DIV/0!</v>
      </c>
      <c r="AK2917" s="95" t="e">
        <f t="shared" si="2990"/>
        <v>#DIV/0!</v>
      </c>
      <c r="AL2917" s="95" t="e">
        <f t="shared" si="2991"/>
        <v>#DIV/0!</v>
      </c>
      <c r="AM2917" s="95" t="e">
        <f t="shared" si="2992"/>
        <v>#DIV/0!</v>
      </c>
      <c r="AN2917" s="95" t="e">
        <f t="shared" si="2993"/>
        <v>#DIV/0!</v>
      </c>
      <c r="AO2917" s="95" t="e">
        <f t="shared" si="2994"/>
        <v>#DIV/0!</v>
      </c>
      <c r="AP2917" s="95" t="e">
        <f t="shared" si="2995"/>
        <v>#DIV/0!</v>
      </c>
      <c r="AQ2917" s="95" t="e">
        <f t="shared" si="2996"/>
        <v>#DIV/0!</v>
      </c>
      <c r="AR2917" s="95" t="e">
        <f t="shared" si="2997"/>
        <v>#DIV/0!</v>
      </c>
      <c r="AS2917" s="95" t="e">
        <f t="shared" si="2998"/>
        <v>#DIV/0!</v>
      </c>
      <c r="AT2917" s="95" t="e">
        <f t="shared" si="2999"/>
        <v>#DIV/0!</v>
      </c>
      <c r="AU2917" s="95" t="e">
        <f t="shared" si="3000"/>
        <v>#DIV/0!</v>
      </c>
      <c r="AV2917" s="95" t="e">
        <f t="shared" si="3001"/>
        <v>#DIV/0!</v>
      </c>
      <c r="AW2917" s="95" t="e">
        <f t="shared" si="3002"/>
        <v>#DIV/0!</v>
      </c>
      <c r="AX2917" s="95" t="e">
        <f t="shared" si="3003"/>
        <v>#DIV/0!</v>
      </c>
      <c r="AY2917" s="95" t="e">
        <f t="shared" si="3004"/>
        <v>#DIV/0!</v>
      </c>
      <c r="AZ2917" s="213" t="e">
        <f t="shared" si="3005"/>
        <v>#DIV/0!</v>
      </c>
      <c r="BA2917" s="201" t="e">
        <f t="shared" si="3006"/>
        <v>#DIV/0!</v>
      </c>
      <c r="BB2917" s="201" t="e">
        <f t="shared" si="3007"/>
        <v>#DIV/0!</v>
      </c>
      <c r="BC2917" s="201" t="e">
        <f t="shared" si="3008"/>
        <v>#DIV/0!</v>
      </c>
      <c r="BD2917" s="201" t="e">
        <f t="shared" si="3009"/>
        <v>#DIV/0!</v>
      </c>
      <c r="BE2917" s="201" t="e">
        <f t="shared" si="3010"/>
        <v>#DIV/0!</v>
      </c>
      <c r="BG2917" s="99" t="e">
        <f t="shared" si="3013"/>
        <v>#DIV/0!</v>
      </c>
      <c r="BH2917" s="99" t="e">
        <f t="shared" si="3014"/>
        <v>#DIV/0!</v>
      </c>
      <c r="BI2917" s="99" t="e">
        <f t="shared" si="3015"/>
        <v>#DIV/0!</v>
      </c>
      <c r="BJ2917" s="99" t="e">
        <f t="shared" si="3016"/>
        <v>#DIV/0!</v>
      </c>
      <c r="BK2917" s="99" t="e">
        <f t="shared" si="3017"/>
        <v>#DIV/0!</v>
      </c>
      <c r="BL2917" s="99" t="e">
        <f t="shared" si="3018"/>
        <v>#DIV/0!</v>
      </c>
      <c r="BM2917" s="99" t="e">
        <f t="shared" si="3019"/>
        <v>#DIV/0!</v>
      </c>
      <c r="BN2917" s="99" t="e">
        <f t="shared" si="3020"/>
        <v>#DIV/0!</v>
      </c>
      <c r="BO2917" s="99" t="e">
        <f t="shared" si="3021"/>
        <v>#DIV/0!</v>
      </c>
      <c r="BP2917" s="99" t="e">
        <f t="shared" si="3022"/>
        <v>#DIV/0!</v>
      </c>
      <c r="BQ2917" s="99" t="e">
        <f t="shared" si="3023"/>
        <v>#DIV/0!</v>
      </c>
      <c r="BR2917" s="99" t="e">
        <f t="shared" si="3024"/>
        <v>#DIV/0!</v>
      </c>
      <c r="BS2917" s="99">
        <f t="shared" si="3011"/>
        <v>1.950180718864702</v>
      </c>
      <c r="BT2917" s="99">
        <f t="shared" si="3012"/>
        <v>5.2</v>
      </c>
    </row>
    <row r="2918" spans="1:72" ht="13" x14ac:dyDescent="0.25">
      <c r="A2918" s="93">
        <v>39764</v>
      </c>
      <c r="B2918" s="94">
        <v>0</v>
      </c>
      <c r="C2918" s="101">
        <v>5.4</v>
      </c>
      <c r="D2918" s="205">
        <v>1.3009999999999999</v>
      </c>
      <c r="E2918" s="207" t="e">
        <f t="shared" si="3025"/>
        <v>#DIV/0!</v>
      </c>
      <c r="G2918" s="95" t="e">
        <f t="shared" si="2961"/>
        <v>#DIV/0!</v>
      </c>
      <c r="H2918" s="95">
        <f t="shared" si="2962"/>
        <v>0</v>
      </c>
      <c r="I2918" s="95">
        <f t="shared" si="2963"/>
        <v>5.4</v>
      </c>
      <c r="J2918" s="100">
        <f t="shared" si="2964"/>
        <v>0</v>
      </c>
      <c r="K2918" s="100" t="e">
        <f t="shared" si="2965"/>
        <v>#DIV/0!</v>
      </c>
      <c r="L2918" s="100" t="e">
        <f t="shared" si="2966"/>
        <v>#DIV/0!</v>
      </c>
      <c r="M2918" s="100" t="e">
        <f t="shared" si="2967"/>
        <v>#DIV/0!</v>
      </c>
      <c r="N2918" s="100" t="e">
        <f t="shared" si="2968"/>
        <v>#DIV/0!</v>
      </c>
      <c r="O2918" s="100" t="e">
        <f t="shared" si="2969"/>
        <v>#DIV/0!</v>
      </c>
      <c r="P2918" s="100" t="e">
        <f t="shared" si="2970"/>
        <v>#DIV/0!</v>
      </c>
      <c r="Q2918" s="100" t="e">
        <f t="shared" si="2971"/>
        <v>#DIV/0!</v>
      </c>
      <c r="R2918" s="100" t="e">
        <f t="shared" si="2972"/>
        <v>#DIV/0!</v>
      </c>
      <c r="S2918" s="100" t="e">
        <f t="shared" si="2973"/>
        <v>#DIV/0!</v>
      </c>
      <c r="T2918" s="100" t="e">
        <f t="shared" si="2974"/>
        <v>#DIV/0!</v>
      </c>
      <c r="U2918" s="100" t="e">
        <f t="shared" si="2975"/>
        <v>#DIV/0!</v>
      </c>
      <c r="V2918" s="100" t="e">
        <f t="shared" si="2976"/>
        <v>#DIV/0!</v>
      </c>
      <c r="W2918" s="100" t="e">
        <f t="shared" si="2977"/>
        <v>#DIV/0!</v>
      </c>
      <c r="X2918" s="100" t="e">
        <f t="shared" si="2978"/>
        <v>#DIV/0!</v>
      </c>
      <c r="Y2918" s="100" t="e">
        <f t="shared" si="2979"/>
        <v>#DIV/0!</v>
      </c>
      <c r="Z2918" s="100" t="e">
        <f t="shared" si="2980"/>
        <v>#DIV/0!</v>
      </c>
      <c r="AA2918" s="100" t="e">
        <f t="shared" si="3026"/>
        <v>#DIV/0!</v>
      </c>
      <c r="AB2918" s="95" t="e">
        <f t="shared" si="2981"/>
        <v>#DIV/0!</v>
      </c>
      <c r="AC2918" s="95" t="e">
        <f t="shared" si="2982"/>
        <v>#DIV/0!</v>
      </c>
      <c r="AD2918" s="95" t="e">
        <f t="shared" si="2983"/>
        <v>#DIV/0!</v>
      </c>
      <c r="AE2918" s="95" t="e">
        <f t="shared" si="2984"/>
        <v>#DIV/0!</v>
      </c>
      <c r="AF2918" s="95" t="e">
        <f t="shared" si="2985"/>
        <v>#DIV/0!</v>
      </c>
      <c r="AG2918" s="95" t="e">
        <f t="shared" si="2986"/>
        <v>#DIV/0!</v>
      </c>
      <c r="AH2918" s="95" t="e">
        <f t="shared" si="2987"/>
        <v>#DIV/0!</v>
      </c>
      <c r="AI2918" s="95" t="e">
        <f t="shared" si="2988"/>
        <v>#DIV/0!</v>
      </c>
      <c r="AJ2918" s="95" t="e">
        <f t="shared" si="2989"/>
        <v>#DIV/0!</v>
      </c>
      <c r="AK2918" s="95" t="e">
        <f t="shared" si="2990"/>
        <v>#DIV/0!</v>
      </c>
      <c r="AL2918" s="95" t="e">
        <f t="shared" si="2991"/>
        <v>#DIV/0!</v>
      </c>
      <c r="AM2918" s="95" t="e">
        <f t="shared" si="2992"/>
        <v>#DIV/0!</v>
      </c>
      <c r="AN2918" s="95" t="e">
        <f t="shared" si="2993"/>
        <v>#DIV/0!</v>
      </c>
      <c r="AO2918" s="95" t="e">
        <f t="shared" si="2994"/>
        <v>#DIV/0!</v>
      </c>
      <c r="AP2918" s="95" t="e">
        <f t="shared" si="2995"/>
        <v>#DIV/0!</v>
      </c>
      <c r="AQ2918" s="95" t="e">
        <f t="shared" si="2996"/>
        <v>#DIV/0!</v>
      </c>
      <c r="AR2918" s="95" t="e">
        <f t="shared" si="2997"/>
        <v>#DIV/0!</v>
      </c>
      <c r="AS2918" s="95" t="e">
        <f t="shared" si="2998"/>
        <v>#DIV/0!</v>
      </c>
      <c r="AT2918" s="95" t="e">
        <f t="shared" si="2999"/>
        <v>#DIV/0!</v>
      </c>
      <c r="AU2918" s="95" t="e">
        <f t="shared" si="3000"/>
        <v>#DIV/0!</v>
      </c>
      <c r="AV2918" s="95" t="e">
        <f t="shared" si="3001"/>
        <v>#DIV/0!</v>
      </c>
      <c r="AW2918" s="95" t="e">
        <f t="shared" si="3002"/>
        <v>#DIV/0!</v>
      </c>
      <c r="AX2918" s="95" t="e">
        <f t="shared" si="3003"/>
        <v>#DIV/0!</v>
      </c>
      <c r="AY2918" s="95" t="e">
        <f t="shared" si="3004"/>
        <v>#DIV/0!</v>
      </c>
      <c r="AZ2918" s="213" t="e">
        <f t="shared" si="3005"/>
        <v>#DIV/0!</v>
      </c>
      <c r="BA2918" s="201" t="e">
        <f t="shared" si="3006"/>
        <v>#DIV/0!</v>
      </c>
      <c r="BB2918" s="201" t="e">
        <f t="shared" si="3007"/>
        <v>#DIV/0!</v>
      </c>
      <c r="BC2918" s="201" t="e">
        <f t="shared" si="3008"/>
        <v>#DIV/0!</v>
      </c>
      <c r="BD2918" s="201" t="e">
        <f t="shared" si="3009"/>
        <v>#DIV/0!</v>
      </c>
      <c r="BE2918" s="201" t="e">
        <f t="shared" si="3010"/>
        <v>#DIV/0!</v>
      </c>
      <c r="BG2918" s="99" t="e">
        <f t="shared" si="3013"/>
        <v>#DIV/0!</v>
      </c>
      <c r="BH2918" s="99" t="e">
        <f t="shared" si="3014"/>
        <v>#DIV/0!</v>
      </c>
      <c r="BI2918" s="99" t="e">
        <f t="shared" si="3015"/>
        <v>#DIV/0!</v>
      </c>
      <c r="BJ2918" s="99" t="e">
        <f t="shared" si="3016"/>
        <v>#DIV/0!</v>
      </c>
      <c r="BK2918" s="99" t="e">
        <f t="shared" si="3017"/>
        <v>#DIV/0!</v>
      </c>
      <c r="BL2918" s="99" t="e">
        <f t="shared" si="3018"/>
        <v>#DIV/0!</v>
      </c>
      <c r="BM2918" s="99" t="e">
        <f t="shared" si="3019"/>
        <v>#DIV/0!</v>
      </c>
      <c r="BN2918" s="99" t="e">
        <f t="shared" si="3020"/>
        <v>#DIV/0!</v>
      </c>
      <c r="BO2918" s="99" t="e">
        <f t="shared" si="3021"/>
        <v>#DIV/0!</v>
      </c>
      <c r="BP2918" s="99" t="e">
        <f t="shared" si="3022"/>
        <v>#DIV/0!</v>
      </c>
      <c r="BQ2918" s="99" t="e">
        <f t="shared" si="3023"/>
        <v>#DIV/0!</v>
      </c>
      <c r="BR2918" s="99" t="e">
        <f t="shared" si="3024"/>
        <v>#DIV/0!</v>
      </c>
      <c r="BS2918" s="99">
        <f t="shared" si="3011"/>
        <v>0</v>
      </c>
      <c r="BT2918" s="99">
        <f t="shared" si="3012"/>
        <v>5.4</v>
      </c>
    </row>
    <row r="2919" spans="1:72" ht="13" x14ac:dyDescent="0.25">
      <c r="A2919" s="93">
        <v>39765</v>
      </c>
      <c r="B2919" s="94">
        <v>0</v>
      </c>
      <c r="C2919" s="101">
        <v>5.8</v>
      </c>
      <c r="D2919" s="205">
        <v>1.236</v>
      </c>
      <c r="E2919" s="207" t="e">
        <f t="shared" si="3025"/>
        <v>#DIV/0!</v>
      </c>
      <c r="G2919" s="95" t="e">
        <f t="shared" si="2961"/>
        <v>#DIV/0!</v>
      </c>
      <c r="H2919" s="95">
        <f t="shared" si="2962"/>
        <v>0</v>
      </c>
      <c r="I2919" s="95">
        <f t="shared" si="2963"/>
        <v>5.8</v>
      </c>
      <c r="J2919" s="100">
        <f t="shared" si="2964"/>
        <v>0</v>
      </c>
      <c r="K2919" s="100" t="e">
        <f t="shared" si="2965"/>
        <v>#DIV/0!</v>
      </c>
      <c r="L2919" s="100" t="e">
        <f t="shared" si="2966"/>
        <v>#DIV/0!</v>
      </c>
      <c r="M2919" s="100" t="e">
        <f t="shared" si="2967"/>
        <v>#DIV/0!</v>
      </c>
      <c r="N2919" s="100" t="e">
        <f t="shared" si="2968"/>
        <v>#DIV/0!</v>
      </c>
      <c r="O2919" s="100" t="e">
        <f t="shared" si="2969"/>
        <v>#DIV/0!</v>
      </c>
      <c r="P2919" s="100" t="e">
        <f t="shared" si="2970"/>
        <v>#DIV/0!</v>
      </c>
      <c r="Q2919" s="100" t="e">
        <f t="shared" si="2971"/>
        <v>#DIV/0!</v>
      </c>
      <c r="R2919" s="100" t="e">
        <f t="shared" si="2972"/>
        <v>#DIV/0!</v>
      </c>
      <c r="S2919" s="100" t="e">
        <f t="shared" si="2973"/>
        <v>#DIV/0!</v>
      </c>
      <c r="T2919" s="100" t="e">
        <f t="shared" si="2974"/>
        <v>#DIV/0!</v>
      </c>
      <c r="U2919" s="100" t="e">
        <f t="shared" si="2975"/>
        <v>#DIV/0!</v>
      </c>
      <c r="V2919" s="100" t="e">
        <f t="shared" si="2976"/>
        <v>#DIV/0!</v>
      </c>
      <c r="W2919" s="100" t="e">
        <f t="shared" si="2977"/>
        <v>#DIV/0!</v>
      </c>
      <c r="X2919" s="100" t="e">
        <f t="shared" si="2978"/>
        <v>#DIV/0!</v>
      </c>
      <c r="Y2919" s="100" t="e">
        <f t="shared" si="2979"/>
        <v>#DIV/0!</v>
      </c>
      <c r="Z2919" s="100" t="e">
        <f t="shared" si="2980"/>
        <v>#DIV/0!</v>
      </c>
      <c r="AA2919" s="100" t="e">
        <f t="shared" si="3026"/>
        <v>#DIV/0!</v>
      </c>
      <c r="AB2919" s="95" t="e">
        <f t="shared" si="2981"/>
        <v>#DIV/0!</v>
      </c>
      <c r="AC2919" s="95" t="e">
        <f t="shared" si="2982"/>
        <v>#DIV/0!</v>
      </c>
      <c r="AD2919" s="95" t="e">
        <f t="shared" si="2983"/>
        <v>#DIV/0!</v>
      </c>
      <c r="AE2919" s="95" t="e">
        <f t="shared" si="2984"/>
        <v>#DIV/0!</v>
      </c>
      <c r="AF2919" s="95" t="e">
        <f t="shared" si="2985"/>
        <v>#DIV/0!</v>
      </c>
      <c r="AG2919" s="95" t="e">
        <f t="shared" si="2986"/>
        <v>#DIV/0!</v>
      </c>
      <c r="AH2919" s="95" t="e">
        <f t="shared" si="2987"/>
        <v>#DIV/0!</v>
      </c>
      <c r="AI2919" s="95" t="e">
        <f t="shared" si="2988"/>
        <v>#DIV/0!</v>
      </c>
      <c r="AJ2919" s="95" t="e">
        <f t="shared" si="2989"/>
        <v>#DIV/0!</v>
      </c>
      <c r="AK2919" s="95" t="e">
        <f t="shared" si="2990"/>
        <v>#DIV/0!</v>
      </c>
      <c r="AL2919" s="95" t="e">
        <f t="shared" si="2991"/>
        <v>#DIV/0!</v>
      </c>
      <c r="AM2919" s="95" t="e">
        <f t="shared" si="2992"/>
        <v>#DIV/0!</v>
      </c>
      <c r="AN2919" s="95" t="e">
        <f t="shared" si="2993"/>
        <v>#DIV/0!</v>
      </c>
      <c r="AO2919" s="95" t="e">
        <f t="shared" si="2994"/>
        <v>#DIV/0!</v>
      </c>
      <c r="AP2919" s="95" t="e">
        <f t="shared" si="2995"/>
        <v>#DIV/0!</v>
      </c>
      <c r="AQ2919" s="95" t="e">
        <f t="shared" si="2996"/>
        <v>#DIV/0!</v>
      </c>
      <c r="AR2919" s="95" t="e">
        <f t="shared" si="2997"/>
        <v>#DIV/0!</v>
      </c>
      <c r="AS2919" s="95" t="e">
        <f t="shared" si="2998"/>
        <v>#DIV/0!</v>
      </c>
      <c r="AT2919" s="95" t="e">
        <f t="shared" si="2999"/>
        <v>#DIV/0!</v>
      </c>
      <c r="AU2919" s="95" t="e">
        <f t="shared" si="3000"/>
        <v>#DIV/0!</v>
      </c>
      <c r="AV2919" s="95" t="e">
        <f t="shared" si="3001"/>
        <v>#DIV/0!</v>
      </c>
      <c r="AW2919" s="95" t="e">
        <f t="shared" si="3002"/>
        <v>#DIV/0!</v>
      </c>
      <c r="AX2919" s="95" t="e">
        <f t="shared" si="3003"/>
        <v>#DIV/0!</v>
      </c>
      <c r="AY2919" s="95" t="e">
        <f t="shared" si="3004"/>
        <v>#DIV/0!</v>
      </c>
      <c r="AZ2919" s="213" t="e">
        <f t="shared" si="3005"/>
        <v>#DIV/0!</v>
      </c>
      <c r="BA2919" s="201" t="e">
        <f t="shared" si="3006"/>
        <v>#DIV/0!</v>
      </c>
      <c r="BB2919" s="201" t="e">
        <f t="shared" si="3007"/>
        <v>#DIV/0!</v>
      </c>
      <c r="BC2919" s="201" t="e">
        <f t="shared" si="3008"/>
        <v>#DIV/0!</v>
      </c>
      <c r="BD2919" s="201" t="e">
        <f t="shared" si="3009"/>
        <v>#DIV/0!</v>
      </c>
      <c r="BE2919" s="201" t="e">
        <f t="shared" si="3010"/>
        <v>#DIV/0!</v>
      </c>
      <c r="BG2919" s="99" t="e">
        <f t="shared" si="3013"/>
        <v>#DIV/0!</v>
      </c>
      <c r="BH2919" s="99" t="e">
        <f t="shared" si="3014"/>
        <v>#DIV/0!</v>
      </c>
      <c r="BI2919" s="99" t="e">
        <f t="shared" si="3015"/>
        <v>#DIV/0!</v>
      </c>
      <c r="BJ2919" s="99" t="e">
        <f t="shared" si="3016"/>
        <v>#DIV/0!</v>
      </c>
      <c r="BK2919" s="99" t="e">
        <f t="shared" si="3017"/>
        <v>#DIV/0!</v>
      </c>
      <c r="BL2919" s="99" t="e">
        <f t="shared" si="3018"/>
        <v>#DIV/0!</v>
      </c>
      <c r="BM2919" s="99" t="e">
        <f t="shared" si="3019"/>
        <v>#DIV/0!</v>
      </c>
      <c r="BN2919" s="99" t="e">
        <f t="shared" si="3020"/>
        <v>#DIV/0!</v>
      </c>
      <c r="BO2919" s="99" t="e">
        <f t="shared" si="3021"/>
        <v>#DIV/0!</v>
      </c>
      <c r="BP2919" s="99" t="e">
        <f t="shared" si="3022"/>
        <v>#DIV/0!</v>
      </c>
      <c r="BQ2919" s="99" t="e">
        <f t="shared" si="3023"/>
        <v>#DIV/0!</v>
      </c>
      <c r="BR2919" s="99" t="e">
        <f t="shared" si="3024"/>
        <v>#DIV/0!</v>
      </c>
      <c r="BS2919" s="99">
        <f t="shared" si="3011"/>
        <v>0</v>
      </c>
      <c r="BT2919" s="99">
        <f t="shared" si="3012"/>
        <v>5.8</v>
      </c>
    </row>
    <row r="2920" spans="1:72" ht="13" x14ac:dyDescent="0.25">
      <c r="A2920" s="93">
        <v>39766</v>
      </c>
      <c r="B2920" s="94">
        <v>0</v>
      </c>
      <c r="C2920" s="101">
        <v>7</v>
      </c>
      <c r="D2920" s="205">
        <v>1.1870000000000001</v>
      </c>
      <c r="E2920" s="207" t="e">
        <f t="shared" si="3025"/>
        <v>#DIV/0!</v>
      </c>
      <c r="G2920" s="95" t="e">
        <f t="shared" si="2961"/>
        <v>#DIV/0!</v>
      </c>
      <c r="H2920" s="95">
        <f t="shared" si="2962"/>
        <v>0</v>
      </c>
      <c r="I2920" s="95">
        <f t="shared" si="2963"/>
        <v>7</v>
      </c>
      <c r="J2920" s="100">
        <f t="shared" si="2964"/>
        <v>0</v>
      </c>
      <c r="K2920" s="100" t="e">
        <f t="shared" si="2965"/>
        <v>#DIV/0!</v>
      </c>
      <c r="L2920" s="100" t="e">
        <f t="shared" si="2966"/>
        <v>#DIV/0!</v>
      </c>
      <c r="M2920" s="100" t="e">
        <f t="shared" si="2967"/>
        <v>#DIV/0!</v>
      </c>
      <c r="N2920" s="100" t="e">
        <f t="shared" si="2968"/>
        <v>#DIV/0!</v>
      </c>
      <c r="O2920" s="100" t="e">
        <f t="shared" si="2969"/>
        <v>#DIV/0!</v>
      </c>
      <c r="P2920" s="100" t="e">
        <f t="shared" si="2970"/>
        <v>#DIV/0!</v>
      </c>
      <c r="Q2920" s="100" t="e">
        <f t="shared" si="2971"/>
        <v>#DIV/0!</v>
      </c>
      <c r="R2920" s="100" t="e">
        <f t="shared" si="2972"/>
        <v>#DIV/0!</v>
      </c>
      <c r="S2920" s="100" t="e">
        <f t="shared" si="2973"/>
        <v>#DIV/0!</v>
      </c>
      <c r="T2920" s="100" t="e">
        <f t="shared" si="2974"/>
        <v>#DIV/0!</v>
      </c>
      <c r="U2920" s="100" t="e">
        <f t="shared" si="2975"/>
        <v>#DIV/0!</v>
      </c>
      <c r="V2920" s="100" t="e">
        <f t="shared" si="2976"/>
        <v>#DIV/0!</v>
      </c>
      <c r="W2920" s="100" t="e">
        <f t="shared" si="2977"/>
        <v>#DIV/0!</v>
      </c>
      <c r="X2920" s="100" t="e">
        <f t="shared" si="2978"/>
        <v>#DIV/0!</v>
      </c>
      <c r="Y2920" s="100" t="e">
        <f t="shared" si="2979"/>
        <v>#DIV/0!</v>
      </c>
      <c r="Z2920" s="100" t="e">
        <f t="shared" si="2980"/>
        <v>#DIV/0!</v>
      </c>
      <c r="AA2920" s="100" t="e">
        <f t="shared" si="3026"/>
        <v>#DIV/0!</v>
      </c>
      <c r="AB2920" s="95" t="e">
        <f t="shared" si="2981"/>
        <v>#DIV/0!</v>
      </c>
      <c r="AC2920" s="95" t="e">
        <f t="shared" si="2982"/>
        <v>#DIV/0!</v>
      </c>
      <c r="AD2920" s="95" t="e">
        <f t="shared" si="2983"/>
        <v>#DIV/0!</v>
      </c>
      <c r="AE2920" s="95" t="e">
        <f t="shared" si="2984"/>
        <v>#DIV/0!</v>
      </c>
      <c r="AF2920" s="95" t="e">
        <f t="shared" si="2985"/>
        <v>#DIV/0!</v>
      </c>
      <c r="AG2920" s="95" t="e">
        <f t="shared" si="2986"/>
        <v>#DIV/0!</v>
      </c>
      <c r="AH2920" s="95" t="e">
        <f t="shared" si="2987"/>
        <v>#DIV/0!</v>
      </c>
      <c r="AI2920" s="95" t="e">
        <f t="shared" si="2988"/>
        <v>#DIV/0!</v>
      </c>
      <c r="AJ2920" s="95" t="e">
        <f t="shared" si="2989"/>
        <v>#DIV/0!</v>
      </c>
      <c r="AK2920" s="95" t="e">
        <f t="shared" si="2990"/>
        <v>#DIV/0!</v>
      </c>
      <c r="AL2920" s="95" t="e">
        <f t="shared" si="2991"/>
        <v>#DIV/0!</v>
      </c>
      <c r="AM2920" s="95" t="e">
        <f t="shared" si="2992"/>
        <v>#DIV/0!</v>
      </c>
      <c r="AN2920" s="95" t="e">
        <f t="shared" si="2993"/>
        <v>#DIV/0!</v>
      </c>
      <c r="AO2920" s="95" t="e">
        <f t="shared" si="2994"/>
        <v>#DIV/0!</v>
      </c>
      <c r="AP2920" s="95" t="e">
        <f t="shared" si="2995"/>
        <v>#DIV/0!</v>
      </c>
      <c r="AQ2920" s="95" t="e">
        <f t="shared" si="2996"/>
        <v>#DIV/0!</v>
      </c>
      <c r="AR2920" s="95" t="e">
        <f t="shared" si="2997"/>
        <v>#DIV/0!</v>
      </c>
      <c r="AS2920" s="95" t="e">
        <f t="shared" si="2998"/>
        <v>#DIV/0!</v>
      </c>
      <c r="AT2920" s="95" t="e">
        <f t="shared" si="2999"/>
        <v>#DIV/0!</v>
      </c>
      <c r="AU2920" s="95" t="e">
        <f t="shared" si="3000"/>
        <v>#DIV/0!</v>
      </c>
      <c r="AV2920" s="95" t="e">
        <f t="shared" si="3001"/>
        <v>#DIV/0!</v>
      </c>
      <c r="AW2920" s="95" t="e">
        <f t="shared" si="3002"/>
        <v>#DIV/0!</v>
      </c>
      <c r="AX2920" s="95" t="e">
        <f t="shared" si="3003"/>
        <v>#DIV/0!</v>
      </c>
      <c r="AY2920" s="95" t="e">
        <f t="shared" si="3004"/>
        <v>#DIV/0!</v>
      </c>
      <c r="AZ2920" s="213" t="e">
        <f t="shared" si="3005"/>
        <v>#DIV/0!</v>
      </c>
      <c r="BA2920" s="201" t="e">
        <f t="shared" si="3006"/>
        <v>#DIV/0!</v>
      </c>
      <c r="BB2920" s="201" t="e">
        <f t="shared" si="3007"/>
        <v>#DIV/0!</v>
      </c>
      <c r="BC2920" s="201" t="e">
        <f t="shared" si="3008"/>
        <v>#DIV/0!</v>
      </c>
      <c r="BD2920" s="201" t="e">
        <f t="shared" si="3009"/>
        <v>#DIV/0!</v>
      </c>
      <c r="BE2920" s="201" t="e">
        <f t="shared" si="3010"/>
        <v>#DIV/0!</v>
      </c>
      <c r="BG2920" s="99" t="e">
        <f t="shared" si="3013"/>
        <v>#DIV/0!</v>
      </c>
      <c r="BH2920" s="99" t="e">
        <f t="shared" si="3014"/>
        <v>#DIV/0!</v>
      </c>
      <c r="BI2920" s="99" t="e">
        <f t="shared" si="3015"/>
        <v>#DIV/0!</v>
      </c>
      <c r="BJ2920" s="99" t="e">
        <f t="shared" si="3016"/>
        <v>#DIV/0!</v>
      </c>
      <c r="BK2920" s="99" t="e">
        <f t="shared" si="3017"/>
        <v>#DIV/0!</v>
      </c>
      <c r="BL2920" s="99" t="e">
        <f t="shared" si="3018"/>
        <v>#DIV/0!</v>
      </c>
      <c r="BM2920" s="99" t="e">
        <f t="shared" si="3019"/>
        <v>#DIV/0!</v>
      </c>
      <c r="BN2920" s="99" t="e">
        <f t="shared" si="3020"/>
        <v>#DIV/0!</v>
      </c>
      <c r="BO2920" s="99" t="e">
        <f t="shared" si="3021"/>
        <v>#DIV/0!</v>
      </c>
      <c r="BP2920" s="99" t="e">
        <f t="shared" si="3022"/>
        <v>#DIV/0!</v>
      </c>
      <c r="BQ2920" s="99" t="e">
        <f t="shared" si="3023"/>
        <v>#DIV/0!</v>
      </c>
      <c r="BR2920" s="99" t="e">
        <f t="shared" si="3024"/>
        <v>#DIV/0!</v>
      </c>
      <c r="BS2920" s="99">
        <f t="shared" si="3011"/>
        <v>0</v>
      </c>
      <c r="BT2920" s="99">
        <f t="shared" si="3012"/>
        <v>7</v>
      </c>
    </row>
    <row r="2921" spans="1:72" ht="13" x14ac:dyDescent="0.25">
      <c r="A2921" s="93">
        <v>39767</v>
      </c>
      <c r="B2921" s="94">
        <v>0</v>
      </c>
      <c r="C2921" s="101">
        <v>5</v>
      </c>
      <c r="D2921" s="205">
        <v>1.3080000000000001</v>
      </c>
      <c r="E2921" s="207" t="e">
        <f t="shared" si="3025"/>
        <v>#DIV/0!</v>
      </c>
      <c r="G2921" s="95" t="e">
        <f t="shared" si="2961"/>
        <v>#DIV/0!</v>
      </c>
      <c r="H2921" s="95">
        <f t="shared" si="2962"/>
        <v>0</v>
      </c>
      <c r="I2921" s="95">
        <f t="shared" si="2963"/>
        <v>5</v>
      </c>
      <c r="J2921" s="100">
        <f t="shared" si="2964"/>
        <v>0</v>
      </c>
      <c r="K2921" s="100" t="e">
        <f t="shared" si="2965"/>
        <v>#DIV/0!</v>
      </c>
      <c r="L2921" s="100" t="e">
        <f t="shared" si="2966"/>
        <v>#DIV/0!</v>
      </c>
      <c r="M2921" s="100" t="e">
        <f t="shared" si="2967"/>
        <v>#DIV/0!</v>
      </c>
      <c r="N2921" s="100" t="e">
        <f t="shared" si="2968"/>
        <v>#DIV/0!</v>
      </c>
      <c r="O2921" s="100" t="e">
        <f t="shared" si="2969"/>
        <v>#DIV/0!</v>
      </c>
      <c r="P2921" s="100" t="e">
        <f t="shared" si="2970"/>
        <v>#DIV/0!</v>
      </c>
      <c r="Q2921" s="100" t="e">
        <f t="shared" si="2971"/>
        <v>#DIV/0!</v>
      </c>
      <c r="R2921" s="100" t="e">
        <f t="shared" si="2972"/>
        <v>#DIV/0!</v>
      </c>
      <c r="S2921" s="100" t="e">
        <f t="shared" si="2973"/>
        <v>#DIV/0!</v>
      </c>
      <c r="T2921" s="100" t="e">
        <f t="shared" si="2974"/>
        <v>#DIV/0!</v>
      </c>
      <c r="U2921" s="100" t="e">
        <f t="shared" si="2975"/>
        <v>#DIV/0!</v>
      </c>
      <c r="V2921" s="100" t="e">
        <f t="shared" si="2976"/>
        <v>#DIV/0!</v>
      </c>
      <c r="W2921" s="100" t="e">
        <f t="shared" si="2977"/>
        <v>#DIV/0!</v>
      </c>
      <c r="X2921" s="100" t="e">
        <f t="shared" si="2978"/>
        <v>#DIV/0!</v>
      </c>
      <c r="Y2921" s="100" t="e">
        <f t="shared" si="2979"/>
        <v>#DIV/0!</v>
      </c>
      <c r="Z2921" s="100" t="e">
        <f t="shared" si="2980"/>
        <v>#DIV/0!</v>
      </c>
      <c r="AA2921" s="100" t="e">
        <f t="shared" si="3026"/>
        <v>#DIV/0!</v>
      </c>
      <c r="AB2921" s="95" t="e">
        <f t="shared" si="2981"/>
        <v>#DIV/0!</v>
      </c>
      <c r="AC2921" s="95" t="e">
        <f t="shared" si="2982"/>
        <v>#DIV/0!</v>
      </c>
      <c r="AD2921" s="95" t="e">
        <f t="shared" si="2983"/>
        <v>#DIV/0!</v>
      </c>
      <c r="AE2921" s="95" t="e">
        <f t="shared" si="2984"/>
        <v>#DIV/0!</v>
      </c>
      <c r="AF2921" s="95" t="e">
        <f t="shared" si="2985"/>
        <v>#DIV/0!</v>
      </c>
      <c r="AG2921" s="95" t="e">
        <f t="shared" si="2986"/>
        <v>#DIV/0!</v>
      </c>
      <c r="AH2921" s="95" t="e">
        <f t="shared" si="2987"/>
        <v>#DIV/0!</v>
      </c>
      <c r="AI2921" s="95" t="e">
        <f t="shared" si="2988"/>
        <v>#DIV/0!</v>
      </c>
      <c r="AJ2921" s="95" t="e">
        <f t="shared" si="2989"/>
        <v>#DIV/0!</v>
      </c>
      <c r="AK2921" s="95" t="e">
        <f t="shared" si="2990"/>
        <v>#DIV/0!</v>
      </c>
      <c r="AL2921" s="95" t="e">
        <f t="shared" si="2991"/>
        <v>#DIV/0!</v>
      </c>
      <c r="AM2921" s="95" t="e">
        <f t="shared" si="2992"/>
        <v>#DIV/0!</v>
      </c>
      <c r="AN2921" s="95" t="e">
        <f t="shared" si="2993"/>
        <v>#DIV/0!</v>
      </c>
      <c r="AO2921" s="95" t="e">
        <f t="shared" si="2994"/>
        <v>#DIV/0!</v>
      </c>
      <c r="AP2921" s="95" t="e">
        <f t="shared" si="2995"/>
        <v>#DIV/0!</v>
      </c>
      <c r="AQ2921" s="95" t="e">
        <f t="shared" si="2996"/>
        <v>#DIV/0!</v>
      </c>
      <c r="AR2921" s="95" t="e">
        <f t="shared" si="2997"/>
        <v>#DIV/0!</v>
      </c>
      <c r="AS2921" s="95" t="e">
        <f t="shared" si="2998"/>
        <v>#DIV/0!</v>
      </c>
      <c r="AT2921" s="95" t="e">
        <f t="shared" si="2999"/>
        <v>#DIV/0!</v>
      </c>
      <c r="AU2921" s="95" t="e">
        <f t="shared" si="3000"/>
        <v>#DIV/0!</v>
      </c>
      <c r="AV2921" s="95" t="e">
        <f t="shared" si="3001"/>
        <v>#DIV/0!</v>
      </c>
      <c r="AW2921" s="95" t="e">
        <f t="shared" si="3002"/>
        <v>#DIV/0!</v>
      </c>
      <c r="AX2921" s="95" t="e">
        <f t="shared" si="3003"/>
        <v>#DIV/0!</v>
      </c>
      <c r="AY2921" s="95" t="e">
        <f t="shared" si="3004"/>
        <v>#DIV/0!</v>
      </c>
      <c r="AZ2921" s="213" t="e">
        <f t="shared" si="3005"/>
        <v>#DIV/0!</v>
      </c>
      <c r="BA2921" s="201" t="e">
        <f t="shared" si="3006"/>
        <v>#DIV/0!</v>
      </c>
      <c r="BB2921" s="201" t="e">
        <f t="shared" si="3007"/>
        <v>#DIV/0!</v>
      </c>
      <c r="BC2921" s="201" t="e">
        <f t="shared" si="3008"/>
        <v>#DIV/0!</v>
      </c>
      <c r="BD2921" s="201" t="e">
        <f t="shared" si="3009"/>
        <v>#DIV/0!</v>
      </c>
      <c r="BE2921" s="201" t="e">
        <f t="shared" si="3010"/>
        <v>#DIV/0!</v>
      </c>
      <c r="BG2921" s="99" t="e">
        <f t="shared" si="3013"/>
        <v>#DIV/0!</v>
      </c>
      <c r="BH2921" s="99" t="e">
        <f t="shared" si="3014"/>
        <v>#DIV/0!</v>
      </c>
      <c r="BI2921" s="99" t="e">
        <f t="shared" si="3015"/>
        <v>#DIV/0!</v>
      </c>
      <c r="BJ2921" s="99" t="e">
        <f t="shared" si="3016"/>
        <v>#DIV/0!</v>
      </c>
      <c r="BK2921" s="99" t="e">
        <f t="shared" si="3017"/>
        <v>#DIV/0!</v>
      </c>
      <c r="BL2921" s="99" t="e">
        <f t="shared" si="3018"/>
        <v>#DIV/0!</v>
      </c>
      <c r="BM2921" s="99" t="e">
        <f t="shared" si="3019"/>
        <v>#DIV/0!</v>
      </c>
      <c r="BN2921" s="99" t="e">
        <f t="shared" si="3020"/>
        <v>#DIV/0!</v>
      </c>
      <c r="BO2921" s="99" t="e">
        <f t="shared" si="3021"/>
        <v>#DIV/0!</v>
      </c>
      <c r="BP2921" s="99" t="e">
        <f t="shared" si="3022"/>
        <v>#DIV/0!</v>
      </c>
      <c r="BQ2921" s="99" t="e">
        <f t="shared" si="3023"/>
        <v>#DIV/0!</v>
      </c>
      <c r="BR2921" s="99" t="e">
        <f t="shared" si="3024"/>
        <v>#DIV/0!</v>
      </c>
      <c r="BS2921" s="99">
        <f t="shared" si="3011"/>
        <v>0</v>
      </c>
      <c r="BT2921" s="99">
        <f t="shared" si="3012"/>
        <v>5</v>
      </c>
    </row>
    <row r="2922" spans="1:72" ht="13" x14ac:dyDescent="0.25">
      <c r="A2922" s="93">
        <v>39768</v>
      </c>
      <c r="B2922" s="94">
        <v>0</v>
      </c>
      <c r="C2922" s="101">
        <v>5.5</v>
      </c>
      <c r="D2922" s="205">
        <v>1.1439999999999999</v>
      </c>
      <c r="E2922" s="207" t="e">
        <f t="shared" si="3025"/>
        <v>#DIV/0!</v>
      </c>
      <c r="G2922" s="95" t="e">
        <f t="shared" si="2961"/>
        <v>#DIV/0!</v>
      </c>
      <c r="H2922" s="95">
        <f t="shared" si="2962"/>
        <v>0</v>
      </c>
      <c r="I2922" s="95">
        <f t="shared" si="2963"/>
        <v>5.5</v>
      </c>
      <c r="J2922" s="100">
        <f t="shared" si="2964"/>
        <v>0</v>
      </c>
      <c r="K2922" s="100" t="e">
        <f t="shared" si="2965"/>
        <v>#DIV/0!</v>
      </c>
      <c r="L2922" s="100" t="e">
        <f t="shared" si="2966"/>
        <v>#DIV/0!</v>
      </c>
      <c r="M2922" s="100" t="e">
        <f t="shared" si="2967"/>
        <v>#DIV/0!</v>
      </c>
      <c r="N2922" s="100" t="e">
        <f t="shared" si="2968"/>
        <v>#DIV/0!</v>
      </c>
      <c r="O2922" s="100" t="e">
        <f t="shared" si="2969"/>
        <v>#DIV/0!</v>
      </c>
      <c r="P2922" s="100" t="e">
        <f t="shared" si="2970"/>
        <v>#DIV/0!</v>
      </c>
      <c r="Q2922" s="100" t="e">
        <f t="shared" si="2971"/>
        <v>#DIV/0!</v>
      </c>
      <c r="R2922" s="100" t="e">
        <f t="shared" si="2972"/>
        <v>#DIV/0!</v>
      </c>
      <c r="S2922" s="100" t="e">
        <f t="shared" si="2973"/>
        <v>#DIV/0!</v>
      </c>
      <c r="T2922" s="100" t="e">
        <f t="shared" si="2974"/>
        <v>#DIV/0!</v>
      </c>
      <c r="U2922" s="100" t="e">
        <f t="shared" si="2975"/>
        <v>#DIV/0!</v>
      </c>
      <c r="V2922" s="100" t="e">
        <f t="shared" si="2976"/>
        <v>#DIV/0!</v>
      </c>
      <c r="W2922" s="100" t="e">
        <f t="shared" si="2977"/>
        <v>#DIV/0!</v>
      </c>
      <c r="X2922" s="100" t="e">
        <f t="shared" si="2978"/>
        <v>#DIV/0!</v>
      </c>
      <c r="Y2922" s="100" t="e">
        <f t="shared" si="2979"/>
        <v>#DIV/0!</v>
      </c>
      <c r="Z2922" s="100" t="e">
        <f t="shared" si="2980"/>
        <v>#DIV/0!</v>
      </c>
      <c r="AA2922" s="100" t="e">
        <f t="shared" si="3026"/>
        <v>#DIV/0!</v>
      </c>
      <c r="AB2922" s="95" t="e">
        <f t="shared" si="2981"/>
        <v>#DIV/0!</v>
      </c>
      <c r="AC2922" s="95" t="e">
        <f t="shared" si="2982"/>
        <v>#DIV/0!</v>
      </c>
      <c r="AD2922" s="95" t="e">
        <f t="shared" si="2983"/>
        <v>#DIV/0!</v>
      </c>
      <c r="AE2922" s="95" t="e">
        <f t="shared" si="2984"/>
        <v>#DIV/0!</v>
      </c>
      <c r="AF2922" s="95" t="e">
        <f t="shared" si="2985"/>
        <v>#DIV/0!</v>
      </c>
      <c r="AG2922" s="95" t="e">
        <f t="shared" si="2986"/>
        <v>#DIV/0!</v>
      </c>
      <c r="AH2922" s="95" t="e">
        <f t="shared" si="2987"/>
        <v>#DIV/0!</v>
      </c>
      <c r="AI2922" s="95" t="e">
        <f t="shared" si="2988"/>
        <v>#DIV/0!</v>
      </c>
      <c r="AJ2922" s="95" t="e">
        <f t="shared" si="2989"/>
        <v>#DIV/0!</v>
      </c>
      <c r="AK2922" s="95" t="e">
        <f t="shared" si="2990"/>
        <v>#DIV/0!</v>
      </c>
      <c r="AL2922" s="95" t="e">
        <f t="shared" si="2991"/>
        <v>#DIV/0!</v>
      </c>
      <c r="AM2922" s="95" t="e">
        <f t="shared" si="2992"/>
        <v>#DIV/0!</v>
      </c>
      <c r="AN2922" s="95" t="e">
        <f t="shared" si="2993"/>
        <v>#DIV/0!</v>
      </c>
      <c r="AO2922" s="95" t="e">
        <f t="shared" si="2994"/>
        <v>#DIV/0!</v>
      </c>
      <c r="AP2922" s="95" t="e">
        <f t="shared" si="2995"/>
        <v>#DIV/0!</v>
      </c>
      <c r="AQ2922" s="95" t="e">
        <f t="shared" si="2996"/>
        <v>#DIV/0!</v>
      </c>
      <c r="AR2922" s="95" t="e">
        <f t="shared" si="2997"/>
        <v>#DIV/0!</v>
      </c>
      <c r="AS2922" s="95" t="e">
        <f t="shared" si="2998"/>
        <v>#DIV/0!</v>
      </c>
      <c r="AT2922" s="95" t="e">
        <f t="shared" si="2999"/>
        <v>#DIV/0!</v>
      </c>
      <c r="AU2922" s="95" t="e">
        <f t="shared" si="3000"/>
        <v>#DIV/0!</v>
      </c>
      <c r="AV2922" s="95" t="e">
        <f t="shared" si="3001"/>
        <v>#DIV/0!</v>
      </c>
      <c r="AW2922" s="95" t="e">
        <f t="shared" si="3002"/>
        <v>#DIV/0!</v>
      </c>
      <c r="AX2922" s="95" t="e">
        <f t="shared" si="3003"/>
        <v>#DIV/0!</v>
      </c>
      <c r="AY2922" s="95" t="e">
        <f t="shared" si="3004"/>
        <v>#DIV/0!</v>
      </c>
      <c r="AZ2922" s="213" t="e">
        <f t="shared" si="3005"/>
        <v>#DIV/0!</v>
      </c>
      <c r="BA2922" s="201" t="e">
        <f t="shared" si="3006"/>
        <v>#DIV/0!</v>
      </c>
      <c r="BB2922" s="201" t="e">
        <f t="shared" si="3007"/>
        <v>#DIV/0!</v>
      </c>
      <c r="BC2922" s="201" t="e">
        <f t="shared" si="3008"/>
        <v>#DIV/0!</v>
      </c>
      <c r="BD2922" s="201" t="e">
        <f t="shared" si="3009"/>
        <v>#DIV/0!</v>
      </c>
      <c r="BE2922" s="201" t="e">
        <f t="shared" si="3010"/>
        <v>#DIV/0!</v>
      </c>
      <c r="BG2922" s="99" t="e">
        <f t="shared" si="3013"/>
        <v>#DIV/0!</v>
      </c>
      <c r="BH2922" s="99" t="e">
        <f t="shared" si="3014"/>
        <v>#DIV/0!</v>
      </c>
      <c r="BI2922" s="99" t="e">
        <f t="shared" si="3015"/>
        <v>#DIV/0!</v>
      </c>
      <c r="BJ2922" s="99" t="e">
        <f t="shared" si="3016"/>
        <v>#DIV/0!</v>
      </c>
      <c r="BK2922" s="99" t="e">
        <f t="shared" si="3017"/>
        <v>#DIV/0!</v>
      </c>
      <c r="BL2922" s="99" t="e">
        <f t="shared" si="3018"/>
        <v>#DIV/0!</v>
      </c>
      <c r="BM2922" s="99" t="e">
        <f t="shared" si="3019"/>
        <v>#DIV/0!</v>
      </c>
      <c r="BN2922" s="99" t="e">
        <f t="shared" si="3020"/>
        <v>#DIV/0!</v>
      </c>
      <c r="BO2922" s="99" t="e">
        <f t="shared" si="3021"/>
        <v>#DIV/0!</v>
      </c>
      <c r="BP2922" s="99" t="e">
        <f t="shared" si="3022"/>
        <v>#DIV/0!</v>
      </c>
      <c r="BQ2922" s="99" t="e">
        <f t="shared" si="3023"/>
        <v>#DIV/0!</v>
      </c>
      <c r="BR2922" s="99" t="e">
        <f t="shared" si="3024"/>
        <v>#DIV/0!</v>
      </c>
      <c r="BS2922" s="99">
        <f t="shared" si="3011"/>
        <v>0</v>
      </c>
      <c r="BT2922" s="99">
        <f t="shared" si="3012"/>
        <v>5.5</v>
      </c>
    </row>
    <row r="2923" spans="1:72" ht="13" x14ac:dyDescent="0.25">
      <c r="A2923" s="93">
        <v>39769</v>
      </c>
      <c r="B2923" s="94">
        <v>0</v>
      </c>
      <c r="C2923" s="101">
        <v>5.8</v>
      </c>
      <c r="D2923" s="205">
        <v>1.0489999999999999</v>
      </c>
      <c r="E2923" s="207" t="e">
        <f t="shared" si="3025"/>
        <v>#DIV/0!</v>
      </c>
      <c r="G2923" s="95" t="e">
        <f t="shared" ref="G2923:G2986" si="3027">N2922</f>
        <v>#DIV/0!</v>
      </c>
      <c r="H2923" s="95">
        <f t="shared" ref="H2923:H2986" si="3028">IF(B2923&gt;=C2923,B2923-C2923,0)</f>
        <v>0</v>
      </c>
      <c r="I2923" s="95">
        <f t="shared" ref="I2923:I2986" si="3029">IF(B2923&lt;C2923,C2923-B2923,0)</f>
        <v>5.8</v>
      </c>
      <c r="J2923" s="100">
        <f t="shared" ref="J2923:J2986" si="3030">IF($H2923&gt;0,$E$10*(1-G2923^2)*TANH(H2923/$E$10)/(1+G2923*TANH(H2923/$E$10)),0)</f>
        <v>0</v>
      </c>
      <c r="K2923" s="100" t="e">
        <f t="shared" ref="K2923:K2986" si="3031">IF($I2923&gt;0,G2923*$E$10*(2-G2923)*TANH(I2923/$E$10)/(1+(1-G2923)*TANH(I2923/$E$10)),0)</f>
        <v>#DIV/0!</v>
      </c>
      <c r="L2923" s="100" t="e">
        <f t="shared" ref="L2923:L2986" si="3032">G2923+(J2923-K2923)/$E$10</f>
        <v>#DIV/0!</v>
      </c>
      <c r="M2923" s="100" t="e">
        <f t="shared" ref="M2923:M2986" si="3033">L2923*$E$10*(1-(1+(4/9*L2923)^4)^(-0.25))</f>
        <v>#DIV/0!</v>
      </c>
      <c r="N2923" s="100" t="e">
        <f t="shared" ref="N2923:N2986" si="3034">L2923-M2923/$E$10</f>
        <v>#DIV/0!</v>
      </c>
      <c r="O2923" s="100" t="e">
        <f t="shared" ref="O2923:O2986" si="3035">M2923+(H2923-J2923)</f>
        <v>#DIV/0!</v>
      </c>
      <c r="P2923" s="100" t="e">
        <f t="shared" ref="P2923:P2986" si="3036">AX2922</f>
        <v>#DIV/0!</v>
      </c>
      <c r="Q2923" s="100" t="e">
        <f t="shared" ref="Q2923:Q2986" si="3037">$E$11*P2923^3.5</f>
        <v>#DIV/0!</v>
      </c>
      <c r="R2923" s="100" t="e">
        <f t="shared" ref="R2923:R2986" si="3038">S2922+$O2923*0.9*R$13</f>
        <v>#DIV/0!</v>
      </c>
      <c r="S2923" s="100" t="e">
        <f t="shared" ref="S2923:S2986" si="3039">T2922+$O2923*0.9*S$13</f>
        <v>#DIV/0!</v>
      </c>
      <c r="T2923" s="100" t="e">
        <f t="shared" ref="T2923:T2986" si="3040">U2922+$O2923*0.9*T$13</f>
        <v>#DIV/0!</v>
      </c>
      <c r="U2923" s="100" t="e">
        <f t="shared" ref="U2923:U2986" si="3041">V2922+$O2923*0.9*U$13</f>
        <v>#DIV/0!</v>
      </c>
      <c r="V2923" s="100" t="e">
        <f t="shared" ref="V2923:V2986" si="3042">W2922+$O2923*0.9*V$13</f>
        <v>#DIV/0!</v>
      </c>
      <c r="W2923" s="100" t="e">
        <f t="shared" ref="W2923:W2986" si="3043">X2922+$O2923*0.9*W$13</f>
        <v>#DIV/0!</v>
      </c>
      <c r="X2923" s="100" t="e">
        <f t="shared" ref="X2923:X2986" si="3044">Y2922+$O2923*0.9*X$13</f>
        <v>#DIV/0!</v>
      </c>
      <c r="Y2923" s="100" t="e">
        <f t="shared" ref="Y2923:Y2986" si="3045">Z2922+$O2923*0.9*Y$13</f>
        <v>#DIV/0!</v>
      </c>
      <c r="Z2923" s="100" t="e">
        <f t="shared" ref="Z2923:Z2986" si="3046">AA2922+$O2923*0.9*Z$13</f>
        <v>#DIV/0!</v>
      </c>
      <c r="AA2923" s="100" t="e">
        <f t="shared" si="3026"/>
        <v>#DIV/0!</v>
      </c>
      <c r="AB2923" s="95" t="e">
        <f t="shared" ref="AB2923:AB2986" si="3047">AC2922+$O2923*0.1*R$14</f>
        <v>#DIV/0!</v>
      </c>
      <c r="AC2923" s="95" t="e">
        <f t="shared" ref="AC2923:AC2986" si="3048">AD2922+$O2923*0.1*S$14</f>
        <v>#DIV/0!</v>
      </c>
      <c r="AD2923" s="95" t="e">
        <f t="shared" ref="AD2923:AD2986" si="3049">AE2922+$O2923*0.1*T$14</f>
        <v>#DIV/0!</v>
      </c>
      <c r="AE2923" s="95" t="e">
        <f t="shared" ref="AE2923:AE2986" si="3050">AF2922+$O2923*0.1*U$14</f>
        <v>#DIV/0!</v>
      </c>
      <c r="AF2923" s="95" t="e">
        <f t="shared" ref="AF2923:AF2986" si="3051">AG2922+$O2923*0.1*V$14</f>
        <v>#DIV/0!</v>
      </c>
      <c r="AG2923" s="95" t="e">
        <f t="shared" ref="AG2923:AG2986" si="3052">AH2922+$O2923*0.1*W$14</f>
        <v>#DIV/0!</v>
      </c>
      <c r="AH2923" s="95" t="e">
        <f t="shared" ref="AH2923:AH2986" si="3053">AI2922+$O2923*0.1*X$14</f>
        <v>#DIV/0!</v>
      </c>
      <c r="AI2923" s="95" t="e">
        <f t="shared" ref="AI2923:AI2986" si="3054">AJ2922+$O2923*0.1*Y$14</f>
        <v>#DIV/0!</v>
      </c>
      <c r="AJ2923" s="95" t="e">
        <f t="shared" ref="AJ2923:AJ2986" si="3055">AK2922+$O2923*0.1*Z$14</f>
        <v>#DIV/0!</v>
      </c>
      <c r="AK2923" s="95" t="e">
        <f t="shared" ref="AK2923:AK2986" si="3056">AL2922+$O2923*0.1*AA$14</f>
        <v>#DIV/0!</v>
      </c>
      <c r="AL2923" s="95" t="e">
        <f t="shared" ref="AL2923:AL2986" si="3057">AM2922+$O2923*0.1*AB$14</f>
        <v>#DIV/0!</v>
      </c>
      <c r="AM2923" s="95" t="e">
        <f t="shared" ref="AM2923:AM2986" si="3058">AN2922+$O2923*0.1*AC$14</f>
        <v>#DIV/0!</v>
      </c>
      <c r="AN2923" s="95" t="e">
        <f t="shared" ref="AN2923:AN2986" si="3059">AO2922+$O2923*0.1*AD$14</f>
        <v>#DIV/0!</v>
      </c>
      <c r="AO2923" s="95" t="e">
        <f t="shared" ref="AO2923:AO2986" si="3060">AP2922+$O2923*0.1*AE$14</f>
        <v>#DIV/0!</v>
      </c>
      <c r="AP2923" s="95" t="e">
        <f t="shared" ref="AP2923:AP2986" si="3061">AQ2922+$O2923*0.1*AF$14</f>
        <v>#DIV/0!</v>
      </c>
      <c r="AQ2923" s="95" t="e">
        <f t="shared" ref="AQ2923:AQ2986" si="3062">AR2922+$O2923*0.1*AG$14</f>
        <v>#DIV/0!</v>
      </c>
      <c r="AR2923" s="95" t="e">
        <f t="shared" ref="AR2923:AR2986" si="3063">AS2922+$O2923*0.1*AH$14</f>
        <v>#DIV/0!</v>
      </c>
      <c r="AS2923" s="95" t="e">
        <f t="shared" ref="AS2923:AS2986" si="3064">AT2922+$O2923*0.1*AI$14</f>
        <v>#DIV/0!</v>
      </c>
      <c r="AT2923" s="95" t="e">
        <f t="shared" ref="AT2923:AT2986" si="3065">AU2922+$O2923*0.1*AJ$14</f>
        <v>#DIV/0!</v>
      </c>
      <c r="AU2923" s="95" t="e">
        <f t="shared" ref="AU2923:AU2986" si="3066">$O2923*0.1*AK$14</f>
        <v>#DIV/0!</v>
      </c>
      <c r="AV2923" s="95" t="e">
        <f t="shared" ref="AV2923:AV2986" si="3067">MAX(0,P2923+(R2923+Q2923)/$E$12)</f>
        <v>#DIV/0!</v>
      </c>
      <c r="AW2923" s="95" t="e">
        <f t="shared" ref="AW2923:AW2986" si="3068">AV2923*$E$12*(1-(1+AV2923^4)^(-0.25))</f>
        <v>#DIV/0!</v>
      </c>
      <c r="AX2923" s="95" t="e">
        <f t="shared" ref="AX2923:AX2986" si="3069">AV2923-AW2923/$E$12</f>
        <v>#DIV/0!</v>
      </c>
      <c r="AY2923" s="95" t="e">
        <f t="shared" ref="AY2923:AY2986" si="3070">MAX(0,AB2923+Q2923)</f>
        <v>#DIV/0!</v>
      </c>
      <c r="AZ2923" s="213" t="e">
        <f t="shared" ref="AZ2923:AZ2986" si="3071">AW2923+AY2923</f>
        <v>#DIV/0!</v>
      </c>
      <c r="BA2923" s="201" t="e">
        <f t="shared" ref="BA2923:BA2986" si="3072">IF(E2923&gt;=0,(E2923-AZ2923)^2,"")</f>
        <v>#DIV/0!</v>
      </c>
      <c r="BB2923" s="201" t="e">
        <f t="shared" ref="BB2923:BB2986" si="3073">IF(E2923&gt;=0,(E2923-$E$27)^2,"")</f>
        <v>#DIV/0!</v>
      </c>
      <c r="BC2923" s="201" t="e">
        <f t="shared" ref="BC2923:BC2986" si="3074">IF(E2923&gt;=0,B2923,"")</f>
        <v>#DIV/0!</v>
      </c>
      <c r="BD2923" s="201" t="e">
        <f t="shared" ref="BD2923:BD2986" si="3075">IF(E2923&gt;=0,E2923,"")</f>
        <v>#DIV/0!</v>
      </c>
      <c r="BE2923" s="201" t="e">
        <f t="shared" ref="BE2923:BE2986" si="3076">IF(E2923&gt;=0,AZ2923,"")</f>
        <v>#DIV/0!</v>
      </c>
      <c r="BG2923" s="99" t="e">
        <f t="shared" si="3013"/>
        <v>#DIV/0!</v>
      </c>
      <c r="BH2923" s="99" t="e">
        <f t="shared" si="3014"/>
        <v>#DIV/0!</v>
      </c>
      <c r="BI2923" s="99" t="e">
        <f t="shared" si="3015"/>
        <v>#DIV/0!</v>
      </c>
      <c r="BJ2923" s="99" t="e">
        <f t="shared" si="3016"/>
        <v>#DIV/0!</v>
      </c>
      <c r="BK2923" s="99" t="e">
        <f t="shared" si="3017"/>
        <v>#DIV/0!</v>
      </c>
      <c r="BL2923" s="99" t="e">
        <f t="shared" si="3018"/>
        <v>#DIV/0!</v>
      </c>
      <c r="BM2923" s="99" t="e">
        <f t="shared" si="3019"/>
        <v>#DIV/0!</v>
      </c>
      <c r="BN2923" s="99" t="e">
        <f t="shared" si="3020"/>
        <v>#DIV/0!</v>
      </c>
      <c r="BO2923" s="99" t="e">
        <f t="shared" si="3021"/>
        <v>#DIV/0!</v>
      </c>
      <c r="BP2923" s="99" t="e">
        <f t="shared" si="3022"/>
        <v>#DIV/0!</v>
      </c>
      <c r="BQ2923" s="99" t="e">
        <f t="shared" si="3023"/>
        <v>#DIV/0!</v>
      </c>
      <c r="BR2923" s="99" t="e">
        <f t="shared" si="3024"/>
        <v>#DIV/0!</v>
      </c>
      <c r="BS2923" s="99">
        <f t="shared" ref="BS2923:BS2986" si="3077">IF(B2923&gt;=0,B2923,"")</f>
        <v>0</v>
      </c>
      <c r="BT2923" s="99">
        <f t="shared" ref="BT2923:BT2986" si="3078">IF(C2923&gt;=0,C2923,"")</f>
        <v>5.8</v>
      </c>
    </row>
    <row r="2924" spans="1:72" ht="13" x14ac:dyDescent="0.25">
      <c r="A2924" s="93">
        <v>39770</v>
      </c>
      <c r="B2924" s="94">
        <v>0</v>
      </c>
      <c r="C2924" s="101">
        <v>5.8</v>
      </c>
      <c r="D2924" s="205">
        <v>0.93500000000000005</v>
      </c>
      <c r="E2924" s="207" t="e">
        <f t="shared" si="3025"/>
        <v>#DIV/0!</v>
      </c>
      <c r="G2924" s="95" t="e">
        <f t="shared" si="3027"/>
        <v>#DIV/0!</v>
      </c>
      <c r="H2924" s="95">
        <f t="shared" si="3028"/>
        <v>0</v>
      </c>
      <c r="I2924" s="95">
        <f t="shared" si="3029"/>
        <v>5.8</v>
      </c>
      <c r="J2924" s="100">
        <f t="shared" si="3030"/>
        <v>0</v>
      </c>
      <c r="K2924" s="100" t="e">
        <f t="shared" si="3031"/>
        <v>#DIV/0!</v>
      </c>
      <c r="L2924" s="100" t="e">
        <f t="shared" si="3032"/>
        <v>#DIV/0!</v>
      </c>
      <c r="M2924" s="100" t="e">
        <f t="shared" si="3033"/>
        <v>#DIV/0!</v>
      </c>
      <c r="N2924" s="100" t="e">
        <f t="shared" si="3034"/>
        <v>#DIV/0!</v>
      </c>
      <c r="O2924" s="100" t="e">
        <f t="shared" si="3035"/>
        <v>#DIV/0!</v>
      </c>
      <c r="P2924" s="100" t="e">
        <f t="shared" si="3036"/>
        <v>#DIV/0!</v>
      </c>
      <c r="Q2924" s="100" t="e">
        <f t="shared" si="3037"/>
        <v>#DIV/0!</v>
      </c>
      <c r="R2924" s="100" t="e">
        <f t="shared" si="3038"/>
        <v>#DIV/0!</v>
      </c>
      <c r="S2924" s="100" t="e">
        <f t="shared" si="3039"/>
        <v>#DIV/0!</v>
      </c>
      <c r="T2924" s="100" t="e">
        <f t="shared" si="3040"/>
        <v>#DIV/0!</v>
      </c>
      <c r="U2924" s="100" t="e">
        <f t="shared" si="3041"/>
        <v>#DIV/0!</v>
      </c>
      <c r="V2924" s="100" t="e">
        <f t="shared" si="3042"/>
        <v>#DIV/0!</v>
      </c>
      <c r="W2924" s="100" t="e">
        <f t="shared" si="3043"/>
        <v>#DIV/0!</v>
      </c>
      <c r="X2924" s="100" t="e">
        <f t="shared" si="3044"/>
        <v>#DIV/0!</v>
      </c>
      <c r="Y2924" s="100" t="e">
        <f t="shared" si="3045"/>
        <v>#DIV/0!</v>
      </c>
      <c r="Z2924" s="100" t="e">
        <f t="shared" si="3046"/>
        <v>#DIV/0!</v>
      </c>
      <c r="AA2924" s="100" t="e">
        <f t="shared" si="3026"/>
        <v>#DIV/0!</v>
      </c>
      <c r="AB2924" s="95" t="e">
        <f t="shared" si="3047"/>
        <v>#DIV/0!</v>
      </c>
      <c r="AC2924" s="95" t="e">
        <f t="shared" si="3048"/>
        <v>#DIV/0!</v>
      </c>
      <c r="AD2924" s="95" t="e">
        <f t="shared" si="3049"/>
        <v>#DIV/0!</v>
      </c>
      <c r="AE2924" s="95" t="e">
        <f t="shared" si="3050"/>
        <v>#DIV/0!</v>
      </c>
      <c r="AF2924" s="95" t="e">
        <f t="shared" si="3051"/>
        <v>#DIV/0!</v>
      </c>
      <c r="AG2924" s="95" t="e">
        <f t="shared" si="3052"/>
        <v>#DIV/0!</v>
      </c>
      <c r="AH2924" s="95" t="e">
        <f t="shared" si="3053"/>
        <v>#DIV/0!</v>
      </c>
      <c r="AI2924" s="95" t="e">
        <f t="shared" si="3054"/>
        <v>#DIV/0!</v>
      </c>
      <c r="AJ2924" s="95" t="e">
        <f t="shared" si="3055"/>
        <v>#DIV/0!</v>
      </c>
      <c r="AK2924" s="95" t="e">
        <f t="shared" si="3056"/>
        <v>#DIV/0!</v>
      </c>
      <c r="AL2924" s="95" t="e">
        <f t="shared" si="3057"/>
        <v>#DIV/0!</v>
      </c>
      <c r="AM2924" s="95" t="e">
        <f t="shared" si="3058"/>
        <v>#DIV/0!</v>
      </c>
      <c r="AN2924" s="95" t="e">
        <f t="shared" si="3059"/>
        <v>#DIV/0!</v>
      </c>
      <c r="AO2924" s="95" t="e">
        <f t="shared" si="3060"/>
        <v>#DIV/0!</v>
      </c>
      <c r="AP2924" s="95" t="e">
        <f t="shared" si="3061"/>
        <v>#DIV/0!</v>
      </c>
      <c r="AQ2924" s="95" t="e">
        <f t="shared" si="3062"/>
        <v>#DIV/0!</v>
      </c>
      <c r="AR2924" s="95" t="e">
        <f t="shared" si="3063"/>
        <v>#DIV/0!</v>
      </c>
      <c r="AS2924" s="95" t="e">
        <f t="shared" si="3064"/>
        <v>#DIV/0!</v>
      </c>
      <c r="AT2924" s="95" t="e">
        <f t="shared" si="3065"/>
        <v>#DIV/0!</v>
      </c>
      <c r="AU2924" s="95" t="e">
        <f t="shared" si="3066"/>
        <v>#DIV/0!</v>
      </c>
      <c r="AV2924" s="95" t="e">
        <f t="shared" si="3067"/>
        <v>#DIV/0!</v>
      </c>
      <c r="AW2924" s="95" t="e">
        <f t="shared" si="3068"/>
        <v>#DIV/0!</v>
      </c>
      <c r="AX2924" s="95" t="e">
        <f t="shared" si="3069"/>
        <v>#DIV/0!</v>
      </c>
      <c r="AY2924" s="95" t="e">
        <f t="shared" si="3070"/>
        <v>#DIV/0!</v>
      </c>
      <c r="AZ2924" s="213" t="e">
        <f t="shared" si="3071"/>
        <v>#DIV/0!</v>
      </c>
      <c r="BA2924" s="201" t="e">
        <f t="shared" si="3072"/>
        <v>#DIV/0!</v>
      </c>
      <c r="BB2924" s="201" t="e">
        <f t="shared" si="3073"/>
        <v>#DIV/0!</v>
      </c>
      <c r="BC2924" s="201" t="e">
        <f t="shared" si="3074"/>
        <v>#DIV/0!</v>
      </c>
      <c r="BD2924" s="201" t="e">
        <f t="shared" si="3075"/>
        <v>#DIV/0!</v>
      </c>
      <c r="BE2924" s="201" t="e">
        <f t="shared" si="3076"/>
        <v>#DIV/0!</v>
      </c>
      <c r="BG2924" s="99" t="e">
        <f t="shared" si="3013"/>
        <v>#DIV/0!</v>
      </c>
      <c r="BH2924" s="99" t="e">
        <f t="shared" si="3014"/>
        <v>#DIV/0!</v>
      </c>
      <c r="BI2924" s="99" t="e">
        <f t="shared" si="3015"/>
        <v>#DIV/0!</v>
      </c>
      <c r="BJ2924" s="99" t="e">
        <f t="shared" si="3016"/>
        <v>#DIV/0!</v>
      </c>
      <c r="BK2924" s="99" t="e">
        <f t="shared" si="3017"/>
        <v>#DIV/0!</v>
      </c>
      <c r="BL2924" s="99" t="e">
        <f t="shared" si="3018"/>
        <v>#DIV/0!</v>
      </c>
      <c r="BM2924" s="99" t="e">
        <f t="shared" si="3019"/>
        <v>#DIV/0!</v>
      </c>
      <c r="BN2924" s="99" t="e">
        <f t="shared" si="3020"/>
        <v>#DIV/0!</v>
      </c>
      <c r="BO2924" s="99" t="e">
        <f t="shared" si="3021"/>
        <v>#DIV/0!</v>
      </c>
      <c r="BP2924" s="99" t="e">
        <f t="shared" si="3022"/>
        <v>#DIV/0!</v>
      </c>
      <c r="BQ2924" s="99" t="e">
        <f t="shared" si="3023"/>
        <v>#DIV/0!</v>
      </c>
      <c r="BR2924" s="99" t="e">
        <f t="shared" si="3024"/>
        <v>#DIV/0!</v>
      </c>
      <c r="BS2924" s="99">
        <f t="shared" si="3077"/>
        <v>0</v>
      </c>
      <c r="BT2924" s="99">
        <f t="shared" si="3078"/>
        <v>5.8</v>
      </c>
    </row>
    <row r="2925" spans="1:72" ht="13" x14ac:dyDescent="0.25">
      <c r="A2925" s="93">
        <v>39771</v>
      </c>
      <c r="B2925" s="94">
        <v>0</v>
      </c>
      <c r="C2925" s="101">
        <v>5.7</v>
      </c>
      <c r="D2925" s="205">
        <v>0.88500000000000001</v>
      </c>
      <c r="E2925" s="207" t="e">
        <f t="shared" si="3025"/>
        <v>#DIV/0!</v>
      </c>
      <c r="G2925" s="95" t="e">
        <f t="shared" si="3027"/>
        <v>#DIV/0!</v>
      </c>
      <c r="H2925" s="95">
        <f t="shared" si="3028"/>
        <v>0</v>
      </c>
      <c r="I2925" s="95">
        <f t="shared" si="3029"/>
        <v>5.7</v>
      </c>
      <c r="J2925" s="100">
        <f t="shared" si="3030"/>
        <v>0</v>
      </c>
      <c r="K2925" s="100" t="e">
        <f t="shared" si="3031"/>
        <v>#DIV/0!</v>
      </c>
      <c r="L2925" s="100" t="e">
        <f t="shared" si="3032"/>
        <v>#DIV/0!</v>
      </c>
      <c r="M2925" s="100" t="e">
        <f t="shared" si="3033"/>
        <v>#DIV/0!</v>
      </c>
      <c r="N2925" s="100" t="e">
        <f t="shared" si="3034"/>
        <v>#DIV/0!</v>
      </c>
      <c r="O2925" s="100" t="e">
        <f t="shared" si="3035"/>
        <v>#DIV/0!</v>
      </c>
      <c r="P2925" s="100" t="e">
        <f t="shared" si="3036"/>
        <v>#DIV/0!</v>
      </c>
      <c r="Q2925" s="100" t="e">
        <f t="shared" si="3037"/>
        <v>#DIV/0!</v>
      </c>
      <c r="R2925" s="100" t="e">
        <f t="shared" si="3038"/>
        <v>#DIV/0!</v>
      </c>
      <c r="S2925" s="100" t="e">
        <f t="shared" si="3039"/>
        <v>#DIV/0!</v>
      </c>
      <c r="T2925" s="100" t="e">
        <f t="shared" si="3040"/>
        <v>#DIV/0!</v>
      </c>
      <c r="U2925" s="100" t="e">
        <f t="shared" si="3041"/>
        <v>#DIV/0!</v>
      </c>
      <c r="V2925" s="100" t="e">
        <f t="shared" si="3042"/>
        <v>#DIV/0!</v>
      </c>
      <c r="W2925" s="100" t="e">
        <f t="shared" si="3043"/>
        <v>#DIV/0!</v>
      </c>
      <c r="X2925" s="100" t="e">
        <f t="shared" si="3044"/>
        <v>#DIV/0!</v>
      </c>
      <c r="Y2925" s="100" t="e">
        <f t="shared" si="3045"/>
        <v>#DIV/0!</v>
      </c>
      <c r="Z2925" s="100" t="e">
        <f t="shared" si="3046"/>
        <v>#DIV/0!</v>
      </c>
      <c r="AA2925" s="100" t="e">
        <f t="shared" si="3026"/>
        <v>#DIV/0!</v>
      </c>
      <c r="AB2925" s="95" t="e">
        <f t="shared" si="3047"/>
        <v>#DIV/0!</v>
      </c>
      <c r="AC2925" s="95" t="e">
        <f t="shared" si="3048"/>
        <v>#DIV/0!</v>
      </c>
      <c r="AD2925" s="95" t="e">
        <f t="shared" si="3049"/>
        <v>#DIV/0!</v>
      </c>
      <c r="AE2925" s="95" t="e">
        <f t="shared" si="3050"/>
        <v>#DIV/0!</v>
      </c>
      <c r="AF2925" s="95" t="e">
        <f t="shared" si="3051"/>
        <v>#DIV/0!</v>
      </c>
      <c r="AG2925" s="95" t="e">
        <f t="shared" si="3052"/>
        <v>#DIV/0!</v>
      </c>
      <c r="AH2925" s="95" t="e">
        <f t="shared" si="3053"/>
        <v>#DIV/0!</v>
      </c>
      <c r="AI2925" s="95" t="e">
        <f t="shared" si="3054"/>
        <v>#DIV/0!</v>
      </c>
      <c r="AJ2925" s="95" t="e">
        <f t="shared" si="3055"/>
        <v>#DIV/0!</v>
      </c>
      <c r="AK2925" s="95" t="e">
        <f t="shared" si="3056"/>
        <v>#DIV/0!</v>
      </c>
      <c r="AL2925" s="95" t="e">
        <f t="shared" si="3057"/>
        <v>#DIV/0!</v>
      </c>
      <c r="AM2925" s="95" t="e">
        <f t="shared" si="3058"/>
        <v>#DIV/0!</v>
      </c>
      <c r="AN2925" s="95" t="e">
        <f t="shared" si="3059"/>
        <v>#DIV/0!</v>
      </c>
      <c r="AO2925" s="95" t="e">
        <f t="shared" si="3060"/>
        <v>#DIV/0!</v>
      </c>
      <c r="AP2925" s="95" t="e">
        <f t="shared" si="3061"/>
        <v>#DIV/0!</v>
      </c>
      <c r="AQ2925" s="95" t="e">
        <f t="shared" si="3062"/>
        <v>#DIV/0!</v>
      </c>
      <c r="AR2925" s="95" t="e">
        <f t="shared" si="3063"/>
        <v>#DIV/0!</v>
      </c>
      <c r="AS2925" s="95" t="e">
        <f t="shared" si="3064"/>
        <v>#DIV/0!</v>
      </c>
      <c r="AT2925" s="95" t="e">
        <f t="shared" si="3065"/>
        <v>#DIV/0!</v>
      </c>
      <c r="AU2925" s="95" t="e">
        <f t="shared" si="3066"/>
        <v>#DIV/0!</v>
      </c>
      <c r="AV2925" s="95" t="e">
        <f t="shared" si="3067"/>
        <v>#DIV/0!</v>
      </c>
      <c r="AW2925" s="95" t="e">
        <f t="shared" si="3068"/>
        <v>#DIV/0!</v>
      </c>
      <c r="AX2925" s="95" t="e">
        <f t="shared" si="3069"/>
        <v>#DIV/0!</v>
      </c>
      <c r="AY2925" s="95" t="e">
        <f t="shared" si="3070"/>
        <v>#DIV/0!</v>
      </c>
      <c r="AZ2925" s="213" t="e">
        <f t="shared" si="3071"/>
        <v>#DIV/0!</v>
      </c>
      <c r="BA2925" s="201" t="e">
        <f t="shared" si="3072"/>
        <v>#DIV/0!</v>
      </c>
      <c r="BB2925" s="201" t="e">
        <f t="shared" si="3073"/>
        <v>#DIV/0!</v>
      </c>
      <c r="BC2925" s="201" t="e">
        <f t="shared" si="3074"/>
        <v>#DIV/0!</v>
      </c>
      <c r="BD2925" s="201" t="e">
        <f t="shared" si="3075"/>
        <v>#DIV/0!</v>
      </c>
      <c r="BE2925" s="201" t="e">
        <f t="shared" si="3076"/>
        <v>#DIV/0!</v>
      </c>
      <c r="BG2925" s="99" t="e">
        <f t="shared" si="3013"/>
        <v>#DIV/0!</v>
      </c>
      <c r="BH2925" s="99" t="e">
        <f t="shared" si="3014"/>
        <v>#DIV/0!</v>
      </c>
      <c r="BI2925" s="99" t="e">
        <f t="shared" si="3015"/>
        <v>#DIV/0!</v>
      </c>
      <c r="BJ2925" s="99" t="e">
        <f t="shared" si="3016"/>
        <v>#DIV/0!</v>
      </c>
      <c r="BK2925" s="99" t="e">
        <f t="shared" si="3017"/>
        <v>#DIV/0!</v>
      </c>
      <c r="BL2925" s="99" t="e">
        <f t="shared" si="3018"/>
        <v>#DIV/0!</v>
      </c>
      <c r="BM2925" s="99" t="e">
        <f t="shared" si="3019"/>
        <v>#DIV/0!</v>
      </c>
      <c r="BN2925" s="99" t="e">
        <f t="shared" si="3020"/>
        <v>#DIV/0!</v>
      </c>
      <c r="BO2925" s="99" t="e">
        <f t="shared" si="3021"/>
        <v>#DIV/0!</v>
      </c>
      <c r="BP2925" s="99" t="e">
        <f t="shared" si="3022"/>
        <v>#DIV/0!</v>
      </c>
      <c r="BQ2925" s="99" t="e">
        <f t="shared" si="3023"/>
        <v>#DIV/0!</v>
      </c>
      <c r="BR2925" s="99" t="e">
        <f t="shared" si="3024"/>
        <v>#DIV/0!</v>
      </c>
      <c r="BS2925" s="99">
        <f t="shared" si="3077"/>
        <v>0</v>
      </c>
      <c r="BT2925" s="99">
        <f t="shared" si="3078"/>
        <v>5.7</v>
      </c>
    </row>
    <row r="2926" spans="1:72" ht="13" x14ac:dyDescent="0.25">
      <c r="A2926" s="93">
        <v>39772</v>
      </c>
      <c r="B2926" s="94">
        <v>0</v>
      </c>
      <c r="C2926" s="101">
        <v>6.3</v>
      </c>
      <c r="D2926" s="205">
        <v>0.82899999999999996</v>
      </c>
      <c r="E2926" s="207" t="e">
        <f t="shared" si="3025"/>
        <v>#DIV/0!</v>
      </c>
      <c r="G2926" s="95" t="e">
        <f t="shared" si="3027"/>
        <v>#DIV/0!</v>
      </c>
      <c r="H2926" s="95">
        <f t="shared" si="3028"/>
        <v>0</v>
      </c>
      <c r="I2926" s="95">
        <f t="shared" si="3029"/>
        <v>6.3</v>
      </c>
      <c r="J2926" s="100">
        <f t="shared" si="3030"/>
        <v>0</v>
      </c>
      <c r="K2926" s="100" t="e">
        <f t="shared" si="3031"/>
        <v>#DIV/0!</v>
      </c>
      <c r="L2926" s="100" t="e">
        <f t="shared" si="3032"/>
        <v>#DIV/0!</v>
      </c>
      <c r="M2926" s="100" t="e">
        <f t="shared" si="3033"/>
        <v>#DIV/0!</v>
      </c>
      <c r="N2926" s="100" t="e">
        <f t="shared" si="3034"/>
        <v>#DIV/0!</v>
      </c>
      <c r="O2926" s="100" t="e">
        <f t="shared" si="3035"/>
        <v>#DIV/0!</v>
      </c>
      <c r="P2926" s="100" t="e">
        <f t="shared" si="3036"/>
        <v>#DIV/0!</v>
      </c>
      <c r="Q2926" s="100" t="e">
        <f t="shared" si="3037"/>
        <v>#DIV/0!</v>
      </c>
      <c r="R2926" s="100" t="e">
        <f t="shared" si="3038"/>
        <v>#DIV/0!</v>
      </c>
      <c r="S2926" s="100" t="e">
        <f t="shared" si="3039"/>
        <v>#DIV/0!</v>
      </c>
      <c r="T2926" s="100" t="e">
        <f t="shared" si="3040"/>
        <v>#DIV/0!</v>
      </c>
      <c r="U2926" s="100" t="e">
        <f t="shared" si="3041"/>
        <v>#DIV/0!</v>
      </c>
      <c r="V2926" s="100" t="e">
        <f t="shared" si="3042"/>
        <v>#DIV/0!</v>
      </c>
      <c r="W2926" s="100" t="e">
        <f t="shared" si="3043"/>
        <v>#DIV/0!</v>
      </c>
      <c r="X2926" s="100" t="e">
        <f t="shared" si="3044"/>
        <v>#DIV/0!</v>
      </c>
      <c r="Y2926" s="100" t="e">
        <f t="shared" si="3045"/>
        <v>#DIV/0!</v>
      </c>
      <c r="Z2926" s="100" t="e">
        <f t="shared" si="3046"/>
        <v>#DIV/0!</v>
      </c>
      <c r="AA2926" s="100" t="e">
        <f t="shared" si="3026"/>
        <v>#DIV/0!</v>
      </c>
      <c r="AB2926" s="95" t="e">
        <f t="shared" si="3047"/>
        <v>#DIV/0!</v>
      </c>
      <c r="AC2926" s="95" t="e">
        <f t="shared" si="3048"/>
        <v>#DIV/0!</v>
      </c>
      <c r="AD2926" s="95" t="e">
        <f t="shared" si="3049"/>
        <v>#DIV/0!</v>
      </c>
      <c r="AE2926" s="95" t="e">
        <f t="shared" si="3050"/>
        <v>#DIV/0!</v>
      </c>
      <c r="AF2926" s="95" t="e">
        <f t="shared" si="3051"/>
        <v>#DIV/0!</v>
      </c>
      <c r="AG2926" s="95" t="e">
        <f t="shared" si="3052"/>
        <v>#DIV/0!</v>
      </c>
      <c r="AH2926" s="95" t="e">
        <f t="shared" si="3053"/>
        <v>#DIV/0!</v>
      </c>
      <c r="AI2926" s="95" t="e">
        <f t="shared" si="3054"/>
        <v>#DIV/0!</v>
      </c>
      <c r="AJ2926" s="95" t="e">
        <f t="shared" si="3055"/>
        <v>#DIV/0!</v>
      </c>
      <c r="AK2926" s="95" t="e">
        <f t="shared" si="3056"/>
        <v>#DIV/0!</v>
      </c>
      <c r="AL2926" s="95" t="e">
        <f t="shared" si="3057"/>
        <v>#DIV/0!</v>
      </c>
      <c r="AM2926" s="95" t="e">
        <f t="shared" si="3058"/>
        <v>#DIV/0!</v>
      </c>
      <c r="AN2926" s="95" t="e">
        <f t="shared" si="3059"/>
        <v>#DIV/0!</v>
      </c>
      <c r="AO2926" s="95" t="e">
        <f t="shared" si="3060"/>
        <v>#DIV/0!</v>
      </c>
      <c r="AP2926" s="95" t="e">
        <f t="shared" si="3061"/>
        <v>#DIV/0!</v>
      </c>
      <c r="AQ2926" s="95" t="e">
        <f t="shared" si="3062"/>
        <v>#DIV/0!</v>
      </c>
      <c r="AR2926" s="95" t="e">
        <f t="shared" si="3063"/>
        <v>#DIV/0!</v>
      </c>
      <c r="AS2926" s="95" t="e">
        <f t="shared" si="3064"/>
        <v>#DIV/0!</v>
      </c>
      <c r="AT2926" s="95" t="e">
        <f t="shared" si="3065"/>
        <v>#DIV/0!</v>
      </c>
      <c r="AU2926" s="95" t="e">
        <f t="shared" si="3066"/>
        <v>#DIV/0!</v>
      </c>
      <c r="AV2926" s="95" t="e">
        <f t="shared" si="3067"/>
        <v>#DIV/0!</v>
      </c>
      <c r="AW2926" s="95" t="e">
        <f t="shared" si="3068"/>
        <v>#DIV/0!</v>
      </c>
      <c r="AX2926" s="95" t="e">
        <f t="shared" si="3069"/>
        <v>#DIV/0!</v>
      </c>
      <c r="AY2926" s="95" t="e">
        <f t="shared" si="3070"/>
        <v>#DIV/0!</v>
      </c>
      <c r="AZ2926" s="213" t="e">
        <f t="shared" si="3071"/>
        <v>#DIV/0!</v>
      </c>
      <c r="BA2926" s="201" t="e">
        <f t="shared" si="3072"/>
        <v>#DIV/0!</v>
      </c>
      <c r="BB2926" s="201" t="e">
        <f t="shared" si="3073"/>
        <v>#DIV/0!</v>
      </c>
      <c r="BC2926" s="201" t="e">
        <f t="shared" si="3074"/>
        <v>#DIV/0!</v>
      </c>
      <c r="BD2926" s="201" t="e">
        <f t="shared" si="3075"/>
        <v>#DIV/0!</v>
      </c>
      <c r="BE2926" s="201" t="e">
        <f t="shared" si="3076"/>
        <v>#DIV/0!</v>
      </c>
      <c r="BG2926" s="99" t="e">
        <f t="shared" ref="BG2926:BG2989" si="3079">IF(E2926&gt;=0,E2926,"")</f>
        <v>#DIV/0!</v>
      </c>
      <c r="BH2926" s="99" t="e">
        <f t="shared" ref="BH2926:BH2989" si="3080">IF(E2926&gt;=0,E2926^0.5,"")</f>
        <v>#DIV/0!</v>
      </c>
      <c r="BI2926" s="99" t="e">
        <f t="shared" ref="BI2926:BI2989" si="3081">IF(E2926&gt;=0,LN(E2926+$E$27/40),"")</f>
        <v>#DIV/0!</v>
      </c>
      <c r="BJ2926" s="99" t="e">
        <f t="shared" ref="BJ2926:BJ2989" si="3082">IF(E2926&gt;=0,AZ2926,"")</f>
        <v>#DIV/0!</v>
      </c>
      <c r="BK2926" s="99" t="e">
        <f t="shared" ref="BK2926:BK2989" si="3083">IF(E2926&gt;=0,AZ2926^0.5,"")</f>
        <v>#DIV/0!</v>
      </c>
      <c r="BL2926" s="99" t="e">
        <f t="shared" ref="BL2926:BL2989" si="3084">IF(E2926&gt;=0,LN(AZ2926+$E$27/40),"")</f>
        <v>#DIV/0!</v>
      </c>
      <c r="BM2926" s="99" t="e">
        <f t="shared" ref="BM2926:BM2989" si="3085">IF(E2926&gt;=0,(BG2926-BJ2926)^2,"")</f>
        <v>#DIV/0!</v>
      </c>
      <c r="BN2926" s="99" t="e">
        <f t="shared" ref="BN2926:BN2989" si="3086">IF(E2926&gt;=0,(BH2926-BK2926)^2,"")</f>
        <v>#DIV/0!</v>
      </c>
      <c r="BO2926" s="99" t="e">
        <f t="shared" ref="BO2926:BO2989" si="3087">IF(E2926&gt;=0,(BI2926-BL2926)^2,"")</f>
        <v>#DIV/0!</v>
      </c>
      <c r="BP2926" s="99" t="e">
        <f t="shared" ref="BP2926:BP2989" si="3088">IF(E2926&gt;=0,($E$27-BG2926)^2,"")</f>
        <v>#DIV/0!</v>
      </c>
      <c r="BQ2926" s="99" t="e">
        <f t="shared" ref="BQ2926:BQ2989" si="3089">IF(E2926&gt;=0,($E$28-BH2926)^2,"")</f>
        <v>#DIV/0!</v>
      </c>
      <c r="BR2926" s="99" t="e">
        <f t="shared" ref="BR2926:BR2989" si="3090">IF(E2926&gt;=0,($E$29-BI2926)^2,"")</f>
        <v>#DIV/0!</v>
      </c>
      <c r="BS2926" s="99">
        <f t="shared" si="3077"/>
        <v>0</v>
      </c>
      <c r="BT2926" s="99">
        <f t="shared" si="3078"/>
        <v>6.3</v>
      </c>
    </row>
    <row r="2927" spans="1:72" ht="13" x14ac:dyDescent="0.25">
      <c r="A2927" s="93">
        <v>39773</v>
      </c>
      <c r="B2927" s="94">
        <v>0</v>
      </c>
      <c r="C2927" s="101">
        <v>6.9</v>
      </c>
      <c r="D2927" s="205">
        <v>0.78500000000000003</v>
      </c>
      <c r="E2927" s="207" t="e">
        <f t="shared" ref="E2927:E2990" si="3091">D2927*86.4/$E$7</f>
        <v>#DIV/0!</v>
      </c>
      <c r="G2927" s="95" t="e">
        <f t="shared" si="3027"/>
        <v>#DIV/0!</v>
      </c>
      <c r="H2927" s="95">
        <f t="shared" si="3028"/>
        <v>0</v>
      </c>
      <c r="I2927" s="95">
        <f t="shared" si="3029"/>
        <v>6.9</v>
      </c>
      <c r="J2927" s="100">
        <f t="shared" si="3030"/>
        <v>0</v>
      </c>
      <c r="K2927" s="100" t="e">
        <f t="shared" si="3031"/>
        <v>#DIV/0!</v>
      </c>
      <c r="L2927" s="100" t="e">
        <f t="shared" si="3032"/>
        <v>#DIV/0!</v>
      </c>
      <c r="M2927" s="100" t="e">
        <f t="shared" si="3033"/>
        <v>#DIV/0!</v>
      </c>
      <c r="N2927" s="100" t="e">
        <f t="shared" si="3034"/>
        <v>#DIV/0!</v>
      </c>
      <c r="O2927" s="100" t="e">
        <f t="shared" si="3035"/>
        <v>#DIV/0!</v>
      </c>
      <c r="P2927" s="100" t="e">
        <f t="shared" si="3036"/>
        <v>#DIV/0!</v>
      </c>
      <c r="Q2927" s="100" t="e">
        <f t="shared" si="3037"/>
        <v>#DIV/0!</v>
      </c>
      <c r="R2927" s="100" t="e">
        <f t="shared" si="3038"/>
        <v>#DIV/0!</v>
      </c>
      <c r="S2927" s="100" t="e">
        <f t="shared" si="3039"/>
        <v>#DIV/0!</v>
      </c>
      <c r="T2927" s="100" t="e">
        <f t="shared" si="3040"/>
        <v>#DIV/0!</v>
      </c>
      <c r="U2927" s="100" t="e">
        <f t="shared" si="3041"/>
        <v>#DIV/0!</v>
      </c>
      <c r="V2927" s="100" t="e">
        <f t="shared" si="3042"/>
        <v>#DIV/0!</v>
      </c>
      <c r="W2927" s="100" t="e">
        <f t="shared" si="3043"/>
        <v>#DIV/0!</v>
      </c>
      <c r="X2927" s="100" t="e">
        <f t="shared" si="3044"/>
        <v>#DIV/0!</v>
      </c>
      <c r="Y2927" s="100" t="e">
        <f t="shared" si="3045"/>
        <v>#DIV/0!</v>
      </c>
      <c r="Z2927" s="100" t="e">
        <f t="shared" si="3046"/>
        <v>#DIV/0!</v>
      </c>
      <c r="AA2927" s="100" t="e">
        <f t="shared" si="3026"/>
        <v>#DIV/0!</v>
      </c>
      <c r="AB2927" s="95" t="e">
        <f t="shared" si="3047"/>
        <v>#DIV/0!</v>
      </c>
      <c r="AC2927" s="95" t="e">
        <f t="shared" si="3048"/>
        <v>#DIV/0!</v>
      </c>
      <c r="AD2927" s="95" t="e">
        <f t="shared" si="3049"/>
        <v>#DIV/0!</v>
      </c>
      <c r="AE2927" s="95" t="e">
        <f t="shared" si="3050"/>
        <v>#DIV/0!</v>
      </c>
      <c r="AF2927" s="95" t="e">
        <f t="shared" si="3051"/>
        <v>#DIV/0!</v>
      </c>
      <c r="AG2927" s="95" t="e">
        <f t="shared" si="3052"/>
        <v>#DIV/0!</v>
      </c>
      <c r="AH2927" s="95" t="e">
        <f t="shared" si="3053"/>
        <v>#DIV/0!</v>
      </c>
      <c r="AI2927" s="95" t="e">
        <f t="shared" si="3054"/>
        <v>#DIV/0!</v>
      </c>
      <c r="AJ2927" s="95" t="e">
        <f t="shared" si="3055"/>
        <v>#DIV/0!</v>
      </c>
      <c r="AK2927" s="95" t="e">
        <f t="shared" si="3056"/>
        <v>#DIV/0!</v>
      </c>
      <c r="AL2927" s="95" t="e">
        <f t="shared" si="3057"/>
        <v>#DIV/0!</v>
      </c>
      <c r="AM2927" s="95" t="e">
        <f t="shared" si="3058"/>
        <v>#DIV/0!</v>
      </c>
      <c r="AN2927" s="95" t="e">
        <f t="shared" si="3059"/>
        <v>#DIV/0!</v>
      </c>
      <c r="AO2927" s="95" t="e">
        <f t="shared" si="3060"/>
        <v>#DIV/0!</v>
      </c>
      <c r="AP2927" s="95" t="e">
        <f t="shared" si="3061"/>
        <v>#DIV/0!</v>
      </c>
      <c r="AQ2927" s="95" t="e">
        <f t="shared" si="3062"/>
        <v>#DIV/0!</v>
      </c>
      <c r="AR2927" s="95" t="e">
        <f t="shared" si="3063"/>
        <v>#DIV/0!</v>
      </c>
      <c r="AS2927" s="95" t="e">
        <f t="shared" si="3064"/>
        <v>#DIV/0!</v>
      </c>
      <c r="AT2927" s="95" t="e">
        <f t="shared" si="3065"/>
        <v>#DIV/0!</v>
      </c>
      <c r="AU2927" s="95" t="e">
        <f t="shared" si="3066"/>
        <v>#DIV/0!</v>
      </c>
      <c r="AV2927" s="95" t="e">
        <f t="shared" si="3067"/>
        <v>#DIV/0!</v>
      </c>
      <c r="AW2927" s="95" t="e">
        <f t="shared" si="3068"/>
        <v>#DIV/0!</v>
      </c>
      <c r="AX2927" s="95" t="e">
        <f t="shared" si="3069"/>
        <v>#DIV/0!</v>
      </c>
      <c r="AY2927" s="95" t="e">
        <f t="shared" si="3070"/>
        <v>#DIV/0!</v>
      </c>
      <c r="AZ2927" s="213" t="e">
        <f t="shared" si="3071"/>
        <v>#DIV/0!</v>
      </c>
      <c r="BA2927" s="201" t="e">
        <f t="shared" si="3072"/>
        <v>#DIV/0!</v>
      </c>
      <c r="BB2927" s="201" t="e">
        <f t="shared" si="3073"/>
        <v>#DIV/0!</v>
      </c>
      <c r="BC2927" s="201" t="e">
        <f t="shared" si="3074"/>
        <v>#DIV/0!</v>
      </c>
      <c r="BD2927" s="201" t="e">
        <f t="shared" si="3075"/>
        <v>#DIV/0!</v>
      </c>
      <c r="BE2927" s="201" t="e">
        <f t="shared" si="3076"/>
        <v>#DIV/0!</v>
      </c>
      <c r="BG2927" s="99" t="e">
        <f t="shared" si="3079"/>
        <v>#DIV/0!</v>
      </c>
      <c r="BH2927" s="99" t="e">
        <f t="shared" si="3080"/>
        <v>#DIV/0!</v>
      </c>
      <c r="BI2927" s="99" t="e">
        <f t="shared" si="3081"/>
        <v>#DIV/0!</v>
      </c>
      <c r="BJ2927" s="99" t="e">
        <f t="shared" si="3082"/>
        <v>#DIV/0!</v>
      </c>
      <c r="BK2927" s="99" t="e">
        <f t="shared" si="3083"/>
        <v>#DIV/0!</v>
      </c>
      <c r="BL2927" s="99" t="e">
        <f t="shared" si="3084"/>
        <v>#DIV/0!</v>
      </c>
      <c r="BM2927" s="99" t="e">
        <f t="shared" si="3085"/>
        <v>#DIV/0!</v>
      </c>
      <c r="BN2927" s="99" t="e">
        <f t="shared" si="3086"/>
        <v>#DIV/0!</v>
      </c>
      <c r="BO2927" s="99" t="e">
        <f t="shared" si="3087"/>
        <v>#DIV/0!</v>
      </c>
      <c r="BP2927" s="99" t="e">
        <f t="shared" si="3088"/>
        <v>#DIV/0!</v>
      </c>
      <c r="BQ2927" s="99" t="e">
        <f t="shared" si="3089"/>
        <v>#DIV/0!</v>
      </c>
      <c r="BR2927" s="99" t="e">
        <f t="shared" si="3090"/>
        <v>#DIV/0!</v>
      </c>
      <c r="BS2927" s="99">
        <f t="shared" si="3077"/>
        <v>0</v>
      </c>
      <c r="BT2927" s="99">
        <f t="shared" si="3078"/>
        <v>6.9</v>
      </c>
    </row>
    <row r="2928" spans="1:72" ht="13" x14ac:dyDescent="0.25">
      <c r="A2928" s="93">
        <v>39774</v>
      </c>
      <c r="B2928" s="94">
        <v>0</v>
      </c>
      <c r="C2928" s="101">
        <v>7.7</v>
      </c>
      <c r="D2928" s="205">
        <v>0.746</v>
      </c>
      <c r="E2928" s="207" t="e">
        <f t="shared" si="3091"/>
        <v>#DIV/0!</v>
      </c>
      <c r="G2928" s="95" t="e">
        <f t="shared" si="3027"/>
        <v>#DIV/0!</v>
      </c>
      <c r="H2928" s="95">
        <f t="shared" si="3028"/>
        <v>0</v>
      </c>
      <c r="I2928" s="95">
        <f t="shared" si="3029"/>
        <v>7.7</v>
      </c>
      <c r="J2928" s="100">
        <f t="shared" si="3030"/>
        <v>0</v>
      </c>
      <c r="K2928" s="100" t="e">
        <f t="shared" si="3031"/>
        <v>#DIV/0!</v>
      </c>
      <c r="L2928" s="100" t="e">
        <f t="shared" si="3032"/>
        <v>#DIV/0!</v>
      </c>
      <c r="M2928" s="100" t="e">
        <f t="shared" si="3033"/>
        <v>#DIV/0!</v>
      </c>
      <c r="N2928" s="100" t="e">
        <f t="shared" si="3034"/>
        <v>#DIV/0!</v>
      </c>
      <c r="O2928" s="100" t="e">
        <f t="shared" si="3035"/>
        <v>#DIV/0!</v>
      </c>
      <c r="P2928" s="100" t="e">
        <f t="shared" si="3036"/>
        <v>#DIV/0!</v>
      </c>
      <c r="Q2928" s="100" t="e">
        <f t="shared" si="3037"/>
        <v>#DIV/0!</v>
      </c>
      <c r="R2928" s="100" t="e">
        <f t="shared" si="3038"/>
        <v>#DIV/0!</v>
      </c>
      <c r="S2928" s="100" t="e">
        <f t="shared" si="3039"/>
        <v>#DIV/0!</v>
      </c>
      <c r="T2928" s="100" t="e">
        <f t="shared" si="3040"/>
        <v>#DIV/0!</v>
      </c>
      <c r="U2928" s="100" t="e">
        <f t="shared" si="3041"/>
        <v>#DIV/0!</v>
      </c>
      <c r="V2928" s="100" t="e">
        <f t="shared" si="3042"/>
        <v>#DIV/0!</v>
      </c>
      <c r="W2928" s="100" t="e">
        <f t="shared" si="3043"/>
        <v>#DIV/0!</v>
      </c>
      <c r="X2928" s="100" t="e">
        <f t="shared" si="3044"/>
        <v>#DIV/0!</v>
      </c>
      <c r="Y2928" s="100" t="e">
        <f t="shared" si="3045"/>
        <v>#DIV/0!</v>
      </c>
      <c r="Z2928" s="100" t="e">
        <f t="shared" si="3046"/>
        <v>#DIV/0!</v>
      </c>
      <c r="AA2928" s="100" t="e">
        <f t="shared" si="3026"/>
        <v>#DIV/0!</v>
      </c>
      <c r="AB2928" s="95" t="e">
        <f t="shared" si="3047"/>
        <v>#DIV/0!</v>
      </c>
      <c r="AC2928" s="95" t="e">
        <f t="shared" si="3048"/>
        <v>#DIV/0!</v>
      </c>
      <c r="AD2928" s="95" t="e">
        <f t="shared" si="3049"/>
        <v>#DIV/0!</v>
      </c>
      <c r="AE2928" s="95" t="e">
        <f t="shared" si="3050"/>
        <v>#DIV/0!</v>
      </c>
      <c r="AF2928" s="95" t="e">
        <f t="shared" si="3051"/>
        <v>#DIV/0!</v>
      </c>
      <c r="AG2928" s="95" t="e">
        <f t="shared" si="3052"/>
        <v>#DIV/0!</v>
      </c>
      <c r="AH2928" s="95" t="e">
        <f t="shared" si="3053"/>
        <v>#DIV/0!</v>
      </c>
      <c r="AI2928" s="95" t="e">
        <f t="shared" si="3054"/>
        <v>#DIV/0!</v>
      </c>
      <c r="AJ2928" s="95" t="e">
        <f t="shared" si="3055"/>
        <v>#DIV/0!</v>
      </c>
      <c r="AK2928" s="95" t="e">
        <f t="shared" si="3056"/>
        <v>#DIV/0!</v>
      </c>
      <c r="AL2928" s="95" t="e">
        <f t="shared" si="3057"/>
        <v>#DIV/0!</v>
      </c>
      <c r="AM2928" s="95" t="e">
        <f t="shared" si="3058"/>
        <v>#DIV/0!</v>
      </c>
      <c r="AN2928" s="95" t="e">
        <f t="shared" si="3059"/>
        <v>#DIV/0!</v>
      </c>
      <c r="AO2928" s="95" t="e">
        <f t="shared" si="3060"/>
        <v>#DIV/0!</v>
      </c>
      <c r="AP2928" s="95" t="e">
        <f t="shared" si="3061"/>
        <v>#DIV/0!</v>
      </c>
      <c r="AQ2928" s="95" t="e">
        <f t="shared" si="3062"/>
        <v>#DIV/0!</v>
      </c>
      <c r="AR2928" s="95" t="e">
        <f t="shared" si="3063"/>
        <v>#DIV/0!</v>
      </c>
      <c r="AS2928" s="95" t="e">
        <f t="shared" si="3064"/>
        <v>#DIV/0!</v>
      </c>
      <c r="AT2928" s="95" t="e">
        <f t="shared" si="3065"/>
        <v>#DIV/0!</v>
      </c>
      <c r="AU2928" s="95" t="e">
        <f t="shared" si="3066"/>
        <v>#DIV/0!</v>
      </c>
      <c r="AV2928" s="95" t="e">
        <f t="shared" si="3067"/>
        <v>#DIV/0!</v>
      </c>
      <c r="AW2928" s="95" t="e">
        <f t="shared" si="3068"/>
        <v>#DIV/0!</v>
      </c>
      <c r="AX2928" s="95" t="e">
        <f t="shared" si="3069"/>
        <v>#DIV/0!</v>
      </c>
      <c r="AY2928" s="95" t="e">
        <f t="shared" si="3070"/>
        <v>#DIV/0!</v>
      </c>
      <c r="AZ2928" s="213" t="e">
        <f t="shared" si="3071"/>
        <v>#DIV/0!</v>
      </c>
      <c r="BA2928" s="201" t="e">
        <f t="shared" si="3072"/>
        <v>#DIV/0!</v>
      </c>
      <c r="BB2928" s="201" t="e">
        <f t="shared" si="3073"/>
        <v>#DIV/0!</v>
      </c>
      <c r="BC2928" s="201" t="e">
        <f t="shared" si="3074"/>
        <v>#DIV/0!</v>
      </c>
      <c r="BD2928" s="201" t="e">
        <f t="shared" si="3075"/>
        <v>#DIV/0!</v>
      </c>
      <c r="BE2928" s="201" t="e">
        <f t="shared" si="3076"/>
        <v>#DIV/0!</v>
      </c>
      <c r="BG2928" s="99" t="e">
        <f t="shared" si="3079"/>
        <v>#DIV/0!</v>
      </c>
      <c r="BH2928" s="99" t="e">
        <f t="shared" si="3080"/>
        <v>#DIV/0!</v>
      </c>
      <c r="BI2928" s="99" t="e">
        <f t="shared" si="3081"/>
        <v>#DIV/0!</v>
      </c>
      <c r="BJ2928" s="99" t="e">
        <f t="shared" si="3082"/>
        <v>#DIV/0!</v>
      </c>
      <c r="BK2928" s="99" t="e">
        <f t="shared" si="3083"/>
        <v>#DIV/0!</v>
      </c>
      <c r="BL2928" s="99" t="e">
        <f t="shared" si="3084"/>
        <v>#DIV/0!</v>
      </c>
      <c r="BM2928" s="99" t="e">
        <f t="shared" si="3085"/>
        <v>#DIV/0!</v>
      </c>
      <c r="BN2928" s="99" t="e">
        <f t="shared" si="3086"/>
        <v>#DIV/0!</v>
      </c>
      <c r="BO2928" s="99" t="e">
        <f t="shared" si="3087"/>
        <v>#DIV/0!</v>
      </c>
      <c r="BP2928" s="99" t="e">
        <f t="shared" si="3088"/>
        <v>#DIV/0!</v>
      </c>
      <c r="BQ2928" s="99" t="e">
        <f t="shared" si="3089"/>
        <v>#DIV/0!</v>
      </c>
      <c r="BR2928" s="99" t="e">
        <f t="shared" si="3090"/>
        <v>#DIV/0!</v>
      </c>
      <c r="BS2928" s="99">
        <f t="shared" si="3077"/>
        <v>0</v>
      </c>
      <c r="BT2928" s="99">
        <f t="shared" si="3078"/>
        <v>7.7</v>
      </c>
    </row>
    <row r="2929" spans="1:72" ht="13" x14ac:dyDescent="0.25">
      <c r="A2929" s="93">
        <v>39775</v>
      </c>
      <c r="B2929" s="94">
        <v>0</v>
      </c>
      <c r="C2929" s="101">
        <v>7.6</v>
      </c>
      <c r="D2929" s="205">
        <v>0.63400000000000001</v>
      </c>
      <c r="E2929" s="207" t="e">
        <f t="shared" si="3091"/>
        <v>#DIV/0!</v>
      </c>
      <c r="G2929" s="95" t="e">
        <f t="shared" si="3027"/>
        <v>#DIV/0!</v>
      </c>
      <c r="H2929" s="95">
        <f t="shared" si="3028"/>
        <v>0</v>
      </c>
      <c r="I2929" s="95">
        <f t="shared" si="3029"/>
        <v>7.6</v>
      </c>
      <c r="J2929" s="100">
        <f t="shared" si="3030"/>
        <v>0</v>
      </c>
      <c r="K2929" s="100" t="e">
        <f t="shared" si="3031"/>
        <v>#DIV/0!</v>
      </c>
      <c r="L2929" s="100" t="e">
        <f t="shared" si="3032"/>
        <v>#DIV/0!</v>
      </c>
      <c r="M2929" s="100" t="e">
        <f t="shared" si="3033"/>
        <v>#DIV/0!</v>
      </c>
      <c r="N2929" s="100" t="e">
        <f t="shared" si="3034"/>
        <v>#DIV/0!</v>
      </c>
      <c r="O2929" s="100" t="e">
        <f t="shared" si="3035"/>
        <v>#DIV/0!</v>
      </c>
      <c r="P2929" s="100" t="e">
        <f t="shared" si="3036"/>
        <v>#DIV/0!</v>
      </c>
      <c r="Q2929" s="100" t="e">
        <f t="shared" si="3037"/>
        <v>#DIV/0!</v>
      </c>
      <c r="R2929" s="100" t="e">
        <f t="shared" si="3038"/>
        <v>#DIV/0!</v>
      </c>
      <c r="S2929" s="100" t="e">
        <f t="shared" si="3039"/>
        <v>#DIV/0!</v>
      </c>
      <c r="T2929" s="100" t="e">
        <f t="shared" si="3040"/>
        <v>#DIV/0!</v>
      </c>
      <c r="U2929" s="100" t="e">
        <f t="shared" si="3041"/>
        <v>#DIV/0!</v>
      </c>
      <c r="V2929" s="100" t="e">
        <f t="shared" si="3042"/>
        <v>#DIV/0!</v>
      </c>
      <c r="W2929" s="100" t="e">
        <f t="shared" si="3043"/>
        <v>#DIV/0!</v>
      </c>
      <c r="X2929" s="100" t="e">
        <f t="shared" si="3044"/>
        <v>#DIV/0!</v>
      </c>
      <c r="Y2929" s="100" t="e">
        <f t="shared" si="3045"/>
        <v>#DIV/0!</v>
      </c>
      <c r="Z2929" s="100" t="e">
        <f t="shared" si="3046"/>
        <v>#DIV/0!</v>
      </c>
      <c r="AA2929" s="100" t="e">
        <f t="shared" si="3026"/>
        <v>#DIV/0!</v>
      </c>
      <c r="AB2929" s="95" t="e">
        <f t="shared" si="3047"/>
        <v>#DIV/0!</v>
      </c>
      <c r="AC2929" s="95" t="e">
        <f t="shared" si="3048"/>
        <v>#DIV/0!</v>
      </c>
      <c r="AD2929" s="95" t="e">
        <f t="shared" si="3049"/>
        <v>#DIV/0!</v>
      </c>
      <c r="AE2929" s="95" t="e">
        <f t="shared" si="3050"/>
        <v>#DIV/0!</v>
      </c>
      <c r="AF2929" s="95" t="e">
        <f t="shared" si="3051"/>
        <v>#DIV/0!</v>
      </c>
      <c r="AG2929" s="95" t="e">
        <f t="shared" si="3052"/>
        <v>#DIV/0!</v>
      </c>
      <c r="AH2929" s="95" t="e">
        <f t="shared" si="3053"/>
        <v>#DIV/0!</v>
      </c>
      <c r="AI2929" s="95" t="e">
        <f t="shared" si="3054"/>
        <v>#DIV/0!</v>
      </c>
      <c r="AJ2929" s="95" t="e">
        <f t="shared" si="3055"/>
        <v>#DIV/0!</v>
      </c>
      <c r="AK2929" s="95" t="e">
        <f t="shared" si="3056"/>
        <v>#DIV/0!</v>
      </c>
      <c r="AL2929" s="95" t="e">
        <f t="shared" si="3057"/>
        <v>#DIV/0!</v>
      </c>
      <c r="AM2929" s="95" t="e">
        <f t="shared" si="3058"/>
        <v>#DIV/0!</v>
      </c>
      <c r="AN2929" s="95" t="e">
        <f t="shared" si="3059"/>
        <v>#DIV/0!</v>
      </c>
      <c r="AO2929" s="95" t="e">
        <f t="shared" si="3060"/>
        <v>#DIV/0!</v>
      </c>
      <c r="AP2929" s="95" t="e">
        <f t="shared" si="3061"/>
        <v>#DIV/0!</v>
      </c>
      <c r="AQ2929" s="95" t="e">
        <f t="shared" si="3062"/>
        <v>#DIV/0!</v>
      </c>
      <c r="AR2929" s="95" t="e">
        <f t="shared" si="3063"/>
        <v>#DIV/0!</v>
      </c>
      <c r="AS2929" s="95" t="e">
        <f t="shared" si="3064"/>
        <v>#DIV/0!</v>
      </c>
      <c r="AT2929" s="95" t="e">
        <f t="shared" si="3065"/>
        <v>#DIV/0!</v>
      </c>
      <c r="AU2929" s="95" t="e">
        <f t="shared" si="3066"/>
        <v>#DIV/0!</v>
      </c>
      <c r="AV2929" s="95" t="e">
        <f t="shared" si="3067"/>
        <v>#DIV/0!</v>
      </c>
      <c r="AW2929" s="95" t="e">
        <f t="shared" si="3068"/>
        <v>#DIV/0!</v>
      </c>
      <c r="AX2929" s="95" t="e">
        <f t="shared" si="3069"/>
        <v>#DIV/0!</v>
      </c>
      <c r="AY2929" s="95" t="e">
        <f t="shared" si="3070"/>
        <v>#DIV/0!</v>
      </c>
      <c r="AZ2929" s="213" t="e">
        <f t="shared" si="3071"/>
        <v>#DIV/0!</v>
      </c>
      <c r="BA2929" s="201" t="e">
        <f t="shared" si="3072"/>
        <v>#DIV/0!</v>
      </c>
      <c r="BB2929" s="201" t="e">
        <f t="shared" si="3073"/>
        <v>#DIV/0!</v>
      </c>
      <c r="BC2929" s="201" t="e">
        <f t="shared" si="3074"/>
        <v>#DIV/0!</v>
      </c>
      <c r="BD2929" s="201" t="e">
        <f t="shared" si="3075"/>
        <v>#DIV/0!</v>
      </c>
      <c r="BE2929" s="201" t="e">
        <f t="shared" si="3076"/>
        <v>#DIV/0!</v>
      </c>
      <c r="BG2929" s="99" t="e">
        <f t="shared" si="3079"/>
        <v>#DIV/0!</v>
      </c>
      <c r="BH2929" s="99" t="e">
        <f t="shared" si="3080"/>
        <v>#DIV/0!</v>
      </c>
      <c r="BI2929" s="99" t="e">
        <f t="shared" si="3081"/>
        <v>#DIV/0!</v>
      </c>
      <c r="BJ2929" s="99" t="e">
        <f t="shared" si="3082"/>
        <v>#DIV/0!</v>
      </c>
      <c r="BK2929" s="99" t="e">
        <f t="shared" si="3083"/>
        <v>#DIV/0!</v>
      </c>
      <c r="BL2929" s="99" t="e">
        <f t="shared" si="3084"/>
        <v>#DIV/0!</v>
      </c>
      <c r="BM2929" s="99" t="e">
        <f t="shared" si="3085"/>
        <v>#DIV/0!</v>
      </c>
      <c r="BN2929" s="99" t="e">
        <f t="shared" si="3086"/>
        <v>#DIV/0!</v>
      </c>
      <c r="BO2929" s="99" t="e">
        <f t="shared" si="3087"/>
        <v>#DIV/0!</v>
      </c>
      <c r="BP2929" s="99" t="e">
        <f t="shared" si="3088"/>
        <v>#DIV/0!</v>
      </c>
      <c r="BQ2929" s="99" t="e">
        <f t="shared" si="3089"/>
        <v>#DIV/0!</v>
      </c>
      <c r="BR2929" s="99" t="e">
        <f t="shared" si="3090"/>
        <v>#DIV/0!</v>
      </c>
      <c r="BS2929" s="99">
        <f t="shared" si="3077"/>
        <v>0</v>
      </c>
      <c r="BT2929" s="99">
        <f t="shared" si="3078"/>
        <v>7.6</v>
      </c>
    </row>
    <row r="2930" spans="1:72" ht="13" x14ac:dyDescent="0.25">
      <c r="A2930" s="93">
        <v>39776</v>
      </c>
      <c r="B2930" s="94">
        <v>0</v>
      </c>
      <c r="C2930" s="101">
        <v>7.8</v>
      </c>
      <c r="D2930" s="205">
        <v>0.60199999999999998</v>
      </c>
      <c r="E2930" s="207" t="e">
        <f t="shared" si="3091"/>
        <v>#DIV/0!</v>
      </c>
      <c r="G2930" s="95" t="e">
        <f t="shared" si="3027"/>
        <v>#DIV/0!</v>
      </c>
      <c r="H2930" s="95">
        <f t="shared" si="3028"/>
        <v>0</v>
      </c>
      <c r="I2930" s="95">
        <f t="shared" si="3029"/>
        <v>7.8</v>
      </c>
      <c r="J2930" s="100">
        <f t="shared" si="3030"/>
        <v>0</v>
      </c>
      <c r="K2930" s="100" t="e">
        <f t="shared" si="3031"/>
        <v>#DIV/0!</v>
      </c>
      <c r="L2930" s="100" t="e">
        <f t="shared" si="3032"/>
        <v>#DIV/0!</v>
      </c>
      <c r="M2930" s="100" t="e">
        <f t="shared" si="3033"/>
        <v>#DIV/0!</v>
      </c>
      <c r="N2930" s="100" t="e">
        <f t="shared" si="3034"/>
        <v>#DIV/0!</v>
      </c>
      <c r="O2930" s="100" t="e">
        <f t="shared" si="3035"/>
        <v>#DIV/0!</v>
      </c>
      <c r="P2930" s="100" t="e">
        <f t="shared" si="3036"/>
        <v>#DIV/0!</v>
      </c>
      <c r="Q2930" s="100" t="e">
        <f t="shared" si="3037"/>
        <v>#DIV/0!</v>
      </c>
      <c r="R2930" s="100" t="e">
        <f t="shared" si="3038"/>
        <v>#DIV/0!</v>
      </c>
      <c r="S2930" s="100" t="e">
        <f t="shared" si="3039"/>
        <v>#DIV/0!</v>
      </c>
      <c r="T2930" s="100" t="e">
        <f t="shared" si="3040"/>
        <v>#DIV/0!</v>
      </c>
      <c r="U2930" s="100" t="e">
        <f t="shared" si="3041"/>
        <v>#DIV/0!</v>
      </c>
      <c r="V2930" s="100" t="e">
        <f t="shared" si="3042"/>
        <v>#DIV/0!</v>
      </c>
      <c r="W2930" s="100" t="e">
        <f t="shared" si="3043"/>
        <v>#DIV/0!</v>
      </c>
      <c r="X2930" s="100" t="e">
        <f t="shared" si="3044"/>
        <v>#DIV/0!</v>
      </c>
      <c r="Y2930" s="100" t="e">
        <f t="shared" si="3045"/>
        <v>#DIV/0!</v>
      </c>
      <c r="Z2930" s="100" t="e">
        <f t="shared" si="3046"/>
        <v>#DIV/0!</v>
      </c>
      <c r="AA2930" s="100" t="e">
        <f t="shared" si="3026"/>
        <v>#DIV/0!</v>
      </c>
      <c r="AB2930" s="95" t="e">
        <f t="shared" si="3047"/>
        <v>#DIV/0!</v>
      </c>
      <c r="AC2930" s="95" t="e">
        <f t="shared" si="3048"/>
        <v>#DIV/0!</v>
      </c>
      <c r="AD2930" s="95" t="e">
        <f t="shared" si="3049"/>
        <v>#DIV/0!</v>
      </c>
      <c r="AE2930" s="95" t="e">
        <f t="shared" si="3050"/>
        <v>#DIV/0!</v>
      </c>
      <c r="AF2930" s="95" t="e">
        <f t="shared" si="3051"/>
        <v>#DIV/0!</v>
      </c>
      <c r="AG2930" s="95" t="e">
        <f t="shared" si="3052"/>
        <v>#DIV/0!</v>
      </c>
      <c r="AH2930" s="95" t="e">
        <f t="shared" si="3053"/>
        <v>#DIV/0!</v>
      </c>
      <c r="AI2930" s="95" t="e">
        <f t="shared" si="3054"/>
        <v>#DIV/0!</v>
      </c>
      <c r="AJ2930" s="95" t="e">
        <f t="shared" si="3055"/>
        <v>#DIV/0!</v>
      </c>
      <c r="AK2930" s="95" t="e">
        <f t="shared" si="3056"/>
        <v>#DIV/0!</v>
      </c>
      <c r="AL2930" s="95" t="e">
        <f t="shared" si="3057"/>
        <v>#DIV/0!</v>
      </c>
      <c r="AM2930" s="95" t="e">
        <f t="shared" si="3058"/>
        <v>#DIV/0!</v>
      </c>
      <c r="AN2930" s="95" t="e">
        <f t="shared" si="3059"/>
        <v>#DIV/0!</v>
      </c>
      <c r="AO2930" s="95" t="e">
        <f t="shared" si="3060"/>
        <v>#DIV/0!</v>
      </c>
      <c r="AP2930" s="95" t="e">
        <f t="shared" si="3061"/>
        <v>#DIV/0!</v>
      </c>
      <c r="AQ2930" s="95" t="e">
        <f t="shared" si="3062"/>
        <v>#DIV/0!</v>
      </c>
      <c r="AR2930" s="95" t="e">
        <f t="shared" si="3063"/>
        <v>#DIV/0!</v>
      </c>
      <c r="AS2930" s="95" t="e">
        <f t="shared" si="3064"/>
        <v>#DIV/0!</v>
      </c>
      <c r="AT2930" s="95" t="e">
        <f t="shared" si="3065"/>
        <v>#DIV/0!</v>
      </c>
      <c r="AU2930" s="95" t="e">
        <f t="shared" si="3066"/>
        <v>#DIV/0!</v>
      </c>
      <c r="AV2930" s="95" t="e">
        <f t="shared" si="3067"/>
        <v>#DIV/0!</v>
      </c>
      <c r="AW2930" s="95" t="e">
        <f t="shared" si="3068"/>
        <v>#DIV/0!</v>
      </c>
      <c r="AX2930" s="95" t="e">
        <f t="shared" si="3069"/>
        <v>#DIV/0!</v>
      </c>
      <c r="AY2930" s="95" t="e">
        <f t="shared" si="3070"/>
        <v>#DIV/0!</v>
      </c>
      <c r="AZ2930" s="213" t="e">
        <f t="shared" si="3071"/>
        <v>#DIV/0!</v>
      </c>
      <c r="BA2930" s="201" t="e">
        <f t="shared" si="3072"/>
        <v>#DIV/0!</v>
      </c>
      <c r="BB2930" s="201" t="e">
        <f t="shared" si="3073"/>
        <v>#DIV/0!</v>
      </c>
      <c r="BC2930" s="201" t="e">
        <f t="shared" si="3074"/>
        <v>#DIV/0!</v>
      </c>
      <c r="BD2930" s="201" t="e">
        <f t="shared" si="3075"/>
        <v>#DIV/0!</v>
      </c>
      <c r="BE2930" s="201" t="e">
        <f t="shared" si="3076"/>
        <v>#DIV/0!</v>
      </c>
      <c r="BG2930" s="99" t="e">
        <f t="shared" si="3079"/>
        <v>#DIV/0!</v>
      </c>
      <c r="BH2930" s="99" t="e">
        <f t="shared" si="3080"/>
        <v>#DIV/0!</v>
      </c>
      <c r="BI2930" s="99" t="e">
        <f t="shared" si="3081"/>
        <v>#DIV/0!</v>
      </c>
      <c r="BJ2930" s="99" t="e">
        <f t="shared" si="3082"/>
        <v>#DIV/0!</v>
      </c>
      <c r="BK2930" s="99" t="e">
        <f t="shared" si="3083"/>
        <v>#DIV/0!</v>
      </c>
      <c r="BL2930" s="99" t="e">
        <f t="shared" si="3084"/>
        <v>#DIV/0!</v>
      </c>
      <c r="BM2930" s="99" t="e">
        <f t="shared" si="3085"/>
        <v>#DIV/0!</v>
      </c>
      <c r="BN2930" s="99" t="e">
        <f t="shared" si="3086"/>
        <v>#DIV/0!</v>
      </c>
      <c r="BO2930" s="99" t="e">
        <f t="shared" si="3087"/>
        <v>#DIV/0!</v>
      </c>
      <c r="BP2930" s="99" t="e">
        <f t="shared" si="3088"/>
        <v>#DIV/0!</v>
      </c>
      <c r="BQ2930" s="99" t="e">
        <f t="shared" si="3089"/>
        <v>#DIV/0!</v>
      </c>
      <c r="BR2930" s="99" t="e">
        <f t="shared" si="3090"/>
        <v>#DIV/0!</v>
      </c>
      <c r="BS2930" s="99">
        <f t="shared" si="3077"/>
        <v>0</v>
      </c>
      <c r="BT2930" s="99">
        <f t="shared" si="3078"/>
        <v>7.8</v>
      </c>
    </row>
    <row r="2931" spans="1:72" ht="13" x14ac:dyDescent="0.25">
      <c r="A2931" s="93">
        <v>39777</v>
      </c>
      <c r="B2931" s="94">
        <v>0.12459753570494572</v>
      </c>
      <c r="C2931" s="101">
        <v>7</v>
      </c>
      <c r="D2931" s="205">
        <v>0.498</v>
      </c>
      <c r="E2931" s="207" t="e">
        <f t="shared" si="3091"/>
        <v>#DIV/0!</v>
      </c>
      <c r="G2931" s="95" t="e">
        <f t="shared" si="3027"/>
        <v>#DIV/0!</v>
      </c>
      <c r="H2931" s="95">
        <f t="shared" si="3028"/>
        <v>0</v>
      </c>
      <c r="I2931" s="95">
        <f t="shared" si="3029"/>
        <v>6.8754024642950542</v>
      </c>
      <c r="J2931" s="100">
        <f t="shared" si="3030"/>
        <v>0</v>
      </c>
      <c r="K2931" s="100" t="e">
        <f t="shared" si="3031"/>
        <v>#DIV/0!</v>
      </c>
      <c r="L2931" s="100" t="e">
        <f t="shared" si="3032"/>
        <v>#DIV/0!</v>
      </c>
      <c r="M2931" s="100" t="e">
        <f t="shared" si="3033"/>
        <v>#DIV/0!</v>
      </c>
      <c r="N2931" s="100" t="e">
        <f t="shared" si="3034"/>
        <v>#DIV/0!</v>
      </c>
      <c r="O2931" s="100" t="e">
        <f t="shared" si="3035"/>
        <v>#DIV/0!</v>
      </c>
      <c r="P2931" s="100" t="e">
        <f t="shared" si="3036"/>
        <v>#DIV/0!</v>
      </c>
      <c r="Q2931" s="100" t="e">
        <f t="shared" si="3037"/>
        <v>#DIV/0!</v>
      </c>
      <c r="R2931" s="100" t="e">
        <f t="shared" si="3038"/>
        <v>#DIV/0!</v>
      </c>
      <c r="S2931" s="100" t="e">
        <f t="shared" si="3039"/>
        <v>#DIV/0!</v>
      </c>
      <c r="T2931" s="100" t="e">
        <f t="shared" si="3040"/>
        <v>#DIV/0!</v>
      </c>
      <c r="U2931" s="100" t="e">
        <f t="shared" si="3041"/>
        <v>#DIV/0!</v>
      </c>
      <c r="V2931" s="100" t="e">
        <f t="shared" si="3042"/>
        <v>#DIV/0!</v>
      </c>
      <c r="W2931" s="100" t="e">
        <f t="shared" si="3043"/>
        <v>#DIV/0!</v>
      </c>
      <c r="X2931" s="100" t="e">
        <f t="shared" si="3044"/>
        <v>#DIV/0!</v>
      </c>
      <c r="Y2931" s="100" t="e">
        <f t="shared" si="3045"/>
        <v>#DIV/0!</v>
      </c>
      <c r="Z2931" s="100" t="e">
        <f t="shared" si="3046"/>
        <v>#DIV/0!</v>
      </c>
      <c r="AA2931" s="100" t="e">
        <f t="shared" si="3026"/>
        <v>#DIV/0!</v>
      </c>
      <c r="AB2931" s="95" t="e">
        <f t="shared" si="3047"/>
        <v>#DIV/0!</v>
      </c>
      <c r="AC2931" s="95" t="e">
        <f t="shared" si="3048"/>
        <v>#DIV/0!</v>
      </c>
      <c r="AD2931" s="95" t="e">
        <f t="shared" si="3049"/>
        <v>#DIV/0!</v>
      </c>
      <c r="AE2931" s="95" t="e">
        <f t="shared" si="3050"/>
        <v>#DIV/0!</v>
      </c>
      <c r="AF2931" s="95" t="e">
        <f t="shared" si="3051"/>
        <v>#DIV/0!</v>
      </c>
      <c r="AG2931" s="95" t="e">
        <f t="shared" si="3052"/>
        <v>#DIV/0!</v>
      </c>
      <c r="AH2931" s="95" t="e">
        <f t="shared" si="3053"/>
        <v>#DIV/0!</v>
      </c>
      <c r="AI2931" s="95" t="e">
        <f t="shared" si="3054"/>
        <v>#DIV/0!</v>
      </c>
      <c r="AJ2931" s="95" t="e">
        <f t="shared" si="3055"/>
        <v>#DIV/0!</v>
      </c>
      <c r="AK2931" s="95" t="e">
        <f t="shared" si="3056"/>
        <v>#DIV/0!</v>
      </c>
      <c r="AL2931" s="95" t="e">
        <f t="shared" si="3057"/>
        <v>#DIV/0!</v>
      </c>
      <c r="AM2931" s="95" t="e">
        <f t="shared" si="3058"/>
        <v>#DIV/0!</v>
      </c>
      <c r="AN2931" s="95" t="e">
        <f t="shared" si="3059"/>
        <v>#DIV/0!</v>
      </c>
      <c r="AO2931" s="95" t="e">
        <f t="shared" si="3060"/>
        <v>#DIV/0!</v>
      </c>
      <c r="AP2931" s="95" t="e">
        <f t="shared" si="3061"/>
        <v>#DIV/0!</v>
      </c>
      <c r="AQ2931" s="95" t="e">
        <f t="shared" si="3062"/>
        <v>#DIV/0!</v>
      </c>
      <c r="AR2931" s="95" t="e">
        <f t="shared" si="3063"/>
        <v>#DIV/0!</v>
      </c>
      <c r="AS2931" s="95" t="e">
        <f t="shared" si="3064"/>
        <v>#DIV/0!</v>
      </c>
      <c r="AT2931" s="95" t="e">
        <f t="shared" si="3065"/>
        <v>#DIV/0!</v>
      </c>
      <c r="AU2931" s="95" t="e">
        <f t="shared" si="3066"/>
        <v>#DIV/0!</v>
      </c>
      <c r="AV2931" s="95" t="e">
        <f t="shared" si="3067"/>
        <v>#DIV/0!</v>
      </c>
      <c r="AW2931" s="95" t="e">
        <f t="shared" si="3068"/>
        <v>#DIV/0!</v>
      </c>
      <c r="AX2931" s="95" t="e">
        <f t="shared" si="3069"/>
        <v>#DIV/0!</v>
      </c>
      <c r="AY2931" s="95" t="e">
        <f t="shared" si="3070"/>
        <v>#DIV/0!</v>
      </c>
      <c r="AZ2931" s="213" t="e">
        <f t="shared" si="3071"/>
        <v>#DIV/0!</v>
      </c>
      <c r="BA2931" s="201" t="e">
        <f t="shared" si="3072"/>
        <v>#DIV/0!</v>
      </c>
      <c r="BB2931" s="201" t="e">
        <f t="shared" si="3073"/>
        <v>#DIV/0!</v>
      </c>
      <c r="BC2931" s="201" t="e">
        <f t="shared" si="3074"/>
        <v>#DIV/0!</v>
      </c>
      <c r="BD2931" s="201" t="e">
        <f t="shared" si="3075"/>
        <v>#DIV/0!</v>
      </c>
      <c r="BE2931" s="201" t="e">
        <f t="shared" si="3076"/>
        <v>#DIV/0!</v>
      </c>
      <c r="BG2931" s="99" t="e">
        <f t="shared" si="3079"/>
        <v>#DIV/0!</v>
      </c>
      <c r="BH2931" s="99" t="e">
        <f t="shared" si="3080"/>
        <v>#DIV/0!</v>
      </c>
      <c r="BI2931" s="99" t="e">
        <f t="shared" si="3081"/>
        <v>#DIV/0!</v>
      </c>
      <c r="BJ2931" s="99" t="e">
        <f t="shared" si="3082"/>
        <v>#DIV/0!</v>
      </c>
      <c r="BK2931" s="99" t="e">
        <f t="shared" si="3083"/>
        <v>#DIV/0!</v>
      </c>
      <c r="BL2931" s="99" t="e">
        <f t="shared" si="3084"/>
        <v>#DIV/0!</v>
      </c>
      <c r="BM2931" s="99" t="e">
        <f t="shared" si="3085"/>
        <v>#DIV/0!</v>
      </c>
      <c r="BN2931" s="99" t="e">
        <f t="shared" si="3086"/>
        <v>#DIV/0!</v>
      </c>
      <c r="BO2931" s="99" t="e">
        <f t="shared" si="3087"/>
        <v>#DIV/0!</v>
      </c>
      <c r="BP2931" s="99" t="e">
        <f t="shared" si="3088"/>
        <v>#DIV/0!</v>
      </c>
      <c r="BQ2931" s="99" t="e">
        <f t="shared" si="3089"/>
        <v>#DIV/0!</v>
      </c>
      <c r="BR2931" s="99" t="e">
        <f t="shared" si="3090"/>
        <v>#DIV/0!</v>
      </c>
      <c r="BS2931" s="99">
        <f t="shared" si="3077"/>
        <v>0.12459753570494572</v>
      </c>
      <c r="BT2931" s="99">
        <f t="shared" si="3078"/>
        <v>7</v>
      </c>
    </row>
    <row r="2932" spans="1:72" ht="13" x14ac:dyDescent="0.25">
      <c r="A2932" s="93">
        <v>39778</v>
      </c>
      <c r="B2932" s="94">
        <v>0</v>
      </c>
      <c r="C2932" s="101">
        <v>6.9</v>
      </c>
      <c r="D2932" s="205">
        <v>0.53600000000000003</v>
      </c>
      <c r="E2932" s="207" t="e">
        <f t="shared" si="3091"/>
        <v>#DIV/0!</v>
      </c>
      <c r="G2932" s="95" t="e">
        <f t="shared" si="3027"/>
        <v>#DIV/0!</v>
      </c>
      <c r="H2932" s="95">
        <f t="shared" si="3028"/>
        <v>0</v>
      </c>
      <c r="I2932" s="95">
        <f t="shared" si="3029"/>
        <v>6.9</v>
      </c>
      <c r="J2932" s="100">
        <f t="shared" si="3030"/>
        <v>0</v>
      </c>
      <c r="K2932" s="100" t="e">
        <f t="shared" si="3031"/>
        <v>#DIV/0!</v>
      </c>
      <c r="L2932" s="100" t="e">
        <f t="shared" si="3032"/>
        <v>#DIV/0!</v>
      </c>
      <c r="M2932" s="100" t="e">
        <f t="shared" si="3033"/>
        <v>#DIV/0!</v>
      </c>
      <c r="N2932" s="100" t="e">
        <f t="shared" si="3034"/>
        <v>#DIV/0!</v>
      </c>
      <c r="O2932" s="100" t="e">
        <f t="shared" si="3035"/>
        <v>#DIV/0!</v>
      </c>
      <c r="P2932" s="100" t="e">
        <f t="shared" si="3036"/>
        <v>#DIV/0!</v>
      </c>
      <c r="Q2932" s="100" t="e">
        <f t="shared" si="3037"/>
        <v>#DIV/0!</v>
      </c>
      <c r="R2932" s="100" t="e">
        <f t="shared" si="3038"/>
        <v>#DIV/0!</v>
      </c>
      <c r="S2932" s="100" t="e">
        <f t="shared" si="3039"/>
        <v>#DIV/0!</v>
      </c>
      <c r="T2932" s="100" t="e">
        <f t="shared" si="3040"/>
        <v>#DIV/0!</v>
      </c>
      <c r="U2932" s="100" t="e">
        <f t="shared" si="3041"/>
        <v>#DIV/0!</v>
      </c>
      <c r="V2932" s="100" t="e">
        <f t="shared" si="3042"/>
        <v>#DIV/0!</v>
      </c>
      <c r="W2932" s="100" t="e">
        <f t="shared" si="3043"/>
        <v>#DIV/0!</v>
      </c>
      <c r="X2932" s="100" t="e">
        <f t="shared" si="3044"/>
        <v>#DIV/0!</v>
      </c>
      <c r="Y2932" s="100" t="e">
        <f t="shared" si="3045"/>
        <v>#DIV/0!</v>
      </c>
      <c r="Z2932" s="100" t="e">
        <f t="shared" si="3046"/>
        <v>#DIV/0!</v>
      </c>
      <c r="AA2932" s="100" t="e">
        <f t="shared" si="3026"/>
        <v>#DIV/0!</v>
      </c>
      <c r="AB2932" s="95" t="e">
        <f t="shared" si="3047"/>
        <v>#DIV/0!</v>
      </c>
      <c r="AC2932" s="95" t="e">
        <f t="shared" si="3048"/>
        <v>#DIV/0!</v>
      </c>
      <c r="AD2932" s="95" t="e">
        <f t="shared" si="3049"/>
        <v>#DIV/0!</v>
      </c>
      <c r="AE2932" s="95" t="e">
        <f t="shared" si="3050"/>
        <v>#DIV/0!</v>
      </c>
      <c r="AF2932" s="95" t="e">
        <f t="shared" si="3051"/>
        <v>#DIV/0!</v>
      </c>
      <c r="AG2932" s="95" t="e">
        <f t="shared" si="3052"/>
        <v>#DIV/0!</v>
      </c>
      <c r="AH2932" s="95" t="e">
        <f t="shared" si="3053"/>
        <v>#DIV/0!</v>
      </c>
      <c r="AI2932" s="95" t="e">
        <f t="shared" si="3054"/>
        <v>#DIV/0!</v>
      </c>
      <c r="AJ2932" s="95" t="e">
        <f t="shared" si="3055"/>
        <v>#DIV/0!</v>
      </c>
      <c r="AK2932" s="95" t="e">
        <f t="shared" si="3056"/>
        <v>#DIV/0!</v>
      </c>
      <c r="AL2932" s="95" t="e">
        <f t="shared" si="3057"/>
        <v>#DIV/0!</v>
      </c>
      <c r="AM2932" s="95" t="e">
        <f t="shared" si="3058"/>
        <v>#DIV/0!</v>
      </c>
      <c r="AN2932" s="95" t="e">
        <f t="shared" si="3059"/>
        <v>#DIV/0!</v>
      </c>
      <c r="AO2932" s="95" t="e">
        <f t="shared" si="3060"/>
        <v>#DIV/0!</v>
      </c>
      <c r="AP2932" s="95" t="e">
        <f t="shared" si="3061"/>
        <v>#DIV/0!</v>
      </c>
      <c r="AQ2932" s="95" t="e">
        <f t="shared" si="3062"/>
        <v>#DIV/0!</v>
      </c>
      <c r="AR2932" s="95" t="e">
        <f t="shared" si="3063"/>
        <v>#DIV/0!</v>
      </c>
      <c r="AS2932" s="95" t="e">
        <f t="shared" si="3064"/>
        <v>#DIV/0!</v>
      </c>
      <c r="AT2932" s="95" t="e">
        <f t="shared" si="3065"/>
        <v>#DIV/0!</v>
      </c>
      <c r="AU2932" s="95" t="e">
        <f t="shared" si="3066"/>
        <v>#DIV/0!</v>
      </c>
      <c r="AV2932" s="95" t="e">
        <f t="shared" si="3067"/>
        <v>#DIV/0!</v>
      </c>
      <c r="AW2932" s="95" t="e">
        <f t="shared" si="3068"/>
        <v>#DIV/0!</v>
      </c>
      <c r="AX2932" s="95" t="e">
        <f t="shared" si="3069"/>
        <v>#DIV/0!</v>
      </c>
      <c r="AY2932" s="95" t="e">
        <f t="shared" si="3070"/>
        <v>#DIV/0!</v>
      </c>
      <c r="AZ2932" s="213" t="e">
        <f t="shared" si="3071"/>
        <v>#DIV/0!</v>
      </c>
      <c r="BA2932" s="201" t="e">
        <f t="shared" si="3072"/>
        <v>#DIV/0!</v>
      </c>
      <c r="BB2932" s="201" t="e">
        <f t="shared" si="3073"/>
        <v>#DIV/0!</v>
      </c>
      <c r="BC2932" s="201" t="e">
        <f t="shared" si="3074"/>
        <v>#DIV/0!</v>
      </c>
      <c r="BD2932" s="201" t="e">
        <f t="shared" si="3075"/>
        <v>#DIV/0!</v>
      </c>
      <c r="BE2932" s="201" t="e">
        <f t="shared" si="3076"/>
        <v>#DIV/0!</v>
      </c>
      <c r="BG2932" s="99" t="e">
        <f t="shared" si="3079"/>
        <v>#DIV/0!</v>
      </c>
      <c r="BH2932" s="99" t="e">
        <f t="shared" si="3080"/>
        <v>#DIV/0!</v>
      </c>
      <c r="BI2932" s="99" t="e">
        <f t="shared" si="3081"/>
        <v>#DIV/0!</v>
      </c>
      <c r="BJ2932" s="99" t="e">
        <f t="shared" si="3082"/>
        <v>#DIV/0!</v>
      </c>
      <c r="BK2932" s="99" t="e">
        <f t="shared" si="3083"/>
        <v>#DIV/0!</v>
      </c>
      <c r="BL2932" s="99" t="e">
        <f t="shared" si="3084"/>
        <v>#DIV/0!</v>
      </c>
      <c r="BM2932" s="99" t="e">
        <f t="shared" si="3085"/>
        <v>#DIV/0!</v>
      </c>
      <c r="BN2932" s="99" t="e">
        <f t="shared" si="3086"/>
        <v>#DIV/0!</v>
      </c>
      <c r="BO2932" s="99" t="e">
        <f t="shared" si="3087"/>
        <v>#DIV/0!</v>
      </c>
      <c r="BP2932" s="99" t="e">
        <f t="shared" si="3088"/>
        <v>#DIV/0!</v>
      </c>
      <c r="BQ2932" s="99" t="e">
        <f t="shared" si="3089"/>
        <v>#DIV/0!</v>
      </c>
      <c r="BR2932" s="99" t="e">
        <f t="shared" si="3090"/>
        <v>#DIV/0!</v>
      </c>
      <c r="BS2932" s="99">
        <f t="shared" si="3077"/>
        <v>0</v>
      </c>
      <c r="BT2932" s="99">
        <f t="shared" si="3078"/>
        <v>6.9</v>
      </c>
    </row>
    <row r="2933" spans="1:72" ht="13" x14ac:dyDescent="0.25">
      <c r="A2933" s="93">
        <v>39779</v>
      </c>
      <c r="B2933" s="94">
        <v>0</v>
      </c>
      <c r="C2933" s="101">
        <v>6</v>
      </c>
      <c r="D2933" s="205">
        <v>0.50900000000000001</v>
      </c>
      <c r="E2933" s="207" t="e">
        <f t="shared" si="3091"/>
        <v>#DIV/0!</v>
      </c>
      <c r="G2933" s="95" t="e">
        <f t="shared" si="3027"/>
        <v>#DIV/0!</v>
      </c>
      <c r="H2933" s="95">
        <f t="shared" si="3028"/>
        <v>0</v>
      </c>
      <c r="I2933" s="95">
        <f t="shared" si="3029"/>
        <v>6</v>
      </c>
      <c r="J2933" s="100">
        <f t="shared" si="3030"/>
        <v>0</v>
      </c>
      <c r="K2933" s="100" t="e">
        <f t="shared" si="3031"/>
        <v>#DIV/0!</v>
      </c>
      <c r="L2933" s="100" t="e">
        <f t="shared" si="3032"/>
        <v>#DIV/0!</v>
      </c>
      <c r="M2933" s="100" t="e">
        <f t="shared" si="3033"/>
        <v>#DIV/0!</v>
      </c>
      <c r="N2933" s="100" t="e">
        <f t="shared" si="3034"/>
        <v>#DIV/0!</v>
      </c>
      <c r="O2933" s="100" t="e">
        <f t="shared" si="3035"/>
        <v>#DIV/0!</v>
      </c>
      <c r="P2933" s="100" t="e">
        <f t="shared" si="3036"/>
        <v>#DIV/0!</v>
      </c>
      <c r="Q2933" s="100" t="e">
        <f t="shared" si="3037"/>
        <v>#DIV/0!</v>
      </c>
      <c r="R2933" s="100" t="e">
        <f t="shared" si="3038"/>
        <v>#DIV/0!</v>
      </c>
      <c r="S2933" s="100" t="e">
        <f t="shared" si="3039"/>
        <v>#DIV/0!</v>
      </c>
      <c r="T2933" s="100" t="e">
        <f t="shared" si="3040"/>
        <v>#DIV/0!</v>
      </c>
      <c r="U2933" s="100" t="e">
        <f t="shared" si="3041"/>
        <v>#DIV/0!</v>
      </c>
      <c r="V2933" s="100" t="e">
        <f t="shared" si="3042"/>
        <v>#DIV/0!</v>
      </c>
      <c r="W2933" s="100" t="e">
        <f t="shared" si="3043"/>
        <v>#DIV/0!</v>
      </c>
      <c r="X2933" s="100" t="e">
        <f t="shared" si="3044"/>
        <v>#DIV/0!</v>
      </c>
      <c r="Y2933" s="100" t="e">
        <f t="shared" si="3045"/>
        <v>#DIV/0!</v>
      </c>
      <c r="Z2933" s="100" t="e">
        <f t="shared" si="3046"/>
        <v>#DIV/0!</v>
      </c>
      <c r="AA2933" s="100" t="e">
        <f t="shared" si="3026"/>
        <v>#DIV/0!</v>
      </c>
      <c r="AB2933" s="95" t="e">
        <f t="shared" si="3047"/>
        <v>#DIV/0!</v>
      </c>
      <c r="AC2933" s="95" t="e">
        <f t="shared" si="3048"/>
        <v>#DIV/0!</v>
      </c>
      <c r="AD2933" s="95" t="e">
        <f t="shared" si="3049"/>
        <v>#DIV/0!</v>
      </c>
      <c r="AE2933" s="95" t="e">
        <f t="shared" si="3050"/>
        <v>#DIV/0!</v>
      </c>
      <c r="AF2933" s="95" t="e">
        <f t="shared" si="3051"/>
        <v>#DIV/0!</v>
      </c>
      <c r="AG2933" s="95" t="e">
        <f t="shared" si="3052"/>
        <v>#DIV/0!</v>
      </c>
      <c r="AH2933" s="95" t="e">
        <f t="shared" si="3053"/>
        <v>#DIV/0!</v>
      </c>
      <c r="AI2933" s="95" t="e">
        <f t="shared" si="3054"/>
        <v>#DIV/0!</v>
      </c>
      <c r="AJ2933" s="95" t="e">
        <f t="shared" si="3055"/>
        <v>#DIV/0!</v>
      </c>
      <c r="AK2933" s="95" t="e">
        <f t="shared" si="3056"/>
        <v>#DIV/0!</v>
      </c>
      <c r="AL2933" s="95" t="e">
        <f t="shared" si="3057"/>
        <v>#DIV/0!</v>
      </c>
      <c r="AM2933" s="95" t="e">
        <f t="shared" si="3058"/>
        <v>#DIV/0!</v>
      </c>
      <c r="AN2933" s="95" t="e">
        <f t="shared" si="3059"/>
        <v>#DIV/0!</v>
      </c>
      <c r="AO2933" s="95" t="e">
        <f t="shared" si="3060"/>
        <v>#DIV/0!</v>
      </c>
      <c r="AP2933" s="95" t="e">
        <f t="shared" si="3061"/>
        <v>#DIV/0!</v>
      </c>
      <c r="AQ2933" s="95" t="e">
        <f t="shared" si="3062"/>
        <v>#DIV/0!</v>
      </c>
      <c r="AR2933" s="95" t="e">
        <f t="shared" si="3063"/>
        <v>#DIV/0!</v>
      </c>
      <c r="AS2933" s="95" t="e">
        <f t="shared" si="3064"/>
        <v>#DIV/0!</v>
      </c>
      <c r="AT2933" s="95" t="e">
        <f t="shared" si="3065"/>
        <v>#DIV/0!</v>
      </c>
      <c r="AU2933" s="95" t="e">
        <f t="shared" si="3066"/>
        <v>#DIV/0!</v>
      </c>
      <c r="AV2933" s="95" t="e">
        <f t="shared" si="3067"/>
        <v>#DIV/0!</v>
      </c>
      <c r="AW2933" s="95" t="e">
        <f t="shared" si="3068"/>
        <v>#DIV/0!</v>
      </c>
      <c r="AX2933" s="95" t="e">
        <f t="shared" si="3069"/>
        <v>#DIV/0!</v>
      </c>
      <c r="AY2933" s="95" t="e">
        <f t="shared" si="3070"/>
        <v>#DIV/0!</v>
      </c>
      <c r="AZ2933" s="213" t="e">
        <f t="shared" si="3071"/>
        <v>#DIV/0!</v>
      </c>
      <c r="BA2933" s="201" t="e">
        <f t="shared" si="3072"/>
        <v>#DIV/0!</v>
      </c>
      <c r="BB2933" s="201" t="e">
        <f t="shared" si="3073"/>
        <v>#DIV/0!</v>
      </c>
      <c r="BC2933" s="201" t="e">
        <f t="shared" si="3074"/>
        <v>#DIV/0!</v>
      </c>
      <c r="BD2933" s="201" t="e">
        <f t="shared" si="3075"/>
        <v>#DIV/0!</v>
      </c>
      <c r="BE2933" s="201" t="e">
        <f t="shared" si="3076"/>
        <v>#DIV/0!</v>
      </c>
      <c r="BG2933" s="99" t="e">
        <f t="shared" si="3079"/>
        <v>#DIV/0!</v>
      </c>
      <c r="BH2933" s="99" t="e">
        <f t="shared" si="3080"/>
        <v>#DIV/0!</v>
      </c>
      <c r="BI2933" s="99" t="e">
        <f t="shared" si="3081"/>
        <v>#DIV/0!</v>
      </c>
      <c r="BJ2933" s="99" t="e">
        <f t="shared" si="3082"/>
        <v>#DIV/0!</v>
      </c>
      <c r="BK2933" s="99" t="e">
        <f t="shared" si="3083"/>
        <v>#DIV/0!</v>
      </c>
      <c r="BL2933" s="99" t="e">
        <f t="shared" si="3084"/>
        <v>#DIV/0!</v>
      </c>
      <c r="BM2933" s="99" t="e">
        <f t="shared" si="3085"/>
        <v>#DIV/0!</v>
      </c>
      <c r="BN2933" s="99" t="e">
        <f t="shared" si="3086"/>
        <v>#DIV/0!</v>
      </c>
      <c r="BO2933" s="99" t="e">
        <f t="shared" si="3087"/>
        <v>#DIV/0!</v>
      </c>
      <c r="BP2933" s="99" t="e">
        <f t="shared" si="3088"/>
        <v>#DIV/0!</v>
      </c>
      <c r="BQ2933" s="99" t="e">
        <f t="shared" si="3089"/>
        <v>#DIV/0!</v>
      </c>
      <c r="BR2933" s="99" t="e">
        <f t="shared" si="3090"/>
        <v>#DIV/0!</v>
      </c>
      <c r="BS2933" s="99">
        <f t="shared" si="3077"/>
        <v>0</v>
      </c>
      <c r="BT2933" s="99">
        <f t="shared" si="3078"/>
        <v>6</v>
      </c>
    </row>
    <row r="2934" spans="1:72" ht="13" x14ac:dyDescent="0.25">
      <c r="A2934" s="93">
        <v>39780</v>
      </c>
      <c r="B2934" s="94">
        <v>3.575381966934116</v>
      </c>
      <c r="C2934" s="101">
        <v>3.1</v>
      </c>
      <c r="D2934" s="205">
        <v>0.46700000000000003</v>
      </c>
      <c r="E2934" s="207" t="e">
        <f t="shared" si="3091"/>
        <v>#DIV/0!</v>
      </c>
      <c r="G2934" s="95" t="e">
        <f t="shared" si="3027"/>
        <v>#DIV/0!</v>
      </c>
      <c r="H2934" s="95">
        <f t="shared" si="3028"/>
        <v>0.47538196693411594</v>
      </c>
      <c r="I2934" s="95">
        <f t="shared" si="3029"/>
        <v>0</v>
      </c>
      <c r="J2934" s="100" t="e">
        <f t="shared" si="3030"/>
        <v>#DIV/0!</v>
      </c>
      <c r="K2934" s="100">
        <f t="shared" si="3031"/>
        <v>0</v>
      </c>
      <c r="L2934" s="100" t="e">
        <f t="shared" si="3032"/>
        <v>#DIV/0!</v>
      </c>
      <c r="M2934" s="100" t="e">
        <f t="shared" si="3033"/>
        <v>#DIV/0!</v>
      </c>
      <c r="N2934" s="100" t="e">
        <f t="shared" si="3034"/>
        <v>#DIV/0!</v>
      </c>
      <c r="O2934" s="100" t="e">
        <f t="shared" si="3035"/>
        <v>#DIV/0!</v>
      </c>
      <c r="P2934" s="100" t="e">
        <f t="shared" si="3036"/>
        <v>#DIV/0!</v>
      </c>
      <c r="Q2934" s="100" t="e">
        <f t="shared" si="3037"/>
        <v>#DIV/0!</v>
      </c>
      <c r="R2934" s="100" t="e">
        <f t="shared" si="3038"/>
        <v>#DIV/0!</v>
      </c>
      <c r="S2934" s="100" t="e">
        <f t="shared" si="3039"/>
        <v>#DIV/0!</v>
      </c>
      <c r="T2934" s="100" t="e">
        <f t="shared" si="3040"/>
        <v>#DIV/0!</v>
      </c>
      <c r="U2934" s="100" t="e">
        <f t="shared" si="3041"/>
        <v>#DIV/0!</v>
      </c>
      <c r="V2934" s="100" t="e">
        <f t="shared" si="3042"/>
        <v>#DIV/0!</v>
      </c>
      <c r="W2934" s="100" t="e">
        <f t="shared" si="3043"/>
        <v>#DIV/0!</v>
      </c>
      <c r="X2934" s="100" t="e">
        <f t="shared" si="3044"/>
        <v>#DIV/0!</v>
      </c>
      <c r="Y2934" s="100" t="e">
        <f t="shared" si="3045"/>
        <v>#DIV/0!</v>
      </c>
      <c r="Z2934" s="100" t="e">
        <f t="shared" si="3046"/>
        <v>#DIV/0!</v>
      </c>
      <c r="AA2934" s="100" t="e">
        <f t="shared" si="3026"/>
        <v>#DIV/0!</v>
      </c>
      <c r="AB2934" s="95" t="e">
        <f t="shared" si="3047"/>
        <v>#DIV/0!</v>
      </c>
      <c r="AC2934" s="95" t="e">
        <f t="shared" si="3048"/>
        <v>#DIV/0!</v>
      </c>
      <c r="AD2934" s="95" t="e">
        <f t="shared" si="3049"/>
        <v>#DIV/0!</v>
      </c>
      <c r="AE2934" s="95" t="e">
        <f t="shared" si="3050"/>
        <v>#DIV/0!</v>
      </c>
      <c r="AF2934" s="95" t="e">
        <f t="shared" si="3051"/>
        <v>#DIV/0!</v>
      </c>
      <c r="AG2934" s="95" t="e">
        <f t="shared" si="3052"/>
        <v>#DIV/0!</v>
      </c>
      <c r="AH2934" s="95" t="e">
        <f t="shared" si="3053"/>
        <v>#DIV/0!</v>
      </c>
      <c r="AI2934" s="95" t="e">
        <f t="shared" si="3054"/>
        <v>#DIV/0!</v>
      </c>
      <c r="AJ2934" s="95" t="e">
        <f t="shared" si="3055"/>
        <v>#DIV/0!</v>
      </c>
      <c r="AK2934" s="95" t="e">
        <f t="shared" si="3056"/>
        <v>#DIV/0!</v>
      </c>
      <c r="AL2934" s="95" t="e">
        <f t="shared" si="3057"/>
        <v>#DIV/0!</v>
      </c>
      <c r="AM2934" s="95" t="e">
        <f t="shared" si="3058"/>
        <v>#DIV/0!</v>
      </c>
      <c r="AN2934" s="95" t="e">
        <f t="shared" si="3059"/>
        <v>#DIV/0!</v>
      </c>
      <c r="AO2934" s="95" t="e">
        <f t="shared" si="3060"/>
        <v>#DIV/0!</v>
      </c>
      <c r="AP2934" s="95" t="e">
        <f t="shared" si="3061"/>
        <v>#DIV/0!</v>
      </c>
      <c r="AQ2934" s="95" t="e">
        <f t="shared" si="3062"/>
        <v>#DIV/0!</v>
      </c>
      <c r="AR2934" s="95" t="e">
        <f t="shared" si="3063"/>
        <v>#DIV/0!</v>
      </c>
      <c r="AS2934" s="95" t="e">
        <f t="shared" si="3064"/>
        <v>#DIV/0!</v>
      </c>
      <c r="AT2934" s="95" t="e">
        <f t="shared" si="3065"/>
        <v>#DIV/0!</v>
      </c>
      <c r="AU2934" s="95" t="e">
        <f t="shared" si="3066"/>
        <v>#DIV/0!</v>
      </c>
      <c r="AV2934" s="95" t="e">
        <f t="shared" si="3067"/>
        <v>#DIV/0!</v>
      </c>
      <c r="AW2934" s="95" t="e">
        <f t="shared" si="3068"/>
        <v>#DIV/0!</v>
      </c>
      <c r="AX2934" s="95" t="e">
        <f t="shared" si="3069"/>
        <v>#DIV/0!</v>
      </c>
      <c r="AY2934" s="95" t="e">
        <f t="shared" si="3070"/>
        <v>#DIV/0!</v>
      </c>
      <c r="AZ2934" s="213" t="e">
        <f t="shared" si="3071"/>
        <v>#DIV/0!</v>
      </c>
      <c r="BA2934" s="201" t="e">
        <f t="shared" si="3072"/>
        <v>#DIV/0!</v>
      </c>
      <c r="BB2934" s="201" t="e">
        <f t="shared" si="3073"/>
        <v>#DIV/0!</v>
      </c>
      <c r="BC2934" s="201" t="e">
        <f t="shared" si="3074"/>
        <v>#DIV/0!</v>
      </c>
      <c r="BD2934" s="201" t="e">
        <f t="shared" si="3075"/>
        <v>#DIV/0!</v>
      </c>
      <c r="BE2934" s="201" t="e">
        <f t="shared" si="3076"/>
        <v>#DIV/0!</v>
      </c>
      <c r="BG2934" s="99" t="e">
        <f t="shared" si="3079"/>
        <v>#DIV/0!</v>
      </c>
      <c r="BH2934" s="99" t="e">
        <f t="shared" si="3080"/>
        <v>#DIV/0!</v>
      </c>
      <c r="BI2934" s="99" t="e">
        <f t="shared" si="3081"/>
        <v>#DIV/0!</v>
      </c>
      <c r="BJ2934" s="99" t="e">
        <f t="shared" si="3082"/>
        <v>#DIV/0!</v>
      </c>
      <c r="BK2934" s="99" t="e">
        <f t="shared" si="3083"/>
        <v>#DIV/0!</v>
      </c>
      <c r="BL2934" s="99" t="e">
        <f t="shared" si="3084"/>
        <v>#DIV/0!</v>
      </c>
      <c r="BM2934" s="99" t="e">
        <f t="shared" si="3085"/>
        <v>#DIV/0!</v>
      </c>
      <c r="BN2934" s="99" t="e">
        <f t="shared" si="3086"/>
        <v>#DIV/0!</v>
      </c>
      <c r="BO2934" s="99" t="e">
        <f t="shared" si="3087"/>
        <v>#DIV/0!</v>
      </c>
      <c r="BP2934" s="99" t="e">
        <f t="shared" si="3088"/>
        <v>#DIV/0!</v>
      </c>
      <c r="BQ2934" s="99" t="e">
        <f t="shared" si="3089"/>
        <v>#DIV/0!</v>
      </c>
      <c r="BR2934" s="99" t="e">
        <f t="shared" si="3090"/>
        <v>#DIV/0!</v>
      </c>
      <c r="BS2934" s="99">
        <f t="shared" si="3077"/>
        <v>3.575381966934116</v>
      </c>
      <c r="BT2934" s="99">
        <f t="shared" si="3078"/>
        <v>3.1</v>
      </c>
    </row>
    <row r="2935" spans="1:72" ht="13" x14ac:dyDescent="0.25">
      <c r="A2935" s="93">
        <v>39781</v>
      </c>
      <c r="B2935" s="94">
        <v>20.375122199645848</v>
      </c>
      <c r="C2935" s="101">
        <v>6</v>
      </c>
      <c r="D2935" s="205">
        <v>0.56100000000000005</v>
      </c>
      <c r="E2935" s="207" t="e">
        <f t="shared" si="3091"/>
        <v>#DIV/0!</v>
      </c>
      <c r="G2935" s="95" t="e">
        <f t="shared" si="3027"/>
        <v>#DIV/0!</v>
      </c>
      <c r="H2935" s="95">
        <f t="shared" si="3028"/>
        <v>14.375122199645848</v>
      </c>
      <c r="I2935" s="95">
        <f t="shared" si="3029"/>
        <v>0</v>
      </c>
      <c r="J2935" s="100" t="e">
        <f t="shared" si="3030"/>
        <v>#DIV/0!</v>
      </c>
      <c r="K2935" s="100">
        <f t="shared" si="3031"/>
        <v>0</v>
      </c>
      <c r="L2935" s="100" t="e">
        <f t="shared" si="3032"/>
        <v>#DIV/0!</v>
      </c>
      <c r="M2935" s="100" t="e">
        <f t="shared" si="3033"/>
        <v>#DIV/0!</v>
      </c>
      <c r="N2935" s="100" t="e">
        <f t="shared" si="3034"/>
        <v>#DIV/0!</v>
      </c>
      <c r="O2935" s="100" t="e">
        <f t="shared" si="3035"/>
        <v>#DIV/0!</v>
      </c>
      <c r="P2935" s="100" t="e">
        <f t="shared" si="3036"/>
        <v>#DIV/0!</v>
      </c>
      <c r="Q2935" s="100" t="e">
        <f t="shared" si="3037"/>
        <v>#DIV/0!</v>
      </c>
      <c r="R2935" s="100" t="e">
        <f t="shared" si="3038"/>
        <v>#DIV/0!</v>
      </c>
      <c r="S2935" s="100" t="e">
        <f t="shared" si="3039"/>
        <v>#DIV/0!</v>
      </c>
      <c r="T2935" s="100" t="e">
        <f t="shared" si="3040"/>
        <v>#DIV/0!</v>
      </c>
      <c r="U2935" s="100" t="e">
        <f t="shared" si="3041"/>
        <v>#DIV/0!</v>
      </c>
      <c r="V2935" s="100" t="e">
        <f t="shared" si="3042"/>
        <v>#DIV/0!</v>
      </c>
      <c r="W2935" s="100" t="e">
        <f t="shared" si="3043"/>
        <v>#DIV/0!</v>
      </c>
      <c r="X2935" s="100" t="e">
        <f t="shared" si="3044"/>
        <v>#DIV/0!</v>
      </c>
      <c r="Y2935" s="100" t="e">
        <f t="shared" si="3045"/>
        <v>#DIV/0!</v>
      </c>
      <c r="Z2935" s="100" t="e">
        <f t="shared" si="3046"/>
        <v>#DIV/0!</v>
      </c>
      <c r="AA2935" s="100" t="e">
        <f t="shared" si="3026"/>
        <v>#DIV/0!</v>
      </c>
      <c r="AB2935" s="95" t="e">
        <f t="shared" si="3047"/>
        <v>#DIV/0!</v>
      </c>
      <c r="AC2935" s="95" t="e">
        <f t="shared" si="3048"/>
        <v>#DIV/0!</v>
      </c>
      <c r="AD2935" s="95" t="e">
        <f t="shared" si="3049"/>
        <v>#DIV/0!</v>
      </c>
      <c r="AE2935" s="95" t="e">
        <f t="shared" si="3050"/>
        <v>#DIV/0!</v>
      </c>
      <c r="AF2935" s="95" t="e">
        <f t="shared" si="3051"/>
        <v>#DIV/0!</v>
      </c>
      <c r="AG2935" s="95" t="e">
        <f t="shared" si="3052"/>
        <v>#DIV/0!</v>
      </c>
      <c r="AH2935" s="95" t="e">
        <f t="shared" si="3053"/>
        <v>#DIV/0!</v>
      </c>
      <c r="AI2935" s="95" t="e">
        <f t="shared" si="3054"/>
        <v>#DIV/0!</v>
      </c>
      <c r="AJ2935" s="95" t="e">
        <f t="shared" si="3055"/>
        <v>#DIV/0!</v>
      </c>
      <c r="AK2935" s="95" t="e">
        <f t="shared" si="3056"/>
        <v>#DIV/0!</v>
      </c>
      <c r="AL2935" s="95" t="e">
        <f t="shared" si="3057"/>
        <v>#DIV/0!</v>
      </c>
      <c r="AM2935" s="95" t="e">
        <f t="shared" si="3058"/>
        <v>#DIV/0!</v>
      </c>
      <c r="AN2935" s="95" t="e">
        <f t="shared" si="3059"/>
        <v>#DIV/0!</v>
      </c>
      <c r="AO2935" s="95" t="e">
        <f t="shared" si="3060"/>
        <v>#DIV/0!</v>
      </c>
      <c r="AP2935" s="95" t="e">
        <f t="shared" si="3061"/>
        <v>#DIV/0!</v>
      </c>
      <c r="AQ2935" s="95" t="e">
        <f t="shared" si="3062"/>
        <v>#DIV/0!</v>
      </c>
      <c r="AR2935" s="95" t="e">
        <f t="shared" si="3063"/>
        <v>#DIV/0!</v>
      </c>
      <c r="AS2935" s="95" t="e">
        <f t="shared" si="3064"/>
        <v>#DIV/0!</v>
      </c>
      <c r="AT2935" s="95" t="e">
        <f t="shared" si="3065"/>
        <v>#DIV/0!</v>
      </c>
      <c r="AU2935" s="95" t="e">
        <f t="shared" si="3066"/>
        <v>#DIV/0!</v>
      </c>
      <c r="AV2935" s="95" t="e">
        <f t="shared" si="3067"/>
        <v>#DIV/0!</v>
      </c>
      <c r="AW2935" s="95" t="e">
        <f t="shared" si="3068"/>
        <v>#DIV/0!</v>
      </c>
      <c r="AX2935" s="95" t="e">
        <f t="shared" si="3069"/>
        <v>#DIV/0!</v>
      </c>
      <c r="AY2935" s="95" t="e">
        <f t="shared" si="3070"/>
        <v>#DIV/0!</v>
      </c>
      <c r="AZ2935" s="213" t="e">
        <f t="shared" si="3071"/>
        <v>#DIV/0!</v>
      </c>
      <c r="BA2935" s="201" t="e">
        <f t="shared" si="3072"/>
        <v>#DIV/0!</v>
      </c>
      <c r="BB2935" s="201" t="e">
        <f t="shared" si="3073"/>
        <v>#DIV/0!</v>
      </c>
      <c r="BC2935" s="201" t="e">
        <f t="shared" si="3074"/>
        <v>#DIV/0!</v>
      </c>
      <c r="BD2935" s="201" t="e">
        <f t="shared" si="3075"/>
        <v>#DIV/0!</v>
      </c>
      <c r="BE2935" s="201" t="e">
        <f t="shared" si="3076"/>
        <v>#DIV/0!</v>
      </c>
      <c r="BG2935" s="99" t="e">
        <f t="shared" si="3079"/>
        <v>#DIV/0!</v>
      </c>
      <c r="BH2935" s="99" t="e">
        <f t="shared" si="3080"/>
        <v>#DIV/0!</v>
      </c>
      <c r="BI2935" s="99" t="e">
        <f t="shared" si="3081"/>
        <v>#DIV/0!</v>
      </c>
      <c r="BJ2935" s="99" t="e">
        <f t="shared" si="3082"/>
        <v>#DIV/0!</v>
      </c>
      <c r="BK2935" s="99" t="e">
        <f t="shared" si="3083"/>
        <v>#DIV/0!</v>
      </c>
      <c r="BL2935" s="99" t="e">
        <f t="shared" si="3084"/>
        <v>#DIV/0!</v>
      </c>
      <c r="BM2935" s="99" t="e">
        <f t="shared" si="3085"/>
        <v>#DIV/0!</v>
      </c>
      <c r="BN2935" s="99" t="e">
        <f t="shared" si="3086"/>
        <v>#DIV/0!</v>
      </c>
      <c r="BO2935" s="99" t="e">
        <f t="shared" si="3087"/>
        <v>#DIV/0!</v>
      </c>
      <c r="BP2935" s="99" t="e">
        <f t="shared" si="3088"/>
        <v>#DIV/0!</v>
      </c>
      <c r="BQ2935" s="99" t="e">
        <f t="shared" si="3089"/>
        <v>#DIV/0!</v>
      </c>
      <c r="BR2935" s="99" t="e">
        <f t="shared" si="3090"/>
        <v>#DIV/0!</v>
      </c>
      <c r="BS2935" s="99">
        <f t="shared" si="3077"/>
        <v>20.375122199645848</v>
      </c>
      <c r="BT2935" s="99">
        <f t="shared" si="3078"/>
        <v>6</v>
      </c>
    </row>
    <row r="2936" spans="1:72" ht="13" x14ac:dyDescent="0.25">
      <c r="A2936" s="93">
        <v>39782</v>
      </c>
      <c r="B2936" s="94">
        <v>8.830398630964142</v>
      </c>
      <c r="C2936" s="101">
        <v>4.0999999999999996</v>
      </c>
      <c r="D2936" s="205">
        <v>0.74399999999999999</v>
      </c>
      <c r="E2936" s="207" t="e">
        <f t="shared" si="3091"/>
        <v>#DIV/0!</v>
      </c>
      <c r="G2936" s="95" t="e">
        <f t="shared" si="3027"/>
        <v>#DIV/0!</v>
      </c>
      <c r="H2936" s="95">
        <f t="shared" si="3028"/>
        <v>4.7303986309641424</v>
      </c>
      <c r="I2936" s="95">
        <f t="shared" si="3029"/>
        <v>0</v>
      </c>
      <c r="J2936" s="100" t="e">
        <f t="shared" si="3030"/>
        <v>#DIV/0!</v>
      </c>
      <c r="K2936" s="100">
        <f t="shared" si="3031"/>
        <v>0</v>
      </c>
      <c r="L2936" s="100" t="e">
        <f t="shared" si="3032"/>
        <v>#DIV/0!</v>
      </c>
      <c r="M2936" s="100" t="e">
        <f t="shared" si="3033"/>
        <v>#DIV/0!</v>
      </c>
      <c r="N2936" s="100" t="e">
        <f t="shared" si="3034"/>
        <v>#DIV/0!</v>
      </c>
      <c r="O2936" s="100" t="e">
        <f t="shared" si="3035"/>
        <v>#DIV/0!</v>
      </c>
      <c r="P2936" s="100" t="e">
        <f t="shared" si="3036"/>
        <v>#DIV/0!</v>
      </c>
      <c r="Q2936" s="100" t="e">
        <f t="shared" si="3037"/>
        <v>#DIV/0!</v>
      </c>
      <c r="R2936" s="100" t="e">
        <f t="shared" si="3038"/>
        <v>#DIV/0!</v>
      </c>
      <c r="S2936" s="100" t="e">
        <f t="shared" si="3039"/>
        <v>#DIV/0!</v>
      </c>
      <c r="T2936" s="100" t="e">
        <f t="shared" si="3040"/>
        <v>#DIV/0!</v>
      </c>
      <c r="U2936" s="100" t="e">
        <f t="shared" si="3041"/>
        <v>#DIV/0!</v>
      </c>
      <c r="V2936" s="100" t="e">
        <f t="shared" si="3042"/>
        <v>#DIV/0!</v>
      </c>
      <c r="W2936" s="100" t="e">
        <f t="shared" si="3043"/>
        <v>#DIV/0!</v>
      </c>
      <c r="X2936" s="100" t="e">
        <f t="shared" si="3044"/>
        <v>#DIV/0!</v>
      </c>
      <c r="Y2936" s="100" t="e">
        <f t="shared" si="3045"/>
        <v>#DIV/0!</v>
      </c>
      <c r="Z2936" s="100" t="e">
        <f t="shared" si="3046"/>
        <v>#DIV/0!</v>
      </c>
      <c r="AA2936" s="100" t="e">
        <f t="shared" si="3026"/>
        <v>#DIV/0!</v>
      </c>
      <c r="AB2936" s="95" t="e">
        <f t="shared" si="3047"/>
        <v>#DIV/0!</v>
      </c>
      <c r="AC2936" s="95" t="e">
        <f t="shared" si="3048"/>
        <v>#DIV/0!</v>
      </c>
      <c r="AD2936" s="95" t="e">
        <f t="shared" si="3049"/>
        <v>#DIV/0!</v>
      </c>
      <c r="AE2936" s="95" t="e">
        <f t="shared" si="3050"/>
        <v>#DIV/0!</v>
      </c>
      <c r="AF2936" s="95" t="e">
        <f t="shared" si="3051"/>
        <v>#DIV/0!</v>
      </c>
      <c r="AG2936" s="95" t="e">
        <f t="shared" si="3052"/>
        <v>#DIV/0!</v>
      </c>
      <c r="AH2936" s="95" t="e">
        <f t="shared" si="3053"/>
        <v>#DIV/0!</v>
      </c>
      <c r="AI2936" s="95" t="e">
        <f t="shared" si="3054"/>
        <v>#DIV/0!</v>
      </c>
      <c r="AJ2936" s="95" t="e">
        <f t="shared" si="3055"/>
        <v>#DIV/0!</v>
      </c>
      <c r="AK2936" s="95" t="e">
        <f t="shared" si="3056"/>
        <v>#DIV/0!</v>
      </c>
      <c r="AL2936" s="95" t="e">
        <f t="shared" si="3057"/>
        <v>#DIV/0!</v>
      </c>
      <c r="AM2936" s="95" t="e">
        <f t="shared" si="3058"/>
        <v>#DIV/0!</v>
      </c>
      <c r="AN2936" s="95" t="e">
        <f t="shared" si="3059"/>
        <v>#DIV/0!</v>
      </c>
      <c r="AO2936" s="95" t="e">
        <f t="shared" si="3060"/>
        <v>#DIV/0!</v>
      </c>
      <c r="AP2936" s="95" t="e">
        <f t="shared" si="3061"/>
        <v>#DIV/0!</v>
      </c>
      <c r="AQ2936" s="95" t="e">
        <f t="shared" si="3062"/>
        <v>#DIV/0!</v>
      </c>
      <c r="AR2936" s="95" t="e">
        <f t="shared" si="3063"/>
        <v>#DIV/0!</v>
      </c>
      <c r="AS2936" s="95" t="e">
        <f t="shared" si="3064"/>
        <v>#DIV/0!</v>
      </c>
      <c r="AT2936" s="95" t="e">
        <f t="shared" si="3065"/>
        <v>#DIV/0!</v>
      </c>
      <c r="AU2936" s="95" t="e">
        <f t="shared" si="3066"/>
        <v>#DIV/0!</v>
      </c>
      <c r="AV2936" s="95" t="e">
        <f t="shared" si="3067"/>
        <v>#DIV/0!</v>
      </c>
      <c r="AW2936" s="95" t="e">
        <f t="shared" si="3068"/>
        <v>#DIV/0!</v>
      </c>
      <c r="AX2936" s="95" t="e">
        <f t="shared" si="3069"/>
        <v>#DIV/0!</v>
      </c>
      <c r="AY2936" s="95" t="e">
        <f t="shared" si="3070"/>
        <v>#DIV/0!</v>
      </c>
      <c r="AZ2936" s="213" t="e">
        <f t="shared" si="3071"/>
        <v>#DIV/0!</v>
      </c>
      <c r="BA2936" s="201" t="e">
        <f t="shared" si="3072"/>
        <v>#DIV/0!</v>
      </c>
      <c r="BB2936" s="201" t="e">
        <f t="shared" si="3073"/>
        <v>#DIV/0!</v>
      </c>
      <c r="BC2936" s="201" t="e">
        <f t="shared" si="3074"/>
        <v>#DIV/0!</v>
      </c>
      <c r="BD2936" s="201" t="e">
        <f t="shared" si="3075"/>
        <v>#DIV/0!</v>
      </c>
      <c r="BE2936" s="201" t="e">
        <f t="shared" si="3076"/>
        <v>#DIV/0!</v>
      </c>
      <c r="BG2936" s="99" t="e">
        <f t="shared" si="3079"/>
        <v>#DIV/0!</v>
      </c>
      <c r="BH2936" s="99" t="e">
        <f t="shared" si="3080"/>
        <v>#DIV/0!</v>
      </c>
      <c r="BI2936" s="99" t="e">
        <f t="shared" si="3081"/>
        <v>#DIV/0!</v>
      </c>
      <c r="BJ2936" s="99" t="e">
        <f t="shared" si="3082"/>
        <v>#DIV/0!</v>
      </c>
      <c r="BK2936" s="99" t="e">
        <f t="shared" si="3083"/>
        <v>#DIV/0!</v>
      </c>
      <c r="BL2936" s="99" t="e">
        <f t="shared" si="3084"/>
        <v>#DIV/0!</v>
      </c>
      <c r="BM2936" s="99" t="e">
        <f t="shared" si="3085"/>
        <v>#DIV/0!</v>
      </c>
      <c r="BN2936" s="99" t="e">
        <f t="shared" si="3086"/>
        <v>#DIV/0!</v>
      </c>
      <c r="BO2936" s="99" t="e">
        <f t="shared" si="3087"/>
        <v>#DIV/0!</v>
      </c>
      <c r="BP2936" s="99" t="e">
        <f t="shared" si="3088"/>
        <v>#DIV/0!</v>
      </c>
      <c r="BQ2936" s="99" t="e">
        <f t="shared" si="3089"/>
        <v>#DIV/0!</v>
      </c>
      <c r="BR2936" s="99" t="e">
        <f t="shared" si="3090"/>
        <v>#DIV/0!</v>
      </c>
      <c r="BS2936" s="99">
        <f t="shared" si="3077"/>
        <v>8.830398630964142</v>
      </c>
      <c r="BT2936" s="99">
        <f t="shared" si="3078"/>
        <v>4.0999999999999996</v>
      </c>
    </row>
    <row r="2937" spans="1:72" ht="13" x14ac:dyDescent="0.25">
      <c r="A2937" s="93">
        <v>39783</v>
      </c>
      <c r="B2937" s="94">
        <v>2.5103050142415952</v>
      </c>
      <c r="C2937" s="101">
        <v>2.8</v>
      </c>
      <c r="D2937" s="205">
        <v>1.113</v>
      </c>
      <c r="E2937" s="207" t="e">
        <f t="shared" si="3091"/>
        <v>#DIV/0!</v>
      </c>
      <c r="G2937" s="95" t="e">
        <f t="shared" si="3027"/>
        <v>#DIV/0!</v>
      </c>
      <c r="H2937" s="95">
        <f t="shared" si="3028"/>
        <v>0</v>
      </c>
      <c r="I2937" s="95">
        <f t="shared" si="3029"/>
        <v>0.28969498575840458</v>
      </c>
      <c r="J2937" s="100">
        <f t="shared" si="3030"/>
        <v>0</v>
      </c>
      <c r="K2937" s="100" t="e">
        <f t="shared" si="3031"/>
        <v>#DIV/0!</v>
      </c>
      <c r="L2937" s="100" t="e">
        <f t="shared" si="3032"/>
        <v>#DIV/0!</v>
      </c>
      <c r="M2937" s="100" t="e">
        <f t="shared" si="3033"/>
        <v>#DIV/0!</v>
      </c>
      <c r="N2937" s="100" t="e">
        <f t="shared" si="3034"/>
        <v>#DIV/0!</v>
      </c>
      <c r="O2937" s="100" t="e">
        <f t="shared" si="3035"/>
        <v>#DIV/0!</v>
      </c>
      <c r="P2937" s="100" t="e">
        <f t="shared" si="3036"/>
        <v>#DIV/0!</v>
      </c>
      <c r="Q2937" s="100" t="e">
        <f t="shared" si="3037"/>
        <v>#DIV/0!</v>
      </c>
      <c r="R2937" s="100" t="e">
        <f t="shared" si="3038"/>
        <v>#DIV/0!</v>
      </c>
      <c r="S2937" s="100" t="e">
        <f t="shared" si="3039"/>
        <v>#DIV/0!</v>
      </c>
      <c r="T2937" s="100" t="e">
        <f t="shared" si="3040"/>
        <v>#DIV/0!</v>
      </c>
      <c r="U2937" s="100" t="e">
        <f t="shared" si="3041"/>
        <v>#DIV/0!</v>
      </c>
      <c r="V2937" s="100" t="e">
        <f t="shared" si="3042"/>
        <v>#DIV/0!</v>
      </c>
      <c r="W2937" s="100" t="e">
        <f t="shared" si="3043"/>
        <v>#DIV/0!</v>
      </c>
      <c r="X2937" s="100" t="e">
        <f t="shared" si="3044"/>
        <v>#DIV/0!</v>
      </c>
      <c r="Y2937" s="100" t="e">
        <f t="shared" si="3045"/>
        <v>#DIV/0!</v>
      </c>
      <c r="Z2937" s="100" t="e">
        <f t="shared" si="3046"/>
        <v>#DIV/0!</v>
      </c>
      <c r="AA2937" s="100" t="e">
        <f t="shared" si="3026"/>
        <v>#DIV/0!</v>
      </c>
      <c r="AB2937" s="95" t="e">
        <f t="shared" si="3047"/>
        <v>#DIV/0!</v>
      </c>
      <c r="AC2937" s="95" t="e">
        <f t="shared" si="3048"/>
        <v>#DIV/0!</v>
      </c>
      <c r="AD2937" s="95" t="e">
        <f t="shared" si="3049"/>
        <v>#DIV/0!</v>
      </c>
      <c r="AE2937" s="95" t="e">
        <f t="shared" si="3050"/>
        <v>#DIV/0!</v>
      </c>
      <c r="AF2937" s="95" t="e">
        <f t="shared" si="3051"/>
        <v>#DIV/0!</v>
      </c>
      <c r="AG2937" s="95" t="e">
        <f t="shared" si="3052"/>
        <v>#DIV/0!</v>
      </c>
      <c r="AH2937" s="95" t="e">
        <f t="shared" si="3053"/>
        <v>#DIV/0!</v>
      </c>
      <c r="AI2937" s="95" t="e">
        <f t="shared" si="3054"/>
        <v>#DIV/0!</v>
      </c>
      <c r="AJ2937" s="95" t="e">
        <f t="shared" si="3055"/>
        <v>#DIV/0!</v>
      </c>
      <c r="AK2937" s="95" t="e">
        <f t="shared" si="3056"/>
        <v>#DIV/0!</v>
      </c>
      <c r="AL2937" s="95" t="e">
        <f t="shared" si="3057"/>
        <v>#DIV/0!</v>
      </c>
      <c r="AM2937" s="95" t="e">
        <f t="shared" si="3058"/>
        <v>#DIV/0!</v>
      </c>
      <c r="AN2937" s="95" t="e">
        <f t="shared" si="3059"/>
        <v>#DIV/0!</v>
      </c>
      <c r="AO2937" s="95" t="e">
        <f t="shared" si="3060"/>
        <v>#DIV/0!</v>
      </c>
      <c r="AP2937" s="95" t="e">
        <f t="shared" si="3061"/>
        <v>#DIV/0!</v>
      </c>
      <c r="AQ2937" s="95" t="e">
        <f t="shared" si="3062"/>
        <v>#DIV/0!</v>
      </c>
      <c r="AR2937" s="95" t="e">
        <f t="shared" si="3063"/>
        <v>#DIV/0!</v>
      </c>
      <c r="AS2937" s="95" t="e">
        <f t="shared" si="3064"/>
        <v>#DIV/0!</v>
      </c>
      <c r="AT2937" s="95" t="e">
        <f t="shared" si="3065"/>
        <v>#DIV/0!</v>
      </c>
      <c r="AU2937" s="95" t="e">
        <f t="shared" si="3066"/>
        <v>#DIV/0!</v>
      </c>
      <c r="AV2937" s="95" t="e">
        <f t="shared" si="3067"/>
        <v>#DIV/0!</v>
      </c>
      <c r="AW2937" s="95" t="e">
        <f t="shared" si="3068"/>
        <v>#DIV/0!</v>
      </c>
      <c r="AX2937" s="95" t="e">
        <f t="shared" si="3069"/>
        <v>#DIV/0!</v>
      </c>
      <c r="AY2937" s="95" t="e">
        <f t="shared" si="3070"/>
        <v>#DIV/0!</v>
      </c>
      <c r="AZ2937" s="213" t="e">
        <f t="shared" si="3071"/>
        <v>#DIV/0!</v>
      </c>
      <c r="BA2937" s="201" t="e">
        <f t="shared" si="3072"/>
        <v>#DIV/0!</v>
      </c>
      <c r="BB2937" s="201" t="e">
        <f t="shared" si="3073"/>
        <v>#DIV/0!</v>
      </c>
      <c r="BC2937" s="201" t="e">
        <f t="shared" si="3074"/>
        <v>#DIV/0!</v>
      </c>
      <c r="BD2937" s="201" t="e">
        <f t="shared" si="3075"/>
        <v>#DIV/0!</v>
      </c>
      <c r="BE2937" s="201" t="e">
        <f t="shared" si="3076"/>
        <v>#DIV/0!</v>
      </c>
      <c r="BG2937" s="99" t="e">
        <f t="shared" si="3079"/>
        <v>#DIV/0!</v>
      </c>
      <c r="BH2937" s="99" t="e">
        <f t="shared" si="3080"/>
        <v>#DIV/0!</v>
      </c>
      <c r="BI2937" s="99" t="e">
        <f t="shared" si="3081"/>
        <v>#DIV/0!</v>
      </c>
      <c r="BJ2937" s="99" t="e">
        <f t="shared" si="3082"/>
        <v>#DIV/0!</v>
      </c>
      <c r="BK2937" s="99" t="e">
        <f t="shared" si="3083"/>
        <v>#DIV/0!</v>
      </c>
      <c r="BL2937" s="99" t="e">
        <f t="shared" si="3084"/>
        <v>#DIV/0!</v>
      </c>
      <c r="BM2937" s="99" t="e">
        <f t="shared" si="3085"/>
        <v>#DIV/0!</v>
      </c>
      <c r="BN2937" s="99" t="e">
        <f t="shared" si="3086"/>
        <v>#DIV/0!</v>
      </c>
      <c r="BO2937" s="99" t="e">
        <f t="shared" si="3087"/>
        <v>#DIV/0!</v>
      </c>
      <c r="BP2937" s="99" t="e">
        <f t="shared" si="3088"/>
        <v>#DIV/0!</v>
      </c>
      <c r="BQ2937" s="99" t="e">
        <f t="shared" si="3089"/>
        <v>#DIV/0!</v>
      </c>
      <c r="BR2937" s="99" t="e">
        <f t="shared" si="3090"/>
        <v>#DIV/0!</v>
      </c>
      <c r="BS2937" s="99">
        <f t="shared" si="3077"/>
        <v>2.5103050142415952</v>
      </c>
      <c r="BT2937" s="99">
        <f t="shared" si="3078"/>
        <v>2.8</v>
      </c>
    </row>
    <row r="2938" spans="1:72" ht="13" x14ac:dyDescent="0.25">
      <c r="A2938" s="93">
        <v>39784</v>
      </c>
      <c r="B2938" s="94">
        <v>0</v>
      </c>
      <c r="C2938" s="101">
        <v>3.5</v>
      </c>
      <c r="D2938" s="205">
        <v>1.4370000000000001</v>
      </c>
      <c r="E2938" s="207" t="e">
        <f t="shared" si="3091"/>
        <v>#DIV/0!</v>
      </c>
      <c r="G2938" s="95" t="e">
        <f t="shared" si="3027"/>
        <v>#DIV/0!</v>
      </c>
      <c r="H2938" s="95">
        <f t="shared" si="3028"/>
        <v>0</v>
      </c>
      <c r="I2938" s="95">
        <f t="shared" si="3029"/>
        <v>3.5</v>
      </c>
      <c r="J2938" s="100">
        <f t="shared" si="3030"/>
        <v>0</v>
      </c>
      <c r="K2938" s="100" t="e">
        <f t="shared" si="3031"/>
        <v>#DIV/0!</v>
      </c>
      <c r="L2938" s="100" t="e">
        <f t="shared" si="3032"/>
        <v>#DIV/0!</v>
      </c>
      <c r="M2938" s="100" t="e">
        <f t="shared" si="3033"/>
        <v>#DIV/0!</v>
      </c>
      <c r="N2938" s="100" t="e">
        <f t="shared" si="3034"/>
        <v>#DIV/0!</v>
      </c>
      <c r="O2938" s="100" t="e">
        <f t="shared" si="3035"/>
        <v>#DIV/0!</v>
      </c>
      <c r="P2938" s="100" t="e">
        <f t="shared" si="3036"/>
        <v>#DIV/0!</v>
      </c>
      <c r="Q2938" s="100" t="e">
        <f t="shared" si="3037"/>
        <v>#DIV/0!</v>
      </c>
      <c r="R2938" s="100" t="e">
        <f t="shared" si="3038"/>
        <v>#DIV/0!</v>
      </c>
      <c r="S2938" s="100" t="e">
        <f t="shared" si="3039"/>
        <v>#DIV/0!</v>
      </c>
      <c r="T2938" s="100" t="e">
        <f t="shared" si="3040"/>
        <v>#DIV/0!</v>
      </c>
      <c r="U2938" s="100" t="e">
        <f t="shared" si="3041"/>
        <v>#DIV/0!</v>
      </c>
      <c r="V2938" s="100" t="e">
        <f t="shared" si="3042"/>
        <v>#DIV/0!</v>
      </c>
      <c r="W2938" s="100" t="e">
        <f t="shared" si="3043"/>
        <v>#DIV/0!</v>
      </c>
      <c r="X2938" s="100" t="e">
        <f t="shared" si="3044"/>
        <v>#DIV/0!</v>
      </c>
      <c r="Y2938" s="100" t="e">
        <f t="shared" si="3045"/>
        <v>#DIV/0!</v>
      </c>
      <c r="Z2938" s="100" t="e">
        <f t="shared" si="3046"/>
        <v>#DIV/0!</v>
      </c>
      <c r="AA2938" s="100" t="e">
        <f t="shared" si="3026"/>
        <v>#DIV/0!</v>
      </c>
      <c r="AB2938" s="95" t="e">
        <f t="shared" si="3047"/>
        <v>#DIV/0!</v>
      </c>
      <c r="AC2938" s="95" t="e">
        <f t="shared" si="3048"/>
        <v>#DIV/0!</v>
      </c>
      <c r="AD2938" s="95" t="e">
        <f t="shared" si="3049"/>
        <v>#DIV/0!</v>
      </c>
      <c r="AE2938" s="95" t="e">
        <f t="shared" si="3050"/>
        <v>#DIV/0!</v>
      </c>
      <c r="AF2938" s="95" t="e">
        <f t="shared" si="3051"/>
        <v>#DIV/0!</v>
      </c>
      <c r="AG2938" s="95" t="e">
        <f t="shared" si="3052"/>
        <v>#DIV/0!</v>
      </c>
      <c r="AH2938" s="95" t="e">
        <f t="shared" si="3053"/>
        <v>#DIV/0!</v>
      </c>
      <c r="AI2938" s="95" t="e">
        <f t="shared" si="3054"/>
        <v>#DIV/0!</v>
      </c>
      <c r="AJ2938" s="95" t="e">
        <f t="shared" si="3055"/>
        <v>#DIV/0!</v>
      </c>
      <c r="AK2938" s="95" t="e">
        <f t="shared" si="3056"/>
        <v>#DIV/0!</v>
      </c>
      <c r="AL2938" s="95" t="e">
        <f t="shared" si="3057"/>
        <v>#DIV/0!</v>
      </c>
      <c r="AM2938" s="95" t="e">
        <f t="shared" si="3058"/>
        <v>#DIV/0!</v>
      </c>
      <c r="AN2938" s="95" t="e">
        <f t="shared" si="3059"/>
        <v>#DIV/0!</v>
      </c>
      <c r="AO2938" s="95" t="e">
        <f t="shared" si="3060"/>
        <v>#DIV/0!</v>
      </c>
      <c r="AP2938" s="95" t="e">
        <f t="shared" si="3061"/>
        <v>#DIV/0!</v>
      </c>
      <c r="AQ2938" s="95" t="e">
        <f t="shared" si="3062"/>
        <v>#DIV/0!</v>
      </c>
      <c r="AR2938" s="95" t="e">
        <f t="shared" si="3063"/>
        <v>#DIV/0!</v>
      </c>
      <c r="AS2938" s="95" t="e">
        <f t="shared" si="3064"/>
        <v>#DIV/0!</v>
      </c>
      <c r="AT2938" s="95" t="e">
        <f t="shared" si="3065"/>
        <v>#DIV/0!</v>
      </c>
      <c r="AU2938" s="95" t="e">
        <f t="shared" si="3066"/>
        <v>#DIV/0!</v>
      </c>
      <c r="AV2938" s="95" t="e">
        <f t="shared" si="3067"/>
        <v>#DIV/0!</v>
      </c>
      <c r="AW2938" s="95" t="e">
        <f t="shared" si="3068"/>
        <v>#DIV/0!</v>
      </c>
      <c r="AX2938" s="95" t="e">
        <f t="shared" si="3069"/>
        <v>#DIV/0!</v>
      </c>
      <c r="AY2938" s="95" t="e">
        <f t="shared" si="3070"/>
        <v>#DIV/0!</v>
      </c>
      <c r="AZ2938" s="213" t="e">
        <f t="shared" si="3071"/>
        <v>#DIV/0!</v>
      </c>
      <c r="BA2938" s="201" t="e">
        <f t="shared" si="3072"/>
        <v>#DIV/0!</v>
      </c>
      <c r="BB2938" s="201" t="e">
        <f t="shared" si="3073"/>
        <v>#DIV/0!</v>
      </c>
      <c r="BC2938" s="201" t="e">
        <f t="shared" si="3074"/>
        <v>#DIV/0!</v>
      </c>
      <c r="BD2938" s="201" t="e">
        <f t="shared" si="3075"/>
        <v>#DIV/0!</v>
      </c>
      <c r="BE2938" s="201" t="e">
        <f t="shared" si="3076"/>
        <v>#DIV/0!</v>
      </c>
      <c r="BG2938" s="99" t="e">
        <f t="shared" si="3079"/>
        <v>#DIV/0!</v>
      </c>
      <c r="BH2938" s="99" t="e">
        <f t="shared" si="3080"/>
        <v>#DIV/0!</v>
      </c>
      <c r="BI2938" s="99" t="e">
        <f t="shared" si="3081"/>
        <v>#DIV/0!</v>
      </c>
      <c r="BJ2938" s="99" t="e">
        <f t="shared" si="3082"/>
        <v>#DIV/0!</v>
      </c>
      <c r="BK2938" s="99" t="e">
        <f t="shared" si="3083"/>
        <v>#DIV/0!</v>
      </c>
      <c r="BL2938" s="99" t="e">
        <f t="shared" si="3084"/>
        <v>#DIV/0!</v>
      </c>
      <c r="BM2938" s="99" t="e">
        <f t="shared" si="3085"/>
        <v>#DIV/0!</v>
      </c>
      <c r="BN2938" s="99" t="e">
        <f t="shared" si="3086"/>
        <v>#DIV/0!</v>
      </c>
      <c r="BO2938" s="99" t="e">
        <f t="shared" si="3087"/>
        <v>#DIV/0!</v>
      </c>
      <c r="BP2938" s="99" t="e">
        <f t="shared" si="3088"/>
        <v>#DIV/0!</v>
      </c>
      <c r="BQ2938" s="99" t="e">
        <f t="shared" si="3089"/>
        <v>#DIV/0!</v>
      </c>
      <c r="BR2938" s="99" t="e">
        <f t="shared" si="3090"/>
        <v>#DIV/0!</v>
      </c>
      <c r="BS2938" s="99">
        <f t="shared" si="3077"/>
        <v>0</v>
      </c>
      <c r="BT2938" s="99">
        <f t="shared" si="3078"/>
        <v>3.5</v>
      </c>
    </row>
    <row r="2939" spans="1:72" ht="13" x14ac:dyDescent="0.25">
      <c r="A2939" s="93">
        <v>39785</v>
      </c>
      <c r="B2939" s="94">
        <v>0</v>
      </c>
      <c r="C2939" s="101">
        <v>3.2</v>
      </c>
      <c r="D2939" s="205">
        <v>1.3979999999999999</v>
      </c>
      <c r="E2939" s="207" t="e">
        <f t="shared" si="3091"/>
        <v>#DIV/0!</v>
      </c>
      <c r="G2939" s="95" t="e">
        <f t="shared" si="3027"/>
        <v>#DIV/0!</v>
      </c>
      <c r="H2939" s="95">
        <f t="shared" si="3028"/>
        <v>0</v>
      </c>
      <c r="I2939" s="95">
        <f t="shared" si="3029"/>
        <v>3.2</v>
      </c>
      <c r="J2939" s="100">
        <f t="shared" si="3030"/>
        <v>0</v>
      </c>
      <c r="K2939" s="100" t="e">
        <f t="shared" si="3031"/>
        <v>#DIV/0!</v>
      </c>
      <c r="L2939" s="100" t="e">
        <f t="shared" si="3032"/>
        <v>#DIV/0!</v>
      </c>
      <c r="M2939" s="100" t="e">
        <f t="shared" si="3033"/>
        <v>#DIV/0!</v>
      </c>
      <c r="N2939" s="100" t="e">
        <f t="shared" si="3034"/>
        <v>#DIV/0!</v>
      </c>
      <c r="O2939" s="100" t="e">
        <f t="shared" si="3035"/>
        <v>#DIV/0!</v>
      </c>
      <c r="P2939" s="100" t="e">
        <f t="shared" si="3036"/>
        <v>#DIV/0!</v>
      </c>
      <c r="Q2939" s="100" t="e">
        <f t="shared" si="3037"/>
        <v>#DIV/0!</v>
      </c>
      <c r="R2939" s="100" t="e">
        <f t="shared" si="3038"/>
        <v>#DIV/0!</v>
      </c>
      <c r="S2939" s="100" t="e">
        <f t="shared" si="3039"/>
        <v>#DIV/0!</v>
      </c>
      <c r="T2939" s="100" t="e">
        <f t="shared" si="3040"/>
        <v>#DIV/0!</v>
      </c>
      <c r="U2939" s="100" t="e">
        <f t="shared" si="3041"/>
        <v>#DIV/0!</v>
      </c>
      <c r="V2939" s="100" t="e">
        <f t="shared" si="3042"/>
        <v>#DIV/0!</v>
      </c>
      <c r="W2939" s="100" t="e">
        <f t="shared" si="3043"/>
        <v>#DIV/0!</v>
      </c>
      <c r="X2939" s="100" t="e">
        <f t="shared" si="3044"/>
        <v>#DIV/0!</v>
      </c>
      <c r="Y2939" s="100" t="e">
        <f t="shared" si="3045"/>
        <v>#DIV/0!</v>
      </c>
      <c r="Z2939" s="100" t="e">
        <f t="shared" si="3046"/>
        <v>#DIV/0!</v>
      </c>
      <c r="AA2939" s="100" t="e">
        <f t="shared" si="3026"/>
        <v>#DIV/0!</v>
      </c>
      <c r="AB2939" s="95" t="e">
        <f t="shared" si="3047"/>
        <v>#DIV/0!</v>
      </c>
      <c r="AC2939" s="95" t="e">
        <f t="shared" si="3048"/>
        <v>#DIV/0!</v>
      </c>
      <c r="AD2939" s="95" t="e">
        <f t="shared" si="3049"/>
        <v>#DIV/0!</v>
      </c>
      <c r="AE2939" s="95" t="e">
        <f t="shared" si="3050"/>
        <v>#DIV/0!</v>
      </c>
      <c r="AF2939" s="95" t="e">
        <f t="shared" si="3051"/>
        <v>#DIV/0!</v>
      </c>
      <c r="AG2939" s="95" t="e">
        <f t="shared" si="3052"/>
        <v>#DIV/0!</v>
      </c>
      <c r="AH2939" s="95" t="e">
        <f t="shared" si="3053"/>
        <v>#DIV/0!</v>
      </c>
      <c r="AI2939" s="95" t="e">
        <f t="shared" si="3054"/>
        <v>#DIV/0!</v>
      </c>
      <c r="AJ2939" s="95" t="e">
        <f t="shared" si="3055"/>
        <v>#DIV/0!</v>
      </c>
      <c r="AK2939" s="95" t="e">
        <f t="shared" si="3056"/>
        <v>#DIV/0!</v>
      </c>
      <c r="AL2939" s="95" t="e">
        <f t="shared" si="3057"/>
        <v>#DIV/0!</v>
      </c>
      <c r="AM2939" s="95" t="e">
        <f t="shared" si="3058"/>
        <v>#DIV/0!</v>
      </c>
      <c r="AN2939" s="95" t="e">
        <f t="shared" si="3059"/>
        <v>#DIV/0!</v>
      </c>
      <c r="AO2939" s="95" t="e">
        <f t="shared" si="3060"/>
        <v>#DIV/0!</v>
      </c>
      <c r="AP2939" s="95" t="e">
        <f t="shared" si="3061"/>
        <v>#DIV/0!</v>
      </c>
      <c r="AQ2939" s="95" t="e">
        <f t="shared" si="3062"/>
        <v>#DIV/0!</v>
      </c>
      <c r="AR2939" s="95" t="e">
        <f t="shared" si="3063"/>
        <v>#DIV/0!</v>
      </c>
      <c r="AS2939" s="95" t="e">
        <f t="shared" si="3064"/>
        <v>#DIV/0!</v>
      </c>
      <c r="AT2939" s="95" t="e">
        <f t="shared" si="3065"/>
        <v>#DIV/0!</v>
      </c>
      <c r="AU2939" s="95" t="e">
        <f t="shared" si="3066"/>
        <v>#DIV/0!</v>
      </c>
      <c r="AV2939" s="95" t="e">
        <f t="shared" si="3067"/>
        <v>#DIV/0!</v>
      </c>
      <c r="AW2939" s="95" t="e">
        <f t="shared" si="3068"/>
        <v>#DIV/0!</v>
      </c>
      <c r="AX2939" s="95" t="e">
        <f t="shared" si="3069"/>
        <v>#DIV/0!</v>
      </c>
      <c r="AY2939" s="95" t="e">
        <f t="shared" si="3070"/>
        <v>#DIV/0!</v>
      </c>
      <c r="AZ2939" s="213" t="e">
        <f t="shared" si="3071"/>
        <v>#DIV/0!</v>
      </c>
      <c r="BA2939" s="201" t="e">
        <f t="shared" si="3072"/>
        <v>#DIV/0!</v>
      </c>
      <c r="BB2939" s="201" t="e">
        <f t="shared" si="3073"/>
        <v>#DIV/0!</v>
      </c>
      <c r="BC2939" s="201" t="e">
        <f t="shared" si="3074"/>
        <v>#DIV/0!</v>
      </c>
      <c r="BD2939" s="201" t="e">
        <f t="shared" si="3075"/>
        <v>#DIV/0!</v>
      </c>
      <c r="BE2939" s="201" t="e">
        <f t="shared" si="3076"/>
        <v>#DIV/0!</v>
      </c>
      <c r="BG2939" s="99" t="e">
        <f t="shared" si="3079"/>
        <v>#DIV/0!</v>
      </c>
      <c r="BH2939" s="99" t="e">
        <f t="shared" si="3080"/>
        <v>#DIV/0!</v>
      </c>
      <c r="BI2939" s="99" t="e">
        <f t="shared" si="3081"/>
        <v>#DIV/0!</v>
      </c>
      <c r="BJ2939" s="99" t="e">
        <f t="shared" si="3082"/>
        <v>#DIV/0!</v>
      </c>
      <c r="BK2939" s="99" t="e">
        <f t="shared" si="3083"/>
        <v>#DIV/0!</v>
      </c>
      <c r="BL2939" s="99" t="e">
        <f t="shared" si="3084"/>
        <v>#DIV/0!</v>
      </c>
      <c r="BM2939" s="99" t="e">
        <f t="shared" si="3085"/>
        <v>#DIV/0!</v>
      </c>
      <c r="BN2939" s="99" t="e">
        <f t="shared" si="3086"/>
        <v>#DIV/0!</v>
      </c>
      <c r="BO2939" s="99" t="e">
        <f t="shared" si="3087"/>
        <v>#DIV/0!</v>
      </c>
      <c r="BP2939" s="99" t="e">
        <f t="shared" si="3088"/>
        <v>#DIV/0!</v>
      </c>
      <c r="BQ2939" s="99" t="e">
        <f t="shared" si="3089"/>
        <v>#DIV/0!</v>
      </c>
      <c r="BR2939" s="99" t="e">
        <f t="shared" si="3090"/>
        <v>#DIV/0!</v>
      </c>
      <c r="BS2939" s="99">
        <f t="shared" si="3077"/>
        <v>0</v>
      </c>
      <c r="BT2939" s="99">
        <f t="shared" si="3078"/>
        <v>3.2</v>
      </c>
    </row>
    <row r="2940" spans="1:72" ht="13" x14ac:dyDescent="0.25">
      <c r="A2940" s="93">
        <v>39786</v>
      </c>
      <c r="B2940" s="94">
        <v>0</v>
      </c>
      <c r="C2940" s="101">
        <v>5</v>
      </c>
      <c r="D2940" s="205">
        <v>1.379</v>
      </c>
      <c r="E2940" s="207" t="e">
        <f t="shared" si="3091"/>
        <v>#DIV/0!</v>
      </c>
      <c r="G2940" s="95" t="e">
        <f t="shared" si="3027"/>
        <v>#DIV/0!</v>
      </c>
      <c r="H2940" s="95">
        <f t="shared" si="3028"/>
        <v>0</v>
      </c>
      <c r="I2940" s="95">
        <f t="shared" si="3029"/>
        <v>5</v>
      </c>
      <c r="J2940" s="100">
        <f t="shared" si="3030"/>
        <v>0</v>
      </c>
      <c r="K2940" s="100" t="e">
        <f t="shared" si="3031"/>
        <v>#DIV/0!</v>
      </c>
      <c r="L2940" s="100" t="e">
        <f t="shared" si="3032"/>
        <v>#DIV/0!</v>
      </c>
      <c r="M2940" s="100" t="e">
        <f t="shared" si="3033"/>
        <v>#DIV/0!</v>
      </c>
      <c r="N2940" s="100" t="e">
        <f t="shared" si="3034"/>
        <v>#DIV/0!</v>
      </c>
      <c r="O2940" s="100" t="e">
        <f t="shared" si="3035"/>
        <v>#DIV/0!</v>
      </c>
      <c r="P2940" s="100" t="e">
        <f t="shared" si="3036"/>
        <v>#DIV/0!</v>
      </c>
      <c r="Q2940" s="100" t="e">
        <f t="shared" si="3037"/>
        <v>#DIV/0!</v>
      </c>
      <c r="R2940" s="100" t="e">
        <f t="shared" si="3038"/>
        <v>#DIV/0!</v>
      </c>
      <c r="S2940" s="100" t="e">
        <f t="shared" si="3039"/>
        <v>#DIV/0!</v>
      </c>
      <c r="T2940" s="100" t="e">
        <f t="shared" si="3040"/>
        <v>#DIV/0!</v>
      </c>
      <c r="U2940" s="100" t="e">
        <f t="shared" si="3041"/>
        <v>#DIV/0!</v>
      </c>
      <c r="V2940" s="100" t="e">
        <f t="shared" si="3042"/>
        <v>#DIV/0!</v>
      </c>
      <c r="W2940" s="100" t="e">
        <f t="shared" si="3043"/>
        <v>#DIV/0!</v>
      </c>
      <c r="X2940" s="100" t="e">
        <f t="shared" si="3044"/>
        <v>#DIV/0!</v>
      </c>
      <c r="Y2940" s="100" t="e">
        <f t="shared" si="3045"/>
        <v>#DIV/0!</v>
      </c>
      <c r="Z2940" s="100" t="e">
        <f t="shared" si="3046"/>
        <v>#DIV/0!</v>
      </c>
      <c r="AA2940" s="100" t="e">
        <f t="shared" si="3026"/>
        <v>#DIV/0!</v>
      </c>
      <c r="AB2940" s="95" t="e">
        <f t="shared" si="3047"/>
        <v>#DIV/0!</v>
      </c>
      <c r="AC2940" s="95" t="e">
        <f t="shared" si="3048"/>
        <v>#DIV/0!</v>
      </c>
      <c r="AD2940" s="95" t="e">
        <f t="shared" si="3049"/>
        <v>#DIV/0!</v>
      </c>
      <c r="AE2940" s="95" t="e">
        <f t="shared" si="3050"/>
        <v>#DIV/0!</v>
      </c>
      <c r="AF2940" s="95" t="e">
        <f t="shared" si="3051"/>
        <v>#DIV/0!</v>
      </c>
      <c r="AG2940" s="95" t="e">
        <f t="shared" si="3052"/>
        <v>#DIV/0!</v>
      </c>
      <c r="AH2940" s="95" t="e">
        <f t="shared" si="3053"/>
        <v>#DIV/0!</v>
      </c>
      <c r="AI2940" s="95" t="e">
        <f t="shared" si="3054"/>
        <v>#DIV/0!</v>
      </c>
      <c r="AJ2940" s="95" t="e">
        <f t="shared" si="3055"/>
        <v>#DIV/0!</v>
      </c>
      <c r="AK2940" s="95" t="e">
        <f t="shared" si="3056"/>
        <v>#DIV/0!</v>
      </c>
      <c r="AL2940" s="95" t="e">
        <f t="shared" si="3057"/>
        <v>#DIV/0!</v>
      </c>
      <c r="AM2940" s="95" t="e">
        <f t="shared" si="3058"/>
        <v>#DIV/0!</v>
      </c>
      <c r="AN2940" s="95" t="e">
        <f t="shared" si="3059"/>
        <v>#DIV/0!</v>
      </c>
      <c r="AO2940" s="95" t="e">
        <f t="shared" si="3060"/>
        <v>#DIV/0!</v>
      </c>
      <c r="AP2940" s="95" t="e">
        <f t="shared" si="3061"/>
        <v>#DIV/0!</v>
      </c>
      <c r="AQ2940" s="95" t="e">
        <f t="shared" si="3062"/>
        <v>#DIV/0!</v>
      </c>
      <c r="AR2940" s="95" t="e">
        <f t="shared" si="3063"/>
        <v>#DIV/0!</v>
      </c>
      <c r="AS2940" s="95" t="e">
        <f t="shared" si="3064"/>
        <v>#DIV/0!</v>
      </c>
      <c r="AT2940" s="95" t="e">
        <f t="shared" si="3065"/>
        <v>#DIV/0!</v>
      </c>
      <c r="AU2940" s="95" t="e">
        <f t="shared" si="3066"/>
        <v>#DIV/0!</v>
      </c>
      <c r="AV2940" s="95" t="e">
        <f t="shared" si="3067"/>
        <v>#DIV/0!</v>
      </c>
      <c r="AW2940" s="95" t="e">
        <f t="shared" si="3068"/>
        <v>#DIV/0!</v>
      </c>
      <c r="AX2940" s="95" t="e">
        <f t="shared" si="3069"/>
        <v>#DIV/0!</v>
      </c>
      <c r="AY2940" s="95" t="e">
        <f t="shared" si="3070"/>
        <v>#DIV/0!</v>
      </c>
      <c r="AZ2940" s="213" t="e">
        <f t="shared" si="3071"/>
        <v>#DIV/0!</v>
      </c>
      <c r="BA2940" s="201" t="e">
        <f t="shared" si="3072"/>
        <v>#DIV/0!</v>
      </c>
      <c r="BB2940" s="201" t="e">
        <f t="shared" si="3073"/>
        <v>#DIV/0!</v>
      </c>
      <c r="BC2940" s="201" t="e">
        <f t="shared" si="3074"/>
        <v>#DIV/0!</v>
      </c>
      <c r="BD2940" s="201" t="e">
        <f t="shared" si="3075"/>
        <v>#DIV/0!</v>
      </c>
      <c r="BE2940" s="201" t="e">
        <f t="shared" si="3076"/>
        <v>#DIV/0!</v>
      </c>
      <c r="BG2940" s="99" t="e">
        <f t="shared" si="3079"/>
        <v>#DIV/0!</v>
      </c>
      <c r="BH2940" s="99" t="e">
        <f t="shared" si="3080"/>
        <v>#DIV/0!</v>
      </c>
      <c r="BI2940" s="99" t="e">
        <f t="shared" si="3081"/>
        <v>#DIV/0!</v>
      </c>
      <c r="BJ2940" s="99" t="e">
        <f t="shared" si="3082"/>
        <v>#DIV/0!</v>
      </c>
      <c r="BK2940" s="99" t="e">
        <f t="shared" si="3083"/>
        <v>#DIV/0!</v>
      </c>
      <c r="BL2940" s="99" t="e">
        <f t="shared" si="3084"/>
        <v>#DIV/0!</v>
      </c>
      <c r="BM2940" s="99" t="e">
        <f t="shared" si="3085"/>
        <v>#DIV/0!</v>
      </c>
      <c r="BN2940" s="99" t="e">
        <f t="shared" si="3086"/>
        <v>#DIV/0!</v>
      </c>
      <c r="BO2940" s="99" t="e">
        <f t="shared" si="3087"/>
        <v>#DIV/0!</v>
      </c>
      <c r="BP2940" s="99" t="e">
        <f t="shared" si="3088"/>
        <v>#DIV/0!</v>
      </c>
      <c r="BQ2940" s="99" t="e">
        <f t="shared" si="3089"/>
        <v>#DIV/0!</v>
      </c>
      <c r="BR2940" s="99" t="e">
        <f t="shared" si="3090"/>
        <v>#DIV/0!</v>
      </c>
      <c r="BS2940" s="99">
        <f t="shared" si="3077"/>
        <v>0</v>
      </c>
      <c r="BT2940" s="99">
        <f t="shared" si="3078"/>
        <v>5</v>
      </c>
    </row>
    <row r="2941" spans="1:72" ht="13" x14ac:dyDescent="0.25">
      <c r="A2941" s="93">
        <v>39787</v>
      </c>
      <c r="B2941" s="94">
        <v>0</v>
      </c>
      <c r="C2941" s="101">
        <v>5.5</v>
      </c>
      <c r="D2941" s="205">
        <v>1.244</v>
      </c>
      <c r="E2941" s="207" t="e">
        <f t="shared" si="3091"/>
        <v>#DIV/0!</v>
      </c>
      <c r="G2941" s="95" t="e">
        <f t="shared" si="3027"/>
        <v>#DIV/0!</v>
      </c>
      <c r="H2941" s="95">
        <f t="shared" si="3028"/>
        <v>0</v>
      </c>
      <c r="I2941" s="95">
        <f t="shared" si="3029"/>
        <v>5.5</v>
      </c>
      <c r="J2941" s="100">
        <f t="shared" si="3030"/>
        <v>0</v>
      </c>
      <c r="K2941" s="100" t="e">
        <f t="shared" si="3031"/>
        <v>#DIV/0!</v>
      </c>
      <c r="L2941" s="100" t="e">
        <f t="shared" si="3032"/>
        <v>#DIV/0!</v>
      </c>
      <c r="M2941" s="100" t="e">
        <f t="shared" si="3033"/>
        <v>#DIV/0!</v>
      </c>
      <c r="N2941" s="100" t="e">
        <f t="shared" si="3034"/>
        <v>#DIV/0!</v>
      </c>
      <c r="O2941" s="100" t="e">
        <f t="shared" si="3035"/>
        <v>#DIV/0!</v>
      </c>
      <c r="P2941" s="100" t="e">
        <f t="shared" si="3036"/>
        <v>#DIV/0!</v>
      </c>
      <c r="Q2941" s="100" t="e">
        <f t="shared" si="3037"/>
        <v>#DIV/0!</v>
      </c>
      <c r="R2941" s="100" t="e">
        <f t="shared" si="3038"/>
        <v>#DIV/0!</v>
      </c>
      <c r="S2941" s="100" t="e">
        <f t="shared" si="3039"/>
        <v>#DIV/0!</v>
      </c>
      <c r="T2941" s="100" t="e">
        <f t="shared" si="3040"/>
        <v>#DIV/0!</v>
      </c>
      <c r="U2941" s="100" t="e">
        <f t="shared" si="3041"/>
        <v>#DIV/0!</v>
      </c>
      <c r="V2941" s="100" t="e">
        <f t="shared" si="3042"/>
        <v>#DIV/0!</v>
      </c>
      <c r="W2941" s="100" t="e">
        <f t="shared" si="3043"/>
        <v>#DIV/0!</v>
      </c>
      <c r="X2941" s="100" t="e">
        <f t="shared" si="3044"/>
        <v>#DIV/0!</v>
      </c>
      <c r="Y2941" s="100" t="e">
        <f t="shared" si="3045"/>
        <v>#DIV/0!</v>
      </c>
      <c r="Z2941" s="100" t="e">
        <f t="shared" si="3046"/>
        <v>#DIV/0!</v>
      </c>
      <c r="AA2941" s="100" t="e">
        <f t="shared" si="3026"/>
        <v>#DIV/0!</v>
      </c>
      <c r="AB2941" s="95" t="e">
        <f t="shared" si="3047"/>
        <v>#DIV/0!</v>
      </c>
      <c r="AC2941" s="95" t="e">
        <f t="shared" si="3048"/>
        <v>#DIV/0!</v>
      </c>
      <c r="AD2941" s="95" t="e">
        <f t="shared" si="3049"/>
        <v>#DIV/0!</v>
      </c>
      <c r="AE2941" s="95" t="e">
        <f t="shared" si="3050"/>
        <v>#DIV/0!</v>
      </c>
      <c r="AF2941" s="95" t="e">
        <f t="shared" si="3051"/>
        <v>#DIV/0!</v>
      </c>
      <c r="AG2941" s="95" t="e">
        <f t="shared" si="3052"/>
        <v>#DIV/0!</v>
      </c>
      <c r="AH2941" s="95" t="e">
        <f t="shared" si="3053"/>
        <v>#DIV/0!</v>
      </c>
      <c r="AI2941" s="95" t="e">
        <f t="shared" si="3054"/>
        <v>#DIV/0!</v>
      </c>
      <c r="AJ2941" s="95" t="e">
        <f t="shared" si="3055"/>
        <v>#DIV/0!</v>
      </c>
      <c r="AK2941" s="95" t="e">
        <f t="shared" si="3056"/>
        <v>#DIV/0!</v>
      </c>
      <c r="AL2941" s="95" t="e">
        <f t="shared" si="3057"/>
        <v>#DIV/0!</v>
      </c>
      <c r="AM2941" s="95" t="e">
        <f t="shared" si="3058"/>
        <v>#DIV/0!</v>
      </c>
      <c r="AN2941" s="95" t="e">
        <f t="shared" si="3059"/>
        <v>#DIV/0!</v>
      </c>
      <c r="AO2941" s="95" t="e">
        <f t="shared" si="3060"/>
        <v>#DIV/0!</v>
      </c>
      <c r="AP2941" s="95" t="e">
        <f t="shared" si="3061"/>
        <v>#DIV/0!</v>
      </c>
      <c r="AQ2941" s="95" t="e">
        <f t="shared" si="3062"/>
        <v>#DIV/0!</v>
      </c>
      <c r="AR2941" s="95" t="e">
        <f t="shared" si="3063"/>
        <v>#DIV/0!</v>
      </c>
      <c r="AS2941" s="95" t="e">
        <f t="shared" si="3064"/>
        <v>#DIV/0!</v>
      </c>
      <c r="AT2941" s="95" t="e">
        <f t="shared" si="3065"/>
        <v>#DIV/0!</v>
      </c>
      <c r="AU2941" s="95" t="e">
        <f t="shared" si="3066"/>
        <v>#DIV/0!</v>
      </c>
      <c r="AV2941" s="95" t="e">
        <f t="shared" si="3067"/>
        <v>#DIV/0!</v>
      </c>
      <c r="AW2941" s="95" t="e">
        <f t="shared" si="3068"/>
        <v>#DIV/0!</v>
      </c>
      <c r="AX2941" s="95" t="e">
        <f t="shared" si="3069"/>
        <v>#DIV/0!</v>
      </c>
      <c r="AY2941" s="95" t="e">
        <f t="shared" si="3070"/>
        <v>#DIV/0!</v>
      </c>
      <c r="AZ2941" s="213" t="e">
        <f t="shared" si="3071"/>
        <v>#DIV/0!</v>
      </c>
      <c r="BA2941" s="201" t="e">
        <f t="shared" si="3072"/>
        <v>#DIV/0!</v>
      </c>
      <c r="BB2941" s="201" t="e">
        <f t="shared" si="3073"/>
        <v>#DIV/0!</v>
      </c>
      <c r="BC2941" s="201" t="e">
        <f t="shared" si="3074"/>
        <v>#DIV/0!</v>
      </c>
      <c r="BD2941" s="201" t="e">
        <f t="shared" si="3075"/>
        <v>#DIV/0!</v>
      </c>
      <c r="BE2941" s="201" t="e">
        <f t="shared" si="3076"/>
        <v>#DIV/0!</v>
      </c>
      <c r="BG2941" s="99" t="e">
        <f t="shared" si="3079"/>
        <v>#DIV/0!</v>
      </c>
      <c r="BH2941" s="99" t="e">
        <f t="shared" si="3080"/>
        <v>#DIV/0!</v>
      </c>
      <c r="BI2941" s="99" t="e">
        <f t="shared" si="3081"/>
        <v>#DIV/0!</v>
      </c>
      <c r="BJ2941" s="99" t="e">
        <f t="shared" si="3082"/>
        <v>#DIV/0!</v>
      </c>
      <c r="BK2941" s="99" t="e">
        <f t="shared" si="3083"/>
        <v>#DIV/0!</v>
      </c>
      <c r="BL2941" s="99" t="e">
        <f t="shared" si="3084"/>
        <v>#DIV/0!</v>
      </c>
      <c r="BM2941" s="99" t="e">
        <f t="shared" si="3085"/>
        <v>#DIV/0!</v>
      </c>
      <c r="BN2941" s="99" t="e">
        <f t="shared" si="3086"/>
        <v>#DIV/0!</v>
      </c>
      <c r="BO2941" s="99" t="e">
        <f t="shared" si="3087"/>
        <v>#DIV/0!</v>
      </c>
      <c r="BP2941" s="99" t="e">
        <f t="shared" si="3088"/>
        <v>#DIV/0!</v>
      </c>
      <c r="BQ2941" s="99" t="e">
        <f t="shared" si="3089"/>
        <v>#DIV/0!</v>
      </c>
      <c r="BR2941" s="99" t="e">
        <f t="shared" si="3090"/>
        <v>#DIV/0!</v>
      </c>
      <c r="BS2941" s="99">
        <f t="shared" si="3077"/>
        <v>0</v>
      </c>
      <c r="BT2941" s="99">
        <f t="shared" si="3078"/>
        <v>5.5</v>
      </c>
    </row>
    <row r="2942" spans="1:72" ht="13" x14ac:dyDescent="0.25">
      <c r="A2942" s="93">
        <v>39788</v>
      </c>
      <c r="B2942" s="94">
        <v>0</v>
      </c>
      <c r="C2942" s="101">
        <v>6.7</v>
      </c>
      <c r="D2942" s="205">
        <v>1.046</v>
      </c>
      <c r="E2942" s="207" t="e">
        <f t="shared" si="3091"/>
        <v>#DIV/0!</v>
      </c>
      <c r="G2942" s="95" t="e">
        <f t="shared" si="3027"/>
        <v>#DIV/0!</v>
      </c>
      <c r="H2942" s="95">
        <f t="shared" si="3028"/>
        <v>0</v>
      </c>
      <c r="I2942" s="95">
        <f t="shared" si="3029"/>
        <v>6.7</v>
      </c>
      <c r="J2942" s="100">
        <f t="shared" si="3030"/>
        <v>0</v>
      </c>
      <c r="K2942" s="100" t="e">
        <f t="shared" si="3031"/>
        <v>#DIV/0!</v>
      </c>
      <c r="L2942" s="100" t="e">
        <f t="shared" si="3032"/>
        <v>#DIV/0!</v>
      </c>
      <c r="M2942" s="100" t="e">
        <f t="shared" si="3033"/>
        <v>#DIV/0!</v>
      </c>
      <c r="N2942" s="100" t="e">
        <f t="shared" si="3034"/>
        <v>#DIV/0!</v>
      </c>
      <c r="O2942" s="100" t="e">
        <f t="shared" si="3035"/>
        <v>#DIV/0!</v>
      </c>
      <c r="P2942" s="100" t="e">
        <f t="shared" si="3036"/>
        <v>#DIV/0!</v>
      </c>
      <c r="Q2942" s="100" t="e">
        <f t="shared" si="3037"/>
        <v>#DIV/0!</v>
      </c>
      <c r="R2942" s="100" t="e">
        <f t="shared" si="3038"/>
        <v>#DIV/0!</v>
      </c>
      <c r="S2942" s="100" t="e">
        <f t="shared" si="3039"/>
        <v>#DIV/0!</v>
      </c>
      <c r="T2942" s="100" t="e">
        <f t="shared" si="3040"/>
        <v>#DIV/0!</v>
      </c>
      <c r="U2942" s="100" t="e">
        <f t="shared" si="3041"/>
        <v>#DIV/0!</v>
      </c>
      <c r="V2942" s="100" t="e">
        <f t="shared" si="3042"/>
        <v>#DIV/0!</v>
      </c>
      <c r="W2942" s="100" t="e">
        <f t="shared" si="3043"/>
        <v>#DIV/0!</v>
      </c>
      <c r="X2942" s="100" t="e">
        <f t="shared" si="3044"/>
        <v>#DIV/0!</v>
      </c>
      <c r="Y2942" s="100" t="e">
        <f t="shared" si="3045"/>
        <v>#DIV/0!</v>
      </c>
      <c r="Z2942" s="100" t="e">
        <f t="shared" si="3046"/>
        <v>#DIV/0!</v>
      </c>
      <c r="AA2942" s="100" t="e">
        <f t="shared" ref="AA2942:AA3005" si="3092">$O2942*0.9*AA$13</f>
        <v>#DIV/0!</v>
      </c>
      <c r="AB2942" s="95" t="e">
        <f t="shared" si="3047"/>
        <v>#DIV/0!</v>
      </c>
      <c r="AC2942" s="95" t="e">
        <f t="shared" si="3048"/>
        <v>#DIV/0!</v>
      </c>
      <c r="AD2942" s="95" t="e">
        <f t="shared" si="3049"/>
        <v>#DIV/0!</v>
      </c>
      <c r="AE2942" s="95" t="e">
        <f t="shared" si="3050"/>
        <v>#DIV/0!</v>
      </c>
      <c r="AF2942" s="95" t="e">
        <f t="shared" si="3051"/>
        <v>#DIV/0!</v>
      </c>
      <c r="AG2942" s="95" t="e">
        <f t="shared" si="3052"/>
        <v>#DIV/0!</v>
      </c>
      <c r="AH2942" s="95" t="e">
        <f t="shared" si="3053"/>
        <v>#DIV/0!</v>
      </c>
      <c r="AI2942" s="95" t="e">
        <f t="shared" si="3054"/>
        <v>#DIV/0!</v>
      </c>
      <c r="AJ2942" s="95" t="e">
        <f t="shared" si="3055"/>
        <v>#DIV/0!</v>
      </c>
      <c r="AK2942" s="95" t="e">
        <f t="shared" si="3056"/>
        <v>#DIV/0!</v>
      </c>
      <c r="AL2942" s="95" t="e">
        <f t="shared" si="3057"/>
        <v>#DIV/0!</v>
      </c>
      <c r="AM2942" s="95" t="e">
        <f t="shared" si="3058"/>
        <v>#DIV/0!</v>
      </c>
      <c r="AN2942" s="95" t="e">
        <f t="shared" si="3059"/>
        <v>#DIV/0!</v>
      </c>
      <c r="AO2942" s="95" t="e">
        <f t="shared" si="3060"/>
        <v>#DIV/0!</v>
      </c>
      <c r="AP2942" s="95" t="e">
        <f t="shared" si="3061"/>
        <v>#DIV/0!</v>
      </c>
      <c r="AQ2942" s="95" t="e">
        <f t="shared" si="3062"/>
        <v>#DIV/0!</v>
      </c>
      <c r="AR2942" s="95" t="e">
        <f t="shared" si="3063"/>
        <v>#DIV/0!</v>
      </c>
      <c r="AS2942" s="95" t="e">
        <f t="shared" si="3064"/>
        <v>#DIV/0!</v>
      </c>
      <c r="AT2942" s="95" t="e">
        <f t="shared" si="3065"/>
        <v>#DIV/0!</v>
      </c>
      <c r="AU2942" s="95" t="e">
        <f t="shared" si="3066"/>
        <v>#DIV/0!</v>
      </c>
      <c r="AV2942" s="95" t="e">
        <f t="shared" si="3067"/>
        <v>#DIV/0!</v>
      </c>
      <c r="AW2942" s="95" t="e">
        <f t="shared" si="3068"/>
        <v>#DIV/0!</v>
      </c>
      <c r="AX2942" s="95" t="e">
        <f t="shared" si="3069"/>
        <v>#DIV/0!</v>
      </c>
      <c r="AY2942" s="95" t="e">
        <f t="shared" si="3070"/>
        <v>#DIV/0!</v>
      </c>
      <c r="AZ2942" s="213" t="e">
        <f t="shared" si="3071"/>
        <v>#DIV/0!</v>
      </c>
      <c r="BA2942" s="201" t="e">
        <f t="shared" si="3072"/>
        <v>#DIV/0!</v>
      </c>
      <c r="BB2942" s="201" t="e">
        <f t="shared" si="3073"/>
        <v>#DIV/0!</v>
      </c>
      <c r="BC2942" s="201" t="e">
        <f t="shared" si="3074"/>
        <v>#DIV/0!</v>
      </c>
      <c r="BD2942" s="201" t="e">
        <f t="shared" si="3075"/>
        <v>#DIV/0!</v>
      </c>
      <c r="BE2942" s="201" t="e">
        <f t="shared" si="3076"/>
        <v>#DIV/0!</v>
      </c>
      <c r="BG2942" s="99" t="e">
        <f t="shared" si="3079"/>
        <v>#DIV/0!</v>
      </c>
      <c r="BH2942" s="99" t="e">
        <f t="shared" si="3080"/>
        <v>#DIV/0!</v>
      </c>
      <c r="BI2942" s="99" t="e">
        <f t="shared" si="3081"/>
        <v>#DIV/0!</v>
      </c>
      <c r="BJ2942" s="99" t="e">
        <f t="shared" si="3082"/>
        <v>#DIV/0!</v>
      </c>
      <c r="BK2942" s="99" t="e">
        <f t="shared" si="3083"/>
        <v>#DIV/0!</v>
      </c>
      <c r="BL2942" s="99" t="e">
        <f t="shared" si="3084"/>
        <v>#DIV/0!</v>
      </c>
      <c r="BM2942" s="99" t="e">
        <f t="shared" si="3085"/>
        <v>#DIV/0!</v>
      </c>
      <c r="BN2942" s="99" t="e">
        <f t="shared" si="3086"/>
        <v>#DIV/0!</v>
      </c>
      <c r="BO2942" s="99" t="e">
        <f t="shared" si="3087"/>
        <v>#DIV/0!</v>
      </c>
      <c r="BP2942" s="99" t="e">
        <f t="shared" si="3088"/>
        <v>#DIV/0!</v>
      </c>
      <c r="BQ2942" s="99" t="e">
        <f t="shared" si="3089"/>
        <v>#DIV/0!</v>
      </c>
      <c r="BR2942" s="99" t="e">
        <f t="shared" si="3090"/>
        <v>#DIV/0!</v>
      </c>
      <c r="BS2942" s="99">
        <f t="shared" si="3077"/>
        <v>0</v>
      </c>
      <c r="BT2942" s="99">
        <f t="shared" si="3078"/>
        <v>6.7</v>
      </c>
    </row>
    <row r="2943" spans="1:72" ht="13" x14ac:dyDescent="0.25">
      <c r="A2943" s="93">
        <v>39789</v>
      </c>
      <c r="B2943" s="94">
        <v>0</v>
      </c>
      <c r="C2943" s="101">
        <v>7.3</v>
      </c>
      <c r="D2943" s="205">
        <v>0.95899999999999996</v>
      </c>
      <c r="E2943" s="207" t="e">
        <f t="shared" si="3091"/>
        <v>#DIV/0!</v>
      </c>
      <c r="G2943" s="95" t="e">
        <f t="shared" si="3027"/>
        <v>#DIV/0!</v>
      </c>
      <c r="H2943" s="95">
        <f t="shared" si="3028"/>
        <v>0</v>
      </c>
      <c r="I2943" s="95">
        <f t="shared" si="3029"/>
        <v>7.3</v>
      </c>
      <c r="J2943" s="100">
        <f t="shared" si="3030"/>
        <v>0</v>
      </c>
      <c r="K2943" s="100" t="e">
        <f t="shared" si="3031"/>
        <v>#DIV/0!</v>
      </c>
      <c r="L2943" s="100" t="e">
        <f t="shared" si="3032"/>
        <v>#DIV/0!</v>
      </c>
      <c r="M2943" s="100" t="e">
        <f t="shared" si="3033"/>
        <v>#DIV/0!</v>
      </c>
      <c r="N2943" s="100" t="e">
        <f t="shared" si="3034"/>
        <v>#DIV/0!</v>
      </c>
      <c r="O2943" s="100" t="e">
        <f t="shared" si="3035"/>
        <v>#DIV/0!</v>
      </c>
      <c r="P2943" s="100" t="e">
        <f t="shared" si="3036"/>
        <v>#DIV/0!</v>
      </c>
      <c r="Q2943" s="100" t="e">
        <f t="shared" si="3037"/>
        <v>#DIV/0!</v>
      </c>
      <c r="R2943" s="100" t="e">
        <f t="shared" si="3038"/>
        <v>#DIV/0!</v>
      </c>
      <c r="S2943" s="100" t="e">
        <f t="shared" si="3039"/>
        <v>#DIV/0!</v>
      </c>
      <c r="T2943" s="100" t="e">
        <f t="shared" si="3040"/>
        <v>#DIV/0!</v>
      </c>
      <c r="U2943" s="100" t="e">
        <f t="shared" si="3041"/>
        <v>#DIV/0!</v>
      </c>
      <c r="V2943" s="100" t="e">
        <f t="shared" si="3042"/>
        <v>#DIV/0!</v>
      </c>
      <c r="W2943" s="100" t="e">
        <f t="shared" si="3043"/>
        <v>#DIV/0!</v>
      </c>
      <c r="X2943" s="100" t="e">
        <f t="shared" si="3044"/>
        <v>#DIV/0!</v>
      </c>
      <c r="Y2943" s="100" t="e">
        <f t="shared" si="3045"/>
        <v>#DIV/0!</v>
      </c>
      <c r="Z2943" s="100" t="e">
        <f t="shared" si="3046"/>
        <v>#DIV/0!</v>
      </c>
      <c r="AA2943" s="100" t="e">
        <f t="shared" si="3092"/>
        <v>#DIV/0!</v>
      </c>
      <c r="AB2943" s="95" t="e">
        <f t="shared" si="3047"/>
        <v>#DIV/0!</v>
      </c>
      <c r="AC2943" s="95" t="e">
        <f t="shared" si="3048"/>
        <v>#DIV/0!</v>
      </c>
      <c r="AD2943" s="95" t="e">
        <f t="shared" si="3049"/>
        <v>#DIV/0!</v>
      </c>
      <c r="AE2943" s="95" t="e">
        <f t="shared" si="3050"/>
        <v>#DIV/0!</v>
      </c>
      <c r="AF2943" s="95" t="e">
        <f t="shared" si="3051"/>
        <v>#DIV/0!</v>
      </c>
      <c r="AG2943" s="95" t="e">
        <f t="shared" si="3052"/>
        <v>#DIV/0!</v>
      </c>
      <c r="AH2943" s="95" t="e">
        <f t="shared" si="3053"/>
        <v>#DIV/0!</v>
      </c>
      <c r="AI2943" s="95" t="e">
        <f t="shared" si="3054"/>
        <v>#DIV/0!</v>
      </c>
      <c r="AJ2943" s="95" t="e">
        <f t="shared" si="3055"/>
        <v>#DIV/0!</v>
      </c>
      <c r="AK2943" s="95" t="e">
        <f t="shared" si="3056"/>
        <v>#DIV/0!</v>
      </c>
      <c r="AL2943" s="95" t="e">
        <f t="shared" si="3057"/>
        <v>#DIV/0!</v>
      </c>
      <c r="AM2943" s="95" t="e">
        <f t="shared" si="3058"/>
        <v>#DIV/0!</v>
      </c>
      <c r="AN2943" s="95" t="e">
        <f t="shared" si="3059"/>
        <v>#DIV/0!</v>
      </c>
      <c r="AO2943" s="95" t="e">
        <f t="shared" si="3060"/>
        <v>#DIV/0!</v>
      </c>
      <c r="AP2943" s="95" t="e">
        <f t="shared" si="3061"/>
        <v>#DIV/0!</v>
      </c>
      <c r="AQ2943" s="95" t="e">
        <f t="shared" si="3062"/>
        <v>#DIV/0!</v>
      </c>
      <c r="AR2943" s="95" t="e">
        <f t="shared" si="3063"/>
        <v>#DIV/0!</v>
      </c>
      <c r="AS2943" s="95" t="e">
        <f t="shared" si="3064"/>
        <v>#DIV/0!</v>
      </c>
      <c r="AT2943" s="95" t="e">
        <f t="shared" si="3065"/>
        <v>#DIV/0!</v>
      </c>
      <c r="AU2943" s="95" t="e">
        <f t="shared" si="3066"/>
        <v>#DIV/0!</v>
      </c>
      <c r="AV2943" s="95" t="e">
        <f t="shared" si="3067"/>
        <v>#DIV/0!</v>
      </c>
      <c r="AW2943" s="95" t="e">
        <f t="shared" si="3068"/>
        <v>#DIV/0!</v>
      </c>
      <c r="AX2943" s="95" t="e">
        <f t="shared" si="3069"/>
        <v>#DIV/0!</v>
      </c>
      <c r="AY2943" s="95" t="e">
        <f t="shared" si="3070"/>
        <v>#DIV/0!</v>
      </c>
      <c r="AZ2943" s="213" t="e">
        <f t="shared" si="3071"/>
        <v>#DIV/0!</v>
      </c>
      <c r="BA2943" s="201" t="e">
        <f t="shared" si="3072"/>
        <v>#DIV/0!</v>
      </c>
      <c r="BB2943" s="201" t="e">
        <f t="shared" si="3073"/>
        <v>#DIV/0!</v>
      </c>
      <c r="BC2943" s="201" t="e">
        <f t="shared" si="3074"/>
        <v>#DIV/0!</v>
      </c>
      <c r="BD2943" s="201" t="e">
        <f t="shared" si="3075"/>
        <v>#DIV/0!</v>
      </c>
      <c r="BE2943" s="201" t="e">
        <f t="shared" si="3076"/>
        <v>#DIV/0!</v>
      </c>
      <c r="BG2943" s="99" t="e">
        <f t="shared" si="3079"/>
        <v>#DIV/0!</v>
      </c>
      <c r="BH2943" s="99" t="e">
        <f t="shared" si="3080"/>
        <v>#DIV/0!</v>
      </c>
      <c r="BI2943" s="99" t="e">
        <f t="shared" si="3081"/>
        <v>#DIV/0!</v>
      </c>
      <c r="BJ2943" s="99" t="e">
        <f t="shared" si="3082"/>
        <v>#DIV/0!</v>
      </c>
      <c r="BK2943" s="99" t="e">
        <f t="shared" si="3083"/>
        <v>#DIV/0!</v>
      </c>
      <c r="BL2943" s="99" t="e">
        <f t="shared" si="3084"/>
        <v>#DIV/0!</v>
      </c>
      <c r="BM2943" s="99" t="e">
        <f t="shared" si="3085"/>
        <v>#DIV/0!</v>
      </c>
      <c r="BN2943" s="99" t="e">
        <f t="shared" si="3086"/>
        <v>#DIV/0!</v>
      </c>
      <c r="BO2943" s="99" t="e">
        <f t="shared" si="3087"/>
        <v>#DIV/0!</v>
      </c>
      <c r="BP2943" s="99" t="e">
        <f t="shared" si="3088"/>
        <v>#DIV/0!</v>
      </c>
      <c r="BQ2943" s="99" t="e">
        <f t="shared" si="3089"/>
        <v>#DIV/0!</v>
      </c>
      <c r="BR2943" s="99" t="e">
        <f t="shared" si="3090"/>
        <v>#DIV/0!</v>
      </c>
      <c r="BS2943" s="99">
        <f t="shared" si="3077"/>
        <v>0</v>
      </c>
      <c r="BT2943" s="99">
        <f t="shared" si="3078"/>
        <v>7.3</v>
      </c>
    </row>
    <row r="2944" spans="1:72" ht="13" x14ac:dyDescent="0.25">
      <c r="A2944" s="93">
        <v>39790</v>
      </c>
      <c r="B2944" s="94">
        <v>0.95238346134421215</v>
      </c>
      <c r="C2944" s="101">
        <v>6.2</v>
      </c>
      <c r="D2944" s="205">
        <v>0.84099999999999997</v>
      </c>
      <c r="E2944" s="207" t="e">
        <f t="shared" si="3091"/>
        <v>#DIV/0!</v>
      </c>
      <c r="G2944" s="95" t="e">
        <f t="shared" si="3027"/>
        <v>#DIV/0!</v>
      </c>
      <c r="H2944" s="95">
        <f t="shared" si="3028"/>
        <v>0</v>
      </c>
      <c r="I2944" s="95">
        <f t="shared" si="3029"/>
        <v>5.2476165386557883</v>
      </c>
      <c r="J2944" s="100">
        <f t="shared" si="3030"/>
        <v>0</v>
      </c>
      <c r="K2944" s="100" t="e">
        <f t="shared" si="3031"/>
        <v>#DIV/0!</v>
      </c>
      <c r="L2944" s="100" t="e">
        <f t="shared" si="3032"/>
        <v>#DIV/0!</v>
      </c>
      <c r="M2944" s="100" t="e">
        <f t="shared" si="3033"/>
        <v>#DIV/0!</v>
      </c>
      <c r="N2944" s="100" t="e">
        <f t="shared" si="3034"/>
        <v>#DIV/0!</v>
      </c>
      <c r="O2944" s="100" t="e">
        <f t="shared" si="3035"/>
        <v>#DIV/0!</v>
      </c>
      <c r="P2944" s="100" t="e">
        <f t="shared" si="3036"/>
        <v>#DIV/0!</v>
      </c>
      <c r="Q2944" s="100" t="e">
        <f t="shared" si="3037"/>
        <v>#DIV/0!</v>
      </c>
      <c r="R2944" s="100" t="e">
        <f t="shared" si="3038"/>
        <v>#DIV/0!</v>
      </c>
      <c r="S2944" s="100" t="e">
        <f t="shared" si="3039"/>
        <v>#DIV/0!</v>
      </c>
      <c r="T2944" s="100" t="e">
        <f t="shared" si="3040"/>
        <v>#DIV/0!</v>
      </c>
      <c r="U2944" s="100" t="e">
        <f t="shared" si="3041"/>
        <v>#DIV/0!</v>
      </c>
      <c r="V2944" s="100" t="e">
        <f t="shared" si="3042"/>
        <v>#DIV/0!</v>
      </c>
      <c r="W2944" s="100" t="e">
        <f t="shared" si="3043"/>
        <v>#DIV/0!</v>
      </c>
      <c r="X2944" s="100" t="e">
        <f t="shared" si="3044"/>
        <v>#DIV/0!</v>
      </c>
      <c r="Y2944" s="100" t="e">
        <f t="shared" si="3045"/>
        <v>#DIV/0!</v>
      </c>
      <c r="Z2944" s="100" t="e">
        <f t="shared" si="3046"/>
        <v>#DIV/0!</v>
      </c>
      <c r="AA2944" s="100" t="e">
        <f t="shared" si="3092"/>
        <v>#DIV/0!</v>
      </c>
      <c r="AB2944" s="95" t="e">
        <f t="shared" si="3047"/>
        <v>#DIV/0!</v>
      </c>
      <c r="AC2944" s="95" t="e">
        <f t="shared" si="3048"/>
        <v>#DIV/0!</v>
      </c>
      <c r="AD2944" s="95" t="e">
        <f t="shared" si="3049"/>
        <v>#DIV/0!</v>
      </c>
      <c r="AE2944" s="95" t="e">
        <f t="shared" si="3050"/>
        <v>#DIV/0!</v>
      </c>
      <c r="AF2944" s="95" t="e">
        <f t="shared" si="3051"/>
        <v>#DIV/0!</v>
      </c>
      <c r="AG2944" s="95" t="e">
        <f t="shared" si="3052"/>
        <v>#DIV/0!</v>
      </c>
      <c r="AH2944" s="95" t="e">
        <f t="shared" si="3053"/>
        <v>#DIV/0!</v>
      </c>
      <c r="AI2944" s="95" t="e">
        <f t="shared" si="3054"/>
        <v>#DIV/0!</v>
      </c>
      <c r="AJ2944" s="95" t="e">
        <f t="shared" si="3055"/>
        <v>#DIV/0!</v>
      </c>
      <c r="AK2944" s="95" t="e">
        <f t="shared" si="3056"/>
        <v>#DIV/0!</v>
      </c>
      <c r="AL2944" s="95" t="e">
        <f t="shared" si="3057"/>
        <v>#DIV/0!</v>
      </c>
      <c r="AM2944" s="95" t="e">
        <f t="shared" si="3058"/>
        <v>#DIV/0!</v>
      </c>
      <c r="AN2944" s="95" t="e">
        <f t="shared" si="3059"/>
        <v>#DIV/0!</v>
      </c>
      <c r="AO2944" s="95" t="e">
        <f t="shared" si="3060"/>
        <v>#DIV/0!</v>
      </c>
      <c r="AP2944" s="95" t="e">
        <f t="shared" si="3061"/>
        <v>#DIV/0!</v>
      </c>
      <c r="AQ2944" s="95" t="e">
        <f t="shared" si="3062"/>
        <v>#DIV/0!</v>
      </c>
      <c r="AR2944" s="95" t="e">
        <f t="shared" si="3063"/>
        <v>#DIV/0!</v>
      </c>
      <c r="AS2944" s="95" t="e">
        <f t="shared" si="3064"/>
        <v>#DIV/0!</v>
      </c>
      <c r="AT2944" s="95" t="e">
        <f t="shared" si="3065"/>
        <v>#DIV/0!</v>
      </c>
      <c r="AU2944" s="95" t="e">
        <f t="shared" si="3066"/>
        <v>#DIV/0!</v>
      </c>
      <c r="AV2944" s="95" t="e">
        <f t="shared" si="3067"/>
        <v>#DIV/0!</v>
      </c>
      <c r="AW2944" s="95" t="e">
        <f t="shared" si="3068"/>
        <v>#DIV/0!</v>
      </c>
      <c r="AX2944" s="95" t="e">
        <f t="shared" si="3069"/>
        <v>#DIV/0!</v>
      </c>
      <c r="AY2944" s="95" t="e">
        <f t="shared" si="3070"/>
        <v>#DIV/0!</v>
      </c>
      <c r="AZ2944" s="213" t="e">
        <f t="shared" si="3071"/>
        <v>#DIV/0!</v>
      </c>
      <c r="BA2944" s="201" t="e">
        <f t="shared" si="3072"/>
        <v>#DIV/0!</v>
      </c>
      <c r="BB2944" s="201" t="e">
        <f t="shared" si="3073"/>
        <v>#DIV/0!</v>
      </c>
      <c r="BC2944" s="201" t="e">
        <f t="shared" si="3074"/>
        <v>#DIV/0!</v>
      </c>
      <c r="BD2944" s="201" t="e">
        <f t="shared" si="3075"/>
        <v>#DIV/0!</v>
      </c>
      <c r="BE2944" s="201" t="e">
        <f t="shared" si="3076"/>
        <v>#DIV/0!</v>
      </c>
      <c r="BG2944" s="99" t="e">
        <f t="shared" si="3079"/>
        <v>#DIV/0!</v>
      </c>
      <c r="BH2944" s="99" t="e">
        <f t="shared" si="3080"/>
        <v>#DIV/0!</v>
      </c>
      <c r="BI2944" s="99" t="e">
        <f t="shared" si="3081"/>
        <v>#DIV/0!</v>
      </c>
      <c r="BJ2944" s="99" t="e">
        <f t="shared" si="3082"/>
        <v>#DIV/0!</v>
      </c>
      <c r="BK2944" s="99" t="e">
        <f t="shared" si="3083"/>
        <v>#DIV/0!</v>
      </c>
      <c r="BL2944" s="99" t="e">
        <f t="shared" si="3084"/>
        <v>#DIV/0!</v>
      </c>
      <c r="BM2944" s="99" t="e">
        <f t="shared" si="3085"/>
        <v>#DIV/0!</v>
      </c>
      <c r="BN2944" s="99" t="e">
        <f t="shared" si="3086"/>
        <v>#DIV/0!</v>
      </c>
      <c r="BO2944" s="99" t="e">
        <f t="shared" si="3087"/>
        <v>#DIV/0!</v>
      </c>
      <c r="BP2944" s="99" t="e">
        <f t="shared" si="3088"/>
        <v>#DIV/0!</v>
      </c>
      <c r="BQ2944" s="99" t="e">
        <f t="shared" si="3089"/>
        <v>#DIV/0!</v>
      </c>
      <c r="BR2944" s="99" t="e">
        <f t="shared" si="3090"/>
        <v>#DIV/0!</v>
      </c>
      <c r="BS2944" s="99">
        <f t="shared" si="3077"/>
        <v>0.95238346134421215</v>
      </c>
      <c r="BT2944" s="99">
        <f t="shared" si="3078"/>
        <v>6.2</v>
      </c>
    </row>
    <row r="2945" spans="1:72" ht="13" x14ac:dyDescent="0.25">
      <c r="A2945" s="93">
        <v>39791</v>
      </c>
      <c r="B2945" s="94">
        <v>11.270973158629733</v>
      </c>
      <c r="C2945" s="101">
        <v>4.3</v>
      </c>
      <c r="D2945" s="205">
        <v>0.85799999999999998</v>
      </c>
      <c r="E2945" s="207" t="e">
        <f t="shared" si="3091"/>
        <v>#DIV/0!</v>
      </c>
      <c r="G2945" s="95" t="e">
        <f t="shared" si="3027"/>
        <v>#DIV/0!</v>
      </c>
      <c r="H2945" s="95">
        <f t="shared" si="3028"/>
        <v>6.9709731586297332</v>
      </c>
      <c r="I2945" s="95">
        <f t="shared" si="3029"/>
        <v>0</v>
      </c>
      <c r="J2945" s="100" t="e">
        <f t="shared" si="3030"/>
        <v>#DIV/0!</v>
      </c>
      <c r="K2945" s="100">
        <f t="shared" si="3031"/>
        <v>0</v>
      </c>
      <c r="L2945" s="100" t="e">
        <f t="shared" si="3032"/>
        <v>#DIV/0!</v>
      </c>
      <c r="M2945" s="100" t="e">
        <f t="shared" si="3033"/>
        <v>#DIV/0!</v>
      </c>
      <c r="N2945" s="100" t="e">
        <f t="shared" si="3034"/>
        <v>#DIV/0!</v>
      </c>
      <c r="O2945" s="100" t="e">
        <f t="shared" si="3035"/>
        <v>#DIV/0!</v>
      </c>
      <c r="P2945" s="100" t="e">
        <f t="shared" si="3036"/>
        <v>#DIV/0!</v>
      </c>
      <c r="Q2945" s="100" t="e">
        <f t="shared" si="3037"/>
        <v>#DIV/0!</v>
      </c>
      <c r="R2945" s="100" t="e">
        <f t="shared" si="3038"/>
        <v>#DIV/0!</v>
      </c>
      <c r="S2945" s="100" t="e">
        <f t="shared" si="3039"/>
        <v>#DIV/0!</v>
      </c>
      <c r="T2945" s="100" t="e">
        <f t="shared" si="3040"/>
        <v>#DIV/0!</v>
      </c>
      <c r="U2945" s="100" t="e">
        <f t="shared" si="3041"/>
        <v>#DIV/0!</v>
      </c>
      <c r="V2945" s="100" t="e">
        <f t="shared" si="3042"/>
        <v>#DIV/0!</v>
      </c>
      <c r="W2945" s="100" t="e">
        <f t="shared" si="3043"/>
        <v>#DIV/0!</v>
      </c>
      <c r="X2945" s="100" t="e">
        <f t="shared" si="3044"/>
        <v>#DIV/0!</v>
      </c>
      <c r="Y2945" s="100" t="e">
        <f t="shared" si="3045"/>
        <v>#DIV/0!</v>
      </c>
      <c r="Z2945" s="100" t="e">
        <f t="shared" si="3046"/>
        <v>#DIV/0!</v>
      </c>
      <c r="AA2945" s="100" t="e">
        <f t="shared" si="3092"/>
        <v>#DIV/0!</v>
      </c>
      <c r="AB2945" s="95" t="e">
        <f t="shared" si="3047"/>
        <v>#DIV/0!</v>
      </c>
      <c r="AC2945" s="95" t="e">
        <f t="shared" si="3048"/>
        <v>#DIV/0!</v>
      </c>
      <c r="AD2945" s="95" t="e">
        <f t="shared" si="3049"/>
        <v>#DIV/0!</v>
      </c>
      <c r="AE2945" s="95" t="e">
        <f t="shared" si="3050"/>
        <v>#DIV/0!</v>
      </c>
      <c r="AF2945" s="95" t="e">
        <f t="shared" si="3051"/>
        <v>#DIV/0!</v>
      </c>
      <c r="AG2945" s="95" t="e">
        <f t="shared" si="3052"/>
        <v>#DIV/0!</v>
      </c>
      <c r="AH2945" s="95" t="e">
        <f t="shared" si="3053"/>
        <v>#DIV/0!</v>
      </c>
      <c r="AI2945" s="95" t="e">
        <f t="shared" si="3054"/>
        <v>#DIV/0!</v>
      </c>
      <c r="AJ2945" s="95" t="e">
        <f t="shared" si="3055"/>
        <v>#DIV/0!</v>
      </c>
      <c r="AK2945" s="95" t="e">
        <f t="shared" si="3056"/>
        <v>#DIV/0!</v>
      </c>
      <c r="AL2945" s="95" t="e">
        <f t="shared" si="3057"/>
        <v>#DIV/0!</v>
      </c>
      <c r="AM2945" s="95" t="e">
        <f t="shared" si="3058"/>
        <v>#DIV/0!</v>
      </c>
      <c r="AN2945" s="95" t="e">
        <f t="shared" si="3059"/>
        <v>#DIV/0!</v>
      </c>
      <c r="AO2945" s="95" t="e">
        <f t="shared" si="3060"/>
        <v>#DIV/0!</v>
      </c>
      <c r="AP2945" s="95" t="e">
        <f t="shared" si="3061"/>
        <v>#DIV/0!</v>
      </c>
      <c r="AQ2945" s="95" t="e">
        <f t="shared" si="3062"/>
        <v>#DIV/0!</v>
      </c>
      <c r="AR2945" s="95" t="e">
        <f t="shared" si="3063"/>
        <v>#DIV/0!</v>
      </c>
      <c r="AS2945" s="95" t="e">
        <f t="shared" si="3064"/>
        <v>#DIV/0!</v>
      </c>
      <c r="AT2945" s="95" t="e">
        <f t="shared" si="3065"/>
        <v>#DIV/0!</v>
      </c>
      <c r="AU2945" s="95" t="e">
        <f t="shared" si="3066"/>
        <v>#DIV/0!</v>
      </c>
      <c r="AV2945" s="95" t="e">
        <f t="shared" si="3067"/>
        <v>#DIV/0!</v>
      </c>
      <c r="AW2945" s="95" t="e">
        <f t="shared" si="3068"/>
        <v>#DIV/0!</v>
      </c>
      <c r="AX2945" s="95" t="e">
        <f t="shared" si="3069"/>
        <v>#DIV/0!</v>
      </c>
      <c r="AY2945" s="95" t="e">
        <f t="shared" si="3070"/>
        <v>#DIV/0!</v>
      </c>
      <c r="AZ2945" s="213" t="e">
        <f t="shared" si="3071"/>
        <v>#DIV/0!</v>
      </c>
      <c r="BA2945" s="201" t="e">
        <f t="shared" si="3072"/>
        <v>#DIV/0!</v>
      </c>
      <c r="BB2945" s="201" t="e">
        <f t="shared" si="3073"/>
        <v>#DIV/0!</v>
      </c>
      <c r="BC2945" s="201" t="e">
        <f t="shared" si="3074"/>
        <v>#DIV/0!</v>
      </c>
      <c r="BD2945" s="201" t="e">
        <f t="shared" si="3075"/>
        <v>#DIV/0!</v>
      </c>
      <c r="BE2945" s="201" t="e">
        <f t="shared" si="3076"/>
        <v>#DIV/0!</v>
      </c>
      <c r="BG2945" s="99" t="e">
        <f t="shared" si="3079"/>
        <v>#DIV/0!</v>
      </c>
      <c r="BH2945" s="99" t="e">
        <f t="shared" si="3080"/>
        <v>#DIV/0!</v>
      </c>
      <c r="BI2945" s="99" t="e">
        <f t="shared" si="3081"/>
        <v>#DIV/0!</v>
      </c>
      <c r="BJ2945" s="99" t="e">
        <f t="shared" si="3082"/>
        <v>#DIV/0!</v>
      </c>
      <c r="BK2945" s="99" t="e">
        <f t="shared" si="3083"/>
        <v>#DIV/0!</v>
      </c>
      <c r="BL2945" s="99" t="e">
        <f t="shared" si="3084"/>
        <v>#DIV/0!</v>
      </c>
      <c r="BM2945" s="99" t="e">
        <f t="shared" si="3085"/>
        <v>#DIV/0!</v>
      </c>
      <c r="BN2945" s="99" t="e">
        <f t="shared" si="3086"/>
        <v>#DIV/0!</v>
      </c>
      <c r="BO2945" s="99" t="e">
        <f t="shared" si="3087"/>
        <v>#DIV/0!</v>
      </c>
      <c r="BP2945" s="99" t="e">
        <f t="shared" si="3088"/>
        <v>#DIV/0!</v>
      </c>
      <c r="BQ2945" s="99" t="e">
        <f t="shared" si="3089"/>
        <v>#DIV/0!</v>
      </c>
      <c r="BR2945" s="99" t="e">
        <f t="shared" si="3090"/>
        <v>#DIV/0!</v>
      </c>
      <c r="BS2945" s="99">
        <f t="shared" si="3077"/>
        <v>11.270973158629733</v>
      </c>
      <c r="BT2945" s="99">
        <f t="shared" si="3078"/>
        <v>4.3</v>
      </c>
    </row>
    <row r="2946" spans="1:72" ht="13" x14ac:dyDescent="0.25">
      <c r="A2946" s="93">
        <v>39792</v>
      </c>
      <c r="B2946" s="94">
        <v>0.71374235853564338</v>
      </c>
      <c r="C2946" s="101">
        <v>5.0999999999999996</v>
      </c>
      <c r="D2946" s="205">
        <v>0.72699999999999998</v>
      </c>
      <c r="E2946" s="207" t="e">
        <f t="shared" si="3091"/>
        <v>#DIV/0!</v>
      </c>
      <c r="G2946" s="95" t="e">
        <f t="shared" si="3027"/>
        <v>#DIV/0!</v>
      </c>
      <c r="H2946" s="95">
        <f t="shared" si="3028"/>
        <v>0</v>
      </c>
      <c r="I2946" s="95">
        <f t="shared" si="3029"/>
        <v>4.3862576414643559</v>
      </c>
      <c r="J2946" s="100">
        <f t="shared" si="3030"/>
        <v>0</v>
      </c>
      <c r="K2946" s="100" t="e">
        <f t="shared" si="3031"/>
        <v>#DIV/0!</v>
      </c>
      <c r="L2946" s="100" t="e">
        <f t="shared" si="3032"/>
        <v>#DIV/0!</v>
      </c>
      <c r="M2946" s="100" t="e">
        <f t="shared" si="3033"/>
        <v>#DIV/0!</v>
      </c>
      <c r="N2946" s="100" t="e">
        <f t="shared" si="3034"/>
        <v>#DIV/0!</v>
      </c>
      <c r="O2946" s="100" t="e">
        <f t="shared" si="3035"/>
        <v>#DIV/0!</v>
      </c>
      <c r="P2946" s="100" t="e">
        <f t="shared" si="3036"/>
        <v>#DIV/0!</v>
      </c>
      <c r="Q2946" s="100" t="e">
        <f t="shared" si="3037"/>
        <v>#DIV/0!</v>
      </c>
      <c r="R2946" s="100" t="e">
        <f t="shared" si="3038"/>
        <v>#DIV/0!</v>
      </c>
      <c r="S2946" s="100" t="e">
        <f t="shared" si="3039"/>
        <v>#DIV/0!</v>
      </c>
      <c r="T2946" s="100" t="e">
        <f t="shared" si="3040"/>
        <v>#DIV/0!</v>
      </c>
      <c r="U2946" s="100" t="e">
        <f t="shared" si="3041"/>
        <v>#DIV/0!</v>
      </c>
      <c r="V2946" s="100" t="e">
        <f t="shared" si="3042"/>
        <v>#DIV/0!</v>
      </c>
      <c r="W2946" s="100" t="e">
        <f t="shared" si="3043"/>
        <v>#DIV/0!</v>
      </c>
      <c r="X2946" s="100" t="e">
        <f t="shared" si="3044"/>
        <v>#DIV/0!</v>
      </c>
      <c r="Y2946" s="100" t="e">
        <f t="shared" si="3045"/>
        <v>#DIV/0!</v>
      </c>
      <c r="Z2946" s="100" t="e">
        <f t="shared" si="3046"/>
        <v>#DIV/0!</v>
      </c>
      <c r="AA2946" s="100" t="e">
        <f t="shared" si="3092"/>
        <v>#DIV/0!</v>
      </c>
      <c r="AB2946" s="95" t="e">
        <f t="shared" si="3047"/>
        <v>#DIV/0!</v>
      </c>
      <c r="AC2946" s="95" t="e">
        <f t="shared" si="3048"/>
        <v>#DIV/0!</v>
      </c>
      <c r="AD2946" s="95" t="e">
        <f t="shared" si="3049"/>
        <v>#DIV/0!</v>
      </c>
      <c r="AE2946" s="95" t="e">
        <f t="shared" si="3050"/>
        <v>#DIV/0!</v>
      </c>
      <c r="AF2946" s="95" t="e">
        <f t="shared" si="3051"/>
        <v>#DIV/0!</v>
      </c>
      <c r="AG2946" s="95" t="e">
        <f t="shared" si="3052"/>
        <v>#DIV/0!</v>
      </c>
      <c r="AH2946" s="95" t="e">
        <f t="shared" si="3053"/>
        <v>#DIV/0!</v>
      </c>
      <c r="AI2946" s="95" t="e">
        <f t="shared" si="3054"/>
        <v>#DIV/0!</v>
      </c>
      <c r="AJ2946" s="95" t="e">
        <f t="shared" si="3055"/>
        <v>#DIV/0!</v>
      </c>
      <c r="AK2946" s="95" t="e">
        <f t="shared" si="3056"/>
        <v>#DIV/0!</v>
      </c>
      <c r="AL2946" s="95" t="e">
        <f t="shared" si="3057"/>
        <v>#DIV/0!</v>
      </c>
      <c r="AM2946" s="95" t="e">
        <f t="shared" si="3058"/>
        <v>#DIV/0!</v>
      </c>
      <c r="AN2946" s="95" t="e">
        <f t="shared" si="3059"/>
        <v>#DIV/0!</v>
      </c>
      <c r="AO2946" s="95" t="e">
        <f t="shared" si="3060"/>
        <v>#DIV/0!</v>
      </c>
      <c r="AP2946" s="95" t="e">
        <f t="shared" si="3061"/>
        <v>#DIV/0!</v>
      </c>
      <c r="AQ2946" s="95" t="e">
        <f t="shared" si="3062"/>
        <v>#DIV/0!</v>
      </c>
      <c r="AR2946" s="95" t="e">
        <f t="shared" si="3063"/>
        <v>#DIV/0!</v>
      </c>
      <c r="AS2946" s="95" t="e">
        <f t="shared" si="3064"/>
        <v>#DIV/0!</v>
      </c>
      <c r="AT2946" s="95" t="e">
        <f t="shared" si="3065"/>
        <v>#DIV/0!</v>
      </c>
      <c r="AU2946" s="95" t="e">
        <f t="shared" si="3066"/>
        <v>#DIV/0!</v>
      </c>
      <c r="AV2946" s="95" t="e">
        <f t="shared" si="3067"/>
        <v>#DIV/0!</v>
      </c>
      <c r="AW2946" s="95" t="e">
        <f t="shared" si="3068"/>
        <v>#DIV/0!</v>
      </c>
      <c r="AX2946" s="95" t="e">
        <f t="shared" si="3069"/>
        <v>#DIV/0!</v>
      </c>
      <c r="AY2946" s="95" t="e">
        <f t="shared" si="3070"/>
        <v>#DIV/0!</v>
      </c>
      <c r="AZ2946" s="213" t="e">
        <f t="shared" si="3071"/>
        <v>#DIV/0!</v>
      </c>
      <c r="BA2946" s="201" t="e">
        <f t="shared" si="3072"/>
        <v>#DIV/0!</v>
      </c>
      <c r="BB2946" s="201" t="e">
        <f t="shared" si="3073"/>
        <v>#DIV/0!</v>
      </c>
      <c r="BC2946" s="201" t="e">
        <f t="shared" si="3074"/>
        <v>#DIV/0!</v>
      </c>
      <c r="BD2946" s="201" t="e">
        <f t="shared" si="3075"/>
        <v>#DIV/0!</v>
      </c>
      <c r="BE2946" s="201" t="e">
        <f t="shared" si="3076"/>
        <v>#DIV/0!</v>
      </c>
      <c r="BG2946" s="99" t="e">
        <f t="shared" si="3079"/>
        <v>#DIV/0!</v>
      </c>
      <c r="BH2946" s="99" t="e">
        <f t="shared" si="3080"/>
        <v>#DIV/0!</v>
      </c>
      <c r="BI2946" s="99" t="e">
        <f t="shared" si="3081"/>
        <v>#DIV/0!</v>
      </c>
      <c r="BJ2946" s="99" t="e">
        <f t="shared" si="3082"/>
        <v>#DIV/0!</v>
      </c>
      <c r="BK2946" s="99" t="e">
        <f t="shared" si="3083"/>
        <v>#DIV/0!</v>
      </c>
      <c r="BL2946" s="99" t="e">
        <f t="shared" si="3084"/>
        <v>#DIV/0!</v>
      </c>
      <c r="BM2946" s="99" t="e">
        <f t="shared" si="3085"/>
        <v>#DIV/0!</v>
      </c>
      <c r="BN2946" s="99" t="e">
        <f t="shared" si="3086"/>
        <v>#DIV/0!</v>
      </c>
      <c r="BO2946" s="99" t="e">
        <f t="shared" si="3087"/>
        <v>#DIV/0!</v>
      </c>
      <c r="BP2946" s="99" t="e">
        <f t="shared" si="3088"/>
        <v>#DIV/0!</v>
      </c>
      <c r="BQ2946" s="99" t="e">
        <f t="shared" si="3089"/>
        <v>#DIV/0!</v>
      </c>
      <c r="BR2946" s="99" t="e">
        <f t="shared" si="3090"/>
        <v>#DIV/0!</v>
      </c>
      <c r="BS2946" s="99">
        <f t="shared" si="3077"/>
        <v>0.71374235853564338</v>
      </c>
      <c r="BT2946" s="99">
        <f t="shared" si="3078"/>
        <v>5.0999999999999996</v>
      </c>
    </row>
    <row r="2947" spans="1:72" ht="13" x14ac:dyDescent="0.25">
      <c r="A2947" s="93">
        <v>39793</v>
      </c>
      <c r="B2947" s="94">
        <v>0</v>
      </c>
      <c r="C2947" s="101">
        <v>6.2</v>
      </c>
      <c r="D2947" s="205">
        <v>0.72799999999999998</v>
      </c>
      <c r="E2947" s="207" t="e">
        <f t="shared" si="3091"/>
        <v>#DIV/0!</v>
      </c>
      <c r="G2947" s="95" t="e">
        <f t="shared" si="3027"/>
        <v>#DIV/0!</v>
      </c>
      <c r="H2947" s="95">
        <f t="shared" si="3028"/>
        <v>0</v>
      </c>
      <c r="I2947" s="95">
        <f t="shared" si="3029"/>
        <v>6.2</v>
      </c>
      <c r="J2947" s="100">
        <f t="shared" si="3030"/>
        <v>0</v>
      </c>
      <c r="K2947" s="100" t="e">
        <f t="shared" si="3031"/>
        <v>#DIV/0!</v>
      </c>
      <c r="L2947" s="100" t="e">
        <f t="shared" si="3032"/>
        <v>#DIV/0!</v>
      </c>
      <c r="M2947" s="100" t="e">
        <f t="shared" si="3033"/>
        <v>#DIV/0!</v>
      </c>
      <c r="N2947" s="100" t="e">
        <f t="shared" si="3034"/>
        <v>#DIV/0!</v>
      </c>
      <c r="O2947" s="100" t="e">
        <f t="shared" si="3035"/>
        <v>#DIV/0!</v>
      </c>
      <c r="P2947" s="100" t="e">
        <f t="shared" si="3036"/>
        <v>#DIV/0!</v>
      </c>
      <c r="Q2947" s="100" t="e">
        <f t="shared" si="3037"/>
        <v>#DIV/0!</v>
      </c>
      <c r="R2947" s="100" t="e">
        <f t="shared" si="3038"/>
        <v>#DIV/0!</v>
      </c>
      <c r="S2947" s="100" t="e">
        <f t="shared" si="3039"/>
        <v>#DIV/0!</v>
      </c>
      <c r="T2947" s="100" t="e">
        <f t="shared" si="3040"/>
        <v>#DIV/0!</v>
      </c>
      <c r="U2947" s="100" t="e">
        <f t="shared" si="3041"/>
        <v>#DIV/0!</v>
      </c>
      <c r="V2947" s="100" t="e">
        <f t="shared" si="3042"/>
        <v>#DIV/0!</v>
      </c>
      <c r="W2947" s="100" t="e">
        <f t="shared" si="3043"/>
        <v>#DIV/0!</v>
      </c>
      <c r="X2947" s="100" t="e">
        <f t="shared" si="3044"/>
        <v>#DIV/0!</v>
      </c>
      <c r="Y2947" s="100" t="e">
        <f t="shared" si="3045"/>
        <v>#DIV/0!</v>
      </c>
      <c r="Z2947" s="100" t="e">
        <f t="shared" si="3046"/>
        <v>#DIV/0!</v>
      </c>
      <c r="AA2947" s="100" t="e">
        <f t="shared" si="3092"/>
        <v>#DIV/0!</v>
      </c>
      <c r="AB2947" s="95" t="e">
        <f t="shared" si="3047"/>
        <v>#DIV/0!</v>
      </c>
      <c r="AC2947" s="95" t="e">
        <f t="shared" si="3048"/>
        <v>#DIV/0!</v>
      </c>
      <c r="AD2947" s="95" t="e">
        <f t="shared" si="3049"/>
        <v>#DIV/0!</v>
      </c>
      <c r="AE2947" s="95" t="e">
        <f t="shared" si="3050"/>
        <v>#DIV/0!</v>
      </c>
      <c r="AF2947" s="95" t="e">
        <f t="shared" si="3051"/>
        <v>#DIV/0!</v>
      </c>
      <c r="AG2947" s="95" t="e">
        <f t="shared" si="3052"/>
        <v>#DIV/0!</v>
      </c>
      <c r="AH2947" s="95" t="e">
        <f t="shared" si="3053"/>
        <v>#DIV/0!</v>
      </c>
      <c r="AI2947" s="95" t="e">
        <f t="shared" si="3054"/>
        <v>#DIV/0!</v>
      </c>
      <c r="AJ2947" s="95" t="e">
        <f t="shared" si="3055"/>
        <v>#DIV/0!</v>
      </c>
      <c r="AK2947" s="95" t="e">
        <f t="shared" si="3056"/>
        <v>#DIV/0!</v>
      </c>
      <c r="AL2947" s="95" t="e">
        <f t="shared" si="3057"/>
        <v>#DIV/0!</v>
      </c>
      <c r="AM2947" s="95" t="e">
        <f t="shared" si="3058"/>
        <v>#DIV/0!</v>
      </c>
      <c r="AN2947" s="95" t="e">
        <f t="shared" si="3059"/>
        <v>#DIV/0!</v>
      </c>
      <c r="AO2947" s="95" t="e">
        <f t="shared" si="3060"/>
        <v>#DIV/0!</v>
      </c>
      <c r="AP2947" s="95" t="e">
        <f t="shared" si="3061"/>
        <v>#DIV/0!</v>
      </c>
      <c r="AQ2947" s="95" t="e">
        <f t="shared" si="3062"/>
        <v>#DIV/0!</v>
      </c>
      <c r="AR2947" s="95" t="e">
        <f t="shared" si="3063"/>
        <v>#DIV/0!</v>
      </c>
      <c r="AS2947" s="95" t="e">
        <f t="shared" si="3064"/>
        <v>#DIV/0!</v>
      </c>
      <c r="AT2947" s="95" t="e">
        <f t="shared" si="3065"/>
        <v>#DIV/0!</v>
      </c>
      <c r="AU2947" s="95" t="e">
        <f t="shared" si="3066"/>
        <v>#DIV/0!</v>
      </c>
      <c r="AV2947" s="95" t="e">
        <f t="shared" si="3067"/>
        <v>#DIV/0!</v>
      </c>
      <c r="AW2947" s="95" t="e">
        <f t="shared" si="3068"/>
        <v>#DIV/0!</v>
      </c>
      <c r="AX2947" s="95" t="e">
        <f t="shared" si="3069"/>
        <v>#DIV/0!</v>
      </c>
      <c r="AY2947" s="95" t="e">
        <f t="shared" si="3070"/>
        <v>#DIV/0!</v>
      </c>
      <c r="AZ2947" s="213" t="e">
        <f t="shared" si="3071"/>
        <v>#DIV/0!</v>
      </c>
      <c r="BA2947" s="201" t="e">
        <f t="shared" si="3072"/>
        <v>#DIV/0!</v>
      </c>
      <c r="BB2947" s="201" t="e">
        <f t="shared" si="3073"/>
        <v>#DIV/0!</v>
      </c>
      <c r="BC2947" s="201" t="e">
        <f t="shared" si="3074"/>
        <v>#DIV/0!</v>
      </c>
      <c r="BD2947" s="201" t="e">
        <f t="shared" si="3075"/>
        <v>#DIV/0!</v>
      </c>
      <c r="BE2947" s="201" t="e">
        <f t="shared" si="3076"/>
        <v>#DIV/0!</v>
      </c>
      <c r="BG2947" s="99" t="e">
        <f t="shared" si="3079"/>
        <v>#DIV/0!</v>
      </c>
      <c r="BH2947" s="99" t="e">
        <f t="shared" si="3080"/>
        <v>#DIV/0!</v>
      </c>
      <c r="BI2947" s="99" t="e">
        <f t="shared" si="3081"/>
        <v>#DIV/0!</v>
      </c>
      <c r="BJ2947" s="99" t="e">
        <f t="shared" si="3082"/>
        <v>#DIV/0!</v>
      </c>
      <c r="BK2947" s="99" t="e">
        <f t="shared" si="3083"/>
        <v>#DIV/0!</v>
      </c>
      <c r="BL2947" s="99" t="e">
        <f t="shared" si="3084"/>
        <v>#DIV/0!</v>
      </c>
      <c r="BM2947" s="99" t="e">
        <f t="shared" si="3085"/>
        <v>#DIV/0!</v>
      </c>
      <c r="BN2947" s="99" t="e">
        <f t="shared" si="3086"/>
        <v>#DIV/0!</v>
      </c>
      <c r="BO2947" s="99" t="e">
        <f t="shared" si="3087"/>
        <v>#DIV/0!</v>
      </c>
      <c r="BP2947" s="99" t="e">
        <f t="shared" si="3088"/>
        <v>#DIV/0!</v>
      </c>
      <c r="BQ2947" s="99" t="e">
        <f t="shared" si="3089"/>
        <v>#DIV/0!</v>
      </c>
      <c r="BR2947" s="99" t="e">
        <f t="shared" si="3090"/>
        <v>#DIV/0!</v>
      </c>
      <c r="BS2947" s="99">
        <f t="shared" si="3077"/>
        <v>0</v>
      </c>
      <c r="BT2947" s="99">
        <f t="shared" si="3078"/>
        <v>6.2</v>
      </c>
    </row>
    <row r="2948" spans="1:72" ht="13" x14ac:dyDescent="0.25">
      <c r="A2948" s="93">
        <v>39794</v>
      </c>
      <c r="B2948" s="94">
        <v>0</v>
      </c>
      <c r="C2948" s="101">
        <v>6.8</v>
      </c>
      <c r="D2948" s="205">
        <v>1.9379999999999999</v>
      </c>
      <c r="E2948" s="207" t="e">
        <f t="shared" si="3091"/>
        <v>#DIV/0!</v>
      </c>
      <c r="G2948" s="95" t="e">
        <f t="shared" si="3027"/>
        <v>#DIV/0!</v>
      </c>
      <c r="H2948" s="95">
        <f t="shared" si="3028"/>
        <v>0</v>
      </c>
      <c r="I2948" s="95">
        <f t="shared" si="3029"/>
        <v>6.8</v>
      </c>
      <c r="J2948" s="100">
        <f t="shared" si="3030"/>
        <v>0</v>
      </c>
      <c r="K2948" s="100" t="e">
        <f t="shared" si="3031"/>
        <v>#DIV/0!</v>
      </c>
      <c r="L2948" s="100" t="e">
        <f t="shared" si="3032"/>
        <v>#DIV/0!</v>
      </c>
      <c r="M2948" s="100" t="e">
        <f t="shared" si="3033"/>
        <v>#DIV/0!</v>
      </c>
      <c r="N2948" s="100" t="e">
        <f t="shared" si="3034"/>
        <v>#DIV/0!</v>
      </c>
      <c r="O2948" s="100" t="e">
        <f t="shared" si="3035"/>
        <v>#DIV/0!</v>
      </c>
      <c r="P2948" s="100" t="e">
        <f t="shared" si="3036"/>
        <v>#DIV/0!</v>
      </c>
      <c r="Q2948" s="100" t="e">
        <f t="shared" si="3037"/>
        <v>#DIV/0!</v>
      </c>
      <c r="R2948" s="100" t="e">
        <f t="shared" si="3038"/>
        <v>#DIV/0!</v>
      </c>
      <c r="S2948" s="100" t="e">
        <f t="shared" si="3039"/>
        <v>#DIV/0!</v>
      </c>
      <c r="T2948" s="100" t="e">
        <f t="shared" si="3040"/>
        <v>#DIV/0!</v>
      </c>
      <c r="U2948" s="100" t="e">
        <f t="shared" si="3041"/>
        <v>#DIV/0!</v>
      </c>
      <c r="V2948" s="100" t="e">
        <f t="shared" si="3042"/>
        <v>#DIV/0!</v>
      </c>
      <c r="W2948" s="100" t="e">
        <f t="shared" si="3043"/>
        <v>#DIV/0!</v>
      </c>
      <c r="X2948" s="100" t="e">
        <f t="shared" si="3044"/>
        <v>#DIV/0!</v>
      </c>
      <c r="Y2948" s="100" t="e">
        <f t="shared" si="3045"/>
        <v>#DIV/0!</v>
      </c>
      <c r="Z2948" s="100" t="e">
        <f t="shared" si="3046"/>
        <v>#DIV/0!</v>
      </c>
      <c r="AA2948" s="100" t="e">
        <f t="shared" si="3092"/>
        <v>#DIV/0!</v>
      </c>
      <c r="AB2948" s="95" t="e">
        <f t="shared" si="3047"/>
        <v>#DIV/0!</v>
      </c>
      <c r="AC2948" s="95" t="e">
        <f t="shared" si="3048"/>
        <v>#DIV/0!</v>
      </c>
      <c r="AD2948" s="95" t="e">
        <f t="shared" si="3049"/>
        <v>#DIV/0!</v>
      </c>
      <c r="AE2948" s="95" t="e">
        <f t="shared" si="3050"/>
        <v>#DIV/0!</v>
      </c>
      <c r="AF2948" s="95" t="e">
        <f t="shared" si="3051"/>
        <v>#DIV/0!</v>
      </c>
      <c r="AG2948" s="95" t="e">
        <f t="shared" si="3052"/>
        <v>#DIV/0!</v>
      </c>
      <c r="AH2948" s="95" t="e">
        <f t="shared" si="3053"/>
        <v>#DIV/0!</v>
      </c>
      <c r="AI2948" s="95" t="e">
        <f t="shared" si="3054"/>
        <v>#DIV/0!</v>
      </c>
      <c r="AJ2948" s="95" t="e">
        <f t="shared" si="3055"/>
        <v>#DIV/0!</v>
      </c>
      <c r="AK2948" s="95" t="e">
        <f t="shared" si="3056"/>
        <v>#DIV/0!</v>
      </c>
      <c r="AL2948" s="95" t="e">
        <f t="shared" si="3057"/>
        <v>#DIV/0!</v>
      </c>
      <c r="AM2948" s="95" t="e">
        <f t="shared" si="3058"/>
        <v>#DIV/0!</v>
      </c>
      <c r="AN2948" s="95" t="e">
        <f t="shared" si="3059"/>
        <v>#DIV/0!</v>
      </c>
      <c r="AO2948" s="95" t="e">
        <f t="shared" si="3060"/>
        <v>#DIV/0!</v>
      </c>
      <c r="AP2948" s="95" t="e">
        <f t="shared" si="3061"/>
        <v>#DIV/0!</v>
      </c>
      <c r="AQ2948" s="95" t="e">
        <f t="shared" si="3062"/>
        <v>#DIV/0!</v>
      </c>
      <c r="AR2948" s="95" t="e">
        <f t="shared" si="3063"/>
        <v>#DIV/0!</v>
      </c>
      <c r="AS2948" s="95" t="e">
        <f t="shared" si="3064"/>
        <v>#DIV/0!</v>
      </c>
      <c r="AT2948" s="95" t="e">
        <f t="shared" si="3065"/>
        <v>#DIV/0!</v>
      </c>
      <c r="AU2948" s="95" t="e">
        <f t="shared" si="3066"/>
        <v>#DIV/0!</v>
      </c>
      <c r="AV2948" s="95" t="e">
        <f t="shared" si="3067"/>
        <v>#DIV/0!</v>
      </c>
      <c r="AW2948" s="95" t="e">
        <f t="shared" si="3068"/>
        <v>#DIV/0!</v>
      </c>
      <c r="AX2948" s="95" t="e">
        <f t="shared" si="3069"/>
        <v>#DIV/0!</v>
      </c>
      <c r="AY2948" s="95" t="e">
        <f t="shared" si="3070"/>
        <v>#DIV/0!</v>
      </c>
      <c r="AZ2948" s="213" t="e">
        <f t="shared" si="3071"/>
        <v>#DIV/0!</v>
      </c>
      <c r="BA2948" s="201" t="e">
        <f t="shared" si="3072"/>
        <v>#DIV/0!</v>
      </c>
      <c r="BB2948" s="201" t="e">
        <f t="shared" si="3073"/>
        <v>#DIV/0!</v>
      </c>
      <c r="BC2948" s="201" t="e">
        <f t="shared" si="3074"/>
        <v>#DIV/0!</v>
      </c>
      <c r="BD2948" s="201" t="e">
        <f t="shared" si="3075"/>
        <v>#DIV/0!</v>
      </c>
      <c r="BE2948" s="201" t="e">
        <f t="shared" si="3076"/>
        <v>#DIV/0!</v>
      </c>
      <c r="BG2948" s="99" t="e">
        <f t="shared" si="3079"/>
        <v>#DIV/0!</v>
      </c>
      <c r="BH2948" s="99" t="e">
        <f t="shared" si="3080"/>
        <v>#DIV/0!</v>
      </c>
      <c r="BI2948" s="99" t="e">
        <f t="shared" si="3081"/>
        <v>#DIV/0!</v>
      </c>
      <c r="BJ2948" s="99" t="e">
        <f t="shared" si="3082"/>
        <v>#DIV/0!</v>
      </c>
      <c r="BK2948" s="99" t="e">
        <f t="shared" si="3083"/>
        <v>#DIV/0!</v>
      </c>
      <c r="BL2948" s="99" t="e">
        <f t="shared" si="3084"/>
        <v>#DIV/0!</v>
      </c>
      <c r="BM2948" s="99" t="e">
        <f t="shared" si="3085"/>
        <v>#DIV/0!</v>
      </c>
      <c r="BN2948" s="99" t="e">
        <f t="shared" si="3086"/>
        <v>#DIV/0!</v>
      </c>
      <c r="BO2948" s="99" t="e">
        <f t="shared" si="3087"/>
        <v>#DIV/0!</v>
      </c>
      <c r="BP2948" s="99" t="e">
        <f t="shared" si="3088"/>
        <v>#DIV/0!</v>
      </c>
      <c r="BQ2948" s="99" t="e">
        <f t="shared" si="3089"/>
        <v>#DIV/0!</v>
      </c>
      <c r="BR2948" s="99" t="e">
        <f t="shared" si="3090"/>
        <v>#DIV/0!</v>
      </c>
      <c r="BS2948" s="99">
        <f t="shared" si="3077"/>
        <v>0</v>
      </c>
      <c r="BT2948" s="99">
        <f t="shared" si="3078"/>
        <v>6.8</v>
      </c>
    </row>
    <row r="2949" spans="1:72" ht="13" x14ac:dyDescent="0.25">
      <c r="A2949" s="93">
        <v>39795</v>
      </c>
      <c r="B2949" s="94">
        <v>0</v>
      </c>
      <c r="C2949" s="101">
        <v>5.7</v>
      </c>
      <c r="D2949" s="205">
        <v>1.7609999999999999</v>
      </c>
      <c r="E2949" s="207" t="e">
        <f t="shared" si="3091"/>
        <v>#DIV/0!</v>
      </c>
      <c r="G2949" s="95" t="e">
        <f t="shared" si="3027"/>
        <v>#DIV/0!</v>
      </c>
      <c r="H2949" s="95">
        <f t="shared" si="3028"/>
        <v>0</v>
      </c>
      <c r="I2949" s="95">
        <f t="shared" si="3029"/>
        <v>5.7</v>
      </c>
      <c r="J2949" s="100">
        <f t="shared" si="3030"/>
        <v>0</v>
      </c>
      <c r="K2949" s="100" t="e">
        <f t="shared" si="3031"/>
        <v>#DIV/0!</v>
      </c>
      <c r="L2949" s="100" t="e">
        <f t="shared" si="3032"/>
        <v>#DIV/0!</v>
      </c>
      <c r="M2949" s="100" t="e">
        <f t="shared" si="3033"/>
        <v>#DIV/0!</v>
      </c>
      <c r="N2949" s="100" t="e">
        <f t="shared" si="3034"/>
        <v>#DIV/0!</v>
      </c>
      <c r="O2949" s="100" t="e">
        <f t="shared" si="3035"/>
        <v>#DIV/0!</v>
      </c>
      <c r="P2949" s="100" t="e">
        <f t="shared" si="3036"/>
        <v>#DIV/0!</v>
      </c>
      <c r="Q2949" s="100" t="e">
        <f t="shared" si="3037"/>
        <v>#DIV/0!</v>
      </c>
      <c r="R2949" s="100" t="e">
        <f t="shared" si="3038"/>
        <v>#DIV/0!</v>
      </c>
      <c r="S2949" s="100" t="e">
        <f t="shared" si="3039"/>
        <v>#DIV/0!</v>
      </c>
      <c r="T2949" s="100" t="e">
        <f t="shared" si="3040"/>
        <v>#DIV/0!</v>
      </c>
      <c r="U2949" s="100" t="e">
        <f t="shared" si="3041"/>
        <v>#DIV/0!</v>
      </c>
      <c r="V2949" s="100" t="e">
        <f t="shared" si="3042"/>
        <v>#DIV/0!</v>
      </c>
      <c r="W2949" s="100" t="e">
        <f t="shared" si="3043"/>
        <v>#DIV/0!</v>
      </c>
      <c r="X2949" s="100" t="e">
        <f t="shared" si="3044"/>
        <v>#DIV/0!</v>
      </c>
      <c r="Y2949" s="100" t="e">
        <f t="shared" si="3045"/>
        <v>#DIV/0!</v>
      </c>
      <c r="Z2949" s="100" t="e">
        <f t="shared" si="3046"/>
        <v>#DIV/0!</v>
      </c>
      <c r="AA2949" s="100" t="e">
        <f t="shared" si="3092"/>
        <v>#DIV/0!</v>
      </c>
      <c r="AB2949" s="95" t="e">
        <f t="shared" si="3047"/>
        <v>#DIV/0!</v>
      </c>
      <c r="AC2949" s="95" t="e">
        <f t="shared" si="3048"/>
        <v>#DIV/0!</v>
      </c>
      <c r="AD2949" s="95" t="e">
        <f t="shared" si="3049"/>
        <v>#DIV/0!</v>
      </c>
      <c r="AE2949" s="95" t="e">
        <f t="shared" si="3050"/>
        <v>#DIV/0!</v>
      </c>
      <c r="AF2949" s="95" t="e">
        <f t="shared" si="3051"/>
        <v>#DIV/0!</v>
      </c>
      <c r="AG2949" s="95" t="e">
        <f t="shared" si="3052"/>
        <v>#DIV/0!</v>
      </c>
      <c r="AH2949" s="95" t="e">
        <f t="shared" si="3053"/>
        <v>#DIV/0!</v>
      </c>
      <c r="AI2949" s="95" t="e">
        <f t="shared" si="3054"/>
        <v>#DIV/0!</v>
      </c>
      <c r="AJ2949" s="95" t="e">
        <f t="shared" si="3055"/>
        <v>#DIV/0!</v>
      </c>
      <c r="AK2949" s="95" t="e">
        <f t="shared" si="3056"/>
        <v>#DIV/0!</v>
      </c>
      <c r="AL2949" s="95" t="e">
        <f t="shared" si="3057"/>
        <v>#DIV/0!</v>
      </c>
      <c r="AM2949" s="95" t="e">
        <f t="shared" si="3058"/>
        <v>#DIV/0!</v>
      </c>
      <c r="AN2949" s="95" t="e">
        <f t="shared" si="3059"/>
        <v>#DIV/0!</v>
      </c>
      <c r="AO2949" s="95" t="e">
        <f t="shared" si="3060"/>
        <v>#DIV/0!</v>
      </c>
      <c r="AP2949" s="95" t="e">
        <f t="shared" si="3061"/>
        <v>#DIV/0!</v>
      </c>
      <c r="AQ2949" s="95" t="e">
        <f t="shared" si="3062"/>
        <v>#DIV/0!</v>
      </c>
      <c r="AR2949" s="95" t="e">
        <f t="shared" si="3063"/>
        <v>#DIV/0!</v>
      </c>
      <c r="AS2949" s="95" t="e">
        <f t="shared" si="3064"/>
        <v>#DIV/0!</v>
      </c>
      <c r="AT2949" s="95" t="e">
        <f t="shared" si="3065"/>
        <v>#DIV/0!</v>
      </c>
      <c r="AU2949" s="95" t="e">
        <f t="shared" si="3066"/>
        <v>#DIV/0!</v>
      </c>
      <c r="AV2949" s="95" t="e">
        <f t="shared" si="3067"/>
        <v>#DIV/0!</v>
      </c>
      <c r="AW2949" s="95" t="e">
        <f t="shared" si="3068"/>
        <v>#DIV/0!</v>
      </c>
      <c r="AX2949" s="95" t="e">
        <f t="shared" si="3069"/>
        <v>#DIV/0!</v>
      </c>
      <c r="AY2949" s="95" t="e">
        <f t="shared" si="3070"/>
        <v>#DIV/0!</v>
      </c>
      <c r="AZ2949" s="213" t="e">
        <f t="shared" si="3071"/>
        <v>#DIV/0!</v>
      </c>
      <c r="BA2949" s="201" t="e">
        <f t="shared" si="3072"/>
        <v>#DIV/0!</v>
      </c>
      <c r="BB2949" s="201" t="e">
        <f t="shared" si="3073"/>
        <v>#DIV/0!</v>
      </c>
      <c r="BC2949" s="201" t="e">
        <f t="shared" si="3074"/>
        <v>#DIV/0!</v>
      </c>
      <c r="BD2949" s="201" t="e">
        <f t="shared" si="3075"/>
        <v>#DIV/0!</v>
      </c>
      <c r="BE2949" s="201" t="e">
        <f t="shared" si="3076"/>
        <v>#DIV/0!</v>
      </c>
      <c r="BG2949" s="99" t="e">
        <f t="shared" si="3079"/>
        <v>#DIV/0!</v>
      </c>
      <c r="BH2949" s="99" t="e">
        <f t="shared" si="3080"/>
        <v>#DIV/0!</v>
      </c>
      <c r="BI2949" s="99" t="e">
        <f t="shared" si="3081"/>
        <v>#DIV/0!</v>
      </c>
      <c r="BJ2949" s="99" t="e">
        <f t="shared" si="3082"/>
        <v>#DIV/0!</v>
      </c>
      <c r="BK2949" s="99" t="e">
        <f t="shared" si="3083"/>
        <v>#DIV/0!</v>
      </c>
      <c r="BL2949" s="99" t="e">
        <f t="shared" si="3084"/>
        <v>#DIV/0!</v>
      </c>
      <c r="BM2949" s="99" t="e">
        <f t="shared" si="3085"/>
        <v>#DIV/0!</v>
      </c>
      <c r="BN2949" s="99" t="e">
        <f t="shared" si="3086"/>
        <v>#DIV/0!</v>
      </c>
      <c r="BO2949" s="99" t="e">
        <f t="shared" si="3087"/>
        <v>#DIV/0!</v>
      </c>
      <c r="BP2949" s="99" t="e">
        <f t="shared" si="3088"/>
        <v>#DIV/0!</v>
      </c>
      <c r="BQ2949" s="99" t="e">
        <f t="shared" si="3089"/>
        <v>#DIV/0!</v>
      </c>
      <c r="BR2949" s="99" t="e">
        <f t="shared" si="3090"/>
        <v>#DIV/0!</v>
      </c>
      <c r="BS2949" s="99">
        <f t="shared" si="3077"/>
        <v>0</v>
      </c>
      <c r="BT2949" s="99">
        <f t="shared" si="3078"/>
        <v>5.7</v>
      </c>
    </row>
    <row r="2950" spans="1:72" ht="13" x14ac:dyDescent="0.25">
      <c r="A2950" s="93">
        <v>39796</v>
      </c>
      <c r="B2950" s="94">
        <v>0</v>
      </c>
      <c r="C2950" s="101">
        <v>6.4</v>
      </c>
      <c r="D2950" s="205">
        <v>1.214</v>
      </c>
      <c r="E2950" s="207" t="e">
        <f t="shared" si="3091"/>
        <v>#DIV/0!</v>
      </c>
      <c r="G2950" s="95" t="e">
        <f t="shared" si="3027"/>
        <v>#DIV/0!</v>
      </c>
      <c r="H2950" s="95">
        <f t="shared" si="3028"/>
        <v>0</v>
      </c>
      <c r="I2950" s="95">
        <f t="shared" si="3029"/>
        <v>6.4</v>
      </c>
      <c r="J2950" s="100">
        <f t="shared" si="3030"/>
        <v>0</v>
      </c>
      <c r="K2950" s="100" t="e">
        <f t="shared" si="3031"/>
        <v>#DIV/0!</v>
      </c>
      <c r="L2950" s="100" t="e">
        <f t="shared" si="3032"/>
        <v>#DIV/0!</v>
      </c>
      <c r="M2950" s="100" t="e">
        <f t="shared" si="3033"/>
        <v>#DIV/0!</v>
      </c>
      <c r="N2950" s="100" t="e">
        <f t="shared" si="3034"/>
        <v>#DIV/0!</v>
      </c>
      <c r="O2950" s="100" t="e">
        <f t="shared" si="3035"/>
        <v>#DIV/0!</v>
      </c>
      <c r="P2950" s="100" t="e">
        <f t="shared" si="3036"/>
        <v>#DIV/0!</v>
      </c>
      <c r="Q2950" s="100" t="e">
        <f t="shared" si="3037"/>
        <v>#DIV/0!</v>
      </c>
      <c r="R2950" s="100" t="e">
        <f t="shared" si="3038"/>
        <v>#DIV/0!</v>
      </c>
      <c r="S2950" s="100" t="e">
        <f t="shared" si="3039"/>
        <v>#DIV/0!</v>
      </c>
      <c r="T2950" s="100" t="e">
        <f t="shared" si="3040"/>
        <v>#DIV/0!</v>
      </c>
      <c r="U2950" s="100" t="e">
        <f t="shared" si="3041"/>
        <v>#DIV/0!</v>
      </c>
      <c r="V2950" s="100" t="e">
        <f t="shared" si="3042"/>
        <v>#DIV/0!</v>
      </c>
      <c r="W2950" s="100" t="e">
        <f t="shared" si="3043"/>
        <v>#DIV/0!</v>
      </c>
      <c r="X2950" s="100" t="e">
        <f t="shared" si="3044"/>
        <v>#DIV/0!</v>
      </c>
      <c r="Y2950" s="100" t="e">
        <f t="shared" si="3045"/>
        <v>#DIV/0!</v>
      </c>
      <c r="Z2950" s="100" t="e">
        <f t="shared" si="3046"/>
        <v>#DIV/0!</v>
      </c>
      <c r="AA2950" s="100" t="e">
        <f t="shared" si="3092"/>
        <v>#DIV/0!</v>
      </c>
      <c r="AB2950" s="95" t="e">
        <f t="shared" si="3047"/>
        <v>#DIV/0!</v>
      </c>
      <c r="AC2950" s="95" t="e">
        <f t="shared" si="3048"/>
        <v>#DIV/0!</v>
      </c>
      <c r="AD2950" s="95" t="e">
        <f t="shared" si="3049"/>
        <v>#DIV/0!</v>
      </c>
      <c r="AE2950" s="95" t="e">
        <f t="shared" si="3050"/>
        <v>#DIV/0!</v>
      </c>
      <c r="AF2950" s="95" t="e">
        <f t="shared" si="3051"/>
        <v>#DIV/0!</v>
      </c>
      <c r="AG2950" s="95" t="e">
        <f t="shared" si="3052"/>
        <v>#DIV/0!</v>
      </c>
      <c r="AH2950" s="95" t="e">
        <f t="shared" si="3053"/>
        <v>#DIV/0!</v>
      </c>
      <c r="AI2950" s="95" t="e">
        <f t="shared" si="3054"/>
        <v>#DIV/0!</v>
      </c>
      <c r="AJ2950" s="95" t="e">
        <f t="shared" si="3055"/>
        <v>#DIV/0!</v>
      </c>
      <c r="AK2950" s="95" t="e">
        <f t="shared" si="3056"/>
        <v>#DIV/0!</v>
      </c>
      <c r="AL2950" s="95" t="e">
        <f t="shared" si="3057"/>
        <v>#DIV/0!</v>
      </c>
      <c r="AM2950" s="95" t="e">
        <f t="shared" si="3058"/>
        <v>#DIV/0!</v>
      </c>
      <c r="AN2950" s="95" t="e">
        <f t="shared" si="3059"/>
        <v>#DIV/0!</v>
      </c>
      <c r="AO2950" s="95" t="e">
        <f t="shared" si="3060"/>
        <v>#DIV/0!</v>
      </c>
      <c r="AP2950" s="95" t="e">
        <f t="shared" si="3061"/>
        <v>#DIV/0!</v>
      </c>
      <c r="AQ2950" s="95" t="e">
        <f t="shared" si="3062"/>
        <v>#DIV/0!</v>
      </c>
      <c r="AR2950" s="95" t="e">
        <f t="shared" si="3063"/>
        <v>#DIV/0!</v>
      </c>
      <c r="AS2950" s="95" t="e">
        <f t="shared" si="3064"/>
        <v>#DIV/0!</v>
      </c>
      <c r="AT2950" s="95" t="e">
        <f t="shared" si="3065"/>
        <v>#DIV/0!</v>
      </c>
      <c r="AU2950" s="95" t="e">
        <f t="shared" si="3066"/>
        <v>#DIV/0!</v>
      </c>
      <c r="AV2950" s="95" t="e">
        <f t="shared" si="3067"/>
        <v>#DIV/0!</v>
      </c>
      <c r="AW2950" s="95" t="e">
        <f t="shared" si="3068"/>
        <v>#DIV/0!</v>
      </c>
      <c r="AX2950" s="95" t="e">
        <f t="shared" si="3069"/>
        <v>#DIV/0!</v>
      </c>
      <c r="AY2950" s="95" t="e">
        <f t="shared" si="3070"/>
        <v>#DIV/0!</v>
      </c>
      <c r="AZ2950" s="213" t="e">
        <f t="shared" si="3071"/>
        <v>#DIV/0!</v>
      </c>
      <c r="BA2950" s="201" t="e">
        <f t="shared" si="3072"/>
        <v>#DIV/0!</v>
      </c>
      <c r="BB2950" s="201" t="e">
        <f t="shared" si="3073"/>
        <v>#DIV/0!</v>
      </c>
      <c r="BC2950" s="201" t="e">
        <f t="shared" si="3074"/>
        <v>#DIV/0!</v>
      </c>
      <c r="BD2950" s="201" t="e">
        <f t="shared" si="3075"/>
        <v>#DIV/0!</v>
      </c>
      <c r="BE2950" s="201" t="e">
        <f t="shared" si="3076"/>
        <v>#DIV/0!</v>
      </c>
      <c r="BG2950" s="99" t="e">
        <f t="shared" si="3079"/>
        <v>#DIV/0!</v>
      </c>
      <c r="BH2950" s="99" t="e">
        <f t="shared" si="3080"/>
        <v>#DIV/0!</v>
      </c>
      <c r="BI2950" s="99" t="e">
        <f t="shared" si="3081"/>
        <v>#DIV/0!</v>
      </c>
      <c r="BJ2950" s="99" t="e">
        <f t="shared" si="3082"/>
        <v>#DIV/0!</v>
      </c>
      <c r="BK2950" s="99" t="e">
        <f t="shared" si="3083"/>
        <v>#DIV/0!</v>
      </c>
      <c r="BL2950" s="99" t="e">
        <f t="shared" si="3084"/>
        <v>#DIV/0!</v>
      </c>
      <c r="BM2950" s="99" t="e">
        <f t="shared" si="3085"/>
        <v>#DIV/0!</v>
      </c>
      <c r="BN2950" s="99" t="e">
        <f t="shared" si="3086"/>
        <v>#DIV/0!</v>
      </c>
      <c r="BO2950" s="99" t="e">
        <f t="shared" si="3087"/>
        <v>#DIV/0!</v>
      </c>
      <c r="BP2950" s="99" t="e">
        <f t="shared" si="3088"/>
        <v>#DIV/0!</v>
      </c>
      <c r="BQ2950" s="99" t="e">
        <f t="shared" si="3089"/>
        <v>#DIV/0!</v>
      </c>
      <c r="BR2950" s="99" t="e">
        <f t="shared" si="3090"/>
        <v>#DIV/0!</v>
      </c>
      <c r="BS2950" s="99">
        <f t="shared" si="3077"/>
        <v>0</v>
      </c>
      <c r="BT2950" s="99">
        <f t="shared" si="3078"/>
        <v>6.4</v>
      </c>
    </row>
    <row r="2951" spans="1:72" ht="13" x14ac:dyDescent="0.25">
      <c r="A2951" s="93">
        <v>39797</v>
      </c>
      <c r="B2951" s="94">
        <v>0</v>
      </c>
      <c r="C2951" s="101">
        <v>6.8</v>
      </c>
      <c r="D2951" s="205">
        <v>1.028</v>
      </c>
      <c r="E2951" s="207" t="e">
        <f t="shared" si="3091"/>
        <v>#DIV/0!</v>
      </c>
      <c r="G2951" s="95" t="e">
        <f t="shared" si="3027"/>
        <v>#DIV/0!</v>
      </c>
      <c r="H2951" s="95">
        <f t="shared" si="3028"/>
        <v>0</v>
      </c>
      <c r="I2951" s="95">
        <f t="shared" si="3029"/>
        <v>6.8</v>
      </c>
      <c r="J2951" s="100">
        <f t="shared" si="3030"/>
        <v>0</v>
      </c>
      <c r="K2951" s="100" t="e">
        <f t="shared" si="3031"/>
        <v>#DIV/0!</v>
      </c>
      <c r="L2951" s="100" t="e">
        <f t="shared" si="3032"/>
        <v>#DIV/0!</v>
      </c>
      <c r="M2951" s="100" t="e">
        <f t="shared" si="3033"/>
        <v>#DIV/0!</v>
      </c>
      <c r="N2951" s="100" t="e">
        <f t="shared" si="3034"/>
        <v>#DIV/0!</v>
      </c>
      <c r="O2951" s="100" t="e">
        <f t="shared" si="3035"/>
        <v>#DIV/0!</v>
      </c>
      <c r="P2951" s="100" t="e">
        <f t="shared" si="3036"/>
        <v>#DIV/0!</v>
      </c>
      <c r="Q2951" s="100" t="e">
        <f t="shared" si="3037"/>
        <v>#DIV/0!</v>
      </c>
      <c r="R2951" s="100" t="e">
        <f t="shared" si="3038"/>
        <v>#DIV/0!</v>
      </c>
      <c r="S2951" s="100" t="e">
        <f t="shared" si="3039"/>
        <v>#DIV/0!</v>
      </c>
      <c r="T2951" s="100" t="e">
        <f t="shared" si="3040"/>
        <v>#DIV/0!</v>
      </c>
      <c r="U2951" s="100" t="e">
        <f t="shared" si="3041"/>
        <v>#DIV/0!</v>
      </c>
      <c r="V2951" s="100" t="e">
        <f t="shared" si="3042"/>
        <v>#DIV/0!</v>
      </c>
      <c r="W2951" s="100" t="e">
        <f t="shared" si="3043"/>
        <v>#DIV/0!</v>
      </c>
      <c r="X2951" s="100" t="e">
        <f t="shared" si="3044"/>
        <v>#DIV/0!</v>
      </c>
      <c r="Y2951" s="100" t="e">
        <f t="shared" si="3045"/>
        <v>#DIV/0!</v>
      </c>
      <c r="Z2951" s="100" t="e">
        <f t="shared" si="3046"/>
        <v>#DIV/0!</v>
      </c>
      <c r="AA2951" s="100" t="e">
        <f t="shared" si="3092"/>
        <v>#DIV/0!</v>
      </c>
      <c r="AB2951" s="95" t="e">
        <f t="shared" si="3047"/>
        <v>#DIV/0!</v>
      </c>
      <c r="AC2951" s="95" t="e">
        <f t="shared" si="3048"/>
        <v>#DIV/0!</v>
      </c>
      <c r="AD2951" s="95" t="e">
        <f t="shared" si="3049"/>
        <v>#DIV/0!</v>
      </c>
      <c r="AE2951" s="95" t="e">
        <f t="shared" si="3050"/>
        <v>#DIV/0!</v>
      </c>
      <c r="AF2951" s="95" t="e">
        <f t="shared" si="3051"/>
        <v>#DIV/0!</v>
      </c>
      <c r="AG2951" s="95" t="e">
        <f t="shared" si="3052"/>
        <v>#DIV/0!</v>
      </c>
      <c r="AH2951" s="95" t="e">
        <f t="shared" si="3053"/>
        <v>#DIV/0!</v>
      </c>
      <c r="AI2951" s="95" t="e">
        <f t="shared" si="3054"/>
        <v>#DIV/0!</v>
      </c>
      <c r="AJ2951" s="95" t="e">
        <f t="shared" si="3055"/>
        <v>#DIV/0!</v>
      </c>
      <c r="AK2951" s="95" t="e">
        <f t="shared" si="3056"/>
        <v>#DIV/0!</v>
      </c>
      <c r="AL2951" s="95" t="e">
        <f t="shared" si="3057"/>
        <v>#DIV/0!</v>
      </c>
      <c r="AM2951" s="95" t="e">
        <f t="shared" si="3058"/>
        <v>#DIV/0!</v>
      </c>
      <c r="AN2951" s="95" t="e">
        <f t="shared" si="3059"/>
        <v>#DIV/0!</v>
      </c>
      <c r="AO2951" s="95" t="e">
        <f t="shared" si="3060"/>
        <v>#DIV/0!</v>
      </c>
      <c r="AP2951" s="95" t="e">
        <f t="shared" si="3061"/>
        <v>#DIV/0!</v>
      </c>
      <c r="AQ2951" s="95" t="e">
        <f t="shared" si="3062"/>
        <v>#DIV/0!</v>
      </c>
      <c r="AR2951" s="95" t="e">
        <f t="shared" si="3063"/>
        <v>#DIV/0!</v>
      </c>
      <c r="AS2951" s="95" t="e">
        <f t="shared" si="3064"/>
        <v>#DIV/0!</v>
      </c>
      <c r="AT2951" s="95" t="e">
        <f t="shared" si="3065"/>
        <v>#DIV/0!</v>
      </c>
      <c r="AU2951" s="95" t="e">
        <f t="shared" si="3066"/>
        <v>#DIV/0!</v>
      </c>
      <c r="AV2951" s="95" t="e">
        <f t="shared" si="3067"/>
        <v>#DIV/0!</v>
      </c>
      <c r="AW2951" s="95" t="e">
        <f t="shared" si="3068"/>
        <v>#DIV/0!</v>
      </c>
      <c r="AX2951" s="95" t="e">
        <f t="shared" si="3069"/>
        <v>#DIV/0!</v>
      </c>
      <c r="AY2951" s="95" t="e">
        <f t="shared" si="3070"/>
        <v>#DIV/0!</v>
      </c>
      <c r="AZ2951" s="213" t="e">
        <f t="shared" si="3071"/>
        <v>#DIV/0!</v>
      </c>
      <c r="BA2951" s="201" t="e">
        <f t="shared" si="3072"/>
        <v>#DIV/0!</v>
      </c>
      <c r="BB2951" s="201" t="e">
        <f t="shared" si="3073"/>
        <v>#DIV/0!</v>
      </c>
      <c r="BC2951" s="201" t="e">
        <f t="shared" si="3074"/>
        <v>#DIV/0!</v>
      </c>
      <c r="BD2951" s="201" t="e">
        <f t="shared" si="3075"/>
        <v>#DIV/0!</v>
      </c>
      <c r="BE2951" s="201" t="e">
        <f t="shared" si="3076"/>
        <v>#DIV/0!</v>
      </c>
      <c r="BG2951" s="99" t="e">
        <f t="shared" si="3079"/>
        <v>#DIV/0!</v>
      </c>
      <c r="BH2951" s="99" t="e">
        <f t="shared" si="3080"/>
        <v>#DIV/0!</v>
      </c>
      <c r="BI2951" s="99" t="e">
        <f t="shared" si="3081"/>
        <v>#DIV/0!</v>
      </c>
      <c r="BJ2951" s="99" t="e">
        <f t="shared" si="3082"/>
        <v>#DIV/0!</v>
      </c>
      <c r="BK2951" s="99" t="e">
        <f t="shared" si="3083"/>
        <v>#DIV/0!</v>
      </c>
      <c r="BL2951" s="99" t="e">
        <f t="shared" si="3084"/>
        <v>#DIV/0!</v>
      </c>
      <c r="BM2951" s="99" t="e">
        <f t="shared" si="3085"/>
        <v>#DIV/0!</v>
      </c>
      <c r="BN2951" s="99" t="e">
        <f t="shared" si="3086"/>
        <v>#DIV/0!</v>
      </c>
      <c r="BO2951" s="99" t="e">
        <f t="shared" si="3087"/>
        <v>#DIV/0!</v>
      </c>
      <c r="BP2951" s="99" t="e">
        <f t="shared" si="3088"/>
        <v>#DIV/0!</v>
      </c>
      <c r="BQ2951" s="99" t="e">
        <f t="shared" si="3089"/>
        <v>#DIV/0!</v>
      </c>
      <c r="BR2951" s="99" t="e">
        <f t="shared" si="3090"/>
        <v>#DIV/0!</v>
      </c>
      <c r="BS2951" s="99">
        <f t="shared" si="3077"/>
        <v>0</v>
      </c>
      <c r="BT2951" s="99">
        <f t="shared" si="3078"/>
        <v>6.8</v>
      </c>
    </row>
    <row r="2952" spans="1:72" ht="13" x14ac:dyDescent="0.25">
      <c r="A2952" s="93">
        <v>39798</v>
      </c>
      <c r="B2952" s="94">
        <v>0</v>
      </c>
      <c r="C2952" s="101">
        <v>7.7</v>
      </c>
      <c r="D2952" s="205">
        <v>0.80500000000000005</v>
      </c>
      <c r="E2952" s="207" t="e">
        <f t="shared" si="3091"/>
        <v>#DIV/0!</v>
      </c>
      <c r="G2952" s="95" t="e">
        <f t="shared" si="3027"/>
        <v>#DIV/0!</v>
      </c>
      <c r="H2952" s="95">
        <f t="shared" si="3028"/>
        <v>0</v>
      </c>
      <c r="I2952" s="95">
        <f t="shared" si="3029"/>
        <v>7.7</v>
      </c>
      <c r="J2952" s="100">
        <f t="shared" si="3030"/>
        <v>0</v>
      </c>
      <c r="K2952" s="100" t="e">
        <f t="shared" si="3031"/>
        <v>#DIV/0!</v>
      </c>
      <c r="L2952" s="100" t="e">
        <f t="shared" si="3032"/>
        <v>#DIV/0!</v>
      </c>
      <c r="M2952" s="100" t="e">
        <f t="shared" si="3033"/>
        <v>#DIV/0!</v>
      </c>
      <c r="N2952" s="100" t="e">
        <f t="shared" si="3034"/>
        <v>#DIV/0!</v>
      </c>
      <c r="O2952" s="100" t="e">
        <f t="shared" si="3035"/>
        <v>#DIV/0!</v>
      </c>
      <c r="P2952" s="100" t="e">
        <f t="shared" si="3036"/>
        <v>#DIV/0!</v>
      </c>
      <c r="Q2952" s="100" t="e">
        <f t="shared" si="3037"/>
        <v>#DIV/0!</v>
      </c>
      <c r="R2952" s="100" t="e">
        <f t="shared" si="3038"/>
        <v>#DIV/0!</v>
      </c>
      <c r="S2952" s="100" t="e">
        <f t="shared" si="3039"/>
        <v>#DIV/0!</v>
      </c>
      <c r="T2952" s="100" t="e">
        <f t="shared" si="3040"/>
        <v>#DIV/0!</v>
      </c>
      <c r="U2952" s="100" t="e">
        <f t="shared" si="3041"/>
        <v>#DIV/0!</v>
      </c>
      <c r="V2952" s="100" t="e">
        <f t="shared" si="3042"/>
        <v>#DIV/0!</v>
      </c>
      <c r="W2952" s="100" t="e">
        <f t="shared" si="3043"/>
        <v>#DIV/0!</v>
      </c>
      <c r="X2952" s="100" t="e">
        <f t="shared" si="3044"/>
        <v>#DIV/0!</v>
      </c>
      <c r="Y2952" s="100" t="e">
        <f t="shared" si="3045"/>
        <v>#DIV/0!</v>
      </c>
      <c r="Z2952" s="100" t="e">
        <f t="shared" si="3046"/>
        <v>#DIV/0!</v>
      </c>
      <c r="AA2952" s="100" t="e">
        <f t="shared" si="3092"/>
        <v>#DIV/0!</v>
      </c>
      <c r="AB2952" s="95" t="e">
        <f t="shared" si="3047"/>
        <v>#DIV/0!</v>
      </c>
      <c r="AC2952" s="95" t="e">
        <f t="shared" si="3048"/>
        <v>#DIV/0!</v>
      </c>
      <c r="AD2952" s="95" t="e">
        <f t="shared" si="3049"/>
        <v>#DIV/0!</v>
      </c>
      <c r="AE2952" s="95" t="e">
        <f t="shared" si="3050"/>
        <v>#DIV/0!</v>
      </c>
      <c r="AF2952" s="95" t="e">
        <f t="shared" si="3051"/>
        <v>#DIV/0!</v>
      </c>
      <c r="AG2952" s="95" t="e">
        <f t="shared" si="3052"/>
        <v>#DIV/0!</v>
      </c>
      <c r="AH2952" s="95" t="e">
        <f t="shared" si="3053"/>
        <v>#DIV/0!</v>
      </c>
      <c r="AI2952" s="95" t="e">
        <f t="shared" si="3054"/>
        <v>#DIV/0!</v>
      </c>
      <c r="AJ2952" s="95" t="e">
        <f t="shared" si="3055"/>
        <v>#DIV/0!</v>
      </c>
      <c r="AK2952" s="95" t="e">
        <f t="shared" si="3056"/>
        <v>#DIV/0!</v>
      </c>
      <c r="AL2952" s="95" t="e">
        <f t="shared" si="3057"/>
        <v>#DIV/0!</v>
      </c>
      <c r="AM2952" s="95" t="e">
        <f t="shared" si="3058"/>
        <v>#DIV/0!</v>
      </c>
      <c r="AN2952" s="95" t="e">
        <f t="shared" si="3059"/>
        <v>#DIV/0!</v>
      </c>
      <c r="AO2952" s="95" t="e">
        <f t="shared" si="3060"/>
        <v>#DIV/0!</v>
      </c>
      <c r="AP2952" s="95" t="e">
        <f t="shared" si="3061"/>
        <v>#DIV/0!</v>
      </c>
      <c r="AQ2952" s="95" t="e">
        <f t="shared" si="3062"/>
        <v>#DIV/0!</v>
      </c>
      <c r="AR2952" s="95" t="e">
        <f t="shared" si="3063"/>
        <v>#DIV/0!</v>
      </c>
      <c r="AS2952" s="95" t="e">
        <f t="shared" si="3064"/>
        <v>#DIV/0!</v>
      </c>
      <c r="AT2952" s="95" t="e">
        <f t="shared" si="3065"/>
        <v>#DIV/0!</v>
      </c>
      <c r="AU2952" s="95" t="e">
        <f t="shared" si="3066"/>
        <v>#DIV/0!</v>
      </c>
      <c r="AV2952" s="95" t="e">
        <f t="shared" si="3067"/>
        <v>#DIV/0!</v>
      </c>
      <c r="AW2952" s="95" t="e">
        <f t="shared" si="3068"/>
        <v>#DIV/0!</v>
      </c>
      <c r="AX2952" s="95" t="e">
        <f t="shared" si="3069"/>
        <v>#DIV/0!</v>
      </c>
      <c r="AY2952" s="95" t="e">
        <f t="shared" si="3070"/>
        <v>#DIV/0!</v>
      </c>
      <c r="AZ2952" s="213" t="e">
        <f t="shared" si="3071"/>
        <v>#DIV/0!</v>
      </c>
      <c r="BA2952" s="201" t="e">
        <f t="shared" si="3072"/>
        <v>#DIV/0!</v>
      </c>
      <c r="BB2952" s="201" t="e">
        <f t="shared" si="3073"/>
        <v>#DIV/0!</v>
      </c>
      <c r="BC2952" s="201" t="e">
        <f t="shared" si="3074"/>
        <v>#DIV/0!</v>
      </c>
      <c r="BD2952" s="201" t="e">
        <f t="shared" si="3075"/>
        <v>#DIV/0!</v>
      </c>
      <c r="BE2952" s="201" t="e">
        <f t="shared" si="3076"/>
        <v>#DIV/0!</v>
      </c>
      <c r="BG2952" s="99" t="e">
        <f t="shared" si="3079"/>
        <v>#DIV/0!</v>
      </c>
      <c r="BH2952" s="99" t="e">
        <f t="shared" si="3080"/>
        <v>#DIV/0!</v>
      </c>
      <c r="BI2952" s="99" t="e">
        <f t="shared" si="3081"/>
        <v>#DIV/0!</v>
      </c>
      <c r="BJ2952" s="99" t="e">
        <f t="shared" si="3082"/>
        <v>#DIV/0!</v>
      </c>
      <c r="BK2952" s="99" t="e">
        <f t="shared" si="3083"/>
        <v>#DIV/0!</v>
      </c>
      <c r="BL2952" s="99" t="e">
        <f t="shared" si="3084"/>
        <v>#DIV/0!</v>
      </c>
      <c r="BM2952" s="99" t="e">
        <f t="shared" si="3085"/>
        <v>#DIV/0!</v>
      </c>
      <c r="BN2952" s="99" t="e">
        <f t="shared" si="3086"/>
        <v>#DIV/0!</v>
      </c>
      <c r="BO2952" s="99" t="e">
        <f t="shared" si="3087"/>
        <v>#DIV/0!</v>
      </c>
      <c r="BP2952" s="99" t="e">
        <f t="shared" si="3088"/>
        <v>#DIV/0!</v>
      </c>
      <c r="BQ2952" s="99" t="e">
        <f t="shared" si="3089"/>
        <v>#DIV/0!</v>
      </c>
      <c r="BR2952" s="99" t="e">
        <f t="shared" si="3090"/>
        <v>#DIV/0!</v>
      </c>
      <c r="BS2952" s="99">
        <f t="shared" si="3077"/>
        <v>0</v>
      </c>
      <c r="BT2952" s="99">
        <f t="shared" si="3078"/>
        <v>7.7</v>
      </c>
    </row>
    <row r="2953" spans="1:72" ht="13" x14ac:dyDescent="0.25">
      <c r="A2953" s="93">
        <v>39799</v>
      </c>
      <c r="B2953" s="94">
        <v>0</v>
      </c>
      <c r="C2953" s="101">
        <v>6.4</v>
      </c>
      <c r="D2953" s="205">
        <v>0.69299999999999995</v>
      </c>
      <c r="E2953" s="207" t="e">
        <f t="shared" si="3091"/>
        <v>#DIV/0!</v>
      </c>
      <c r="G2953" s="95" t="e">
        <f t="shared" si="3027"/>
        <v>#DIV/0!</v>
      </c>
      <c r="H2953" s="95">
        <f t="shared" si="3028"/>
        <v>0</v>
      </c>
      <c r="I2953" s="95">
        <f t="shared" si="3029"/>
        <v>6.4</v>
      </c>
      <c r="J2953" s="100">
        <f t="shared" si="3030"/>
        <v>0</v>
      </c>
      <c r="K2953" s="100" t="e">
        <f t="shared" si="3031"/>
        <v>#DIV/0!</v>
      </c>
      <c r="L2953" s="100" t="e">
        <f t="shared" si="3032"/>
        <v>#DIV/0!</v>
      </c>
      <c r="M2953" s="100" t="e">
        <f t="shared" si="3033"/>
        <v>#DIV/0!</v>
      </c>
      <c r="N2953" s="100" t="e">
        <f t="shared" si="3034"/>
        <v>#DIV/0!</v>
      </c>
      <c r="O2953" s="100" t="e">
        <f t="shared" si="3035"/>
        <v>#DIV/0!</v>
      </c>
      <c r="P2953" s="100" t="e">
        <f t="shared" si="3036"/>
        <v>#DIV/0!</v>
      </c>
      <c r="Q2953" s="100" t="e">
        <f t="shared" si="3037"/>
        <v>#DIV/0!</v>
      </c>
      <c r="R2953" s="100" t="e">
        <f t="shared" si="3038"/>
        <v>#DIV/0!</v>
      </c>
      <c r="S2953" s="100" t="e">
        <f t="shared" si="3039"/>
        <v>#DIV/0!</v>
      </c>
      <c r="T2953" s="100" t="e">
        <f t="shared" si="3040"/>
        <v>#DIV/0!</v>
      </c>
      <c r="U2953" s="100" t="e">
        <f t="shared" si="3041"/>
        <v>#DIV/0!</v>
      </c>
      <c r="V2953" s="100" t="e">
        <f t="shared" si="3042"/>
        <v>#DIV/0!</v>
      </c>
      <c r="W2953" s="100" t="e">
        <f t="shared" si="3043"/>
        <v>#DIV/0!</v>
      </c>
      <c r="X2953" s="100" t="e">
        <f t="shared" si="3044"/>
        <v>#DIV/0!</v>
      </c>
      <c r="Y2953" s="100" t="e">
        <f t="shared" si="3045"/>
        <v>#DIV/0!</v>
      </c>
      <c r="Z2953" s="100" t="e">
        <f t="shared" si="3046"/>
        <v>#DIV/0!</v>
      </c>
      <c r="AA2953" s="100" t="e">
        <f t="shared" si="3092"/>
        <v>#DIV/0!</v>
      </c>
      <c r="AB2953" s="95" t="e">
        <f t="shared" si="3047"/>
        <v>#DIV/0!</v>
      </c>
      <c r="AC2953" s="95" t="e">
        <f t="shared" si="3048"/>
        <v>#DIV/0!</v>
      </c>
      <c r="AD2953" s="95" t="e">
        <f t="shared" si="3049"/>
        <v>#DIV/0!</v>
      </c>
      <c r="AE2953" s="95" t="e">
        <f t="shared" si="3050"/>
        <v>#DIV/0!</v>
      </c>
      <c r="AF2953" s="95" t="e">
        <f t="shared" si="3051"/>
        <v>#DIV/0!</v>
      </c>
      <c r="AG2953" s="95" t="e">
        <f t="shared" si="3052"/>
        <v>#DIV/0!</v>
      </c>
      <c r="AH2953" s="95" t="e">
        <f t="shared" si="3053"/>
        <v>#DIV/0!</v>
      </c>
      <c r="AI2953" s="95" t="e">
        <f t="shared" si="3054"/>
        <v>#DIV/0!</v>
      </c>
      <c r="AJ2953" s="95" t="e">
        <f t="shared" si="3055"/>
        <v>#DIV/0!</v>
      </c>
      <c r="AK2953" s="95" t="e">
        <f t="shared" si="3056"/>
        <v>#DIV/0!</v>
      </c>
      <c r="AL2953" s="95" t="e">
        <f t="shared" si="3057"/>
        <v>#DIV/0!</v>
      </c>
      <c r="AM2953" s="95" t="e">
        <f t="shared" si="3058"/>
        <v>#DIV/0!</v>
      </c>
      <c r="AN2953" s="95" t="e">
        <f t="shared" si="3059"/>
        <v>#DIV/0!</v>
      </c>
      <c r="AO2953" s="95" t="e">
        <f t="shared" si="3060"/>
        <v>#DIV/0!</v>
      </c>
      <c r="AP2953" s="95" t="e">
        <f t="shared" si="3061"/>
        <v>#DIV/0!</v>
      </c>
      <c r="AQ2953" s="95" t="e">
        <f t="shared" si="3062"/>
        <v>#DIV/0!</v>
      </c>
      <c r="AR2953" s="95" t="e">
        <f t="shared" si="3063"/>
        <v>#DIV/0!</v>
      </c>
      <c r="AS2953" s="95" t="e">
        <f t="shared" si="3064"/>
        <v>#DIV/0!</v>
      </c>
      <c r="AT2953" s="95" t="e">
        <f t="shared" si="3065"/>
        <v>#DIV/0!</v>
      </c>
      <c r="AU2953" s="95" t="e">
        <f t="shared" si="3066"/>
        <v>#DIV/0!</v>
      </c>
      <c r="AV2953" s="95" t="e">
        <f t="shared" si="3067"/>
        <v>#DIV/0!</v>
      </c>
      <c r="AW2953" s="95" t="e">
        <f t="shared" si="3068"/>
        <v>#DIV/0!</v>
      </c>
      <c r="AX2953" s="95" t="e">
        <f t="shared" si="3069"/>
        <v>#DIV/0!</v>
      </c>
      <c r="AY2953" s="95" t="e">
        <f t="shared" si="3070"/>
        <v>#DIV/0!</v>
      </c>
      <c r="AZ2953" s="213" t="e">
        <f t="shared" si="3071"/>
        <v>#DIV/0!</v>
      </c>
      <c r="BA2953" s="201" t="e">
        <f t="shared" si="3072"/>
        <v>#DIV/0!</v>
      </c>
      <c r="BB2953" s="201" t="e">
        <f t="shared" si="3073"/>
        <v>#DIV/0!</v>
      </c>
      <c r="BC2953" s="201" t="e">
        <f t="shared" si="3074"/>
        <v>#DIV/0!</v>
      </c>
      <c r="BD2953" s="201" t="e">
        <f t="shared" si="3075"/>
        <v>#DIV/0!</v>
      </c>
      <c r="BE2953" s="201" t="e">
        <f t="shared" si="3076"/>
        <v>#DIV/0!</v>
      </c>
      <c r="BG2953" s="99" t="e">
        <f t="shared" si="3079"/>
        <v>#DIV/0!</v>
      </c>
      <c r="BH2953" s="99" t="e">
        <f t="shared" si="3080"/>
        <v>#DIV/0!</v>
      </c>
      <c r="BI2953" s="99" t="e">
        <f t="shared" si="3081"/>
        <v>#DIV/0!</v>
      </c>
      <c r="BJ2953" s="99" t="e">
        <f t="shared" si="3082"/>
        <v>#DIV/0!</v>
      </c>
      <c r="BK2953" s="99" t="e">
        <f t="shared" si="3083"/>
        <v>#DIV/0!</v>
      </c>
      <c r="BL2953" s="99" t="e">
        <f t="shared" si="3084"/>
        <v>#DIV/0!</v>
      </c>
      <c r="BM2953" s="99" t="e">
        <f t="shared" si="3085"/>
        <v>#DIV/0!</v>
      </c>
      <c r="BN2953" s="99" t="e">
        <f t="shared" si="3086"/>
        <v>#DIV/0!</v>
      </c>
      <c r="BO2953" s="99" t="e">
        <f t="shared" si="3087"/>
        <v>#DIV/0!</v>
      </c>
      <c r="BP2953" s="99" t="e">
        <f t="shared" si="3088"/>
        <v>#DIV/0!</v>
      </c>
      <c r="BQ2953" s="99" t="e">
        <f t="shared" si="3089"/>
        <v>#DIV/0!</v>
      </c>
      <c r="BR2953" s="99" t="e">
        <f t="shared" si="3090"/>
        <v>#DIV/0!</v>
      </c>
      <c r="BS2953" s="99">
        <f t="shared" si="3077"/>
        <v>0</v>
      </c>
      <c r="BT2953" s="99">
        <f t="shared" si="3078"/>
        <v>6.4</v>
      </c>
    </row>
    <row r="2954" spans="1:72" ht="13" x14ac:dyDescent="0.25">
      <c r="A2954" s="93">
        <v>39800</v>
      </c>
      <c r="B2954" s="94">
        <v>0</v>
      </c>
      <c r="C2954" s="101">
        <v>7.2</v>
      </c>
      <c r="D2954" s="205">
        <v>0.61599999999999999</v>
      </c>
      <c r="E2954" s="207" t="e">
        <f t="shared" si="3091"/>
        <v>#DIV/0!</v>
      </c>
      <c r="G2954" s="95" t="e">
        <f t="shared" si="3027"/>
        <v>#DIV/0!</v>
      </c>
      <c r="H2954" s="95">
        <f t="shared" si="3028"/>
        <v>0</v>
      </c>
      <c r="I2954" s="95">
        <f t="shared" si="3029"/>
        <v>7.2</v>
      </c>
      <c r="J2954" s="100">
        <f t="shared" si="3030"/>
        <v>0</v>
      </c>
      <c r="K2954" s="100" t="e">
        <f t="shared" si="3031"/>
        <v>#DIV/0!</v>
      </c>
      <c r="L2954" s="100" t="e">
        <f t="shared" si="3032"/>
        <v>#DIV/0!</v>
      </c>
      <c r="M2954" s="100" t="e">
        <f t="shared" si="3033"/>
        <v>#DIV/0!</v>
      </c>
      <c r="N2954" s="100" t="e">
        <f t="shared" si="3034"/>
        <v>#DIV/0!</v>
      </c>
      <c r="O2954" s="100" t="e">
        <f t="shared" si="3035"/>
        <v>#DIV/0!</v>
      </c>
      <c r="P2954" s="100" t="e">
        <f t="shared" si="3036"/>
        <v>#DIV/0!</v>
      </c>
      <c r="Q2954" s="100" t="e">
        <f t="shared" si="3037"/>
        <v>#DIV/0!</v>
      </c>
      <c r="R2954" s="100" t="e">
        <f t="shared" si="3038"/>
        <v>#DIV/0!</v>
      </c>
      <c r="S2954" s="100" t="e">
        <f t="shared" si="3039"/>
        <v>#DIV/0!</v>
      </c>
      <c r="T2954" s="100" t="e">
        <f t="shared" si="3040"/>
        <v>#DIV/0!</v>
      </c>
      <c r="U2954" s="100" t="e">
        <f t="shared" si="3041"/>
        <v>#DIV/0!</v>
      </c>
      <c r="V2954" s="100" t="e">
        <f t="shared" si="3042"/>
        <v>#DIV/0!</v>
      </c>
      <c r="W2954" s="100" t="e">
        <f t="shared" si="3043"/>
        <v>#DIV/0!</v>
      </c>
      <c r="X2954" s="100" t="e">
        <f t="shared" si="3044"/>
        <v>#DIV/0!</v>
      </c>
      <c r="Y2954" s="100" t="e">
        <f t="shared" si="3045"/>
        <v>#DIV/0!</v>
      </c>
      <c r="Z2954" s="100" t="e">
        <f t="shared" si="3046"/>
        <v>#DIV/0!</v>
      </c>
      <c r="AA2954" s="100" t="e">
        <f t="shared" si="3092"/>
        <v>#DIV/0!</v>
      </c>
      <c r="AB2954" s="95" t="e">
        <f t="shared" si="3047"/>
        <v>#DIV/0!</v>
      </c>
      <c r="AC2954" s="95" t="e">
        <f t="shared" si="3048"/>
        <v>#DIV/0!</v>
      </c>
      <c r="AD2954" s="95" t="e">
        <f t="shared" si="3049"/>
        <v>#DIV/0!</v>
      </c>
      <c r="AE2954" s="95" t="e">
        <f t="shared" si="3050"/>
        <v>#DIV/0!</v>
      </c>
      <c r="AF2954" s="95" t="e">
        <f t="shared" si="3051"/>
        <v>#DIV/0!</v>
      </c>
      <c r="AG2954" s="95" t="e">
        <f t="shared" si="3052"/>
        <v>#DIV/0!</v>
      </c>
      <c r="AH2954" s="95" t="e">
        <f t="shared" si="3053"/>
        <v>#DIV/0!</v>
      </c>
      <c r="AI2954" s="95" t="e">
        <f t="shared" si="3054"/>
        <v>#DIV/0!</v>
      </c>
      <c r="AJ2954" s="95" t="e">
        <f t="shared" si="3055"/>
        <v>#DIV/0!</v>
      </c>
      <c r="AK2954" s="95" t="e">
        <f t="shared" si="3056"/>
        <v>#DIV/0!</v>
      </c>
      <c r="AL2954" s="95" t="e">
        <f t="shared" si="3057"/>
        <v>#DIV/0!</v>
      </c>
      <c r="AM2954" s="95" t="e">
        <f t="shared" si="3058"/>
        <v>#DIV/0!</v>
      </c>
      <c r="AN2954" s="95" t="e">
        <f t="shared" si="3059"/>
        <v>#DIV/0!</v>
      </c>
      <c r="AO2954" s="95" t="e">
        <f t="shared" si="3060"/>
        <v>#DIV/0!</v>
      </c>
      <c r="AP2954" s="95" t="e">
        <f t="shared" si="3061"/>
        <v>#DIV/0!</v>
      </c>
      <c r="AQ2954" s="95" t="e">
        <f t="shared" si="3062"/>
        <v>#DIV/0!</v>
      </c>
      <c r="AR2954" s="95" t="e">
        <f t="shared" si="3063"/>
        <v>#DIV/0!</v>
      </c>
      <c r="AS2954" s="95" t="e">
        <f t="shared" si="3064"/>
        <v>#DIV/0!</v>
      </c>
      <c r="AT2954" s="95" t="e">
        <f t="shared" si="3065"/>
        <v>#DIV/0!</v>
      </c>
      <c r="AU2954" s="95" t="e">
        <f t="shared" si="3066"/>
        <v>#DIV/0!</v>
      </c>
      <c r="AV2954" s="95" t="e">
        <f t="shared" si="3067"/>
        <v>#DIV/0!</v>
      </c>
      <c r="AW2954" s="95" t="e">
        <f t="shared" si="3068"/>
        <v>#DIV/0!</v>
      </c>
      <c r="AX2954" s="95" t="e">
        <f t="shared" si="3069"/>
        <v>#DIV/0!</v>
      </c>
      <c r="AY2954" s="95" t="e">
        <f t="shared" si="3070"/>
        <v>#DIV/0!</v>
      </c>
      <c r="AZ2954" s="213" t="e">
        <f t="shared" si="3071"/>
        <v>#DIV/0!</v>
      </c>
      <c r="BA2954" s="201" t="e">
        <f t="shared" si="3072"/>
        <v>#DIV/0!</v>
      </c>
      <c r="BB2954" s="201" t="e">
        <f t="shared" si="3073"/>
        <v>#DIV/0!</v>
      </c>
      <c r="BC2954" s="201" t="e">
        <f t="shared" si="3074"/>
        <v>#DIV/0!</v>
      </c>
      <c r="BD2954" s="201" t="e">
        <f t="shared" si="3075"/>
        <v>#DIV/0!</v>
      </c>
      <c r="BE2954" s="201" t="e">
        <f t="shared" si="3076"/>
        <v>#DIV/0!</v>
      </c>
      <c r="BG2954" s="99" t="e">
        <f t="shared" si="3079"/>
        <v>#DIV/0!</v>
      </c>
      <c r="BH2954" s="99" t="e">
        <f t="shared" si="3080"/>
        <v>#DIV/0!</v>
      </c>
      <c r="BI2954" s="99" t="e">
        <f t="shared" si="3081"/>
        <v>#DIV/0!</v>
      </c>
      <c r="BJ2954" s="99" t="e">
        <f t="shared" si="3082"/>
        <v>#DIV/0!</v>
      </c>
      <c r="BK2954" s="99" t="e">
        <f t="shared" si="3083"/>
        <v>#DIV/0!</v>
      </c>
      <c r="BL2954" s="99" t="e">
        <f t="shared" si="3084"/>
        <v>#DIV/0!</v>
      </c>
      <c r="BM2954" s="99" t="e">
        <f t="shared" si="3085"/>
        <v>#DIV/0!</v>
      </c>
      <c r="BN2954" s="99" t="e">
        <f t="shared" si="3086"/>
        <v>#DIV/0!</v>
      </c>
      <c r="BO2954" s="99" t="e">
        <f t="shared" si="3087"/>
        <v>#DIV/0!</v>
      </c>
      <c r="BP2954" s="99" t="e">
        <f t="shared" si="3088"/>
        <v>#DIV/0!</v>
      </c>
      <c r="BQ2954" s="99" t="e">
        <f t="shared" si="3089"/>
        <v>#DIV/0!</v>
      </c>
      <c r="BR2954" s="99" t="e">
        <f t="shared" si="3090"/>
        <v>#DIV/0!</v>
      </c>
      <c r="BS2954" s="99">
        <f t="shared" si="3077"/>
        <v>0</v>
      </c>
      <c r="BT2954" s="99">
        <f t="shared" si="3078"/>
        <v>7.2</v>
      </c>
    </row>
    <row r="2955" spans="1:72" ht="13" x14ac:dyDescent="0.25">
      <c r="A2955" s="93">
        <v>39801</v>
      </c>
      <c r="B2955" s="94">
        <v>0</v>
      </c>
      <c r="C2955" s="101">
        <v>7.5</v>
      </c>
      <c r="D2955" s="205">
        <v>0.55600000000000005</v>
      </c>
      <c r="E2955" s="207" t="e">
        <f t="shared" si="3091"/>
        <v>#DIV/0!</v>
      </c>
      <c r="G2955" s="95" t="e">
        <f t="shared" si="3027"/>
        <v>#DIV/0!</v>
      </c>
      <c r="H2955" s="95">
        <f t="shared" si="3028"/>
        <v>0</v>
      </c>
      <c r="I2955" s="95">
        <f t="shared" si="3029"/>
        <v>7.5</v>
      </c>
      <c r="J2955" s="100">
        <f t="shared" si="3030"/>
        <v>0</v>
      </c>
      <c r="K2955" s="100" t="e">
        <f t="shared" si="3031"/>
        <v>#DIV/0!</v>
      </c>
      <c r="L2955" s="100" t="e">
        <f t="shared" si="3032"/>
        <v>#DIV/0!</v>
      </c>
      <c r="M2955" s="100" t="e">
        <f t="shared" si="3033"/>
        <v>#DIV/0!</v>
      </c>
      <c r="N2955" s="100" t="e">
        <f t="shared" si="3034"/>
        <v>#DIV/0!</v>
      </c>
      <c r="O2955" s="100" t="e">
        <f t="shared" si="3035"/>
        <v>#DIV/0!</v>
      </c>
      <c r="P2955" s="100" t="e">
        <f t="shared" si="3036"/>
        <v>#DIV/0!</v>
      </c>
      <c r="Q2955" s="100" t="e">
        <f t="shared" si="3037"/>
        <v>#DIV/0!</v>
      </c>
      <c r="R2955" s="100" t="e">
        <f t="shared" si="3038"/>
        <v>#DIV/0!</v>
      </c>
      <c r="S2955" s="100" t="e">
        <f t="shared" si="3039"/>
        <v>#DIV/0!</v>
      </c>
      <c r="T2955" s="100" t="e">
        <f t="shared" si="3040"/>
        <v>#DIV/0!</v>
      </c>
      <c r="U2955" s="100" t="e">
        <f t="shared" si="3041"/>
        <v>#DIV/0!</v>
      </c>
      <c r="V2955" s="100" t="e">
        <f t="shared" si="3042"/>
        <v>#DIV/0!</v>
      </c>
      <c r="W2955" s="100" t="e">
        <f t="shared" si="3043"/>
        <v>#DIV/0!</v>
      </c>
      <c r="X2955" s="100" t="e">
        <f t="shared" si="3044"/>
        <v>#DIV/0!</v>
      </c>
      <c r="Y2955" s="100" t="e">
        <f t="shared" si="3045"/>
        <v>#DIV/0!</v>
      </c>
      <c r="Z2955" s="100" t="e">
        <f t="shared" si="3046"/>
        <v>#DIV/0!</v>
      </c>
      <c r="AA2955" s="100" t="e">
        <f t="shared" si="3092"/>
        <v>#DIV/0!</v>
      </c>
      <c r="AB2955" s="95" t="e">
        <f t="shared" si="3047"/>
        <v>#DIV/0!</v>
      </c>
      <c r="AC2955" s="95" t="e">
        <f t="shared" si="3048"/>
        <v>#DIV/0!</v>
      </c>
      <c r="AD2955" s="95" t="e">
        <f t="shared" si="3049"/>
        <v>#DIV/0!</v>
      </c>
      <c r="AE2955" s="95" t="e">
        <f t="shared" si="3050"/>
        <v>#DIV/0!</v>
      </c>
      <c r="AF2955" s="95" t="e">
        <f t="shared" si="3051"/>
        <v>#DIV/0!</v>
      </c>
      <c r="AG2955" s="95" t="e">
        <f t="shared" si="3052"/>
        <v>#DIV/0!</v>
      </c>
      <c r="AH2955" s="95" t="e">
        <f t="shared" si="3053"/>
        <v>#DIV/0!</v>
      </c>
      <c r="AI2955" s="95" t="e">
        <f t="shared" si="3054"/>
        <v>#DIV/0!</v>
      </c>
      <c r="AJ2955" s="95" t="e">
        <f t="shared" si="3055"/>
        <v>#DIV/0!</v>
      </c>
      <c r="AK2955" s="95" t="e">
        <f t="shared" si="3056"/>
        <v>#DIV/0!</v>
      </c>
      <c r="AL2955" s="95" t="e">
        <f t="shared" si="3057"/>
        <v>#DIV/0!</v>
      </c>
      <c r="AM2955" s="95" t="e">
        <f t="shared" si="3058"/>
        <v>#DIV/0!</v>
      </c>
      <c r="AN2955" s="95" t="e">
        <f t="shared" si="3059"/>
        <v>#DIV/0!</v>
      </c>
      <c r="AO2955" s="95" t="e">
        <f t="shared" si="3060"/>
        <v>#DIV/0!</v>
      </c>
      <c r="AP2955" s="95" t="e">
        <f t="shared" si="3061"/>
        <v>#DIV/0!</v>
      </c>
      <c r="AQ2955" s="95" t="e">
        <f t="shared" si="3062"/>
        <v>#DIV/0!</v>
      </c>
      <c r="AR2955" s="95" t="e">
        <f t="shared" si="3063"/>
        <v>#DIV/0!</v>
      </c>
      <c r="AS2955" s="95" t="e">
        <f t="shared" si="3064"/>
        <v>#DIV/0!</v>
      </c>
      <c r="AT2955" s="95" t="e">
        <f t="shared" si="3065"/>
        <v>#DIV/0!</v>
      </c>
      <c r="AU2955" s="95" t="e">
        <f t="shared" si="3066"/>
        <v>#DIV/0!</v>
      </c>
      <c r="AV2955" s="95" t="e">
        <f t="shared" si="3067"/>
        <v>#DIV/0!</v>
      </c>
      <c r="AW2955" s="95" t="e">
        <f t="shared" si="3068"/>
        <v>#DIV/0!</v>
      </c>
      <c r="AX2955" s="95" t="e">
        <f t="shared" si="3069"/>
        <v>#DIV/0!</v>
      </c>
      <c r="AY2955" s="95" t="e">
        <f t="shared" si="3070"/>
        <v>#DIV/0!</v>
      </c>
      <c r="AZ2955" s="213" t="e">
        <f t="shared" si="3071"/>
        <v>#DIV/0!</v>
      </c>
      <c r="BA2955" s="201" t="e">
        <f t="shared" si="3072"/>
        <v>#DIV/0!</v>
      </c>
      <c r="BB2955" s="201" t="e">
        <f t="shared" si="3073"/>
        <v>#DIV/0!</v>
      </c>
      <c r="BC2955" s="201" t="e">
        <f t="shared" si="3074"/>
        <v>#DIV/0!</v>
      </c>
      <c r="BD2955" s="201" t="e">
        <f t="shared" si="3075"/>
        <v>#DIV/0!</v>
      </c>
      <c r="BE2955" s="201" t="e">
        <f t="shared" si="3076"/>
        <v>#DIV/0!</v>
      </c>
      <c r="BG2955" s="99" t="e">
        <f t="shared" si="3079"/>
        <v>#DIV/0!</v>
      </c>
      <c r="BH2955" s="99" t="e">
        <f t="shared" si="3080"/>
        <v>#DIV/0!</v>
      </c>
      <c r="BI2955" s="99" t="e">
        <f t="shared" si="3081"/>
        <v>#DIV/0!</v>
      </c>
      <c r="BJ2955" s="99" t="e">
        <f t="shared" si="3082"/>
        <v>#DIV/0!</v>
      </c>
      <c r="BK2955" s="99" t="e">
        <f t="shared" si="3083"/>
        <v>#DIV/0!</v>
      </c>
      <c r="BL2955" s="99" t="e">
        <f t="shared" si="3084"/>
        <v>#DIV/0!</v>
      </c>
      <c r="BM2955" s="99" t="e">
        <f t="shared" si="3085"/>
        <v>#DIV/0!</v>
      </c>
      <c r="BN2955" s="99" t="e">
        <f t="shared" si="3086"/>
        <v>#DIV/0!</v>
      </c>
      <c r="BO2955" s="99" t="e">
        <f t="shared" si="3087"/>
        <v>#DIV/0!</v>
      </c>
      <c r="BP2955" s="99" t="e">
        <f t="shared" si="3088"/>
        <v>#DIV/0!</v>
      </c>
      <c r="BQ2955" s="99" t="e">
        <f t="shared" si="3089"/>
        <v>#DIV/0!</v>
      </c>
      <c r="BR2955" s="99" t="e">
        <f t="shared" si="3090"/>
        <v>#DIV/0!</v>
      </c>
      <c r="BS2955" s="99">
        <f t="shared" si="3077"/>
        <v>0</v>
      </c>
      <c r="BT2955" s="99">
        <f t="shared" si="3078"/>
        <v>7.5</v>
      </c>
    </row>
    <row r="2956" spans="1:72" ht="13" x14ac:dyDescent="0.25">
      <c r="A2956" s="93">
        <v>39802</v>
      </c>
      <c r="B2956" s="94">
        <v>0</v>
      </c>
      <c r="C2956" s="101">
        <v>8.5</v>
      </c>
      <c r="D2956" s="205">
        <v>0.46100000000000002</v>
      </c>
      <c r="E2956" s="207" t="e">
        <f t="shared" si="3091"/>
        <v>#DIV/0!</v>
      </c>
      <c r="G2956" s="95" t="e">
        <f t="shared" si="3027"/>
        <v>#DIV/0!</v>
      </c>
      <c r="H2956" s="95">
        <f t="shared" si="3028"/>
        <v>0</v>
      </c>
      <c r="I2956" s="95">
        <f t="shared" si="3029"/>
        <v>8.5</v>
      </c>
      <c r="J2956" s="100">
        <f t="shared" si="3030"/>
        <v>0</v>
      </c>
      <c r="K2956" s="100" t="e">
        <f t="shared" si="3031"/>
        <v>#DIV/0!</v>
      </c>
      <c r="L2956" s="100" t="e">
        <f t="shared" si="3032"/>
        <v>#DIV/0!</v>
      </c>
      <c r="M2956" s="100" t="e">
        <f t="shared" si="3033"/>
        <v>#DIV/0!</v>
      </c>
      <c r="N2956" s="100" t="e">
        <f t="shared" si="3034"/>
        <v>#DIV/0!</v>
      </c>
      <c r="O2956" s="100" t="e">
        <f t="shared" si="3035"/>
        <v>#DIV/0!</v>
      </c>
      <c r="P2956" s="100" t="e">
        <f t="shared" si="3036"/>
        <v>#DIV/0!</v>
      </c>
      <c r="Q2956" s="100" t="e">
        <f t="shared" si="3037"/>
        <v>#DIV/0!</v>
      </c>
      <c r="R2956" s="100" t="e">
        <f t="shared" si="3038"/>
        <v>#DIV/0!</v>
      </c>
      <c r="S2956" s="100" t="e">
        <f t="shared" si="3039"/>
        <v>#DIV/0!</v>
      </c>
      <c r="T2956" s="100" t="e">
        <f t="shared" si="3040"/>
        <v>#DIV/0!</v>
      </c>
      <c r="U2956" s="100" t="e">
        <f t="shared" si="3041"/>
        <v>#DIV/0!</v>
      </c>
      <c r="V2956" s="100" t="e">
        <f t="shared" si="3042"/>
        <v>#DIV/0!</v>
      </c>
      <c r="W2956" s="100" t="e">
        <f t="shared" si="3043"/>
        <v>#DIV/0!</v>
      </c>
      <c r="X2956" s="100" t="e">
        <f t="shared" si="3044"/>
        <v>#DIV/0!</v>
      </c>
      <c r="Y2956" s="100" t="e">
        <f t="shared" si="3045"/>
        <v>#DIV/0!</v>
      </c>
      <c r="Z2956" s="100" t="e">
        <f t="shared" si="3046"/>
        <v>#DIV/0!</v>
      </c>
      <c r="AA2956" s="100" t="e">
        <f t="shared" si="3092"/>
        <v>#DIV/0!</v>
      </c>
      <c r="AB2956" s="95" t="e">
        <f t="shared" si="3047"/>
        <v>#DIV/0!</v>
      </c>
      <c r="AC2956" s="95" t="e">
        <f t="shared" si="3048"/>
        <v>#DIV/0!</v>
      </c>
      <c r="AD2956" s="95" t="e">
        <f t="shared" si="3049"/>
        <v>#DIV/0!</v>
      </c>
      <c r="AE2956" s="95" t="e">
        <f t="shared" si="3050"/>
        <v>#DIV/0!</v>
      </c>
      <c r="AF2956" s="95" t="e">
        <f t="shared" si="3051"/>
        <v>#DIV/0!</v>
      </c>
      <c r="AG2956" s="95" t="e">
        <f t="shared" si="3052"/>
        <v>#DIV/0!</v>
      </c>
      <c r="AH2956" s="95" t="e">
        <f t="shared" si="3053"/>
        <v>#DIV/0!</v>
      </c>
      <c r="AI2956" s="95" t="e">
        <f t="shared" si="3054"/>
        <v>#DIV/0!</v>
      </c>
      <c r="AJ2956" s="95" t="e">
        <f t="shared" si="3055"/>
        <v>#DIV/0!</v>
      </c>
      <c r="AK2956" s="95" t="e">
        <f t="shared" si="3056"/>
        <v>#DIV/0!</v>
      </c>
      <c r="AL2956" s="95" t="e">
        <f t="shared" si="3057"/>
        <v>#DIV/0!</v>
      </c>
      <c r="AM2956" s="95" t="e">
        <f t="shared" si="3058"/>
        <v>#DIV/0!</v>
      </c>
      <c r="AN2956" s="95" t="e">
        <f t="shared" si="3059"/>
        <v>#DIV/0!</v>
      </c>
      <c r="AO2956" s="95" t="e">
        <f t="shared" si="3060"/>
        <v>#DIV/0!</v>
      </c>
      <c r="AP2956" s="95" t="e">
        <f t="shared" si="3061"/>
        <v>#DIV/0!</v>
      </c>
      <c r="AQ2956" s="95" t="e">
        <f t="shared" si="3062"/>
        <v>#DIV/0!</v>
      </c>
      <c r="AR2956" s="95" t="e">
        <f t="shared" si="3063"/>
        <v>#DIV/0!</v>
      </c>
      <c r="AS2956" s="95" t="e">
        <f t="shared" si="3064"/>
        <v>#DIV/0!</v>
      </c>
      <c r="AT2956" s="95" t="e">
        <f t="shared" si="3065"/>
        <v>#DIV/0!</v>
      </c>
      <c r="AU2956" s="95" t="e">
        <f t="shared" si="3066"/>
        <v>#DIV/0!</v>
      </c>
      <c r="AV2956" s="95" t="e">
        <f t="shared" si="3067"/>
        <v>#DIV/0!</v>
      </c>
      <c r="AW2956" s="95" t="e">
        <f t="shared" si="3068"/>
        <v>#DIV/0!</v>
      </c>
      <c r="AX2956" s="95" t="e">
        <f t="shared" si="3069"/>
        <v>#DIV/0!</v>
      </c>
      <c r="AY2956" s="95" t="e">
        <f t="shared" si="3070"/>
        <v>#DIV/0!</v>
      </c>
      <c r="AZ2956" s="213" t="e">
        <f t="shared" si="3071"/>
        <v>#DIV/0!</v>
      </c>
      <c r="BA2956" s="201" t="e">
        <f t="shared" si="3072"/>
        <v>#DIV/0!</v>
      </c>
      <c r="BB2956" s="201" t="e">
        <f t="shared" si="3073"/>
        <v>#DIV/0!</v>
      </c>
      <c r="BC2956" s="201" t="e">
        <f t="shared" si="3074"/>
        <v>#DIV/0!</v>
      </c>
      <c r="BD2956" s="201" t="e">
        <f t="shared" si="3075"/>
        <v>#DIV/0!</v>
      </c>
      <c r="BE2956" s="201" t="e">
        <f t="shared" si="3076"/>
        <v>#DIV/0!</v>
      </c>
      <c r="BG2956" s="99" t="e">
        <f t="shared" si="3079"/>
        <v>#DIV/0!</v>
      </c>
      <c r="BH2956" s="99" t="e">
        <f t="shared" si="3080"/>
        <v>#DIV/0!</v>
      </c>
      <c r="BI2956" s="99" t="e">
        <f t="shared" si="3081"/>
        <v>#DIV/0!</v>
      </c>
      <c r="BJ2956" s="99" t="e">
        <f t="shared" si="3082"/>
        <v>#DIV/0!</v>
      </c>
      <c r="BK2956" s="99" t="e">
        <f t="shared" si="3083"/>
        <v>#DIV/0!</v>
      </c>
      <c r="BL2956" s="99" t="e">
        <f t="shared" si="3084"/>
        <v>#DIV/0!</v>
      </c>
      <c r="BM2956" s="99" t="e">
        <f t="shared" si="3085"/>
        <v>#DIV/0!</v>
      </c>
      <c r="BN2956" s="99" t="e">
        <f t="shared" si="3086"/>
        <v>#DIV/0!</v>
      </c>
      <c r="BO2956" s="99" t="e">
        <f t="shared" si="3087"/>
        <v>#DIV/0!</v>
      </c>
      <c r="BP2956" s="99" t="e">
        <f t="shared" si="3088"/>
        <v>#DIV/0!</v>
      </c>
      <c r="BQ2956" s="99" t="e">
        <f t="shared" si="3089"/>
        <v>#DIV/0!</v>
      </c>
      <c r="BR2956" s="99" t="e">
        <f t="shared" si="3090"/>
        <v>#DIV/0!</v>
      </c>
      <c r="BS2956" s="99">
        <f t="shared" si="3077"/>
        <v>0</v>
      </c>
      <c r="BT2956" s="99">
        <f t="shared" si="3078"/>
        <v>8.5</v>
      </c>
    </row>
    <row r="2957" spans="1:72" ht="13" x14ac:dyDescent="0.25">
      <c r="A2957" s="93">
        <v>39803</v>
      </c>
      <c r="B2957" s="94">
        <v>0</v>
      </c>
      <c r="C2957" s="101">
        <v>5.0999999999999996</v>
      </c>
      <c r="D2957" s="205">
        <v>0.42499999999999999</v>
      </c>
      <c r="E2957" s="207" t="e">
        <f t="shared" si="3091"/>
        <v>#DIV/0!</v>
      </c>
      <c r="G2957" s="95" t="e">
        <f t="shared" si="3027"/>
        <v>#DIV/0!</v>
      </c>
      <c r="H2957" s="95">
        <f t="shared" si="3028"/>
        <v>0</v>
      </c>
      <c r="I2957" s="95">
        <f t="shared" si="3029"/>
        <v>5.0999999999999996</v>
      </c>
      <c r="J2957" s="100">
        <f t="shared" si="3030"/>
        <v>0</v>
      </c>
      <c r="K2957" s="100" t="e">
        <f t="shared" si="3031"/>
        <v>#DIV/0!</v>
      </c>
      <c r="L2957" s="100" t="e">
        <f t="shared" si="3032"/>
        <v>#DIV/0!</v>
      </c>
      <c r="M2957" s="100" t="e">
        <f t="shared" si="3033"/>
        <v>#DIV/0!</v>
      </c>
      <c r="N2957" s="100" t="e">
        <f t="shared" si="3034"/>
        <v>#DIV/0!</v>
      </c>
      <c r="O2957" s="100" t="e">
        <f t="shared" si="3035"/>
        <v>#DIV/0!</v>
      </c>
      <c r="P2957" s="100" t="e">
        <f t="shared" si="3036"/>
        <v>#DIV/0!</v>
      </c>
      <c r="Q2957" s="100" t="e">
        <f t="shared" si="3037"/>
        <v>#DIV/0!</v>
      </c>
      <c r="R2957" s="100" t="e">
        <f t="shared" si="3038"/>
        <v>#DIV/0!</v>
      </c>
      <c r="S2957" s="100" t="e">
        <f t="shared" si="3039"/>
        <v>#DIV/0!</v>
      </c>
      <c r="T2957" s="100" t="e">
        <f t="shared" si="3040"/>
        <v>#DIV/0!</v>
      </c>
      <c r="U2957" s="100" t="e">
        <f t="shared" si="3041"/>
        <v>#DIV/0!</v>
      </c>
      <c r="V2957" s="100" t="e">
        <f t="shared" si="3042"/>
        <v>#DIV/0!</v>
      </c>
      <c r="W2957" s="100" t="e">
        <f t="shared" si="3043"/>
        <v>#DIV/0!</v>
      </c>
      <c r="X2957" s="100" t="e">
        <f t="shared" si="3044"/>
        <v>#DIV/0!</v>
      </c>
      <c r="Y2957" s="100" t="e">
        <f t="shared" si="3045"/>
        <v>#DIV/0!</v>
      </c>
      <c r="Z2957" s="100" t="e">
        <f t="shared" si="3046"/>
        <v>#DIV/0!</v>
      </c>
      <c r="AA2957" s="100" t="e">
        <f t="shared" si="3092"/>
        <v>#DIV/0!</v>
      </c>
      <c r="AB2957" s="95" t="e">
        <f t="shared" si="3047"/>
        <v>#DIV/0!</v>
      </c>
      <c r="AC2957" s="95" t="e">
        <f t="shared" si="3048"/>
        <v>#DIV/0!</v>
      </c>
      <c r="AD2957" s="95" t="e">
        <f t="shared" si="3049"/>
        <v>#DIV/0!</v>
      </c>
      <c r="AE2957" s="95" t="e">
        <f t="shared" si="3050"/>
        <v>#DIV/0!</v>
      </c>
      <c r="AF2957" s="95" t="e">
        <f t="shared" si="3051"/>
        <v>#DIV/0!</v>
      </c>
      <c r="AG2957" s="95" t="e">
        <f t="shared" si="3052"/>
        <v>#DIV/0!</v>
      </c>
      <c r="AH2957" s="95" t="e">
        <f t="shared" si="3053"/>
        <v>#DIV/0!</v>
      </c>
      <c r="AI2957" s="95" t="e">
        <f t="shared" si="3054"/>
        <v>#DIV/0!</v>
      </c>
      <c r="AJ2957" s="95" t="e">
        <f t="shared" si="3055"/>
        <v>#DIV/0!</v>
      </c>
      <c r="AK2957" s="95" t="e">
        <f t="shared" si="3056"/>
        <v>#DIV/0!</v>
      </c>
      <c r="AL2957" s="95" t="e">
        <f t="shared" si="3057"/>
        <v>#DIV/0!</v>
      </c>
      <c r="AM2957" s="95" t="e">
        <f t="shared" si="3058"/>
        <v>#DIV/0!</v>
      </c>
      <c r="AN2957" s="95" t="e">
        <f t="shared" si="3059"/>
        <v>#DIV/0!</v>
      </c>
      <c r="AO2957" s="95" t="e">
        <f t="shared" si="3060"/>
        <v>#DIV/0!</v>
      </c>
      <c r="AP2957" s="95" t="e">
        <f t="shared" si="3061"/>
        <v>#DIV/0!</v>
      </c>
      <c r="AQ2957" s="95" t="e">
        <f t="shared" si="3062"/>
        <v>#DIV/0!</v>
      </c>
      <c r="AR2957" s="95" t="e">
        <f t="shared" si="3063"/>
        <v>#DIV/0!</v>
      </c>
      <c r="AS2957" s="95" t="e">
        <f t="shared" si="3064"/>
        <v>#DIV/0!</v>
      </c>
      <c r="AT2957" s="95" t="e">
        <f t="shared" si="3065"/>
        <v>#DIV/0!</v>
      </c>
      <c r="AU2957" s="95" t="e">
        <f t="shared" si="3066"/>
        <v>#DIV/0!</v>
      </c>
      <c r="AV2957" s="95" t="e">
        <f t="shared" si="3067"/>
        <v>#DIV/0!</v>
      </c>
      <c r="AW2957" s="95" t="e">
        <f t="shared" si="3068"/>
        <v>#DIV/0!</v>
      </c>
      <c r="AX2957" s="95" t="e">
        <f t="shared" si="3069"/>
        <v>#DIV/0!</v>
      </c>
      <c r="AY2957" s="95" t="e">
        <f t="shared" si="3070"/>
        <v>#DIV/0!</v>
      </c>
      <c r="AZ2957" s="213" t="e">
        <f t="shared" si="3071"/>
        <v>#DIV/0!</v>
      </c>
      <c r="BA2957" s="201" t="e">
        <f t="shared" si="3072"/>
        <v>#DIV/0!</v>
      </c>
      <c r="BB2957" s="201" t="e">
        <f t="shared" si="3073"/>
        <v>#DIV/0!</v>
      </c>
      <c r="BC2957" s="201" t="e">
        <f t="shared" si="3074"/>
        <v>#DIV/0!</v>
      </c>
      <c r="BD2957" s="201" t="e">
        <f t="shared" si="3075"/>
        <v>#DIV/0!</v>
      </c>
      <c r="BE2957" s="201" t="e">
        <f t="shared" si="3076"/>
        <v>#DIV/0!</v>
      </c>
      <c r="BG2957" s="99" t="e">
        <f t="shared" si="3079"/>
        <v>#DIV/0!</v>
      </c>
      <c r="BH2957" s="99" t="e">
        <f t="shared" si="3080"/>
        <v>#DIV/0!</v>
      </c>
      <c r="BI2957" s="99" t="e">
        <f t="shared" si="3081"/>
        <v>#DIV/0!</v>
      </c>
      <c r="BJ2957" s="99" t="e">
        <f t="shared" si="3082"/>
        <v>#DIV/0!</v>
      </c>
      <c r="BK2957" s="99" t="e">
        <f t="shared" si="3083"/>
        <v>#DIV/0!</v>
      </c>
      <c r="BL2957" s="99" t="e">
        <f t="shared" si="3084"/>
        <v>#DIV/0!</v>
      </c>
      <c r="BM2957" s="99" t="e">
        <f t="shared" si="3085"/>
        <v>#DIV/0!</v>
      </c>
      <c r="BN2957" s="99" t="e">
        <f t="shared" si="3086"/>
        <v>#DIV/0!</v>
      </c>
      <c r="BO2957" s="99" t="e">
        <f t="shared" si="3087"/>
        <v>#DIV/0!</v>
      </c>
      <c r="BP2957" s="99" t="e">
        <f t="shared" si="3088"/>
        <v>#DIV/0!</v>
      </c>
      <c r="BQ2957" s="99" t="e">
        <f t="shared" si="3089"/>
        <v>#DIV/0!</v>
      </c>
      <c r="BR2957" s="99" t="e">
        <f t="shared" si="3090"/>
        <v>#DIV/0!</v>
      </c>
      <c r="BS2957" s="99">
        <f t="shared" si="3077"/>
        <v>0</v>
      </c>
      <c r="BT2957" s="99">
        <f t="shared" si="3078"/>
        <v>5.0999999999999996</v>
      </c>
    </row>
    <row r="2958" spans="1:72" ht="13" x14ac:dyDescent="0.25">
      <c r="A2958" s="93">
        <v>39804</v>
      </c>
      <c r="B2958" s="94">
        <v>0</v>
      </c>
      <c r="C2958" s="101">
        <v>6.1</v>
      </c>
      <c r="D2958" s="205">
        <v>0.39200000000000002</v>
      </c>
      <c r="E2958" s="207" t="e">
        <f t="shared" si="3091"/>
        <v>#DIV/0!</v>
      </c>
      <c r="G2958" s="95" t="e">
        <f t="shared" si="3027"/>
        <v>#DIV/0!</v>
      </c>
      <c r="H2958" s="95">
        <f t="shared" si="3028"/>
        <v>0</v>
      </c>
      <c r="I2958" s="95">
        <f t="shared" si="3029"/>
        <v>6.1</v>
      </c>
      <c r="J2958" s="100">
        <f t="shared" si="3030"/>
        <v>0</v>
      </c>
      <c r="K2958" s="100" t="e">
        <f t="shared" si="3031"/>
        <v>#DIV/0!</v>
      </c>
      <c r="L2958" s="100" t="e">
        <f t="shared" si="3032"/>
        <v>#DIV/0!</v>
      </c>
      <c r="M2958" s="100" t="e">
        <f t="shared" si="3033"/>
        <v>#DIV/0!</v>
      </c>
      <c r="N2958" s="100" t="e">
        <f t="shared" si="3034"/>
        <v>#DIV/0!</v>
      </c>
      <c r="O2958" s="100" t="e">
        <f t="shared" si="3035"/>
        <v>#DIV/0!</v>
      </c>
      <c r="P2958" s="100" t="e">
        <f t="shared" si="3036"/>
        <v>#DIV/0!</v>
      </c>
      <c r="Q2958" s="100" t="e">
        <f t="shared" si="3037"/>
        <v>#DIV/0!</v>
      </c>
      <c r="R2958" s="100" t="e">
        <f t="shared" si="3038"/>
        <v>#DIV/0!</v>
      </c>
      <c r="S2958" s="100" t="e">
        <f t="shared" si="3039"/>
        <v>#DIV/0!</v>
      </c>
      <c r="T2958" s="100" t="e">
        <f t="shared" si="3040"/>
        <v>#DIV/0!</v>
      </c>
      <c r="U2958" s="100" t="e">
        <f t="shared" si="3041"/>
        <v>#DIV/0!</v>
      </c>
      <c r="V2958" s="100" t="e">
        <f t="shared" si="3042"/>
        <v>#DIV/0!</v>
      </c>
      <c r="W2958" s="100" t="e">
        <f t="shared" si="3043"/>
        <v>#DIV/0!</v>
      </c>
      <c r="X2958" s="100" t="e">
        <f t="shared" si="3044"/>
        <v>#DIV/0!</v>
      </c>
      <c r="Y2958" s="100" t="e">
        <f t="shared" si="3045"/>
        <v>#DIV/0!</v>
      </c>
      <c r="Z2958" s="100" t="e">
        <f t="shared" si="3046"/>
        <v>#DIV/0!</v>
      </c>
      <c r="AA2958" s="100" t="e">
        <f t="shared" si="3092"/>
        <v>#DIV/0!</v>
      </c>
      <c r="AB2958" s="95" t="e">
        <f t="shared" si="3047"/>
        <v>#DIV/0!</v>
      </c>
      <c r="AC2958" s="95" t="e">
        <f t="shared" si="3048"/>
        <v>#DIV/0!</v>
      </c>
      <c r="AD2958" s="95" t="e">
        <f t="shared" si="3049"/>
        <v>#DIV/0!</v>
      </c>
      <c r="AE2958" s="95" t="e">
        <f t="shared" si="3050"/>
        <v>#DIV/0!</v>
      </c>
      <c r="AF2958" s="95" t="e">
        <f t="shared" si="3051"/>
        <v>#DIV/0!</v>
      </c>
      <c r="AG2958" s="95" t="e">
        <f t="shared" si="3052"/>
        <v>#DIV/0!</v>
      </c>
      <c r="AH2958" s="95" t="e">
        <f t="shared" si="3053"/>
        <v>#DIV/0!</v>
      </c>
      <c r="AI2958" s="95" t="e">
        <f t="shared" si="3054"/>
        <v>#DIV/0!</v>
      </c>
      <c r="AJ2958" s="95" t="e">
        <f t="shared" si="3055"/>
        <v>#DIV/0!</v>
      </c>
      <c r="AK2958" s="95" t="e">
        <f t="shared" si="3056"/>
        <v>#DIV/0!</v>
      </c>
      <c r="AL2958" s="95" t="e">
        <f t="shared" si="3057"/>
        <v>#DIV/0!</v>
      </c>
      <c r="AM2958" s="95" t="e">
        <f t="shared" si="3058"/>
        <v>#DIV/0!</v>
      </c>
      <c r="AN2958" s="95" t="e">
        <f t="shared" si="3059"/>
        <v>#DIV/0!</v>
      </c>
      <c r="AO2958" s="95" t="e">
        <f t="shared" si="3060"/>
        <v>#DIV/0!</v>
      </c>
      <c r="AP2958" s="95" t="e">
        <f t="shared" si="3061"/>
        <v>#DIV/0!</v>
      </c>
      <c r="AQ2958" s="95" t="e">
        <f t="shared" si="3062"/>
        <v>#DIV/0!</v>
      </c>
      <c r="AR2958" s="95" t="e">
        <f t="shared" si="3063"/>
        <v>#DIV/0!</v>
      </c>
      <c r="AS2958" s="95" t="e">
        <f t="shared" si="3064"/>
        <v>#DIV/0!</v>
      </c>
      <c r="AT2958" s="95" t="e">
        <f t="shared" si="3065"/>
        <v>#DIV/0!</v>
      </c>
      <c r="AU2958" s="95" t="e">
        <f t="shared" si="3066"/>
        <v>#DIV/0!</v>
      </c>
      <c r="AV2958" s="95" t="e">
        <f t="shared" si="3067"/>
        <v>#DIV/0!</v>
      </c>
      <c r="AW2958" s="95" t="e">
        <f t="shared" si="3068"/>
        <v>#DIV/0!</v>
      </c>
      <c r="AX2958" s="95" t="e">
        <f t="shared" si="3069"/>
        <v>#DIV/0!</v>
      </c>
      <c r="AY2958" s="95" t="e">
        <f t="shared" si="3070"/>
        <v>#DIV/0!</v>
      </c>
      <c r="AZ2958" s="213" t="e">
        <f t="shared" si="3071"/>
        <v>#DIV/0!</v>
      </c>
      <c r="BA2958" s="201" t="e">
        <f t="shared" si="3072"/>
        <v>#DIV/0!</v>
      </c>
      <c r="BB2958" s="201" t="e">
        <f t="shared" si="3073"/>
        <v>#DIV/0!</v>
      </c>
      <c r="BC2958" s="201" t="e">
        <f t="shared" si="3074"/>
        <v>#DIV/0!</v>
      </c>
      <c r="BD2958" s="201" t="e">
        <f t="shared" si="3075"/>
        <v>#DIV/0!</v>
      </c>
      <c r="BE2958" s="201" t="e">
        <f t="shared" si="3076"/>
        <v>#DIV/0!</v>
      </c>
      <c r="BG2958" s="99" t="e">
        <f t="shared" si="3079"/>
        <v>#DIV/0!</v>
      </c>
      <c r="BH2958" s="99" t="e">
        <f t="shared" si="3080"/>
        <v>#DIV/0!</v>
      </c>
      <c r="BI2958" s="99" t="e">
        <f t="shared" si="3081"/>
        <v>#DIV/0!</v>
      </c>
      <c r="BJ2958" s="99" t="e">
        <f t="shared" si="3082"/>
        <v>#DIV/0!</v>
      </c>
      <c r="BK2958" s="99" t="e">
        <f t="shared" si="3083"/>
        <v>#DIV/0!</v>
      </c>
      <c r="BL2958" s="99" t="e">
        <f t="shared" si="3084"/>
        <v>#DIV/0!</v>
      </c>
      <c r="BM2958" s="99" t="e">
        <f t="shared" si="3085"/>
        <v>#DIV/0!</v>
      </c>
      <c r="BN2958" s="99" t="e">
        <f t="shared" si="3086"/>
        <v>#DIV/0!</v>
      </c>
      <c r="BO2958" s="99" t="e">
        <f t="shared" si="3087"/>
        <v>#DIV/0!</v>
      </c>
      <c r="BP2958" s="99" t="e">
        <f t="shared" si="3088"/>
        <v>#DIV/0!</v>
      </c>
      <c r="BQ2958" s="99" t="e">
        <f t="shared" si="3089"/>
        <v>#DIV/0!</v>
      </c>
      <c r="BR2958" s="99" t="e">
        <f t="shared" si="3090"/>
        <v>#DIV/0!</v>
      </c>
      <c r="BS2958" s="99">
        <f t="shared" si="3077"/>
        <v>0</v>
      </c>
      <c r="BT2958" s="99">
        <f t="shared" si="3078"/>
        <v>6.1</v>
      </c>
    </row>
    <row r="2959" spans="1:72" ht="13" x14ac:dyDescent="0.25">
      <c r="A2959" s="93">
        <v>39805</v>
      </c>
      <c r="B2959" s="94">
        <v>4.752537333517242E-2</v>
      </c>
      <c r="C2959" s="101">
        <v>4.0999999999999996</v>
      </c>
      <c r="D2959" s="205">
        <v>0.48499999999999999</v>
      </c>
      <c r="E2959" s="207" t="e">
        <f t="shared" si="3091"/>
        <v>#DIV/0!</v>
      </c>
      <c r="G2959" s="95" t="e">
        <f t="shared" si="3027"/>
        <v>#DIV/0!</v>
      </c>
      <c r="H2959" s="95">
        <f t="shared" si="3028"/>
        <v>0</v>
      </c>
      <c r="I2959" s="95">
        <f t="shared" si="3029"/>
        <v>4.0524746266648268</v>
      </c>
      <c r="J2959" s="100">
        <f t="shared" si="3030"/>
        <v>0</v>
      </c>
      <c r="K2959" s="100" t="e">
        <f t="shared" si="3031"/>
        <v>#DIV/0!</v>
      </c>
      <c r="L2959" s="100" t="e">
        <f t="shared" si="3032"/>
        <v>#DIV/0!</v>
      </c>
      <c r="M2959" s="100" t="e">
        <f t="shared" si="3033"/>
        <v>#DIV/0!</v>
      </c>
      <c r="N2959" s="100" t="e">
        <f t="shared" si="3034"/>
        <v>#DIV/0!</v>
      </c>
      <c r="O2959" s="100" t="e">
        <f t="shared" si="3035"/>
        <v>#DIV/0!</v>
      </c>
      <c r="P2959" s="100" t="e">
        <f t="shared" si="3036"/>
        <v>#DIV/0!</v>
      </c>
      <c r="Q2959" s="100" t="e">
        <f t="shared" si="3037"/>
        <v>#DIV/0!</v>
      </c>
      <c r="R2959" s="100" t="e">
        <f t="shared" si="3038"/>
        <v>#DIV/0!</v>
      </c>
      <c r="S2959" s="100" t="e">
        <f t="shared" si="3039"/>
        <v>#DIV/0!</v>
      </c>
      <c r="T2959" s="100" t="e">
        <f t="shared" si="3040"/>
        <v>#DIV/0!</v>
      </c>
      <c r="U2959" s="100" t="e">
        <f t="shared" si="3041"/>
        <v>#DIV/0!</v>
      </c>
      <c r="V2959" s="100" t="e">
        <f t="shared" si="3042"/>
        <v>#DIV/0!</v>
      </c>
      <c r="W2959" s="100" t="e">
        <f t="shared" si="3043"/>
        <v>#DIV/0!</v>
      </c>
      <c r="X2959" s="100" t="e">
        <f t="shared" si="3044"/>
        <v>#DIV/0!</v>
      </c>
      <c r="Y2959" s="100" t="e">
        <f t="shared" si="3045"/>
        <v>#DIV/0!</v>
      </c>
      <c r="Z2959" s="100" t="e">
        <f t="shared" si="3046"/>
        <v>#DIV/0!</v>
      </c>
      <c r="AA2959" s="100" t="e">
        <f t="shared" si="3092"/>
        <v>#DIV/0!</v>
      </c>
      <c r="AB2959" s="95" t="e">
        <f t="shared" si="3047"/>
        <v>#DIV/0!</v>
      </c>
      <c r="AC2959" s="95" t="e">
        <f t="shared" si="3048"/>
        <v>#DIV/0!</v>
      </c>
      <c r="AD2959" s="95" t="e">
        <f t="shared" si="3049"/>
        <v>#DIV/0!</v>
      </c>
      <c r="AE2959" s="95" t="e">
        <f t="shared" si="3050"/>
        <v>#DIV/0!</v>
      </c>
      <c r="AF2959" s="95" t="e">
        <f t="shared" si="3051"/>
        <v>#DIV/0!</v>
      </c>
      <c r="AG2959" s="95" t="e">
        <f t="shared" si="3052"/>
        <v>#DIV/0!</v>
      </c>
      <c r="AH2959" s="95" t="e">
        <f t="shared" si="3053"/>
        <v>#DIV/0!</v>
      </c>
      <c r="AI2959" s="95" t="e">
        <f t="shared" si="3054"/>
        <v>#DIV/0!</v>
      </c>
      <c r="AJ2959" s="95" t="e">
        <f t="shared" si="3055"/>
        <v>#DIV/0!</v>
      </c>
      <c r="AK2959" s="95" t="e">
        <f t="shared" si="3056"/>
        <v>#DIV/0!</v>
      </c>
      <c r="AL2959" s="95" t="e">
        <f t="shared" si="3057"/>
        <v>#DIV/0!</v>
      </c>
      <c r="AM2959" s="95" t="e">
        <f t="shared" si="3058"/>
        <v>#DIV/0!</v>
      </c>
      <c r="AN2959" s="95" t="e">
        <f t="shared" si="3059"/>
        <v>#DIV/0!</v>
      </c>
      <c r="AO2959" s="95" t="e">
        <f t="shared" si="3060"/>
        <v>#DIV/0!</v>
      </c>
      <c r="AP2959" s="95" t="e">
        <f t="shared" si="3061"/>
        <v>#DIV/0!</v>
      </c>
      <c r="AQ2959" s="95" t="e">
        <f t="shared" si="3062"/>
        <v>#DIV/0!</v>
      </c>
      <c r="AR2959" s="95" t="e">
        <f t="shared" si="3063"/>
        <v>#DIV/0!</v>
      </c>
      <c r="AS2959" s="95" t="e">
        <f t="shared" si="3064"/>
        <v>#DIV/0!</v>
      </c>
      <c r="AT2959" s="95" t="e">
        <f t="shared" si="3065"/>
        <v>#DIV/0!</v>
      </c>
      <c r="AU2959" s="95" t="e">
        <f t="shared" si="3066"/>
        <v>#DIV/0!</v>
      </c>
      <c r="AV2959" s="95" t="e">
        <f t="shared" si="3067"/>
        <v>#DIV/0!</v>
      </c>
      <c r="AW2959" s="95" t="e">
        <f t="shared" si="3068"/>
        <v>#DIV/0!</v>
      </c>
      <c r="AX2959" s="95" t="e">
        <f t="shared" si="3069"/>
        <v>#DIV/0!</v>
      </c>
      <c r="AY2959" s="95" t="e">
        <f t="shared" si="3070"/>
        <v>#DIV/0!</v>
      </c>
      <c r="AZ2959" s="213" t="e">
        <f t="shared" si="3071"/>
        <v>#DIV/0!</v>
      </c>
      <c r="BA2959" s="201" t="e">
        <f t="shared" si="3072"/>
        <v>#DIV/0!</v>
      </c>
      <c r="BB2959" s="201" t="e">
        <f t="shared" si="3073"/>
        <v>#DIV/0!</v>
      </c>
      <c r="BC2959" s="201" t="e">
        <f t="shared" si="3074"/>
        <v>#DIV/0!</v>
      </c>
      <c r="BD2959" s="201" t="e">
        <f t="shared" si="3075"/>
        <v>#DIV/0!</v>
      </c>
      <c r="BE2959" s="201" t="e">
        <f t="shared" si="3076"/>
        <v>#DIV/0!</v>
      </c>
      <c r="BG2959" s="99" t="e">
        <f t="shared" si="3079"/>
        <v>#DIV/0!</v>
      </c>
      <c r="BH2959" s="99" t="e">
        <f t="shared" si="3080"/>
        <v>#DIV/0!</v>
      </c>
      <c r="BI2959" s="99" t="e">
        <f t="shared" si="3081"/>
        <v>#DIV/0!</v>
      </c>
      <c r="BJ2959" s="99" t="e">
        <f t="shared" si="3082"/>
        <v>#DIV/0!</v>
      </c>
      <c r="BK2959" s="99" t="e">
        <f t="shared" si="3083"/>
        <v>#DIV/0!</v>
      </c>
      <c r="BL2959" s="99" t="e">
        <f t="shared" si="3084"/>
        <v>#DIV/0!</v>
      </c>
      <c r="BM2959" s="99" t="e">
        <f t="shared" si="3085"/>
        <v>#DIV/0!</v>
      </c>
      <c r="BN2959" s="99" t="e">
        <f t="shared" si="3086"/>
        <v>#DIV/0!</v>
      </c>
      <c r="BO2959" s="99" t="e">
        <f t="shared" si="3087"/>
        <v>#DIV/0!</v>
      </c>
      <c r="BP2959" s="99" t="e">
        <f t="shared" si="3088"/>
        <v>#DIV/0!</v>
      </c>
      <c r="BQ2959" s="99" t="e">
        <f t="shared" si="3089"/>
        <v>#DIV/0!</v>
      </c>
      <c r="BR2959" s="99" t="e">
        <f t="shared" si="3090"/>
        <v>#DIV/0!</v>
      </c>
      <c r="BS2959" s="99">
        <f t="shared" si="3077"/>
        <v>4.752537333517242E-2</v>
      </c>
      <c r="BT2959" s="99">
        <f t="shared" si="3078"/>
        <v>4.0999999999999996</v>
      </c>
    </row>
    <row r="2960" spans="1:72" ht="13" x14ac:dyDescent="0.25">
      <c r="A2960" s="93">
        <v>39806</v>
      </c>
      <c r="B2960" s="94">
        <v>0</v>
      </c>
      <c r="C2960" s="101">
        <v>6.2</v>
      </c>
      <c r="D2960" s="205">
        <v>0.45700000000000002</v>
      </c>
      <c r="E2960" s="207" t="e">
        <f t="shared" si="3091"/>
        <v>#DIV/0!</v>
      </c>
      <c r="G2960" s="95" t="e">
        <f t="shared" si="3027"/>
        <v>#DIV/0!</v>
      </c>
      <c r="H2960" s="95">
        <f t="shared" si="3028"/>
        <v>0</v>
      </c>
      <c r="I2960" s="95">
        <f t="shared" si="3029"/>
        <v>6.2</v>
      </c>
      <c r="J2960" s="100">
        <f t="shared" si="3030"/>
        <v>0</v>
      </c>
      <c r="K2960" s="100" t="e">
        <f t="shared" si="3031"/>
        <v>#DIV/0!</v>
      </c>
      <c r="L2960" s="100" t="e">
        <f t="shared" si="3032"/>
        <v>#DIV/0!</v>
      </c>
      <c r="M2960" s="100" t="e">
        <f t="shared" si="3033"/>
        <v>#DIV/0!</v>
      </c>
      <c r="N2960" s="100" t="e">
        <f t="shared" si="3034"/>
        <v>#DIV/0!</v>
      </c>
      <c r="O2960" s="100" t="e">
        <f t="shared" si="3035"/>
        <v>#DIV/0!</v>
      </c>
      <c r="P2960" s="100" t="e">
        <f t="shared" si="3036"/>
        <v>#DIV/0!</v>
      </c>
      <c r="Q2960" s="100" t="e">
        <f t="shared" si="3037"/>
        <v>#DIV/0!</v>
      </c>
      <c r="R2960" s="100" t="e">
        <f t="shared" si="3038"/>
        <v>#DIV/0!</v>
      </c>
      <c r="S2960" s="100" t="e">
        <f t="shared" si="3039"/>
        <v>#DIV/0!</v>
      </c>
      <c r="T2960" s="100" t="e">
        <f t="shared" si="3040"/>
        <v>#DIV/0!</v>
      </c>
      <c r="U2960" s="100" t="e">
        <f t="shared" si="3041"/>
        <v>#DIV/0!</v>
      </c>
      <c r="V2960" s="100" t="e">
        <f t="shared" si="3042"/>
        <v>#DIV/0!</v>
      </c>
      <c r="W2960" s="100" t="e">
        <f t="shared" si="3043"/>
        <v>#DIV/0!</v>
      </c>
      <c r="X2960" s="100" t="e">
        <f t="shared" si="3044"/>
        <v>#DIV/0!</v>
      </c>
      <c r="Y2960" s="100" t="e">
        <f t="shared" si="3045"/>
        <v>#DIV/0!</v>
      </c>
      <c r="Z2960" s="100" t="e">
        <f t="shared" si="3046"/>
        <v>#DIV/0!</v>
      </c>
      <c r="AA2960" s="100" t="e">
        <f t="shared" si="3092"/>
        <v>#DIV/0!</v>
      </c>
      <c r="AB2960" s="95" t="e">
        <f t="shared" si="3047"/>
        <v>#DIV/0!</v>
      </c>
      <c r="AC2960" s="95" t="e">
        <f t="shared" si="3048"/>
        <v>#DIV/0!</v>
      </c>
      <c r="AD2960" s="95" t="e">
        <f t="shared" si="3049"/>
        <v>#DIV/0!</v>
      </c>
      <c r="AE2960" s="95" t="e">
        <f t="shared" si="3050"/>
        <v>#DIV/0!</v>
      </c>
      <c r="AF2960" s="95" t="e">
        <f t="shared" si="3051"/>
        <v>#DIV/0!</v>
      </c>
      <c r="AG2960" s="95" t="e">
        <f t="shared" si="3052"/>
        <v>#DIV/0!</v>
      </c>
      <c r="AH2960" s="95" t="e">
        <f t="shared" si="3053"/>
        <v>#DIV/0!</v>
      </c>
      <c r="AI2960" s="95" t="e">
        <f t="shared" si="3054"/>
        <v>#DIV/0!</v>
      </c>
      <c r="AJ2960" s="95" t="e">
        <f t="shared" si="3055"/>
        <v>#DIV/0!</v>
      </c>
      <c r="AK2960" s="95" t="e">
        <f t="shared" si="3056"/>
        <v>#DIV/0!</v>
      </c>
      <c r="AL2960" s="95" t="e">
        <f t="shared" si="3057"/>
        <v>#DIV/0!</v>
      </c>
      <c r="AM2960" s="95" t="e">
        <f t="shared" si="3058"/>
        <v>#DIV/0!</v>
      </c>
      <c r="AN2960" s="95" t="e">
        <f t="shared" si="3059"/>
        <v>#DIV/0!</v>
      </c>
      <c r="AO2960" s="95" t="e">
        <f t="shared" si="3060"/>
        <v>#DIV/0!</v>
      </c>
      <c r="AP2960" s="95" t="e">
        <f t="shared" si="3061"/>
        <v>#DIV/0!</v>
      </c>
      <c r="AQ2960" s="95" t="e">
        <f t="shared" si="3062"/>
        <v>#DIV/0!</v>
      </c>
      <c r="AR2960" s="95" t="e">
        <f t="shared" si="3063"/>
        <v>#DIV/0!</v>
      </c>
      <c r="AS2960" s="95" t="e">
        <f t="shared" si="3064"/>
        <v>#DIV/0!</v>
      </c>
      <c r="AT2960" s="95" t="e">
        <f t="shared" si="3065"/>
        <v>#DIV/0!</v>
      </c>
      <c r="AU2960" s="95" t="e">
        <f t="shared" si="3066"/>
        <v>#DIV/0!</v>
      </c>
      <c r="AV2960" s="95" t="e">
        <f t="shared" si="3067"/>
        <v>#DIV/0!</v>
      </c>
      <c r="AW2960" s="95" t="e">
        <f t="shared" si="3068"/>
        <v>#DIV/0!</v>
      </c>
      <c r="AX2960" s="95" t="e">
        <f t="shared" si="3069"/>
        <v>#DIV/0!</v>
      </c>
      <c r="AY2960" s="95" t="e">
        <f t="shared" si="3070"/>
        <v>#DIV/0!</v>
      </c>
      <c r="AZ2960" s="213" t="e">
        <f t="shared" si="3071"/>
        <v>#DIV/0!</v>
      </c>
      <c r="BA2960" s="201" t="e">
        <f t="shared" si="3072"/>
        <v>#DIV/0!</v>
      </c>
      <c r="BB2960" s="201" t="e">
        <f t="shared" si="3073"/>
        <v>#DIV/0!</v>
      </c>
      <c r="BC2960" s="201" t="e">
        <f t="shared" si="3074"/>
        <v>#DIV/0!</v>
      </c>
      <c r="BD2960" s="201" t="e">
        <f t="shared" si="3075"/>
        <v>#DIV/0!</v>
      </c>
      <c r="BE2960" s="201" t="e">
        <f t="shared" si="3076"/>
        <v>#DIV/0!</v>
      </c>
      <c r="BG2960" s="99" t="e">
        <f t="shared" si="3079"/>
        <v>#DIV/0!</v>
      </c>
      <c r="BH2960" s="99" t="e">
        <f t="shared" si="3080"/>
        <v>#DIV/0!</v>
      </c>
      <c r="BI2960" s="99" t="e">
        <f t="shared" si="3081"/>
        <v>#DIV/0!</v>
      </c>
      <c r="BJ2960" s="99" t="e">
        <f t="shared" si="3082"/>
        <v>#DIV/0!</v>
      </c>
      <c r="BK2960" s="99" t="e">
        <f t="shared" si="3083"/>
        <v>#DIV/0!</v>
      </c>
      <c r="BL2960" s="99" t="e">
        <f t="shared" si="3084"/>
        <v>#DIV/0!</v>
      </c>
      <c r="BM2960" s="99" t="e">
        <f t="shared" si="3085"/>
        <v>#DIV/0!</v>
      </c>
      <c r="BN2960" s="99" t="e">
        <f t="shared" si="3086"/>
        <v>#DIV/0!</v>
      </c>
      <c r="BO2960" s="99" t="e">
        <f t="shared" si="3087"/>
        <v>#DIV/0!</v>
      </c>
      <c r="BP2960" s="99" t="e">
        <f t="shared" si="3088"/>
        <v>#DIV/0!</v>
      </c>
      <c r="BQ2960" s="99" t="e">
        <f t="shared" si="3089"/>
        <v>#DIV/0!</v>
      </c>
      <c r="BR2960" s="99" t="e">
        <f t="shared" si="3090"/>
        <v>#DIV/0!</v>
      </c>
      <c r="BS2960" s="99">
        <f t="shared" si="3077"/>
        <v>0</v>
      </c>
      <c r="BT2960" s="99">
        <f t="shared" si="3078"/>
        <v>6.2</v>
      </c>
    </row>
    <row r="2961" spans="1:72" ht="13" x14ac:dyDescent="0.25">
      <c r="A2961" s="93">
        <v>39807</v>
      </c>
      <c r="B2961" s="94">
        <v>0</v>
      </c>
      <c r="C2961" s="101">
        <v>5.0999999999999996</v>
      </c>
      <c r="D2961" s="205">
        <v>0.34200000000000003</v>
      </c>
      <c r="E2961" s="207" t="e">
        <f t="shared" si="3091"/>
        <v>#DIV/0!</v>
      </c>
      <c r="G2961" s="95" t="e">
        <f t="shared" si="3027"/>
        <v>#DIV/0!</v>
      </c>
      <c r="H2961" s="95">
        <f t="shared" si="3028"/>
        <v>0</v>
      </c>
      <c r="I2961" s="95">
        <f t="shared" si="3029"/>
        <v>5.0999999999999996</v>
      </c>
      <c r="J2961" s="100">
        <f t="shared" si="3030"/>
        <v>0</v>
      </c>
      <c r="K2961" s="100" t="e">
        <f t="shared" si="3031"/>
        <v>#DIV/0!</v>
      </c>
      <c r="L2961" s="100" t="e">
        <f t="shared" si="3032"/>
        <v>#DIV/0!</v>
      </c>
      <c r="M2961" s="100" t="e">
        <f t="shared" si="3033"/>
        <v>#DIV/0!</v>
      </c>
      <c r="N2961" s="100" t="e">
        <f t="shared" si="3034"/>
        <v>#DIV/0!</v>
      </c>
      <c r="O2961" s="100" t="e">
        <f t="shared" si="3035"/>
        <v>#DIV/0!</v>
      </c>
      <c r="P2961" s="100" t="e">
        <f t="shared" si="3036"/>
        <v>#DIV/0!</v>
      </c>
      <c r="Q2961" s="100" t="e">
        <f t="shared" si="3037"/>
        <v>#DIV/0!</v>
      </c>
      <c r="R2961" s="100" t="e">
        <f t="shared" si="3038"/>
        <v>#DIV/0!</v>
      </c>
      <c r="S2961" s="100" t="e">
        <f t="shared" si="3039"/>
        <v>#DIV/0!</v>
      </c>
      <c r="T2961" s="100" t="e">
        <f t="shared" si="3040"/>
        <v>#DIV/0!</v>
      </c>
      <c r="U2961" s="100" t="e">
        <f t="shared" si="3041"/>
        <v>#DIV/0!</v>
      </c>
      <c r="V2961" s="100" t="e">
        <f t="shared" si="3042"/>
        <v>#DIV/0!</v>
      </c>
      <c r="W2961" s="100" t="e">
        <f t="shared" si="3043"/>
        <v>#DIV/0!</v>
      </c>
      <c r="X2961" s="100" t="e">
        <f t="shared" si="3044"/>
        <v>#DIV/0!</v>
      </c>
      <c r="Y2961" s="100" t="e">
        <f t="shared" si="3045"/>
        <v>#DIV/0!</v>
      </c>
      <c r="Z2961" s="100" t="e">
        <f t="shared" si="3046"/>
        <v>#DIV/0!</v>
      </c>
      <c r="AA2961" s="100" t="e">
        <f t="shared" si="3092"/>
        <v>#DIV/0!</v>
      </c>
      <c r="AB2961" s="95" t="e">
        <f t="shared" si="3047"/>
        <v>#DIV/0!</v>
      </c>
      <c r="AC2961" s="95" t="e">
        <f t="shared" si="3048"/>
        <v>#DIV/0!</v>
      </c>
      <c r="AD2961" s="95" t="e">
        <f t="shared" si="3049"/>
        <v>#DIV/0!</v>
      </c>
      <c r="AE2961" s="95" t="e">
        <f t="shared" si="3050"/>
        <v>#DIV/0!</v>
      </c>
      <c r="AF2961" s="95" t="e">
        <f t="shared" si="3051"/>
        <v>#DIV/0!</v>
      </c>
      <c r="AG2961" s="95" t="e">
        <f t="shared" si="3052"/>
        <v>#DIV/0!</v>
      </c>
      <c r="AH2961" s="95" t="e">
        <f t="shared" si="3053"/>
        <v>#DIV/0!</v>
      </c>
      <c r="AI2961" s="95" t="e">
        <f t="shared" si="3054"/>
        <v>#DIV/0!</v>
      </c>
      <c r="AJ2961" s="95" t="e">
        <f t="shared" si="3055"/>
        <v>#DIV/0!</v>
      </c>
      <c r="AK2961" s="95" t="e">
        <f t="shared" si="3056"/>
        <v>#DIV/0!</v>
      </c>
      <c r="AL2961" s="95" t="e">
        <f t="shared" si="3057"/>
        <v>#DIV/0!</v>
      </c>
      <c r="AM2961" s="95" t="e">
        <f t="shared" si="3058"/>
        <v>#DIV/0!</v>
      </c>
      <c r="AN2961" s="95" t="e">
        <f t="shared" si="3059"/>
        <v>#DIV/0!</v>
      </c>
      <c r="AO2961" s="95" t="e">
        <f t="shared" si="3060"/>
        <v>#DIV/0!</v>
      </c>
      <c r="AP2961" s="95" t="e">
        <f t="shared" si="3061"/>
        <v>#DIV/0!</v>
      </c>
      <c r="AQ2961" s="95" t="e">
        <f t="shared" si="3062"/>
        <v>#DIV/0!</v>
      </c>
      <c r="AR2961" s="95" t="e">
        <f t="shared" si="3063"/>
        <v>#DIV/0!</v>
      </c>
      <c r="AS2961" s="95" t="e">
        <f t="shared" si="3064"/>
        <v>#DIV/0!</v>
      </c>
      <c r="AT2961" s="95" t="e">
        <f t="shared" si="3065"/>
        <v>#DIV/0!</v>
      </c>
      <c r="AU2961" s="95" t="e">
        <f t="shared" si="3066"/>
        <v>#DIV/0!</v>
      </c>
      <c r="AV2961" s="95" t="e">
        <f t="shared" si="3067"/>
        <v>#DIV/0!</v>
      </c>
      <c r="AW2961" s="95" t="e">
        <f t="shared" si="3068"/>
        <v>#DIV/0!</v>
      </c>
      <c r="AX2961" s="95" t="e">
        <f t="shared" si="3069"/>
        <v>#DIV/0!</v>
      </c>
      <c r="AY2961" s="95" t="e">
        <f t="shared" si="3070"/>
        <v>#DIV/0!</v>
      </c>
      <c r="AZ2961" s="213" t="e">
        <f t="shared" si="3071"/>
        <v>#DIV/0!</v>
      </c>
      <c r="BA2961" s="201" t="e">
        <f t="shared" si="3072"/>
        <v>#DIV/0!</v>
      </c>
      <c r="BB2961" s="201" t="e">
        <f t="shared" si="3073"/>
        <v>#DIV/0!</v>
      </c>
      <c r="BC2961" s="201" t="e">
        <f t="shared" si="3074"/>
        <v>#DIV/0!</v>
      </c>
      <c r="BD2961" s="201" t="e">
        <f t="shared" si="3075"/>
        <v>#DIV/0!</v>
      </c>
      <c r="BE2961" s="201" t="e">
        <f t="shared" si="3076"/>
        <v>#DIV/0!</v>
      </c>
      <c r="BG2961" s="99" t="e">
        <f t="shared" si="3079"/>
        <v>#DIV/0!</v>
      </c>
      <c r="BH2961" s="99" t="e">
        <f t="shared" si="3080"/>
        <v>#DIV/0!</v>
      </c>
      <c r="BI2961" s="99" t="e">
        <f t="shared" si="3081"/>
        <v>#DIV/0!</v>
      </c>
      <c r="BJ2961" s="99" t="e">
        <f t="shared" si="3082"/>
        <v>#DIV/0!</v>
      </c>
      <c r="BK2961" s="99" t="e">
        <f t="shared" si="3083"/>
        <v>#DIV/0!</v>
      </c>
      <c r="BL2961" s="99" t="e">
        <f t="shared" si="3084"/>
        <v>#DIV/0!</v>
      </c>
      <c r="BM2961" s="99" t="e">
        <f t="shared" si="3085"/>
        <v>#DIV/0!</v>
      </c>
      <c r="BN2961" s="99" t="e">
        <f t="shared" si="3086"/>
        <v>#DIV/0!</v>
      </c>
      <c r="BO2961" s="99" t="e">
        <f t="shared" si="3087"/>
        <v>#DIV/0!</v>
      </c>
      <c r="BP2961" s="99" t="e">
        <f t="shared" si="3088"/>
        <v>#DIV/0!</v>
      </c>
      <c r="BQ2961" s="99" t="e">
        <f t="shared" si="3089"/>
        <v>#DIV/0!</v>
      </c>
      <c r="BR2961" s="99" t="e">
        <f t="shared" si="3090"/>
        <v>#DIV/0!</v>
      </c>
      <c r="BS2961" s="99">
        <f t="shared" si="3077"/>
        <v>0</v>
      </c>
      <c r="BT2961" s="99">
        <f t="shared" si="3078"/>
        <v>5.0999999999999996</v>
      </c>
    </row>
    <row r="2962" spans="1:72" ht="13" x14ac:dyDescent="0.25">
      <c r="A2962" s="93">
        <v>39808</v>
      </c>
      <c r="B2962" s="94">
        <v>0</v>
      </c>
      <c r="C2962" s="101">
        <v>7.3</v>
      </c>
      <c r="D2962" s="205">
        <v>0.34399999999999997</v>
      </c>
      <c r="E2962" s="207" t="e">
        <f t="shared" si="3091"/>
        <v>#DIV/0!</v>
      </c>
      <c r="G2962" s="95" t="e">
        <f t="shared" si="3027"/>
        <v>#DIV/0!</v>
      </c>
      <c r="H2962" s="95">
        <f t="shared" si="3028"/>
        <v>0</v>
      </c>
      <c r="I2962" s="95">
        <f t="shared" si="3029"/>
        <v>7.3</v>
      </c>
      <c r="J2962" s="100">
        <f t="shared" si="3030"/>
        <v>0</v>
      </c>
      <c r="K2962" s="100" t="e">
        <f t="shared" si="3031"/>
        <v>#DIV/0!</v>
      </c>
      <c r="L2962" s="100" t="e">
        <f t="shared" si="3032"/>
        <v>#DIV/0!</v>
      </c>
      <c r="M2962" s="100" t="e">
        <f t="shared" si="3033"/>
        <v>#DIV/0!</v>
      </c>
      <c r="N2962" s="100" t="e">
        <f t="shared" si="3034"/>
        <v>#DIV/0!</v>
      </c>
      <c r="O2962" s="100" t="e">
        <f t="shared" si="3035"/>
        <v>#DIV/0!</v>
      </c>
      <c r="P2962" s="100" t="e">
        <f t="shared" si="3036"/>
        <v>#DIV/0!</v>
      </c>
      <c r="Q2962" s="100" t="e">
        <f t="shared" si="3037"/>
        <v>#DIV/0!</v>
      </c>
      <c r="R2962" s="100" t="e">
        <f t="shared" si="3038"/>
        <v>#DIV/0!</v>
      </c>
      <c r="S2962" s="100" t="e">
        <f t="shared" si="3039"/>
        <v>#DIV/0!</v>
      </c>
      <c r="T2962" s="100" t="e">
        <f t="shared" si="3040"/>
        <v>#DIV/0!</v>
      </c>
      <c r="U2962" s="100" t="e">
        <f t="shared" si="3041"/>
        <v>#DIV/0!</v>
      </c>
      <c r="V2962" s="100" t="e">
        <f t="shared" si="3042"/>
        <v>#DIV/0!</v>
      </c>
      <c r="W2962" s="100" t="e">
        <f t="shared" si="3043"/>
        <v>#DIV/0!</v>
      </c>
      <c r="X2962" s="100" t="e">
        <f t="shared" si="3044"/>
        <v>#DIV/0!</v>
      </c>
      <c r="Y2962" s="100" t="e">
        <f t="shared" si="3045"/>
        <v>#DIV/0!</v>
      </c>
      <c r="Z2962" s="100" t="e">
        <f t="shared" si="3046"/>
        <v>#DIV/0!</v>
      </c>
      <c r="AA2962" s="100" t="e">
        <f t="shared" si="3092"/>
        <v>#DIV/0!</v>
      </c>
      <c r="AB2962" s="95" t="e">
        <f t="shared" si="3047"/>
        <v>#DIV/0!</v>
      </c>
      <c r="AC2962" s="95" t="e">
        <f t="shared" si="3048"/>
        <v>#DIV/0!</v>
      </c>
      <c r="AD2962" s="95" t="e">
        <f t="shared" si="3049"/>
        <v>#DIV/0!</v>
      </c>
      <c r="AE2962" s="95" t="e">
        <f t="shared" si="3050"/>
        <v>#DIV/0!</v>
      </c>
      <c r="AF2962" s="95" t="e">
        <f t="shared" si="3051"/>
        <v>#DIV/0!</v>
      </c>
      <c r="AG2962" s="95" t="e">
        <f t="shared" si="3052"/>
        <v>#DIV/0!</v>
      </c>
      <c r="AH2962" s="95" t="e">
        <f t="shared" si="3053"/>
        <v>#DIV/0!</v>
      </c>
      <c r="AI2962" s="95" t="e">
        <f t="shared" si="3054"/>
        <v>#DIV/0!</v>
      </c>
      <c r="AJ2962" s="95" t="e">
        <f t="shared" si="3055"/>
        <v>#DIV/0!</v>
      </c>
      <c r="AK2962" s="95" t="e">
        <f t="shared" si="3056"/>
        <v>#DIV/0!</v>
      </c>
      <c r="AL2962" s="95" t="e">
        <f t="shared" si="3057"/>
        <v>#DIV/0!</v>
      </c>
      <c r="AM2962" s="95" t="e">
        <f t="shared" si="3058"/>
        <v>#DIV/0!</v>
      </c>
      <c r="AN2962" s="95" t="e">
        <f t="shared" si="3059"/>
        <v>#DIV/0!</v>
      </c>
      <c r="AO2962" s="95" t="e">
        <f t="shared" si="3060"/>
        <v>#DIV/0!</v>
      </c>
      <c r="AP2962" s="95" t="e">
        <f t="shared" si="3061"/>
        <v>#DIV/0!</v>
      </c>
      <c r="AQ2962" s="95" t="e">
        <f t="shared" si="3062"/>
        <v>#DIV/0!</v>
      </c>
      <c r="AR2962" s="95" t="e">
        <f t="shared" si="3063"/>
        <v>#DIV/0!</v>
      </c>
      <c r="AS2962" s="95" t="e">
        <f t="shared" si="3064"/>
        <v>#DIV/0!</v>
      </c>
      <c r="AT2962" s="95" t="e">
        <f t="shared" si="3065"/>
        <v>#DIV/0!</v>
      </c>
      <c r="AU2962" s="95" t="e">
        <f t="shared" si="3066"/>
        <v>#DIV/0!</v>
      </c>
      <c r="AV2962" s="95" t="e">
        <f t="shared" si="3067"/>
        <v>#DIV/0!</v>
      </c>
      <c r="AW2962" s="95" t="e">
        <f t="shared" si="3068"/>
        <v>#DIV/0!</v>
      </c>
      <c r="AX2962" s="95" t="e">
        <f t="shared" si="3069"/>
        <v>#DIV/0!</v>
      </c>
      <c r="AY2962" s="95" t="e">
        <f t="shared" si="3070"/>
        <v>#DIV/0!</v>
      </c>
      <c r="AZ2962" s="213" t="e">
        <f t="shared" si="3071"/>
        <v>#DIV/0!</v>
      </c>
      <c r="BA2962" s="201" t="e">
        <f t="shared" si="3072"/>
        <v>#DIV/0!</v>
      </c>
      <c r="BB2962" s="201" t="e">
        <f t="shared" si="3073"/>
        <v>#DIV/0!</v>
      </c>
      <c r="BC2962" s="201" t="e">
        <f t="shared" si="3074"/>
        <v>#DIV/0!</v>
      </c>
      <c r="BD2962" s="201" t="e">
        <f t="shared" si="3075"/>
        <v>#DIV/0!</v>
      </c>
      <c r="BE2962" s="201" t="e">
        <f t="shared" si="3076"/>
        <v>#DIV/0!</v>
      </c>
      <c r="BG2962" s="99" t="e">
        <f t="shared" si="3079"/>
        <v>#DIV/0!</v>
      </c>
      <c r="BH2962" s="99" t="e">
        <f t="shared" si="3080"/>
        <v>#DIV/0!</v>
      </c>
      <c r="BI2962" s="99" t="e">
        <f t="shared" si="3081"/>
        <v>#DIV/0!</v>
      </c>
      <c r="BJ2962" s="99" t="e">
        <f t="shared" si="3082"/>
        <v>#DIV/0!</v>
      </c>
      <c r="BK2962" s="99" t="e">
        <f t="shared" si="3083"/>
        <v>#DIV/0!</v>
      </c>
      <c r="BL2962" s="99" t="e">
        <f t="shared" si="3084"/>
        <v>#DIV/0!</v>
      </c>
      <c r="BM2962" s="99" t="e">
        <f t="shared" si="3085"/>
        <v>#DIV/0!</v>
      </c>
      <c r="BN2962" s="99" t="e">
        <f t="shared" si="3086"/>
        <v>#DIV/0!</v>
      </c>
      <c r="BO2962" s="99" t="e">
        <f t="shared" si="3087"/>
        <v>#DIV/0!</v>
      </c>
      <c r="BP2962" s="99" t="e">
        <f t="shared" si="3088"/>
        <v>#DIV/0!</v>
      </c>
      <c r="BQ2962" s="99" t="e">
        <f t="shared" si="3089"/>
        <v>#DIV/0!</v>
      </c>
      <c r="BR2962" s="99" t="e">
        <f t="shared" si="3090"/>
        <v>#DIV/0!</v>
      </c>
      <c r="BS2962" s="99">
        <f t="shared" si="3077"/>
        <v>0</v>
      </c>
      <c r="BT2962" s="99">
        <f t="shared" si="3078"/>
        <v>7.3</v>
      </c>
    </row>
    <row r="2963" spans="1:72" ht="13" x14ac:dyDescent="0.25">
      <c r="A2963" s="93">
        <v>39809</v>
      </c>
      <c r="B2963" s="94">
        <v>3.0980044327748466</v>
      </c>
      <c r="C2963" s="101">
        <v>6.3</v>
      </c>
      <c r="D2963" s="205">
        <v>0.318</v>
      </c>
      <c r="E2963" s="207" t="e">
        <f t="shared" si="3091"/>
        <v>#DIV/0!</v>
      </c>
      <c r="G2963" s="95" t="e">
        <f t="shared" si="3027"/>
        <v>#DIV/0!</v>
      </c>
      <c r="H2963" s="95">
        <f t="shared" si="3028"/>
        <v>0</v>
      </c>
      <c r="I2963" s="95">
        <f t="shared" si="3029"/>
        <v>3.2019955672251532</v>
      </c>
      <c r="J2963" s="100">
        <f t="shared" si="3030"/>
        <v>0</v>
      </c>
      <c r="K2963" s="100" t="e">
        <f t="shared" si="3031"/>
        <v>#DIV/0!</v>
      </c>
      <c r="L2963" s="100" t="e">
        <f t="shared" si="3032"/>
        <v>#DIV/0!</v>
      </c>
      <c r="M2963" s="100" t="e">
        <f t="shared" si="3033"/>
        <v>#DIV/0!</v>
      </c>
      <c r="N2963" s="100" t="e">
        <f t="shared" si="3034"/>
        <v>#DIV/0!</v>
      </c>
      <c r="O2963" s="100" t="e">
        <f t="shared" si="3035"/>
        <v>#DIV/0!</v>
      </c>
      <c r="P2963" s="100" t="e">
        <f t="shared" si="3036"/>
        <v>#DIV/0!</v>
      </c>
      <c r="Q2963" s="100" t="e">
        <f t="shared" si="3037"/>
        <v>#DIV/0!</v>
      </c>
      <c r="R2963" s="100" t="e">
        <f t="shared" si="3038"/>
        <v>#DIV/0!</v>
      </c>
      <c r="S2963" s="100" t="e">
        <f t="shared" si="3039"/>
        <v>#DIV/0!</v>
      </c>
      <c r="T2963" s="100" t="e">
        <f t="shared" si="3040"/>
        <v>#DIV/0!</v>
      </c>
      <c r="U2963" s="100" t="e">
        <f t="shared" si="3041"/>
        <v>#DIV/0!</v>
      </c>
      <c r="V2963" s="100" t="e">
        <f t="shared" si="3042"/>
        <v>#DIV/0!</v>
      </c>
      <c r="W2963" s="100" t="e">
        <f t="shared" si="3043"/>
        <v>#DIV/0!</v>
      </c>
      <c r="X2963" s="100" t="e">
        <f t="shared" si="3044"/>
        <v>#DIV/0!</v>
      </c>
      <c r="Y2963" s="100" t="e">
        <f t="shared" si="3045"/>
        <v>#DIV/0!</v>
      </c>
      <c r="Z2963" s="100" t="e">
        <f t="shared" si="3046"/>
        <v>#DIV/0!</v>
      </c>
      <c r="AA2963" s="100" t="e">
        <f t="shared" si="3092"/>
        <v>#DIV/0!</v>
      </c>
      <c r="AB2963" s="95" t="e">
        <f t="shared" si="3047"/>
        <v>#DIV/0!</v>
      </c>
      <c r="AC2963" s="95" t="e">
        <f t="shared" si="3048"/>
        <v>#DIV/0!</v>
      </c>
      <c r="AD2963" s="95" t="e">
        <f t="shared" si="3049"/>
        <v>#DIV/0!</v>
      </c>
      <c r="AE2963" s="95" t="e">
        <f t="shared" si="3050"/>
        <v>#DIV/0!</v>
      </c>
      <c r="AF2963" s="95" t="e">
        <f t="shared" si="3051"/>
        <v>#DIV/0!</v>
      </c>
      <c r="AG2963" s="95" t="e">
        <f t="shared" si="3052"/>
        <v>#DIV/0!</v>
      </c>
      <c r="AH2963" s="95" t="e">
        <f t="shared" si="3053"/>
        <v>#DIV/0!</v>
      </c>
      <c r="AI2963" s="95" t="e">
        <f t="shared" si="3054"/>
        <v>#DIV/0!</v>
      </c>
      <c r="AJ2963" s="95" t="e">
        <f t="shared" si="3055"/>
        <v>#DIV/0!</v>
      </c>
      <c r="AK2963" s="95" t="e">
        <f t="shared" si="3056"/>
        <v>#DIV/0!</v>
      </c>
      <c r="AL2963" s="95" t="e">
        <f t="shared" si="3057"/>
        <v>#DIV/0!</v>
      </c>
      <c r="AM2963" s="95" t="e">
        <f t="shared" si="3058"/>
        <v>#DIV/0!</v>
      </c>
      <c r="AN2963" s="95" t="e">
        <f t="shared" si="3059"/>
        <v>#DIV/0!</v>
      </c>
      <c r="AO2963" s="95" t="e">
        <f t="shared" si="3060"/>
        <v>#DIV/0!</v>
      </c>
      <c r="AP2963" s="95" t="e">
        <f t="shared" si="3061"/>
        <v>#DIV/0!</v>
      </c>
      <c r="AQ2963" s="95" t="e">
        <f t="shared" si="3062"/>
        <v>#DIV/0!</v>
      </c>
      <c r="AR2963" s="95" t="e">
        <f t="shared" si="3063"/>
        <v>#DIV/0!</v>
      </c>
      <c r="AS2963" s="95" t="e">
        <f t="shared" si="3064"/>
        <v>#DIV/0!</v>
      </c>
      <c r="AT2963" s="95" t="e">
        <f t="shared" si="3065"/>
        <v>#DIV/0!</v>
      </c>
      <c r="AU2963" s="95" t="e">
        <f t="shared" si="3066"/>
        <v>#DIV/0!</v>
      </c>
      <c r="AV2963" s="95" t="e">
        <f t="shared" si="3067"/>
        <v>#DIV/0!</v>
      </c>
      <c r="AW2963" s="95" t="e">
        <f t="shared" si="3068"/>
        <v>#DIV/0!</v>
      </c>
      <c r="AX2963" s="95" t="e">
        <f t="shared" si="3069"/>
        <v>#DIV/0!</v>
      </c>
      <c r="AY2963" s="95" t="e">
        <f t="shared" si="3070"/>
        <v>#DIV/0!</v>
      </c>
      <c r="AZ2963" s="213" t="e">
        <f t="shared" si="3071"/>
        <v>#DIV/0!</v>
      </c>
      <c r="BA2963" s="201" t="e">
        <f t="shared" si="3072"/>
        <v>#DIV/0!</v>
      </c>
      <c r="BB2963" s="201" t="e">
        <f t="shared" si="3073"/>
        <v>#DIV/0!</v>
      </c>
      <c r="BC2963" s="201" t="e">
        <f t="shared" si="3074"/>
        <v>#DIV/0!</v>
      </c>
      <c r="BD2963" s="201" t="e">
        <f t="shared" si="3075"/>
        <v>#DIV/0!</v>
      </c>
      <c r="BE2963" s="201" t="e">
        <f t="shared" si="3076"/>
        <v>#DIV/0!</v>
      </c>
      <c r="BG2963" s="99" t="e">
        <f t="shared" si="3079"/>
        <v>#DIV/0!</v>
      </c>
      <c r="BH2963" s="99" t="e">
        <f t="shared" si="3080"/>
        <v>#DIV/0!</v>
      </c>
      <c r="BI2963" s="99" t="e">
        <f t="shared" si="3081"/>
        <v>#DIV/0!</v>
      </c>
      <c r="BJ2963" s="99" t="e">
        <f t="shared" si="3082"/>
        <v>#DIV/0!</v>
      </c>
      <c r="BK2963" s="99" t="e">
        <f t="shared" si="3083"/>
        <v>#DIV/0!</v>
      </c>
      <c r="BL2963" s="99" t="e">
        <f t="shared" si="3084"/>
        <v>#DIV/0!</v>
      </c>
      <c r="BM2963" s="99" t="e">
        <f t="shared" si="3085"/>
        <v>#DIV/0!</v>
      </c>
      <c r="BN2963" s="99" t="e">
        <f t="shared" si="3086"/>
        <v>#DIV/0!</v>
      </c>
      <c r="BO2963" s="99" t="e">
        <f t="shared" si="3087"/>
        <v>#DIV/0!</v>
      </c>
      <c r="BP2963" s="99" t="e">
        <f t="shared" si="3088"/>
        <v>#DIV/0!</v>
      </c>
      <c r="BQ2963" s="99" t="e">
        <f t="shared" si="3089"/>
        <v>#DIV/0!</v>
      </c>
      <c r="BR2963" s="99" t="e">
        <f t="shared" si="3090"/>
        <v>#DIV/0!</v>
      </c>
      <c r="BS2963" s="99">
        <f t="shared" si="3077"/>
        <v>3.0980044327748466</v>
      </c>
      <c r="BT2963" s="99">
        <f t="shared" si="3078"/>
        <v>6.3</v>
      </c>
    </row>
    <row r="2964" spans="1:72" ht="13" x14ac:dyDescent="0.25">
      <c r="A2964" s="93">
        <v>39810</v>
      </c>
      <c r="B2964" s="94">
        <v>0</v>
      </c>
      <c r="C2964" s="101">
        <v>6.6</v>
      </c>
      <c r="D2964" s="205">
        <v>0.33600000000000002</v>
      </c>
      <c r="E2964" s="207" t="e">
        <f t="shared" si="3091"/>
        <v>#DIV/0!</v>
      </c>
      <c r="G2964" s="95" t="e">
        <f t="shared" si="3027"/>
        <v>#DIV/0!</v>
      </c>
      <c r="H2964" s="95">
        <f t="shared" si="3028"/>
        <v>0</v>
      </c>
      <c r="I2964" s="95">
        <f t="shared" si="3029"/>
        <v>6.6</v>
      </c>
      <c r="J2964" s="100">
        <f t="shared" si="3030"/>
        <v>0</v>
      </c>
      <c r="K2964" s="100" t="e">
        <f t="shared" si="3031"/>
        <v>#DIV/0!</v>
      </c>
      <c r="L2964" s="100" t="e">
        <f t="shared" si="3032"/>
        <v>#DIV/0!</v>
      </c>
      <c r="M2964" s="100" t="e">
        <f t="shared" si="3033"/>
        <v>#DIV/0!</v>
      </c>
      <c r="N2964" s="100" t="e">
        <f t="shared" si="3034"/>
        <v>#DIV/0!</v>
      </c>
      <c r="O2964" s="100" t="e">
        <f t="shared" si="3035"/>
        <v>#DIV/0!</v>
      </c>
      <c r="P2964" s="100" t="e">
        <f t="shared" si="3036"/>
        <v>#DIV/0!</v>
      </c>
      <c r="Q2964" s="100" t="e">
        <f t="shared" si="3037"/>
        <v>#DIV/0!</v>
      </c>
      <c r="R2964" s="100" t="e">
        <f t="shared" si="3038"/>
        <v>#DIV/0!</v>
      </c>
      <c r="S2964" s="100" t="e">
        <f t="shared" si="3039"/>
        <v>#DIV/0!</v>
      </c>
      <c r="T2964" s="100" t="e">
        <f t="shared" si="3040"/>
        <v>#DIV/0!</v>
      </c>
      <c r="U2964" s="100" t="e">
        <f t="shared" si="3041"/>
        <v>#DIV/0!</v>
      </c>
      <c r="V2964" s="100" t="e">
        <f t="shared" si="3042"/>
        <v>#DIV/0!</v>
      </c>
      <c r="W2964" s="100" t="e">
        <f t="shared" si="3043"/>
        <v>#DIV/0!</v>
      </c>
      <c r="X2964" s="100" t="e">
        <f t="shared" si="3044"/>
        <v>#DIV/0!</v>
      </c>
      <c r="Y2964" s="100" t="e">
        <f t="shared" si="3045"/>
        <v>#DIV/0!</v>
      </c>
      <c r="Z2964" s="100" t="e">
        <f t="shared" si="3046"/>
        <v>#DIV/0!</v>
      </c>
      <c r="AA2964" s="100" t="e">
        <f t="shared" si="3092"/>
        <v>#DIV/0!</v>
      </c>
      <c r="AB2964" s="95" t="e">
        <f t="shared" si="3047"/>
        <v>#DIV/0!</v>
      </c>
      <c r="AC2964" s="95" t="e">
        <f t="shared" si="3048"/>
        <v>#DIV/0!</v>
      </c>
      <c r="AD2964" s="95" t="e">
        <f t="shared" si="3049"/>
        <v>#DIV/0!</v>
      </c>
      <c r="AE2964" s="95" t="e">
        <f t="shared" si="3050"/>
        <v>#DIV/0!</v>
      </c>
      <c r="AF2964" s="95" t="e">
        <f t="shared" si="3051"/>
        <v>#DIV/0!</v>
      </c>
      <c r="AG2964" s="95" t="e">
        <f t="shared" si="3052"/>
        <v>#DIV/0!</v>
      </c>
      <c r="AH2964" s="95" t="e">
        <f t="shared" si="3053"/>
        <v>#DIV/0!</v>
      </c>
      <c r="AI2964" s="95" t="e">
        <f t="shared" si="3054"/>
        <v>#DIV/0!</v>
      </c>
      <c r="AJ2964" s="95" t="e">
        <f t="shared" si="3055"/>
        <v>#DIV/0!</v>
      </c>
      <c r="AK2964" s="95" t="e">
        <f t="shared" si="3056"/>
        <v>#DIV/0!</v>
      </c>
      <c r="AL2964" s="95" t="e">
        <f t="shared" si="3057"/>
        <v>#DIV/0!</v>
      </c>
      <c r="AM2964" s="95" t="e">
        <f t="shared" si="3058"/>
        <v>#DIV/0!</v>
      </c>
      <c r="AN2964" s="95" t="e">
        <f t="shared" si="3059"/>
        <v>#DIV/0!</v>
      </c>
      <c r="AO2964" s="95" t="e">
        <f t="shared" si="3060"/>
        <v>#DIV/0!</v>
      </c>
      <c r="AP2964" s="95" t="e">
        <f t="shared" si="3061"/>
        <v>#DIV/0!</v>
      </c>
      <c r="AQ2964" s="95" t="e">
        <f t="shared" si="3062"/>
        <v>#DIV/0!</v>
      </c>
      <c r="AR2964" s="95" t="e">
        <f t="shared" si="3063"/>
        <v>#DIV/0!</v>
      </c>
      <c r="AS2964" s="95" t="e">
        <f t="shared" si="3064"/>
        <v>#DIV/0!</v>
      </c>
      <c r="AT2964" s="95" t="e">
        <f t="shared" si="3065"/>
        <v>#DIV/0!</v>
      </c>
      <c r="AU2964" s="95" t="e">
        <f t="shared" si="3066"/>
        <v>#DIV/0!</v>
      </c>
      <c r="AV2964" s="95" t="e">
        <f t="shared" si="3067"/>
        <v>#DIV/0!</v>
      </c>
      <c r="AW2964" s="95" t="e">
        <f t="shared" si="3068"/>
        <v>#DIV/0!</v>
      </c>
      <c r="AX2964" s="95" t="e">
        <f t="shared" si="3069"/>
        <v>#DIV/0!</v>
      </c>
      <c r="AY2964" s="95" t="e">
        <f t="shared" si="3070"/>
        <v>#DIV/0!</v>
      </c>
      <c r="AZ2964" s="213" t="e">
        <f t="shared" si="3071"/>
        <v>#DIV/0!</v>
      </c>
      <c r="BA2964" s="201" t="e">
        <f t="shared" si="3072"/>
        <v>#DIV/0!</v>
      </c>
      <c r="BB2964" s="201" t="e">
        <f t="shared" si="3073"/>
        <v>#DIV/0!</v>
      </c>
      <c r="BC2964" s="201" t="e">
        <f t="shared" si="3074"/>
        <v>#DIV/0!</v>
      </c>
      <c r="BD2964" s="201" t="e">
        <f t="shared" si="3075"/>
        <v>#DIV/0!</v>
      </c>
      <c r="BE2964" s="201" t="e">
        <f t="shared" si="3076"/>
        <v>#DIV/0!</v>
      </c>
      <c r="BG2964" s="99" t="e">
        <f t="shared" si="3079"/>
        <v>#DIV/0!</v>
      </c>
      <c r="BH2964" s="99" t="e">
        <f t="shared" si="3080"/>
        <v>#DIV/0!</v>
      </c>
      <c r="BI2964" s="99" t="e">
        <f t="shared" si="3081"/>
        <v>#DIV/0!</v>
      </c>
      <c r="BJ2964" s="99" t="e">
        <f t="shared" si="3082"/>
        <v>#DIV/0!</v>
      </c>
      <c r="BK2964" s="99" t="e">
        <f t="shared" si="3083"/>
        <v>#DIV/0!</v>
      </c>
      <c r="BL2964" s="99" t="e">
        <f t="shared" si="3084"/>
        <v>#DIV/0!</v>
      </c>
      <c r="BM2964" s="99" t="e">
        <f t="shared" si="3085"/>
        <v>#DIV/0!</v>
      </c>
      <c r="BN2964" s="99" t="e">
        <f t="shared" si="3086"/>
        <v>#DIV/0!</v>
      </c>
      <c r="BO2964" s="99" t="e">
        <f t="shared" si="3087"/>
        <v>#DIV/0!</v>
      </c>
      <c r="BP2964" s="99" t="e">
        <f t="shared" si="3088"/>
        <v>#DIV/0!</v>
      </c>
      <c r="BQ2964" s="99" t="e">
        <f t="shared" si="3089"/>
        <v>#DIV/0!</v>
      </c>
      <c r="BR2964" s="99" t="e">
        <f t="shared" si="3090"/>
        <v>#DIV/0!</v>
      </c>
      <c r="BS2964" s="99">
        <f t="shared" si="3077"/>
        <v>0</v>
      </c>
      <c r="BT2964" s="99">
        <f t="shared" si="3078"/>
        <v>6.6</v>
      </c>
    </row>
    <row r="2965" spans="1:72" ht="13" x14ac:dyDescent="0.25">
      <c r="A2965" s="93">
        <v>39811</v>
      </c>
      <c r="B2965" s="94">
        <v>0</v>
      </c>
      <c r="C2965" s="101">
        <v>6.2</v>
      </c>
      <c r="D2965" s="205">
        <v>0.31900000000000001</v>
      </c>
      <c r="E2965" s="207" t="e">
        <f t="shared" si="3091"/>
        <v>#DIV/0!</v>
      </c>
      <c r="G2965" s="95" t="e">
        <f t="shared" si="3027"/>
        <v>#DIV/0!</v>
      </c>
      <c r="H2965" s="95">
        <f t="shared" si="3028"/>
        <v>0</v>
      </c>
      <c r="I2965" s="95">
        <f t="shared" si="3029"/>
        <v>6.2</v>
      </c>
      <c r="J2965" s="100">
        <f t="shared" si="3030"/>
        <v>0</v>
      </c>
      <c r="K2965" s="100" t="e">
        <f t="shared" si="3031"/>
        <v>#DIV/0!</v>
      </c>
      <c r="L2965" s="100" t="e">
        <f t="shared" si="3032"/>
        <v>#DIV/0!</v>
      </c>
      <c r="M2965" s="100" t="e">
        <f t="shared" si="3033"/>
        <v>#DIV/0!</v>
      </c>
      <c r="N2965" s="100" t="e">
        <f t="shared" si="3034"/>
        <v>#DIV/0!</v>
      </c>
      <c r="O2965" s="100" t="e">
        <f t="shared" si="3035"/>
        <v>#DIV/0!</v>
      </c>
      <c r="P2965" s="100" t="e">
        <f t="shared" si="3036"/>
        <v>#DIV/0!</v>
      </c>
      <c r="Q2965" s="100" t="e">
        <f t="shared" si="3037"/>
        <v>#DIV/0!</v>
      </c>
      <c r="R2965" s="100" t="e">
        <f t="shared" si="3038"/>
        <v>#DIV/0!</v>
      </c>
      <c r="S2965" s="100" t="e">
        <f t="shared" si="3039"/>
        <v>#DIV/0!</v>
      </c>
      <c r="T2965" s="100" t="e">
        <f t="shared" si="3040"/>
        <v>#DIV/0!</v>
      </c>
      <c r="U2965" s="100" t="e">
        <f t="shared" si="3041"/>
        <v>#DIV/0!</v>
      </c>
      <c r="V2965" s="100" t="e">
        <f t="shared" si="3042"/>
        <v>#DIV/0!</v>
      </c>
      <c r="W2965" s="100" t="e">
        <f t="shared" si="3043"/>
        <v>#DIV/0!</v>
      </c>
      <c r="X2965" s="100" t="e">
        <f t="shared" si="3044"/>
        <v>#DIV/0!</v>
      </c>
      <c r="Y2965" s="100" t="e">
        <f t="shared" si="3045"/>
        <v>#DIV/0!</v>
      </c>
      <c r="Z2965" s="100" t="e">
        <f t="shared" si="3046"/>
        <v>#DIV/0!</v>
      </c>
      <c r="AA2965" s="100" t="e">
        <f t="shared" si="3092"/>
        <v>#DIV/0!</v>
      </c>
      <c r="AB2965" s="95" t="e">
        <f t="shared" si="3047"/>
        <v>#DIV/0!</v>
      </c>
      <c r="AC2965" s="95" t="e">
        <f t="shared" si="3048"/>
        <v>#DIV/0!</v>
      </c>
      <c r="AD2965" s="95" t="e">
        <f t="shared" si="3049"/>
        <v>#DIV/0!</v>
      </c>
      <c r="AE2965" s="95" t="e">
        <f t="shared" si="3050"/>
        <v>#DIV/0!</v>
      </c>
      <c r="AF2965" s="95" t="e">
        <f t="shared" si="3051"/>
        <v>#DIV/0!</v>
      </c>
      <c r="AG2965" s="95" t="e">
        <f t="shared" si="3052"/>
        <v>#DIV/0!</v>
      </c>
      <c r="AH2965" s="95" t="e">
        <f t="shared" si="3053"/>
        <v>#DIV/0!</v>
      </c>
      <c r="AI2965" s="95" t="e">
        <f t="shared" si="3054"/>
        <v>#DIV/0!</v>
      </c>
      <c r="AJ2965" s="95" t="e">
        <f t="shared" si="3055"/>
        <v>#DIV/0!</v>
      </c>
      <c r="AK2965" s="95" t="e">
        <f t="shared" si="3056"/>
        <v>#DIV/0!</v>
      </c>
      <c r="AL2965" s="95" t="e">
        <f t="shared" si="3057"/>
        <v>#DIV/0!</v>
      </c>
      <c r="AM2965" s="95" t="e">
        <f t="shared" si="3058"/>
        <v>#DIV/0!</v>
      </c>
      <c r="AN2965" s="95" t="e">
        <f t="shared" si="3059"/>
        <v>#DIV/0!</v>
      </c>
      <c r="AO2965" s="95" t="e">
        <f t="shared" si="3060"/>
        <v>#DIV/0!</v>
      </c>
      <c r="AP2965" s="95" t="e">
        <f t="shared" si="3061"/>
        <v>#DIV/0!</v>
      </c>
      <c r="AQ2965" s="95" t="e">
        <f t="shared" si="3062"/>
        <v>#DIV/0!</v>
      </c>
      <c r="AR2965" s="95" t="e">
        <f t="shared" si="3063"/>
        <v>#DIV/0!</v>
      </c>
      <c r="AS2965" s="95" t="e">
        <f t="shared" si="3064"/>
        <v>#DIV/0!</v>
      </c>
      <c r="AT2965" s="95" t="e">
        <f t="shared" si="3065"/>
        <v>#DIV/0!</v>
      </c>
      <c r="AU2965" s="95" t="e">
        <f t="shared" si="3066"/>
        <v>#DIV/0!</v>
      </c>
      <c r="AV2965" s="95" t="e">
        <f t="shared" si="3067"/>
        <v>#DIV/0!</v>
      </c>
      <c r="AW2965" s="95" t="e">
        <f t="shared" si="3068"/>
        <v>#DIV/0!</v>
      </c>
      <c r="AX2965" s="95" t="e">
        <f t="shared" si="3069"/>
        <v>#DIV/0!</v>
      </c>
      <c r="AY2965" s="95" t="e">
        <f t="shared" si="3070"/>
        <v>#DIV/0!</v>
      </c>
      <c r="AZ2965" s="213" t="e">
        <f t="shared" si="3071"/>
        <v>#DIV/0!</v>
      </c>
      <c r="BA2965" s="201" t="e">
        <f t="shared" si="3072"/>
        <v>#DIV/0!</v>
      </c>
      <c r="BB2965" s="201" t="e">
        <f t="shared" si="3073"/>
        <v>#DIV/0!</v>
      </c>
      <c r="BC2965" s="201" t="e">
        <f t="shared" si="3074"/>
        <v>#DIV/0!</v>
      </c>
      <c r="BD2965" s="201" t="e">
        <f t="shared" si="3075"/>
        <v>#DIV/0!</v>
      </c>
      <c r="BE2965" s="201" t="e">
        <f t="shared" si="3076"/>
        <v>#DIV/0!</v>
      </c>
      <c r="BG2965" s="99" t="e">
        <f t="shared" si="3079"/>
        <v>#DIV/0!</v>
      </c>
      <c r="BH2965" s="99" t="e">
        <f t="shared" si="3080"/>
        <v>#DIV/0!</v>
      </c>
      <c r="BI2965" s="99" t="e">
        <f t="shared" si="3081"/>
        <v>#DIV/0!</v>
      </c>
      <c r="BJ2965" s="99" t="e">
        <f t="shared" si="3082"/>
        <v>#DIV/0!</v>
      </c>
      <c r="BK2965" s="99" t="e">
        <f t="shared" si="3083"/>
        <v>#DIV/0!</v>
      </c>
      <c r="BL2965" s="99" t="e">
        <f t="shared" si="3084"/>
        <v>#DIV/0!</v>
      </c>
      <c r="BM2965" s="99" t="e">
        <f t="shared" si="3085"/>
        <v>#DIV/0!</v>
      </c>
      <c r="BN2965" s="99" t="e">
        <f t="shared" si="3086"/>
        <v>#DIV/0!</v>
      </c>
      <c r="BO2965" s="99" t="e">
        <f t="shared" si="3087"/>
        <v>#DIV/0!</v>
      </c>
      <c r="BP2965" s="99" t="e">
        <f t="shared" si="3088"/>
        <v>#DIV/0!</v>
      </c>
      <c r="BQ2965" s="99" t="e">
        <f t="shared" si="3089"/>
        <v>#DIV/0!</v>
      </c>
      <c r="BR2965" s="99" t="e">
        <f t="shared" si="3090"/>
        <v>#DIV/0!</v>
      </c>
      <c r="BS2965" s="99">
        <f t="shared" si="3077"/>
        <v>0</v>
      </c>
      <c r="BT2965" s="99">
        <f t="shared" si="3078"/>
        <v>6.2</v>
      </c>
    </row>
    <row r="2966" spans="1:72" ht="13" x14ac:dyDescent="0.25">
      <c r="A2966" s="93">
        <v>39812</v>
      </c>
      <c r="B2966" s="94">
        <v>0</v>
      </c>
      <c r="C2966" s="101">
        <v>5.9</v>
      </c>
      <c r="D2966" s="205">
        <v>0.32600000000000001</v>
      </c>
      <c r="E2966" s="207" t="e">
        <f t="shared" si="3091"/>
        <v>#DIV/0!</v>
      </c>
      <c r="G2966" s="95" t="e">
        <f t="shared" si="3027"/>
        <v>#DIV/0!</v>
      </c>
      <c r="H2966" s="95">
        <f t="shared" si="3028"/>
        <v>0</v>
      </c>
      <c r="I2966" s="95">
        <f t="shared" si="3029"/>
        <v>5.9</v>
      </c>
      <c r="J2966" s="100">
        <f t="shared" si="3030"/>
        <v>0</v>
      </c>
      <c r="K2966" s="100" t="e">
        <f t="shared" si="3031"/>
        <v>#DIV/0!</v>
      </c>
      <c r="L2966" s="100" t="e">
        <f t="shared" si="3032"/>
        <v>#DIV/0!</v>
      </c>
      <c r="M2966" s="100" t="e">
        <f t="shared" si="3033"/>
        <v>#DIV/0!</v>
      </c>
      <c r="N2966" s="100" t="e">
        <f t="shared" si="3034"/>
        <v>#DIV/0!</v>
      </c>
      <c r="O2966" s="100" t="e">
        <f t="shared" si="3035"/>
        <v>#DIV/0!</v>
      </c>
      <c r="P2966" s="100" t="e">
        <f t="shared" si="3036"/>
        <v>#DIV/0!</v>
      </c>
      <c r="Q2966" s="100" t="e">
        <f t="shared" si="3037"/>
        <v>#DIV/0!</v>
      </c>
      <c r="R2966" s="100" t="e">
        <f t="shared" si="3038"/>
        <v>#DIV/0!</v>
      </c>
      <c r="S2966" s="100" t="e">
        <f t="shared" si="3039"/>
        <v>#DIV/0!</v>
      </c>
      <c r="T2966" s="100" t="e">
        <f t="shared" si="3040"/>
        <v>#DIV/0!</v>
      </c>
      <c r="U2966" s="100" t="e">
        <f t="shared" si="3041"/>
        <v>#DIV/0!</v>
      </c>
      <c r="V2966" s="100" t="e">
        <f t="shared" si="3042"/>
        <v>#DIV/0!</v>
      </c>
      <c r="W2966" s="100" t="e">
        <f t="shared" si="3043"/>
        <v>#DIV/0!</v>
      </c>
      <c r="X2966" s="100" t="e">
        <f t="shared" si="3044"/>
        <v>#DIV/0!</v>
      </c>
      <c r="Y2966" s="100" t="e">
        <f t="shared" si="3045"/>
        <v>#DIV/0!</v>
      </c>
      <c r="Z2966" s="100" t="e">
        <f t="shared" si="3046"/>
        <v>#DIV/0!</v>
      </c>
      <c r="AA2966" s="100" t="e">
        <f t="shared" si="3092"/>
        <v>#DIV/0!</v>
      </c>
      <c r="AB2966" s="95" t="e">
        <f t="shared" si="3047"/>
        <v>#DIV/0!</v>
      </c>
      <c r="AC2966" s="95" t="e">
        <f t="shared" si="3048"/>
        <v>#DIV/0!</v>
      </c>
      <c r="AD2966" s="95" t="e">
        <f t="shared" si="3049"/>
        <v>#DIV/0!</v>
      </c>
      <c r="AE2966" s="95" t="e">
        <f t="shared" si="3050"/>
        <v>#DIV/0!</v>
      </c>
      <c r="AF2966" s="95" t="e">
        <f t="shared" si="3051"/>
        <v>#DIV/0!</v>
      </c>
      <c r="AG2966" s="95" t="e">
        <f t="shared" si="3052"/>
        <v>#DIV/0!</v>
      </c>
      <c r="AH2966" s="95" t="e">
        <f t="shared" si="3053"/>
        <v>#DIV/0!</v>
      </c>
      <c r="AI2966" s="95" t="e">
        <f t="shared" si="3054"/>
        <v>#DIV/0!</v>
      </c>
      <c r="AJ2966" s="95" t="e">
        <f t="shared" si="3055"/>
        <v>#DIV/0!</v>
      </c>
      <c r="AK2966" s="95" t="e">
        <f t="shared" si="3056"/>
        <v>#DIV/0!</v>
      </c>
      <c r="AL2966" s="95" t="e">
        <f t="shared" si="3057"/>
        <v>#DIV/0!</v>
      </c>
      <c r="AM2966" s="95" t="e">
        <f t="shared" si="3058"/>
        <v>#DIV/0!</v>
      </c>
      <c r="AN2966" s="95" t="e">
        <f t="shared" si="3059"/>
        <v>#DIV/0!</v>
      </c>
      <c r="AO2966" s="95" t="e">
        <f t="shared" si="3060"/>
        <v>#DIV/0!</v>
      </c>
      <c r="AP2966" s="95" t="e">
        <f t="shared" si="3061"/>
        <v>#DIV/0!</v>
      </c>
      <c r="AQ2966" s="95" t="e">
        <f t="shared" si="3062"/>
        <v>#DIV/0!</v>
      </c>
      <c r="AR2966" s="95" t="e">
        <f t="shared" si="3063"/>
        <v>#DIV/0!</v>
      </c>
      <c r="AS2966" s="95" t="e">
        <f t="shared" si="3064"/>
        <v>#DIV/0!</v>
      </c>
      <c r="AT2966" s="95" t="e">
        <f t="shared" si="3065"/>
        <v>#DIV/0!</v>
      </c>
      <c r="AU2966" s="95" t="e">
        <f t="shared" si="3066"/>
        <v>#DIV/0!</v>
      </c>
      <c r="AV2966" s="95" t="e">
        <f t="shared" si="3067"/>
        <v>#DIV/0!</v>
      </c>
      <c r="AW2966" s="95" t="e">
        <f t="shared" si="3068"/>
        <v>#DIV/0!</v>
      </c>
      <c r="AX2966" s="95" t="e">
        <f t="shared" si="3069"/>
        <v>#DIV/0!</v>
      </c>
      <c r="AY2966" s="95" t="e">
        <f t="shared" si="3070"/>
        <v>#DIV/0!</v>
      </c>
      <c r="AZ2966" s="213" t="e">
        <f t="shared" si="3071"/>
        <v>#DIV/0!</v>
      </c>
      <c r="BA2966" s="201" t="e">
        <f t="shared" si="3072"/>
        <v>#DIV/0!</v>
      </c>
      <c r="BB2966" s="201" t="e">
        <f t="shared" si="3073"/>
        <v>#DIV/0!</v>
      </c>
      <c r="BC2966" s="201" t="e">
        <f t="shared" si="3074"/>
        <v>#DIV/0!</v>
      </c>
      <c r="BD2966" s="201" t="e">
        <f t="shared" si="3075"/>
        <v>#DIV/0!</v>
      </c>
      <c r="BE2966" s="201" t="e">
        <f t="shared" si="3076"/>
        <v>#DIV/0!</v>
      </c>
      <c r="BG2966" s="99" t="e">
        <f t="shared" si="3079"/>
        <v>#DIV/0!</v>
      </c>
      <c r="BH2966" s="99" t="e">
        <f t="shared" si="3080"/>
        <v>#DIV/0!</v>
      </c>
      <c r="BI2966" s="99" t="e">
        <f t="shared" si="3081"/>
        <v>#DIV/0!</v>
      </c>
      <c r="BJ2966" s="99" t="e">
        <f t="shared" si="3082"/>
        <v>#DIV/0!</v>
      </c>
      <c r="BK2966" s="99" t="e">
        <f t="shared" si="3083"/>
        <v>#DIV/0!</v>
      </c>
      <c r="BL2966" s="99" t="e">
        <f t="shared" si="3084"/>
        <v>#DIV/0!</v>
      </c>
      <c r="BM2966" s="99" t="e">
        <f t="shared" si="3085"/>
        <v>#DIV/0!</v>
      </c>
      <c r="BN2966" s="99" t="e">
        <f t="shared" si="3086"/>
        <v>#DIV/0!</v>
      </c>
      <c r="BO2966" s="99" t="e">
        <f t="shared" si="3087"/>
        <v>#DIV/0!</v>
      </c>
      <c r="BP2966" s="99" t="e">
        <f t="shared" si="3088"/>
        <v>#DIV/0!</v>
      </c>
      <c r="BQ2966" s="99" t="e">
        <f t="shared" si="3089"/>
        <v>#DIV/0!</v>
      </c>
      <c r="BR2966" s="99" t="e">
        <f t="shared" si="3090"/>
        <v>#DIV/0!</v>
      </c>
      <c r="BS2966" s="99">
        <f t="shared" si="3077"/>
        <v>0</v>
      </c>
      <c r="BT2966" s="99">
        <f t="shared" si="3078"/>
        <v>5.9</v>
      </c>
    </row>
    <row r="2967" spans="1:72" ht="13" x14ac:dyDescent="0.25">
      <c r="A2967" s="93">
        <v>39813</v>
      </c>
      <c r="B2967" s="94">
        <v>0</v>
      </c>
      <c r="C2967" s="101">
        <v>4.7</v>
      </c>
      <c r="D2967" s="205">
        <v>0.311</v>
      </c>
      <c r="E2967" s="207" t="e">
        <f t="shared" si="3091"/>
        <v>#DIV/0!</v>
      </c>
      <c r="G2967" s="95" t="e">
        <f t="shared" si="3027"/>
        <v>#DIV/0!</v>
      </c>
      <c r="H2967" s="95">
        <f t="shared" si="3028"/>
        <v>0</v>
      </c>
      <c r="I2967" s="95">
        <f t="shared" si="3029"/>
        <v>4.7</v>
      </c>
      <c r="J2967" s="100">
        <f t="shared" si="3030"/>
        <v>0</v>
      </c>
      <c r="K2967" s="100" t="e">
        <f t="shared" si="3031"/>
        <v>#DIV/0!</v>
      </c>
      <c r="L2967" s="100" t="e">
        <f t="shared" si="3032"/>
        <v>#DIV/0!</v>
      </c>
      <c r="M2967" s="100" t="e">
        <f t="shared" si="3033"/>
        <v>#DIV/0!</v>
      </c>
      <c r="N2967" s="100" t="e">
        <f t="shared" si="3034"/>
        <v>#DIV/0!</v>
      </c>
      <c r="O2967" s="100" t="e">
        <f t="shared" si="3035"/>
        <v>#DIV/0!</v>
      </c>
      <c r="P2967" s="100" t="e">
        <f t="shared" si="3036"/>
        <v>#DIV/0!</v>
      </c>
      <c r="Q2967" s="100" t="e">
        <f t="shared" si="3037"/>
        <v>#DIV/0!</v>
      </c>
      <c r="R2967" s="100" t="e">
        <f t="shared" si="3038"/>
        <v>#DIV/0!</v>
      </c>
      <c r="S2967" s="100" t="e">
        <f t="shared" si="3039"/>
        <v>#DIV/0!</v>
      </c>
      <c r="T2967" s="100" t="e">
        <f t="shared" si="3040"/>
        <v>#DIV/0!</v>
      </c>
      <c r="U2967" s="100" t="e">
        <f t="shared" si="3041"/>
        <v>#DIV/0!</v>
      </c>
      <c r="V2967" s="100" t="e">
        <f t="shared" si="3042"/>
        <v>#DIV/0!</v>
      </c>
      <c r="W2967" s="100" t="e">
        <f t="shared" si="3043"/>
        <v>#DIV/0!</v>
      </c>
      <c r="X2967" s="100" t="e">
        <f t="shared" si="3044"/>
        <v>#DIV/0!</v>
      </c>
      <c r="Y2967" s="100" t="e">
        <f t="shared" si="3045"/>
        <v>#DIV/0!</v>
      </c>
      <c r="Z2967" s="100" t="e">
        <f t="shared" si="3046"/>
        <v>#DIV/0!</v>
      </c>
      <c r="AA2967" s="100" t="e">
        <f t="shared" si="3092"/>
        <v>#DIV/0!</v>
      </c>
      <c r="AB2967" s="95" t="e">
        <f t="shared" si="3047"/>
        <v>#DIV/0!</v>
      </c>
      <c r="AC2967" s="95" t="e">
        <f t="shared" si="3048"/>
        <v>#DIV/0!</v>
      </c>
      <c r="AD2967" s="95" t="e">
        <f t="shared" si="3049"/>
        <v>#DIV/0!</v>
      </c>
      <c r="AE2967" s="95" t="e">
        <f t="shared" si="3050"/>
        <v>#DIV/0!</v>
      </c>
      <c r="AF2967" s="95" t="e">
        <f t="shared" si="3051"/>
        <v>#DIV/0!</v>
      </c>
      <c r="AG2967" s="95" t="e">
        <f t="shared" si="3052"/>
        <v>#DIV/0!</v>
      </c>
      <c r="AH2967" s="95" t="e">
        <f t="shared" si="3053"/>
        <v>#DIV/0!</v>
      </c>
      <c r="AI2967" s="95" t="e">
        <f t="shared" si="3054"/>
        <v>#DIV/0!</v>
      </c>
      <c r="AJ2967" s="95" t="e">
        <f t="shared" si="3055"/>
        <v>#DIV/0!</v>
      </c>
      <c r="AK2967" s="95" t="e">
        <f t="shared" si="3056"/>
        <v>#DIV/0!</v>
      </c>
      <c r="AL2967" s="95" t="e">
        <f t="shared" si="3057"/>
        <v>#DIV/0!</v>
      </c>
      <c r="AM2967" s="95" t="e">
        <f t="shared" si="3058"/>
        <v>#DIV/0!</v>
      </c>
      <c r="AN2967" s="95" t="e">
        <f t="shared" si="3059"/>
        <v>#DIV/0!</v>
      </c>
      <c r="AO2967" s="95" t="e">
        <f t="shared" si="3060"/>
        <v>#DIV/0!</v>
      </c>
      <c r="AP2967" s="95" t="e">
        <f t="shared" si="3061"/>
        <v>#DIV/0!</v>
      </c>
      <c r="AQ2967" s="95" t="e">
        <f t="shared" si="3062"/>
        <v>#DIV/0!</v>
      </c>
      <c r="AR2967" s="95" t="e">
        <f t="shared" si="3063"/>
        <v>#DIV/0!</v>
      </c>
      <c r="AS2967" s="95" t="e">
        <f t="shared" si="3064"/>
        <v>#DIV/0!</v>
      </c>
      <c r="AT2967" s="95" t="e">
        <f t="shared" si="3065"/>
        <v>#DIV/0!</v>
      </c>
      <c r="AU2967" s="95" t="e">
        <f t="shared" si="3066"/>
        <v>#DIV/0!</v>
      </c>
      <c r="AV2967" s="95" t="e">
        <f t="shared" si="3067"/>
        <v>#DIV/0!</v>
      </c>
      <c r="AW2967" s="95" t="e">
        <f t="shared" si="3068"/>
        <v>#DIV/0!</v>
      </c>
      <c r="AX2967" s="95" t="e">
        <f t="shared" si="3069"/>
        <v>#DIV/0!</v>
      </c>
      <c r="AY2967" s="95" t="e">
        <f t="shared" si="3070"/>
        <v>#DIV/0!</v>
      </c>
      <c r="AZ2967" s="213" t="e">
        <f t="shared" si="3071"/>
        <v>#DIV/0!</v>
      </c>
      <c r="BA2967" s="201" t="e">
        <f t="shared" si="3072"/>
        <v>#DIV/0!</v>
      </c>
      <c r="BB2967" s="201" t="e">
        <f t="shared" si="3073"/>
        <v>#DIV/0!</v>
      </c>
      <c r="BC2967" s="201" t="e">
        <f t="shared" si="3074"/>
        <v>#DIV/0!</v>
      </c>
      <c r="BD2967" s="201" t="e">
        <f t="shared" si="3075"/>
        <v>#DIV/0!</v>
      </c>
      <c r="BE2967" s="201" t="e">
        <f t="shared" si="3076"/>
        <v>#DIV/0!</v>
      </c>
      <c r="BG2967" s="99" t="e">
        <f t="shared" si="3079"/>
        <v>#DIV/0!</v>
      </c>
      <c r="BH2967" s="99" t="e">
        <f t="shared" si="3080"/>
        <v>#DIV/0!</v>
      </c>
      <c r="BI2967" s="99" t="e">
        <f t="shared" si="3081"/>
        <v>#DIV/0!</v>
      </c>
      <c r="BJ2967" s="99" t="e">
        <f t="shared" si="3082"/>
        <v>#DIV/0!</v>
      </c>
      <c r="BK2967" s="99" t="e">
        <f t="shared" si="3083"/>
        <v>#DIV/0!</v>
      </c>
      <c r="BL2967" s="99" t="e">
        <f t="shared" si="3084"/>
        <v>#DIV/0!</v>
      </c>
      <c r="BM2967" s="99" t="e">
        <f t="shared" si="3085"/>
        <v>#DIV/0!</v>
      </c>
      <c r="BN2967" s="99" t="e">
        <f t="shared" si="3086"/>
        <v>#DIV/0!</v>
      </c>
      <c r="BO2967" s="99" t="e">
        <f t="shared" si="3087"/>
        <v>#DIV/0!</v>
      </c>
      <c r="BP2967" s="99" t="e">
        <f t="shared" si="3088"/>
        <v>#DIV/0!</v>
      </c>
      <c r="BQ2967" s="99" t="e">
        <f t="shared" si="3089"/>
        <v>#DIV/0!</v>
      </c>
      <c r="BR2967" s="99" t="e">
        <f t="shared" si="3090"/>
        <v>#DIV/0!</v>
      </c>
      <c r="BS2967" s="99">
        <f t="shared" si="3077"/>
        <v>0</v>
      </c>
      <c r="BT2967" s="99">
        <f t="shared" si="3078"/>
        <v>4.7</v>
      </c>
    </row>
    <row r="2968" spans="1:72" ht="13" x14ac:dyDescent="0.25">
      <c r="A2968" s="93">
        <v>39814</v>
      </c>
      <c r="B2968" s="94">
        <v>0</v>
      </c>
      <c r="C2968" s="101">
        <v>5</v>
      </c>
      <c r="D2968" s="205">
        <v>0.29599999999999999</v>
      </c>
      <c r="E2968" s="207" t="e">
        <f t="shared" si="3091"/>
        <v>#DIV/0!</v>
      </c>
      <c r="G2968" s="95" t="e">
        <f t="shared" si="3027"/>
        <v>#DIV/0!</v>
      </c>
      <c r="H2968" s="95">
        <f t="shared" si="3028"/>
        <v>0</v>
      </c>
      <c r="I2968" s="95">
        <f t="shared" si="3029"/>
        <v>5</v>
      </c>
      <c r="J2968" s="100">
        <f t="shared" si="3030"/>
        <v>0</v>
      </c>
      <c r="K2968" s="100" t="e">
        <f t="shared" si="3031"/>
        <v>#DIV/0!</v>
      </c>
      <c r="L2968" s="100" t="e">
        <f t="shared" si="3032"/>
        <v>#DIV/0!</v>
      </c>
      <c r="M2968" s="100" t="e">
        <f t="shared" si="3033"/>
        <v>#DIV/0!</v>
      </c>
      <c r="N2968" s="100" t="e">
        <f t="shared" si="3034"/>
        <v>#DIV/0!</v>
      </c>
      <c r="O2968" s="100" t="e">
        <f t="shared" si="3035"/>
        <v>#DIV/0!</v>
      </c>
      <c r="P2968" s="100" t="e">
        <f t="shared" si="3036"/>
        <v>#DIV/0!</v>
      </c>
      <c r="Q2968" s="100" t="e">
        <f t="shared" si="3037"/>
        <v>#DIV/0!</v>
      </c>
      <c r="R2968" s="100" t="e">
        <f t="shared" si="3038"/>
        <v>#DIV/0!</v>
      </c>
      <c r="S2968" s="100" t="e">
        <f t="shared" si="3039"/>
        <v>#DIV/0!</v>
      </c>
      <c r="T2968" s="100" t="e">
        <f t="shared" si="3040"/>
        <v>#DIV/0!</v>
      </c>
      <c r="U2968" s="100" t="e">
        <f t="shared" si="3041"/>
        <v>#DIV/0!</v>
      </c>
      <c r="V2968" s="100" t="e">
        <f t="shared" si="3042"/>
        <v>#DIV/0!</v>
      </c>
      <c r="W2968" s="100" t="e">
        <f t="shared" si="3043"/>
        <v>#DIV/0!</v>
      </c>
      <c r="X2968" s="100" t="e">
        <f t="shared" si="3044"/>
        <v>#DIV/0!</v>
      </c>
      <c r="Y2968" s="100" t="e">
        <f t="shared" si="3045"/>
        <v>#DIV/0!</v>
      </c>
      <c r="Z2968" s="100" t="e">
        <f t="shared" si="3046"/>
        <v>#DIV/0!</v>
      </c>
      <c r="AA2968" s="100" t="e">
        <f t="shared" si="3092"/>
        <v>#DIV/0!</v>
      </c>
      <c r="AB2968" s="95" t="e">
        <f t="shared" si="3047"/>
        <v>#DIV/0!</v>
      </c>
      <c r="AC2968" s="95" t="e">
        <f t="shared" si="3048"/>
        <v>#DIV/0!</v>
      </c>
      <c r="AD2968" s="95" t="e">
        <f t="shared" si="3049"/>
        <v>#DIV/0!</v>
      </c>
      <c r="AE2968" s="95" t="e">
        <f t="shared" si="3050"/>
        <v>#DIV/0!</v>
      </c>
      <c r="AF2968" s="95" t="e">
        <f t="shared" si="3051"/>
        <v>#DIV/0!</v>
      </c>
      <c r="AG2968" s="95" t="e">
        <f t="shared" si="3052"/>
        <v>#DIV/0!</v>
      </c>
      <c r="AH2968" s="95" t="e">
        <f t="shared" si="3053"/>
        <v>#DIV/0!</v>
      </c>
      <c r="AI2968" s="95" t="e">
        <f t="shared" si="3054"/>
        <v>#DIV/0!</v>
      </c>
      <c r="AJ2968" s="95" t="e">
        <f t="shared" si="3055"/>
        <v>#DIV/0!</v>
      </c>
      <c r="AK2968" s="95" t="e">
        <f t="shared" si="3056"/>
        <v>#DIV/0!</v>
      </c>
      <c r="AL2968" s="95" t="e">
        <f t="shared" si="3057"/>
        <v>#DIV/0!</v>
      </c>
      <c r="AM2968" s="95" t="e">
        <f t="shared" si="3058"/>
        <v>#DIV/0!</v>
      </c>
      <c r="AN2968" s="95" t="e">
        <f t="shared" si="3059"/>
        <v>#DIV/0!</v>
      </c>
      <c r="AO2968" s="95" t="e">
        <f t="shared" si="3060"/>
        <v>#DIV/0!</v>
      </c>
      <c r="AP2968" s="95" t="e">
        <f t="shared" si="3061"/>
        <v>#DIV/0!</v>
      </c>
      <c r="AQ2968" s="95" t="e">
        <f t="shared" si="3062"/>
        <v>#DIV/0!</v>
      </c>
      <c r="AR2968" s="95" t="e">
        <f t="shared" si="3063"/>
        <v>#DIV/0!</v>
      </c>
      <c r="AS2968" s="95" t="e">
        <f t="shared" si="3064"/>
        <v>#DIV/0!</v>
      </c>
      <c r="AT2968" s="95" t="e">
        <f t="shared" si="3065"/>
        <v>#DIV/0!</v>
      </c>
      <c r="AU2968" s="95" t="e">
        <f t="shared" si="3066"/>
        <v>#DIV/0!</v>
      </c>
      <c r="AV2968" s="95" t="e">
        <f t="shared" si="3067"/>
        <v>#DIV/0!</v>
      </c>
      <c r="AW2968" s="95" t="e">
        <f t="shared" si="3068"/>
        <v>#DIV/0!</v>
      </c>
      <c r="AX2968" s="95" t="e">
        <f t="shared" si="3069"/>
        <v>#DIV/0!</v>
      </c>
      <c r="AY2968" s="95" t="e">
        <f t="shared" si="3070"/>
        <v>#DIV/0!</v>
      </c>
      <c r="AZ2968" s="213" t="e">
        <f t="shared" si="3071"/>
        <v>#DIV/0!</v>
      </c>
      <c r="BA2968" s="201" t="e">
        <f t="shared" si="3072"/>
        <v>#DIV/0!</v>
      </c>
      <c r="BB2968" s="201" t="e">
        <f t="shared" si="3073"/>
        <v>#DIV/0!</v>
      </c>
      <c r="BC2968" s="201" t="e">
        <f t="shared" si="3074"/>
        <v>#DIV/0!</v>
      </c>
      <c r="BD2968" s="201" t="e">
        <f t="shared" si="3075"/>
        <v>#DIV/0!</v>
      </c>
      <c r="BE2968" s="201" t="e">
        <f t="shared" si="3076"/>
        <v>#DIV/0!</v>
      </c>
      <c r="BG2968" s="99" t="e">
        <f t="shared" si="3079"/>
        <v>#DIV/0!</v>
      </c>
      <c r="BH2968" s="99" t="e">
        <f t="shared" si="3080"/>
        <v>#DIV/0!</v>
      </c>
      <c r="BI2968" s="99" t="e">
        <f t="shared" si="3081"/>
        <v>#DIV/0!</v>
      </c>
      <c r="BJ2968" s="99" t="e">
        <f t="shared" si="3082"/>
        <v>#DIV/0!</v>
      </c>
      <c r="BK2968" s="99" t="e">
        <f t="shared" si="3083"/>
        <v>#DIV/0!</v>
      </c>
      <c r="BL2968" s="99" t="e">
        <f t="shared" si="3084"/>
        <v>#DIV/0!</v>
      </c>
      <c r="BM2968" s="99" t="e">
        <f t="shared" si="3085"/>
        <v>#DIV/0!</v>
      </c>
      <c r="BN2968" s="99" t="e">
        <f t="shared" si="3086"/>
        <v>#DIV/0!</v>
      </c>
      <c r="BO2968" s="99" t="e">
        <f t="shared" si="3087"/>
        <v>#DIV/0!</v>
      </c>
      <c r="BP2968" s="99" t="e">
        <f t="shared" si="3088"/>
        <v>#DIV/0!</v>
      </c>
      <c r="BQ2968" s="99" t="e">
        <f t="shared" si="3089"/>
        <v>#DIV/0!</v>
      </c>
      <c r="BR2968" s="99" t="e">
        <f t="shared" si="3090"/>
        <v>#DIV/0!</v>
      </c>
      <c r="BS2968" s="99">
        <f t="shared" si="3077"/>
        <v>0</v>
      </c>
      <c r="BT2968" s="99">
        <f t="shared" si="3078"/>
        <v>5</v>
      </c>
    </row>
    <row r="2969" spans="1:72" ht="13" x14ac:dyDescent="0.25">
      <c r="A2969" s="93">
        <v>39815</v>
      </c>
      <c r="B2969" s="94">
        <v>0</v>
      </c>
      <c r="C2969" s="101">
        <v>5.4</v>
      </c>
      <c r="D2969" s="205">
        <v>0.28699999999999998</v>
      </c>
      <c r="E2969" s="207" t="e">
        <f t="shared" si="3091"/>
        <v>#DIV/0!</v>
      </c>
      <c r="G2969" s="95" t="e">
        <f t="shared" si="3027"/>
        <v>#DIV/0!</v>
      </c>
      <c r="H2969" s="95">
        <f t="shared" si="3028"/>
        <v>0</v>
      </c>
      <c r="I2969" s="95">
        <f t="shared" si="3029"/>
        <v>5.4</v>
      </c>
      <c r="J2969" s="100">
        <f t="shared" si="3030"/>
        <v>0</v>
      </c>
      <c r="K2969" s="100" t="e">
        <f t="shared" si="3031"/>
        <v>#DIV/0!</v>
      </c>
      <c r="L2969" s="100" t="e">
        <f t="shared" si="3032"/>
        <v>#DIV/0!</v>
      </c>
      <c r="M2969" s="100" t="e">
        <f t="shared" si="3033"/>
        <v>#DIV/0!</v>
      </c>
      <c r="N2969" s="100" t="e">
        <f t="shared" si="3034"/>
        <v>#DIV/0!</v>
      </c>
      <c r="O2969" s="100" t="e">
        <f t="shared" si="3035"/>
        <v>#DIV/0!</v>
      </c>
      <c r="P2969" s="100" t="e">
        <f t="shared" si="3036"/>
        <v>#DIV/0!</v>
      </c>
      <c r="Q2969" s="100" t="e">
        <f t="shared" si="3037"/>
        <v>#DIV/0!</v>
      </c>
      <c r="R2969" s="100" t="e">
        <f t="shared" si="3038"/>
        <v>#DIV/0!</v>
      </c>
      <c r="S2969" s="100" t="e">
        <f t="shared" si="3039"/>
        <v>#DIV/0!</v>
      </c>
      <c r="T2969" s="100" t="e">
        <f t="shared" si="3040"/>
        <v>#DIV/0!</v>
      </c>
      <c r="U2969" s="100" t="e">
        <f t="shared" si="3041"/>
        <v>#DIV/0!</v>
      </c>
      <c r="V2969" s="100" t="e">
        <f t="shared" si="3042"/>
        <v>#DIV/0!</v>
      </c>
      <c r="W2969" s="100" t="e">
        <f t="shared" si="3043"/>
        <v>#DIV/0!</v>
      </c>
      <c r="X2969" s="100" t="e">
        <f t="shared" si="3044"/>
        <v>#DIV/0!</v>
      </c>
      <c r="Y2969" s="100" t="e">
        <f t="shared" si="3045"/>
        <v>#DIV/0!</v>
      </c>
      <c r="Z2969" s="100" t="e">
        <f t="shared" si="3046"/>
        <v>#DIV/0!</v>
      </c>
      <c r="AA2969" s="100" t="e">
        <f t="shared" si="3092"/>
        <v>#DIV/0!</v>
      </c>
      <c r="AB2969" s="95" t="e">
        <f t="shared" si="3047"/>
        <v>#DIV/0!</v>
      </c>
      <c r="AC2969" s="95" t="e">
        <f t="shared" si="3048"/>
        <v>#DIV/0!</v>
      </c>
      <c r="AD2969" s="95" t="e">
        <f t="shared" si="3049"/>
        <v>#DIV/0!</v>
      </c>
      <c r="AE2969" s="95" t="e">
        <f t="shared" si="3050"/>
        <v>#DIV/0!</v>
      </c>
      <c r="AF2969" s="95" t="e">
        <f t="shared" si="3051"/>
        <v>#DIV/0!</v>
      </c>
      <c r="AG2969" s="95" t="e">
        <f t="shared" si="3052"/>
        <v>#DIV/0!</v>
      </c>
      <c r="AH2969" s="95" t="e">
        <f t="shared" si="3053"/>
        <v>#DIV/0!</v>
      </c>
      <c r="AI2969" s="95" t="e">
        <f t="shared" si="3054"/>
        <v>#DIV/0!</v>
      </c>
      <c r="AJ2969" s="95" t="e">
        <f t="shared" si="3055"/>
        <v>#DIV/0!</v>
      </c>
      <c r="AK2969" s="95" t="e">
        <f t="shared" si="3056"/>
        <v>#DIV/0!</v>
      </c>
      <c r="AL2969" s="95" t="e">
        <f t="shared" si="3057"/>
        <v>#DIV/0!</v>
      </c>
      <c r="AM2969" s="95" t="e">
        <f t="shared" si="3058"/>
        <v>#DIV/0!</v>
      </c>
      <c r="AN2969" s="95" t="e">
        <f t="shared" si="3059"/>
        <v>#DIV/0!</v>
      </c>
      <c r="AO2969" s="95" t="e">
        <f t="shared" si="3060"/>
        <v>#DIV/0!</v>
      </c>
      <c r="AP2969" s="95" t="e">
        <f t="shared" si="3061"/>
        <v>#DIV/0!</v>
      </c>
      <c r="AQ2969" s="95" t="e">
        <f t="shared" si="3062"/>
        <v>#DIV/0!</v>
      </c>
      <c r="AR2969" s="95" t="e">
        <f t="shared" si="3063"/>
        <v>#DIV/0!</v>
      </c>
      <c r="AS2969" s="95" t="e">
        <f t="shared" si="3064"/>
        <v>#DIV/0!</v>
      </c>
      <c r="AT2969" s="95" t="e">
        <f t="shared" si="3065"/>
        <v>#DIV/0!</v>
      </c>
      <c r="AU2969" s="95" t="e">
        <f t="shared" si="3066"/>
        <v>#DIV/0!</v>
      </c>
      <c r="AV2969" s="95" t="e">
        <f t="shared" si="3067"/>
        <v>#DIV/0!</v>
      </c>
      <c r="AW2969" s="95" t="e">
        <f t="shared" si="3068"/>
        <v>#DIV/0!</v>
      </c>
      <c r="AX2969" s="95" t="e">
        <f t="shared" si="3069"/>
        <v>#DIV/0!</v>
      </c>
      <c r="AY2969" s="95" t="e">
        <f t="shared" si="3070"/>
        <v>#DIV/0!</v>
      </c>
      <c r="AZ2969" s="213" t="e">
        <f t="shared" si="3071"/>
        <v>#DIV/0!</v>
      </c>
      <c r="BA2969" s="201" t="e">
        <f t="shared" si="3072"/>
        <v>#DIV/0!</v>
      </c>
      <c r="BB2969" s="201" t="e">
        <f t="shared" si="3073"/>
        <v>#DIV/0!</v>
      </c>
      <c r="BC2969" s="201" t="e">
        <f t="shared" si="3074"/>
        <v>#DIV/0!</v>
      </c>
      <c r="BD2969" s="201" t="e">
        <f t="shared" si="3075"/>
        <v>#DIV/0!</v>
      </c>
      <c r="BE2969" s="201" t="e">
        <f t="shared" si="3076"/>
        <v>#DIV/0!</v>
      </c>
      <c r="BG2969" s="99" t="e">
        <f t="shared" si="3079"/>
        <v>#DIV/0!</v>
      </c>
      <c r="BH2969" s="99" t="e">
        <f t="shared" si="3080"/>
        <v>#DIV/0!</v>
      </c>
      <c r="BI2969" s="99" t="e">
        <f t="shared" si="3081"/>
        <v>#DIV/0!</v>
      </c>
      <c r="BJ2969" s="99" t="e">
        <f t="shared" si="3082"/>
        <v>#DIV/0!</v>
      </c>
      <c r="BK2969" s="99" t="e">
        <f t="shared" si="3083"/>
        <v>#DIV/0!</v>
      </c>
      <c r="BL2969" s="99" t="e">
        <f t="shared" si="3084"/>
        <v>#DIV/0!</v>
      </c>
      <c r="BM2969" s="99" t="e">
        <f t="shared" si="3085"/>
        <v>#DIV/0!</v>
      </c>
      <c r="BN2969" s="99" t="e">
        <f t="shared" si="3086"/>
        <v>#DIV/0!</v>
      </c>
      <c r="BO2969" s="99" t="e">
        <f t="shared" si="3087"/>
        <v>#DIV/0!</v>
      </c>
      <c r="BP2969" s="99" t="e">
        <f t="shared" si="3088"/>
        <v>#DIV/0!</v>
      </c>
      <c r="BQ2969" s="99" t="e">
        <f t="shared" si="3089"/>
        <v>#DIV/0!</v>
      </c>
      <c r="BR2969" s="99" t="e">
        <f t="shared" si="3090"/>
        <v>#DIV/0!</v>
      </c>
      <c r="BS2969" s="99">
        <f t="shared" si="3077"/>
        <v>0</v>
      </c>
      <c r="BT2969" s="99">
        <f t="shared" si="3078"/>
        <v>5.4</v>
      </c>
    </row>
    <row r="2970" spans="1:72" ht="13" x14ac:dyDescent="0.25">
      <c r="A2970" s="93">
        <v>39816</v>
      </c>
      <c r="B2970" s="94">
        <v>0</v>
      </c>
      <c r="C2970" s="101">
        <v>6.1</v>
      </c>
      <c r="D2970" s="205">
        <v>0.247</v>
      </c>
      <c r="E2970" s="207" t="e">
        <f t="shared" si="3091"/>
        <v>#DIV/0!</v>
      </c>
      <c r="G2970" s="95" t="e">
        <f t="shared" si="3027"/>
        <v>#DIV/0!</v>
      </c>
      <c r="H2970" s="95">
        <f t="shared" si="3028"/>
        <v>0</v>
      </c>
      <c r="I2970" s="95">
        <f t="shared" si="3029"/>
        <v>6.1</v>
      </c>
      <c r="J2970" s="100">
        <f t="shared" si="3030"/>
        <v>0</v>
      </c>
      <c r="K2970" s="100" t="e">
        <f t="shared" si="3031"/>
        <v>#DIV/0!</v>
      </c>
      <c r="L2970" s="100" t="e">
        <f t="shared" si="3032"/>
        <v>#DIV/0!</v>
      </c>
      <c r="M2970" s="100" t="e">
        <f t="shared" si="3033"/>
        <v>#DIV/0!</v>
      </c>
      <c r="N2970" s="100" t="e">
        <f t="shared" si="3034"/>
        <v>#DIV/0!</v>
      </c>
      <c r="O2970" s="100" t="e">
        <f t="shared" si="3035"/>
        <v>#DIV/0!</v>
      </c>
      <c r="P2970" s="100" t="e">
        <f t="shared" si="3036"/>
        <v>#DIV/0!</v>
      </c>
      <c r="Q2970" s="100" t="e">
        <f t="shared" si="3037"/>
        <v>#DIV/0!</v>
      </c>
      <c r="R2970" s="100" t="e">
        <f t="shared" si="3038"/>
        <v>#DIV/0!</v>
      </c>
      <c r="S2970" s="100" t="e">
        <f t="shared" si="3039"/>
        <v>#DIV/0!</v>
      </c>
      <c r="T2970" s="100" t="e">
        <f t="shared" si="3040"/>
        <v>#DIV/0!</v>
      </c>
      <c r="U2970" s="100" t="e">
        <f t="shared" si="3041"/>
        <v>#DIV/0!</v>
      </c>
      <c r="V2970" s="100" t="e">
        <f t="shared" si="3042"/>
        <v>#DIV/0!</v>
      </c>
      <c r="W2970" s="100" t="e">
        <f t="shared" si="3043"/>
        <v>#DIV/0!</v>
      </c>
      <c r="X2970" s="100" t="e">
        <f t="shared" si="3044"/>
        <v>#DIV/0!</v>
      </c>
      <c r="Y2970" s="100" t="e">
        <f t="shared" si="3045"/>
        <v>#DIV/0!</v>
      </c>
      <c r="Z2970" s="100" t="e">
        <f t="shared" si="3046"/>
        <v>#DIV/0!</v>
      </c>
      <c r="AA2970" s="100" t="e">
        <f t="shared" si="3092"/>
        <v>#DIV/0!</v>
      </c>
      <c r="AB2970" s="95" t="e">
        <f t="shared" si="3047"/>
        <v>#DIV/0!</v>
      </c>
      <c r="AC2970" s="95" t="e">
        <f t="shared" si="3048"/>
        <v>#DIV/0!</v>
      </c>
      <c r="AD2970" s="95" t="e">
        <f t="shared" si="3049"/>
        <v>#DIV/0!</v>
      </c>
      <c r="AE2970" s="95" t="e">
        <f t="shared" si="3050"/>
        <v>#DIV/0!</v>
      </c>
      <c r="AF2970" s="95" t="e">
        <f t="shared" si="3051"/>
        <v>#DIV/0!</v>
      </c>
      <c r="AG2970" s="95" t="e">
        <f t="shared" si="3052"/>
        <v>#DIV/0!</v>
      </c>
      <c r="AH2970" s="95" t="e">
        <f t="shared" si="3053"/>
        <v>#DIV/0!</v>
      </c>
      <c r="AI2970" s="95" t="e">
        <f t="shared" si="3054"/>
        <v>#DIV/0!</v>
      </c>
      <c r="AJ2970" s="95" t="e">
        <f t="shared" si="3055"/>
        <v>#DIV/0!</v>
      </c>
      <c r="AK2970" s="95" t="e">
        <f t="shared" si="3056"/>
        <v>#DIV/0!</v>
      </c>
      <c r="AL2970" s="95" t="e">
        <f t="shared" si="3057"/>
        <v>#DIV/0!</v>
      </c>
      <c r="AM2970" s="95" t="e">
        <f t="shared" si="3058"/>
        <v>#DIV/0!</v>
      </c>
      <c r="AN2970" s="95" t="e">
        <f t="shared" si="3059"/>
        <v>#DIV/0!</v>
      </c>
      <c r="AO2970" s="95" t="e">
        <f t="shared" si="3060"/>
        <v>#DIV/0!</v>
      </c>
      <c r="AP2970" s="95" t="e">
        <f t="shared" si="3061"/>
        <v>#DIV/0!</v>
      </c>
      <c r="AQ2970" s="95" t="e">
        <f t="shared" si="3062"/>
        <v>#DIV/0!</v>
      </c>
      <c r="AR2970" s="95" t="e">
        <f t="shared" si="3063"/>
        <v>#DIV/0!</v>
      </c>
      <c r="AS2970" s="95" t="e">
        <f t="shared" si="3064"/>
        <v>#DIV/0!</v>
      </c>
      <c r="AT2970" s="95" t="e">
        <f t="shared" si="3065"/>
        <v>#DIV/0!</v>
      </c>
      <c r="AU2970" s="95" t="e">
        <f t="shared" si="3066"/>
        <v>#DIV/0!</v>
      </c>
      <c r="AV2970" s="95" t="e">
        <f t="shared" si="3067"/>
        <v>#DIV/0!</v>
      </c>
      <c r="AW2970" s="95" t="e">
        <f t="shared" si="3068"/>
        <v>#DIV/0!</v>
      </c>
      <c r="AX2970" s="95" t="e">
        <f t="shared" si="3069"/>
        <v>#DIV/0!</v>
      </c>
      <c r="AY2970" s="95" t="e">
        <f t="shared" si="3070"/>
        <v>#DIV/0!</v>
      </c>
      <c r="AZ2970" s="213" t="e">
        <f t="shared" si="3071"/>
        <v>#DIV/0!</v>
      </c>
      <c r="BA2970" s="201" t="e">
        <f t="shared" si="3072"/>
        <v>#DIV/0!</v>
      </c>
      <c r="BB2970" s="201" t="e">
        <f t="shared" si="3073"/>
        <v>#DIV/0!</v>
      </c>
      <c r="BC2970" s="201" t="e">
        <f t="shared" si="3074"/>
        <v>#DIV/0!</v>
      </c>
      <c r="BD2970" s="201" t="e">
        <f t="shared" si="3075"/>
        <v>#DIV/0!</v>
      </c>
      <c r="BE2970" s="201" t="e">
        <f t="shared" si="3076"/>
        <v>#DIV/0!</v>
      </c>
      <c r="BG2970" s="99" t="e">
        <f t="shared" si="3079"/>
        <v>#DIV/0!</v>
      </c>
      <c r="BH2970" s="99" t="e">
        <f t="shared" si="3080"/>
        <v>#DIV/0!</v>
      </c>
      <c r="BI2970" s="99" t="e">
        <f t="shared" si="3081"/>
        <v>#DIV/0!</v>
      </c>
      <c r="BJ2970" s="99" t="e">
        <f t="shared" si="3082"/>
        <v>#DIV/0!</v>
      </c>
      <c r="BK2970" s="99" t="e">
        <f t="shared" si="3083"/>
        <v>#DIV/0!</v>
      </c>
      <c r="BL2970" s="99" t="e">
        <f t="shared" si="3084"/>
        <v>#DIV/0!</v>
      </c>
      <c r="BM2970" s="99" t="e">
        <f t="shared" si="3085"/>
        <v>#DIV/0!</v>
      </c>
      <c r="BN2970" s="99" t="e">
        <f t="shared" si="3086"/>
        <v>#DIV/0!</v>
      </c>
      <c r="BO2970" s="99" t="e">
        <f t="shared" si="3087"/>
        <v>#DIV/0!</v>
      </c>
      <c r="BP2970" s="99" t="e">
        <f t="shared" si="3088"/>
        <v>#DIV/0!</v>
      </c>
      <c r="BQ2970" s="99" t="e">
        <f t="shared" si="3089"/>
        <v>#DIV/0!</v>
      </c>
      <c r="BR2970" s="99" t="e">
        <f t="shared" si="3090"/>
        <v>#DIV/0!</v>
      </c>
      <c r="BS2970" s="99">
        <f t="shared" si="3077"/>
        <v>0</v>
      </c>
      <c r="BT2970" s="99">
        <f t="shared" si="3078"/>
        <v>6.1</v>
      </c>
    </row>
    <row r="2971" spans="1:72" ht="13" x14ac:dyDescent="0.25">
      <c r="A2971" s="93">
        <v>39817</v>
      </c>
      <c r="B2971" s="94">
        <v>0</v>
      </c>
      <c r="C2971" s="101">
        <v>7.2</v>
      </c>
      <c r="D2971" s="205">
        <v>0.20399999999999999</v>
      </c>
      <c r="E2971" s="207" t="e">
        <f t="shared" si="3091"/>
        <v>#DIV/0!</v>
      </c>
      <c r="G2971" s="95" t="e">
        <f t="shared" si="3027"/>
        <v>#DIV/0!</v>
      </c>
      <c r="H2971" s="95">
        <f t="shared" si="3028"/>
        <v>0</v>
      </c>
      <c r="I2971" s="95">
        <f t="shared" si="3029"/>
        <v>7.2</v>
      </c>
      <c r="J2971" s="100">
        <f t="shared" si="3030"/>
        <v>0</v>
      </c>
      <c r="K2971" s="100" t="e">
        <f t="shared" si="3031"/>
        <v>#DIV/0!</v>
      </c>
      <c r="L2971" s="100" t="e">
        <f t="shared" si="3032"/>
        <v>#DIV/0!</v>
      </c>
      <c r="M2971" s="100" t="e">
        <f t="shared" si="3033"/>
        <v>#DIV/0!</v>
      </c>
      <c r="N2971" s="100" t="e">
        <f t="shared" si="3034"/>
        <v>#DIV/0!</v>
      </c>
      <c r="O2971" s="100" t="e">
        <f t="shared" si="3035"/>
        <v>#DIV/0!</v>
      </c>
      <c r="P2971" s="100" t="e">
        <f t="shared" si="3036"/>
        <v>#DIV/0!</v>
      </c>
      <c r="Q2971" s="100" t="e">
        <f t="shared" si="3037"/>
        <v>#DIV/0!</v>
      </c>
      <c r="R2971" s="100" t="e">
        <f t="shared" si="3038"/>
        <v>#DIV/0!</v>
      </c>
      <c r="S2971" s="100" t="e">
        <f t="shared" si="3039"/>
        <v>#DIV/0!</v>
      </c>
      <c r="T2971" s="100" t="e">
        <f t="shared" si="3040"/>
        <v>#DIV/0!</v>
      </c>
      <c r="U2971" s="100" t="e">
        <f t="shared" si="3041"/>
        <v>#DIV/0!</v>
      </c>
      <c r="V2971" s="100" t="e">
        <f t="shared" si="3042"/>
        <v>#DIV/0!</v>
      </c>
      <c r="W2971" s="100" t="e">
        <f t="shared" si="3043"/>
        <v>#DIV/0!</v>
      </c>
      <c r="X2971" s="100" t="e">
        <f t="shared" si="3044"/>
        <v>#DIV/0!</v>
      </c>
      <c r="Y2971" s="100" t="e">
        <f t="shared" si="3045"/>
        <v>#DIV/0!</v>
      </c>
      <c r="Z2971" s="100" t="e">
        <f t="shared" si="3046"/>
        <v>#DIV/0!</v>
      </c>
      <c r="AA2971" s="100" t="e">
        <f t="shared" si="3092"/>
        <v>#DIV/0!</v>
      </c>
      <c r="AB2971" s="95" t="e">
        <f t="shared" si="3047"/>
        <v>#DIV/0!</v>
      </c>
      <c r="AC2971" s="95" t="e">
        <f t="shared" si="3048"/>
        <v>#DIV/0!</v>
      </c>
      <c r="AD2971" s="95" t="e">
        <f t="shared" si="3049"/>
        <v>#DIV/0!</v>
      </c>
      <c r="AE2971" s="95" t="e">
        <f t="shared" si="3050"/>
        <v>#DIV/0!</v>
      </c>
      <c r="AF2971" s="95" t="e">
        <f t="shared" si="3051"/>
        <v>#DIV/0!</v>
      </c>
      <c r="AG2971" s="95" t="e">
        <f t="shared" si="3052"/>
        <v>#DIV/0!</v>
      </c>
      <c r="AH2971" s="95" t="e">
        <f t="shared" si="3053"/>
        <v>#DIV/0!</v>
      </c>
      <c r="AI2971" s="95" t="e">
        <f t="shared" si="3054"/>
        <v>#DIV/0!</v>
      </c>
      <c r="AJ2971" s="95" t="e">
        <f t="shared" si="3055"/>
        <v>#DIV/0!</v>
      </c>
      <c r="AK2971" s="95" t="e">
        <f t="shared" si="3056"/>
        <v>#DIV/0!</v>
      </c>
      <c r="AL2971" s="95" t="e">
        <f t="shared" si="3057"/>
        <v>#DIV/0!</v>
      </c>
      <c r="AM2971" s="95" t="e">
        <f t="shared" si="3058"/>
        <v>#DIV/0!</v>
      </c>
      <c r="AN2971" s="95" t="e">
        <f t="shared" si="3059"/>
        <v>#DIV/0!</v>
      </c>
      <c r="AO2971" s="95" t="e">
        <f t="shared" si="3060"/>
        <v>#DIV/0!</v>
      </c>
      <c r="AP2971" s="95" t="e">
        <f t="shared" si="3061"/>
        <v>#DIV/0!</v>
      </c>
      <c r="AQ2971" s="95" t="e">
        <f t="shared" si="3062"/>
        <v>#DIV/0!</v>
      </c>
      <c r="AR2971" s="95" t="e">
        <f t="shared" si="3063"/>
        <v>#DIV/0!</v>
      </c>
      <c r="AS2971" s="95" t="e">
        <f t="shared" si="3064"/>
        <v>#DIV/0!</v>
      </c>
      <c r="AT2971" s="95" t="e">
        <f t="shared" si="3065"/>
        <v>#DIV/0!</v>
      </c>
      <c r="AU2971" s="95" t="e">
        <f t="shared" si="3066"/>
        <v>#DIV/0!</v>
      </c>
      <c r="AV2971" s="95" t="e">
        <f t="shared" si="3067"/>
        <v>#DIV/0!</v>
      </c>
      <c r="AW2971" s="95" t="e">
        <f t="shared" si="3068"/>
        <v>#DIV/0!</v>
      </c>
      <c r="AX2971" s="95" t="e">
        <f t="shared" si="3069"/>
        <v>#DIV/0!</v>
      </c>
      <c r="AY2971" s="95" t="e">
        <f t="shared" si="3070"/>
        <v>#DIV/0!</v>
      </c>
      <c r="AZ2971" s="213" t="e">
        <f t="shared" si="3071"/>
        <v>#DIV/0!</v>
      </c>
      <c r="BA2971" s="201" t="e">
        <f t="shared" si="3072"/>
        <v>#DIV/0!</v>
      </c>
      <c r="BB2971" s="201" t="e">
        <f t="shared" si="3073"/>
        <v>#DIV/0!</v>
      </c>
      <c r="BC2971" s="201" t="e">
        <f t="shared" si="3074"/>
        <v>#DIV/0!</v>
      </c>
      <c r="BD2971" s="201" t="e">
        <f t="shared" si="3075"/>
        <v>#DIV/0!</v>
      </c>
      <c r="BE2971" s="201" t="e">
        <f t="shared" si="3076"/>
        <v>#DIV/0!</v>
      </c>
      <c r="BG2971" s="99" t="e">
        <f t="shared" si="3079"/>
        <v>#DIV/0!</v>
      </c>
      <c r="BH2971" s="99" t="e">
        <f t="shared" si="3080"/>
        <v>#DIV/0!</v>
      </c>
      <c r="BI2971" s="99" t="e">
        <f t="shared" si="3081"/>
        <v>#DIV/0!</v>
      </c>
      <c r="BJ2971" s="99" t="e">
        <f t="shared" si="3082"/>
        <v>#DIV/0!</v>
      </c>
      <c r="BK2971" s="99" t="e">
        <f t="shared" si="3083"/>
        <v>#DIV/0!</v>
      </c>
      <c r="BL2971" s="99" t="e">
        <f t="shared" si="3084"/>
        <v>#DIV/0!</v>
      </c>
      <c r="BM2971" s="99" t="e">
        <f t="shared" si="3085"/>
        <v>#DIV/0!</v>
      </c>
      <c r="BN2971" s="99" t="e">
        <f t="shared" si="3086"/>
        <v>#DIV/0!</v>
      </c>
      <c r="BO2971" s="99" t="e">
        <f t="shared" si="3087"/>
        <v>#DIV/0!</v>
      </c>
      <c r="BP2971" s="99" t="e">
        <f t="shared" si="3088"/>
        <v>#DIV/0!</v>
      </c>
      <c r="BQ2971" s="99" t="e">
        <f t="shared" si="3089"/>
        <v>#DIV/0!</v>
      </c>
      <c r="BR2971" s="99" t="e">
        <f t="shared" si="3090"/>
        <v>#DIV/0!</v>
      </c>
      <c r="BS2971" s="99">
        <f t="shared" si="3077"/>
        <v>0</v>
      </c>
      <c r="BT2971" s="99">
        <f t="shared" si="3078"/>
        <v>7.2</v>
      </c>
    </row>
    <row r="2972" spans="1:72" ht="13" x14ac:dyDescent="0.25">
      <c r="A2972" s="93">
        <v>39818</v>
      </c>
      <c r="B2972" s="94">
        <v>0</v>
      </c>
      <c r="C2972" s="101">
        <v>8.4</v>
      </c>
      <c r="D2972" s="205">
        <v>0.182</v>
      </c>
      <c r="E2972" s="207" t="e">
        <f t="shared" si="3091"/>
        <v>#DIV/0!</v>
      </c>
      <c r="G2972" s="95" t="e">
        <f t="shared" si="3027"/>
        <v>#DIV/0!</v>
      </c>
      <c r="H2972" s="95">
        <f t="shared" si="3028"/>
        <v>0</v>
      </c>
      <c r="I2972" s="95">
        <f t="shared" si="3029"/>
        <v>8.4</v>
      </c>
      <c r="J2972" s="100">
        <f t="shared" si="3030"/>
        <v>0</v>
      </c>
      <c r="K2972" s="100" t="e">
        <f t="shared" si="3031"/>
        <v>#DIV/0!</v>
      </c>
      <c r="L2972" s="100" t="e">
        <f t="shared" si="3032"/>
        <v>#DIV/0!</v>
      </c>
      <c r="M2972" s="100" t="e">
        <f t="shared" si="3033"/>
        <v>#DIV/0!</v>
      </c>
      <c r="N2972" s="100" t="e">
        <f t="shared" si="3034"/>
        <v>#DIV/0!</v>
      </c>
      <c r="O2972" s="100" t="e">
        <f t="shared" si="3035"/>
        <v>#DIV/0!</v>
      </c>
      <c r="P2972" s="100" t="e">
        <f t="shared" si="3036"/>
        <v>#DIV/0!</v>
      </c>
      <c r="Q2972" s="100" t="e">
        <f t="shared" si="3037"/>
        <v>#DIV/0!</v>
      </c>
      <c r="R2972" s="100" t="e">
        <f t="shared" si="3038"/>
        <v>#DIV/0!</v>
      </c>
      <c r="S2972" s="100" t="e">
        <f t="shared" si="3039"/>
        <v>#DIV/0!</v>
      </c>
      <c r="T2972" s="100" t="e">
        <f t="shared" si="3040"/>
        <v>#DIV/0!</v>
      </c>
      <c r="U2972" s="100" t="e">
        <f t="shared" si="3041"/>
        <v>#DIV/0!</v>
      </c>
      <c r="V2972" s="100" t="e">
        <f t="shared" si="3042"/>
        <v>#DIV/0!</v>
      </c>
      <c r="W2972" s="100" t="e">
        <f t="shared" si="3043"/>
        <v>#DIV/0!</v>
      </c>
      <c r="X2972" s="100" t="e">
        <f t="shared" si="3044"/>
        <v>#DIV/0!</v>
      </c>
      <c r="Y2972" s="100" t="e">
        <f t="shared" si="3045"/>
        <v>#DIV/0!</v>
      </c>
      <c r="Z2972" s="100" t="e">
        <f t="shared" si="3046"/>
        <v>#DIV/0!</v>
      </c>
      <c r="AA2972" s="100" t="e">
        <f t="shared" si="3092"/>
        <v>#DIV/0!</v>
      </c>
      <c r="AB2972" s="95" t="e">
        <f t="shared" si="3047"/>
        <v>#DIV/0!</v>
      </c>
      <c r="AC2972" s="95" t="e">
        <f t="shared" si="3048"/>
        <v>#DIV/0!</v>
      </c>
      <c r="AD2972" s="95" t="e">
        <f t="shared" si="3049"/>
        <v>#DIV/0!</v>
      </c>
      <c r="AE2972" s="95" t="e">
        <f t="shared" si="3050"/>
        <v>#DIV/0!</v>
      </c>
      <c r="AF2972" s="95" t="e">
        <f t="shared" si="3051"/>
        <v>#DIV/0!</v>
      </c>
      <c r="AG2972" s="95" t="e">
        <f t="shared" si="3052"/>
        <v>#DIV/0!</v>
      </c>
      <c r="AH2972" s="95" t="e">
        <f t="shared" si="3053"/>
        <v>#DIV/0!</v>
      </c>
      <c r="AI2972" s="95" t="e">
        <f t="shared" si="3054"/>
        <v>#DIV/0!</v>
      </c>
      <c r="AJ2972" s="95" t="e">
        <f t="shared" si="3055"/>
        <v>#DIV/0!</v>
      </c>
      <c r="AK2972" s="95" t="e">
        <f t="shared" si="3056"/>
        <v>#DIV/0!</v>
      </c>
      <c r="AL2972" s="95" t="e">
        <f t="shared" si="3057"/>
        <v>#DIV/0!</v>
      </c>
      <c r="AM2972" s="95" t="e">
        <f t="shared" si="3058"/>
        <v>#DIV/0!</v>
      </c>
      <c r="AN2972" s="95" t="e">
        <f t="shared" si="3059"/>
        <v>#DIV/0!</v>
      </c>
      <c r="AO2972" s="95" t="e">
        <f t="shared" si="3060"/>
        <v>#DIV/0!</v>
      </c>
      <c r="AP2972" s="95" t="e">
        <f t="shared" si="3061"/>
        <v>#DIV/0!</v>
      </c>
      <c r="AQ2972" s="95" t="e">
        <f t="shared" si="3062"/>
        <v>#DIV/0!</v>
      </c>
      <c r="AR2972" s="95" t="e">
        <f t="shared" si="3063"/>
        <v>#DIV/0!</v>
      </c>
      <c r="AS2972" s="95" t="e">
        <f t="shared" si="3064"/>
        <v>#DIV/0!</v>
      </c>
      <c r="AT2972" s="95" t="e">
        <f t="shared" si="3065"/>
        <v>#DIV/0!</v>
      </c>
      <c r="AU2972" s="95" t="e">
        <f t="shared" si="3066"/>
        <v>#DIV/0!</v>
      </c>
      <c r="AV2972" s="95" t="e">
        <f t="shared" si="3067"/>
        <v>#DIV/0!</v>
      </c>
      <c r="AW2972" s="95" t="e">
        <f t="shared" si="3068"/>
        <v>#DIV/0!</v>
      </c>
      <c r="AX2972" s="95" t="e">
        <f t="shared" si="3069"/>
        <v>#DIV/0!</v>
      </c>
      <c r="AY2972" s="95" t="e">
        <f t="shared" si="3070"/>
        <v>#DIV/0!</v>
      </c>
      <c r="AZ2972" s="213" t="e">
        <f t="shared" si="3071"/>
        <v>#DIV/0!</v>
      </c>
      <c r="BA2972" s="201" t="e">
        <f t="shared" si="3072"/>
        <v>#DIV/0!</v>
      </c>
      <c r="BB2972" s="201" t="e">
        <f t="shared" si="3073"/>
        <v>#DIV/0!</v>
      </c>
      <c r="BC2972" s="201" t="e">
        <f t="shared" si="3074"/>
        <v>#DIV/0!</v>
      </c>
      <c r="BD2972" s="201" t="e">
        <f t="shared" si="3075"/>
        <v>#DIV/0!</v>
      </c>
      <c r="BE2972" s="201" t="e">
        <f t="shared" si="3076"/>
        <v>#DIV/0!</v>
      </c>
      <c r="BG2972" s="99" t="e">
        <f t="shared" si="3079"/>
        <v>#DIV/0!</v>
      </c>
      <c r="BH2972" s="99" t="e">
        <f t="shared" si="3080"/>
        <v>#DIV/0!</v>
      </c>
      <c r="BI2972" s="99" t="e">
        <f t="shared" si="3081"/>
        <v>#DIV/0!</v>
      </c>
      <c r="BJ2972" s="99" t="e">
        <f t="shared" si="3082"/>
        <v>#DIV/0!</v>
      </c>
      <c r="BK2972" s="99" t="e">
        <f t="shared" si="3083"/>
        <v>#DIV/0!</v>
      </c>
      <c r="BL2972" s="99" t="e">
        <f t="shared" si="3084"/>
        <v>#DIV/0!</v>
      </c>
      <c r="BM2972" s="99" t="e">
        <f t="shared" si="3085"/>
        <v>#DIV/0!</v>
      </c>
      <c r="BN2972" s="99" t="e">
        <f t="shared" si="3086"/>
        <v>#DIV/0!</v>
      </c>
      <c r="BO2972" s="99" t="e">
        <f t="shared" si="3087"/>
        <v>#DIV/0!</v>
      </c>
      <c r="BP2972" s="99" t="e">
        <f t="shared" si="3088"/>
        <v>#DIV/0!</v>
      </c>
      <c r="BQ2972" s="99" t="e">
        <f t="shared" si="3089"/>
        <v>#DIV/0!</v>
      </c>
      <c r="BR2972" s="99" t="e">
        <f t="shared" si="3090"/>
        <v>#DIV/0!</v>
      </c>
      <c r="BS2972" s="99">
        <f t="shared" si="3077"/>
        <v>0</v>
      </c>
      <c r="BT2972" s="99">
        <f t="shared" si="3078"/>
        <v>8.4</v>
      </c>
    </row>
    <row r="2973" spans="1:72" ht="13" x14ac:dyDescent="0.25">
      <c r="A2973" s="93">
        <v>39819</v>
      </c>
      <c r="B2973" s="94">
        <v>0</v>
      </c>
      <c r="C2973" s="101">
        <v>8.6999999999999993</v>
      </c>
      <c r="D2973" s="205">
        <v>0.161</v>
      </c>
      <c r="E2973" s="207" t="e">
        <f t="shared" si="3091"/>
        <v>#DIV/0!</v>
      </c>
      <c r="G2973" s="95" t="e">
        <f t="shared" si="3027"/>
        <v>#DIV/0!</v>
      </c>
      <c r="H2973" s="95">
        <f t="shared" si="3028"/>
        <v>0</v>
      </c>
      <c r="I2973" s="95">
        <f t="shared" si="3029"/>
        <v>8.6999999999999993</v>
      </c>
      <c r="J2973" s="100">
        <f t="shared" si="3030"/>
        <v>0</v>
      </c>
      <c r="K2973" s="100" t="e">
        <f t="shared" si="3031"/>
        <v>#DIV/0!</v>
      </c>
      <c r="L2973" s="100" t="e">
        <f t="shared" si="3032"/>
        <v>#DIV/0!</v>
      </c>
      <c r="M2973" s="100" t="e">
        <f t="shared" si="3033"/>
        <v>#DIV/0!</v>
      </c>
      <c r="N2973" s="100" t="e">
        <f t="shared" si="3034"/>
        <v>#DIV/0!</v>
      </c>
      <c r="O2973" s="100" t="e">
        <f t="shared" si="3035"/>
        <v>#DIV/0!</v>
      </c>
      <c r="P2973" s="100" t="e">
        <f t="shared" si="3036"/>
        <v>#DIV/0!</v>
      </c>
      <c r="Q2973" s="100" t="e">
        <f t="shared" si="3037"/>
        <v>#DIV/0!</v>
      </c>
      <c r="R2973" s="100" t="e">
        <f t="shared" si="3038"/>
        <v>#DIV/0!</v>
      </c>
      <c r="S2973" s="100" t="e">
        <f t="shared" si="3039"/>
        <v>#DIV/0!</v>
      </c>
      <c r="T2973" s="100" t="e">
        <f t="shared" si="3040"/>
        <v>#DIV/0!</v>
      </c>
      <c r="U2973" s="100" t="e">
        <f t="shared" si="3041"/>
        <v>#DIV/0!</v>
      </c>
      <c r="V2973" s="100" t="e">
        <f t="shared" si="3042"/>
        <v>#DIV/0!</v>
      </c>
      <c r="W2973" s="100" t="e">
        <f t="shared" si="3043"/>
        <v>#DIV/0!</v>
      </c>
      <c r="X2973" s="100" t="e">
        <f t="shared" si="3044"/>
        <v>#DIV/0!</v>
      </c>
      <c r="Y2973" s="100" t="e">
        <f t="shared" si="3045"/>
        <v>#DIV/0!</v>
      </c>
      <c r="Z2973" s="100" t="e">
        <f t="shared" si="3046"/>
        <v>#DIV/0!</v>
      </c>
      <c r="AA2973" s="100" t="e">
        <f t="shared" si="3092"/>
        <v>#DIV/0!</v>
      </c>
      <c r="AB2973" s="95" t="e">
        <f t="shared" si="3047"/>
        <v>#DIV/0!</v>
      </c>
      <c r="AC2973" s="95" t="e">
        <f t="shared" si="3048"/>
        <v>#DIV/0!</v>
      </c>
      <c r="AD2973" s="95" t="e">
        <f t="shared" si="3049"/>
        <v>#DIV/0!</v>
      </c>
      <c r="AE2973" s="95" t="e">
        <f t="shared" si="3050"/>
        <v>#DIV/0!</v>
      </c>
      <c r="AF2973" s="95" t="e">
        <f t="shared" si="3051"/>
        <v>#DIV/0!</v>
      </c>
      <c r="AG2973" s="95" t="e">
        <f t="shared" si="3052"/>
        <v>#DIV/0!</v>
      </c>
      <c r="AH2973" s="95" t="e">
        <f t="shared" si="3053"/>
        <v>#DIV/0!</v>
      </c>
      <c r="AI2973" s="95" t="e">
        <f t="shared" si="3054"/>
        <v>#DIV/0!</v>
      </c>
      <c r="AJ2973" s="95" t="e">
        <f t="shared" si="3055"/>
        <v>#DIV/0!</v>
      </c>
      <c r="AK2973" s="95" t="e">
        <f t="shared" si="3056"/>
        <v>#DIV/0!</v>
      </c>
      <c r="AL2973" s="95" t="e">
        <f t="shared" si="3057"/>
        <v>#DIV/0!</v>
      </c>
      <c r="AM2973" s="95" t="e">
        <f t="shared" si="3058"/>
        <v>#DIV/0!</v>
      </c>
      <c r="AN2973" s="95" t="e">
        <f t="shared" si="3059"/>
        <v>#DIV/0!</v>
      </c>
      <c r="AO2973" s="95" t="e">
        <f t="shared" si="3060"/>
        <v>#DIV/0!</v>
      </c>
      <c r="AP2973" s="95" t="e">
        <f t="shared" si="3061"/>
        <v>#DIV/0!</v>
      </c>
      <c r="AQ2973" s="95" t="e">
        <f t="shared" si="3062"/>
        <v>#DIV/0!</v>
      </c>
      <c r="AR2973" s="95" t="e">
        <f t="shared" si="3063"/>
        <v>#DIV/0!</v>
      </c>
      <c r="AS2973" s="95" t="e">
        <f t="shared" si="3064"/>
        <v>#DIV/0!</v>
      </c>
      <c r="AT2973" s="95" t="e">
        <f t="shared" si="3065"/>
        <v>#DIV/0!</v>
      </c>
      <c r="AU2973" s="95" t="e">
        <f t="shared" si="3066"/>
        <v>#DIV/0!</v>
      </c>
      <c r="AV2973" s="95" t="e">
        <f t="shared" si="3067"/>
        <v>#DIV/0!</v>
      </c>
      <c r="AW2973" s="95" t="e">
        <f t="shared" si="3068"/>
        <v>#DIV/0!</v>
      </c>
      <c r="AX2973" s="95" t="e">
        <f t="shared" si="3069"/>
        <v>#DIV/0!</v>
      </c>
      <c r="AY2973" s="95" t="e">
        <f t="shared" si="3070"/>
        <v>#DIV/0!</v>
      </c>
      <c r="AZ2973" s="213" t="e">
        <f t="shared" si="3071"/>
        <v>#DIV/0!</v>
      </c>
      <c r="BA2973" s="201" t="e">
        <f t="shared" si="3072"/>
        <v>#DIV/0!</v>
      </c>
      <c r="BB2973" s="201" t="e">
        <f t="shared" si="3073"/>
        <v>#DIV/0!</v>
      </c>
      <c r="BC2973" s="201" t="e">
        <f t="shared" si="3074"/>
        <v>#DIV/0!</v>
      </c>
      <c r="BD2973" s="201" t="e">
        <f t="shared" si="3075"/>
        <v>#DIV/0!</v>
      </c>
      <c r="BE2973" s="201" t="e">
        <f t="shared" si="3076"/>
        <v>#DIV/0!</v>
      </c>
      <c r="BG2973" s="99" t="e">
        <f t="shared" si="3079"/>
        <v>#DIV/0!</v>
      </c>
      <c r="BH2973" s="99" t="e">
        <f t="shared" si="3080"/>
        <v>#DIV/0!</v>
      </c>
      <c r="BI2973" s="99" t="e">
        <f t="shared" si="3081"/>
        <v>#DIV/0!</v>
      </c>
      <c r="BJ2973" s="99" t="e">
        <f t="shared" si="3082"/>
        <v>#DIV/0!</v>
      </c>
      <c r="BK2973" s="99" t="e">
        <f t="shared" si="3083"/>
        <v>#DIV/0!</v>
      </c>
      <c r="BL2973" s="99" t="e">
        <f t="shared" si="3084"/>
        <v>#DIV/0!</v>
      </c>
      <c r="BM2973" s="99" t="e">
        <f t="shared" si="3085"/>
        <v>#DIV/0!</v>
      </c>
      <c r="BN2973" s="99" t="e">
        <f t="shared" si="3086"/>
        <v>#DIV/0!</v>
      </c>
      <c r="BO2973" s="99" t="e">
        <f t="shared" si="3087"/>
        <v>#DIV/0!</v>
      </c>
      <c r="BP2973" s="99" t="e">
        <f t="shared" si="3088"/>
        <v>#DIV/0!</v>
      </c>
      <c r="BQ2973" s="99" t="e">
        <f t="shared" si="3089"/>
        <v>#DIV/0!</v>
      </c>
      <c r="BR2973" s="99" t="e">
        <f t="shared" si="3090"/>
        <v>#DIV/0!</v>
      </c>
      <c r="BS2973" s="99">
        <f t="shared" si="3077"/>
        <v>0</v>
      </c>
      <c r="BT2973" s="99">
        <f t="shared" si="3078"/>
        <v>8.6999999999999993</v>
      </c>
    </row>
    <row r="2974" spans="1:72" ht="13" x14ac:dyDescent="0.25">
      <c r="A2974" s="93">
        <v>39820</v>
      </c>
      <c r="B2974" s="94">
        <v>0</v>
      </c>
      <c r="C2974" s="101">
        <v>6.9</v>
      </c>
      <c r="D2974" s="205">
        <v>0.157</v>
      </c>
      <c r="E2974" s="207" t="e">
        <f t="shared" si="3091"/>
        <v>#DIV/0!</v>
      </c>
      <c r="G2974" s="95" t="e">
        <f t="shared" si="3027"/>
        <v>#DIV/0!</v>
      </c>
      <c r="H2974" s="95">
        <f t="shared" si="3028"/>
        <v>0</v>
      </c>
      <c r="I2974" s="95">
        <f t="shared" si="3029"/>
        <v>6.9</v>
      </c>
      <c r="J2974" s="100">
        <f t="shared" si="3030"/>
        <v>0</v>
      </c>
      <c r="K2974" s="100" t="e">
        <f t="shared" si="3031"/>
        <v>#DIV/0!</v>
      </c>
      <c r="L2974" s="100" t="e">
        <f t="shared" si="3032"/>
        <v>#DIV/0!</v>
      </c>
      <c r="M2974" s="100" t="e">
        <f t="shared" si="3033"/>
        <v>#DIV/0!</v>
      </c>
      <c r="N2974" s="100" t="e">
        <f t="shared" si="3034"/>
        <v>#DIV/0!</v>
      </c>
      <c r="O2974" s="100" t="e">
        <f t="shared" si="3035"/>
        <v>#DIV/0!</v>
      </c>
      <c r="P2974" s="100" t="e">
        <f t="shared" si="3036"/>
        <v>#DIV/0!</v>
      </c>
      <c r="Q2974" s="100" t="e">
        <f t="shared" si="3037"/>
        <v>#DIV/0!</v>
      </c>
      <c r="R2974" s="100" t="e">
        <f t="shared" si="3038"/>
        <v>#DIV/0!</v>
      </c>
      <c r="S2974" s="100" t="e">
        <f t="shared" si="3039"/>
        <v>#DIV/0!</v>
      </c>
      <c r="T2974" s="100" t="e">
        <f t="shared" si="3040"/>
        <v>#DIV/0!</v>
      </c>
      <c r="U2974" s="100" t="e">
        <f t="shared" si="3041"/>
        <v>#DIV/0!</v>
      </c>
      <c r="V2974" s="100" t="e">
        <f t="shared" si="3042"/>
        <v>#DIV/0!</v>
      </c>
      <c r="W2974" s="100" t="e">
        <f t="shared" si="3043"/>
        <v>#DIV/0!</v>
      </c>
      <c r="X2974" s="100" t="e">
        <f t="shared" si="3044"/>
        <v>#DIV/0!</v>
      </c>
      <c r="Y2974" s="100" t="e">
        <f t="shared" si="3045"/>
        <v>#DIV/0!</v>
      </c>
      <c r="Z2974" s="100" t="e">
        <f t="shared" si="3046"/>
        <v>#DIV/0!</v>
      </c>
      <c r="AA2974" s="100" t="e">
        <f t="shared" si="3092"/>
        <v>#DIV/0!</v>
      </c>
      <c r="AB2974" s="95" t="e">
        <f t="shared" si="3047"/>
        <v>#DIV/0!</v>
      </c>
      <c r="AC2974" s="95" t="e">
        <f t="shared" si="3048"/>
        <v>#DIV/0!</v>
      </c>
      <c r="AD2974" s="95" t="e">
        <f t="shared" si="3049"/>
        <v>#DIV/0!</v>
      </c>
      <c r="AE2974" s="95" t="e">
        <f t="shared" si="3050"/>
        <v>#DIV/0!</v>
      </c>
      <c r="AF2974" s="95" t="e">
        <f t="shared" si="3051"/>
        <v>#DIV/0!</v>
      </c>
      <c r="AG2974" s="95" t="e">
        <f t="shared" si="3052"/>
        <v>#DIV/0!</v>
      </c>
      <c r="AH2974" s="95" t="e">
        <f t="shared" si="3053"/>
        <v>#DIV/0!</v>
      </c>
      <c r="AI2974" s="95" t="e">
        <f t="shared" si="3054"/>
        <v>#DIV/0!</v>
      </c>
      <c r="AJ2974" s="95" t="e">
        <f t="shared" si="3055"/>
        <v>#DIV/0!</v>
      </c>
      <c r="AK2974" s="95" t="e">
        <f t="shared" si="3056"/>
        <v>#DIV/0!</v>
      </c>
      <c r="AL2974" s="95" t="e">
        <f t="shared" si="3057"/>
        <v>#DIV/0!</v>
      </c>
      <c r="AM2974" s="95" t="e">
        <f t="shared" si="3058"/>
        <v>#DIV/0!</v>
      </c>
      <c r="AN2974" s="95" t="e">
        <f t="shared" si="3059"/>
        <v>#DIV/0!</v>
      </c>
      <c r="AO2974" s="95" t="e">
        <f t="shared" si="3060"/>
        <v>#DIV/0!</v>
      </c>
      <c r="AP2974" s="95" t="e">
        <f t="shared" si="3061"/>
        <v>#DIV/0!</v>
      </c>
      <c r="AQ2974" s="95" t="e">
        <f t="shared" si="3062"/>
        <v>#DIV/0!</v>
      </c>
      <c r="AR2974" s="95" t="e">
        <f t="shared" si="3063"/>
        <v>#DIV/0!</v>
      </c>
      <c r="AS2974" s="95" t="e">
        <f t="shared" si="3064"/>
        <v>#DIV/0!</v>
      </c>
      <c r="AT2974" s="95" t="e">
        <f t="shared" si="3065"/>
        <v>#DIV/0!</v>
      </c>
      <c r="AU2974" s="95" t="e">
        <f t="shared" si="3066"/>
        <v>#DIV/0!</v>
      </c>
      <c r="AV2974" s="95" t="e">
        <f t="shared" si="3067"/>
        <v>#DIV/0!</v>
      </c>
      <c r="AW2974" s="95" t="e">
        <f t="shared" si="3068"/>
        <v>#DIV/0!</v>
      </c>
      <c r="AX2974" s="95" t="e">
        <f t="shared" si="3069"/>
        <v>#DIV/0!</v>
      </c>
      <c r="AY2974" s="95" t="e">
        <f t="shared" si="3070"/>
        <v>#DIV/0!</v>
      </c>
      <c r="AZ2974" s="213" t="e">
        <f t="shared" si="3071"/>
        <v>#DIV/0!</v>
      </c>
      <c r="BA2974" s="201" t="e">
        <f t="shared" si="3072"/>
        <v>#DIV/0!</v>
      </c>
      <c r="BB2974" s="201" t="e">
        <f t="shared" si="3073"/>
        <v>#DIV/0!</v>
      </c>
      <c r="BC2974" s="201" t="e">
        <f t="shared" si="3074"/>
        <v>#DIV/0!</v>
      </c>
      <c r="BD2974" s="201" t="e">
        <f t="shared" si="3075"/>
        <v>#DIV/0!</v>
      </c>
      <c r="BE2974" s="201" t="e">
        <f t="shared" si="3076"/>
        <v>#DIV/0!</v>
      </c>
      <c r="BG2974" s="99" t="e">
        <f t="shared" si="3079"/>
        <v>#DIV/0!</v>
      </c>
      <c r="BH2974" s="99" t="e">
        <f t="shared" si="3080"/>
        <v>#DIV/0!</v>
      </c>
      <c r="BI2974" s="99" t="e">
        <f t="shared" si="3081"/>
        <v>#DIV/0!</v>
      </c>
      <c r="BJ2974" s="99" t="e">
        <f t="shared" si="3082"/>
        <v>#DIV/0!</v>
      </c>
      <c r="BK2974" s="99" t="e">
        <f t="shared" si="3083"/>
        <v>#DIV/0!</v>
      </c>
      <c r="BL2974" s="99" t="e">
        <f t="shared" si="3084"/>
        <v>#DIV/0!</v>
      </c>
      <c r="BM2974" s="99" t="e">
        <f t="shared" si="3085"/>
        <v>#DIV/0!</v>
      </c>
      <c r="BN2974" s="99" t="e">
        <f t="shared" si="3086"/>
        <v>#DIV/0!</v>
      </c>
      <c r="BO2974" s="99" t="e">
        <f t="shared" si="3087"/>
        <v>#DIV/0!</v>
      </c>
      <c r="BP2974" s="99" t="e">
        <f t="shared" si="3088"/>
        <v>#DIV/0!</v>
      </c>
      <c r="BQ2974" s="99" t="e">
        <f t="shared" si="3089"/>
        <v>#DIV/0!</v>
      </c>
      <c r="BR2974" s="99" t="e">
        <f t="shared" si="3090"/>
        <v>#DIV/0!</v>
      </c>
      <c r="BS2974" s="99">
        <f t="shared" si="3077"/>
        <v>0</v>
      </c>
      <c r="BT2974" s="99">
        <f t="shared" si="3078"/>
        <v>6.9</v>
      </c>
    </row>
    <row r="2975" spans="1:72" ht="13" x14ac:dyDescent="0.25">
      <c r="A2975" s="93">
        <v>39821</v>
      </c>
      <c r="B2975" s="94">
        <v>0</v>
      </c>
      <c r="C2975" s="101">
        <v>7.3</v>
      </c>
      <c r="D2975" s="205">
        <v>0.16700000000000001</v>
      </c>
      <c r="E2975" s="207" t="e">
        <f t="shared" si="3091"/>
        <v>#DIV/0!</v>
      </c>
      <c r="G2975" s="95" t="e">
        <f t="shared" si="3027"/>
        <v>#DIV/0!</v>
      </c>
      <c r="H2975" s="95">
        <f t="shared" si="3028"/>
        <v>0</v>
      </c>
      <c r="I2975" s="95">
        <f t="shared" si="3029"/>
        <v>7.3</v>
      </c>
      <c r="J2975" s="100">
        <f t="shared" si="3030"/>
        <v>0</v>
      </c>
      <c r="K2975" s="100" t="e">
        <f t="shared" si="3031"/>
        <v>#DIV/0!</v>
      </c>
      <c r="L2975" s="100" t="e">
        <f t="shared" si="3032"/>
        <v>#DIV/0!</v>
      </c>
      <c r="M2975" s="100" t="e">
        <f t="shared" si="3033"/>
        <v>#DIV/0!</v>
      </c>
      <c r="N2975" s="100" t="e">
        <f t="shared" si="3034"/>
        <v>#DIV/0!</v>
      </c>
      <c r="O2975" s="100" t="e">
        <f t="shared" si="3035"/>
        <v>#DIV/0!</v>
      </c>
      <c r="P2975" s="100" t="e">
        <f t="shared" si="3036"/>
        <v>#DIV/0!</v>
      </c>
      <c r="Q2975" s="100" t="e">
        <f t="shared" si="3037"/>
        <v>#DIV/0!</v>
      </c>
      <c r="R2975" s="100" t="e">
        <f t="shared" si="3038"/>
        <v>#DIV/0!</v>
      </c>
      <c r="S2975" s="100" t="e">
        <f t="shared" si="3039"/>
        <v>#DIV/0!</v>
      </c>
      <c r="T2975" s="100" t="e">
        <f t="shared" si="3040"/>
        <v>#DIV/0!</v>
      </c>
      <c r="U2975" s="100" t="e">
        <f t="shared" si="3041"/>
        <v>#DIV/0!</v>
      </c>
      <c r="V2975" s="100" t="e">
        <f t="shared" si="3042"/>
        <v>#DIV/0!</v>
      </c>
      <c r="W2975" s="100" t="e">
        <f t="shared" si="3043"/>
        <v>#DIV/0!</v>
      </c>
      <c r="X2975" s="100" t="e">
        <f t="shared" si="3044"/>
        <v>#DIV/0!</v>
      </c>
      <c r="Y2975" s="100" t="e">
        <f t="shared" si="3045"/>
        <v>#DIV/0!</v>
      </c>
      <c r="Z2975" s="100" t="e">
        <f t="shared" si="3046"/>
        <v>#DIV/0!</v>
      </c>
      <c r="AA2975" s="100" t="e">
        <f t="shared" si="3092"/>
        <v>#DIV/0!</v>
      </c>
      <c r="AB2975" s="95" t="e">
        <f t="shared" si="3047"/>
        <v>#DIV/0!</v>
      </c>
      <c r="AC2975" s="95" t="e">
        <f t="shared" si="3048"/>
        <v>#DIV/0!</v>
      </c>
      <c r="AD2975" s="95" t="e">
        <f t="shared" si="3049"/>
        <v>#DIV/0!</v>
      </c>
      <c r="AE2975" s="95" t="e">
        <f t="shared" si="3050"/>
        <v>#DIV/0!</v>
      </c>
      <c r="AF2975" s="95" t="e">
        <f t="shared" si="3051"/>
        <v>#DIV/0!</v>
      </c>
      <c r="AG2975" s="95" t="e">
        <f t="shared" si="3052"/>
        <v>#DIV/0!</v>
      </c>
      <c r="AH2975" s="95" t="e">
        <f t="shared" si="3053"/>
        <v>#DIV/0!</v>
      </c>
      <c r="AI2975" s="95" t="e">
        <f t="shared" si="3054"/>
        <v>#DIV/0!</v>
      </c>
      <c r="AJ2975" s="95" t="e">
        <f t="shared" si="3055"/>
        <v>#DIV/0!</v>
      </c>
      <c r="AK2975" s="95" t="e">
        <f t="shared" si="3056"/>
        <v>#DIV/0!</v>
      </c>
      <c r="AL2975" s="95" t="e">
        <f t="shared" si="3057"/>
        <v>#DIV/0!</v>
      </c>
      <c r="AM2975" s="95" t="e">
        <f t="shared" si="3058"/>
        <v>#DIV/0!</v>
      </c>
      <c r="AN2975" s="95" t="e">
        <f t="shared" si="3059"/>
        <v>#DIV/0!</v>
      </c>
      <c r="AO2975" s="95" t="e">
        <f t="shared" si="3060"/>
        <v>#DIV/0!</v>
      </c>
      <c r="AP2975" s="95" t="e">
        <f t="shared" si="3061"/>
        <v>#DIV/0!</v>
      </c>
      <c r="AQ2975" s="95" t="e">
        <f t="shared" si="3062"/>
        <v>#DIV/0!</v>
      </c>
      <c r="AR2975" s="95" t="e">
        <f t="shared" si="3063"/>
        <v>#DIV/0!</v>
      </c>
      <c r="AS2975" s="95" t="e">
        <f t="shared" si="3064"/>
        <v>#DIV/0!</v>
      </c>
      <c r="AT2975" s="95" t="e">
        <f t="shared" si="3065"/>
        <v>#DIV/0!</v>
      </c>
      <c r="AU2975" s="95" t="e">
        <f t="shared" si="3066"/>
        <v>#DIV/0!</v>
      </c>
      <c r="AV2975" s="95" t="e">
        <f t="shared" si="3067"/>
        <v>#DIV/0!</v>
      </c>
      <c r="AW2975" s="95" t="e">
        <f t="shared" si="3068"/>
        <v>#DIV/0!</v>
      </c>
      <c r="AX2975" s="95" t="e">
        <f t="shared" si="3069"/>
        <v>#DIV/0!</v>
      </c>
      <c r="AY2975" s="95" t="e">
        <f t="shared" si="3070"/>
        <v>#DIV/0!</v>
      </c>
      <c r="AZ2975" s="213" t="e">
        <f t="shared" si="3071"/>
        <v>#DIV/0!</v>
      </c>
      <c r="BA2975" s="201" t="e">
        <f t="shared" si="3072"/>
        <v>#DIV/0!</v>
      </c>
      <c r="BB2975" s="201" t="e">
        <f t="shared" si="3073"/>
        <v>#DIV/0!</v>
      </c>
      <c r="BC2975" s="201" t="e">
        <f t="shared" si="3074"/>
        <v>#DIV/0!</v>
      </c>
      <c r="BD2975" s="201" t="e">
        <f t="shared" si="3075"/>
        <v>#DIV/0!</v>
      </c>
      <c r="BE2975" s="201" t="e">
        <f t="shared" si="3076"/>
        <v>#DIV/0!</v>
      </c>
      <c r="BG2975" s="99" t="e">
        <f t="shared" si="3079"/>
        <v>#DIV/0!</v>
      </c>
      <c r="BH2975" s="99" t="e">
        <f t="shared" si="3080"/>
        <v>#DIV/0!</v>
      </c>
      <c r="BI2975" s="99" t="e">
        <f t="shared" si="3081"/>
        <v>#DIV/0!</v>
      </c>
      <c r="BJ2975" s="99" t="e">
        <f t="shared" si="3082"/>
        <v>#DIV/0!</v>
      </c>
      <c r="BK2975" s="99" t="e">
        <f t="shared" si="3083"/>
        <v>#DIV/0!</v>
      </c>
      <c r="BL2975" s="99" t="e">
        <f t="shared" si="3084"/>
        <v>#DIV/0!</v>
      </c>
      <c r="BM2975" s="99" t="e">
        <f t="shared" si="3085"/>
        <v>#DIV/0!</v>
      </c>
      <c r="BN2975" s="99" t="e">
        <f t="shared" si="3086"/>
        <v>#DIV/0!</v>
      </c>
      <c r="BO2975" s="99" t="e">
        <f t="shared" si="3087"/>
        <v>#DIV/0!</v>
      </c>
      <c r="BP2975" s="99" t="e">
        <f t="shared" si="3088"/>
        <v>#DIV/0!</v>
      </c>
      <c r="BQ2975" s="99" t="e">
        <f t="shared" si="3089"/>
        <v>#DIV/0!</v>
      </c>
      <c r="BR2975" s="99" t="e">
        <f t="shared" si="3090"/>
        <v>#DIV/0!</v>
      </c>
      <c r="BS2975" s="99">
        <f t="shared" si="3077"/>
        <v>0</v>
      </c>
      <c r="BT2975" s="99">
        <f t="shared" si="3078"/>
        <v>7.3</v>
      </c>
    </row>
    <row r="2976" spans="1:72" ht="13" x14ac:dyDescent="0.25">
      <c r="A2976" s="93">
        <v>39822</v>
      </c>
      <c r="B2976" s="94">
        <v>0</v>
      </c>
      <c r="C2976" s="101">
        <v>7.4</v>
      </c>
      <c r="D2976" s="205">
        <v>0.16200000000000001</v>
      </c>
      <c r="E2976" s="207" t="e">
        <f t="shared" si="3091"/>
        <v>#DIV/0!</v>
      </c>
      <c r="G2976" s="95" t="e">
        <f t="shared" si="3027"/>
        <v>#DIV/0!</v>
      </c>
      <c r="H2976" s="95">
        <f t="shared" si="3028"/>
        <v>0</v>
      </c>
      <c r="I2976" s="95">
        <f t="shared" si="3029"/>
        <v>7.4</v>
      </c>
      <c r="J2976" s="100">
        <f t="shared" si="3030"/>
        <v>0</v>
      </c>
      <c r="K2976" s="100" t="e">
        <f t="shared" si="3031"/>
        <v>#DIV/0!</v>
      </c>
      <c r="L2976" s="100" t="e">
        <f t="shared" si="3032"/>
        <v>#DIV/0!</v>
      </c>
      <c r="M2976" s="100" t="e">
        <f t="shared" si="3033"/>
        <v>#DIV/0!</v>
      </c>
      <c r="N2976" s="100" t="e">
        <f t="shared" si="3034"/>
        <v>#DIV/0!</v>
      </c>
      <c r="O2976" s="100" t="e">
        <f t="shared" si="3035"/>
        <v>#DIV/0!</v>
      </c>
      <c r="P2976" s="100" t="e">
        <f t="shared" si="3036"/>
        <v>#DIV/0!</v>
      </c>
      <c r="Q2976" s="100" t="e">
        <f t="shared" si="3037"/>
        <v>#DIV/0!</v>
      </c>
      <c r="R2976" s="100" t="e">
        <f t="shared" si="3038"/>
        <v>#DIV/0!</v>
      </c>
      <c r="S2976" s="100" t="e">
        <f t="shared" si="3039"/>
        <v>#DIV/0!</v>
      </c>
      <c r="T2976" s="100" t="e">
        <f t="shared" si="3040"/>
        <v>#DIV/0!</v>
      </c>
      <c r="U2976" s="100" t="e">
        <f t="shared" si="3041"/>
        <v>#DIV/0!</v>
      </c>
      <c r="V2976" s="100" t="e">
        <f t="shared" si="3042"/>
        <v>#DIV/0!</v>
      </c>
      <c r="W2976" s="100" t="e">
        <f t="shared" si="3043"/>
        <v>#DIV/0!</v>
      </c>
      <c r="X2976" s="100" t="e">
        <f t="shared" si="3044"/>
        <v>#DIV/0!</v>
      </c>
      <c r="Y2976" s="100" t="e">
        <f t="shared" si="3045"/>
        <v>#DIV/0!</v>
      </c>
      <c r="Z2976" s="100" t="e">
        <f t="shared" si="3046"/>
        <v>#DIV/0!</v>
      </c>
      <c r="AA2976" s="100" t="e">
        <f t="shared" si="3092"/>
        <v>#DIV/0!</v>
      </c>
      <c r="AB2976" s="95" t="e">
        <f t="shared" si="3047"/>
        <v>#DIV/0!</v>
      </c>
      <c r="AC2976" s="95" t="e">
        <f t="shared" si="3048"/>
        <v>#DIV/0!</v>
      </c>
      <c r="AD2976" s="95" t="e">
        <f t="shared" si="3049"/>
        <v>#DIV/0!</v>
      </c>
      <c r="AE2976" s="95" t="e">
        <f t="shared" si="3050"/>
        <v>#DIV/0!</v>
      </c>
      <c r="AF2976" s="95" t="e">
        <f t="shared" si="3051"/>
        <v>#DIV/0!</v>
      </c>
      <c r="AG2976" s="95" t="e">
        <f t="shared" si="3052"/>
        <v>#DIV/0!</v>
      </c>
      <c r="AH2976" s="95" t="e">
        <f t="shared" si="3053"/>
        <v>#DIV/0!</v>
      </c>
      <c r="AI2976" s="95" t="e">
        <f t="shared" si="3054"/>
        <v>#DIV/0!</v>
      </c>
      <c r="AJ2976" s="95" t="e">
        <f t="shared" si="3055"/>
        <v>#DIV/0!</v>
      </c>
      <c r="AK2976" s="95" t="e">
        <f t="shared" si="3056"/>
        <v>#DIV/0!</v>
      </c>
      <c r="AL2976" s="95" t="e">
        <f t="shared" si="3057"/>
        <v>#DIV/0!</v>
      </c>
      <c r="AM2976" s="95" t="e">
        <f t="shared" si="3058"/>
        <v>#DIV/0!</v>
      </c>
      <c r="AN2976" s="95" t="e">
        <f t="shared" si="3059"/>
        <v>#DIV/0!</v>
      </c>
      <c r="AO2976" s="95" t="e">
        <f t="shared" si="3060"/>
        <v>#DIV/0!</v>
      </c>
      <c r="AP2976" s="95" t="e">
        <f t="shared" si="3061"/>
        <v>#DIV/0!</v>
      </c>
      <c r="AQ2976" s="95" t="e">
        <f t="shared" si="3062"/>
        <v>#DIV/0!</v>
      </c>
      <c r="AR2976" s="95" t="e">
        <f t="shared" si="3063"/>
        <v>#DIV/0!</v>
      </c>
      <c r="AS2976" s="95" t="e">
        <f t="shared" si="3064"/>
        <v>#DIV/0!</v>
      </c>
      <c r="AT2976" s="95" t="e">
        <f t="shared" si="3065"/>
        <v>#DIV/0!</v>
      </c>
      <c r="AU2976" s="95" t="e">
        <f t="shared" si="3066"/>
        <v>#DIV/0!</v>
      </c>
      <c r="AV2976" s="95" t="e">
        <f t="shared" si="3067"/>
        <v>#DIV/0!</v>
      </c>
      <c r="AW2976" s="95" t="e">
        <f t="shared" si="3068"/>
        <v>#DIV/0!</v>
      </c>
      <c r="AX2976" s="95" t="e">
        <f t="shared" si="3069"/>
        <v>#DIV/0!</v>
      </c>
      <c r="AY2976" s="95" t="e">
        <f t="shared" si="3070"/>
        <v>#DIV/0!</v>
      </c>
      <c r="AZ2976" s="213" t="e">
        <f t="shared" si="3071"/>
        <v>#DIV/0!</v>
      </c>
      <c r="BA2976" s="201" t="e">
        <f t="shared" si="3072"/>
        <v>#DIV/0!</v>
      </c>
      <c r="BB2976" s="201" t="e">
        <f t="shared" si="3073"/>
        <v>#DIV/0!</v>
      </c>
      <c r="BC2976" s="201" t="e">
        <f t="shared" si="3074"/>
        <v>#DIV/0!</v>
      </c>
      <c r="BD2976" s="201" t="e">
        <f t="shared" si="3075"/>
        <v>#DIV/0!</v>
      </c>
      <c r="BE2976" s="201" t="e">
        <f t="shared" si="3076"/>
        <v>#DIV/0!</v>
      </c>
      <c r="BG2976" s="99" t="e">
        <f t="shared" si="3079"/>
        <v>#DIV/0!</v>
      </c>
      <c r="BH2976" s="99" t="e">
        <f t="shared" si="3080"/>
        <v>#DIV/0!</v>
      </c>
      <c r="BI2976" s="99" t="e">
        <f t="shared" si="3081"/>
        <v>#DIV/0!</v>
      </c>
      <c r="BJ2976" s="99" t="e">
        <f t="shared" si="3082"/>
        <v>#DIV/0!</v>
      </c>
      <c r="BK2976" s="99" t="e">
        <f t="shared" si="3083"/>
        <v>#DIV/0!</v>
      </c>
      <c r="BL2976" s="99" t="e">
        <f t="shared" si="3084"/>
        <v>#DIV/0!</v>
      </c>
      <c r="BM2976" s="99" t="e">
        <f t="shared" si="3085"/>
        <v>#DIV/0!</v>
      </c>
      <c r="BN2976" s="99" t="e">
        <f t="shared" si="3086"/>
        <v>#DIV/0!</v>
      </c>
      <c r="BO2976" s="99" t="e">
        <f t="shared" si="3087"/>
        <v>#DIV/0!</v>
      </c>
      <c r="BP2976" s="99" t="e">
        <f t="shared" si="3088"/>
        <v>#DIV/0!</v>
      </c>
      <c r="BQ2976" s="99" t="e">
        <f t="shared" si="3089"/>
        <v>#DIV/0!</v>
      </c>
      <c r="BR2976" s="99" t="e">
        <f t="shared" si="3090"/>
        <v>#DIV/0!</v>
      </c>
      <c r="BS2976" s="99">
        <f t="shared" si="3077"/>
        <v>0</v>
      </c>
      <c r="BT2976" s="99">
        <f t="shared" si="3078"/>
        <v>7.4</v>
      </c>
    </row>
    <row r="2977" spans="1:72" ht="13" x14ac:dyDescent="0.25">
      <c r="A2977" s="93">
        <v>39823</v>
      </c>
      <c r="B2977" s="94">
        <v>0</v>
      </c>
      <c r="C2977" s="101">
        <v>7.8</v>
      </c>
      <c r="D2977" s="205">
        <v>0.14299999999999999</v>
      </c>
      <c r="E2977" s="207" t="e">
        <f t="shared" si="3091"/>
        <v>#DIV/0!</v>
      </c>
      <c r="G2977" s="95" t="e">
        <f t="shared" si="3027"/>
        <v>#DIV/0!</v>
      </c>
      <c r="H2977" s="95">
        <f t="shared" si="3028"/>
        <v>0</v>
      </c>
      <c r="I2977" s="95">
        <f t="shared" si="3029"/>
        <v>7.8</v>
      </c>
      <c r="J2977" s="100">
        <f t="shared" si="3030"/>
        <v>0</v>
      </c>
      <c r="K2977" s="100" t="e">
        <f t="shared" si="3031"/>
        <v>#DIV/0!</v>
      </c>
      <c r="L2977" s="100" t="e">
        <f t="shared" si="3032"/>
        <v>#DIV/0!</v>
      </c>
      <c r="M2977" s="100" t="e">
        <f t="shared" si="3033"/>
        <v>#DIV/0!</v>
      </c>
      <c r="N2977" s="100" t="e">
        <f t="shared" si="3034"/>
        <v>#DIV/0!</v>
      </c>
      <c r="O2977" s="100" t="e">
        <f t="shared" si="3035"/>
        <v>#DIV/0!</v>
      </c>
      <c r="P2977" s="100" t="e">
        <f t="shared" si="3036"/>
        <v>#DIV/0!</v>
      </c>
      <c r="Q2977" s="100" t="e">
        <f t="shared" si="3037"/>
        <v>#DIV/0!</v>
      </c>
      <c r="R2977" s="100" t="e">
        <f t="shared" si="3038"/>
        <v>#DIV/0!</v>
      </c>
      <c r="S2977" s="100" t="e">
        <f t="shared" si="3039"/>
        <v>#DIV/0!</v>
      </c>
      <c r="T2977" s="100" t="e">
        <f t="shared" si="3040"/>
        <v>#DIV/0!</v>
      </c>
      <c r="U2977" s="100" t="e">
        <f t="shared" si="3041"/>
        <v>#DIV/0!</v>
      </c>
      <c r="V2977" s="100" t="e">
        <f t="shared" si="3042"/>
        <v>#DIV/0!</v>
      </c>
      <c r="W2977" s="100" t="e">
        <f t="shared" si="3043"/>
        <v>#DIV/0!</v>
      </c>
      <c r="X2977" s="100" t="e">
        <f t="shared" si="3044"/>
        <v>#DIV/0!</v>
      </c>
      <c r="Y2977" s="100" t="e">
        <f t="shared" si="3045"/>
        <v>#DIV/0!</v>
      </c>
      <c r="Z2977" s="100" t="e">
        <f t="shared" si="3046"/>
        <v>#DIV/0!</v>
      </c>
      <c r="AA2977" s="100" t="e">
        <f t="shared" si="3092"/>
        <v>#DIV/0!</v>
      </c>
      <c r="AB2977" s="95" t="e">
        <f t="shared" si="3047"/>
        <v>#DIV/0!</v>
      </c>
      <c r="AC2977" s="95" t="e">
        <f t="shared" si="3048"/>
        <v>#DIV/0!</v>
      </c>
      <c r="AD2977" s="95" t="e">
        <f t="shared" si="3049"/>
        <v>#DIV/0!</v>
      </c>
      <c r="AE2977" s="95" t="e">
        <f t="shared" si="3050"/>
        <v>#DIV/0!</v>
      </c>
      <c r="AF2977" s="95" t="e">
        <f t="shared" si="3051"/>
        <v>#DIV/0!</v>
      </c>
      <c r="AG2977" s="95" t="e">
        <f t="shared" si="3052"/>
        <v>#DIV/0!</v>
      </c>
      <c r="AH2977" s="95" t="e">
        <f t="shared" si="3053"/>
        <v>#DIV/0!</v>
      </c>
      <c r="AI2977" s="95" t="e">
        <f t="shared" si="3054"/>
        <v>#DIV/0!</v>
      </c>
      <c r="AJ2977" s="95" t="e">
        <f t="shared" si="3055"/>
        <v>#DIV/0!</v>
      </c>
      <c r="AK2977" s="95" t="e">
        <f t="shared" si="3056"/>
        <v>#DIV/0!</v>
      </c>
      <c r="AL2977" s="95" t="e">
        <f t="shared" si="3057"/>
        <v>#DIV/0!</v>
      </c>
      <c r="AM2977" s="95" t="e">
        <f t="shared" si="3058"/>
        <v>#DIV/0!</v>
      </c>
      <c r="AN2977" s="95" t="e">
        <f t="shared" si="3059"/>
        <v>#DIV/0!</v>
      </c>
      <c r="AO2977" s="95" t="e">
        <f t="shared" si="3060"/>
        <v>#DIV/0!</v>
      </c>
      <c r="AP2977" s="95" t="e">
        <f t="shared" si="3061"/>
        <v>#DIV/0!</v>
      </c>
      <c r="AQ2977" s="95" t="e">
        <f t="shared" si="3062"/>
        <v>#DIV/0!</v>
      </c>
      <c r="AR2977" s="95" t="e">
        <f t="shared" si="3063"/>
        <v>#DIV/0!</v>
      </c>
      <c r="AS2977" s="95" t="e">
        <f t="shared" si="3064"/>
        <v>#DIV/0!</v>
      </c>
      <c r="AT2977" s="95" t="e">
        <f t="shared" si="3065"/>
        <v>#DIV/0!</v>
      </c>
      <c r="AU2977" s="95" t="e">
        <f t="shared" si="3066"/>
        <v>#DIV/0!</v>
      </c>
      <c r="AV2977" s="95" t="e">
        <f t="shared" si="3067"/>
        <v>#DIV/0!</v>
      </c>
      <c r="AW2977" s="95" t="e">
        <f t="shared" si="3068"/>
        <v>#DIV/0!</v>
      </c>
      <c r="AX2977" s="95" t="e">
        <f t="shared" si="3069"/>
        <v>#DIV/0!</v>
      </c>
      <c r="AY2977" s="95" t="e">
        <f t="shared" si="3070"/>
        <v>#DIV/0!</v>
      </c>
      <c r="AZ2977" s="213" t="e">
        <f t="shared" si="3071"/>
        <v>#DIV/0!</v>
      </c>
      <c r="BA2977" s="201" t="e">
        <f t="shared" si="3072"/>
        <v>#DIV/0!</v>
      </c>
      <c r="BB2977" s="201" t="e">
        <f t="shared" si="3073"/>
        <v>#DIV/0!</v>
      </c>
      <c r="BC2977" s="201" t="e">
        <f t="shared" si="3074"/>
        <v>#DIV/0!</v>
      </c>
      <c r="BD2977" s="201" t="e">
        <f t="shared" si="3075"/>
        <v>#DIV/0!</v>
      </c>
      <c r="BE2977" s="201" t="e">
        <f t="shared" si="3076"/>
        <v>#DIV/0!</v>
      </c>
      <c r="BG2977" s="99" t="e">
        <f t="shared" si="3079"/>
        <v>#DIV/0!</v>
      </c>
      <c r="BH2977" s="99" t="e">
        <f t="shared" si="3080"/>
        <v>#DIV/0!</v>
      </c>
      <c r="BI2977" s="99" t="e">
        <f t="shared" si="3081"/>
        <v>#DIV/0!</v>
      </c>
      <c r="BJ2977" s="99" t="e">
        <f t="shared" si="3082"/>
        <v>#DIV/0!</v>
      </c>
      <c r="BK2977" s="99" t="e">
        <f t="shared" si="3083"/>
        <v>#DIV/0!</v>
      </c>
      <c r="BL2977" s="99" t="e">
        <f t="shared" si="3084"/>
        <v>#DIV/0!</v>
      </c>
      <c r="BM2977" s="99" t="e">
        <f t="shared" si="3085"/>
        <v>#DIV/0!</v>
      </c>
      <c r="BN2977" s="99" t="e">
        <f t="shared" si="3086"/>
        <v>#DIV/0!</v>
      </c>
      <c r="BO2977" s="99" t="e">
        <f t="shared" si="3087"/>
        <v>#DIV/0!</v>
      </c>
      <c r="BP2977" s="99" t="e">
        <f t="shared" si="3088"/>
        <v>#DIV/0!</v>
      </c>
      <c r="BQ2977" s="99" t="e">
        <f t="shared" si="3089"/>
        <v>#DIV/0!</v>
      </c>
      <c r="BR2977" s="99" t="e">
        <f t="shared" si="3090"/>
        <v>#DIV/0!</v>
      </c>
      <c r="BS2977" s="99">
        <f t="shared" si="3077"/>
        <v>0</v>
      </c>
      <c r="BT2977" s="99">
        <f t="shared" si="3078"/>
        <v>7.8</v>
      </c>
    </row>
    <row r="2978" spans="1:72" ht="13" x14ac:dyDescent="0.25">
      <c r="A2978" s="93">
        <v>39824</v>
      </c>
      <c r="B2978" s="94">
        <v>0</v>
      </c>
      <c r="C2978" s="101">
        <v>6.7</v>
      </c>
      <c r="D2978" s="205">
        <v>0.13800000000000001</v>
      </c>
      <c r="E2978" s="207" t="e">
        <f t="shared" si="3091"/>
        <v>#DIV/0!</v>
      </c>
      <c r="G2978" s="95" t="e">
        <f t="shared" si="3027"/>
        <v>#DIV/0!</v>
      </c>
      <c r="H2978" s="95">
        <f t="shared" si="3028"/>
        <v>0</v>
      </c>
      <c r="I2978" s="95">
        <f t="shared" si="3029"/>
        <v>6.7</v>
      </c>
      <c r="J2978" s="100">
        <f t="shared" si="3030"/>
        <v>0</v>
      </c>
      <c r="K2978" s="100" t="e">
        <f t="shared" si="3031"/>
        <v>#DIV/0!</v>
      </c>
      <c r="L2978" s="100" t="e">
        <f t="shared" si="3032"/>
        <v>#DIV/0!</v>
      </c>
      <c r="M2978" s="100" t="e">
        <f t="shared" si="3033"/>
        <v>#DIV/0!</v>
      </c>
      <c r="N2978" s="100" t="e">
        <f t="shared" si="3034"/>
        <v>#DIV/0!</v>
      </c>
      <c r="O2978" s="100" t="e">
        <f t="shared" si="3035"/>
        <v>#DIV/0!</v>
      </c>
      <c r="P2978" s="100" t="e">
        <f t="shared" si="3036"/>
        <v>#DIV/0!</v>
      </c>
      <c r="Q2978" s="100" t="e">
        <f t="shared" si="3037"/>
        <v>#DIV/0!</v>
      </c>
      <c r="R2978" s="100" t="e">
        <f t="shared" si="3038"/>
        <v>#DIV/0!</v>
      </c>
      <c r="S2978" s="100" t="e">
        <f t="shared" si="3039"/>
        <v>#DIV/0!</v>
      </c>
      <c r="T2978" s="100" t="e">
        <f t="shared" si="3040"/>
        <v>#DIV/0!</v>
      </c>
      <c r="U2978" s="100" t="e">
        <f t="shared" si="3041"/>
        <v>#DIV/0!</v>
      </c>
      <c r="V2978" s="100" t="e">
        <f t="shared" si="3042"/>
        <v>#DIV/0!</v>
      </c>
      <c r="W2978" s="100" t="e">
        <f t="shared" si="3043"/>
        <v>#DIV/0!</v>
      </c>
      <c r="X2978" s="100" t="e">
        <f t="shared" si="3044"/>
        <v>#DIV/0!</v>
      </c>
      <c r="Y2978" s="100" t="e">
        <f t="shared" si="3045"/>
        <v>#DIV/0!</v>
      </c>
      <c r="Z2978" s="100" t="e">
        <f t="shared" si="3046"/>
        <v>#DIV/0!</v>
      </c>
      <c r="AA2978" s="100" t="e">
        <f t="shared" si="3092"/>
        <v>#DIV/0!</v>
      </c>
      <c r="AB2978" s="95" t="e">
        <f t="shared" si="3047"/>
        <v>#DIV/0!</v>
      </c>
      <c r="AC2978" s="95" t="e">
        <f t="shared" si="3048"/>
        <v>#DIV/0!</v>
      </c>
      <c r="AD2978" s="95" t="e">
        <f t="shared" si="3049"/>
        <v>#DIV/0!</v>
      </c>
      <c r="AE2978" s="95" t="e">
        <f t="shared" si="3050"/>
        <v>#DIV/0!</v>
      </c>
      <c r="AF2978" s="95" t="e">
        <f t="shared" si="3051"/>
        <v>#DIV/0!</v>
      </c>
      <c r="AG2978" s="95" t="e">
        <f t="shared" si="3052"/>
        <v>#DIV/0!</v>
      </c>
      <c r="AH2978" s="95" t="e">
        <f t="shared" si="3053"/>
        <v>#DIV/0!</v>
      </c>
      <c r="AI2978" s="95" t="e">
        <f t="shared" si="3054"/>
        <v>#DIV/0!</v>
      </c>
      <c r="AJ2978" s="95" t="e">
        <f t="shared" si="3055"/>
        <v>#DIV/0!</v>
      </c>
      <c r="AK2978" s="95" t="e">
        <f t="shared" si="3056"/>
        <v>#DIV/0!</v>
      </c>
      <c r="AL2978" s="95" t="e">
        <f t="shared" si="3057"/>
        <v>#DIV/0!</v>
      </c>
      <c r="AM2978" s="95" t="e">
        <f t="shared" si="3058"/>
        <v>#DIV/0!</v>
      </c>
      <c r="AN2978" s="95" t="e">
        <f t="shared" si="3059"/>
        <v>#DIV/0!</v>
      </c>
      <c r="AO2978" s="95" t="e">
        <f t="shared" si="3060"/>
        <v>#DIV/0!</v>
      </c>
      <c r="AP2978" s="95" t="e">
        <f t="shared" si="3061"/>
        <v>#DIV/0!</v>
      </c>
      <c r="AQ2978" s="95" t="e">
        <f t="shared" si="3062"/>
        <v>#DIV/0!</v>
      </c>
      <c r="AR2978" s="95" t="e">
        <f t="shared" si="3063"/>
        <v>#DIV/0!</v>
      </c>
      <c r="AS2978" s="95" t="e">
        <f t="shared" si="3064"/>
        <v>#DIV/0!</v>
      </c>
      <c r="AT2978" s="95" t="e">
        <f t="shared" si="3065"/>
        <v>#DIV/0!</v>
      </c>
      <c r="AU2978" s="95" t="e">
        <f t="shared" si="3066"/>
        <v>#DIV/0!</v>
      </c>
      <c r="AV2978" s="95" t="e">
        <f t="shared" si="3067"/>
        <v>#DIV/0!</v>
      </c>
      <c r="AW2978" s="95" t="e">
        <f t="shared" si="3068"/>
        <v>#DIV/0!</v>
      </c>
      <c r="AX2978" s="95" t="e">
        <f t="shared" si="3069"/>
        <v>#DIV/0!</v>
      </c>
      <c r="AY2978" s="95" t="e">
        <f t="shared" si="3070"/>
        <v>#DIV/0!</v>
      </c>
      <c r="AZ2978" s="213" t="e">
        <f t="shared" si="3071"/>
        <v>#DIV/0!</v>
      </c>
      <c r="BA2978" s="201" t="e">
        <f t="shared" si="3072"/>
        <v>#DIV/0!</v>
      </c>
      <c r="BB2978" s="201" t="e">
        <f t="shared" si="3073"/>
        <v>#DIV/0!</v>
      </c>
      <c r="BC2978" s="201" t="e">
        <f t="shared" si="3074"/>
        <v>#DIV/0!</v>
      </c>
      <c r="BD2978" s="201" t="e">
        <f t="shared" si="3075"/>
        <v>#DIV/0!</v>
      </c>
      <c r="BE2978" s="201" t="e">
        <f t="shared" si="3076"/>
        <v>#DIV/0!</v>
      </c>
      <c r="BG2978" s="99" t="e">
        <f t="shared" si="3079"/>
        <v>#DIV/0!</v>
      </c>
      <c r="BH2978" s="99" t="e">
        <f t="shared" si="3080"/>
        <v>#DIV/0!</v>
      </c>
      <c r="BI2978" s="99" t="e">
        <f t="shared" si="3081"/>
        <v>#DIV/0!</v>
      </c>
      <c r="BJ2978" s="99" t="e">
        <f t="shared" si="3082"/>
        <v>#DIV/0!</v>
      </c>
      <c r="BK2978" s="99" t="e">
        <f t="shared" si="3083"/>
        <v>#DIV/0!</v>
      </c>
      <c r="BL2978" s="99" t="e">
        <f t="shared" si="3084"/>
        <v>#DIV/0!</v>
      </c>
      <c r="BM2978" s="99" t="e">
        <f t="shared" si="3085"/>
        <v>#DIV/0!</v>
      </c>
      <c r="BN2978" s="99" t="e">
        <f t="shared" si="3086"/>
        <v>#DIV/0!</v>
      </c>
      <c r="BO2978" s="99" t="e">
        <f t="shared" si="3087"/>
        <v>#DIV/0!</v>
      </c>
      <c r="BP2978" s="99" t="e">
        <f t="shared" si="3088"/>
        <v>#DIV/0!</v>
      </c>
      <c r="BQ2978" s="99" t="e">
        <f t="shared" si="3089"/>
        <v>#DIV/0!</v>
      </c>
      <c r="BR2978" s="99" t="e">
        <f t="shared" si="3090"/>
        <v>#DIV/0!</v>
      </c>
      <c r="BS2978" s="99">
        <f t="shared" si="3077"/>
        <v>0</v>
      </c>
      <c r="BT2978" s="99">
        <f t="shared" si="3078"/>
        <v>6.7</v>
      </c>
    </row>
    <row r="2979" spans="1:72" ht="13" x14ac:dyDescent="0.25">
      <c r="A2979" s="93">
        <v>39825</v>
      </c>
      <c r="B2979" s="94">
        <v>0</v>
      </c>
      <c r="C2979" s="101">
        <v>6.6</v>
      </c>
      <c r="D2979" s="205">
        <v>0.107</v>
      </c>
      <c r="E2979" s="207" t="e">
        <f t="shared" si="3091"/>
        <v>#DIV/0!</v>
      </c>
      <c r="G2979" s="95" t="e">
        <f t="shared" si="3027"/>
        <v>#DIV/0!</v>
      </c>
      <c r="H2979" s="95">
        <f t="shared" si="3028"/>
        <v>0</v>
      </c>
      <c r="I2979" s="95">
        <f t="shared" si="3029"/>
        <v>6.6</v>
      </c>
      <c r="J2979" s="100">
        <f t="shared" si="3030"/>
        <v>0</v>
      </c>
      <c r="K2979" s="100" t="e">
        <f t="shared" si="3031"/>
        <v>#DIV/0!</v>
      </c>
      <c r="L2979" s="100" t="e">
        <f t="shared" si="3032"/>
        <v>#DIV/0!</v>
      </c>
      <c r="M2979" s="100" t="e">
        <f t="shared" si="3033"/>
        <v>#DIV/0!</v>
      </c>
      <c r="N2979" s="100" t="e">
        <f t="shared" si="3034"/>
        <v>#DIV/0!</v>
      </c>
      <c r="O2979" s="100" t="e">
        <f t="shared" si="3035"/>
        <v>#DIV/0!</v>
      </c>
      <c r="P2979" s="100" t="e">
        <f t="shared" si="3036"/>
        <v>#DIV/0!</v>
      </c>
      <c r="Q2979" s="100" t="e">
        <f t="shared" si="3037"/>
        <v>#DIV/0!</v>
      </c>
      <c r="R2979" s="100" t="e">
        <f t="shared" si="3038"/>
        <v>#DIV/0!</v>
      </c>
      <c r="S2979" s="100" t="e">
        <f t="shared" si="3039"/>
        <v>#DIV/0!</v>
      </c>
      <c r="T2979" s="100" t="e">
        <f t="shared" si="3040"/>
        <v>#DIV/0!</v>
      </c>
      <c r="U2979" s="100" t="e">
        <f t="shared" si="3041"/>
        <v>#DIV/0!</v>
      </c>
      <c r="V2979" s="100" t="e">
        <f t="shared" si="3042"/>
        <v>#DIV/0!</v>
      </c>
      <c r="W2979" s="100" t="e">
        <f t="shared" si="3043"/>
        <v>#DIV/0!</v>
      </c>
      <c r="X2979" s="100" t="e">
        <f t="shared" si="3044"/>
        <v>#DIV/0!</v>
      </c>
      <c r="Y2979" s="100" t="e">
        <f t="shared" si="3045"/>
        <v>#DIV/0!</v>
      </c>
      <c r="Z2979" s="100" t="e">
        <f t="shared" si="3046"/>
        <v>#DIV/0!</v>
      </c>
      <c r="AA2979" s="100" t="e">
        <f t="shared" si="3092"/>
        <v>#DIV/0!</v>
      </c>
      <c r="AB2979" s="95" t="e">
        <f t="shared" si="3047"/>
        <v>#DIV/0!</v>
      </c>
      <c r="AC2979" s="95" t="e">
        <f t="shared" si="3048"/>
        <v>#DIV/0!</v>
      </c>
      <c r="AD2979" s="95" t="e">
        <f t="shared" si="3049"/>
        <v>#DIV/0!</v>
      </c>
      <c r="AE2979" s="95" t="e">
        <f t="shared" si="3050"/>
        <v>#DIV/0!</v>
      </c>
      <c r="AF2979" s="95" t="e">
        <f t="shared" si="3051"/>
        <v>#DIV/0!</v>
      </c>
      <c r="AG2979" s="95" t="e">
        <f t="shared" si="3052"/>
        <v>#DIV/0!</v>
      </c>
      <c r="AH2979" s="95" t="e">
        <f t="shared" si="3053"/>
        <v>#DIV/0!</v>
      </c>
      <c r="AI2979" s="95" t="e">
        <f t="shared" si="3054"/>
        <v>#DIV/0!</v>
      </c>
      <c r="AJ2979" s="95" t="e">
        <f t="shared" si="3055"/>
        <v>#DIV/0!</v>
      </c>
      <c r="AK2979" s="95" t="e">
        <f t="shared" si="3056"/>
        <v>#DIV/0!</v>
      </c>
      <c r="AL2979" s="95" t="e">
        <f t="shared" si="3057"/>
        <v>#DIV/0!</v>
      </c>
      <c r="AM2979" s="95" t="e">
        <f t="shared" si="3058"/>
        <v>#DIV/0!</v>
      </c>
      <c r="AN2979" s="95" t="e">
        <f t="shared" si="3059"/>
        <v>#DIV/0!</v>
      </c>
      <c r="AO2979" s="95" t="e">
        <f t="shared" si="3060"/>
        <v>#DIV/0!</v>
      </c>
      <c r="AP2979" s="95" t="e">
        <f t="shared" si="3061"/>
        <v>#DIV/0!</v>
      </c>
      <c r="AQ2979" s="95" t="e">
        <f t="shared" si="3062"/>
        <v>#DIV/0!</v>
      </c>
      <c r="AR2979" s="95" t="e">
        <f t="shared" si="3063"/>
        <v>#DIV/0!</v>
      </c>
      <c r="AS2979" s="95" t="e">
        <f t="shared" si="3064"/>
        <v>#DIV/0!</v>
      </c>
      <c r="AT2979" s="95" t="e">
        <f t="shared" si="3065"/>
        <v>#DIV/0!</v>
      </c>
      <c r="AU2979" s="95" t="e">
        <f t="shared" si="3066"/>
        <v>#DIV/0!</v>
      </c>
      <c r="AV2979" s="95" t="e">
        <f t="shared" si="3067"/>
        <v>#DIV/0!</v>
      </c>
      <c r="AW2979" s="95" t="e">
        <f t="shared" si="3068"/>
        <v>#DIV/0!</v>
      </c>
      <c r="AX2979" s="95" t="e">
        <f t="shared" si="3069"/>
        <v>#DIV/0!</v>
      </c>
      <c r="AY2979" s="95" t="e">
        <f t="shared" si="3070"/>
        <v>#DIV/0!</v>
      </c>
      <c r="AZ2979" s="213" t="e">
        <f t="shared" si="3071"/>
        <v>#DIV/0!</v>
      </c>
      <c r="BA2979" s="201" t="e">
        <f t="shared" si="3072"/>
        <v>#DIV/0!</v>
      </c>
      <c r="BB2979" s="201" t="e">
        <f t="shared" si="3073"/>
        <v>#DIV/0!</v>
      </c>
      <c r="BC2979" s="201" t="e">
        <f t="shared" si="3074"/>
        <v>#DIV/0!</v>
      </c>
      <c r="BD2979" s="201" t="e">
        <f t="shared" si="3075"/>
        <v>#DIV/0!</v>
      </c>
      <c r="BE2979" s="201" t="e">
        <f t="shared" si="3076"/>
        <v>#DIV/0!</v>
      </c>
      <c r="BG2979" s="99" t="e">
        <f t="shared" si="3079"/>
        <v>#DIV/0!</v>
      </c>
      <c r="BH2979" s="99" t="e">
        <f t="shared" si="3080"/>
        <v>#DIV/0!</v>
      </c>
      <c r="BI2979" s="99" t="e">
        <f t="shared" si="3081"/>
        <v>#DIV/0!</v>
      </c>
      <c r="BJ2979" s="99" t="e">
        <f t="shared" si="3082"/>
        <v>#DIV/0!</v>
      </c>
      <c r="BK2979" s="99" t="e">
        <f t="shared" si="3083"/>
        <v>#DIV/0!</v>
      </c>
      <c r="BL2979" s="99" t="e">
        <f t="shared" si="3084"/>
        <v>#DIV/0!</v>
      </c>
      <c r="BM2979" s="99" t="e">
        <f t="shared" si="3085"/>
        <v>#DIV/0!</v>
      </c>
      <c r="BN2979" s="99" t="e">
        <f t="shared" si="3086"/>
        <v>#DIV/0!</v>
      </c>
      <c r="BO2979" s="99" t="e">
        <f t="shared" si="3087"/>
        <v>#DIV/0!</v>
      </c>
      <c r="BP2979" s="99" t="e">
        <f t="shared" si="3088"/>
        <v>#DIV/0!</v>
      </c>
      <c r="BQ2979" s="99" t="e">
        <f t="shared" si="3089"/>
        <v>#DIV/0!</v>
      </c>
      <c r="BR2979" s="99" t="e">
        <f t="shared" si="3090"/>
        <v>#DIV/0!</v>
      </c>
      <c r="BS2979" s="99">
        <f t="shared" si="3077"/>
        <v>0</v>
      </c>
      <c r="BT2979" s="99">
        <f t="shared" si="3078"/>
        <v>6.6</v>
      </c>
    </row>
    <row r="2980" spans="1:72" ht="13" x14ac:dyDescent="0.25">
      <c r="A2980" s="93">
        <v>39826</v>
      </c>
      <c r="B2980" s="94">
        <v>5.9928614335238448E-3</v>
      </c>
      <c r="C2980" s="101">
        <v>3.6</v>
      </c>
      <c r="D2980" s="205">
        <v>0.13800000000000001</v>
      </c>
      <c r="E2980" s="207" t="e">
        <f t="shared" si="3091"/>
        <v>#DIV/0!</v>
      </c>
      <c r="G2980" s="95" t="e">
        <f t="shared" si="3027"/>
        <v>#DIV/0!</v>
      </c>
      <c r="H2980" s="95">
        <f t="shared" si="3028"/>
        <v>0</v>
      </c>
      <c r="I2980" s="95">
        <f t="shared" si="3029"/>
        <v>3.594007138566476</v>
      </c>
      <c r="J2980" s="100">
        <f t="shared" si="3030"/>
        <v>0</v>
      </c>
      <c r="K2980" s="100" t="e">
        <f t="shared" si="3031"/>
        <v>#DIV/0!</v>
      </c>
      <c r="L2980" s="100" t="e">
        <f t="shared" si="3032"/>
        <v>#DIV/0!</v>
      </c>
      <c r="M2980" s="100" t="e">
        <f t="shared" si="3033"/>
        <v>#DIV/0!</v>
      </c>
      <c r="N2980" s="100" t="e">
        <f t="shared" si="3034"/>
        <v>#DIV/0!</v>
      </c>
      <c r="O2980" s="100" t="e">
        <f t="shared" si="3035"/>
        <v>#DIV/0!</v>
      </c>
      <c r="P2980" s="100" t="e">
        <f t="shared" si="3036"/>
        <v>#DIV/0!</v>
      </c>
      <c r="Q2980" s="100" t="e">
        <f t="shared" si="3037"/>
        <v>#DIV/0!</v>
      </c>
      <c r="R2980" s="100" t="e">
        <f t="shared" si="3038"/>
        <v>#DIV/0!</v>
      </c>
      <c r="S2980" s="100" t="e">
        <f t="shared" si="3039"/>
        <v>#DIV/0!</v>
      </c>
      <c r="T2980" s="100" t="e">
        <f t="shared" si="3040"/>
        <v>#DIV/0!</v>
      </c>
      <c r="U2980" s="100" t="e">
        <f t="shared" si="3041"/>
        <v>#DIV/0!</v>
      </c>
      <c r="V2980" s="100" t="e">
        <f t="shared" si="3042"/>
        <v>#DIV/0!</v>
      </c>
      <c r="W2980" s="100" t="e">
        <f t="shared" si="3043"/>
        <v>#DIV/0!</v>
      </c>
      <c r="X2980" s="100" t="e">
        <f t="shared" si="3044"/>
        <v>#DIV/0!</v>
      </c>
      <c r="Y2980" s="100" t="e">
        <f t="shared" si="3045"/>
        <v>#DIV/0!</v>
      </c>
      <c r="Z2980" s="100" t="e">
        <f t="shared" si="3046"/>
        <v>#DIV/0!</v>
      </c>
      <c r="AA2980" s="100" t="e">
        <f t="shared" si="3092"/>
        <v>#DIV/0!</v>
      </c>
      <c r="AB2980" s="95" t="e">
        <f t="shared" si="3047"/>
        <v>#DIV/0!</v>
      </c>
      <c r="AC2980" s="95" t="e">
        <f t="shared" si="3048"/>
        <v>#DIV/0!</v>
      </c>
      <c r="AD2980" s="95" t="e">
        <f t="shared" si="3049"/>
        <v>#DIV/0!</v>
      </c>
      <c r="AE2980" s="95" t="e">
        <f t="shared" si="3050"/>
        <v>#DIV/0!</v>
      </c>
      <c r="AF2980" s="95" t="e">
        <f t="shared" si="3051"/>
        <v>#DIV/0!</v>
      </c>
      <c r="AG2980" s="95" t="e">
        <f t="shared" si="3052"/>
        <v>#DIV/0!</v>
      </c>
      <c r="AH2980" s="95" t="e">
        <f t="shared" si="3053"/>
        <v>#DIV/0!</v>
      </c>
      <c r="AI2980" s="95" t="e">
        <f t="shared" si="3054"/>
        <v>#DIV/0!</v>
      </c>
      <c r="AJ2980" s="95" t="e">
        <f t="shared" si="3055"/>
        <v>#DIV/0!</v>
      </c>
      <c r="AK2980" s="95" t="e">
        <f t="shared" si="3056"/>
        <v>#DIV/0!</v>
      </c>
      <c r="AL2980" s="95" t="e">
        <f t="shared" si="3057"/>
        <v>#DIV/0!</v>
      </c>
      <c r="AM2980" s="95" t="e">
        <f t="shared" si="3058"/>
        <v>#DIV/0!</v>
      </c>
      <c r="AN2980" s="95" t="e">
        <f t="shared" si="3059"/>
        <v>#DIV/0!</v>
      </c>
      <c r="AO2980" s="95" t="e">
        <f t="shared" si="3060"/>
        <v>#DIV/0!</v>
      </c>
      <c r="AP2980" s="95" t="e">
        <f t="shared" si="3061"/>
        <v>#DIV/0!</v>
      </c>
      <c r="AQ2980" s="95" t="e">
        <f t="shared" si="3062"/>
        <v>#DIV/0!</v>
      </c>
      <c r="AR2980" s="95" t="e">
        <f t="shared" si="3063"/>
        <v>#DIV/0!</v>
      </c>
      <c r="AS2980" s="95" t="e">
        <f t="shared" si="3064"/>
        <v>#DIV/0!</v>
      </c>
      <c r="AT2980" s="95" t="e">
        <f t="shared" si="3065"/>
        <v>#DIV/0!</v>
      </c>
      <c r="AU2980" s="95" t="e">
        <f t="shared" si="3066"/>
        <v>#DIV/0!</v>
      </c>
      <c r="AV2980" s="95" t="e">
        <f t="shared" si="3067"/>
        <v>#DIV/0!</v>
      </c>
      <c r="AW2980" s="95" t="e">
        <f t="shared" si="3068"/>
        <v>#DIV/0!</v>
      </c>
      <c r="AX2980" s="95" t="e">
        <f t="shared" si="3069"/>
        <v>#DIV/0!</v>
      </c>
      <c r="AY2980" s="95" t="e">
        <f t="shared" si="3070"/>
        <v>#DIV/0!</v>
      </c>
      <c r="AZ2980" s="213" t="e">
        <f t="shared" si="3071"/>
        <v>#DIV/0!</v>
      </c>
      <c r="BA2980" s="201" t="e">
        <f t="shared" si="3072"/>
        <v>#DIV/0!</v>
      </c>
      <c r="BB2980" s="201" t="e">
        <f t="shared" si="3073"/>
        <v>#DIV/0!</v>
      </c>
      <c r="BC2980" s="201" t="e">
        <f t="shared" si="3074"/>
        <v>#DIV/0!</v>
      </c>
      <c r="BD2980" s="201" t="e">
        <f t="shared" si="3075"/>
        <v>#DIV/0!</v>
      </c>
      <c r="BE2980" s="201" t="e">
        <f t="shared" si="3076"/>
        <v>#DIV/0!</v>
      </c>
      <c r="BG2980" s="99" t="e">
        <f t="shared" si="3079"/>
        <v>#DIV/0!</v>
      </c>
      <c r="BH2980" s="99" t="e">
        <f t="shared" si="3080"/>
        <v>#DIV/0!</v>
      </c>
      <c r="BI2980" s="99" t="e">
        <f t="shared" si="3081"/>
        <v>#DIV/0!</v>
      </c>
      <c r="BJ2980" s="99" t="e">
        <f t="shared" si="3082"/>
        <v>#DIV/0!</v>
      </c>
      <c r="BK2980" s="99" t="e">
        <f t="shared" si="3083"/>
        <v>#DIV/0!</v>
      </c>
      <c r="BL2980" s="99" t="e">
        <f t="shared" si="3084"/>
        <v>#DIV/0!</v>
      </c>
      <c r="BM2980" s="99" t="e">
        <f t="shared" si="3085"/>
        <v>#DIV/0!</v>
      </c>
      <c r="BN2980" s="99" t="e">
        <f t="shared" si="3086"/>
        <v>#DIV/0!</v>
      </c>
      <c r="BO2980" s="99" t="e">
        <f t="shared" si="3087"/>
        <v>#DIV/0!</v>
      </c>
      <c r="BP2980" s="99" t="e">
        <f t="shared" si="3088"/>
        <v>#DIV/0!</v>
      </c>
      <c r="BQ2980" s="99" t="e">
        <f t="shared" si="3089"/>
        <v>#DIV/0!</v>
      </c>
      <c r="BR2980" s="99" t="e">
        <f t="shared" si="3090"/>
        <v>#DIV/0!</v>
      </c>
      <c r="BS2980" s="99">
        <f t="shared" si="3077"/>
        <v>5.9928614335238448E-3</v>
      </c>
      <c r="BT2980" s="99">
        <f t="shared" si="3078"/>
        <v>3.6</v>
      </c>
    </row>
    <row r="2981" spans="1:72" ht="13" x14ac:dyDescent="0.25">
      <c r="A2981" s="93">
        <v>39827</v>
      </c>
      <c r="B2981" s="94">
        <v>1.159018600215852</v>
      </c>
      <c r="C2981" s="101">
        <v>5.6</v>
      </c>
      <c r="D2981" s="205">
        <v>0.11600000000000001</v>
      </c>
      <c r="E2981" s="207" t="e">
        <f t="shared" si="3091"/>
        <v>#DIV/0!</v>
      </c>
      <c r="G2981" s="95" t="e">
        <f t="shared" si="3027"/>
        <v>#DIV/0!</v>
      </c>
      <c r="H2981" s="95">
        <f t="shared" si="3028"/>
        <v>0</v>
      </c>
      <c r="I2981" s="95">
        <f t="shared" si="3029"/>
        <v>4.4409813997841479</v>
      </c>
      <c r="J2981" s="100">
        <f t="shared" si="3030"/>
        <v>0</v>
      </c>
      <c r="K2981" s="100" t="e">
        <f t="shared" si="3031"/>
        <v>#DIV/0!</v>
      </c>
      <c r="L2981" s="100" t="e">
        <f t="shared" si="3032"/>
        <v>#DIV/0!</v>
      </c>
      <c r="M2981" s="100" t="e">
        <f t="shared" si="3033"/>
        <v>#DIV/0!</v>
      </c>
      <c r="N2981" s="100" t="e">
        <f t="shared" si="3034"/>
        <v>#DIV/0!</v>
      </c>
      <c r="O2981" s="100" t="e">
        <f t="shared" si="3035"/>
        <v>#DIV/0!</v>
      </c>
      <c r="P2981" s="100" t="e">
        <f t="shared" si="3036"/>
        <v>#DIV/0!</v>
      </c>
      <c r="Q2981" s="100" t="e">
        <f t="shared" si="3037"/>
        <v>#DIV/0!</v>
      </c>
      <c r="R2981" s="100" t="e">
        <f t="shared" si="3038"/>
        <v>#DIV/0!</v>
      </c>
      <c r="S2981" s="100" t="e">
        <f t="shared" si="3039"/>
        <v>#DIV/0!</v>
      </c>
      <c r="T2981" s="100" t="e">
        <f t="shared" si="3040"/>
        <v>#DIV/0!</v>
      </c>
      <c r="U2981" s="100" t="e">
        <f t="shared" si="3041"/>
        <v>#DIV/0!</v>
      </c>
      <c r="V2981" s="100" t="e">
        <f t="shared" si="3042"/>
        <v>#DIV/0!</v>
      </c>
      <c r="W2981" s="100" t="e">
        <f t="shared" si="3043"/>
        <v>#DIV/0!</v>
      </c>
      <c r="X2981" s="100" t="e">
        <f t="shared" si="3044"/>
        <v>#DIV/0!</v>
      </c>
      <c r="Y2981" s="100" t="e">
        <f t="shared" si="3045"/>
        <v>#DIV/0!</v>
      </c>
      <c r="Z2981" s="100" t="e">
        <f t="shared" si="3046"/>
        <v>#DIV/0!</v>
      </c>
      <c r="AA2981" s="100" t="e">
        <f t="shared" si="3092"/>
        <v>#DIV/0!</v>
      </c>
      <c r="AB2981" s="95" t="e">
        <f t="shared" si="3047"/>
        <v>#DIV/0!</v>
      </c>
      <c r="AC2981" s="95" t="e">
        <f t="shared" si="3048"/>
        <v>#DIV/0!</v>
      </c>
      <c r="AD2981" s="95" t="e">
        <f t="shared" si="3049"/>
        <v>#DIV/0!</v>
      </c>
      <c r="AE2981" s="95" t="e">
        <f t="shared" si="3050"/>
        <v>#DIV/0!</v>
      </c>
      <c r="AF2981" s="95" t="e">
        <f t="shared" si="3051"/>
        <v>#DIV/0!</v>
      </c>
      <c r="AG2981" s="95" t="e">
        <f t="shared" si="3052"/>
        <v>#DIV/0!</v>
      </c>
      <c r="AH2981" s="95" t="e">
        <f t="shared" si="3053"/>
        <v>#DIV/0!</v>
      </c>
      <c r="AI2981" s="95" t="e">
        <f t="shared" si="3054"/>
        <v>#DIV/0!</v>
      </c>
      <c r="AJ2981" s="95" t="e">
        <f t="shared" si="3055"/>
        <v>#DIV/0!</v>
      </c>
      <c r="AK2981" s="95" t="e">
        <f t="shared" si="3056"/>
        <v>#DIV/0!</v>
      </c>
      <c r="AL2981" s="95" t="e">
        <f t="shared" si="3057"/>
        <v>#DIV/0!</v>
      </c>
      <c r="AM2981" s="95" t="e">
        <f t="shared" si="3058"/>
        <v>#DIV/0!</v>
      </c>
      <c r="AN2981" s="95" t="e">
        <f t="shared" si="3059"/>
        <v>#DIV/0!</v>
      </c>
      <c r="AO2981" s="95" t="e">
        <f t="shared" si="3060"/>
        <v>#DIV/0!</v>
      </c>
      <c r="AP2981" s="95" t="e">
        <f t="shared" si="3061"/>
        <v>#DIV/0!</v>
      </c>
      <c r="AQ2981" s="95" t="e">
        <f t="shared" si="3062"/>
        <v>#DIV/0!</v>
      </c>
      <c r="AR2981" s="95" t="e">
        <f t="shared" si="3063"/>
        <v>#DIV/0!</v>
      </c>
      <c r="AS2981" s="95" t="e">
        <f t="shared" si="3064"/>
        <v>#DIV/0!</v>
      </c>
      <c r="AT2981" s="95" t="e">
        <f t="shared" si="3065"/>
        <v>#DIV/0!</v>
      </c>
      <c r="AU2981" s="95" t="e">
        <f t="shared" si="3066"/>
        <v>#DIV/0!</v>
      </c>
      <c r="AV2981" s="95" t="e">
        <f t="shared" si="3067"/>
        <v>#DIV/0!</v>
      </c>
      <c r="AW2981" s="95" t="e">
        <f t="shared" si="3068"/>
        <v>#DIV/0!</v>
      </c>
      <c r="AX2981" s="95" t="e">
        <f t="shared" si="3069"/>
        <v>#DIV/0!</v>
      </c>
      <c r="AY2981" s="95" t="e">
        <f t="shared" si="3070"/>
        <v>#DIV/0!</v>
      </c>
      <c r="AZ2981" s="213" t="e">
        <f t="shared" si="3071"/>
        <v>#DIV/0!</v>
      </c>
      <c r="BA2981" s="201" t="e">
        <f t="shared" si="3072"/>
        <v>#DIV/0!</v>
      </c>
      <c r="BB2981" s="201" t="e">
        <f t="shared" si="3073"/>
        <v>#DIV/0!</v>
      </c>
      <c r="BC2981" s="201" t="e">
        <f t="shared" si="3074"/>
        <v>#DIV/0!</v>
      </c>
      <c r="BD2981" s="201" t="e">
        <f t="shared" si="3075"/>
        <v>#DIV/0!</v>
      </c>
      <c r="BE2981" s="201" t="e">
        <f t="shared" si="3076"/>
        <v>#DIV/0!</v>
      </c>
      <c r="BG2981" s="99" t="e">
        <f t="shared" si="3079"/>
        <v>#DIV/0!</v>
      </c>
      <c r="BH2981" s="99" t="e">
        <f t="shared" si="3080"/>
        <v>#DIV/0!</v>
      </c>
      <c r="BI2981" s="99" t="e">
        <f t="shared" si="3081"/>
        <v>#DIV/0!</v>
      </c>
      <c r="BJ2981" s="99" t="e">
        <f t="shared" si="3082"/>
        <v>#DIV/0!</v>
      </c>
      <c r="BK2981" s="99" t="e">
        <f t="shared" si="3083"/>
        <v>#DIV/0!</v>
      </c>
      <c r="BL2981" s="99" t="e">
        <f t="shared" si="3084"/>
        <v>#DIV/0!</v>
      </c>
      <c r="BM2981" s="99" t="e">
        <f t="shared" si="3085"/>
        <v>#DIV/0!</v>
      </c>
      <c r="BN2981" s="99" t="e">
        <f t="shared" si="3086"/>
        <v>#DIV/0!</v>
      </c>
      <c r="BO2981" s="99" t="e">
        <f t="shared" si="3087"/>
        <v>#DIV/0!</v>
      </c>
      <c r="BP2981" s="99" t="e">
        <f t="shared" si="3088"/>
        <v>#DIV/0!</v>
      </c>
      <c r="BQ2981" s="99" t="e">
        <f t="shared" si="3089"/>
        <v>#DIV/0!</v>
      </c>
      <c r="BR2981" s="99" t="e">
        <f t="shared" si="3090"/>
        <v>#DIV/0!</v>
      </c>
      <c r="BS2981" s="99">
        <f t="shared" si="3077"/>
        <v>1.159018600215852</v>
      </c>
      <c r="BT2981" s="99">
        <f t="shared" si="3078"/>
        <v>5.6</v>
      </c>
    </row>
    <row r="2982" spans="1:72" ht="13" x14ac:dyDescent="0.25">
      <c r="A2982" s="93">
        <v>39828</v>
      </c>
      <c r="B2982" s="94">
        <v>0</v>
      </c>
      <c r="C2982" s="101">
        <v>6.6</v>
      </c>
      <c r="D2982" s="205">
        <v>0.125</v>
      </c>
      <c r="E2982" s="207" t="e">
        <f t="shared" si="3091"/>
        <v>#DIV/0!</v>
      </c>
      <c r="G2982" s="95" t="e">
        <f t="shared" si="3027"/>
        <v>#DIV/0!</v>
      </c>
      <c r="H2982" s="95">
        <f t="shared" si="3028"/>
        <v>0</v>
      </c>
      <c r="I2982" s="95">
        <f t="shared" si="3029"/>
        <v>6.6</v>
      </c>
      <c r="J2982" s="100">
        <f t="shared" si="3030"/>
        <v>0</v>
      </c>
      <c r="K2982" s="100" t="e">
        <f t="shared" si="3031"/>
        <v>#DIV/0!</v>
      </c>
      <c r="L2982" s="100" t="e">
        <f t="shared" si="3032"/>
        <v>#DIV/0!</v>
      </c>
      <c r="M2982" s="100" t="e">
        <f t="shared" si="3033"/>
        <v>#DIV/0!</v>
      </c>
      <c r="N2982" s="100" t="e">
        <f t="shared" si="3034"/>
        <v>#DIV/0!</v>
      </c>
      <c r="O2982" s="100" t="e">
        <f t="shared" si="3035"/>
        <v>#DIV/0!</v>
      </c>
      <c r="P2982" s="100" t="e">
        <f t="shared" si="3036"/>
        <v>#DIV/0!</v>
      </c>
      <c r="Q2982" s="100" t="e">
        <f t="shared" si="3037"/>
        <v>#DIV/0!</v>
      </c>
      <c r="R2982" s="100" t="e">
        <f t="shared" si="3038"/>
        <v>#DIV/0!</v>
      </c>
      <c r="S2982" s="100" t="e">
        <f t="shared" si="3039"/>
        <v>#DIV/0!</v>
      </c>
      <c r="T2982" s="100" t="e">
        <f t="shared" si="3040"/>
        <v>#DIV/0!</v>
      </c>
      <c r="U2982" s="100" t="e">
        <f t="shared" si="3041"/>
        <v>#DIV/0!</v>
      </c>
      <c r="V2982" s="100" t="e">
        <f t="shared" si="3042"/>
        <v>#DIV/0!</v>
      </c>
      <c r="W2982" s="100" t="e">
        <f t="shared" si="3043"/>
        <v>#DIV/0!</v>
      </c>
      <c r="X2982" s="100" t="e">
        <f t="shared" si="3044"/>
        <v>#DIV/0!</v>
      </c>
      <c r="Y2982" s="100" t="e">
        <f t="shared" si="3045"/>
        <v>#DIV/0!</v>
      </c>
      <c r="Z2982" s="100" t="e">
        <f t="shared" si="3046"/>
        <v>#DIV/0!</v>
      </c>
      <c r="AA2982" s="100" t="e">
        <f t="shared" si="3092"/>
        <v>#DIV/0!</v>
      </c>
      <c r="AB2982" s="95" t="e">
        <f t="shared" si="3047"/>
        <v>#DIV/0!</v>
      </c>
      <c r="AC2982" s="95" t="e">
        <f t="shared" si="3048"/>
        <v>#DIV/0!</v>
      </c>
      <c r="AD2982" s="95" t="e">
        <f t="shared" si="3049"/>
        <v>#DIV/0!</v>
      </c>
      <c r="AE2982" s="95" t="e">
        <f t="shared" si="3050"/>
        <v>#DIV/0!</v>
      </c>
      <c r="AF2982" s="95" t="e">
        <f t="shared" si="3051"/>
        <v>#DIV/0!</v>
      </c>
      <c r="AG2982" s="95" t="e">
        <f t="shared" si="3052"/>
        <v>#DIV/0!</v>
      </c>
      <c r="AH2982" s="95" t="e">
        <f t="shared" si="3053"/>
        <v>#DIV/0!</v>
      </c>
      <c r="AI2982" s="95" t="e">
        <f t="shared" si="3054"/>
        <v>#DIV/0!</v>
      </c>
      <c r="AJ2982" s="95" t="e">
        <f t="shared" si="3055"/>
        <v>#DIV/0!</v>
      </c>
      <c r="AK2982" s="95" t="e">
        <f t="shared" si="3056"/>
        <v>#DIV/0!</v>
      </c>
      <c r="AL2982" s="95" t="e">
        <f t="shared" si="3057"/>
        <v>#DIV/0!</v>
      </c>
      <c r="AM2982" s="95" t="e">
        <f t="shared" si="3058"/>
        <v>#DIV/0!</v>
      </c>
      <c r="AN2982" s="95" t="e">
        <f t="shared" si="3059"/>
        <v>#DIV/0!</v>
      </c>
      <c r="AO2982" s="95" t="e">
        <f t="shared" si="3060"/>
        <v>#DIV/0!</v>
      </c>
      <c r="AP2982" s="95" t="e">
        <f t="shared" si="3061"/>
        <v>#DIV/0!</v>
      </c>
      <c r="AQ2982" s="95" t="e">
        <f t="shared" si="3062"/>
        <v>#DIV/0!</v>
      </c>
      <c r="AR2982" s="95" t="e">
        <f t="shared" si="3063"/>
        <v>#DIV/0!</v>
      </c>
      <c r="AS2982" s="95" t="e">
        <f t="shared" si="3064"/>
        <v>#DIV/0!</v>
      </c>
      <c r="AT2982" s="95" t="e">
        <f t="shared" si="3065"/>
        <v>#DIV/0!</v>
      </c>
      <c r="AU2982" s="95" t="e">
        <f t="shared" si="3066"/>
        <v>#DIV/0!</v>
      </c>
      <c r="AV2982" s="95" t="e">
        <f t="shared" si="3067"/>
        <v>#DIV/0!</v>
      </c>
      <c r="AW2982" s="95" t="e">
        <f t="shared" si="3068"/>
        <v>#DIV/0!</v>
      </c>
      <c r="AX2982" s="95" t="e">
        <f t="shared" si="3069"/>
        <v>#DIV/0!</v>
      </c>
      <c r="AY2982" s="95" t="e">
        <f t="shared" si="3070"/>
        <v>#DIV/0!</v>
      </c>
      <c r="AZ2982" s="213" t="e">
        <f t="shared" si="3071"/>
        <v>#DIV/0!</v>
      </c>
      <c r="BA2982" s="201" t="e">
        <f t="shared" si="3072"/>
        <v>#DIV/0!</v>
      </c>
      <c r="BB2982" s="201" t="e">
        <f t="shared" si="3073"/>
        <v>#DIV/0!</v>
      </c>
      <c r="BC2982" s="201" t="e">
        <f t="shared" si="3074"/>
        <v>#DIV/0!</v>
      </c>
      <c r="BD2982" s="201" t="e">
        <f t="shared" si="3075"/>
        <v>#DIV/0!</v>
      </c>
      <c r="BE2982" s="201" t="e">
        <f t="shared" si="3076"/>
        <v>#DIV/0!</v>
      </c>
      <c r="BG2982" s="99" t="e">
        <f t="shared" si="3079"/>
        <v>#DIV/0!</v>
      </c>
      <c r="BH2982" s="99" t="e">
        <f t="shared" si="3080"/>
        <v>#DIV/0!</v>
      </c>
      <c r="BI2982" s="99" t="e">
        <f t="shared" si="3081"/>
        <v>#DIV/0!</v>
      </c>
      <c r="BJ2982" s="99" t="e">
        <f t="shared" si="3082"/>
        <v>#DIV/0!</v>
      </c>
      <c r="BK2982" s="99" t="e">
        <f t="shared" si="3083"/>
        <v>#DIV/0!</v>
      </c>
      <c r="BL2982" s="99" t="e">
        <f t="shared" si="3084"/>
        <v>#DIV/0!</v>
      </c>
      <c r="BM2982" s="99" t="e">
        <f t="shared" si="3085"/>
        <v>#DIV/0!</v>
      </c>
      <c r="BN2982" s="99" t="e">
        <f t="shared" si="3086"/>
        <v>#DIV/0!</v>
      </c>
      <c r="BO2982" s="99" t="e">
        <f t="shared" si="3087"/>
        <v>#DIV/0!</v>
      </c>
      <c r="BP2982" s="99" t="e">
        <f t="shared" si="3088"/>
        <v>#DIV/0!</v>
      </c>
      <c r="BQ2982" s="99" t="e">
        <f t="shared" si="3089"/>
        <v>#DIV/0!</v>
      </c>
      <c r="BR2982" s="99" t="e">
        <f t="shared" si="3090"/>
        <v>#DIV/0!</v>
      </c>
      <c r="BS2982" s="99">
        <f t="shared" si="3077"/>
        <v>0</v>
      </c>
      <c r="BT2982" s="99">
        <f t="shared" si="3078"/>
        <v>6.6</v>
      </c>
    </row>
    <row r="2983" spans="1:72" ht="13" x14ac:dyDescent="0.25">
      <c r="A2983" s="93">
        <v>39829</v>
      </c>
      <c r="B2983" s="94">
        <v>0</v>
      </c>
      <c r="C2983" s="101">
        <v>7.5</v>
      </c>
      <c r="D2983" s="205">
        <v>0.111</v>
      </c>
      <c r="E2983" s="207" t="e">
        <f t="shared" si="3091"/>
        <v>#DIV/0!</v>
      </c>
      <c r="G2983" s="95" t="e">
        <f t="shared" si="3027"/>
        <v>#DIV/0!</v>
      </c>
      <c r="H2983" s="95">
        <f t="shared" si="3028"/>
        <v>0</v>
      </c>
      <c r="I2983" s="95">
        <f t="shared" si="3029"/>
        <v>7.5</v>
      </c>
      <c r="J2983" s="100">
        <f t="shared" si="3030"/>
        <v>0</v>
      </c>
      <c r="K2983" s="100" t="e">
        <f t="shared" si="3031"/>
        <v>#DIV/0!</v>
      </c>
      <c r="L2983" s="100" t="e">
        <f t="shared" si="3032"/>
        <v>#DIV/0!</v>
      </c>
      <c r="M2983" s="100" t="e">
        <f t="shared" si="3033"/>
        <v>#DIV/0!</v>
      </c>
      <c r="N2983" s="100" t="e">
        <f t="shared" si="3034"/>
        <v>#DIV/0!</v>
      </c>
      <c r="O2983" s="100" t="e">
        <f t="shared" si="3035"/>
        <v>#DIV/0!</v>
      </c>
      <c r="P2983" s="100" t="e">
        <f t="shared" si="3036"/>
        <v>#DIV/0!</v>
      </c>
      <c r="Q2983" s="100" t="e">
        <f t="shared" si="3037"/>
        <v>#DIV/0!</v>
      </c>
      <c r="R2983" s="100" t="e">
        <f t="shared" si="3038"/>
        <v>#DIV/0!</v>
      </c>
      <c r="S2983" s="100" t="e">
        <f t="shared" si="3039"/>
        <v>#DIV/0!</v>
      </c>
      <c r="T2983" s="100" t="e">
        <f t="shared" si="3040"/>
        <v>#DIV/0!</v>
      </c>
      <c r="U2983" s="100" t="e">
        <f t="shared" si="3041"/>
        <v>#DIV/0!</v>
      </c>
      <c r="V2983" s="100" t="e">
        <f t="shared" si="3042"/>
        <v>#DIV/0!</v>
      </c>
      <c r="W2983" s="100" t="e">
        <f t="shared" si="3043"/>
        <v>#DIV/0!</v>
      </c>
      <c r="X2983" s="100" t="e">
        <f t="shared" si="3044"/>
        <v>#DIV/0!</v>
      </c>
      <c r="Y2983" s="100" t="e">
        <f t="shared" si="3045"/>
        <v>#DIV/0!</v>
      </c>
      <c r="Z2983" s="100" t="e">
        <f t="shared" si="3046"/>
        <v>#DIV/0!</v>
      </c>
      <c r="AA2983" s="100" t="e">
        <f t="shared" si="3092"/>
        <v>#DIV/0!</v>
      </c>
      <c r="AB2983" s="95" t="e">
        <f t="shared" si="3047"/>
        <v>#DIV/0!</v>
      </c>
      <c r="AC2983" s="95" t="e">
        <f t="shared" si="3048"/>
        <v>#DIV/0!</v>
      </c>
      <c r="AD2983" s="95" t="e">
        <f t="shared" si="3049"/>
        <v>#DIV/0!</v>
      </c>
      <c r="AE2983" s="95" t="e">
        <f t="shared" si="3050"/>
        <v>#DIV/0!</v>
      </c>
      <c r="AF2983" s="95" t="e">
        <f t="shared" si="3051"/>
        <v>#DIV/0!</v>
      </c>
      <c r="AG2983" s="95" t="e">
        <f t="shared" si="3052"/>
        <v>#DIV/0!</v>
      </c>
      <c r="AH2983" s="95" t="e">
        <f t="shared" si="3053"/>
        <v>#DIV/0!</v>
      </c>
      <c r="AI2983" s="95" t="e">
        <f t="shared" si="3054"/>
        <v>#DIV/0!</v>
      </c>
      <c r="AJ2983" s="95" t="e">
        <f t="shared" si="3055"/>
        <v>#DIV/0!</v>
      </c>
      <c r="AK2983" s="95" t="e">
        <f t="shared" si="3056"/>
        <v>#DIV/0!</v>
      </c>
      <c r="AL2983" s="95" t="e">
        <f t="shared" si="3057"/>
        <v>#DIV/0!</v>
      </c>
      <c r="AM2983" s="95" t="e">
        <f t="shared" si="3058"/>
        <v>#DIV/0!</v>
      </c>
      <c r="AN2983" s="95" t="e">
        <f t="shared" si="3059"/>
        <v>#DIV/0!</v>
      </c>
      <c r="AO2983" s="95" t="e">
        <f t="shared" si="3060"/>
        <v>#DIV/0!</v>
      </c>
      <c r="AP2983" s="95" t="e">
        <f t="shared" si="3061"/>
        <v>#DIV/0!</v>
      </c>
      <c r="AQ2983" s="95" t="e">
        <f t="shared" si="3062"/>
        <v>#DIV/0!</v>
      </c>
      <c r="AR2983" s="95" t="e">
        <f t="shared" si="3063"/>
        <v>#DIV/0!</v>
      </c>
      <c r="AS2983" s="95" t="e">
        <f t="shared" si="3064"/>
        <v>#DIV/0!</v>
      </c>
      <c r="AT2983" s="95" t="e">
        <f t="shared" si="3065"/>
        <v>#DIV/0!</v>
      </c>
      <c r="AU2983" s="95" t="e">
        <f t="shared" si="3066"/>
        <v>#DIV/0!</v>
      </c>
      <c r="AV2983" s="95" t="e">
        <f t="shared" si="3067"/>
        <v>#DIV/0!</v>
      </c>
      <c r="AW2983" s="95" t="e">
        <f t="shared" si="3068"/>
        <v>#DIV/0!</v>
      </c>
      <c r="AX2983" s="95" t="e">
        <f t="shared" si="3069"/>
        <v>#DIV/0!</v>
      </c>
      <c r="AY2983" s="95" t="e">
        <f t="shared" si="3070"/>
        <v>#DIV/0!</v>
      </c>
      <c r="AZ2983" s="213" t="e">
        <f t="shared" si="3071"/>
        <v>#DIV/0!</v>
      </c>
      <c r="BA2983" s="201" t="e">
        <f t="shared" si="3072"/>
        <v>#DIV/0!</v>
      </c>
      <c r="BB2983" s="201" t="e">
        <f t="shared" si="3073"/>
        <v>#DIV/0!</v>
      </c>
      <c r="BC2983" s="201" t="e">
        <f t="shared" si="3074"/>
        <v>#DIV/0!</v>
      </c>
      <c r="BD2983" s="201" t="e">
        <f t="shared" si="3075"/>
        <v>#DIV/0!</v>
      </c>
      <c r="BE2983" s="201" t="e">
        <f t="shared" si="3076"/>
        <v>#DIV/0!</v>
      </c>
      <c r="BG2983" s="99" t="e">
        <f t="shared" si="3079"/>
        <v>#DIV/0!</v>
      </c>
      <c r="BH2983" s="99" t="e">
        <f t="shared" si="3080"/>
        <v>#DIV/0!</v>
      </c>
      <c r="BI2983" s="99" t="e">
        <f t="shared" si="3081"/>
        <v>#DIV/0!</v>
      </c>
      <c r="BJ2983" s="99" t="e">
        <f t="shared" si="3082"/>
        <v>#DIV/0!</v>
      </c>
      <c r="BK2983" s="99" t="e">
        <f t="shared" si="3083"/>
        <v>#DIV/0!</v>
      </c>
      <c r="BL2983" s="99" t="e">
        <f t="shared" si="3084"/>
        <v>#DIV/0!</v>
      </c>
      <c r="BM2983" s="99" t="e">
        <f t="shared" si="3085"/>
        <v>#DIV/0!</v>
      </c>
      <c r="BN2983" s="99" t="e">
        <f t="shared" si="3086"/>
        <v>#DIV/0!</v>
      </c>
      <c r="BO2983" s="99" t="e">
        <f t="shared" si="3087"/>
        <v>#DIV/0!</v>
      </c>
      <c r="BP2983" s="99" t="e">
        <f t="shared" si="3088"/>
        <v>#DIV/0!</v>
      </c>
      <c r="BQ2983" s="99" t="e">
        <f t="shared" si="3089"/>
        <v>#DIV/0!</v>
      </c>
      <c r="BR2983" s="99" t="e">
        <f t="shared" si="3090"/>
        <v>#DIV/0!</v>
      </c>
      <c r="BS2983" s="99">
        <f t="shared" si="3077"/>
        <v>0</v>
      </c>
      <c r="BT2983" s="99">
        <f t="shared" si="3078"/>
        <v>7.5</v>
      </c>
    </row>
    <row r="2984" spans="1:72" ht="13" x14ac:dyDescent="0.25">
      <c r="A2984" s="93">
        <v>39830</v>
      </c>
      <c r="B2984" s="94">
        <v>19.230057769818991</v>
      </c>
      <c r="C2984" s="101">
        <v>7.3</v>
      </c>
      <c r="D2984" s="205">
        <v>9.5000000000000001E-2</v>
      </c>
      <c r="E2984" s="207" t="e">
        <f t="shared" si="3091"/>
        <v>#DIV/0!</v>
      </c>
      <c r="G2984" s="95" t="e">
        <f t="shared" si="3027"/>
        <v>#DIV/0!</v>
      </c>
      <c r="H2984" s="95">
        <f t="shared" si="3028"/>
        <v>11.93005776981899</v>
      </c>
      <c r="I2984" s="95">
        <f t="shared" si="3029"/>
        <v>0</v>
      </c>
      <c r="J2984" s="100" t="e">
        <f t="shared" si="3030"/>
        <v>#DIV/0!</v>
      </c>
      <c r="K2984" s="100">
        <f t="shared" si="3031"/>
        <v>0</v>
      </c>
      <c r="L2984" s="100" t="e">
        <f t="shared" si="3032"/>
        <v>#DIV/0!</v>
      </c>
      <c r="M2984" s="100" t="e">
        <f t="shared" si="3033"/>
        <v>#DIV/0!</v>
      </c>
      <c r="N2984" s="100" t="e">
        <f t="shared" si="3034"/>
        <v>#DIV/0!</v>
      </c>
      <c r="O2984" s="100" t="e">
        <f t="shared" si="3035"/>
        <v>#DIV/0!</v>
      </c>
      <c r="P2984" s="100" t="e">
        <f t="shared" si="3036"/>
        <v>#DIV/0!</v>
      </c>
      <c r="Q2984" s="100" t="e">
        <f t="shared" si="3037"/>
        <v>#DIV/0!</v>
      </c>
      <c r="R2984" s="100" t="e">
        <f t="shared" si="3038"/>
        <v>#DIV/0!</v>
      </c>
      <c r="S2984" s="100" t="e">
        <f t="shared" si="3039"/>
        <v>#DIV/0!</v>
      </c>
      <c r="T2984" s="100" t="e">
        <f t="shared" si="3040"/>
        <v>#DIV/0!</v>
      </c>
      <c r="U2984" s="100" t="e">
        <f t="shared" si="3041"/>
        <v>#DIV/0!</v>
      </c>
      <c r="V2984" s="100" t="e">
        <f t="shared" si="3042"/>
        <v>#DIV/0!</v>
      </c>
      <c r="W2984" s="100" t="e">
        <f t="shared" si="3043"/>
        <v>#DIV/0!</v>
      </c>
      <c r="X2984" s="100" t="e">
        <f t="shared" si="3044"/>
        <v>#DIV/0!</v>
      </c>
      <c r="Y2984" s="100" t="e">
        <f t="shared" si="3045"/>
        <v>#DIV/0!</v>
      </c>
      <c r="Z2984" s="100" t="e">
        <f t="shared" si="3046"/>
        <v>#DIV/0!</v>
      </c>
      <c r="AA2984" s="100" t="e">
        <f t="shared" si="3092"/>
        <v>#DIV/0!</v>
      </c>
      <c r="AB2984" s="95" t="e">
        <f t="shared" si="3047"/>
        <v>#DIV/0!</v>
      </c>
      <c r="AC2984" s="95" t="e">
        <f t="shared" si="3048"/>
        <v>#DIV/0!</v>
      </c>
      <c r="AD2984" s="95" t="e">
        <f t="shared" si="3049"/>
        <v>#DIV/0!</v>
      </c>
      <c r="AE2984" s="95" t="e">
        <f t="shared" si="3050"/>
        <v>#DIV/0!</v>
      </c>
      <c r="AF2984" s="95" t="e">
        <f t="shared" si="3051"/>
        <v>#DIV/0!</v>
      </c>
      <c r="AG2984" s="95" t="e">
        <f t="shared" si="3052"/>
        <v>#DIV/0!</v>
      </c>
      <c r="AH2984" s="95" t="e">
        <f t="shared" si="3053"/>
        <v>#DIV/0!</v>
      </c>
      <c r="AI2984" s="95" t="e">
        <f t="shared" si="3054"/>
        <v>#DIV/0!</v>
      </c>
      <c r="AJ2984" s="95" t="e">
        <f t="shared" si="3055"/>
        <v>#DIV/0!</v>
      </c>
      <c r="AK2984" s="95" t="e">
        <f t="shared" si="3056"/>
        <v>#DIV/0!</v>
      </c>
      <c r="AL2984" s="95" t="e">
        <f t="shared" si="3057"/>
        <v>#DIV/0!</v>
      </c>
      <c r="AM2984" s="95" t="e">
        <f t="shared" si="3058"/>
        <v>#DIV/0!</v>
      </c>
      <c r="AN2984" s="95" t="e">
        <f t="shared" si="3059"/>
        <v>#DIV/0!</v>
      </c>
      <c r="AO2984" s="95" t="e">
        <f t="shared" si="3060"/>
        <v>#DIV/0!</v>
      </c>
      <c r="AP2984" s="95" t="e">
        <f t="shared" si="3061"/>
        <v>#DIV/0!</v>
      </c>
      <c r="AQ2984" s="95" t="e">
        <f t="shared" si="3062"/>
        <v>#DIV/0!</v>
      </c>
      <c r="AR2984" s="95" t="e">
        <f t="shared" si="3063"/>
        <v>#DIV/0!</v>
      </c>
      <c r="AS2984" s="95" t="e">
        <f t="shared" si="3064"/>
        <v>#DIV/0!</v>
      </c>
      <c r="AT2984" s="95" t="e">
        <f t="shared" si="3065"/>
        <v>#DIV/0!</v>
      </c>
      <c r="AU2984" s="95" t="e">
        <f t="shared" si="3066"/>
        <v>#DIV/0!</v>
      </c>
      <c r="AV2984" s="95" t="e">
        <f t="shared" si="3067"/>
        <v>#DIV/0!</v>
      </c>
      <c r="AW2984" s="95" t="e">
        <f t="shared" si="3068"/>
        <v>#DIV/0!</v>
      </c>
      <c r="AX2984" s="95" t="e">
        <f t="shared" si="3069"/>
        <v>#DIV/0!</v>
      </c>
      <c r="AY2984" s="95" t="e">
        <f t="shared" si="3070"/>
        <v>#DIV/0!</v>
      </c>
      <c r="AZ2984" s="213" t="e">
        <f t="shared" si="3071"/>
        <v>#DIV/0!</v>
      </c>
      <c r="BA2984" s="201" t="e">
        <f t="shared" si="3072"/>
        <v>#DIV/0!</v>
      </c>
      <c r="BB2984" s="201" t="e">
        <f t="shared" si="3073"/>
        <v>#DIV/0!</v>
      </c>
      <c r="BC2984" s="201" t="e">
        <f t="shared" si="3074"/>
        <v>#DIV/0!</v>
      </c>
      <c r="BD2984" s="201" t="e">
        <f t="shared" si="3075"/>
        <v>#DIV/0!</v>
      </c>
      <c r="BE2984" s="201" t="e">
        <f t="shared" si="3076"/>
        <v>#DIV/0!</v>
      </c>
      <c r="BG2984" s="99" t="e">
        <f t="shared" si="3079"/>
        <v>#DIV/0!</v>
      </c>
      <c r="BH2984" s="99" t="e">
        <f t="shared" si="3080"/>
        <v>#DIV/0!</v>
      </c>
      <c r="BI2984" s="99" t="e">
        <f t="shared" si="3081"/>
        <v>#DIV/0!</v>
      </c>
      <c r="BJ2984" s="99" t="e">
        <f t="shared" si="3082"/>
        <v>#DIV/0!</v>
      </c>
      <c r="BK2984" s="99" t="e">
        <f t="shared" si="3083"/>
        <v>#DIV/0!</v>
      </c>
      <c r="BL2984" s="99" t="e">
        <f t="shared" si="3084"/>
        <v>#DIV/0!</v>
      </c>
      <c r="BM2984" s="99" t="e">
        <f t="shared" si="3085"/>
        <v>#DIV/0!</v>
      </c>
      <c r="BN2984" s="99" t="e">
        <f t="shared" si="3086"/>
        <v>#DIV/0!</v>
      </c>
      <c r="BO2984" s="99" t="e">
        <f t="shared" si="3087"/>
        <v>#DIV/0!</v>
      </c>
      <c r="BP2984" s="99" t="e">
        <f t="shared" si="3088"/>
        <v>#DIV/0!</v>
      </c>
      <c r="BQ2984" s="99" t="e">
        <f t="shared" si="3089"/>
        <v>#DIV/0!</v>
      </c>
      <c r="BR2984" s="99" t="e">
        <f t="shared" si="3090"/>
        <v>#DIV/0!</v>
      </c>
      <c r="BS2984" s="99">
        <f t="shared" si="3077"/>
        <v>19.230057769818991</v>
      </c>
      <c r="BT2984" s="99">
        <f t="shared" si="3078"/>
        <v>7.3</v>
      </c>
    </row>
    <row r="2985" spans="1:72" ht="13" x14ac:dyDescent="0.25">
      <c r="A2985" s="93">
        <v>39831</v>
      </c>
      <c r="B2985" s="94">
        <v>1.4869132967403291</v>
      </c>
      <c r="C2985" s="101">
        <v>4.9000000000000004</v>
      </c>
      <c r="D2985" s="205">
        <v>0.28399999999999997</v>
      </c>
      <c r="E2985" s="207" t="e">
        <f t="shared" si="3091"/>
        <v>#DIV/0!</v>
      </c>
      <c r="G2985" s="95" t="e">
        <f t="shared" si="3027"/>
        <v>#DIV/0!</v>
      </c>
      <c r="H2985" s="95">
        <f t="shared" si="3028"/>
        <v>0</v>
      </c>
      <c r="I2985" s="95">
        <f t="shared" si="3029"/>
        <v>3.4130867032596712</v>
      </c>
      <c r="J2985" s="100">
        <f t="shared" si="3030"/>
        <v>0</v>
      </c>
      <c r="K2985" s="100" t="e">
        <f t="shared" si="3031"/>
        <v>#DIV/0!</v>
      </c>
      <c r="L2985" s="100" t="e">
        <f t="shared" si="3032"/>
        <v>#DIV/0!</v>
      </c>
      <c r="M2985" s="100" t="e">
        <f t="shared" si="3033"/>
        <v>#DIV/0!</v>
      </c>
      <c r="N2985" s="100" t="e">
        <f t="shared" si="3034"/>
        <v>#DIV/0!</v>
      </c>
      <c r="O2985" s="100" t="e">
        <f t="shared" si="3035"/>
        <v>#DIV/0!</v>
      </c>
      <c r="P2985" s="100" t="e">
        <f t="shared" si="3036"/>
        <v>#DIV/0!</v>
      </c>
      <c r="Q2985" s="100" t="e">
        <f t="shared" si="3037"/>
        <v>#DIV/0!</v>
      </c>
      <c r="R2985" s="100" t="e">
        <f t="shared" si="3038"/>
        <v>#DIV/0!</v>
      </c>
      <c r="S2985" s="100" t="e">
        <f t="shared" si="3039"/>
        <v>#DIV/0!</v>
      </c>
      <c r="T2985" s="100" t="e">
        <f t="shared" si="3040"/>
        <v>#DIV/0!</v>
      </c>
      <c r="U2985" s="100" t="e">
        <f t="shared" si="3041"/>
        <v>#DIV/0!</v>
      </c>
      <c r="V2985" s="100" t="e">
        <f t="shared" si="3042"/>
        <v>#DIV/0!</v>
      </c>
      <c r="W2985" s="100" t="e">
        <f t="shared" si="3043"/>
        <v>#DIV/0!</v>
      </c>
      <c r="X2985" s="100" t="e">
        <f t="shared" si="3044"/>
        <v>#DIV/0!</v>
      </c>
      <c r="Y2985" s="100" t="e">
        <f t="shared" si="3045"/>
        <v>#DIV/0!</v>
      </c>
      <c r="Z2985" s="100" t="e">
        <f t="shared" si="3046"/>
        <v>#DIV/0!</v>
      </c>
      <c r="AA2985" s="100" t="e">
        <f t="shared" si="3092"/>
        <v>#DIV/0!</v>
      </c>
      <c r="AB2985" s="95" t="e">
        <f t="shared" si="3047"/>
        <v>#DIV/0!</v>
      </c>
      <c r="AC2985" s="95" t="e">
        <f t="shared" si="3048"/>
        <v>#DIV/0!</v>
      </c>
      <c r="AD2985" s="95" t="e">
        <f t="shared" si="3049"/>
        <v>#DIV/0!</v>
      </c>
      <c r="AE2985" s="95" t="e">
        <f t="shared" si="3050"/>
        <v>#DIV/0!</v>
      </c>
      <c r="AF2985" s="95" t="e">
        <f t="shared" si="3051"/>
        <v>#DIV/0!</v>
      </c>
      <c r="AG2985" s="95" t="e">
        <f t="shared" si="3052"/>
        <v>#DIV/0!</v>
      </c>
      <c r="AH2985" s="95" t="e">
        <f t="shared" si="3053"/>
        <v>#DIV/0!</v>
      </c>
      <c r="AI2985" s="95" t="e">
        <f t="shared" si="3054"/>
        <v>#DIV/0!</v>
      </c>
      <c r="AJ2985" s="95" t="e">
        <f t="shared" si="3055"/>
        <v>#DIV/0!</v>
      </c>
      <c r="AK2985" s="95" t="e">
        <f t="shared" si="3056"/>
        <v>#DIV/0!</v>
      </c>
      <c r="AL2985" s="95" t="e">
        <f t="shared" si="3057"/>
        <v>#DIV/0!</v>
      </c>
      <c r="AM2985" s="95" t="e">
        <f t="shared" si="3058"/>
        <v>#DIV/0!</v>
      </c>
      <c r="AN2985" s="95" t="e">
        <f t="shared" si="3059"/>
        <v>#DIV/0!</v>
      </c>
      <c r="AO2985" s="95" t="e">
        <f t="shared" si="3060"/>
        <v>#DIV/0!</v>
      </c>
      <c r="AP2985" s="95" t="e">
        <f t="shared" si="3061"/>
        <v>#DIV/0!</v>
      </c>
      <c r="AQ2985" s="95" t="e">
        <f t="shared" si="3062"/>
        <v>#DIV/0!</v>
      </c>
      <c r="AR2985" s="95" t="e">
        <f t="shared" si="3063"/>
        <v>#DIV/0!</v>
      </c>
      <c r="AS2985" s="95" t="e">
        <f t="shared" si="3064"/>
        <v>#DIV/0!</v>
      </c>
      <c r="AT2985" s="95" t="e">
        <f t="shared" si="3065"/>
        <v>#DIV/0!</v>
      </c>
      <c r="AU2985" s="95" t="e">
        <f t="shared" si="3066"/>
        <v>#DIV/0!</v>
      </c>
      <c r="AV2985" s="95" t="e">
        <f t="shared" si="3067"/>
        <v>#DIV/0!</v>
      </c>
      <c r="AW2985" s="95" t="e">
        <f t="shared" si="3068"/>
        <v>#DIV/0!</v>
      </c>
      <c r="AX2985" s="95" t="e">
        <f t="shared" si="3069"/>
        <v>#DIV/0!</v>
      </c>
      <c r="AY2985" s="95" t="e">
        <f t="shared" si="3070"/>
        <v>#DIV/0!</v>
      </c>
      <c r="AZ2985" s="213" t="e">
        <f t="shared" si="3071"/>
        <v>#DIV/0!</v>
      </c>
      <c r="BA2985" s="201" t="e">
        <f t="shared" si="3072"/>
        <v>#DIV/0!</v>
      </c>
      <c r="BB2985" s="201" t="e">
        <f t="shared" si="3073"/>
        <v>#DIV/0!</v>
      </c>
      <c r="BC2985" s="201" t="e">
        <f t="shared" si="3074"/>
        <v>#DIV/0!</v>
      </c>
      <c r="BD2985" s="201" t="e">
        <f t="shared" si="3075"/>
        <v>#DIV/0!</v>
      </c>
      <c r="BE2985" s="201" t="e">
        <f t="shared" si="3076"/>
        <v>#DIV/0!</v>
      </c>
      <c r="BG2985" s="99" t="e">
        <f t="shared" si="3079"/>
        <v>#DIV/0!</v>
      </c>
      <c r="BH2985" s="99" t="e">
        <f t="shared" si="3080"/>
        <v>#DIV/0!</v>
      </c>
      <c r="BI2985" s="99" t="e">
        <f t="shared" si="3081"/>
        <v>#DIV/0!</v>
      </c>
      <c r="BJ2985" s="99" t="e">
        <f t="shared" si="3082"/>
        <v>#DIV/0!</v>
      </c>
      <c r="BK2985" s="99" t="e">
        <f t="shared" si="3083"/>
        <v>#DIV/0!</v>
      </c>
      <c r="BL2985" s="99" t="e">
        <f t="shared" si="3084"/>
        <v>#DIV/0!</v>
      </c>
      <c r="BM2985" s="99" t="e">
        <f t="shared" si="3085"/>
        <v>#DIV/0!</v>
      </c>
      <c r="BN2985" s="99" t="e">
        <f t="shared" si="3086"/>
        <v>#DIV/0!</v>
      </c>
      <c r="BO2985" s="99" t="e">
        <f t="shared" si="3087"/>
        <v>#DIV/0!</v>
      </c>
      <c r="BP2985" s="99" t="e">
        <f t="shared" si="3088"/>
        <v>#DIV/0!</v>
      </c>
      <c r="BQ2985" s="99" t="e">
        <f t="shared" si="3089"/>
        <v>#DIV/0!</v>
      </c>
      <c r="BR2985" s="99" t="e">
        <f t="shared" si="3090"/>
        <v>#DIV/0!</v>
      </c>
      <c r="BS2985" s="99">
        <f t="shared" si="3077"/>
        <v>1.4869132967403291</v>
      </c>
      <c r="BT2985" s="99">
        <f t="shared" si="3078"/>
        <v>4.9000000000000004</v>
      </c>
    </row>
    <row r="2986" spans="1:72" ht="13" x14ac:dyDescent="0.25">
      <c r="A2986" s="93">
        <v>39832</v>
      </c>
      <c r="B2986" s="94">
        <v>0</v>
      </c>
      <c r="C2986" s="101">
        <v>6.2</v>
      </c>
      <c r="D2986" s="205">
        <v>0.42599999999999999</v>
      </c>
      <c r="E2986" s="207" t="e">
        <f t="shared" si="3091"/>
        <v>#DIV/0!</v>
      </c>
      <c r="G2986" s="95" t="e">
        <f t="shared" si="3027"/>
        <v>#DIV/0!</v>
      </c>
      <c r="H2986" s="95">
        <f t="shared" si="3028"/>
        <v>0</v>
      </c>
      <c r="I2986" s="95">
        <f t="shared" si="3029"/>
        <v>6.2</v>
      </c>
      <c r="J2986" s="100">
        <f t="shared" si="3030"/>
        <v>0</v>
      </c>
      <c r="K2986" s="100" t="e">
        <f t="shared" si="3031"/>
        <v>#DIV/0!</v>
      </c>
      <c r="L2986" s="100" t="e">
        <f t="shared" si="3032"/>
        <v>#DIV/0!</v>
      </c>
      <c r="M2986" s="100" t="e">
        <f t="shared" si="3033"/>
        <v>#DIV/0!</v>
      </c>
      <c r="N2986" s="100" t="e">
        <f t="shared" si="3034"/>
        <v>#DIV/0!</v>
      </c>
      <c r="O2986" s="100" t="e">
        <f t="shared" si="3035"/>
        <v>#DIV/0!</v>
      </c>
      <c r="P2986" s="100" t="e">
        <f t="shared" si="3036"/>
        <v>#DIV/0!</v>
      </c>
      <c r="Q2986" s="100" t="e">
        <f t="shared" si="3037"/>
        <v>#DIV/0!</v>
      </c>
      <c r="R2986" s="100" t="e">
        <f t="shared" si="3038"/>
        <v>#DIV/0!</v>
      </c>
      <c r="S2986" s="100" t="e">
        <f t="shared" si="3039"/>
        <v>#DIV/0!</v>
      </c>
      <c r="T2986" s="100" t="e">
        <f t="shared" si="3040"/>
        <v>#DIV/0!</v>
      </c>
      <c r="U2986" s="100" t="e">
        <f t="shared" si="3041"/>
        <v>#DIV/0!</v>
      </c>
      <c r="V2986" s="100" t="e">
        <f t="shared" si="3042"/>
        <v>#DIV/0!</v>
      </c>
      <c r="W2986" s="100" t="e">
        <f t="shared" si="3043"/>
        <v>#DIV/0!</v>
      </c>
      <c r="X2986" s="100" t="e">
        <f t="shared" si="3044"/>
        <v>#DIV/0!</v>
      </c>
      <c r="Y2986" s="100" t="e">
        <f t="shared" si="3045"/>
        <v>#DIV/0!</v>
      </c>
      <c r="Z2986" s="100" t="e">
        <f t="shared" si="3046"/>
        <v>#DIV/0!</v>
      </c>
      <c r="AA2986" s="100" t="e">
        <f t="shared" si="3092"/>
        <v>#DIV/0!</v>
      </c>
      <c r="AB2986" s="95" t="e">
        <f t="shared" si="3047"/>
        <v>#DIV/0!</v>
      </c>
      <c r="AC2986" s="95" t="e">
        <f t="shared" si="3048"/>
        <v>#DIV/0!</v>
      </c>
      <c r="AD2986" s="95" t="e">
        <f t="shared" si="3049"/>
        <v>#DIV/0!</v>
      </c>
      <c r="AE2986" s="95" t="e">
        <f t="shared" si="3050"/>
        <v>#DIV/0!</v>
      </c>
      <c r="AF2986" s="95" t="e">
        <f t="shared" si="3051"/>
        <v>#DIV/0!</v>
      </c>
      <c r="AG2986" s="95" t="e">
        <f t="shared" si="3052"/>
        <v>#DIV/0!</v>
      </c>
      <c r="AH2986" s="95" t="e">
        <f t="shared" si="3053"/>
        <v>#DIV/0!</v>
      </c>
      <c r="AI2986" s="95" t="e">
        <f t="shared" si="3054"/>
        <v>#DIV/0!</v>
      </c>
      <c r="AJ2986" s="95" t="e">
        <f t="shared" si="3055"/>
        <v>#DIV/0!</v>
      </c>
      <c r="AK2986" s="95" t="e">
        <f t="shared" si="3056"/>
        <v>#DIV/0!</v>
      </c>
      <c r="AL2986" s="95" t="e">
        <f t="shared" si="3057"/>
        <v>#DIV/0!</v>
      </c>
      <c r="AM2986" s="95" t="e">
        <f t="shared" si="3058"/>
        <v>#DIV/0!</v>
      </c>
      <c r="AN2986" s="95" t="e">
        <f t="shared" si="3059"/>
        <v>#DIV/0!</v>
      </c>
      <c r="AO2986" s="95" t="e">
        <f t="shared" si="3060"/>
        <v>#DIV/0!</v>
      </c>
      <c r="AP2986" s="95" t="e">
        <f t="shared" si="3061"/>
        <v>#DIV/0!</v>
      </c>
      <c r="AQ2986" s="95" t="e">
        <f t="shared" si="3062"/>
        <v>#DIV/0!</v>
      </c>
      <c r="AR2986" s="95" t="e">
        <f t="shared" si="3063"/>
        <v>#DIV/0!</v>
      </c>
      <c r="AS2986" s="95" t="e">
        <f t="shared" si="3064"/>
        <v>#DIV/0!</v>
      </c>
      <c r="AT2986" s="95" t="e">
        <f t="shared" si="3065"/>
        <v>#DIV/0!</v>
      </c>
      <c r="AU2986" s="95" t="e">
        <f t="shared" si="3066"/>
        <v>#DIV/0!</v>
      </c>
      <c r="AV2986" s="95" t="e">
        <f t="shared" si="3067"/>
        <v>#DIV/0!</v>
      </c>
      <c r="AW2986" s="95" t="e">
        <f t="shared" si="3068"/>
        <v>#DIV/0!</v>
      </c>
      <c r="AX2986" s="95" t="e">
        <f t="shared" si="3069"/>
        <v>#DIV/0!</v>
      </c>
      <c r="AY2986" s="95" t="e">
        <f t="shared" si="3070"/>
        <v>#DIV/0!</v>
      </c>
      <c r="AZ2986" s="213" t="e">
        <f t="shared" si="3071"/>
        <v>#DIV/0!</v>
      </c>
      <c r="BA2986" s="201" t="e">
        <f t="shared" si="3072"/>
        <v>#DIV/0!</v>
      </c>
      <c r="BB2986" s="201" t="e">
        <f t="shared" si="3073"/>
        <v>#DIV/0!</v>
      </c>
      <c r="BC2986" s="201" t="e">
        <f t="shared" si="3074"/>
        <v>#DIV/0!</v>
      </c>
      <c r="BD2986" s="201" t="e">
        <f t="shared" si="3075"/>
        <v>#DIV/0!</v>
      </c>
      <c r="BE2986" s="201" t="e">
        <f t="shared" si="3076"/>
        <v>#DIV/0!</v>
      </c>
      <c r="BG2986" s="99" t="e">
        <f t="shared" si="3079"/>
        <v>#DIV/0!</v>
      </c>
      <c r="BH2986" s="99" t="e">
        <f t="shared" si="3080"/>
        <v>#DIV/0!</v>
      </c>
      <c r="BI2986" s="99" t="e">
        <f t="shared" si="3081"/>
        <v>#DIV/0!</v>
      </c>
      <c r="BJ2986" s="99" t="e">
        <f t="shared" si="3082"/>
        <v>#DIV/0!</v>
      </c>
      <c r="BK2986" s="99" t="e">
        <f t="shared" si="3083"/>
        <v>#DIV/0!</v>
      </c>
      <c r="BL2986" s="99" t="e">
        <f t="shared" si="3084"/>
        <v>#DIV/0!</v>
      </c>
      <c r="BM2986" s="99" t="e">
        <f t="shared" si="3085"/>
        <v>#DIV/0!</v>
      </c>
      <c r="BN2986" s="99" t="e">
        <f t="shared" si="3086"/>
        <v>#DIV/0!</v>
      </c>
      <c r="BO2986" s="99" t="e">
        <f t="shared" si="3087"/>
        <v>#DIV/0!</v>
      </c>
      <c r="BP2986" s="99" t="e">
        <f t="shared" si="3088"/>
        <v>#DIV/0!</v>
      </c>
      <c r="BQ2986" s="99" t="e">
        <f t="shared" si="3089"/>
        <v>#DIV/0!</v>
      </c>
      <c r="BR2986" s="99" t="e">
        <f t="shared" si="3090"/>
        <v>#DIV/0!</v>
      </c>
      <c r="BS2986" s="99">
        <f t="shared" si="3077"/>
        <v>0</v>
      </c>
      <c r="BT2986" s="99">
        <f t="shared" si="3078"/>
        <v>6.2</v>
      </c>
    </row>
    <row r="2987" spans="1:72" ht="13" x14ac:dyDescent="0.25">
      <c r="A2987" s="93">
        <v>39833</v>
      </c>
      <c r="B2987" s="94">
        <v>0</v>
      </c>
      <c r="C2987" s="101">
        <v>6.9</v>
      </c>
      <c r="D2987" s="205">
        <v>0.50800000000000001</v>
      </c>
      <c r="E2987" s="207" t="e">
        <f t="shared" si="3091"/>
        <v>#DIV/0!</v>
      </c>
      <c r="G2987" s="95" t="e">
        <f t="shared" ref="G2987:G3050" si="3093">N2986</f>
        <v>#DIV/0!</v>
      </c>
      <c r="H2987" s="95">
        <f t="shared" ref="H2987:H3050" si="3094">IF(B2987&gt;=C2987,B2987-C2987,0)</f>
        <v>0</v>
      </c>
      <c r="I2987" s="95">
        <f t="shared" ref="I2987:I3050" si="3095">IF(B2987&lt;C2987,C2987-B2987,0)</f>
        <v>6.9</v>
      </c>
      <c r="J2987" s="100">
        <f t="shared" ref="J2987:J3050" si="3096">IF($H2987&gt;0,$E$10*(1-G2987^2)*TANH(H2987/$E$10)/(1+G2987*TANH(H2987/$E$10)),0)</f>
        <v>0</v>
      </c>
      <c r="K2987" s="100" t="e">
        <f t="shared" ref="K2987:K3050" si="3097">IF($I2987&gt;0,G2987*$E$10*(2-G2987)*TANH(I2987/$E$10)/(1+(1-G2987)*TANH(I2987/$E$10)),0)</f>
        <v>#DIV/0!</v>
      </c>
      <c r="L2987" s="100" t="e">
        <f t="shared" ref="L2987:L3050" si="3098">G2987+(J2987-K2987)/$E$10</f>
        <v>#DIV/0!</v>
      </c>
      <c r="M2987" s="100" t="e">
        <f t="shared" ref="M2987:M3050" si="3099">L2987*$E$10*(1-(1+(4/9*L2987)^4)^(-0.25))</f>
        <v>#DIV/0!</v>
      </c>
      <c r="N2987" s="100" t="e">
        <f t="shared" ref="N2987:N3050" si="3100">L2987-M2987/$E$10</f>
        <v>#DIV/0!</v>
      </c>
      <c r="O2987" s="100" t="e">
        <f t="shared" ref="O2987:O3050" si="3101">M2987+(H2987-J2987)</f>
        <v>#DIV/0!</v>
      </c>
      <c r="P2987" s="100" t="e">
        <f t="shared" ref="P2987:P3050" si="3102">AX2986</f>
        <v>#DIV/0!</v>
      </c>
      <c r="Q2987" s="100" t="e">
        <f t="shared" ref="Q2987:Q3050" si="3103">$E$11*P2987^3.5</f>
        <v>#DIV/0!</v>
      </c>
      <c r="R2987" s="100" t="e">
        <f t="shared" ref="R2987:R3050" si="3104">S2986+$O2987*0.9*R$13</f>
        <v>#DIV/0!</v>
      </c>
      <c r="S2987" s="100" t="e">
        <f t="shared" ref="S2987:S3050" si="3105">T2986+$O2987*0.9*S$13</f>
        <v>#DIV/0!</v>
      </c>
      <c r="T2987" s="100" t="e">
        <f t="shared" ref="T2987:T3050" si="3106">U2986+$O2987*0.9*T$13</f>
        <v>#DIV/0!</v>
      </c>
      <c r="U2987" s="100" t="e">
        <f t="shared" ref="U2987:U3050" si="3107">V2986+$O2987*0.9*U$13</f>
        <v>#DIV/0!</v>
      </c>
      <c r="V2987" s="100" t="e">
        <f t="shared" ref="V2987:V3050" si="3108">W2986+$O2987*0.9*V$13</f>
        <v>#DIV/0!</v>
      </c>
      <c r="W2987" s="100" t="e">
        <f t="shared" ref="W2987:W3050" si="3109">X2986+$O2987*0.9*W$13</f>
        <v>#DIV/0!</v>
      </c>
      <c r="X2987" s="100" t="e">
        <f t="shared" ref="X2987:X3050" si="3110">Y2986+$O2987*0.9*X$13</f>
        <v>#DIV/0!</v>
      </c>
      <c r="Y2987" s="100" t="e">
        <f t="shared" ref="Y2987:Y3050" si="3111">Z2986+$O2987*0.9*Y$13</f>
        <v>#DIV/0!</v>
      </c>
      <c r="Z2987" s="100" t="e">
        <f t="shared" ref="Z2987:Z3050" si="3112">AA2986+$O2987*0.9*Z$13</f>
        <v>#DIV/0!</v>
      </c>
      <c r="AA2987" s="100" t="e">
        <f t="shared" si="3092"/>
        <v>#DIV/0!</v>
      </c>
      <c r="AB2987" s="95" t="e">
        <f t="shared" ref="AB2987:AB3050" si="3113">AC2986+$O2987*0.1*R$14</f>
        <v>#DIV/0!</v>
      </c>
      <c r="AC2987" s="95" t="e">
        <f t="shared" ref="AC2987:AC3050" si="3114">AD2986+$O2987*0.1*S$14</f>
        <v>#DIV/0!</v>
      </c>
      <c r="AD2987" s="95" t="e">
        <f t="shared" ref="AD2987:AD3050" si="3115">AE2986+$O2987*0.1*T$14</f>
        <v>#DIV/0!</v>
      </c>
      <c r="AE2987" s="95" t="e">
        <f t="shared" ref="AE2987:AE3050" si="3116">AF2986+$O2987*0.1*U$14</f>
        <v>#DIV/0!</v>
      </c>
      <c r="AF2987" s="95" t="e">
        <f t="shared" ref="AF2987:AF3050" si="3117">AG2986+$O2987*0.1*V$14</f>
        <v>#DIV/0!</v>
      </c>
      <c r="AG2987" s="95" t="e">
        <f t="shared" ref="AG2987:AG3050" si="3118">AH2986+$O2987*0.1*W$14</f>
        <v>#DIV/0!</v>
      </c>
      <c r="AH2987" s="95" t="e">
        <f t="shared" ref="AH2987:AH3050" si="3119">AI2986+$O2987*0.1*X$14</f>
        <v>#DIV/0!</v>
      </c>
      <c r="AI2987" s="95" t="e">
        <f t="shared" ref="AI2987:AI3050" si="3120">AJ2986+$O2987*0.1*Y$14</f>
        <v>#DIV/0!</v>
      </c>
      <c r="AJ2987" s="95" t="e">
        <f t="shared" ref="AJ2987:AJ3050" si="3121">AK2986+$O2987*0.1*Z$14</f>
        <v>#DIV/0!</v>
      </c>
      <c r="AK2987" s="95" t="e">
        <f t="shared" ref="AK2987:AK3050" si="3122">AL2986+$O2987*0.1*AA$14</f>
        <v>#DIV/0!</v>
      </c>
      <c r="AL2987" s="95" t="e">
        <f t="shared" ref="AL2987:AL3050" si="3123">AM2986+$O2987*0.1*AB$14</f>
        <v>#DIV/0!</v>
      </c>
      <c r="AM2987" s="95" t="e">
        <f t="shared" ref="AM2987:AM3050" si="3124">AN2986+$O2987*0.1*AC$14</f>
        <v>#DIV/0!</v>
      </c>
      <c r="AN2987" s="95" t="e">
        <f t="shared" ref="AN2987:AN3050" si="3125">AO2986+$O2987*0.1*AD$14</f>
        <v>#DIV/0!</v>
      </c>
      <c r="AO2987" s="95" t="e">
        <f t="shared" ref="AO2987:AO3050" si="3126">AP2986+$O2987*0.1*AE$14</f>
        <v>#DIV/0!</v>
      </c>
      <c r="AP2987" s="95" t="e">
        <f t="shared" ref="AP2987:AP3050" si="3127">AQ2986+$O2987*0.1*AF$14</f>
        <v>#DIV/0!</v>
      </c>
      <c r="AQ2987" s="95" t="e">
        <f t="shared" ref="AQ2987:AQ3050" si="3128">AR2986+$O2987*0.1*AG$14</f>
        <v>#DIV/0!</v>
      </c>
      <c r="AR2987" s="95" t="e">
        <f t="shared" ref="AR2987:AR3050" si="3129">AS2986+$O2987*0.1*AH$14</f>
        <v>#DIV/0!</v>
      </c>
      <c r="AS2987" s="95" t="e">
        <f t="shared" ref="AS2987:AS3050" si="3130">AT2986+$O2987*0.1*AI$14</f>
        <v>#DIV/0!</v>
      </c>
      <c r="AT2987" s="95" t="e">
        <f t="shared" ref="AT2987:AT3050" si="3131">AU2986+$O2987*0.1*AJ$14</f>
        <v>#DIV/0!</v>
      </c>
      <c r="AU2987" s="95" t="e">
        <f t="shared" ref="AU2987:AU3050" si="3132">$O2987*0.1*AK$14</f>
        <v>#DIV/0!</v>
      </c>
      <c r="AV2987" s="95" t="e">
        <f t="shared" ref="AV2987:AV3050" si="3133">MAX(0,P2987+(R2987+Q2987)/$E$12)</f>
        <v>#DIV/0!</v>
      </c>
      <c r="AW2987" s="95" t="e">
        <f t="shared" ref="AW2987:AW3050" si="3134">AV2987*$E$12*(1-(1+AV2987^4)^(-0.25))</f>
        <v>#DIV/0!</v>
      </c>
      <c r="AX2987" s="95" t="e">
        <f t="shared" ref="AX2987:AX3050" si="3135">AV2987-AW2987/$E$12</f>
        <v>#DIV/0!</v>
      </c>
      <c r="AY2987" s="95" t="e">
        <f t="shared" ref="AY2987:AY3050" si="3136">MAX(0,AB2987+Q2987)</f>
        <v>#DIV/0!</v>
      </c>
      <c r="AZ2987" s="213" t="e">
        <f t="shared" ref="AZ2987:AZ3050" si="3137">AW2987+AY2987</f>
        <v>#DIV/0!</v>
      </c>
      <c r="BA2987" s="201" t="e">
        <f t="shared" ref="BA2987:BA3050" si="3138">IF(E2987&gt;=0,(E2987-AZ2987)^2,"")</f>
        <v>#DIV/0!</v>
      </c>
      <c r="BB2987" s="201" t="e">
        <f t="shared" ref="BB2987:BB3050" si="3139">IF(E2987&gt;=0,(E2987-$E$27)^2,"")</f>
        <v>#DIV/0!</v>
      </c>
      <c r="BC2987" s="201" t="e">
        <f t="shared" ref="BC2987:BC3050" si="3140">IF(E2987&gt;=0,B2987,"")</f>
        <v>#DIV/0!</v>
      </c>
      <c r="BD2987" s="201" t="e">
        <f t="shared" ref="BD2987:BD3050" si="3141">IF(E2987&gt;=0,E2987,"")</f>
        <v>#DIV/0!</v>
      </c>
      <c r="BE2987" s="201" t="e">
        <f t="shared" ref="BE2987:BE3050" si="3142">IF(E2987&gt;=0,AZ2987,"")</f>
        <v>#DIV/0!</v>
      </c>
      <c r="BG2987" s="99" t="e">
        <f t="shared" si="3079"/>
        <v>#DIV/0!</v>
      </c>
      <c r="BH2987" s="99" t="e">
        <f t="shared" si="3080"/>
        <v>#DIV/0!</v>
      </c>
      <c r="BI2987" s="99" t="e">
        <f t="shared" si="3081"/>
        <v>#DIV/0!</v>
      </c>
      <c r="BJ2987" s="99" t="e">
        <f t="shared" si="3082"/>
        <v>#DIV/0!</v>
      </c>
      <c r="BK2987" s="99" t="e">
        <f t="shared" si="3083"/>
        <v>#DIV/0!</v>
      </c>
      <c r="BL2987" s="99" t="e">
        <f t="shared" si="3084"/>
        <v>#DIV/0!</v>
      </c>
      <c r="BM2987" s="99" t="e">
        <f t="shared" si="3085"/>
        <v>#DIV/0!</v>
      </c>
      <c r="BN2987" s="99" t="e">
        <f t="shared" si="3086"/>
        <v>#DIV/0!</v>
      </c>
      <c r="BO2987" s="99" t="e">
        <f t="shared" si="3087"/>
        <v>#DIV/0!</v>
      </c>
      <c r="BP2987" s="99" t="e">
        <f t="shared" si="3088"/>
        <v>#DIV/0!</v>
      </c>
      <c r="BQ2987" s="99" t="e">
        <f t="shared" si="3089"/>
        <v>#DIV/0!</v>
      </c>
      <c r="BR2987" s="99" t="e">
        <f t="shared" si="3090"/>
        <v>#DIV/0!</v>
      </c>
      <c r="BS2987" s="99">
        <f t="shared" ref="BS2987:BS3050" si="3143">IF(B2987&gt;=0,B2987,"")</f>
        <v>0</v>
      </c>
      <c r="BT2987" s="99">
        <f t="shared" ref="BT2987:BT3050" si="3144">IF(C2987&gt;=0,C2987,"")</f>
        <v>6.9</v>
      </c>
    </row>
    <row r="2988" spans="1:72" ht="13" x14ac:dyDescent="0.25">
      <c r="A2988" s="93">
        <v>39834</v>
      </c>
      <c r="B2988" s="94">
        <v>0</v>
      </c>
      <c r="C2988" s="101">
        <v>8.1</v>
      </c>
      <c r="D2988" s="205">
        <v>0.47399999999999998</v>
      </c>
      <c r="E2988" s="207" t="e">
        <f t="shared" si="3091"/>
        <v>#DIV/0!</v>
      </c>
      <c r="G2988" s="95" t="e">
        <f t="shared" si="3093"/>
        <v>#DIV/0!</v>
      </c>
      <c r="H2988" s="95">
        <f t="shared" si="3094"/>
        <v>0</v>
      </c>
      <c r="I2988" s="95">
        <f t="shared" si="3095"/>
        <v>8.1</v>
      </c>
      <c r="J2988" s="100">
        <f t="shared" si="3096"/>
        <v>0</v>
      </c>
      <c r="K2988" s="100" t="e">
        <f t="shared" si="3097"/>
        <v>#DIV/0!</v>
      </c>
      <c r="L2988" s="100" t="e">
        <f t="shared" si="3098"/>
        <v>#DIV/0!</v>
      </c>
      <c r="M2988" s="100" t="e">
        <f t="shared" si="3099"/>
        <v>#DIV/0!</v>
      </c>
      <c r="N2988" s="100" t="e">
        <f t="shared" si="3100"/>
        <v>#DIV/0!</v>
      </c>
      <c r="O2988" s="100" t="e">
        <f t="shared" si="3101"/>
        <v>#DIV/0!</v>
      </c>
      <c r="P2988" s="100" t="e">
        <f t="shared" si="3102"/>
        <v>#DIV/0!</v>
      </c>
      <c r="Q2988" s="100" t="e">
        <f t="shared" si="3103"/>
        <v>#DIV/0!</v>
      </c>
      <c r="R2988" s="100" t="e">
        <f t="shared" si="3104"/>
        <v>#DIV/0!</v>
      </c>
      <c r="S2988" s="100" t="e">
        <f t="shared" si="3105"/>
        <v>#DIV/0!</v>
      </c>
      <c r="T2988" s="100" t="e">
        <f t="shared" si="3106"/>
        <v>#DIV/0!</v>
      </c>
      <c r="U2988" s="100" t="e">
        <f t="shared" si="3107"/>
        <v>#DIV/0!</v>
      </c>
      <c r="V2988" s="100" t="e">
        <f t="shared" si="3108"/>
        <v>#DIV/0!</v>
      </c>
      <c r="W2988" s="100" t="e">
        <f t="shared" si="3109"/>
        <v>#DIV/0!</v>
      </c>
      <c r="X2988" s="100" t="e">
        <f t="shared" si="3110"/>
        <v>#DIV/0!</v>
      </c>
      <c r="Y2988" s="100" t="e">
        <f t="shared" si="3111"/>
        <v>#DIV/0!</v>
      </c>
      <c r="Z2988" s="100" t="e">
        <f t="shared" si="3112"/>
        <v>#DIV/0!</v>
      </c>
      <c r="AA2988" s="100" t="e">
        <f t="shared" si="3092"/>
        <v>#DIV/0!</v>
      </c>
      <c r="AB2988" s="95" t="e">
        <f t="shared" si="3113"/>
        <v>#DIV/0!</v>
      </c>
      <c r="AC2988" s="95" t="e">
        <f t="shared" si="3114"/>
        <v>#DIV/0!</v>
      </c>
      <c r="AD2988" s="95" t="e">
        <f t="shared" si="3115"/>
        <v>#DIV/0!</v>
      </c>
      <c r="AE2988" s="95" t="e">
        <f t="shared" si="3116"/>
        <v>#DIV/0!</v>
      </c>
      <c r="AF2988" s="95" t="e">
        <f t="shared" si="3117"/>
        <v>#DIV/0!</v>
      </c>
      <c r="AG2988" s="95" t="e">
        <f t="shared" si="3118"/>
        <v>#DIV/0!</v>
      </c>
      <c r="AH2988" s="95" t="e">
        <f t="shared" si="3119"/>
        <v>#DIV/0!</v>
      </c>
      <c r="AI2988" s="95" t="e">
        <f t="shared" si="3120"/>
        <v>#DIV/0!</v>
      </c>
      <c r="AJ2988" s="95" t="e">
        <f t="shared" si="3121"/>
        <v>#DIV/0!</v>
      </c>
      <c r="AK2988" s="95" t="e">
        <f t="shared" si="3122"/>
        <v>#DIV/0!</v>
      </c>
      <c r="AL2988" s="95" t="e">
        <f t="shared" si="3123"/>
        <v>#DIV/0!</v>
      </c>
      <c r="AM2988" s="95" t="e">
        <f t="shared" si="3124"/>
        <v>#DIV/0!</v>
      </c>
      <c r="AN2988" s="95" t="e">
        <f t="shared" si="3125"/>
        <v>#DIV/0!</v>
      </c>
      <c r="AO2988" s="95" t="e">
        <f t="shared" si="3126"/>
        <v>#DIV/0!</v>
      </c>
      <c r="AP2988" s="95" t="e">
        <f t="shared" si="3127"/>
        <v>#DIV/0!</v>
      </c>
      <c r="AQ2988" s="95" t="e">
        <f t="shared" si="3128"/>
        <v>#DIV/0!</v>
      </c>
      <c r="AR2988" s="95" t="e">
        <f t="shared" si="3129"/>
        <v>#DIV/0!</v>
      </c>
      <c r="AS2988" s="95" t="e">
        <f t="shared" si="3130"/>
        <v>#DIV/0!</v>
      </c>
      <c r="AT2988" s="95" t="e">
        <f t="shared" si="3131"/>
        <v>#DIV/0!</v>
      </c>
      <c r="AU2988" s="95" t="e">
        <f t="shared" si="3132"/>
        <v>#DIV/0!</v>
      </c>
      <c r="AV2988" s="95" t="e">
        <f t="shared" si="3133"/>
        <v>#DIV/0!</v>
      </c>
      <c r="AW2988" s="95" t="e">
        <f t="shared" si="3134"/>
        <v>#DIV/0!</v>
      </c>
      <c r="AX2988" s="95" t="e">
        <f t="shared" si="3135"/>
        <v>#DIV/0!</v>
      </c>
      <c r="AY2988" s="95" t="e">
        <f t="shared" si="3136"/>
        <v>#DIV/0!</v>
      </c>
      <c r="AZ2988" s="213" t="e">
        <f t="shared" si="3137"/>
        <v>#DIV/0!</v>
      </c>
      <c r="BA2988" s="201" t="e">
        <f t="shared" si="3138"/>
        <v>#DIV/0!</v>
      </c>
      <c r="BB2988" s="201" t="e">
        <f t="shared" si="3139"/>
        <v>#DIV/0!</v>
      </c>
      <c r="BC2988" s="201" t="e">
        <f t="shared" si="3140"/>
        <v>#DIV/0!</v>
      </c>
      <c r="BD2988" s="201" t="e">
        <f t="shared" si="3141"/>
        <v>#DIV/0!</v>
      </c>
      <c r="BE2988" s="201" t="e">
        <f t="shared" si="3142"/>
        <v>#DIV/0!</v>
      </c>
      <c r="BG2988" s="99" t="e">
        <f t="shared" si="3079"/>
        <v>#DIV/0!</v>
      </c>
      <c r="BH2988" s="99" t="e">
        <f t="shared" si="3080"/>
        <v>#DIV/0!</v>
      </c>
      <c r="BI2988" s="99" t="e">
        <f t="shared" si="3081"/>
        <v>#DIV/0!</v>
      </c>
      <c r="BJ2988" s="99" t="e">
        <f t="shared" si="3082"/>
        <v>#DIV/0!</v>
      </c>
      <c r="BK2988" s="99" t="e">
        <f t="shared" si="3083"/>
        <v>#DIV/0!</v>
      </c>
      <c r="BL2988" s="99" t="e">
        <f t="shared" si="3084"/>
        <v>#DIV/0!</v>
      </c>
      <c r="BM2988" s="99" t="e">
        <f t="shared" si="3085"/>
        <v>#DIV/0!</v>
      </c>
      <c r="BN2988" s="99" t="e">
        <f t="shared" si="3086"/>
        <v>#DIV/0!</v>
      </c>
      <c r="BO2988" s="99" t="e">
        <f t="shared" si="3087"/>
        <v>#DIV/0!</v>
      </c>
      <c r="BP2988" s="99" t="e">
        <f t="shared" si="3088"/>
        <v>#DIV/0!</v>
      </c>
      <c r="BQ2988" s="99" t="e">
        <f t="shared" si="3089"/>
        <v>#DIV/0!</v>
      </c>
      <c r="BR2988" s="99" t="e">
        <f t="shared" si="3090"/>
        <v>#DIV/0!</v>
      </c>
      <c r="BS2988" s="99">
        <f t="shared" si="3143"/>
        <v>0</v>
      </c>
      <c r="BT2988" s="99">
        <f t="shared" si="3144"/>
        <v>8.1</v>
      </c>
    </row>
    <row r="2989" spans="1:72" ht="13" x14ac:dyDescent="0.25">
      <c r="A2989" s="93">
        <v>39835</v>
      </c>
      <c r="B2989" s="94">
        <v>0</v>
      </c>
      <c r="C2989" s="101">
        <v>8.1999999999999993</v>
      </c>
      <c r="D2989" s="205">
        <v>0.36399999999999999</v>
      </c>
      <c r="E2989" s="207" t="e">
        <f t="shared" si="3091"/>
        <v>#DIV/0!</v>
      </c>
      <c r="G2989" s="95" t="e">
        <f t="shared" si="3093"/>
        <v>#DIV/0!</v>
      </c>
      <c r="H2989" s="95">
        <f t="shared" si="3094"/>
        <v>0</v>
      </c>
      <c r="I2989" s="95">
        <f t="shared" si="3095"/>
        <v>8.1999999999999993</v>
      </c>
      <c r="J2989" s="100">
        <f t="shared" si="3096"/>
        <v>0</v>
      </c>
      <c r="K2989" s="100" t="e">
        <f t="shared" si="3097"/>
        <v>#DIV/0!</v>
      </c>
      <c r="L2989" s="100" t="e">
        <f t="shared" si="3098"/>
        <v>#DIV/0!</v>
      </c>
      <c r="M2989" s="100" t="e">
        <f t="shared" si="3099"/>
        <v>#DIV/0!</v>
      </c>
      <c r="N2989" s="100" t="e">
        <f t="shared" si="3100"/>
        <v>#DIV/0!</v>
      </c>
      <c r="O2989" s="100" t="e">
        <f t="shared" si="3101"/>
        <v>#DIV/0!</v>
      </c>
      <c r="P2989" s="100" t="e">
        <f t="shared" si="3102"/>
        <v>#DIV/0!</v>
      </c>
      <c r="Q2989" s="100" t="e">
        <f t="shared" si="3103"/>
        <v>#DIV/0!</v>
      </c>
      <c r="R2989" s="100" t="e">
        <f t="shared" si="3104"/>
        <v>#DIV/0!</v>
      </c>
      <c r="S2989" s="100" t="e">
        <f t="shared" si="3105"/>
        <v>#DIV/0!</v>
      </c>
      <c r="T2989" s="100" t="e">
        <f t="shared" si="3106"/>
        <v>#DIV/0!</v>
      </c>
      <c r="U2989" s="100" t="e">
        <f t="shared" si="3107"/>
        <v>#DIV/0!</v>
      </c>
      <c r="V2989" s="100" t="e">
        <f t="shared" si="3108"/>
        <v>#DIV/0!</v>
      </c>
      <c r="W2989" s="100" t="e">
        <f t="shared" si="3109"/>
        <v>#DIV/0!</v>
      </c>
      <c r="X2989" s="100" t="e">
        <f t="shared" si="3110"/>
        <v>#DIV/0!</v>
      </c>
      <c r="Y2989" s="100" t="e">
        <f t="shared" si="3111"/>
        <v>#DIV/0!</v>
      </c>
      <c r="Z2989" s="100" t="e">
        <f t="shared" si="3112"/>
        <v>#DIV/0!</v>
      </c>
      <c r="AA2989" s="100" t="e">
        <f t="shared" si="3092"/>
        <v>#DIV/0!</v>
      </c>
      <c r="AB2989" s="95" t="e">
        <f t="shared" si="3113"/>
        <v>#DIV/0!</v>
      </c>
      <c r="AC2989" s="95" t="e">
        <f t="shared" si="3114"/>
        <v>#DIV/0!</v>
      </c>
      <c r="AD2989" s="95" t="e">
        <f t="shared" si="3115"/>
        <v>#DIV/0!</v>
      </c>
      <c r="AE2989" s="95" t="e">
        <f t="shared" si="3116"/>
        <v>#DIV/0!</v>
      </c>
      <c r="AF2989" s="95" t="e">
        <f t="shared" si="3117"/>
        <v>#DIV/0!</v>
      </c>
      <c r="AG2989" s="95" t="e">
        <f t="shared" si="3118"/>
        <v>#DIV/0!</v>
      </c>
      <c r="AH2989" s="95" t="e">
        <f t="shared" si="3119"/>
        <v>#DIV/0!</v>
      </c>
      <c r="AI2989" s="95" t="e">
        <f t="shared" si="3120"/>
        <v>#DIV/0!</v>
      </c>
      <c r="AJ2989" s="95" t="e">
        <f t="shared" si="3121"/>
        <v>#DIV/0!</v>
      </c>
      <c r="AK2989" s="95" t="e">
        <f t="shared" si="3122"/>
        <v>#DIV/0!</v>
      </c>
      <c r="AL2989" s="95" t="e">
        <f t="shared" si="3123"/>
        <v>#DIV/0!</v>
      </c>
      <c r="AM2989" s="95" t="e">
        <f t="shared" si="3124"/>
        <v>#DIV/0!</v>
      </c>
      <c r="AN2989" s="95" t="e">
        <f t="shared" si="3125"/>
        <v>#DIV/0!</v>
      </c>
      <c r="AO2989" s="95" t="e">
        <f t="shared" si="3126"/>
        <v>#DIV/0!</v>
      </c>
      <c r="AP2989" s="95" t="e">
        <f t="shared" si="3127"/>
        <v>#DIV/0!</v>
      </c>
      <c r="AQ2989" s="95" t="e">
        <f t="shared" si="3128"/>
        <v>#DIV/0!</v>
      </c>
      <c r="AR2989" s="95" t="e">
        <f t="shared" si="3129"/>
        <v>#DIV/0!</v>
      </c>
      <c r="AS2989" s="95" t="e">
        <f t="shared" si="3130"/>
        <v>#DIV/0!</v>
      </c>
      <c r="AT2989" s="95" t="e">
        <f t="shared" si="3131"/>
        <v>#DIV/0!</v>
      </c>
      <c r="AU2989" s="95" t="e">
        <f t="shared" si="3132"/>
        <v>#DIV/0!</v>
      </c>
      <c r="AV2989" s="95" t="e">
        <f t="shared" si="3133"/>
        <v>#DIV/0!</v>
      </c>
      <c r="AW2989" s="95" t="e">
        <f t="shared" si="3134"/>
        <v>#DIV/0!</v>
      </c>
      <c r="AX2989" s="95" t="e">
        <f t="shared" si="3135"/>
        <v>#DIV/0!</v>
      </c>
      <c r="AY2989" s="95" t="e">
        <f t="shared" si="3136"/>
        <v>#DIV/0!</v>
      </c>
      <c r="AZ2989" s="213" t="e">
        <f t="shared" si="3137"/>
        <v>#DIV/0!</v>
      </c>
      <c r="BA2989" s="201" t="e">
        <f t="shared" si="3138"/>
        <v>#DIV/0!</v>
      </c>
      <c r="BB2989" s="201" t="e">
        <f t="shared" si="3139"/>
        <v>#DIV/0!</v>
      </c>
      <c r="BC2989" s="201" t="e">
        <f t="shared" si="3140"/>
        <v>#DIV/0!</v>
      </c>
      <c r="BD2989" s="201" t="e">
        <f t="shared" si="3141"/>
        <v>#DIV/0!</v>
      </c>
      <c r="BE2989" s="201" t="e">
        <f t="shared" si="3142"/>
        <v>#DIV/0!</v>
      </c>
      <c r="BG2989" s="99" t="e">
        <f t="shared" si="3079"/>
        <v>#DIV/0!</v>
      </c>
      <c r="BH2989" s="99" t="e">
        <f t="shared" si="3080"/>
        <v>#DIV/0!</v>
      </c>
      <c r="BI2989" s="99" t="e">
        <f t="shared" si="3081"/>
        <v>#DIV/0!</v>
      </c>
      <c r="BJ2989" s="99" t="e">
        <f t="shared" si="3082"/>
        <v>#DIV/0!</v>
      </c>
      <c r="BK2989" s="99" t="e">
        <f t="shared" si="3083"/>
        <v>#DIV/0!</v>
      </c>
      <c r="BL2989" s="99" t="e">
        <f t="shared" si="3084"/>
        <v>#DIV/0!</v>
      </c>
      <c r="BM2989" s="99" t="e">
        <f t="shared" si="3085"/>
        <v>#DIV/0!</v>
      </c>
      <c r="BN2989" s="99" t="e">
        <f t="shared" si="3086"/>
        <v>#DIV/0!</v>
      </c>
      <c r="BO2989" s="99" t="e">
        <f t="shared" si="3087"/>
        <v>#DIV/0!</v>
      </c>
      <c r="BP2989" s="99" t="e">
        <f t="shared" si="3088"/>
        <v>#DIV/0!</v>
      </c>
      <c r="BQ2989" s="99" t="e">
        <f t="shared" si="3089"/>
        <v>#DIV/0!</v>
      </c>
      <c r="BR2989" s="99" t="e">
        <f t="shared" si="3090"/>
        <v>#DIV/0!</v>
      </c>
      <c r="BS2989" s="99">
        <f t="shared" si="3143"/>
        <v>0</v>
      </c>
      <c r="BT2989" s="99">
        <f t="shared" si="3144"/>
        <v>8.1999999999999993</v>
      </c>
    </row>
    <row r="2990" spans="1:72" ht="13" x14ac:dyDescent="0.25">
      <c r="A2990" s="93">
        <v>39836</v>
      </c>
      <c r="B2990" s="94">
        <v>0</v>
      </c>
      <c r="C2990" s="101">
        <v>8.1</v>
      </c>
      <c r="D2990" s="205">
        <v>0.28299999999999997</v>
      </c>
      <c r="E2990" s="207" t="e">
        <f t="shared" si="3091"/>
        <v>#DIV/0!</v>
      </c>
      <c r="G2990" s="95" t="e">
        <f t="shared" si="3093"/>
        <v>#DIV/0!</v>
      </c>
      <c r="H2990" s="95">
        <f t="shared" si="3094"/>
        <v>0</v>
      </c>
      <c r="I2990" s="95">
        <f t="shared" si="3095"/>
        <v>8.1</v>
      </c>
      <c r="J2990" s="100">
        <f t="shared" si="3096"/>
        <v>0</v>
      </c>
      <c r="K2990" s="100" t="e">
        <f t="shared" si="3097"/>
        <v>#DIV/0!</v>
      </c>
      <c r="L2990" s="100" t="e">
        <f t="shared" si="3098"/>
        <v>#DIV/0!</v>
      </c>
      <c r="M2990" s="100" t="e">
        <f t="shared" si="3099"/>
        <v>#DIV/0!</v>
      </c>
      <c r="N2990" s="100" t="e">
        <f t="shared" si="3100"/>
        <v>#DIV/0!</v>
      </c>
      <c r="O2990" s="100" t="e">
        <f t="shared" si="3101"/>
        <v>#DIV/0!</v>
      </c>
      <c r="P2990" s="100" t="e">
        <f t="shared" si="3102"/>
        <v>#DIV/0!</v>
      </c>
      <c r="Q2990" s="100" t="e">
        <f t="shared" si="3103"/>
        <v>#DIV/0!</v>
      </c>
      <c r="R2990" s="100" t="e">
        <f t="shared" si="3104"/>
        <v>#DIV/0!</v>
      </c>
      <c r="S2990" s="100" t="e">
        <f t="shared" si="3105"/>
        <v>#DIV/0!</v>
      </c>
      <c r="T2990" s="100" t="e">
        <f t="shared" si="3106"/>
        <v>#DIV/0!</v>
      </c>
      <c r="U2990" s="100" t="e">
        <f t="shared" si="3107"/>
        <v>#DIV/0!</v>
      </c>
      <c r="V2990" s="100" t="e">
        <f t="shared" si="3108"/>
        <v>#DIV/0!</v>
      </c>
      <c r="W2990" s="100" t="e">
        <f t="shared" si="3109"/>
        <v>#DIV/0!</v>
      </c>
      <c r="X2990" s="100" t="e">
        <f t="shared" si="3110"/>
        <v>#DIV/0!</v>
      </c>
      <c r="Y2990" s="100" t="e">
        <f t="shared" si="3111"/>
        <v>#DIV/0!</v>
      </c>
      <c r="Z2990" s="100" t="e">
        <f t="shared" si="3112"/>
        <v>#DIV/0!</v>
      </c>
      <c r="AA2990" s="100" t="e">
        <f t="shared" si="3092"/>
        <v>#DIV/0!</v>
      </c>
      <c r="AB2990" s="95" t="e">
        <f t="shared" si="3113"/>
        <v>#DIV/0!</v>
      </c>
      <c r="AC2990" s="95" t="e">
        <f t="shared" si="3114"/>
        <v>#DIV/0!</v>
      </c>
      <c r="AD2990" s="95" t="e">
        <f t="shared" si="3115"/>
        <v>#DIV/0!</v>
      </c>
      <c r="AE2990" s="95" t="e">
        <f t="shared" si="3116"/>
        <v>#DIV/0!</v>
      </c>
      <c r="AF2990" s="95" t="e">
        <f t="shared" si="3117"/>
        <v>#DIV/0!</v>
      </c>
      <c r="AG2990" s="95" t="e">
        <f t="shared" si="3118"/>
        <v>#DIV/0!</v>
      </c>
      <c r="AH2990" s="95" t="e">
        <f t="shared" si="3119"/>
        <v>#DIV/0!</v>
      </c>
      <c r="AI2990" s="95" t="e">
        <f t="shared" si="3120"/>
        <v>#DIV/0!</v>
      </c>
      <c r="AJ2990" s="95" t="e">
        <f t="shared" si="3121"/>
        <v>#DIV/0!</v>
      </c>
      <c r="AK2990" s="95" t="e">
        <f t="shared" si="3122"/>
        <v>#DIV/0!</v>
      </c>
      <c r="AL2990" s="95" t="e">
        <f t="shared" si="3123"/>
        <v>#DIV/0!</v>
      </c>
      <c r="AM2990" s="95" t="e">
        <f t="shared" si="3124"/>
        <v>#DIV/0!</v>
      </c>
      <c r="AN2990" s="95" t="e">
        <f t="shared" si="3125"/>
        <v>#DIV/0!</v>
      </c>
      <c r="AO2990" s="95" t="e">
        <f t="shared" si="3126"/>
        <v>#DIV/0!</v>
      </c>
      <c r="AP2990" s="95" t="e">
        <f t="shared" si="3127"/>
        <v>#DIV/0!</v>
      </c>
      <c r="AQ2990" s="95" t="e">
        <f t="shared" si="3128"/>
        <v>#DIV/0!</v>
      </c>
      <c r="AR2990" s="95" t="e">
        <f t="shared" si="3129"/>
        <v>#DIV/0!</v>
      </c>
      <c r="AS2990" s="95" t="e">
        <f t="shared" si="3130"/>
        <v>#DIV/0!</v>
      </c>
      <c r="AT2990" s="95" t="e">
        <f t="shared" si="3131"/>
        <v>#DIV/0!</v>
      </c>
      <c r="AU2990" s="95" t="e">
        <f t="shared" si="3132"/>
        <v>#DIV/0!</v>
      </c>
      <c r="AV2990" s="95" t="e">
        <f t="shared" si="3133"/>
        <v>#DIV/0!</v>
      </c>
      <c r="AW2990" s="95" t="e">
        <f t="shared" si="3134"/>
        <v>#DIV/0!</v>
      </c>
      <c r="AX2990" s="95" t="e">
        <f t="shared" si="3135"/>
        <v>#DIV/0!</v>
      </c>
      <c r="AY2990" s="95" t="e">
        <f t="shared" si="3136"/>
        <v>#DIV/0!</v>
      </c>
      <c r="AZ2990" s="213" t="e">
        <f t="shared" si="3137"/>
        <v>#DIV/0!</v>
      </c>
      <c r="BA2990" s="201" t="e">
        <f t="shared" si="3138"/>
        <v>#DIV/0!</v>
      </c>
      <c r="BB2990" s="201" t="e">
        <f t="shared" si="3139"/>
        <v>#DIV/0!</v>
      </c>
      <c r="BC2990" s="201" t="e">
        <f t="shared" si="3140"/>
        <v>#DIV/0!</v>
      </c>
      <c r="BD2990" s="201" t="e">
        <f t="shared" si="3141"/>
        <v>#DIV/0!</v>
      </c>
      <c r="BE2990" s="201" t="e">
        <f t="shared" si="3142"/>
        <v>#DIV/0!</v>
      </c>
      <c r="BG2990" s="99" t="e">
        <f t="shared" ref="BG2990:BG3053" si="3145">IF(E2990&gt;=0,E2990,"")</f>
        <v>#DIV/0!</v>
      </c>
      <c r="BH2990" s="99" t="e">
        <f t="shared" ref="BH2990:BH3053" si="3146">IF(E2990&gt;=0,E2990^0.5,"")</f>
        <v>#DIV/0!</v>
      </c>
      <c r="BI2990" s="99" t="e">
        <f t="shared" ref="BI2990:BI3053" si="3147">IF(E2990&gt;=0,LN(E2990+$E$27/40),"")</f>
        <v>#DIV/0!</v>
      </c>
      <c r="BJ2990" s="99" t="e">
        <f t="shared" ref="BJ2990:BJ3053" si="3148">IF(E2990&gt;=0,AZ2990,"")</f>
        <v>#DIV/0!</v>
      </c>
      <c r="BK2990" s="99" t="e">
        <f t="shared" ref="BK2990:BK3053" si="3149">IF(E2990&gt;=0,AZ2990^0.5,"")</f>
        <v>#DIV/0!</v>
      </c>
      <c r="BL2990" s="99" t="e">
        <f t="shared" ref="BL2990:BL3053" si="3150">IF(E2990&gt;=0,LN(AZ2990+$E$27/40),"")</f>
        <v>#DIV/0!</v>
      </c>
      <c r="BM2990" s="99" t="e">
        <f t="shared" ref="BM2990:BM3053" si="3151">IF(E2990&gt;=0,(BG2990-BJ2990)^2,"")</f>
        <v>#DIV/0!</v>
      </c>
      <c r="BN2990" s="99" t="e">
        <f t="shared" ref="BN2990:BN3053" si="3152">IF(E2990&gt;=0,(BH2990-BK2990)^2,"")</f>
        <v>#DIV/0!</v>
      </c>
      <c r="BO2990" s="99" t="e">
        <f t="shared" ref="BO2990:BO3053" si="3153">IF(E2990&gt;=0,(BI2990-BL2990)^2,"")</f>
        <v>#DIV/0!</v>
      </c>
      <c r="BP2990" s="99" t="e">
        <f t="shared" ref="BP2990:BP3053" si="3154">IF(E2990&gt;=0,($E$27-BG2990)^2,"")</f>
        <v>#DIV/0!</v>
      </c>
      <c r="BQ2990" s="99" t="e">
        <f t="shared" ref="BQ2990:BQ3053" si="3155">IF(E2990&gt;=0,($E$28-BH2990)^2,"")</f>
        <v>#DIV/0!</v>
      </c>
      <c r="BR2990" s="99" t="e">
        <f t="shared" ref="BR2990:BR3053" si="3156">IF(E2990&gt;=0,($E$29-BI2990)^2,"")</f>
        <v>#DIV/0!</v>
      </c>
      <c r="BS2990" s="99">
        <f t="shared" si="3143"/>
        <v>0</v>
      </c>
      <c r="BT2990" s="99">
        <f t="shared" si="3144"/>
        <v>8.1</v>
      </c>
    </row>
    <row r="2991" spans="1:72" ht="13" x14ac:dyDescent="0.25">
      <c r="A2991" s="93">
        <v>39837</v>
      </c>
      <c r="B2991" s="94">
        <v>0</v>
      </c>
      <c r="C2991" s="101">
        <v>8.6</v>
      </c>
      <c r="D2991" s="205">
        <v>0.20899999999999999</v>
      </c>
      <c r="E2991" s="207" t="e">
        <f t="shared" ref="E2991:E3054" si="3157">D2991*86.4/$E$7</f>
        <v>#DIV/0!</v>
      </c>
      <c r="G2991" s="95" t="e">
        <f t="shared" si="3093"/>
        <v>#DIV/0!</v>
      </c>
      <c r="H2991" s="95">
        <f t="shared" si="3094"/>
        <v>0</v>
      </c>
      <c r="I2991" s="95">
        <f t="shared" si="3095"/>
        <v>8.6</v>
      </c>
      <c r="J2991" s="100">
        <f t="shared" si="3096"/>
        <v>0</v>
      </c>
      <c r="K2991" s="100" t="e">
        <f t="shared" si="3097"/>
        <v>#DIV/0!</v>
      </c>
      <c r="L2991" s="100" t="e">
        <f t="shared" si="3098"/>
        <v>#DIV/0!</v>
      </c>
      <c r="M2991" s="100" t="e">
        <f t="shared" si="3099"/>
        <v>#DIV/0!</v>
      </c>
      <c r="N2991" s="100" t="e">
        <f t="shared" si="3100"/>
        <v>#DIV/0!</v>
      </c>
      <c r="O2991" s="100" t="e">
        <f t="shared" si="3101"/>
        <v>#DIV/0!</v>
      </c>
      <c r="P2991" s="100" t="e">
        <f t="shared" si="3102"/>
        <v>#DIV/0!</v>
      </c>
      <c r="Q2991" s="100" t="e">
        <f t="shared" si="3103"/>
        <v>#DIV/0!</v>
      </c>
      <c r="R2991" s="100" t="e">
        <f t="shared" si="3104"/>
        <v>#DIV/0!</v>
      </c>
      <c r="S2991" s="100" t="e">
        <f t="shared" si="3105"/>
        <v>#DIV/0!</v>
      </c>
      <c r="T2991" s="100" t="e">
        <f t="shared" si="3106"/>
        <v>#DIV/0!</v>
      </c>
      <c r="U2991" s="100" t="e">
        <f t="shared" si="3107"/>
        <v>#DIV/0!</v>
      </c>
      <c r="V2991" s="100" t="e">
        <f t="shared" si="3108"/>
        <v>#DIV/0!</v>
      </c>
      <c r="W2991" s="100" t="e">
        <f t="shared" si="3109"/>
        <v>#DIV/0!</v>
      </c>
      <c r="X2991" s="100" t="e">
        <f t="shared" si="3110"/>
        <v>#DIV/0!</v>
      </c>
      <c r="Y2991" s="100" t="e">
        <f t="shared" si="3111"/>
        <v>#DIV/0!</v>
      </c>
      <c r="Z2991" s="100" t="e">
        <f t="shared" si="3112"/>
        <v>#DIV/0!</v>
      </c>
      <c r="AA2991" s="100" t="e">
        <f t="shared" si="3092"/>
        <v>#DIV/0!</v>
      </c>
      <c r="AB2991" s="95" t="e">
        <f t="shared" si="3113"/>
        <v>#DIV/0!</v>
      </c>
      <c r="AC2991" s="95" t="e">
        <f t="shared" si="3114"/>
        <v>#DIV/0!</v>
      </c>
      <c r="AD2991" s="95" t="e">
        <f t="shared" si="3115"/>
        <v>#DIV/0!</v>
      </c>
      <c r="AE2991" s="95" t="e">
        <f t="shared" si="3116"/>
        <v>#DIV/0!</v>
      </c>
      <c r="AF2991" s="95" t="e">
        <f t="shared" si="3117"/>
        <v>#DIV/0!</v>
      </c>
      <c r="AG2991" s="95" t="e">
        <f t="shared" si="3118"/>
        <v>#DIV/0!</v>
      </c>
      <c r="AH2991" s="95" t="e">
        <f t="shared" si="3119"/>
        <v>#DIV/0!</v>
      </c>
      <c r="AI2991" s="95" t="e">
        <f t="shared" si="3120"/>
        <v>#DIV/0!</v>
      </c>
      <c r="AJ2991" s="95" t="e">
        <f t="shared" si="3121"/>
        <v>#DIV/0!</v>
      </c>
      <c r="AK2991" s="95" t="e">
        <f t="shared" si="3122"/>
        <v>#DIV/0!</v>
      </c>
      <c r="AL2991" s="95" t="e">
        <f t="shared" si="3123"/>
        <v>#DIV/0!</v>
      </c>
      <c r="AM2991" s="95" t="e">
        <f t="shared" si="3124"/>
        <v>#DIV/0!</v>
      </c>
      <c r="AN2991" s="95" t="e">
        <f t="shared" si="3125"/>
        <v>#DIV/0!</v>
      </c>
      <c r="AO2991" s="95" t="e">
        <f t="shared" si="3126"/>
        <v>#DIV/0!</v>
      </c>
      <c r="AP2991" s="95" t="e">
        <f t="shared" si="3127"/>
        <v>#DIV/0!</v>
      </c>
      <c r="AQ2991" s="95" t="e">
        <f t="shared" si="3128"/>
        <v>#DIV/0!</v>
      </c>
      <c r="AR2991" s="95" t="e">
        <f t="shared" si="3129"/>
        <v>#DIV/0!</v>
      </c>
      <c r="AS2991" s="95" t="e">
        <f t="shared" si="3130"/>
        <v>#DIV/0!</v>
      </c>
      <c r="AT2991" s="95" t="e">
        <f t="shared" si="3131"/>
        <v>#DIV/0!</v>
      </c>
      <c r="AU2991" s="95" t="e">
        <f t="shared" si="3132"/>
        <v>#DIV/0!</v>
      </c>
      <c r="AV2991" s="95" t="e">
        <f t="shared" si="3133"/>
        <v>#DIV/0!</v>
      </c>
      <c r="AW2991" s="95" t="e">
        <f t="shared" si="3134"/>
        <v>#DIV/0!</v>
      </c>
      <c r="AX2991" s="95" t="e">
        <f t="shared" si="3135"/>
        <v>#DIV/0!</v>
      </c>
      <c r="AY2991" s="95" t="e">
        <f t="shared" si="3136"/>
        <v>#DIV/0!</v>
      </c>
      <c r="AZ2991" s="213" t="e">
        <f t="shared" si="3137"/>
        <v>#DIV/0!</v>
      </c>
      <c r="BA2991" s="201" t="e">
        <f t="shared" si="3138"/>
        <v>#DIV/0!</v>
      </c>
      <c r="BB2991" s="201" t="e">
        <f t="shared" si="3139"/>
        <v>#DIV/0!</v>
      </c>
      <c r="BC2991" s="201" t="e">
        <f t="shared" si="3140"/>
        <v>#DIV/0!</v>
      </c>
      <c r="BD2991" s="201" t="e">
        <f t="shared" si="3141"/>
        <v>#DIV/0!</v>
      </c>
      <c r="BE2991" s="201" t="e">
        <f t="shared" si="3142"/>
        <v>#DIV/0!</v>
      </c>
      <c r="BG2991" s="99" t="e">
        <f t="shared" si="3145"/>
        <v>#DIV/0!</v>
      </c>
      <c r="BH2991" s="99" t="e">
        <f t="shared" si="3146"/>
        <v>#DIV/0!</v>
      </c>
      <c r="BI2991" s="99" t="e">
        <f t="shared" si="3147"/>
        <v>#DIV/0!</v>
      </c>
      <c r="BJ2991" s="99" t="e">
        <f t="shared" si="3148"/>
        <v>#DIV/0!</v>
      </c>
      <c r="BK2991" s="99" t="e">
        <f t="shared" si="3149"/>
        <v>#DIV/0!</v>
      </c>
      <c r="BL2991" s="99" t="e">
        <f t="shared" si="3150"/>
        <v>#DIV/0!</v>
      </c>
      <c r="BM2991" s="99" t="e">
        <f t="shared" si="3151"/>
        <v>#DIV/0!</v>
      </c>
      <c r="BN2991" s="99" t="e">
        <f t="shared" si="3152"/>
        <v>#DIV/0!</v>
      </c>
      <c r="BO2991" s="99" t="e">
        <f t="shared" si="3153"/>
        <v>#DIV/0!</v>
      </c>
      <c r="BP2991" s="99" t="e">
        <f t="shared" si="3154"/>
        <v>#DIV/0!</v>
      </c>
      <c r="BQ2991" s="99" t="e">
        <f t="shared" si="3155"/>
        <v>#DIV/0!</v>
      </c>
      <c r="BR2991" s="99" t="e">
        <f t="shared" si="3156"/>
        <v>#DIV/0!</v>
      </c>
      <c r="BS2991" s="99">
        <f t="shared" si="3143"/>
        <v>0</v>
      </c>
      <c r="BT2991" s="99">
        <f t="shared" si="3144"/>
        <v>8.6</v>
      </c>
    </row>
    <row r="2992" spans="1:72" ht="13" x14ac:dyDescent="0.25">
      <c r="A2992" s="93">
        <v>39838</v>
      </c>
      <c r="B2992" s="94">
        <v>0</v>
      </c>
      <c r="C2992" s="101">
        <v>5.3</v>
      </c>
      <c r="D2992" s="205">
        <v>0.19</v>
      </c>
      <c r="E2992" s="207" t="e">
        <f t="shared" si="3157"/>
        <v>#DIV/0!</v>
      </c>
      <c r="G2992" s="95" t="e">
        <f t="shared" si="3093"/>
        <v>#DIV/0!</v>
      </c>
      <c r="H2992" s="95">
        <f t="shared" si="3094"/>
        <v>0</v>
      </c>
      <c r="I2992" s="95">
        <f t="shared" si="3095"/>
        <v>5.3</v>
      </c>
      <c r="J2992" s="100">
        <f t="shared" si="3096"/>
        <v>0</v>
      </c>
      <c r="K2992" s="100" t="e">
        <f t="shared" si="3097"/>
        <v>#DIV/0!</v>
      </c>
      <c r="L2992" s="100" t="e">
        <f t="shared" si="3098"/>
        <v>#DIV/0!</v>
      </c>
      <c r="M2992" s="100" t="e">
        <f t="shared" si="3099"/>
        <v>#DIV/0!</v>
      </c>
      <c r="N2992" s="100" t="e">
        <f t="shared" si="3100"/>
        <v>#DIV/0!</v>
      </c>
      <c r="O2992" s="100" t="e">
        <f t="shared" si="3101"/>
        <v>#DIV/0!</v>
      </c>
      <c r="P2992" s="100" t="e">
        <f t="shared" si="3102"/>
        <v>#DIV/0!</v>
      </c>
      <c r="Q2992" s="100" t="e">
        <f t="shared" si="3103"/>
        <v>#DIV/0!</v>
      </c>
      <c r="R2992" s="100" t="e">
        <f t="shared" si="3104"/>
        <v>#DIV/0!</v>
      </c>
      <c r="S2992" s="100" t="e">
        <f t="shared" si="3105"/>
        <v>#DIV/0!</v>
      </c>
      <c r="T2992" s="100" t="e">
        <f t="shared" si="3106"/>
        <v>#DIV/0!</v>
      </c>
      <c r="U2992" s="100" t="e">
        <f t="shared" si="3107"/>
        <v>#DIV/0!</v>
      </c>
      <c r="V2992" s="100" t="e">
        <f t="shared" si="3108"/>
        <v>#DIV/0!</v>
      </c>
      <c r="W2992" s="100" t="e">
        <f t="shared" si="3109"/>
        <v>#DIV/0!</v>
      </c>
      <c r="X2992" s="100" t="e">
        <f t="shared" si="3110"/>
        <v>#DIV/0!</v>
      </c>
      <c r="Y2992" s="100" t="e">
        <f t="shared" si="3111"/>
        <v>#DIV/0!</v>
      </c>
      <c r="Z2992" s="100" t="e">
        <f t="shared" si="3112"/>
        <v>#DIV/0!</v>
      </c>
      <c r="AA2992" s="100" t="e">
        <f t="shared" si="3092"/>
        <v>#DIV/0!</v>
      </c>
      <c r="AB2992" s="95" t="e">
        <f t="shared" si="3113"/>
        <v>#DIV/0!</v>
      </c>
      <c r="AC2992" s="95" t="e">
        <f t="shared" si="3114"/>
        <v>#DIV/0!</v>
      </c>
      <c r="AD2992" s="95" t="e">
        <f t="shared" si="3115"/>
        <v>#DIV/0!</v>
      </c>
      <c r="AE2992" s="95" t="e">
        <f t="shared" si="3116"/>
        <v>#DIV/0!</v>
      </c>
      <c r="AF2992" s="95" t="e">
        <f t="shared" si="3117"/>
        <v>#DIV/0!</v>
      </c>
      <c r="AG2992" s="95" t="e">
        <f t="shared" si="3118"/>
        <v>#DIV/0!</v>
      </c>
      <c r="AH2992" s="95" t="e">
        <f t="shared" si="3119"/>
        <v>#DIV/0!</v>
      </c>
      <c r="AI2992" s="95" t="e">
        <f t="shared" si="3120"/>
        <v>#DIV/0!</v>
      </c>
      <c r="AJ2992" s="95" t="e">
        <f t="shared" si="3121"/>
        <v>#DIV/0!</v>
      </c>
      <c r="AK2992" s="95" t="e">
        <f t="shared" si="3122"/>
        <v>#DIV/0!</v>
      </c>
      <c r="AL2992" s="95" t="e">
        <f t="shared" si="3123"/>
        <v>#DIV/0!</v>
      </c>
      <c r="AM2992" s="95" t="e">
        <f t="shared" si="3124"/>
        <v>#DIV/0!</v>
      </c>
      <c r="AN2992" s="95" t="e">
        <f t="shared" si="3125"/>
        <v>#DIV/0!</v>
      </c>
      <c r="AO2992" s="95" t="e">
        <f t="shared" si="3126"/>
        <v>#DIV/0!</v>
      </c>
      <c r="AP2992" s="95" t="e">
        <f t="shared" si="3127"/>
        <v>#DIV/0!</v>
      </c>
      <c r="AQ2992" s="95" t="e">
        <f t="shared" si="3128"/>
        <v>#DIV/0!</v>
      </c>
      <c r="AR2992" s="95" t="e">
        <f t="shared" si="3129"/>
        <v>#DIV/0!</v>
      </c>
      <c r="AS2992" s="95" t="e">
        <f t="shared" si="3130"/>
        <v>#DIV/0!</v>
      </c>
      <c r="AT2992" s="95" t="e">
        <f t="shared" si="3131"/>
        <v>#DIV/0!</v>
      </c>
      <c r="AU2992" s="95" t="e">
        <f t="shared" si="3132"/>
        <v>#DIV/0!</v>
      </c>
      <c r="AV2992" s="95" t="e">
        <f t="shared" si="3133"/>
        <v>#DIV/0!</v>
      </c>
      <c r="AW2992" s="95" t="e">
        <f t="shared" si="3134"/>
        <v>#DIV/0!</v>
      </c>
      <c r="AX2992" s="95" t="e">
        <f t="shared" si="3135"/>
        <v>#DIV/0!</v>
      </c>
      <c r="AY2992" s="95" t="e">
        <f t="shared" si="3136"/>
        <v>#DIV/0!</v>
      </c>
      <c r="AZ2992" s="213" t="e">
        <f t="shared" si="3137"/>
        <v>#DIV/0!</v>
      </c>
      <c r="BA2992" s="201" t="e">
        <f t="shared" si="3138"/>
        <v>#DIV/0!</v>
      </c>
      <c r="BB2992" s="201" t="e">
        <f t="shared" si="3139"/>
        <v>#DIV/0!</v>
      </c>
      <c r="BC2992" s="201" t="e">
        <f t="shared" si="3140"/>
        <v>#DIV/0!</v>
      </c>
      <c r="BD2992" s="201" t="e">
        <f t="shared" si="3141"/>
        <v>#DIV/0!</v>
      </c>
      <c r="BE2992" s="201" t="e">
        <f t="shared" si="3142"/>
        <v>#DIV/0!</v>
      </c>
      <c r="BG2992" s="99" t="e">
        <f t="shared" si="3145"/>
        <v>#DIV/0!</v>
      </c>
      <c r="BH2992" s="99" t="e">
        <f t="shared" si="3146"/>
        <v>#DIV/0!</v>
      </c>
      <c r="BI2992" s="99" t="e">
        <f t="shared" si="3147"/>
        <v>#DIV/0!</v>
      </c>
      <c r="BJ2992" s="99" t="e">
        <f t="shared" si="3148"/>
        <v>#DIV/0!</v>
      </c>
      <c r="BK2992" s="99" t="e">
        <f t="shared" si="3149"/>
        <v>#DIV/0!</v>
      </c>
      <c r="BL2992" s="99" t="e">
        <f t="shared" si="3150"/>
        <v>#DIV/0!</v>
      </c>
      <c r="BM2992" s="99" t="e">
        <f t="shared" si="3151"/>
        <v>#DIV/0!</v>
      </c>
      <c r="BN2992" s="99" t="e">
        <f t="shared" si="3152"/>
        <v>#DIV/0!</v>
      </c>
      <c r="BO2992" s="99" t="e">
        <f t="shared" si="3153"/>
        <v>#DIV/0!</v>
      </c>
      <c r="BP2992" s="99" t="e">
        <f t="shared" si="3154"/>
        <v>#DIV/0!</v>
      </c>
      <c r="BQ2992" s="99" t="e">
        <f t="shared" si="3155"/>
        <v>#DIV/0!</v>
      </c>
      <c r="BR2992" s="99" t="e">
        <f t="shared" si="3156"/>
        <v>#DIV/0!</v>
      </c>
      <c r="BS2992" s="99">
        <f t="shared" si="3143"/>
        <v>0</v>
      </c>
      <c r="BT2992" s="99">
        <f t="shared" si="3144"/>
        <v>5.3</v>
      </c>
    </row>
    <row r="2993" spans="1:72" ht="13" x14ac:dyDescent="0.25">
      <c r="A2993" s="93">
        <v>39839</v>
      </c>
      <c r="B2993" s="94">
        <v>0</v>
      </c>
      <c r="C2993" s="101">
        <v>5.0999999999999996</v>
      </c>
      <c r="D2993" s="205">
        <v>0.186</v>
      </c>
      <c r="E2993" s="207" t="e">
        <f t="shared" si="3157"/>
        <v>#DIV/0!</v>
      </c>
      <c r="G2993" s="95" t="e">
        <f t="shared" si="3093"/>
        <v>#DIV/0!</v>
      </c>
      <c r="H2993" s="95">
        <f t="shared" si="3094"/>
        <v>0</v>
      </c>
      <c r="I2993" s="95">
        <f t="shared" si="3095"/>
        <v>5.0999999999999996</v>
      </c>
      <c r="J2993" s="100">
        <f t="shared" si="3096"/>
        <v>0</v>
      </c>
      <c r="K2993" s="100" t="e">
        <f t="shared" si="3097"/>
        <v>#DIV/0!</v>
      </c>
      <c r="L2993" s="100" t="e">
        <f t="shared" si="3098"/>
        <v>#DIV/0!</v>
      </c>
      <c r="M2993" s="100" t="e">
        <f t="shared" si="3099"/>
        <v>#DIV/0!</v>
      </c>
      <c r="N2993" s="100" t="e">
        <f t="shared" si="3100"/>
        <v>#DIV/0!</v>
      </c>
      <c r="O2993" s="100" t="e">
        <f t="shared" si="3101"/>
        <v>#DIV/0!</v>
      </c>
      <c r="P2993" s="100" t="e">
        <f t="shared" si="3102"/>
        <v>#DIV/0!</v>
      </c>
      <c r="Q2993" s="100" t="e">
        <f t="shared" si="3103"/>
        <v>#DIV/0!</v>
      </c>
      <c r="R2993" s="100" t="e">
        <f t="shared" si="3104"/>
        <v>#DIV/0!</v>
      </c>
      <c r="S2993" s="100" t="e">
        <f t="shared" si="3105"/>
        <v>#DIV/0!</v>
      </c>
      <c r="T2993" s="100" t="e">
        <f t="shared" si="3106"/>
        <v>#DIV/0!</v>
      </c>
      <c r="U2993" s="100" t="e">
        <f t="shared" si="3107"/>
        <v>#DIV/0!</v>
      </c>
      <c r="V2993" s="100" t="e">
        <f t="shared" si="3108"/>
        <v>#DIV/0!</v>
      </c>
      <c r="W2993" s="100" t="e">
        <f t="shared" si="3109"/>
        <v>#DIV/0!</v>
      </c>
      <c r="X2993" s="100" t="e">
        <f t="shared" si="3110"/>
        <v>#DIV/0!</v>
      </c>
      <c r="Y2993" s="100" t="e">
        <f t="shared" si="3111"/>
        <v>#DIV/0!</v>
      </c>
      <c r="Z2993" s="100" t="e">
        <f t="shared" si="3112"/>
        <v>#DIV/0!</v>
      </c>
      <c r="AA2993" s="100" t="e">
        <f t="shared" si="3092"/>
        <v>#DIV/0!</v>
      </c>
      <c r="AB2993" s="95" t="e">
        <f t="shared" si="3113"/>
        <v>#DIV/0!</v>
      </c>
      <c r="AC2993" s="95" t="e">
        <f t="shared" si="3114"/>
        <v>#DIV/0!</v>
      </c>
      <c r="AD2993" s="95" t="e">
        <f t="shared" si="3115"/>
        <v>#DIV/0!</v>
      </c>
      <c r="AE2993" s="95" t="e">
        <f t="shared" si="3116"/>
        <v>#DIV/0!</v>
      </c>
      <c r="AF2993" s="95" t="e">
        <f t="shared" si="3117"/>
        <v>#DIV/0!</v>
      </c>
      <c r="AG2993" s="95" t="e">
        <f t="shared" si="3118"/>
        <v>#DIV/0!</v>
      </c>
      <c r="AH2993" s="95" t="e">
        <f t="shared" si="3119"/>
        <v>#DIV/0!</v>
      </c>
      <c r="AI2993" s="95" t="e">
        <f t="shared" si="3120"/>
        <v>#DIV/0!</v>
      </c>
      <c r="AJ2993" s="95" t="e">
        <f t="shared" si="3121"/>
        <v>#DIV/0!</v>
      </c>
      <c r="AK2993" s="95" t="e">
        <f t="shared" si="3122"/>
        <v>#DIV/0!</v>
      </c>
      <c r="AL2993" s="95" t="e">
        <f t="shared" si="3123"/>
        <v>#DIV/0!</v>
      </c>
      <c r="AM2993" s="95" t="e">
        <f t="shared" si="3124"/>
        <v>#DIV/0!</v>
      </c>
      <c r="AN2993" s="95" t="e">
        <f t="shared" si="3125"/>
        <v>#DIV/0!</v>
      </c>
      <c r="AO2993" s="95" t="e">
        <f t="shared" si="3126"/>
        <v>#DIV/0!</v>
      </c>
      <c r="AP2993" s="95" t="e">
        <f t="shared" si="3127"/>
        <v>#DIV/0!</v>
      </c>
      <c r="AQ2993" s="95" t="e">
        <f t="shared" si="3128"/>
        <v>#DIV/0!</v>
      </c>
      <c r="AR2993" s="95" t="e">
        <f t="shared" si="3129"/>
        <v>#DIV/0!</v>
      </c>
      <c r="AS2993" s="95" t="e">
        <f t="shared" si="3130"/>
        <v>#DIV/0!</v>
      </c>
      <c r="AT2993" s="95" t="e">
        <f t="shared" si="3131"/>
        <v>#DIV/0!</v>
      </c>
      <c r="AU2993" s="95" t="e">
        <f t="shared" si="3132"/>
        <v>#DIV/0!</v>
      </c>
      <c r="AV2993" s="95" t="e">
        <f t="shared" si="3133"/>
        <v>#DIV/0!</v>
      </c>
      <c r="AW2993" s="95" t="e">
        <f t="shared" si="3134"/>
        <v>#DIV/0!</v>
      </c>
      <c r="AX2993" s="95" t="e">
        <f t="shared" si="3135"/>
        <v>#DIV/0!</v>
      </c>
      <c r="AY2993" s="95" t="e">
        <f t="shared" si="3136"/>
        <v>#DIV/0!</v>
      </c>
      <c r="AZ2993" s="213" t="e">
        <f t="shared" si="3137"/>
        <v>#DIV/0!</v>
      </c>
      <c r="BA2993" s="201" t="e">
        <f t="shared" si="3138"/>
        <v>#DIV/0!</v>
      </c>
      <c r="BB2993" s="201" t="e">
        <f t="shared" si="3139"/>
        <v>#DIV/0!</v>
      </c>
      <c r="BC2993" s="201" t="e">
        <f t="shared" si="3140"/>
        <v>#DIV/0!</v>
      </c>
      <c r="BD2993" s="201" t="e">
        <f t="shared" si="3141"/>
        <v>#DIV/0!</v>
      </c>
      <c r="BE2993" s="201" t="e">
        <f t="shared" si="3142"/>
        <v>#DIV/0!</v>
      </c>
      <c r="BG2993" s="99" t="e">
        <f t="shared" si="3145"/>
        <v>#DIV/0!</v>
      </c>
      <c r="BH2993" s="99" t="e">
        <f t="shared" si="3146"/>
        <v>#DIV/0!</v>
      </c>
      <c r="BI2993" s="99" t="e">
        <f t="shared" si="3147"/>
        <v>#DIV/0!</v>
      </c>
      <c r="BJ2993" s="99" t="e">
        <f t="shared" si="3148"/>
        <v>#DIV/0!</v>
      </c>
      <c r="BK2993" s="99" t="e">
        <f t="shared" si="3149"/>
        <v>#DIV/0!</v>
      </c>
      <c r="BL2993" s="99" t="e">
        <f t="shared" si="3150"/>
        <v>#DIV/0!</v>
      </c>
      <c r="BM2993" s="99" t="e">
        <f t="shared" si="3151"/>
        <v>#DIV/0!</v>
      </c>
      <c r="BN2993" s="99" t="e">
        <f t="shared" si="3152"/>
        <v>#DIV/0!</v>
      </c>
      <c r="BO2993" s="99" t="e">
        <f t="shared" si="3153"/>
        <v>#DIV/0!</v>
      </c>
      <c r="BP2993" s="99" t="e">
        <f t="shared" si="3154"/>
        <v>#DIV/0!</v>
      </c>
      <c r="BQ2993" s="99" t="e">
        <f t="shared" si="3155"/>
        <v>#DIV/0!</v>
      </c>
      <c r="BR2993" s="99" t="e">
        <f t="shared" si="3156"/>
        <v>#DIV/0!</v>
      </c>
      <c r="BS2993" s="99">
        <f t="shared" si="3143"/>
        <v>0</v>
      </c>
      <c r="BT2993" s="99">
        <f t="shared" si="3144"/>
        <v>5.0999999999999996</v>
      </c>
    </row>
    <row r="2994" spans="1:72" ht="13" x14ac:dyDescent="0.25">
      <c r="A2994" s="93">
        <v>39840</v>
      </c>
      <c r="B2994" s="94">
        <v>0</v>
      </c>
      <c r="C2994" s="101">
        <v>6.2</v>
      </c>
      <c r="D2994" s="205">
        <v>0.17299999999999999</v>
      </c>
      <c r="E2994" s="207" t="e">
        <f t="shared" si="3157"/>
        <v>#DIV/0!</v>
      </c>
      <c r="G2994" s="95" t="e">
        <f t="shared" si="3093"/>
        <v>#DIV/0!</v>
      </c>
      <c r="H2994" s="95">
        <f t="shared" si="3094"/>
        <v>0</v>
      </c>
      <c r="I2994" s="95">
        <f t="shared" si="3095"/>
        <v>6.2</v>
      </c>
      <c r="J2994" s="100">
        <f t="shared" si="3096"/>
        <v>0</v>
      </c>
      <c r="K2994" s="100" t="e">
        <f t="shared" si="3097"/>
        <v>#DIV/0!</v>
      </c>
      <c r="L2994" s="100" t="e">
        <f t="shared" si="3098"/>
        <v>#DIV/0!</v>
      </c>
      <c r="M2994" s="100" t="e">
        <f t="shared" si="3099"/>
        <v>#DIV/0!</v>
      </c>
      <c r="N2994" s="100" t="e">
        <f t="shared" si="3100"/>
        <v>#DIV/0!</v>
      </c>
      <c r="O2994" s="100" t="e">
        <f t="shared" si="3101"/>
        <v>#DIV/0!</v>
      </c>
      <c r="P2994" s="100" t="e">
        <f t="shared" si="3102"/>
        <v>#DIV/0!</v>
      </c>
      <c r="Q2994" s="100" t="e">
        <f t="shared" si="3103"/>
        <v>#DIV/0!</v>
      </c>
      <c r="R2994" s="100" t="e">
        <f t="shared" si="3104"/>
        <v>#DIV/0!</v>
      </c>
      <c r="S2994" s="100" t="e">
        <f t="shared" si="3105"/>
        <v>#DIV/0!</v>
      </c>
      <c r="T2994" s="100" t="e">
        <f t="shared" si="3106"/>
        <v>#DIV/0!</v>
      </c>
      <c r="U2994" s="100" t="e">
        <f t="shared" si="3107"/>
        <v>#DIV/0!</v>
      </c>
      <c r="V2994" s="100" t="e">
        <f t="shared" si="3108"/>
        <v>#DIV/0!</v>
      </c>
      <c r="W2994" s="100" t="e">
        <f t="shared" si="3109"/>
        <v>#DIV/0!</v>
      </c>
      <c r="X2994" s="100" t="e">
        <f t="shared" si="3110"/>
        <v>#DIV/0!</v>
      </c>
      <c r="Y2994" s="100" t="e">
        <f t="shared" si="3111"/>
        <v>#DIV/0!</v>
      </c>
      <c r="Z2994" s="100" t="e">
        <f t="shared" si="3112"/>
        <v>#DIV/0!</v>
      </c>
      <c r="AA2994" s="100" t="e">
        <f t="shared" si="3092"/>
        <v>#DIV/0!</v>
      </c>
      <c r="AB2994" s="95" t="e">
        <f t="shared" si="3113"/>
        <v>#DIV/0!</v>
      </c>
      <c r="AC2994" s="95" t="e">
        <f t="shared" si="3114"/>
        <v>#DIV/0!</v>
      </c>
      <c r="AD2994" s="95" t="e">
        <f t="shared" si="3115"/>
        <v>#DIV/0!</v>
      </c>
      <c r="AE2994" s="95" t="e">
        <f t="shared" si="3116"/>
        <v>#DIV/0!</v>
      </c>
      <c r="AF2994" s="95" t="e">
        <f t="shared" si="3117"/>
        <v>#DIV/0!</v>
      </c>
      <c r="AG2994" s="95" t="e">
        <f t="shared" si="3118"/>
        <v>#DIV/0!</v>
      </c>
      <c r="AH2994" s="95" t="e">
        <f t="shared" si="3119"/>
        <v>#DIV/0!</v>
      </c>
      <c r="AI2994" s="95" t="e">
        <f t="shared" si="3120"/>
        <v>#DIV/0!</v>
      </c>
      <c r="AJ2994" s="95" t="e">
        <f t="shared" si="3121"/>
        <v>#DIV/0!</v>
      </c>
      <c r="AK2994" s="95" t="e">
        <f t="shared" si="3122"/>
        <v>#DIV/0!</v>
      </c>
      <c r="AL2994" s="95" t="e">
        <f t="shared" si="3123"/>
        <v>#DIV/0!</v>
      </c>
      <c r="AM2994" s="95" t="e">
        <f t="shared" si="3124"/>
        <v>#DIV/0!</v>
      </c>
      <c r="AN2994" s="95" t="e">
        <f t="shared" si="3125"/>
        <v>#DIV/0!</v>
      </c>
      <c r="AO2994" s="95" t="e">
        <f t="shared" si="3126"/>
        <v>#DIV/0!</v>
      </c>
      <c r="AP2994" s="95" t="e">
        <f t="shared" si="3127"/>
        <v>#DIV/0!</v>
      </c>
      <c r="AQ2994" s="95" t="e">
        <f t="shared" si="3128"/>
        <v>#DIV/0!</v>
      </c>
      <c r="AR2994" s="95" t="e">
        <f t="shared" si="3129"/>
        <v>#DIV/0!</v>
      </c>
      <c r="AS2994" s="95" t="e">
        <f t="shared" si="3130"/>
        <v>#DIV/0!</v>
      </c>
      <c r="AT2994" s="95" t="e">
        <f t="shared" si="3131"/>
        <v>#DIV/0!</v>
      </c>
      <c r="AU2994" s="95" t="e">
        <f t="shared" si="3132"/>
        <v>#DIV/0!</v>
      </c>
      <c r="AV2994" s="95" t="e">
        <f t="shared" si="3133"/>
        <v>#DIV/0!</v>
      </c>
      <c r="AW2994" s="95" t="e">
        <f t="shared" si="3134"/>
        <v>#DIV/0!</v>
      </c>
      <c r="AX2994" s="95" t="e">
        <f t="shared" si="3135"/>
        <v>#DIV/0!</v>
      </c>
      <c r="AY2994" s="95" t="e">
        <f t="shared" si="3136"/>
        <v>#DIV/0!</v>
      </c>
      <c r="AZ2994" s="213" t="e">
        <f t="shared" si="3137"/>
        <v>#DIV/0!</v>
      </c>
      <c r="BA2994" s="201" t="e">
        <f t="shared" si="3138"/>
        <v>#DIV/0!</v>
      </c>
      <c r="BB2994" s="201" t="e">
        <f t="shared" si="3139"/>
        <v>#DIV/0!</v>
      </c>
      <c r="BC2994" s="201" t="e">
        <f t="shared" si="3140"/>
        <v>#DIV/0!</v>
      </c>
      <c r="BD2994" s="201" t="e">
        <f t="shared" si="3141"/>
        <v>#DIV/0!</v>
      </c>
      <c r="BE2994" s="201" t="e">
        <f t="shared" si="3142"/>
        <v>#DIV/0!</v>
      </c>
      <c r="BG2994" s="99" t="e">
        <f t="shared" si="3145"/>
        <v>#DIV/0!</v>
      </c>
      <c r="BH2994" s="99" t="e">
        <f t="shared" si="3146"/>
        <v>#DIV/0!</v>
      </c>
      <c r="BI2994" s="99" t="e">
        <f t="shared" si="3147"/>
        <v>#DIV/0!</v>
      </c>
      <c r="BJ2994" s="99" t="e">
        <f t="shared" si="3148"/>
        <v>#DIV/0!</v>
      </c>
      <c r="BK2994" s="99" t="e">
        <f t="shared" si="3149"/>
        <v>#DIV/0!</v>
      </c>
      <c r="BL2994" s="99" t="e">
        <f t="shared" si="3150"/>
        <v>#DIV/0!</v>
      </c>
      <c r="BM2994" s="99" t="e">
        <f t="shared" si="3151"/>
        <v>#DIV/0!</v>
      </c>
      <c r="BN2994" s="99" t="e">
        <f t="shared" si="3152"/>
        <v>#DIV/0!</v>
      </c>
      <c r="BO2994" s="99" t="e">
        <f t="shared" si="3153"/>
        <v>#DIV/0!</v>
      </c>
      <c r="BP2994" s="99" t="e">
        <f t="shared" si="3154"/>
        <v>#DIV/0!</v>
      </c>
      <c r="BQ2994" s="99" t="e">
        <f t="shared" si="3155"/>
        <v>#DIV/0!</v>
      </c>
      <c r="BR2994" s="99" t="e">
        <f t="shared" si="3156"/>
        <v>#DIV/0!</v>
      </c>
      <c r="BS2994" s="99">
        <f t="shared" si="3143"/>
        <v>0</v>
      </c>
      <c r="BT2994" s="99">
        <f t="shared" si="3144"/>
        <v>6.2</v>
      </c>
    </row>
    <row r="2995" spans="1:72" ht="13" x14ac:dyDescent="0.25">
      <c r="A2995" s="93">
        <v>39841</v>
      </c>
      <c r="B2995" s="94">
        <v>10.170528959210969</v>
      </c>
      <c r="C2995" s="101">
        <v>2.2000000000000002</v>
      </c>
      <c r="D2995" s="205">
        <v>0.28499999999999998</v>
      </c>
      <c r="E2995" s="207" t="e">
        <f t="shared" si="3157"/>
        <v>#DIV/0!</v>
      </c>
      <c r="G2995" s="95" t="e">
        <f t="shared" si="3093"/>
        <v>#DIV/0!</v>
      </c>
      <c r="H2995" s="95">
        <f t="shared" si="3094"/>
        <v>7.9705289592109692</v>
      </c>
      <c r="I2995" s="95">
        <f t="shared" si="3095"/>
        <v>0</v>
      </c>
      <c r="J2995" s="100" t="e">
        <f t="shared" si="3096"/>
        <v>#DIV/0!</v>
      </c>
      <c r="K2995" s="100">
        <f t="shared" si="3097"/>
        <v>0</v>
      </c>
      <c r="L2995" s="100" t="e">
        <f t="shared" si="3098"/>
        <v>#DIV/0!</v>
      </c>
      <c r="M2995" s="100" t="e">
        <f t="shared" si="3099"/>
        <v>#DIV/0!</v>
      </c>
      <c r="N2995" s="100" t="e">
        <f t="shared" si="3100"/>
        <v>#DIV/0!</v>
      </c>
      <c r="O2995" s="100" t="e">
        <f t="shared" si="3101"/>
        <v>#DIV/0!</v>
      </c>
      <c r="P2995" s="100" t="e">
        <f t="shared" si="3102"/>
        <v>#DIV/0!</v>
      </c>
      <c r="Q2995" s="100" t="e">
        <f t="shared" si="3103"/>
        <v>#DIV/0!</v>
      </c>
      <c r="R2995" s="100" t="e">
        <f t="shared" si="3104"/>
        <v>#DIV/0!</v>
      </c>
      <c r="S2995" s="100" t="e">
        <f t="shared" si="3105"/>
        <v>#DIV/0!</v>
      </c>
      <c r="T2995" s="100" t="e">
        <f t="shared" si="3106"/>
        <v>#DIV/0!</v>
      </c>
      <c r="U2995" s="100" t="e">
        <f t="shared" si="3107"/>
        <v>#DIV/0!</v>
      </c>
      <c r="V2995" s="100" t="e">
        <f t="shared" si="3108"/>
        <v>#DIV/0!</v>
      </c>
      <c r="W2995" s="100" t="e">
        <f t="shared" si="3109"/>
        <v>#DIV/0!</v>
      </c>
      <c r="X2995" s="100" t="e">
        <f t="shared" si="3110"/>
        <v>#DIV/0!</v>
      </c>
      <c r="Y2995" s="100" t="e">
        <f t="shared" si="3111"/>
        <v>#DIV/0!</v>
      </c>
      <c r="Z2995" s="100" t="e">
        <f t="shared" si="3112"/>
        <v>#DIV/0!</v>
      </c>
      <c r="AA2995" s="100" t="e">
        <f t="shared" si="3092"/>
        <v>#DIV/0!</v>
      </c>
      <c r="AB2995" s="95" t="e">
        <f t="shared" si="3113"/>
        <v>#DIV/0!</v>
      </c>
      <c r="AC2995" s="95" t="e">
        <f t="shared" si="3114"/>
        <v>#DIV/0!</v>
      </c>
      <c r="AD2995" s="95" t="e">
        <f t="shared" si="3115"/>
        <v>#DIV/0!</v>
      </c>
      <c r="AE2995" s="95" t="e">
        <f t="shared" si="3116"/>
        <v>#DIV/0!</v>
      </c>
      <c r="AF2995" s="95" t="e">
        <f t="shared" si="3117"/>
        <v>#DIV/0!</v>
      </c>
      <c r="AG2995" s="95" t="e">
        <f t="shared" si="3118"/>
        <v>#DIV/0!</v>
      </c>
      <c r="AH2995" s="95" t="e">
        <f t="shared" si="3119"/>
        <v>#DIV/0!</v>
      </c>
      <c r="AI2995" s="95" t="e">
        <f t="shared" si="3120"/>
        <v>#DIV/0!</v>
      </c>
      <c r="AJ2995" s="95" t="e">
        <f t="shared" si="3121"/>
        <v>#DIV/0!</v>
      </c>
      <c r="AK2995" s="95" t="e">
        <f t="shared" si="3122"/>
        <v>#DIV/0!</v>
      </c>
      <c r="AL2995" s="95" t="e">
        <f t="shared" si="3123"/>
        <v>#DIV/0!</v>
      </c>
      <c r="AM2995" s="95" t="e">
        <f t="shared" si="3124"/>
        <v>#DIV/0!</v>
      </c>
      <c r="AN2995" s="95" t="e">
        <f t="shared" si="3125"/>
        <v>#DIV/0!</v>
      </c>
      <c r="AO2995" s="95" t="e">
        <f t="shared" si="3126"/>
        <v>#DIV/0!</v>
      </c>
      <c r="AP2995" s="95" t="e">
        <f t="shared" si="3127"/>
        <v>#DIV/0!</v>
      </c>
      <c r="AQ2995" s="95" t="e">
        <f t="shared" si="3128"/>
        <v>#DIV/0!</v>
      </c>
      <c r="AR2995" s="95" t="e">
        <f t="shared" si="3129"/>
        <v>#DIV/0!</v>
      </c>
      <c r="AS2995" s="95" t="e">
        <f t="shared" si="3130"/>
        <v>#DIV/0!</v>
      </c>
      <c r="AT2995" s="95" t="e">
        <f t="shared" si="3131"/>
        <v>#DIV/0!</v>
      </c>
      <c r="AU2995" s="95" t="e">
        <f t="shared" si="3132"/>
        <v>#DIV/0!</v>
      </c>
      <c r="AV2995" s="95" t="e">
        <f t="shared" si="3133"/>
        <v>#DIV/0!</v>
      </c>
      <c r="AW2995" s="95" t="e">
        <f t="shared" si="3134"/>
        <v>#DIV/0!</v>
      </c>
      <c r="AX2995" s="95" t="e">
        <f t="shared" si="3135"/>
        <v>#DIV/0!</v>
      </c>
      <c r="AY2995" s="95" t="e">
        <f t="shared" si="3136"/>
        <v>#DIV/0!</v>
      </c>
      <c r="AZ2995" s="213" t="e">
        <f t="shared" si="3137"/>
        <v>#DIV/0!</v>
      </c>
      <c r="BA2995" s="201" t="e">
        <f t="shared" si="3138"/>
        <v>#DIV/0!</v>
      </c>
      <c r="BB2995" s="201" t="e">
        <f t="shared" si="3139"/>
        <v>#DIV/0!</v>
      </c>
      <c r="BC2995" s="201" t="e">
        <f t="shared" si="3140"/>
        <v>#DIV/0!</v>
      </c>
      <c r="BD2995" s="201" t="e">
        <f t="shared" si="3141"/>
        <v>#DIV/0!</v>
      </c>
      <c r="BE2995" s="201" t="e">
        <f t="shared" si="3142"/>
        <v>#DIV/0!</v>
      </c>
      <c r="BG2995" s="99" t="e">
        <f t="shared" si="3145"/>
        <v>#DIV/0!</v>
      </c>
      <c r="BH2995" s="99" t="e">
        <f t="shared" si="3146"/>
        <v>#DIV/0!</v>
      </c>
      <c r="BI2995" s="99" t="e">
        <f t="shared" si="3147"/>
        <v>#DIV/0!</v>
      </c>
      <c r="BJ2995" s="99" t="e">
        <f t="shared" si="3148"/>
        <v>#DIV/0!</v>
      </c>
      <c r="BK2995" s="99" t="e">
        <f t="shared" si="3149"/>
        <v>#DIV/0!</v>
      </c>
      <c r="BL2995" s="99" t="e">
        <f t="shared" si="3150"/>
        <v>#DIV/0!</v>
      </c>
      <c r="BM2995" s="99" t="e">
        <f t="shared" si="3151"/>
        <v>#DIV/0!</v>
      </c>
      <c r="BN2995" s="99" t="e">
        <f t="shared" si="3152"/>
        <v>#DIV/0!</v>
      </c>
      <c r="BO2995" s="99" t="e">
        <f t="shared" si="3153"/>
        <v>#DIV/0!</v>
      </c>
      <c r="BP2995" s="99" t="e">
        <f t="shared" si="3154"/>
        <v>#DIV/0!</v>
      </c>
      <c r="BQ2995" s="99" t="e">
        <f t="shared" si="3155"/>
        <v>#DIV/0!</v>
      </c>
      <c r="BR2995" s="99" t="e">
        <f t="shared" si="3156"/>
        <v>#DIV/0!</v>
      </c>
      <c r="BS2995" s="99">
        <f t="shared" si="3143"/>
        <v>10.170528959210969</v>
      </c>
      <c r="BT2995" s="99">
        <f t="shared" si="3144"/>
        <v>2.2000000000000002</v>
      </c>
    </row>
    <row r="2996" spans="1:72" ht="13" x14ac:dyDescent="0.25">
      <c r="A2996" s="93">
        <v>39842</v>
      </c>
      <c r="B2996" s="94">
        <v>48.600219086915786</v>
      </c>
      <c r="C2996" s="101">
        <v>2.8</v>
      </c>
      <c r="D2996" s="205">
        <v>0.57399999999999995</v>
      </c>
      <c r="E2996" s="207" t="e">
        <f t="shared" si="3157"/>
        <v>#DIV/0!</v>
      </c>
      <c r="G2996" s="95" t="e">
        <f t="shared" si="3093"/>
        <v>#DIV/0!</v>
      </c>
      <c r="H2996" s="95">
        <f t="shared" si="3094"/>
        <v>45.800219086915789</v>
      </c>
      <c r="I2996" s="95">
        <f t="shared" si="3095"/>
        <v>0</v>
      </c>
      <c r="J2996" s="100" t="e">
        <f t="shared" si="3096"/>
        <v>#DIV/0!</v>
      </c>
      <c r="K2996" s="100">
        <f t="shared" si="3097"/>
        <v>0</v>
      </c>
      <c r="L2996" s="100" t="e">
        <f t="shared" si="3098"/>
        <v>#DIV/0!</v>
      </c>
      <c r="M2996" s="100" t="e">
        <f t="shared" si="3099"/>
        <v>#DIV/0!</v>
      </c>
      <c r="N2996" s="100" t="e">
        <f t="shared" si="3100"/>
        <v>#DIV/0!</v>
      </c>
      <c r="O2996" s="100" t="e">
        <f t="shared" si="3101"/>
        <v>#DIV/0!</v>
      </c>
      <c r="P2996" s="100" t="e">
        <f t="shared" si="3102"/>
        <v>#DIV/0!</v>
      </c>
      <c r="Q2996" s="100" t="e">
        <f t="shared" si="3103"/>
        <v>#DIV/0!</v>
      </c>
      <c r="R2996" s="100" t="e">
        <f t="shared" si="3104"/>
        <v>#DIV/0!</v>
      </c>
      <c r="S2996" s="100" t="e">
        <f t="shared" si="3105"/>
        <v>#DIV/0!</v>
      </c>
      <c r="T2996" s="100" t="e">
        <f t="shared" si="3106"/>
        <v>#DIV/0!</v>
      </c>
      <c r="U2996" s="100" t="e">
        <f t="shared" si="3107"/>
        <v>#DIV/0!</v>
      </c>
      <c r="V2996" s="100" t="e">
        <f t="shared" si="3108"/>
        <v>#DIV/0!</v>
      </c>
      <c r="W2996" s="100" t="e">
        <f t="shared" si="3109"/>
        <v>#DIV/0!</v>
      </c>
      <c r="X2996" s="100" t="e">
        <f t="shared" si="3110"/>
        <v>#DIV/0!</v>
      </c>
      <c r="Y2996" s="100" t="e">
        <f t="shared" si="3111"/>
        <v>#DIV/0!</v>
      </c>
      <c r="Z2996" s="100" t="e">
        <f t="shared" si="3112"/>
        <v>#DIV/0!</v>
      </c>
      <c r="AA2996" s="100" t="e">
        <f t="shared" si="3092"/>
        <v>#DIV/0!</v>
      </c>
      <c r="AB2996" s="95" t="e">
        <f t="shared" si="3113"/>
        <v>#DIV/0!</v>
      </c>
      <c r="AC2996" s="95" t="e">
        <f t="shared" si="3114"/>
        <v>#DIV/0!</v>
      </c>
      <c r="AD2996" s="95" t="e">
        <f t="shared" si="3115"/>
        <v>#DIV/0!</v>
      </c>
      <c r="AE2996" s="95" t="e">
        <f t="shared" si="3116"/>
        <v>#DIV/0!</v>
      </c>
      <c r="AF2996" s="95" t="e">
        <f t="shared" si="3117"/>
        <v>#DIV/0!</v>
      </c>
      <c r="AG2996" s="95" t="e">
        <f t="shared" si="3118"/>
        <v>#DIV/0!</v>
      </c>
      <c r="AH2996" s="95" t="e">
        <f t="shared" si="3119"/>
        <v>#DIV/0!</v>
      </c>
      <c r="AI2996" s="95" t="e">
        <f t="shared" si="3120"/>
        <v>#DIV/0!</v>
      </c>
      <c r="AJ2996" s="95" t="e">
        <f t="shared" si="3121"/>
        <v>#DIV/0!</v>
      </c>
      <c r="AK2996" s="95" t="e">
        <f t="shared" si="3122"/>
        <v>#DIV/0!</v>
      </c>
      <c r="AL2996" s="95" t="e">
        <f t="shared" si="3123"/>
        <v>#DIV/0!</v>
      </c>
      <c r="AM2996" s="95" t="e">
        <f t="shared" si="3124"/>
        <v>#DIV/0!</v>
      </c>
      <c r="AN2996" s="95" t="e">
        <f t="shared" si="3125"/>
        <v>#DIV/0!</v>
      </c>
      <c r="AO2996" s="95" t="e">
        <f t="shared" si="3126"/>
        <v>#DIV/0!</v>
      </c>
      <c r="AP2996" s="95" t="e">
        <f t="shared" si="3127"/>
        <v>#DIV/0!</v>
      </c>
      <c r="AQ2996" s="95" t="e">
        <f t="shared" si="3128"/>
        <v>#DIV/0!</v>
      </c>
      <c r="AR2996" s="95" t="e">
        <f t="shared" si="3129"/>
        <v>#DIV/0!</v>
      </c>
      <c r="AS2996" s="95" t="e">
        <f t="shared" si="3130"/>
        <v>#DIV/0!</v>
      </c>
      <c r="AT2996" s="95" t="e">
        <f t="shared" si="3131"/>
        <v>#DIV/0!</v>
      </c>
      <c r="AU2996" s="95" t="e">
        <f t="shared" si="3132"/>
        <v>#DIV/0!</v>
      </c>
      <c r="AV2996" s="95" t="e">
        <f t="shared" si="3133"/>
        <v>#DIV/0!</v>
      </c>
      <c r="AW2996" s="95" t="e">
        <f t="shared" si="3134"/>
        <v>#DIV/0!</v>
      </c>
      <c r="AX2996" s="95" t="e">
        <f t="shared" si="3135"/>
        <v>#DIV/0!</v>
      </c>
      <c r="AY2996" s="95" t="e">
        <f t="shared" si="3136"/>
        <v>#DIV/0!</v>
      </c>
      <c r="AZ2996" s="213" t="e">
        <f t="shared" si="3137"/>
        <v>#DIV/0!</v>
      </c>
      <c r="BA2996" s="201" t="e">
        <f t="shared" si="3138"/>
        <v>#DIV/0!</v>
      </c>
      <c r="BB2996" s="201" t="e">
        <f t="shared" si="3139"/>
        <v>#DIV/0!</v>
      </c>
      <c r="BC2996" s="201" t="e">
        <f t="shared" si="3140"/>
        <v>#DIV/0!</v>
      </c>
      <c r="BD2996" s="201" t="e">
        <f t="shared" si="3141"/>
        <v>#DIV/0!</v>
      </c>
      <c r="BE2996" s="201" t="e">
        <f t="shared" si="3142"/>
        <v>#DIV/0!</v>
      </c>
      <c r="BG2996" s="99" t="e">
        <f t="shared" si="3145"/>
        <v>#DIV/0!</v>
      </c>
      <c r="BH2996" s="99" t="e">
        <f t="shared" si="3146"/>
        <v>#DIV/0!</v>
      </c>
      <c r="BI2996" s="99" t="e">
        <f t="shared" si="3147"/>
        <v>#DIV/0!</v>
      </c>
      <c r="BJ2996" s="99" t="e">
        <f t="shared" si="3148"/>
        <v>#DIV/0!</v>
      </c>
      <c r="BK2996" s="99" t="e">
        <f t="shared" si="3149"/>
        <v>#DIV/0!</v>
      </c>
      <c r="BL2996" s="99" t="e">
        <f t="shared" si="3150"/>
        <v>#DIV/0!</v>
      </c>
      <c r="BM2996" s="99" t="e">
        <f t="shared" si="3151"/>
        <v>#DIV/0!</v>
      </c>
      <c r="BN2996" s="99" t="e">
        <f t="shared" si="3152"/>
        <v>#DIV/0!</v>
      </c>
      <c r="BO2996" s="99" t="e">
        <f t="shared" si="3153"/>
        <v>#DIV/0!</v>
      </c>
      <c r="BP2996" s="99" t="e">
        <f t="shared" si="3154"/>
        <v>#DIV/0!</v>
      </c>
      <c r="BQ2996" s="99" t="e">
        <f t="shared" si="3155"/>
        <v>#DIV/0!</v>
      </c>
      <c r="BR2996" s="99" t="e">
        <f t="shared" si="3156"/>
        <v>#DIV/0!</v>
      </c>
      <c r="BS2996" s="99">
        <f t="shared" si="3143"/>
        <v>48.600219086915786</v>
      </c>
      <c r="BT2996" s="99">
        <f t="shared" si="3144"/>
        <v>2.8</v>
      </c>
    </row>
    <row r="2997" spans="1:72" ht="13" x14ac:dyDescent="0.25">
      <c r="A2997" s="93">
        <v>39843</v>
      </c>
      <c r="B2997" s="94">
        <v>7.7490355138374767</v>
      </c>
      <c r="C2997" s="101">
        <v>2.8</v>
      </c>
      <c r="D2997" s="205">
        <v>0.77</v>
      </c>
      <c r="E2997" s="207" t="e">
        <f t="shared" si="3157"/>
        <v>#DIV/0!</v>
      </c>
      <c r="G2997" s="95" t="e">
        <f t="shared" si="3093"/>
        <v>#DIV/0!</v>
      </c>
      <c r="H2997" s="95">
        <f t="shared" si="3094"/>
        <v>4.9490355138374769</v>
      </c>
      <c r="I2997" s="95">
        <f t="shared" si="3095"/>
        <v>0</v>
      </c>
      <c r="J2997" s="100" t="e">
        <f t="shared" si="3096"/>
        <v>#DIV/0!</v>
      </c>
      <c r="K2997" s="100">
        <f t="shared" si="3097"/>
        <v>0</v>
      </c>
      <c r="L2997" s="100" t="e">
        <f t="shared" si="3098"/>
        <v>#DIV/0!</v>
      </c>
      <c r="M2997" s="100" t="e">
        <f t="shared" si="3099"/>
        <v>#DIV/0!</v>
      </c>
      <c r="N2997" s="100" t="e">
        <f t="shared" si="3100"/>
        <v>#DIV/0!</v>
      </c>
      <c r="O2997" s="100" t="e">
        <f t="shared" si="3101"/>
        <v>#DIV/0!</v>
      </c>
      <c r="P2997" s="100" t="e">
        <f t="shared" si="3102"/>
        <v>#DIV/0!</v>
      </c>
      <c r="Q2997" s="100" t="e">
        <f t="shared" si="3103"/>
        <v>#DIV/0!</v>
      </c>
      <c r="R2997" s="100" t="e">
        <f t="shared" si="3104"/>
        <v>#DIV/0!</v>
      </c>
      <c r="S2997" s="100" t="e">
        <f t="shared" si="3105"/>
        <v>#DIV/0!</v>
      </c>
      <c r="T2997" s="100" t="e">
        <f t="shared" si="3106"/>
        <v>#DIV/0!</v>
      </c>
      <c r="U2997" s="100" t="e">
        <f t="shared" si="3107"/>
        <v>#DIV/0!</v>
      </c>
      <c r="V2997" s="100" t="e">
        <f t="shared" si="3108"/>
        <v>#DIV/0!</v>
      </c>
      <c r="W2997" s="100" t="e">
        <f t="shared" si="3109"/>
        <v>#DIV/0!</v>
      </c>
      <c r="X2997" s="100" t="e">
        <f t="shared" si="3110"/>
        <v>#DIV/0!</v>
      </c>
      <c r="Y2997" s="100" t="e">
        <f t="shared" si="3111"/>
        <v>#DIV/0!</v>
      </c>
      <c r="Z2997" s="100" t="e">
        <f t="shared" si="3112"/>
        <v>#DIV/0!</v>
      </c>
      <c r="AA2997" s="100" t="e">
        <f t="shared" si="3092"/>
        <v>#DIV/0!</v>
      </c>
      <c r="AB2997" s="95" t="e">
        <f t="shared" si="3113"/>
        <v>#DIV/0!</v>
      </c>
      <c r="AC2997" s="95" t="e">
        <f t="shared" si="3114"/>
        <v>#DIV/0!</v>
      </c>
      <c r="AD2997" s="95" t="e">
        <f t="shared" si="3115"/>
        <v>#DIV/0!</v>
      </c>
      <c r="AE2997" s="95" t="e">
        <f t="shared" si="3116"/>
        <v>#DIV/0!</v>
      </c>
      <c r="AF2997" s="95" t="e">
        <f t="shared" si="3117"/>
        <v>#DIV/0!</v>
      </c>
      <c r="AG2997" s="95" t="e">
        <f t="shared" si="3118"/>
        <v>#DIV/0!</v>
      </c>
      <c r="AH2997" s="95" t="e">
        <f t="shared" si="3119"/>
        <v>#DIV/0!</v>
      </c>
      <c r="AI2997" s="95" t="e">
        <f t="shared" si="3120"/>
        <v>#DIV/0!</v>
      </c>
      <c r="AJ2997" s="95" t="e">
        <f t="shared" si="3121"/>
        <v>#DIV/0!</v>
      </c>
      <c r="AK2997" s="95" t="e">
        <f t="shared" si="3122"/>
        <v>#DIV/0!</v>
      </c>
      <c r="AL2997" s="95" t="e">
        <f t="shared" si="3123"/>
        <v>#DIV/0!</v>
      </c>
      <c r="AM2997" s="95" t="e">
        <f t="shared" si="3124"/>
        <v>#DIV/0!</v>
      </c>
      <c r="AN2997" s="95" t="e">
        <f t="shared" si="3125"/>
        <v>#DIV/0!</v>
      </c>
      <c r="AO2997" s="95" t="e">
        <f t="shared" si="3126"/>
        <v>#DIV/0!</v>
      </c>
      <c r="AP2997" s="95" t="e">
        <f t="shared" si="3127"/>
        <v>#DIV/0!</v>
      </c>
      <c r="AQ2997" s="95" t="e">
        <f t="shared" si="3128"/>
        <v>#DIV/0!</v>
      </c>
      <c r="AR2997" s="95" t="e">
        <f t="shared" si="3129"/>
        <v>#DIV/0!</v>
      </c>
      <c r="AS2997" s="95" t="e">
        <f t="shared" si="3130"/>
        <v>#DIV/0!</v>
      </c>
      <c r="AT2997" s="95" t="e">
        <f t="shared" si="3131"/>
        <v>#DIV/0!</v>
      </c>
      <c r="AU2997" s="95" t="e">
        <f t="shared" si="3132"/>
        <v>#DIV/0!</v>
      </c>
      <c r="AV2997" s="95" t="e">
        <f t="shared" si="3133"/>
        <v>#DIV/0!</v>
      </c>
      <c r="AW2997" s="95" t="e">
        <f t="shared" si="3134"/>
        <v>#DIV/0!</v>
      </c>
      <c r="AX2997" s="95" t="e">
        <f t="shared" si="3135"/>
        <v>#DIV/0!</v>
      </c>
      <c r="AY2997" s="95" t="e">
        <f t="shared" si="3136"/>
        <v>#DIV/0!</v>
      </c>
      <c r="AZ2997" s="213" t="e">
        <f t="shared" si="3137"/>
        <v>#DIV/0!</v>
      </c>
      <c r="BA2997" s="201" t="e">
        <f t="shared" si="3138"/>
        <v>#DIV/0!</v>
      </c>
      <c r="BB2997" s="201" t="e">
        <f t="shared" si="3139"/>
        <v>#DIV/0!</v>
      </c>
      <c r="BC2997" s="201" t="e">
        <f t="shared" si="3140"/>
        <v>#DIV/0!</v>
      </c>
      <c r="BD2997" s="201" t="e">
        <f t="shared" si="3141"/>
        <v>#DIV/0!</v>
      </c>
      <c r="BE2997" s="201" t="e">
        <f t="shared" si="3142"/>
        <v>#DIV/0!</v>
      </c>
      <c r="BG2997" s="99" t="e">
        <f t="shared" si="3145"/>
        <v>#DIV/0!</v>
      </c>
      <c r="BH2997" s="99" t="e">
        <f t="shared" si="3146"/>
        <v>#DIV/0!</v>
      </c>
      <c r="BI2997" s="99" t="e">
        <f t="shared" si="3147"/>
        <v>#DIV/0!</v>
      </c>
      <c r="BJ2997" s="99" t="e">
        <f t="shared" si="3148"/>
        <v>#DIV/0!</v>
      </c>
      <c r="BK2997" s="99" t="e">
        <f t="shared" si="3149"/>
        <v>#DIV/0!</v>
      </c>
      <c r="BL2997" s="99" t="e">
        <f t="shared" si="3150"/>
        <v>#DIV/0!</v>
      </c>
      <c r="BM2997" s="99" t="e">
        <f t="shared" si="3151"/>
        <v>#DIV/0!</v>
      </c>
      <c r="BN2997" s="99" t="e">
        <f t="shared" si="3152"/>
        <v>#DIV/0!</v>
      </c>
      <c r="BO2997" s="99" t="e">
        <f t="shared" si="3153"/>
        <v>#DIV/0!</v>
      </c>
      <c r="BP2997" s="99" t="e">
        <f t="shared" si="3154"/>
        <v>#DIV/0!</v>
      </c>
      <c r="BQ2997" s="99" t="e">
        <f t="shared" si="3155"/>
        <v>#DIV/0!</v>
      </c>
      <c r="BR2997" s="99" t="e">
        <f t="shared" si="3156"/>
        <v>#DIV/0!</v>
      </c>
      <c r="BS2997" s="99">
        <f t="shared" si="3143"/>
        <v>7.7490355138374767</v>
      </c>
      <c r="BT2997" s="99">
        <f t="shared" si="3144"/>
        <v>2.8</v>
      </c>
    </row>
    <row r="2998" spans="1:72" ht="13" x14ac:dyDescent="0.25">
      <c r="A2998" s="93">
        <v>39844</v>
      </c>
      <c r="B2998" s="94">
        <v>0</v>
      </c>
      <c r="C2998" s="101">
        <v>4.2</v>
      </c>
      <c r="D2998" s="205">
        <v>0.96499999999999997</v>
      </c>
      <c r="E2998" s="207" t="e">
        <f t="shared" si="3157"/>
        <v>#DIV/0!</v>
      </c>
      <c r="G2998" s="95" t="e">
        <f t="shared" si="3093"/>
        <v>#DIV/0!</v>
      </c>
      <c r="H2998" s="95">
        <f t="shared" si="3094"/>
        <v>0</v>
      </c>
      <c r="I2998" s="95">
        <f t="shared" si="3095"/>
        <v>4.2</v>
      </c>
      <c r="J2998" s="100">
        <f t="shared" si="3096"/>
        <v>0</v>
      </c>
      <c r="K2998" s="100" t="e">
        <f t="shared" si="3097"/>
        <v>#DIV/0!</v>
      </c>
      <c r="L2998" s="100" t="e">
        <f t="shared" si="3098"/>
        <v>#DIV/0!</v>
      </c>
      <c r="M2998" s="100" t="e">
        <f t="shared" si="3099"/>
        <v>#DIV/0!</v>
      </c>
      <c r="N2998" s="100" t="e">
        <f t="shared" si="3100"/>
        <v>#DIV/0!</v>
      </c>
      <c r="O2998" s="100" t="e">
        <f t="shared" si="3101"/>
        <v>#DIV/0!</v>
      </c>
      <c r="P2998" s="100" t="e">
        <f t="shared" si="3102"/>
        <v>#DIV/0!</v>
      </c>
      <c r="Q2998" s="100" t="e">
        <f t="shared" si="3103"/>
        <v>#DIV/0!</v>
      </c>
      <c r="R2998" s="100" t="e">
        <f t="shared" si="3104"/>
        <v>#DIV/0!</v>
      </c>
      <c r="S2998" s="100" t="e">
        <f t="shared" si="3105"/>
        <v>#DIV/0!</v>
      </c>
      <c r="T2998" s="100" t="e">
        <f t="shared" si="3106"/>
        <v>#DIV/0!</v>
      </c>
      <c r="U2998" s="100" t="e">
        <f t="shared" si="3107"/>
        <v>#DIV/0!</v>
      </c>
      <c r="V2998" s="100" t="e">
        <f t="shared" si="3108"/>
        <v>#DIV/0!</v>
      </c>
      <c r="W2998" s="100" t="e">
        <f t="shared" si="3109"/>
        <v>#DIV/0!</v>
      </c>
      <c r="X2998" s="100" t="e">
        <f t="shared" si="3110"/>
        <v>#DIV/0!</v>
      </c>
      <c r="Y2998" s="100" t="e">
        <f t="shared" si="3111"/>
        <v>#DIV/0!</v>
      </c>
      <c r="Z2998" s="100" t="e">
        <f t="shared" si="3112"/>
        <v>#DIV/0!</v>
      </c>
      <c r="AA2998" s="100" t="e">
        <f t="shared" si="3092"/>
        <v>#DIV/0!</v>
      </c>
      <c r="AB2998" s="95" t="e">
        <f t="shared" si="3113"/>
        <v>#DIV/0!</v>
      </c>
      <c r="AC2998" s="95" t="e">
        <f t="shared" si="3114"/>
        <v>#DIV/0!</v>
      </c>
      <c r="AD2998" s="95" t="e">
        <f t="shared" si="3115"/>
        <v>#DIV/0!</v>
      </c>
      <c r="AE2998" s="95" t="e">
        <f t="shared" si="3116"/>
        <v>#DIV/0!</v>
      </c>
      <c r="AF2998" s="95" t="e">
        <f t="shared" si="3117"/>
        <v>#DIV/0!</v>
      </c>
      <c r="AG2998" s="95" t="e">
        <f t="shared" si="3118"/>
        <v>#DIV/0!</v>
      </c>
      <c r="AH2998" s="95" t="e">
        <f t="shared" si="3119"/>
        <v>#DIV/0!</v>
      </c>
      <c r="AI2998" s="95" t="e">
        <f t="shared" si="3120"/>
        <v>#DIV/0!</v>
      </c>
      <c r="AJ2998" s="95" t="e">
        <f t="shared" si="3121"/>
        <v>#DIV/0!</v>
      </c>
      <c r="AK2998" s="95" t="e">
        <f t="shared" si="3122"/>
        <v>#DIV/0!</v>
      </c>
      <c r="AL2998" s="95" t="e">
        <f t="shared" si="3123"/>
        <v>#DIV/0!</v>
      </c>
      <c r="AM2998" s="95" t="e">
        <f t="shared" si="3124"/>
        <v>#DIV/0!</v>
      </c>
      <c r="AN2998" s="95" t="e">
        <f t="shared" si="3125"/>
        <v>#DIV/0!</v>
      </c>
      <c r="AO2998" s="95" t="e">
        <f t="shared" si="3126"/>
        <v>#DIV/0!</v>
      </c>
      <c r="AP2998" s="95" t="e">
        <f t="shared" si="3127"/>
        <v>#DIV/0!</v>
      </c>
      <c r="AQ2998" s="95" t="e">
        <f t="shared" si="3128"/>
        <v>#DIV/0!</v>
      </c>
      <c r="AR2998" s="95" t="e">
        <f t="shared" si="3129"/>
        <v>#DIV/0!</v>
      </c>
      <c r="AS2998" s="95" t="e">
        <f t="shared" si="3130"/>
        <v>#DIV/0!</v>
      </c>
      <c r="AT2998" s="95" t="e">
        <f t="shared" si="3131"/>
        <v>#DIV/0!</v>
      </c>
      <c r="AU2998" s="95" t="e">
        <f t="shared" si="3132"/>
        <v>#DIV/0!</v>
      </c>
      <c r="AV2998" s="95" t="e">
        <f t="shared" si="3133"/>
        <v>#DIV/0!</v>
      </c>
      <c r="AW2998" s="95" t="e">
        <f t="shared" si="3134"/>
        <v>#DIV/0!</v>
      </c>
      <c r="AX2998" s="95" t="e">
        <f t="shared" si="3135"/>
        <v>#DIV/0!</v>
      </c>
      <c r="AY2998" s="95" t="e">
        <f t="shared" si="3136"/>
        <v>#DIV/0!</v>
      </c>
      <c r="AZ2998" s="213" t="e">
        <f t="shared" si="3137"/>
        <v>#DIV/0!</v>
      </c>
      <c r="BA2998" s="201" t="e">
        <f t="shared" si="3138"/>
        <v>#DIV/0!</v>
      </c>
      <c r="BB2998" s="201" t="e">
        <f t="shared" si="3139"/>
        <v>#DIV/0!</v>
      </c>
      <c r="BC2998" s="201" t="e">
        <f t="shared" si="3140"/>
        <v>#DIV/0!</v>
      </c>
      <c r="BD2998" s="201" t="e">
        <f t="shared" si="3141"/>
        <v>#DIV/0!</v>
      </c>
      <c r="BE2998" s="201" t="e">
        <f t="shared" si="3142"/>
        <v>#DIV/0!</v>
      </c>
      <c r="BG2998" s="99" t="e">
        <f t="shared" si="3145"/>
        <v>#DIV/0!</v>
      </c>
      <c r="BH2998" s="99" t="e">
        <f t="shared" si="3146"/>
        <v>#DIV/0!</v>
      </c>
      <c r="BI2998" s="99" t="e">
        <f t="shared" si="3147"/>
        <v>#DIV/0!</v>
      </c>
      <c r="BJ2998" s="99" t="e">
        <f t="shared" si="3148"/>
        <v>#DIV/0!</v>
      </c>
      <c r="BK2998" s="99" t="e">
        <f t="shared" si="3149"/>
        <v>#DIV/0!</v>
      </c>
      <c r="BL2998" s="99" t="e">
        <f t="shared" si="3150"/>
        <v>#DIV/0!</v>
      </c>
      <c r="BM2998" s="99" t="e">
        <f t="shared" si="3151"/>
        <v>#DIV/0!</v>
      </c>
      <c r="BN2998" s="99" t="e">
        <f t="shared" si="3152"/>
        <v>#DIV/0!</v>
      </c>
      <c r="BO2998" s="99" t="e">
        <f t="shared" si="3153"/>
        <v>#DIV/0!</v>
      </c>
      <c r="BP2998" s="99" t="e">
        <f t="shared" si="3154"/>
        <v>#DIV/0!</v>
      </c>
      <c r="BQ2998" s="99" t="e">
        <f t="shared" si="3155"/>
        <v>#DIV/0!</v>
      </c>
      <c r="BR2998" s="99" t="e">
        <f t="shared" si="3156"/>
        <v>#DIV/0!</v>
      </c>
      <c r="BS2998" s="99">
        <f t="shared" si="3143"/>
        <v>0</v>
      </c>
      <c r="BT2998" s="99">
        <f t="shared" si="3144"/>
        <v>4.2</v>
      </c>
    </row>
    <row r="2999" spans="1:72" ht="13" x14ac:dyDescent="0.25">
      <c r="A2999" s="93">
        <v>39845</v>
      </c>
      <c r="B2999" s="94">
        <v>0</v>
      </c>
      <c r="C2999" s="101">
        <v>5.7</v>
      </c>
      <c r="D2999" s="205">
        <v>2.452</v>
      </c>
      <c r="E2999" s="207" t="e">
        <f t="shared" si="3157"/>
        <v>#DIV/0!</v>
      </c>
      <c r="G2999" s="95" t="e">
        <f t="shared" si="3093"/>
        <v>#DIV/0!</v>
      </c>
      <c r="H2999" s="95">
        <f t="shared" si="3094"/>
        <v>0</v>
      </c>
      <c r="I2999" s="95">
        <f t="shared" si="3095"/>
        <v>5.7</v>
      </c>
      <c r="J2999" s="100">
        <f t="shared" si="3096"/>
        <v>0</v>
      </c>
      <c r="K2999" s="100" t="e">
        <f t="shared" si="3097"/>
        <v>#DIV/0!</v>
      </c>
      <c r="L2999" s="100" t="e">
        <f t="shared" si="3098"/>
        <v>#DIV/0!</v>
      </c>
      <c r="M2999" s="100" t="e">
        <f t="shared" si="3099"/>
        <v>#DIV/0!</v>
      </c>
      <c r="N2999" s="100" t="e">
        <f t="shared" si="3100"/>
        <v>#DIV/0!</v>
      </c>
      <c r="O2999" s="100" t="e">
        <f t="shared" si="3101"/>
        <v>#DIV/0!</v>
      </c>
      <c r="P2999" s="100" t="e">
        <f t="shared" si="3102"/>
        <v>#DIV/0!</v>
      </c>
      <c r="Q2999" s="100" t="e">
        <f t="shared" si="3103"/>
        <v>#DIV/0!</v>
      </c>
      <c r="R2999" s="100" t="e">
        <f t="shared" si="3104"/>
        <v>#DIV/0!</v>
      </c>
      <c r="S2999" s="100" t="e">
        <f t="shared" si="3105"/>
        <v>#DIV/0!</v>
      </c>
      <c r="T2999" s="100" t="e">
        <f t="shared" si="3106"/>
        <v>#DIV/0!</v>
      </c>
      <c r="U2999" s="100" t="e">
        <f t="shared" si="3107"/>
        <v>#DIV/0!</v>
      </c>
      <c r="V2999" s="100" t="e">
        <f t="shared" si="3108"/>
        <v>#DIV/0!</v>
      </c>
      <c r="W2999" s="100" t="e">
        <f t="shared" si="3109"/>
        <v>#DIV/0!</v>
      </c>
      <c r="X2999" s="100" t="e">
        <f t="shared" si="3110"/>
        <v>#DIV/0!</v>
      </c>
      <c r="Y2999" s="100" t="e">
        <f t="shared" si="3111"/>
        <v>#DIV/0!</v>
      </c>
      <c r="Z2999" s="100" t="e">
        <f t="shared" si="3112"/>
        <v>#DIV/0!</v>
      </c>
      <c r="AA2999" s="100" t="e">
        <f t="shared" si="3092"/>
        <v>#DIV/0!</v>
      </c>
      <c r="AB2999" s="95" t="e">
        <f t="shared" si="3113"/>
        <v>#DIV/0!</v>
      </c>
      <c r="AC2999" s="95" t="e">
        <f t="shared" si="3114"/>
        <v>#DIV/0!</v>
      </c>
      <c r="AD2999" s="95" t="e">
        <f t="shared" si="3115"/>
        <v>#DIV/0!</v>
      </c>
      <c r="AE2999" s="95" t="e">
        <f t="shared" si="3116"/>
        <v>#DIV/0!</v>
      </c>
      <c r="AF2999" s="95" t="e">
        <f t="shared" si="3117"/>
        <v>#DIV/0!</v>
      </c>
      <c r="AG2999" s="95" t="e">
        <f t="shared" si="3118"/>
        <v>#DIV/0!</v>
      </c>
      <c r="AH2999" s="95" t="e">
        <f t="shared" si="3119"/>
        <v>#DIV/0!</v>
      </c>
      <c r="AI2999" s="95" t="e">
        <f t="shared" si="3120"/>
        <v>#DIV/0!</v>
      </c>
      <c r="AJ2999" s="95" t="e">
        <f t="shared" si="3121"/>
        <v>#DIV/0!</v>
      </c>
      <c r="AK2999" s="95" t="e">
        <f t="shared" si="3122"/>
        <v>#DIV/0!</v>
      </c>
      <c r="AL2999" s="95" t="e">
        <f t="shared" si="3123"/>
        <v>#DIV/0!</v>
      </c>
      <c r="AM2999" s="95" t="e">
        <f t="shared" si="3124"/>
        <v>#DIV/0!</v>
      </c>
      <c r="AN2999" s="95" t="e">
        <f t="shared" si="3125"/>
        <v>#DIV/0!</v>
      </c>
      <c r="AO2999" s="95" t="e">
        <f t="shared" si="3126"/>
        <v>#DIV/0!</v>
      </c>
      <c r="AP2999" s="95" t="e">
        <f t="shared" si="3127"/>
        <v>#DIV/0!</v>
      </c>
      <c r="AQ2999" s="95" t="e">
        <f t="shared" si="3128"/>
        <v>#DIV/0!</v>
      </c>
      <c r="AR2999" s="95" t="e">
        <f t="shared" si="3129"/>
        <v>#DIV/0!</v>
      </c>
      <c r="AS2999" s="95" t="e">
        <f t="shared" si="3130"/>
        <v>#DIV/0!</v>
      </c>
      <c r="AT2999" s="95" t="e">
        <f t="shared" si="3131"/>
        <v>#DIV/0!</v>
      </c>
      <c r="AU2999" s="95" t="e">
        <f t="shared" si="3132"/>
        <v>#DIV/0!</v>
      </c>
      <c r="AV2999" s="95" t="e">
        <f t="shared" si="3133"/>
        <v>#DIV/0!</v>
      </c>
      <c r="AW2999" s="95" t="e">
        <f t="shared" si="3134"/>
        <v>#DIV/0!</v>
      </c>
      <c r="AX2999" s="95" t="e">
        <f t="shared" si="3135"/>
        <v>#DIV/0!</v>
      </c>
      <c r="AY2999" s="95" t="e">
        <f t="shared" si="3136"/>
        <v>#DIV/0!</v>
      </c>
      <c r="AZ2999" s="213" t="e">
        <f t="shared" si="3137"/>
        <v>#DIV/0!</v>
      </c>
      <c r="BA2999" s="201" t="e">
        <f t="shared" si="3138"/>
        <v>#DIV/0!</v>
      </c>
      <c r="BB2999" s="201" t="e">
        <f t="shared" si="3139"/>
        <v>#DIV/0!</v>
      </c>
      <c r="BC2999" s="201" t="e">
        <f t="shared" si="3140"/>
        <v>#DIV/0!</v>
      </c>
      <c r="BD2999" s="201" t="e">
        <f t="shared" si="3141"/>
        <v>#DIV/0!</v>
      </c>
      <c r="BE2999" s="201" t="e">
        <f t="shared" si="3142"/>
        <v>#DIV/0!</v>
      </c>
      <c r="BG2999" s="99" t="e">
        <f t="shared" si="3145"/>
        <v>#DIV/0!</v>
      </c>
      <c r="BH2999" s="99" t="e">
        <f t="shared" si="3146"/>
        <v>#DIV/0!</v>
      </c>
      <c r="BI2999" s="99" t="e">
        <f t="shared" si="3147"/>
        <v>#DIV/0!</v>
      </c>
      <c r="BJ2999" s="99" t="e">
        <f t="shared" si="3148"/>
        <v>#DIV/0!</v>
      </c>
      <c r="BK2999" s="99" t="e">
        <f t="shared" si="3149"/>
        <v>#DIV/0!</v>
      </c>
      <c r="BL2999" s="99" t="e">
        <f t="shared" si="3150"/>
        <v>#DIV/0!</v>
      </c>
      <c r="BM2999" s="99" t="e">
        <f t="shared" si="3151"/>
        <v>#DIV/0!</v>
      </c>
      <c r="BN2999" s="99" t="e">
        <f t="shared" si="3152"/>
        <v>#DIV/0!</v>
      </c>
      <c r="BO2999" s="99" t="e">
        <f t="shared" si="3153"/>
        <v>#DIV/0!</v>
      </c>
      <c r="BP2999" s="99" t="e">
        <f t="shared" si="3154"/>
        <v>#DIV/0!</v>
      </c>
      <c r="BQ2999" s="99" t="e">
        <f t="shared" si="3155"/>
        <v>#DIV/0!</v>
      </c>
      <c r="BR2999" s="99" t="e">
        <f t="shared" si="3156"/>
        <v>#DIV/0!</v>
      </c>
      <c r="BS2999" s="99">
        <f t="shared" si="3143"/>
        <v>0</v>
      </c>
      <c r="BT2999" s="99">
        <f t="shared" si="3144"/>
        <v>5.7</v>
      </c>
    </row>
    <row r="3000" spans="1:72" ht="13" x14ac:dyDescent="0.25">
      <c r="A3000" s="93">
        <v>39846</v>
      </c>
      <c r="B3000" s="94">
        <v>10.33239936652936</v>
      </c>
      <c r="C3000" s="101">
        <v>6.7</v>
      </c>
      <c r="D3000" s="205">
        <v>2.4910000000000001</v>
      </c>
      <c r="E3000" s="207" t="e">
        <f t="shared" si="3157"/>
        <v>#DIV/0!</v>
      </c>
      <c r="G3000" s="95" t="e">
        <f t="shared" si="3093"/>
        <v>#DIV/0!</v>
      </c>
      <c r="H3000" s="95">
        <f t="shared" si="3094"/>
        <v>3.6323993665293601</v>
      </c>
      <c r="I3000" s="95">
        <f t="shared" si="3095"/>
        <v>0</v>
      </c>
      <c r="J3000" s="100" t="e">
        <f t="shared" si="3096"/>
        <v>#DIV/0!</v>
      </c>
      <c r="K3000" s="100">
        <f t="shared" si="3097"/>
        <v>0</v>
      </c>
      <c r="L3000" s="100" t="e">
        <f t="shared" si="3098"/>
        <v>#DIV/0!</v>
      </c>
      <c r="M3000" s="100" t="e">
        <f t="shared" si="3099"/>
        <v>#DIV/0!</v>
      </c>
      <c r="N3000" s="100" t="e">
        <f t="shared" si="3100"/>
        <v>#DIV/0!</v>
      </c>
      <c r="O3000" s="100" t="e">
        <f t="shared" si="3101"/>
        <v>#DIV/0!</v>
      </c>
      <c r="P3000" s="100" t="e">
        <f t="shared" si="3102"/>
        <v>#DIV/0!</v>
      </c>
      <c r="Q3000" s="100" t="e">
        <f t="shared" si="3103"/>
        <v>#DIV/0!</v>
      </c>
      <c r="R3000" s="100" t="e">
        <f t="shared" si="3104"/>
        <v>#DIV/0!</v>
      </c>
      <c r="S3000" s="100" t="e">
        <f t="shared" si="3105"/>
        <v>#DIV/0!</v>
      </c>
      <c r="T3000" s="100" t="e">
        <f t="shared" si="3106"/>
        <v>#DIV/0!</v>
      </c>
      <c r="U3000" s="100" t="e">
        <f t="shared" si="3107"/>
        <v>#DIV/0!</v>
      </c>
      <c r="V3000" s="100" t="e">
        <f t="shared" si="3108"/>
        <v>#DIV/0!</v>
      </c>
      <c r="W3000" s="100" t="e">
        <f t="shared" si="3109"/>
        <v>#DIV/0!</v>
      </c>
      <c r="X3000" s="100" t="e">
        <f t="shared" si="3110"/>
        <v>#DIV/0!</v>
      </c>
      <c r="Y3000" s="100" t="e">
        <f t="shared" si="3111"/>
        <v>#DIV/0!</v>
      </c>
      <c r="Z3000" s="100" t="e">
        <f t="shared" si="3112"/>
        <v>#DIV/0!</v>
      </c>
      <c r="AA3000" s="100" t="e">
        <f t="shared" si="3092"/>
        <v>#DIV/0!</v>
      </c>
      <c r="AB3000" s="95" t="e">
        <f t="shared" si="3113"/>
        <v>#DIV/0!</v>
      </c>
      <c r="AC3000" s="95" t="e">
        <f t="shared" si="3114"/>
        <v>#DIV/0!</v>
      </c>
      <c r="AD3000" s="95" t="e">
        <f t="shared" si="3115"/>
        <v>#DIV/0!</v>
      </c>
      <c r="AE3000" s="95" t="e">
        <f t="shared" si="3116"/>
        <v>#DIV/0!</v>
      </c>
      <c r="AF3000" s="95" t="e">
        <f t="shared" si="3117"/>
        <v>#DIV/0!</v>
      </c>
      <c r="AG3000" s="95" t="e">
        <f t="shared" si="3118"/>
        <v>#DIV/0!</v>
      </c>
      <c r="AH3000" s="95" t="e">
        <f t="shared" si="3119"/>
        <v>#DIV/0!</v>
      </c>
      <c r="AI3000" s="95" t="e">
        <f t="shared" si="3120"/>
        <v>#DIV/0!</v>
      </c>
      <c r="AJ3000" s="95" t="e">
        <f t="shared" si="3121"/>
        <v>#DIV/0!</v>
      </c>
      <c r="AK3000" s="95" t="e">
        <f t="shared" si="3122"/>
        <v>#DIV/0!</v>
      </c>
      <c r="AL3000" s="95" t="e">
        <f t="shared" si="3123"/>
        <v>#DIV/0!</v>
      </c>
      <c r="AM3000" s="95" t="e">
        <f t="shared" si="3124"/>
        <v>#DIV/0!</v>
      </c>
      <c r="AN3000" s="95" t="e">
        <f t="shared" si="3125"/>
        <v>#DIV/0!</v>
      </c>
      <c r="AO3000" s="95" t="e">
        <f t="shared" si="3126"/>
        <v>#DIV/0!</v>
      </c>
      <c r="AP3000" s="95" t="e">
        <f t="shared" si="3127"/>
        <v>#DIV/0!</v>
      </c>
      <c r="AQ3000" s="95" t="e">
        <f t="shared" si="3128"/>
        <v>#DIV/0!</v>
      </c>
      <c r="AR3000" s="95" t="e">
        <f t="shared" si="3129"/>
        <v>#DIV/0!</v>
      </c>
      <c r="AS3000" s="95" t="e">
        <f t="shared" si="3130"/>
        <v>#DIV/0!</v>
      </c>
      <c r="AT3000" s="95" t="e">
        <f t="shared" si="3131"/>
        <v>#DIV/0!</v>
      </c>
      <c r="AU3000" s="95" t="e">
        <f t="shared" si="3132"/>
        <v>#DIV/0!</v>
      </c>
      <c r="AV3000" s="95" t="e">
        <f t="shared" si="3133"/>
        <v>#DIV/0!</v>
      </c>
      <c r="AW3000" s="95" t="e">
        <f t="shared" si="3134"/>
        <v>#DIV/0!</v>
      </c>
      <c r="AX3000" s="95" t="e">
        <f t="shared" si="3135"/>
        <v>#DIV/0!</v>
      </c>
      <c r="AY3000" s="95" t="e">
        <f t="shared" si="3136"/>
        <v>#DIV/0!</v>
      </c>
      <c r="AZ3000" s="213" t="e">
        <f t="shared" si="3137"/>
        <v>#DIV/0!</v>
      </c>
      <c r="BA3000" s="201" t="e">
        <f t="shared" si="3138"/>
        <v>#DIV/0!</v>
      </c>
      <c r="BB3000" s="201" t="e">
        <f t="shared" si="3139"/>
        <v>#DIV/0!</v>
      </c>
      <c r="BC3000" s="201" t="e">
        <f t="shared" si="3140"/>
        <v>#DIV/0!</v>
      </c>
      <c r="BD3000" s="201" t="e">
        <f t="shared" si="3141"/>
        <v>#DIV/0!</v>
      </c>
      <c r="BE3000" s="201" t="e">
        <f t="shared" si="3142"/>
        <v>#DIV/0!</v>
      </c>
      <c r="BG3000" s="99" t="e">
        <f t="shared" si="3145"/>
        <v>#DIV/0!</v>
      </c>
      <c r="BH3000" s="99" t="e">
        <f t="shared" si="3146"/>
        <v>#DIV/0!</v>
      </c>
      <c r="BI3000" s="99" t="e">
        <f t="shared" si="3147"/>
        <v>#DIV/0!</v>
      </c>
      <c r="BJ3000" s="99" t="e">
        <f t="shared" si="3148"/>
        <v>#DIV/0!</v>
      </c>
      <c r="BK3000" s="99" t="e">
        <f t="shared" si="3149"/>
        <v>#DIV/0!</v>
      </c>
      <c r="BL3000" s="99" t="e">
        <f t="shared" si="3150"/>
        <v>#DIV/0!</v>
      </c>
      <c r="BM3000" s="99" t="e">
        <f t="shared" si="3151"/>
        <v>#DIV/0!</v>
      </c>
      <c r="BN3000" s="99" t="e">
        <f t="shared" si="3152"/>
        <v>#DIV/0!</v>
      </c>
      <c r="BO3000" s="99" t="e">
        <f t="shared" si="3153"/>
        <v>#DIV/0!</v>
      </c>
      <c r="BP3000" s="99" t="e">
        <f t="shared" si="3154"/>
        <v>#DIV/0!</v>
      </c>
      <c r="BQ3000" s="99" t="e">
        <f t="shared" si="3155"/>
        <v>#DIV/0!</v>
      </c>
      <c r="BR3000" s="99" t="e">
        <f t="shared" si="3156"/>
        <v>#DIV/0!</v>
      </c>
      <c r="BS3000" s="99">
        <f t="shared" si="3143"/>
        <v>10.33239936652936</v>
      </c>
      <c r="BT3000" s="99">
        <f t="shared" si="3144"/>
        <v>6.7</v>
      </c>
    </row>
    <row r="3001" spans="1:72" ht="13" x14ac:dyDescent="0.25">
      <c r="A3001" s="93">
        <v>39847</v>
      </c>
      <c r="B3001" s="94">
        <v>0.13658325857199341</v>
      </c>
      <c r="C3001" s="101">
        <v>4.3</v>
      </c>
      <c r="D3001" s="205">
        <v>2.169</v>
      </c>
      <c r="E3001" s="207" t="e">
        <f t="shared" si="3157"/>
        <v>#DIV/0!</v>
      </c>
      <c r="G3001" s="95" t="e">
        <f t="shared" si="3093"/>
        <v>#DIV/0!</v>
      </c>
      <c r="H3001" s="95">
        <f t="shared" si="3094"/>
        <v>0</v>
      </c>
      <c r="I3001" s="95">
        <f t="shared" si="3095"/>
        <v>4.1634167414280068</v>
      </c>
      <c r="J3001" s="100">
        <f t="shared" si="3096"/>
        <v>0</v>
      </c>
      <c r="K3001" s="100" t="e">
        <f t="shared" si="3097"/>
        <v>#DIV/0!</v>
      </c>
      <c r="L3001" s="100" t="e">
        <f t="shared" si="3098"/>
        <v>#DIV/0!</v>
      </c>
      <c r="M3001" s="100" t="e">
        <f t="shared" si="3099"/>
        <v>#DIV/0!</v>
      </c>
      <c r="N3001" s="100" t="e">
        <f t="shared" si="3100"/>
        <v>#DIV/0!</v>
      </c>
      <c r="O3001" s="100" t="e">
        <f t="shared" si="3101"/>
        <v>#DIV/0!</v>
      </c>
      <c r="P3001" s="100" t="e">
        <f t="shared" si="3102"/>
        <v>#DIV/0!</v>
      </c>
      <c r="Q3001" s="100" t="e">
        <f t="shared" si="3103"/>
        <v>#DIV/0!</v>
      </c>
      <c r="R3001" s="100" t="e">
        <f t="shared" si="3104"/>
        <v>#DIV/0!</v>
      </c>
      <c r="S3001" s="100" t="e">
        <f t="shared" si="3105"/>
        <v>#DIV/0!</v>
      </c>
      <c r="T3001" s="100" t="e">
        <f t="shared" si="3106"/>
        <v>#DIV/0!</v>
      </c>
      <c r="U3001" s="100" t="e">
        <f t="shared" si="3107"/>
        <v>#DIV/0!</v>
      </c>
      <c r="V3001" s="100" t="e">
        <f t="shared" si="3108"/>
        <v>#DIV/0!</v>
      </c>
      <c r="W3001" s="100" t="e">
        <f t="shared" si="3109"/>
        <v>#DIV/0!</v>
      </c>
      <c r="X3001" s="100" t="e">
        <f t="shared" si="3110"/>
        <v>#DIV/0!</v>
      </c>
      <c r="Y3001" s="100" t="e">
        <f t="shared" si="3111"/>
        <v>#DIV/0!</v>
      </c>
      <c r="Z3001" s="100" t="e">
        <f t="shared" si="3112"/>
        <v>#DIV/0!</v>
      </c>
      <c r="AA3001" s="100" t="e">
        <f t="shared" si="3092"/>
        <v>#DIV/0!</v>
      </c>
      <c r="AB3001" s="95" t="e">
        <f t="shared" si="3113"/>
        <v>#DIV/0!</v>
      </c>
      <c r="AC3001" s="95" t="e">
        <f t="shared" si="3114"/>
        <v>#DIV/0!</v>
      </c>
      <c r="AD3001" s="95" t="e">
        <f t="shared" si="3115"/>
        <v>#DIV/0!</v>
      </c>
      <c r="AE3001" s="95" t="e">
        <f t="shared" si="3116"/>
        <v>#DIV/0!</v>
      </c>
      <c r="AF3001" s="95" t="e">
        <f t="shared" si="3117"/>
        <v>#DIV/0!</v>
      </c>
      <c r="AG3001" s="95" t="e">
        <f t="shared" si="3118"/>
        <v>#DIV/0!</v>
      </c>
      <c r="AH3001" s="95" t="e">
        <f t="shared" si="3119"/>
        <v>#DIV/0!</v>
      </c>
      <c r="AI3001" s="95" t="e">
        <f t="shared" si="3120"/>
        <v>#DIV/0!</v>
      </c>
      <c r="AJ3001" s="95" t="e">
        <f t="shared" si="3121"/>
        <v>#DIV/0!</v>
      </c>
      <c r="AK3001" s="95" t="e">
        <f t="shared" si="3122"/>
        <v>#DIV/0!</v>
      </c>
      <c r="AL3001" s="95" t="e">
        <f t="shared" si="3123"/>
        <v>#DIV/0!</v>
      </c>
      <c r="AM3001" s="95" t="e">
        <f t="shared" si="3124"/>
        <v>#DIV/0!</v>
      </c>
      <c r="AN3001" s="95" t="e">
        <f t="shared" si="3125"/>
        <v>#DIV/0!</v>
      </c>
      <c r="AO3001" s="95" t="e">
        <f t="shared" si="3126"/>
        <v>#DIV/0!</v>
      </c>
      <c r="AP3001" s="95" t="e">
        <f t="shared" si="3127"/>
        <v>#DIV/0!</v>
      </c>
      <c r="AQ3001" s="95" t="e">
        <f t="shared" si="3128"/>
        <v>#DIV/0!</v>
      </c>
      <c r="AR3001" s="95" t="e">
        <f t="shared" si="3129"/>
        <v>#DIV/0!</v>
      </c>
      <c r="AS3001" s="95" t="e">
        <f t="shared" si="3130"/>
        <v>#DIV/0!</v>
      </c>
      <c r="AT3001" s="95" t="e">
        <f t="shared" si="3131"/>
        <v>#DIV/0!</v>
      </c>
      <c r="AU3001" s="95" t="e">
        <f t="shared" si="3132"/>
        <v>#DIV/0!</v>
      </c>
      <c r="AV3001" s="95" t="e">
        <f t="shared" si="3133"/>
        <v>#DIV/0!</v>
      </c>
      <c r="AW3001" s="95" t="e">
        <f t="shared" si="3134"/>
        <v>#DIV/0!</v>
      </c>
      <c r="AX3001" s="95" t="e">
        <f t="shared" si="3135"/>
        <v>#DIV/0!</v>
      </c>
      <c r="AY3001" s="95" t="e">
        <f t="shared" si="3136"/>
        <v>#DIV/0!</v>
      </c>
      <c r="AZ3001" s="213" t="e">
        <f t="shared" si="3137"/>
        <v>#DIV/0!</v>
      </c>
      <c r="BA3001" s="201" t="e">
        <f t="shared" si="3138"/>
        <v>#DIV/0!</v>
      </c>
      <c r="BB3001" s="201" t="e">
        <f t="shared" si="3139"/>
        <v>#DIV/0!</v>
      </c>
      <c r="BC3001" s="201" t="e">
        <f t="shared" si="3140"/>
        <v>#DIV/0!</v>
      </c>
      <c r="BD3001" s="201" t="e">
        <f t="shared" si="3141"/>
        <v>#DIV/0!</v>
      </c>
      <c r="BE3001" s="201" t="e">
        <f t="shared" si="3142"/>
        <v>#DIV/0!</v>
      </c>
      <c r="BG3001" s="99" t="e">
        <f t="shared" si="3145"/>
        <v>#DIV/0!</v>
      </c>
      <c r="BH3001" s="99" t="e">
        <f t="shared" si="3146"/>
        <v>#DIV/0!</v>
      </c>
      <c r="BI3001" s="99" t="e">
        <f t="shared" si="3147"/>
        <v>#DIV/0!</v>
      </c>
      <c r="BJ3001" s="99" t="e">
        <f t="shared" si="3148"/>
        <v>#DIV/0!</v>
      </c>
      <c r="BK3001" s="99" t="e">
        <f t="shared" si="3149"/>
        <v>#DIV/0!</v>
      </c>
      <c r="BL3001" s="99" t="e">
        <f t="shared" si="3150"/>
        <v>#DIV/0!</v>
      </c>
      <c r="BM3001" s="99" t="e">
        <f t="shared" si="3151"/>
        <v>#DIV/0!</v>
      </c>
      <c r="BN3001" s="99" t="e">
        <f t="shared" si="3152"/>
        <v>#DIV/0!</v>
      </c>
      <c r="BO3001" s="99" t="e">
        <f t="shared" si="3153"/>
        <v>#DIV/0!</v>
      </c>
      <c r="BP3001" s="99" t="e">
        <f t="shared" si="3154"/>
        <v>#DIV/0!</v>
      </c>
      <c r="BQ3001" s="99" t="e">
        <f t="shared" si="3155"/>
        <v>#DIV/0!</v>
      </c>
      <c r="BR3001" s="99" t="e">
        <f t="shared" si="3156"/>
        <v>#DIV/0!</v>
      </c>
      <c r="BS3001" s="99">
        <f t="shared" si="3143"/>
        <v>0.13658325857199341</v>
      </c>
      <c r="BT3001" s="99">
        <f t="shared" si="3144"/>
        <v>4.3</v>
      </c>
    </row>
    <row r="3002" spans="1:72" ht="13" x14ac:dyDescent="0.25">
      <c r="A3002" s="93">
        <v>39848</v>
      </c>
      <c r="B3002" s="94">
        <v>0</v>
      </c>
      <c r="C3002" s="101">
        <v>5.4</v>
      </c>
      <c r="D3002" s="205">
        <v>1.8069999999999999</v>
      </c>
      <c r="E3002" s="207" t="e">
        <f t="shared" si="3157"/>
        <v>#DIV/0!</v>
      </c>
      <c r="G3002" s="95" t="e">
        <f t="shared" si="3093"/>
        <v>#DIV/0!</v>
      </c>
      <c r="H3002" s="95">
        <f t="shared" si="3094"/>
        <v>0</v>
      </c>
      <c r="I3002" s="95">
        <f t="shared" si="3095"/>
        <v>5.4</v>
      </c>
      <c r="J3002" s="100">
        <f t="shared" si="3096"/>
        <v>0</v>
      </c>
      <c r="K3002" s="100" t="e">
        <f t="shared" si="3097"/>
        <v>#DIV/0!</v>
      </c>
      <c r="L3002" s="100" t="e">
        <f t="shared" si="3098"/>
        <v>#DIV/0!</v>
      </c>
      <c r="M3002" s="100" t="e">
        <f t="shared" si="3099"/>
        <v>#DIV/0!</v>
      </c>
      <c r="N3002" s="100" t="e">
        <f t="shared" si="3100"/>
        <v>#DIV/0!</v>
      </c>
      <c r="O3002" s="100" t="e">
        <f t="shared" si="3101"/>
        <v>#DIV/0!</v>
      </c>
      <c r="P3002" s="100" t="e">
        <f t="shared" si="3102"/>
        <v>#DIV/0!</v>
      </c>
      <c r="Q3002" s="100" t="e">
        <f t="shared" si="3103"/>
        <v>#DIV/0!</v>
      </c>
      <c r="R3002" s="100" t="e">
        <f t="shared" si="3104"/>
        <v>#DIV/0!</v>
      </c>
      <c r="S3002" s="100" t="e">
        <f t="shared" si="3105"/>
        <v>#DIV/0!</v>
      </c>
      <c r="T3002" s="100" t="e">
        <f t="shared" si="3106"/>
        <v>#DIV/0!</v>
      </c>
      <c r="U3002" s="100" t="e">
        <f t="shared" si="3107"/>
        <v>#DIV/0!</v>
      </c>
      <c r="V3002" s="100" t="e">
        <f t="shared" si="3108"/>
        <v>#DIV/0!</v>
      </c>
      <c r="W3002" s="100" t="e">
        <f t="shared" si="3109"/>
        <v>#DIV/0!</v>
      </c>
      <c r="X3002" s="100" t="e">
        <f t="shared" si="3110"/>
        <v>#DIV/0!</v>
      </c>
      <c r="Y3002" s="100" t="e">
        <f t="shared" si="3111"/>
        <v>#DIV/0!</v>
      </c>
      <c r="Z3002" s="100" t="e">
        <f t="shared" si="3112"/>
        <v>#DIV/0!</v>
      </c>
      <c r="AA3002" s="100" t="e">
        <f t="shared" si="3092"/>
        <v>#DIV/0!</v>
      </c>
      <c r="AB3002" s="95" t="e">
        <f t="shared" si="3113"/>
        <v>#DIV/0!</v>
      </c>
      <c r="AC3002" s="95" t="e">
        <f t="shared" si="3114"/>
        <v>#DIV/0!</v>
      </c>
      <c r="AD3002" s="95" t="e">
        <f t="shared" si="3115"/>
        <v>#DIV/0!</v>
      </c>
      <c r="AE3002" s="95" t="e">
        <f t="shared" si="3116"/>
        <v>#DIV/0!</v>
      </c>
      <c r="AF3002" s="95" t="e">
        <f t="shared" si="3117"/>
        <v>#DIV/0!</v>
      </c>
      <c r="AG3002" s="95" t="e">
        <f t="shared" si="3118"/>
        <v>#DIV/0!</v>
      </c>
      <c r="AH3002" s="95" t="e">
        <f t="shared" si="3119"/>
        <v>#DIV/0!</v>
      </c>
      <c r="AI3002" s="95" t="e">
        <f t="shared" si="3120"/>
        <v>#DIV/0!</v>
      </c>
      <c r="AJ3002" s="95" t="e">
        <f t="shared" si="3121"/>
        <v>#DIV/0!</v>
      </c>
      <c r="AK3002" s="95" t="e">
        <f t="shared" si="3122"/>
        <v>#DIV/0!</v>
      </c>
      <c r="AL3002" s="95" t="e">
        <f t="shared" si="3123"/>
        <v>#DIV/0!</v>
      </c>
      <c r="AM3002" s="95" t="e">
        <f t="shared" si="3124"/>
        <v>#DIV/0!</v>
      </c>
      <c r="AN3002" s="95" t="e">
        <f t="shared" si="3125"/>
        <v>#DIV/0!</v>
      </c>
      <c r="AO3002" s="95" t="e">
        <f t="shared" si="3126"/>
        <v>#DIV/0!</v>
      </c>
      <c r="AP3002" s="95" t="e">
        <f t="shared" si="3127"/>
        <v>#DIV/0!</v>
      </c>
      <c r="AQ3002" s="95" t="e">
        <f t="shared" si="3128"/>
        <v>#DIV/0!</v>
      </c>
      <c r="AR3002" s="95" t="e">
        <f t="shared" si="3129"/>
        <v>#DIV/0!</v>
      </c>
      <c r="AS3002" s="95" t="e">
        <f t="shared" si="3130"/>
        <v>#DIV/0!</v>
      </c>
      <c r="AT3002" s="95" t="e">
        <f t="shared" si="3131"/>
        <v>#DIV/0!</v>
      </c>
      <c r="AU3002" s="95" t="e">
        <f t="shared" si="3132"/>
        <v>#DIV/0!</v>
      </c>
      <c r="AV3002" s="95" t="e">
        <f t="shared" si="3133"/>
        <v>#DIV/0!</v>
      </c>
      <c r="AW3002" s="95" t="e">
        <f t="shared" si="3134"/>
        <v>#DIV/0!</v>
      </c>
      <c r="AX3002" s="95" t="e">
        <f t="shared" si="3135"/>
        <v>#DIV/0!</v>
      </c>
      <c r="AY3002" s="95" t="e">
        <f t="shared" si="3136"/>
        <v>#DIV/0!</v>
      </c>
      <c r="AZ3002" s="213" t="e">
        <f t="shared" si="3137"/>
        <v>#DIV/0!</v>
      </c>
      <c r="BA3002" s="201" t="e">
        <f t="shared" si="3138"/>
        <v>#DIV/0!</v>
      </c>
      <c r="BB3002" s="201" t="e">
        <f t="shared" si="3139"/>
        <v>#DIV/0!</v>
      </c>
      <c r="BC3002" s="201" t="e">
        <f t="shared" si="3140"/>
        <v>#DIV/0!</v>
      </c>
      <c r="BD3002" s="201" t="e">
        <f t="shared" si="3141"/>
        <v>#DIV/0!</v>
      </c>
      <c r="BE3002" s="201" t="e">
        <f t="shared" si="3142"/>
        <v>#DIV/0!</v>
      </c>
      <c r="BG3002" s="99" t="e">
        <f t="shared" si="3145"/>
        <v>#DIV/0!</v>
      </c>
      <c r="BH3002" s="99" t="e">
        <f t="shared" si="3146"/>
        <v>#DIV/0!</v>
      </c>
      <c r="BI3002" s="99" t="e">
        <f t="shared" si="3147"/>
        <v>#DIV/0!</v>
      </c>
      <c r="BJ3002" s="99" t="e">
        <f t="shared" si="3148"/>
        <v>#DIV/0!</v>
      </c>
      <c r="BK3002" s="99" t="e">
        <f t="shared" si="3149"/>
        <v>#DIV/0!</v>
      </c>
      <c r="BL3002" s="99" t="e">
        <f t="shared" si="3150"/>
        <v>#DIV/0!</v>
      </c>
      <c r="BM3002" s="99" t="e">
        <f t="shared" si="3151"/>
        <v>#DIV/0!</v>
      </c>
      <c r="BN3002" s="99" t="e">
        <f t="shared" si="3152"/>
        <v>#DIV/0!</v>
      </c>
      <c r="BO3002" s="99" t="e">
        <f t="shared" si="3153"/>
        <v>#DIV/0!</v>
      </c>
      <c r="BP3002" s="99" t="e">
        <f t="shared" si="3154"/>
        <v>#DIV/0!</v>
      </c>
      <c r="BQ3002" s="99" t="e">
        <f t="shared" si="3155"/>
        <v>#DIV/0!</v>
      </c>
      <c r="BR3002" s="99" t="e">
        <f t="shared" si="3156"/>
        <v>#DIV/0!</v>
      </c>
      <c r="BS3002" s="99">
        <f t="shared" si="3143"/>
        <v>0</v>
      </c>
      <c r="BT3002" s="99">
        <f t="shared" si="3144"/>
        <v>5.4</v>
      </c>
    </row>
    <row r="3003" spans="1:72" ht="13" x14ac:dyDescent="0.25">
      <c r="A3003" s="93">
        <v>39849</v>
      </c>
      <c r="B3003" s="94">
        <v>0</v>
      </c>
      <c r="C3003" s="101">
        <v>4.5</v>
      </c>
      <c r="D3003" s="205">
        <v>1.536</v>
      </c>
      <c r="E3003" s="207" t="e">
        <f t="shared" si="3157"/>
        <v>#DIV/0!</v>
      </c>
      <c r="G3003" s="95" t="e">
        <f t="shared" si="3093"/>
        <v>#DIV/0!</v>
      </c>
      <c r="H3003" s="95">
        <f t="shared" si="3094"/>
        <v>0</v>
      </c>
      <c r="I3003" s="95">
        <f t="shared" si="3095"/>
        <v>4.5</v>
      </c>
      <c r="J3003" s="100">
        <f t="shared" si="3096"/>
        <v>0</v>
      </c>
      <c r="K3003" s="100" t="e">
        <f t="shared" si="3097"/>
        <v>#DIV/0!</v>
      </c>
      <c r="L3003" s="100" t="e">
        <f t="shared" si="3098"/>
        <v>#DIV/0!</v>
      </c>
      <c r="M3003" s="100" t="e">
        <f t="shared" si="3099"/>
        <v>#DIV/0!</v>
      </c>
      <c r="N3003" s="100" t="e">
        <f t="shared" si="3100"/>
        <v>#DIV/0!</v>
      </c>
      <c r="O3003" s="100" t="e">
        <f t="shared" si="3101"/>
        <v>#DIV/0!</v>
      </c>
      <c r="P3003" s="100" t="e">
        <f t="shared" si="3102"/>
        <v>#DIV/0!</v>
      </c>
      <c r="Q3003" s="100" t="e">
        <f t="shared" si="3103"/>
        <v>#DIV/0!</v>
      </c>
      <c r="R3003" s="100" t="e">
        <f t="shared" si="3104"/>
        <v>#DIV/0!</v>
      </c>
      <c r="S3003" s="100" t="e">
        <f t="shared" si="3105"/>
        <v>#DIV/0!</v>
      </c>
      <c r="T3003" s="100" t="e">
        <f t="shared" si="3106"/>
        <v>#DIV/0!</v>
      </c>
      <c r="U3003" s="100" t="e">
        <f t="shared" si="3107"/>
        <v>#DIV/0!</v>
      </c>
      <c r="V3003" s="100" t="e">
        <f t="shared" si="3108"/>
        <v>#DIV/0!</v>
      </c>
      <c r="W3003" s="100" t="e">
        <f t="shared" si="3109"/>
        <v>#DIV/0!</v>
      </c>
      <c r="X3003" s="100" t="e">
        <f t="shared" si="3110"/>
        <v>#DIV/0!</v>
      </c>
      <c r="Y3003" s="100" t="e">
        <f t="shared" si="3111"/>
        <v>#DIV/0!</v>
      </c>
      <c r="Z3003" s="100" t="e">
        <f t="shared" si="3112"/>
        <v>#DIV/0!</v>
      </c>
      <c r="AA3003" s="100" t="e">
        <f t="shared" si="3092"/>
        <v>#DIV/0!</v>
      </c>
      <c r="AB3003" s="95" t="e">
        <f t="shared" si="3113"/>
        <v>#DIV/0!</v>
      </c>
      <c r="AC3003" s="95" t="e">
        <f t="shared" si="3114"/>
        <v>#DIV/0!</v>
      </c>
      <c r="AD3003" s="95" t="e">
        <f t="shared" si="3115"/>
        <v>#DIV/0!</v>
      </c>
      <c r="AE3003" s="95" t="e">
        <f t="shared" si="3116"/>
        <v>#DIV/0!</v>
      </c>
      <c r="AF3003" s="95" t="e">
        <f t="shared" si="3117"/>
        <v>#DIV/0!</v>
      </c>
      <c r="AG3003" s="95" t="e">
        <f t="shared" si="3118"/>
        <v>#DIV/0!</v>
      </c>
      <c r="AH3003" s="95" t="e">
        <f t="shared" si="3119"/>
        <v>#DIV/0!</v>
      </c>
      <c r="AI3003" s="95" t="e">
        <f t="shared" si="3120"/>
        <v>#DIV/0!</v>
      </c>
      <c r="AJ3003" s="95" t="e">
        <f t="shared" si="3121"/>
        <v>#DIV/0!</v>
      </c>
      <c r="AK3003" s="95" t="e">
        <f t="shared" si="3122"/>
        <v>#DIV/0!</v>
      </c>
      <c r="AL3003" s="95" t="e">
        <f t="shared" si="3123"/>
        <v>#DIV/0!</v>
      </c>
      <c r="AM3003" s="95" t="e">
        <f t="shared" si="3124"/>
        <v>#DIV/0!</v>
      </c>
      <c r="AN3003" s="95" t="e">
        <f t="shared" si="3125"/>
        <v>#DIV/0!</v>
      </c>
      <c r="AO3003" s="95" t="e">
        <f t="shared" si="3126"/>
        <v>#DIV/0!</v>
      </c>
      <c r="AP3003" s="95" t="e">
        <f t="shared" si="3127"/>
        <v>#DIV/0!</v>
      </c>
      <c r="AQ3003" s="95" t="e">
        <f t="shared" si="3128"/>
        <v>#DIV/0!</v>
      </c>
      <c r="AR3003" s="95" t="e">
        <f t="shared" si="3129"/>
        <v>#DIV/0!</v>
      </c>
      <c r="AS3003" s="95" t="e">
        <f t="shared" si="3130"/>
        <v>#DIV/0!</v>
      </c>
      <c r="AT3003" s="95" t="e">
        <f t="shared" si="3131"/>
        <v>#DIV/0!</v>
      </c>
      <c r="AU3003" s="95" t="e">
        <f t="shared" si="3132"/>
        <v>#DIV/0!</v>
      </c>
      <c r="AV3003" s="95" t="e">
        <f t="shared" si="3133"/>
        <v>#DIV/0!</v>
      </c>
      <c r="AW3003" s="95" t="e">
        <f t="shared" si="3134"/>
        <v>#DIV/0!</v>
      </c>
      <c r="AX3003" s="95" t="e">
        <f t="shared" si="3135"/>
        <v>#DIV/0!</v>
      </c>
      <c r="AY3003" s="95" t="e">
        <f t="shared" si="3136"/>
        <v>#DIV/0!</v>
      </c>
      <c r="AZ3003" s="213" t="e">
        <f t="shared" si="3137"/>
        <v>#DIV/0!</v>
      </c>
      <c r="BA3003" s="201" t="e">
        <f t="shared" si="3138"/>
        <v>#DIV/0!</v>
      </c>
      <c r="BB3003" s="201" t="e">
        <f t="shared" si="3139"/>
        <v>#DIV/0!</v>
      </c>
      <c r="BC3003" s="201" t="e">
        <f t="shared" si="3140"/>
        <v>#DIV/0!</v>
      </c>
      <c r="BD3003" s="201" t="e">
        <f t="shared" si="3141"/>
        <v>#DIV/0!</v>
      </c>
      <c r="BE3003" s="201" t="e">
        <f t="shared" si="3142"/>
        <v>#DIV/0!</v>
      </c>
      <c r="BG3003" s="99" t="e">
        <f t="shared" si="3145"/>
        <v>#DIV/0!</v>
      </c>
      <c r="BH3003" s="99" t="e">
        <f t="shared" si="3146"/>
        <v>#DIV/0!</v>
      </c>
      <c r="BI3003" s="99" t="e">
        <f t="shared" si="3147"/>
        <v>#DIV/0!</v>
      </c>
      <c r="BJ3003" s="99" t="e">
        <f t="shared" si="3148"/>
        <v>#DIV/0!</v>
      </c>
      <c r="BK3003" s="99" t="e">
        <f t="shared" si="3149"/>
        <v>#DIV/0!</v>
      </c>
      <c r="BL3003" s="99" t="e">
        <f t="shared" si="3150"/>
        <v>#DIV/0!</v>
      </c>
      <c r="BM3003" s="99" t="e">
        <f t="shared" si="3151"/>
        <v>#DIV/0!</v>
      </c>
      <c r="BN3003" s="99" t="e">
        <f t="shared" si="3152"/>
        <v>#DIV/0!</v>
      </c>
      <c r="BO3003" s="99" t="e">
        <f t="shared" si="3153"/>
        <v>#DIV/0!</v>
      </c>
      <c r="BP3003" s="99" t="e">
        <f t="shared" si="3154"/>
        <v>#DIV/0!</v>
      </c>
      <c r="BQ3003" s="99" t="e">
        <f t="shared" si="3155"/>
        <v>#DIV/0!</v>
      </c>
      <c r="BR3003" s="99" t="e">
        <f t="shared" si="3156"/>
        <v>#DIV/0!</v>
      </c>
      <c r="BS3003" s="99">
        <f t="shared" si="3143"/>
        <v>0</v>
      </c>
      <c r="BT3003" s="99">
        <f t="shared" si="3144"/>
        <v>4.5</v>
      </c>
    </row>
    <row r="3004" spans="1:72" ht="13" x14ac:dyDescent="0.25">
      <c r="A3004" s="93">
        <v>39850</v>
      </c>
      <c r="B3004" s="94">
        <v>0</v>
      </c>
      <c r="C3004" s="101">
        <v>6.7</v>
      </c>
      <c r="D3004" s="205">
        <v>1.3160000000000001</v>
      </c>
      <c r="E3004" s="207" t="e">
        <f t="shared" si="3157"/>
        <v>#DIV/0!</v>
      </c>
      <c r="G3004" s="95" t="e">
        <f t="shared" si="3093"/>
        <v>#DIV/0!</v>
      </c>
      <c r="H3004" s="95">
        <f t="shared" si="3094"/>
        <v>0</v>
      </c>
      <c r="I3004" s="95">
        <f t="shared" si="3095"/>
        <v>6.7</v>
      </c>
      <c r="J3004" s="100">
        <f t="shared" si="3096"/>
        <v>0</v>
      </c>
      <c r="K3004" s="100" t="e">
        <f t="shared" si="3097"/>
        <v>#DIV/0!</v>
      </c>
      <c r="L3004" s="100" t="e">
        <f t="shared" si="3098"/>
        <v>#DIV/0!</v>
      </c>
      <c r="M3004" s="100" t="e">
        <f t="shared" si="3099"/>
        <v>#DIV/0!</v>
      </c>
      <c r="N3004" s="100" t="e">
        <f t="shared" si="3100"/>
        <v>#DIV/0!</v>
      </c>
      <c r="O3004" s="100" t="e">
        <f t="shared" si="3101"/>
        <v>#DIV/0!</v>
      </c>
      <c r="P3004" s="100" t="e">
        <f t="shared" si="3102"/>
        <v>#DIV/0!</v>
      </c>
      <c r="Q3004" s="100" t="e">
        <f t="shared" si="3103"/>
        <v>#DIV/0!</v>
      </c>
      <c r="R3004" s="100" t="e">
        <f t="shared" si="3104"/>
        <v>#DIV/0!</v>
      </c>
      <c r="S3004" s="100" t="e">
        <f t="shared" si="3105"/>
        <v>#DIV/0!</v>
      </c>
      <c r="T3004" s="100" t="e">
        <f t="shared" si="3106"/>
        <v>#DIV/0!</v>
      </c>
      <c r="U3004" s="100" t="e">
        <f t="shared" si="3107"/>
        <v>#DIV/0!</v>
      </c>
      <c r="V3004" s="100" t="e">
        <f t="shared" si="3108"/>
        <v>#DIV/0!</v>
      </c>
      <c r="W3004" s="100" t="e">
        <f t="shared" si="3109"/>
        <v>#DIV/0!</v>
      </c>
      <c r="X3004" s="100" t="e">
        <f t="shared" si="3110"/>
        <v>#DIV/0!</v>
      </c>
      <c r="Y3004" s="100" t="e">
        <f t="shared" si="3111"/>
        <v>#DIV/0!</v>
      </c>
      <c r="Z3004" s="100" t="e">
        <f t="shared" si="3112"/>
        <v>#DIV/0!</v>
      </c>
      <c r="AA3004" s="100" t="e">
        <f t="shared" si="3092"/>
        <v>#DIV/0!</v>
      </c>
      <c r="AB3004" s="95" t="e">
        <f t="shared" si="3113"/>
        <v>#DIV/0!</v>
      </c>
      <c r="AC3004" s="95" t="e">
        <f t="shared" si="3114"/>
        <v>#DIV/0!</v>
      </c>
      <c r="AD3004" s="95" t="e">
        <f t="shared" si="3115"/>
        <v>#DIV/0!</v>
      </c>
      <c r="AE3004" s="95" t="e">
        <f t="shared" si="3116"/>
        <v>#DIV/0!</v>
      </c>
      <c r="AF3004" s="95" t="e">
        <f t="shared" si="3117"/>
        <v>#DIV/0!</v>
      </c>
      <c r="AG3004" s="95" t="e">
        <f t="shared" si="3118"/>
        <v>#DIV/0!</v>
      </c>
      <c r="AH3004" s="95" t="e">
        <f t="shared" si="3119"/>
        <v>#DIV/0!</v>
      </c>
      <c r="AI3004" s="95" t="e">
        <f t="shared" si="3120"/>
        <v>#DIV/0!</v>
      </c>
      <c r="AJ3004" s="95" t="e">
        <f t="shared" si="3121"/>
        <v>#DIV/0!</v>
      </c>
      <c r="AK3004" s="95" t="e">
        <f t="shared" si="3122"/>
        <v>#DIV/0!</v>
      </c>
      <c r="AL3004" s="95" t="e">
        <f t="shared" si="3123"/>
        <v>#DIV/0!</v>
      </c>
      <c r="AM3004" s="95" t="e">
        <f t="shared" si="3124"/>
        <v>#DIV/0!</v>
      </c>
      <c r="AN3004" s="95" t="e">
        <f t="shared" si="3125"/>
        <v>#DIV/0!</v>
      </c>
      <c r="AO3004" s="95" t="e">
        <f t="shared" si="3126"/>
        <v>#DIV/0!</v>
      </c>
      <c r="AP3004" s="95" t="e">
        <f t="shared" si="3127"/>
        <v>#DIV/0!</v>
      </c>
      <c r="AQ3004" s="95" t="e">
        <f t="shared" si="3128"/>
        <v>#DIV/0!</v>
      </c>
      <c r="AR3004" s="95" t="e">
        <f t="shared" si="3129"/>
        <v>#DIV/0!</v>
      </c>
      <c r="AS3004" s="95" t="e">
        <f t="shared" si="3130"/>
        <v>#DIV/0!</v>
      </c>
      <c r="AT3004" s="95" t="e">
        <f t="shared" si="3131"/>
        <v>#DIV/0!</v>
      </c>
      <c r="AU3004" s="95" t="e">
        <f t="shared" si="3132"/>
        <v>#DIV/0!</v>
      </c>
      <c r="AV3004" s="95" t="e">
        <f t="shared" si="3133"/>
        <v>#DIV/0!</v>
      </c>
      <c r="AW3004" s="95" t="e">
        <f t="shared" si="3134"/>
        <v>#DIV/0!</v>
      </c>
      <c r="AX3004" s="95" t="e">
        <f t="shared" si="3135"/>
        <v>#DIV/0!</v>
      </c>
      <c r="AY3004" s="95" t="e">
        <f t="shared" si="3136"/>
        <v>#DIV/0!</v>
      </c>
      <c r="AZ3004" s="213" t="e">
        <f t="shared" si="3137"/>
        <v>#DIV/0!</v>
      </c>
      <c r="BA3004" s="201" t="e">
        <f t="shared" si="3138"/>
        <v>#DIV/0!</v>
      </c>
      <c r="BB3004" s="201" t="e">
        <f t="shared" si="3139"/>
        <v>#DIV/0!</v>
      </c>
      <c r="BC3004" s="201" t="e">
        <f t="shared" si="3140"/>
        <v>#DIV/0!</v>
      </c>
      <c r="BD3004" s="201" t="e">
        <f t="shared" si="3141"/>
        <v>#DIV/0!</v>
      </c>
      <c r="BE3004" s="201" t="e">
        <f t="shared" si="3142"/>
        <v>#DIV/0!</v>
      </c>
      <c r="BG3004" s="99" t="e">
        <f t="shared" si="3145"/>
        <v>#DIV/0!</v>
      </c>
      <c r="BH3004" s="99" t="e">
        <f t="shared" si="3146"/>
        <v>#DIV/0!</v>
      </c>
      <c r="BI3004" s="99" t="e">
        <f t="shared" si="3147"/>
        <v>#DIV/0!</v>
      </c>
      <c r="BJ3004" s="99" t="e">
        <f t="shared" si="3148"/>
        <v>#DIV/0!</v>
      </c>
      <c r="BK3004" s="99" t="e">
        <f t="shared" si="3149"/>
        <v>#DIV/0!</v>
      </c>
      <c r="BL3004" s="99" t="e">
        <f t="shared" si="3150"/>
        <v>#DIV/0!</v>
      </c>
      <c r="BM3004" s="99" t="e">
        <f t="shared" si="3151"/>
        <v>#DIV/0!</v>
      </c>
      <c r="BN3004" s="99" t="e">
        <f t="shared" si="3152"/>
        <v>#DIV/0!</v>
      </c>
      <c r="BO3004" s="99" t="e">
        <f t="shared" si="3153"/>
        <v>#DIV/0!</v>
      </c>
      <c r="BP3004" s="99" t="e">
        <f t="shared" si="3154"/>
        <v>#DIV/0!</v>
      </c>
      <c r="BQ3004" s="99" t="e">
        <f t="shared" si="3155"/>
        <v>#DIV/0!</v>
      </c>
      <c r="BR3004" s="99" t="e">
        <f t="shared" si="3156"/>
        <v>#DIV/0!</v>
      </c>
      <c r="BS3004" s="99">
        <f t="shared" si="3143"/>
        <v>0</v>
      </c>
      <c r="BT3004" s="99">
        <f t="shared" si="3144"/>
        <v>6.7</v>
      </c>
    </row>
    <row r="3005" spans="1:72" ht="13" x14ac:dyDescent="0.25">
      <c r="A3005" s="93">
        <v>39851</v>
      </c>
      <c r="B3005" s="94">
        <v>0</v>
      </c>
      <c r="C3005" s="101">
        <v>5.0999999999999996</v>
      </c>
      <c r="D3005" s="205">
        <v>1.177</v>
      </c>
      <c r="E3005" s="207" t="e">
        <f t="shared" si="3157"/>
        <v>#DIV/0!</v>
      </c>
      <c r="G3005" s="95" t="e">
        <f t="shared" si="3093"/>
        <v>#DIV/0!</v>
      </c>
      <c r="H3005" s="95">
        <f t="shared" si="3094"/>
        <v>0</v>
      </c>
      <c r="I3005" s="95">
        <f t="shared" si="3095"/>
        <v>5.0999999999999996</v>
      </c>
      <c r="J3005" s="100">
        <f t="shared" si="3096"/>
        <v>0</v>
      </c>
      <c r="K3005" s="100" t="e">
        <f t="shared" si="3097"/>
        <v>#DIV/0!</v>
      </c>
      <c r="L3005" s="100" t="e">
        <f t="shared" si="3098"/>
        <v>#DIV/0!</v>
      </c>
      <c r="M3005" s="100" t="e">
        <f t="shared" si="3099"/>
        <v>#DIV/0!</v>
      </c>
      <c r="N3005" s="100" t="e">
        <f t="shared" si="3100"/>
        <v>#DIV/0!</v>
      </c>
      <c r="O3005" s="100" t="e">
        <f t="shared" si="3101"/>
        <v>#DIV/0!</v>
      </c>
      <c r="P3005" s="100" t="e">
        <f t="shared" si="3102"/>
        <v>#DIV/0!</v>
      </c>
      <c r="Q3005" s="100" t="e">
        <f t="shared" si="3103"/>
        <v>#DIV/0!</v>
      </c>
      <c r="R3005" s="100" t="e">
        <f t="shared" si="3104"/>
        <v>#DIV/0!</v>
      </c>
      <c r="S3005" s="100" t="e">
        <f t="shared" si="3105"/>
        <v>#DIV/0!</v>
      </c>
      <c r="T3005" s="100" t="e">
        <f t="shared" si="3106"/>
        <v>#DIV/0!</v>
      </c>
      <c r="U3005" s="100" t="e">
        <f t="shared" si="3107"/>
        <v>#DIV/0!</v>
      </c>
      <c r="V3005" s="100" t="e">
        <f t="shared" si="3108"/>
        <v>#DIV/0!</v>
      </c>
      <c r="W3005" s="100" t="e">
        <f t="shared" si="3109"/>
        <v>#DIV/0!</v>
      </c>
      <c r="X3005" s="100" t="e">
        <f t="shared" si="3110"/>
        <v>#DIV/0!</v>
      </c>
      <c r="Y3005" s="100" t="e">
        <f t="shared" si="3111"/>
        <v>#DIV/0!</v>
      </c>
      <c r="Z3005" s="100" t="e">
        <f t="shared" si="3112"/>
        <v>#DIV/0!</v>
      </c>
      <c r="AA3005" s="100" t="e">
        <f t="shared" si="3092"/>
        <v>#DIV/0!</v>
      </c>
      <c r="AB3005" s="95" t="e">
        <f t="shared" si="3113"/>
        <v>#DIV/0!</v>
      </c>
      <c r="AC3005" s="95" t="e">
        <f t="shared" si="3114"/>
        <v>#DIV/0!</v>
      </c>
      <c r="AD3005" s="95" t="e">
        <f t="shared" si="3115"/>
        <v>#DIV/0!</v>
      </c>
      <c r="AE3005" s="95" t="e">
        <f t="shared" si="3116"/>
        <v>#DIV/0!</v>
      </c>
      <c r="AF3005" s="95" t="e">
        <f t="shared" si="3117"/>
        <v>#DIV/0!</v>
      </c>
      <c r="AG3005" s="95" t="e">
        <f t="shared" si="3118"/>
        <v>#DIV/0!</v>
      </c>
      <c r="AH3005" s="95" t="e">
        <f t="shared" si="3119"/>
        <v>#DIV/0!</v>
      </c>
      <c r="AI3005" s="95" t="e">
        <f t="shared" si="3120"/>
        <v>#DIV/0!</v>
      </c>
      <c r="AJ3005" s="95" t="e">
        <f t="shared" si="3121"/>
        <v>#DIV/0!</v>
      </c>
      <c r="AK3005" s="95" t="e">
        <f t="shared" si="3122"/>
        <v>#DIV/0!</v>
      </c>
      <c r="AL3005" s="95" t="e">
        <f t="shared" si="3123"/>
        <v>#DIV/0!</v>
      </c>
      <c r="AM3005" s="95" t="e">
        <f t="shared" si="3124"/>
        <v>#DIV/0!</v>
      </c>
      <c r="AN3005" s="95" t="e">
        <f t="shared" si="3125"/>
        <v>#DIV/0!</v>
      </c>
      <c r="AO3005" s="95" t="e">
        <f t="shared" si="3126"/>
        <v>#DIV/0!</v>
      </c>
      <c r="AP3005" s="95" t="e">
        <f t="shared" si="3127"/>
        <v>#DIV/0!</v>
      </c>
      <c r="AQ3005" s="95" t="e">
        <f t="shared" si="3128"/>
        <v>#DIV/0!</v>
      </c>
      <c r="AR3005" s="95" t="e">
        <f t="shared" si="3129"/>
        <v>#DIV/0!</v>
      </c>
      <c r="AS3005" s="95" t="e">
        <f t="shared" si="3130"/>
        <v>#DIV/0!</v>
      </c>
      <c r="AT3005" s="95" t="e">
        <f t="shared" si="3131"/>
        <v>#DIV/0!</v>
      </c>
      <c r="AU3005" s="95" t="e">
        <f t="shared" si="3132"/>
        <v>#DIV/0!</v>
      </c>
      <c r="AV3005" s="95" t="e">
        <f t="shared" si="3133"/>
        <v>#DIV/0!</v>
      </c>
      <c r="AW3005" s="95" t="e">
        <f t="shared" si="3134"/>
        <v>#DIV/0!</v>
      </c>
      <c r="AX3005" s="95" t="e">
        <f t="shared" si="3135"/>
        <v>#DIV/0!</v>
      </c>
      <c r="AY3005" s="95" t="e">
        <f t="shared" si="3136"/>
        <v>#DIV/0!</v>
      </c>
      <c r="AZ3005" s="213" t="e">
        <f t="shared" si="3137"/>
        <v>#DIV/0!</v>
      </c>
      <c r="BA3005" s="201" t="e">
        <f t="shared" si="3138"/>
        <v>#DIV/0!</v>
      </c>
      <c r="BB3005" s="201" t="e">
        <f t="shared" si="3139"/>
        <v>#DIV/0!</v>
      </c>
      <c r="BC3005" s="201" t="e">
        <f t="shared" si="3140"/>
        <v>#DIV/0!</v>
      </c>
      <c r="BD3005" s="201" t="e">
        <f t="shared" si="3141"/>
        <v>#DIV/0!</v>
      </c>
      <c r="BE3005" s="201" t="e">
        <f t="shared" si="3142"/>
        <v>#DIV/0!</v>
      </c>
      <c r="BG3005" s="99" t="e">
        <f t="shared" si="3145"/>
        <v>#DIV/0!</v>
      </c>
      <c r="BH3005" s="99" t="e">
        <f t="shared" si="3146"/>
        <v>#DIV/0!</v>
      </c>
      <c r="BI3005" s="99" t="e">
        <f t="shared" si="3147"/>
        <v>#DIV/0!</v>
      </c>
      <c r="BJ3005" s="99" t="e">
        <f t="shared" si="3148"/>
        <v>#DIV/0!</v>
      </c>
      <c r="BK3005" s="99" t="e">
        <f t="shared" si="3149"/>
        <v>#DIV/0!</v>
      </c>
      <c r="BL3005" s="99" t="e">
        <f t="shared" si="3150"/>
        <v>#DIV/0!</v>
      </c>
      <c r="BM3005" s="99" t="e">
        <f t="shared" si="3151"/>
        <v>#DIV/0!</v>
      </c>
      <c r="BN3005" s="99" t="e">
        <f t="shared" si="3152"/>
        <v>#DIV/0!</v>
      </c>
      <c r="BO3005" s="99" t="e">
        <f t="shared" si="3153"/>
        <v>#DIV/0!</v>
      </c>
      <c r="BP3005" s="99" t="e">
        <f t="shared" si="3154"/>
        <v>#DIV/0!</v>
      </c>
      <c r="BQ3005" s="99" t="e">
        <f t="shared" si="3155"/>
        <v>#DIV/0!</v>
      </c>
      <c r="BR3005" s="99" t="e">
        <f t="shared" si="3156"/>
        <v>#DIV/0!</v>
      </c>
      <c r="BS3005" s="99">
        <f t="shared" si="3143"/>
        <v>0</v>
      </c>
      <c r="BT3005" s="99">
        <f t="shared" si="3144"/>
        <v>5.0999999999999996</v>
      </c>
    </row>
    <row r="3006" spans="1:72" ht="13" x14ac:dyDescent="0.25">
      <c r="A3006" s="93">
        <v>39852</v>
      </c>
      <c r="B3006" s="94">
        <v>0</v>
      </c>
      <c r="C3006" s="101">
        <v>5.7</v>
      </c>
      <c r="D3006" s="205">
        <v>1.0389999999999999</v>
      </c>
      <c r="E3006" s="207" t="e">
        <f t="shared" si="3157"/>
        <v>#DIV/0!</v>
      </c>
      <c r="G3006" s="95" t="e">
        <f t="shared" si="3093"/>
        <v>#DIV/0!</v>
      </c>
      <c r="H3006" s="95">
        <f t="shared" si="3094"/>
        <v>0</v>
      </c>
      <c r="I3006" s="95">
        <f t="shared" si="3095"/>
        <v>5.7</v>
      </c>
      <c r="J3006" s="100">
        <f t="shared" si="3096"/>
        <v>0</v>
      </c>
      <c r="K3006" s="100" t="e">
        <f t="shared" si="3097"/>
        <v>#DIV/0!</v>
      </c>
      <c r="L3006" s="100" t="e">
        <f t="shared" si="3098"/>
        <v>#DIV/0!</v>
      </c>
      <c r="M3006" s="100" t="e">
        <f t="shared" si="3099"/>
        <v>#DIV/0!</v>
      </c>
      <c r="N3006" s="100" t="e">
        <f t="shared" si="3100"/>
        <v>#DIV/0!</v>
      </c>
      <c r="O3006" s="100" t="e">
        <f t="shared" si="3101"/>
        <v>#DIV/0!</v>
      </c>
      <c r="P3006" s="100" t="e">
        <f t="shared" si="3102"/>
        <v>#DIV/0!</v>
      </c>
      <c r="Q3006" s="100" t="e">
        <f t="shared" si="3103"/>
        <v>#DIV/0!</v>
      </c>
      <c r="R3006" s="100" t="e">
        <f t="shared" si="3104"/>
        <v>#DIV/0!</v>
      </c>
      <c r="S3006" s="100" t="e">
        <f t="shared" si="3105"/>
        <v>#DIV/0!</v>
      </c>
      <c r="T3006" s="100" t="e">
        <f t="shared" si="3106"/>
        <v>#DIV/0!</v>
      </c>
      <c r="U3006" s="100" t="e">
        <f t="shared" si="3107"/>
        <v>#DIV/0!</v>
      </c>
      <c r="V3006" s="100" t="e">
        <f t="shared" si="3108"/>
        <v>#DIV/0!</v>
      </c>
      <c r="W3006" s="100" t="e">
        <f t="shared" si="3109"/>
        <v>#DIV/0!</v>
      </c>
      <c r="X3006" s="100" t="e">
        <f t="shared" si="3110"/>
        <v>#DIV/0!</v>
      </c>
      <c r="Y3006" s="100" t="e">
        <f t="shared" si="3111"/>
        <v>#DIV/0!</v>
      </c>
      <c r="Z3006" s="100" t="e">
        <f t="shared" si="3112"/>
        <v>#DIV/0!</v>
      </c>
      <c r="AA3006" s="100" t="e">
        <f t="shared" ref="AA3006:AA3069" si="3158">$O3006*0.9*AA$13</f>
        <v>#DIV/0!</v>
      </c>
      <c r="AB3006" s="95" t="e">
        <f t="shared" si="3113"/>
        <v>#DIV/0!</v>
      </c>
      <c r="AC3006" s="95" t="e">
        <f t="shared" si="3114"/>
        <v>#DIV/0!</v>
      </c>
      <c r="AD3006" s="95" t="e">
        <f t="shared" si="3115"/>
        <v>#DIV/0!</v>
      </c>
      <c r="AE3006" s="95" t="e">
        <f t="shared" si="3116"/>
        <v>#DIV/0!</v>
      </c>
      <c r="AF3006" s="95" t="e">
        <f t="shared" si="3117"/>
        <v>#DIV/0!</v>
      </c>
      <c r="AG3006" s="95" t="e">
        <f t="shared" si="3118"/>
        <v>#DIV/0!</v>
      </c>
      <c r="AH3006" s="95" t="e">
        <f t="shared" si="3119"/>
        <v>#DIV/0!</v>
      </c>
      <c r="AI3006" s="95" t="e">
        <f t="shared" si="3120"/>
        <v>#DIV/0!</v>
      </c>
      <c r="AJ3006" s="95" t="e">
        <f t="shared" si="3121"/>
        <v>#DIV/0!</v>
      </c>
      <c r="AK3006" s="95" t="e">
        <f t="shared" si="3122"/>
        <v>#DIV/0!</v>
      </c>
      <c r="AL3006" s="95" t="e">
        <f t="shared" si="3123"/>
        <v>#DIV/0!</v>
      </c>
      <c r="AM3006" s="95" t="e">
        <f t="shared" si="3124"/>
        <v>#DIV/0!</v>
      </c>
      <c r="AN3006" s="95" t="e">
        <f t="shared" si="3125"/>
        <v>#DIV/0!</v>
      </c>
      <c r="AO3006" s="95" t="e">
        <f t="shared" si="3126"/>
        <v>#DIV/0!</v>
      </c>
      <c r="AP3006" s="95" t="e">
        <f t="shared" si="3127"/>
        <v>#DIV/0!</v>
      </c>
      <c r="AQ3006" s="95" t="e">
        <f t="shared" si="3128"/>
        <v>#DIV/0!</v>
      </c>
      <c r="AR3006" s="95" t="e">
        <f t="shared" si="3129"/>
        <v>#DIV/0!</v>
      </c>
      <c r="AS3006" s="95" t="e">
        <f t="shared" si="3130"/>
        <v>#DIV/0!</v>
      </c>
      <c r="AT3006" s="95" t="e">
        <f t="shared" si="3131"/>
        <v>#DIV/0!</v>
      </c>
      <c r="AU3006" s="95" t="e">
        <f t="shared" si="3132"/>
        <v>#DIV/0!</v>
      </c>
      <c r="AV3006" s="95" t="e">
        <f t="shared" si="3133"/>
        <v>#DIV/0!</v>
      </c>
      <c r="AW3006" s="95" t="e">
        <f t="shared" si="3134"/>
        <v>#DIV/0!</v>
      </c>
      <c r="AX3006" s="95" t="e">
        <f t="shared" si="3135"/>
        <v>#DIV/0!</v>
      </c>
      <c r="AY3006" s="95" t="e">
        <f t="shared" si="3136"/>
        <v>#DIV/0!</v>
      </c>
      <c r="AZ3006" s="213" t="e">
        <f t="shared" si="3137"/>
        <v>#DIV/0!</v>
      </c>
      <c r="BA3006" s="201" t="e">
        <f t="shared" si="3138"/>
        <v>#DIV/0!</v>
      </c>
      <c r="BB3006" s="201" t="e">
        <f t="shared" si="3139"/>
        <v>#DIV/0!</v>
      </c>
      <c r="BC3006" s="201" t="e">
        <f t="shared" si="3140"/>
        <v>#DIV/0!</v>
      </c>
      <c r="BD3006" s="201" t="e">
        <f t="shared" si="3141"/>
        <v>#DIV/0!</v>
      </c>
      <c r="BE3006" s="201" t="e">
        <f t="shared" si="3142"/>
        <v>#DIV/0!</v>
      </c>
      <c r="BG3006" s="99" t="e">
        <f t="shared" si="3145"/>
        <v>#DIV/0!</v>
      </c>
      <c r="BH3006" s="99" t="e">
        <f t="shared" si="3146"/>
        <v>#DIV/0!</v>
      </c>
      <c r="BI3006" s="99" t="e">
        <f t="shared" si="3147"/>
        <v>#DIV/0!</v>
      </c>
      <c r="BJ3006" s="99" t="e">
        <f t="shared" si="3148"/>
        <v>#DIV/0!</v>
      </c>
      <c r="BK3006" s="99" t="e">
        <f t="shared" si="3149"/>
        <v>#DIV/0!</v>
      </c>
      <c r="BL3006" s="99" t="e">
        <f t="shared" si="3150"/>
        <v>#DIV/0!</v>
      </c>
      <c r="BM3006" s="99" t="e">
        <f t="shared" si="3151"/>
        <v>#DIV/0!</v>
      </c>
      <c r="BN3006" s="99" t="e">
        <f t="shared" si="3152"/>
        <v>#DIV/0!</v>
      </c>
      <c r="BO3006" s="99" t="e">
        <f t="shared" si="3153"/>
        <v>#DIV/0!</v>
      </c>
      <c r="BP3006" s="99" t="e">
        <f t="shared" si="3154"/>
        <v>#DIV/0!</v>
      </c>
      <c r="BQ3006" s="99" t="e">
        <f t="shared" si="3155"/>
        <v>#DIV/0!</v>
      </c>
      <c r="BR3006" s="99" t="e">
        <f t="shared" si="3156"/>
        <v>#DIV/0!</v>
      </c>
      <c r="BS3006" s="99">
        <f t="shared" si="3143"/>
        <v>0</v>
      </c>
      <c r="BT3006" s="99">
        <f t="shared" si="3144"/>
        <v>5.7</v>
      </c>
    </row>
    <row r="3007" spans="1:72" ht="13" x14ac:dyDescent="0.25">
      <c r="A3007" s="93">
        <v>39853</v>
      </c>
      <c r="B3007" s="94">
        <v>0</v>
      </c>
      <c r="C3007" s="101">
        <v>6.2</v>
      </c>
      <c r="D3007" s="205">
        <v>0.86499999999999999</v>
      </c>
      <c r="E3007" s="207" t="e">
        <f t="shared" si="3157"/>
        <v>#DIV/0!</v>
      </c>
      <c r="G3007" s="95" t="e">
        <f t="shared" si="3093"/>
        <v>#DIV/0!</v>
      </c>
      <c r="H3007" s="95">
        <f t="shared" si="3094"/>
        <v>0</v>
      </c>
      <c r="I3007" s="95">
        <f t="shared" si="3095"/>
        <v>6.2</v>
      </c>
      <c r="J3007" s="100">
        <f t="shared" si="3096"/>
        <v>0</v>
      </c>
      <c r="K3007" s="100" t="e">
        <f t="shared" si="3097"/>
        <v>#DIV/0!</v>
      </c>
      <c r="L3007" s="100" t="e">
        <f t="shared" si="3098"/>
        <v>#DIV/0!</v>
      </c>
      <c r="M3007" s="100" t="e">
        <f t="shared" si="3099"/>
        <v>#DIV/0!</v>
      </c>
      <c r="N3007" s="100" t="e">
        <f t="shared" si="3100"/>
        <v>#DIV/0!</v>
      </c>
      <c r="O3007" s="100" t="e">
        <f t="shared" si="3101"/>
        <v>#DIV/0!</v>
      </c>
      <c r="P3007" s="100" t="e">
        <f t="shared" si="3102"/>
        <v>#DIV/0!</v>
      </c>
      <c r="Q3007" s="100" t="e">
        <f t="shared" si="3103"/>
        <v>#DIV/0!</v>
      </c>
      <c r="R3007" s="100" t="e">
        <f t="shared" si="3104"/>
        <v>#DIV/0!</v>
      </c>
      <c r="S3007" s="100" t="e">
        <f t="shared" si="3105"/>
        <v>#DIV/0!</v>
      </c>
      <c r="T3007" s="100" t="e">
        <f t="shared" si="3106"/>
        <v>#DIV/0!</v>
      </c>
      <c r="U3007" s="100" t="e">
        <f t="shared" si="3107"/>
        <v>#DIV/0!</v>
      </c>
      <c r="V3007" s="100" t="e">
        <f t="shared" si="3108"/>
        <v>#DIV/0!</v>
      </c>
      <c r="W3007" s="100" t="e">
        <f t="shared" si="3109"/>
        <v>#DIV/0!</v>
      </c>
      <c r="X3007" s="100" t="e">
        <f t="shared" si="3110"/>
        <v>#DIV/0!</v>
      </c>
      <c r="Y3007" s="100" t="e">
        <f t="shared" si="3111"/>
        <v>#DIV/0!</v>
      </c>
      <c r="Z3007" s="100" t="e">
        <f t="shared" si="3112"/>
        <v>#DIV/0!</v>
      </c>
      <c r="AA3007" s="100" t="e">
        <f t="shared" si="3158"/>
        <v>#DIV/0!</v>
      </c>
      <c r="AB3007" s="95" t="e">
        <f t="shared" si="3113"/>
        <v>#DIV/0!</v>
      </c>
      <c r="AC3007" s="95" t="e">
        <f t="shared" si="3114"/>
        <v>#DIV/0!</v>
      </c>
      <c r="AD3007" s="95" t="e">
        <f t="shared" si="3115"/>
        <v>#DIV/0!</v>
      </c>
      <c r="AE3007" s="95" t="e">
        <f t="shared" si="3116"/>
        <v>#DIV/0!</v>
      </c>
      <c r="AF3007" s="95" t="e">
        <f t="shared" si="3117"/>
        <v>#DIV/0!</v>
      </c>
      <c r="AG3007" s="95" t="e">
        <f t="shared" si="3118"/>
        <v>#DIV/0!</v>
      </c>
      <c r="AH3007" s="95" t="e">
        <f t="shared" si="3119"/>
        <v>#DIV/0!</v>
      </c>
      <c r="AI3007" s="95" t="e">
        <f t="shared" si="3120"/>
        <v>#DIV/0!</v>
      </c>
      <c r="AJ3007" s="95" t="e">
        <f t="shared" si="3121"/>
        <v>#DIV/0!</v>
      </c>
      <c r="AK3007" s="95" t="e">
        <f t="shared" si="3122"/>
        <v>#DIV/0!</v>
      </c>
      <c r="AL3007" s="95" t="e">
        <f t="shared" si="3123"/>
        <v>#DIV/0!</v>
      </c>
      <c r="AM3007" s="95" t="e">
        <f t="shared" si="3124"/>
        <v>#DIV/0!</v>
      </c>
      <c r="AN3007" s="95" t="e">
        <f t="shared" si="3125"/>
        <v>#DIV/0!</v>
      </c>
      <c r="AO3007" s="95" t="e">
        <f t="shared" si="3126"/>
        <v>#DIV/0!</v>
      </c>
      <c r="AP3007" s="95" t="e">
        <f t="shared" si="3127"/>
        <v>#DIV/0!</v>
      </c>
      <c r="AQ3007" s="95" t="e">
        <f t="shared" si="3128"/>
        <v>#DIV/0!</v>
      </c>
      <c r="AR3007" s="95" t="e">
        <f t="shared" si="3129"/>
        <v>#DIV/0!</v>
      </c>
      <c r="AS3007" s="95" t="e">
        <f t="shared" si="3130"/>
        <v>#DIV/0!</v>
      </c>
      <c r="AT3007" s="95" t="e">
        <f t="shared" si="3131"/>
        <v>#DIV/0!</v>
      </c>
      <c r="AU3007" s="95" t="e">
        <f t="shared" si="3132"/>
        <v>#DIV/0!</v>
      </c>
      <c r="AV3007" s="95" t="e">
        <f t="shared" si="3133"/>
        <v>#DIV/0!</v>
      </c>
      <c r="AW3007" s="95" t="e">
        <f t="shared" si="3134"/>
        <v>#DIV/0!</v>
      </c>
      <c r="AX3007" s="95" t="e">
        <f t="shared" si="3135"/>
        <v>#DIV/0!</v>
      </c>
      <c r="AY3007" s="95" t="e">
        <f t="shared" si="3136"/>
        <v>#DIV/0!</v>
      </c>
      <c r="AZ3007" s="213" t="e">
        <f t="shared" si="3137"/>
        <v>#DIV/0!</v>
      </c>
      <c r="BA3007" s="201" t="e">
        <f t="shared" si="3138"/>
        <v>#DIV/0!</v>
      </c>
      <c r="BB3007" s="201" t="e">
        <f t="shared" si="3139"/>
        <v>#DIV/0!</v>
      </c>
      <c r="BC3007" s="201" t="e">
        <f t="shared" si="3140"/>
        <v>#DIV/0!</v>
      </c>
      <c r="BD3007" s="201" t="e">
        <f t="shared" si="3141"/>
        <v>#DIV/0!</v>
      </c>
      <c r="BE3007" s="201" t="e">
        <f t="shared" si="3142"/>
        <v>#DIV/0!</v>
      </c>
      <c r="BG3007" s="99" t="e">
        <f t="shared" si="3145"/>
        <v>#DIV/0!</v>
      </c>
      <c r="BH3007" s="99" t="e">
        <f t="shared" si="3146"/>
        <v>#DIV/0!</v>
      </c>
      <c r="BI3007" s="99" t="e">
        <f t="shared" si="3147"/>
        <v>#DIV/0!</v>
      </c>
      <c r="BJ3007" s="99" t="e">
        <f t="shared" si="3148"/>
        <v>#DIV/0!</v>
      </c>
      <c r="BK3007" s="99" t="e">
        <f t="shared" si="3149"/>
        <v>#DIV/0!</v>
      </c>
      <c r="BL3007" s="99" t="e">
        <f t="shared" si="3150"/>
        <v>#DIV/0!</v>
      </c>
      <c r="BM3007" s="99" t="e">
        <f t="shared" si="3151"/>
        <v>#DIV/0!</v>
      </c>
      <c r="BN3007" s="99" t="e">
        <f t="shared" si="3152"/>
        <v>#DIV/0!</v>
      </c>
      <c r="BO3007" s="99" t="e">
        <f t="shared" si="3153"/>
        <v>#DIV/0!</v>
      </c>
      <c r="BP3007" s="99" t="e">
        <f t="shared" si="3154"/>
        <v>#DIV/0!</v>
      </c>
      <c r="BQ3007" s="99" t="e">
        <f t="shared" si="3155"/>
        <v>#DIV/0!</v>
      </c>
      <c r="BR3007" s="99" t="e">
        <f t="shared" si="3156"/>
        <v>#DIV/0!</v>
      </c>
      <c r="BS3007" s="99">
        <f t="shared" si="3143"/>
        <v>0</v>
      </c>
      <c r="BT3007" s="99">
        <f t="shared" si="3144"/>
        <v>6.2</v>
      </c>
    </row>
    <row r="3008" spans="1:72" ht="13" x14ac:dyDescent="0.25">
      <c r="A3008" s="93">
        <v>39854</v>
      </c>
      <c r="B3008" s="94">
        <v>16.774765897585976</v>
      </c>
      <c r="C3008" s="101">
        <v>5.4</v>
      </c>
      <c r="D3008" s="205">
        <v>0.79700000000000004</v>
      </c>
      <c r="E3008" s="207" t="e">
        <f t="shared" si="3157"/>
        <v>#DIV/0!</v>
      </c>
      <c r="G3008" s="95" t="e">
        <f t="shared" si="3093"/>
        <v>#DIV/0!</v>
      </c>
      <c r="H3008" s="95">
        <f t="shared" si="3094"/>
        <v>11.374765897585975</v>
      </c>
      <c r="I3008" s="95">
        <f t="shared" si="3095"/>
        <v>0</v>
      </c>
      <c r="J3008" s="100" t="e">
        <f t="shared" si="3096"/>
        <v>#DIV/0!</v>
      </c>
      <c r="K3008" s="100">
        <f t="shared" si="3097"/>
        <v>0</v>
      </c>
      <c r="L3008" s="100" t="e">
        <f t="shared" si="3098"/>
        <v>#DIV/0!</v>
      </c>
      <c r="M3008" s="100" t="e">
        <f t="shared" si="3099"/>
        <v>#DIV/0!</v>
      </c>
      <c r="N3008" s="100" t="e">
        <f t="shared" si="3100"/>
        <v>#DIV/0!</v>
      </c>
      <c r="O3008" s="100" t="e">
        <f t="shared" si="3101"/>
        <v>#DIV/0!</v>
      </c>
      <c r="P3008" s="100" t="e">
        <f t="shared" si="3102"/>
        <v>#DIV/0!</v>
      </c>
      <c r="Q3008" s="100" t="e">
        <f t="shared" si="3103"/>
        <v>#DIV/0!</v>
      </c>
      <c r="R3008" s="100" t="e">
        <f t="shared" si="3104"/>
        <v>#DIV/0!</v>
      </c>
      <c r="S3008" s="100" t="e">
        <f t="shared" si="3105"/>
        <v>#DIV/0!</v>
      </c>
      <c r="T3008" s="100" t="e">
        <f t="shared" si="3106"/>
        <v>#DIV/0!</v>
      </c>
      <c r="U3008" s="100" t="e">
        <f t="shared" si="3107"/>
        <v>#DIV/0!</v>
      </c>
      <c r="V3008" s="100" t="e">
        <f t="shared" si="3108"/>
        <v>#DIV/0!</v>
      </c>
      <c r="W3008" s="100" t="e">
        <f t="shared" si="3109"/>
        <v>#DIV/0!</v>
      </c>
      <c r="X3008" s="100" t="e">
        <f t="shared" si="3110"/>
        <v>#DIV/0!</v>
      </c>
      <c r="Y3008" s="100" t="e">
        <f t="shared" si="3111"/>
        <v>#DIV/0!</v>
      </c>
      <c r="Z3008" s="100" t="e">
        <f t="shared" si="3112"/>
        <v>#DIV/0!</v>
      </c>
      <c r="AA3008" s="100" t="e">
        <f t="shared" si="3158"/>
        <v>#DIV/0!</v>
      </c>
      <c r="AB3008" s="95" t="e">
        <f t="shared" si="3113"/>
        <v>#DIV/0!</v>
      </c>
      <c r="AC3008" s="95" t="e">
        <f t="shared" si="3114"/>
        <v>#DIV/0!</v>
      </c>
      <c r="AD3008" s="95" t="e">
        <f t="shared" si="3115"/>
        <v>#DIV/0!</v>
      </c>
      <c r="AE3008" s="95" t="e">
        <f t="shared" si="3116"/>
        <v>#DIV/0!</v>
      </c>
      <c r="AF3008" s="95" t="e">
        <f t="shared" si="3117"/>
        <v>#DIV/0!</v>
      </c>
      <c r="AG3008" s="95" t="e">
        <f t="shared" si="3118"/>
        <v>#DIV/0!</v>
      </c>
      <c r="AH3008" s="95" t="e">
        <f t="shared" si="3119"/>
        <v>#DIV/0!</v>
      </c>
      <c r="AI3008" s="95" t="e">
        <f t="shared" si="3120"/>
        <v>#DIV/0!</v>
      </c>
      <c r="AJ3008" s="95" t="e">
        <f t="shared" si="3121"/>
        <v>#DIV/0!</v>
      </c>
      <c r="AK3008" s="95" t="e">
        <f t="shared" si="3122"/>
        <v>#DIV/0!</v>
      </c>
      <c r="AL3008" s="95" t="e">
        <f t="shared" si="3123"/>
        <v>#DIV/0!</v>
      </c>
      <c r="AM3008" s="95" t="e">
        <f t="shared" si="3124"/>
        <v>#DIV/0!</v>
      </c>
      <c r="AN3008" s="95" t="e">
        <f t="shared" si="3125"/>
        <v>#DIV/0!</v>
      </c>
      <c r="AO3008" s="95" t="e">
        <f t="shared" si="3126"/>
        <v>#DIV/0!</v>
      </c>
      <c r="AP3008" s="95" t="e">
        <f t="shared" si="3127"/>
        <v>#DIV/0!</v>
      </c>
      <c r="AQ3008" s="95" t="e">
        <f t="shared" si="3128"/>
        <v>#DIV/0!</v>
      </c>
      <c r="AR3008" s="95" t="e">
        <f t="shared" si="3129"/>
        <v>#DIV/0!</v>
      </c>
      <c r="AS3008" s="95" t="e">
        <f t="shared" si="3130"/>
        <v>#DIV/0!</v>
      </c>
      <c r="AT3008" s="95" t="e">
        <f t="shared" si="3131"/>
        <v>#DIV/0!</v>
      </c>
      <c r="AU3008" s="95" t="e">
        <f t="shared" si="3132"/>
        <v>#DIV/0!</v>
      </c>
      <c r="AV3008" s="95" t="e">
        <f t="shared" si="3133"/>
        <v>#DIV/0!</v>
      </c>
      <c r="AW3008" s="95" t="e">
        <f t="shared" si="3134"/>
        <v>#DIV/0!</v>
      </c>
      <c r="AX3008" s="95" t="e">
        <f t="shared" si="3135"/>
        <v>#DIV/0!</v>
      </c>
      <c r="AY3008" s="95" t="e">
        <f t="shared" si="3136"/>
        <v>#DIV/0!</v>
      </c>
      <c r="AZ3008" s="213" t="e">
        <f t="shared" si="3137"/>
        <v>#DIV/0!</v>
      </c>
      <c r="BA3008" s="201" t="e">
        <f t="shared" si="3138"/>
        <v>#DIV/0!</v>
      </c>
      <c r="BB3008" s="201" t="e">
        <f t="shared" si="3139"/>
        <v>#DIV/0!</v>
      </c>
      <c r="BC3008" s="201" t="e">
        <f t="shared" si="3140"/>
        <v>#DIV/0!</v>
      </c>
      <c r="BD3008" s="201" t="e">
        <f t="shared" si="3141"/>
        <v>#DIV/0!</v>
      </c>
      <c r="BE3008" s="201" t="e">
        <f t="shared" si="3142"/>
        <v>#DIV/0!</v>
      </c>
      <c r="BG3008" s="99" t="e">
        <f t="shared" si="3145"/>
        <v>#DIV/0!</v>
      </c>
      <c r="BH3008" s="99" t="e">
        <f t="shared" si="3146"/>
        <v>#DIV/0!</v>
      </c>
      <c r="BI3008" s="99" t="e">
        <f t="shared" si="3147"/>
        <v>#DIV/0!</v>
      </c>
      <c r="BJ3008" s="99" t="e">
        <f t="shared" si="3148"/>
        <v>#DIV/0!</v>
      </c>
      <c r="BK3008" s="99" t="e">
        <f t="shared" si="3149"/>
        <v>#DIV/0!</v>
      </c>
      <c r="BL3008" s="99" t="e">
        <f t="shared" si="3150"/>
        <v>#DIV/0!</v>
      </c>
      <c r="BM3008" s="99" t="e">
        <f t="shared" si="3151"/>
        <v>#DIV/0!</v>
      </c>
      <c r="BN3008" s="99" t="e">
        <f t="shared" si="3152"/>
        <v>#DIV/0!</v>
      </c>
      <c r="BO3008" s="99" t="e">
        <f t="shared" si="3153"/>
        <v>#DIV/0!</v>
      </c>
      <c r="BP3008" s="99" t="e">
        <f t="shared" si="3154"/>
        <v>#DIV/0!</v>
      </c>
      <c r="BQ3008" s="99" t="e">
        <f t="shared" si="3155"/>
        <v>#DIV/0!</v>
      </c>
      <c r="BR3008" s="99" t="e">
        <f t="shared" si="3156"/>
        <v>#DIV/0!</v>
      </c>
      <c r="BS3008" s="99">
        <f t="shared" si="3143"/>
        <v>16.774765897585976</v>
      </c>
      <c r="BT3008" s="99">
        <f t="shared" si="3144"/>
        <v>5.4</v>
      </c>
    </row>
    <row r="3009" spans="1:72" ht="13" x14ac:dyDescent="0.25">
      <c r="A3009" s="93">
        <v>39855</v>
      </c>
      <c r="B3009" s="94">
        <v>0</v>
      </c>
      <c r="C3009" s="101">
        <v>4.9000000000000004</v>
      </c>
      <c r="D3009" s="205">
        <v>0.94799999999999995</v>
      </c>
      <c r="E3009" s="207" t="e">
        <f t="shared" si="3157"/>
        <v>#DIV/0!</v>
      </c>
      <c r="G3009" s="95" t="e">
        <f t="shared" si="3093"/>
        <v>#DIV/0!</v>
      </c>
      <c r="H3009" s="95">
        <f t="shared" si="3094"/>
        <v>0</v>
      </c>
      <c r="I3009" s="95">
        <f t="shared" si="3095"/>
        <v>4.9000000000000004</v>
      </c>
      <c r="J3009" s="100">
        <f t="shared" si="3096"/>
        <v>0</v>
      </c>
      <c r="K3009" s="100" t="e">
        <f t="shared" si="3097"/>
        <v>#DIV/0!</v>
      </c>
      <c r="L3009" s="100" t="e">
        <f t="shared" si="3098"/>
        <v>#DIV/0!</v>
      </c>
      <c r="M3009" s="100" t="e">
        <f t="shared" si="3099"/>
        <v>#DIV/0!</v>
      </c>
      <c r="N3009" s="100" t="e">
        <f t="shared" si="3100"/>
        <v>#DIV/0!</v>
      </c>
      <c r="O3009" s="100" t="e">
        <f t="shared" si="3101"/>
        <v>#DIV/0!</v>
      </c>
      <c r="P3009" s="100" t="e">
        <f t="shared" si="3102"/>
        <v>#DIV/0!</v>
      </c>
      <c r="Q3009" s="100" t="e">
        <f t="shared" si="3103"/>
        <v>#DIV/0!</v>
      </c>
      <c r="R3009" s="100" t="e">
        <f t="shared" si="3104"/>
        <v>#DIV/0!</v>
      </c>
      <c r="S3009" s="100" t="e">
        <f t="shared" si="3105"/>
        <v>#DIV/0!</v>
      </c>
      <c r="T3009" s="100" t="e">
        <f t="shared" si="3106"/>
        <v>#DIV/0!</v>
      </c>
      <c r="U3009" s="100" t="e">
        <f t="shared" si="3107"/>
        <v>#DIV/0!</v>
      </c>
      <c r="V3009" s="100" t="e">
        <f t="shared" si="3108"/>
        <v>#DIV/0!</v>
      </c>
      <c r="W3009" s="100" t="e">
        <f t="shared" si="3109"/>
        <v>#DIV/0!</v>
      </c>
      <c r="X3009" s="100" t="e">
        <f t="shared" si="3110"/>
        <v>#DIV/0!</v>
      </c>
      <c r="Y3009" s="100" t="e">
        <f t="shared" si="3111"/>
        <v>#DIV/0!</v>
      </c>
      <c r="Z3009" s="100" t="e">
        <f t="shared" si="3112"/>
        <v>#DIV/0!</v>
      </c>
      <c r="AA3009" s="100" t="e">
        <f t="shared" si="3158"/>
        <v>#DIV/0!</v>
      </c>
      <c r="AB3009" s="95" t="e">
        <f t="shared" si="3113"/>
        <v>#DIV/0!</v>
      </c>
      <c r="AC3009" s="95" t="e">
        <f t="shared" si="3114"/>
        <v>#DIV/0!</v>
      </c>
      <c r="AD3009" s="95" t="e">
        <f t="shared" si="3115"/>
        <v>#DIV/0!</v>
      </c>
      <c r="AE3009" s="95" t="e">
        <f t="shared" si="3116"/>
        <v>#DIV/0!</v>
      </c>
      <c r="AF3009" s="95" t="e">
        <f t="shared" si="3117"/>
        <v>#DIV/0!</v>
      </c>
      <c r="AG3009" s="95" t="e">
        <f t="shared" si="3118"/>
        <v>#DIV/0!</v>
      </c>
      <c r="AH3009" s="95" t="e">
        <f t="shared" si="3119"/>
        <v>#DIV/0!</v>
      </c>
      <c r="AI3009" s="95" t="e">
        <f t="shared" si="3120"/>
        <v>#DIV/0!</v>
      </c>
      <c r="AJ3009" s="95" t="e">
        <f t="shared" si="3121"/>
        <v>#DIV/0!</v>
      </c>
      <c r="AK3009" s="95" t="e">
        <f t="shared" si="3122"/>
        <v>#DIV/0!</v>
      </c>
      <c r="AL3009" s="95" t="e">
        <f t="shared" si="3123"/>
        <v>#DIV/0!</v>
      </c>
      <c r="AM3009" s="95" t="e">
        <f t="shared" si="3124"/>
        <v>#DIV/0!</v>
      </c>
      <c r="AN3009" s="95" t="e">
        <f t="shared" si="3125"/>
        <v>#DIV/0!</v>
      </c>
      <c r="AO3009" s="95" t="e">
        <f t="shared" si="3126"/>
        <v>#DIV/0!</v>
      </c>
      <c r="AP3009" s="95" t="e">
        <f t="shared" si="3127"/>
        <v>#DIV/0!</v>
      </c>
      <c r="AQ3009" s="95" t="e">
        <f t="shared" si="3128"/>
        <v>#DIV/0!</v>
      </c>
      <c r="AR3009" s="95" t="e">
        <f t="shared" si="3129"/>
        <v>#DIV/0!</v>
      </c>
      <c r="AS3009" s="95" t="e">
        <f t="shared" si="3130"/>
        <v>#DIV/0!</v>
      </c>
      <c r="AT3009" s="95" t="e">
        <f t="shared" si="3131"/>
        <v>#DIV/0!</v>
      </c>
      <c r="AU3009" s="95" t="e">
        <f t="shared" si="3132"/>
        <v>#DIV/0!</v>
      </c>
      <c r="AV3009" s="95" t="e">
        <f t="shared" si="3133"/>
        <v>#DIV/0!</v>
      </c>
      <c r="AW3009" s="95" t="e">
        <f t="shared" si="3134"/>
        <v>#DIV/0!</v>
      </c>
      <c r="AX3009" s="95" t="e">
        <f t="shared" si="3135"/>
        <v>#DIV/0!</v>
      </c>
      <c r="AY3009" s="95" t="e">
        <f t="shared" si="3136"/>
        <v>#DIV/0!</v>
      </c>
      <c r="AZ3009" s="213" t="e">
        <f t="shared" si="3137"/>
        <v>#DIV/0!</v>
      </c>
      <c r="BA3009" s="201" t="e">
        <f t="shared" si="3138"/>
        <v>#DIV/0!</v>
      </c>
      <c r="BB3009" s="201" t="e">
        <f t="shared" si="3139"/>
        <v>#DIV/0!</v>
      </c>
      <c r="BC3009" s="201" t="e">
        <f t="shared" si="3140"/>
        <v>#DIV/0!</v>
      </c>
      <c r="BD3009" s="201" t="e">
        <f t="shared" si="3141"/>
        <v>#DIV/0!</v>
      </c>
      <c r="BE3009" s="201" t="e">
        <f t="shared" si="3142"/>
        <v>#DIV/0!</v>
      </c>
      <c r="BG3009" s="99" t="e">
        <f t="shared" si="3145"/>
        <v>#DIV/0!</v>
      </c>
      <c r="BH3009" s="99" t="e">
        <f t="shared" si="3146"/>
        <v>#DIV/0!</v>
      </c>
      <c r="BI3009" s="99" t="e">
        <f t="shared" si="3147"/>
        <v>#DIV/0!</v>
      </c>
      <c r="BJ3009" s="99" t="e">
        <f t="shared" si="3148"/>
        <v>#DIV/0!</v>
      </c>
      <c r="BK3009" s="99" t="e">
        <f t="shared" si="3149"/>
        <v>#DIV/0!</v>
      </c>
      <c r="BL3009" s="99" t="e">
        <f t="shared" si="3150"/>
        <v>#DIV/0!</v>
      </c>
      <c r="BM3009" s="99" t="e">
        <f t="shared" si="3151"/>
        <v>#DIV/0!</v>
      </c>
      <c r="BN3009" s="99" t="e">
        <f t="shared" si="3152"/>
        <v>#DIV/0!</v>
      </c>
      <c r="BO3009" s="99" t="e">
        <f t="shared" si="3153"/>
        <v>#DIV/0!</v>
      </c>
      <c r="BP3009" s="99" t="e">
        <f t="shared" si="3154"/>
        <v>#DIV/0!</v>
      </c>
      <c r="BQ3009" s="99" t="e">
        <f t="shared" si="3155"/>
        <v>#DIV/0!</v>
      </c>
      <c r="BR3009" s="99" t="e">
        <f t="shared" si="3156"/>
        <v>#DIV/0!</v>
      </c>
      <c r="BS3009" s="99">
        <f t="shared" si="3143"/>
        <v>0</v>
      </c>
      <c r="BT3009" s="99">
        <f t="shared" si="3144"/>
        <v>4.9000000000000004</v>
      </c>
    </row>
    <row r="3010" spans="1:72" ht="13" x14ac:dyDescent="0.25">
      <c r="A3010" s="93">
        <v>39856</v>
      </c>
      <c r="B3010" s="94">
        <v>0</v>
      </c>
      <c r="C3010" s="101">
        <v>5.4</v>
      </c>
      <c r="D3010" s="205">
        <v>0.86699999999999999</v>
      </c>
      <c r="E3010" s="207" t="e">
        <f t="shared" si="3157"/>
        <v>#DIV/0!</v>
      </c>
      <c r="G3010" s="95" t="e">
        <f t="shared" si="3093"/>
        <v>#DIV/0!</v>
      </c>
      <c r="H3010" s="95">
        <f t="shared" si="3094"/>
        <v>0</v>
      </c>
      <c r="I3010" s="95">
        <f t="shared" si="3095"/>
        <v>5.4</v>
      </c>
      <c r="J3010" s="100">
        <f t="shared" si="3096"/>
        <v>0</v>
      </c>
      <c r="K3010" s="100" t="e">
        <f t="shared" si="3097"/>
        <v>#DIV/0!</v>
      </c>
      <c r="L3010" s="100" t="e">
        <f t="shared" si="3098"/>
        <v>#DIV/0!</v>
      </c>
      <c r="M3010" s="100" t="e">
        <f t="shared" si="3099"/>
        <v>#DIV/0!</v>
      </c>
      <c r="N3010" s="100" t="e">
        <f t="shared" si="3100"/>
        <v>#DIV/0!</v>
      </c>
      <c r="O3010" s="100" t="e">
        <f t="shared" si="3101"/>
        <v>#DIV/0!</v>
      </c>
      <c r="P3010" s="100" t="e">
        <f t="shared" si="3102"/>
        <v>#DIV/0!</v>
      </c>
      <c r="Q3010" s="100" t="e">
        <f t="shared" si="3103"/>
        <v>#DIV/0!</v>
      </c>
      <c r="R3010" s="100" t="e">
        <f t="shared" si="3104"/>
        <v>#DIV/0!</v>
      </c>
      <c r="S3010" s="100" t="e">
        <f t="shared" si="3105"/>
        <v>#DIV/0!</v>
      </c>
      <c r="T3010" s="100" t="e">
        <f t="shared" si="3106"/>
        <v>#DIV/0!</v>
      </c>
      <c r="U3010" s="100" t="e">
        <f t="shared" si="3107"/>
        <v>#DIV/0!</v>
      </c>
      <c r="V3010" s="100" t="e">
        <f t="shared" si="3108"/>
        <v>#DIV/0!</v>
      </c>
      <c r="W3010" s="100" t="e">
        <f t="shared" si="3109"/>
        <v>#DIV/0!</v>
      </c>
      <c r="X3010" s="100" t="e">
        <f t="shared" si="3110"/>
        <v>#DIV/0!</v>
      </c>
      <c r="Y3010" s="100" t="e">
        <f t="shared" si="3111"/>
        <v>#DIV/0!</v>
      </c>
      <c r="Z3010" s="100" t="e">
        <f t="shared" si="3112"/>
        <v>#DIV/0!</v>
      </c>
      <c r="AA3010" s="100" t="e">
        <f t="shared" si="3158"/>
        <v>#DIV/0!</v>
      </c>
      <c r="AB3010" s="95" t="e">
        <f t="shared" si="3113"/>
        <v>#DIV/0!</v>
      </c>
      <c r="AC3010" s="95" t="e">
        <f t="shared" si="3114"/>
        <v>#DIV/0!</v>
      </c>
      <c r="AD3010" s="95" t="e">
        <f t="shared" si="3115"/>
        <v>#DIV/0!</v>
      </c>
      <c r="AE3010" s="95" t="e">
        <f t="shared" si="3116"/>
        <v>#DIV/0!</v>
      </c>
      <c r="AF3010" s="95" t="e">
        <f t="shared" si="3117"/>
        <v>#DIV/0!</v>
      </c>
      <c r="AG3010" s="95" t="e">
        <f t="shared" si="3118"/>
        <v>#DIV/0!</v>
      </c>
      <c r="AH3010" s="95" t="e">
        <f t="shared" si="3119"/>
        <v>#DIV/0!</v>
      </c>
      <c r="AI3010" s="95" t="e">
        <f t="shared" si="3120"/>
        <v>#DIV/0!</v>
      </c>
      <c r="AJ3010" s="95" t="e">
        <f t="shared" si="3121"/>
        <v>#DIV/0!</v>
      </c>
      <c r="AK3010" s="95" t="e">
        <f t="shared" si="3122"/>
        <v>#DIV/0!</v>
      </c>
      <c r="AL3010" s="95" t="e">
        <f t="shared" si="3123"/>
        <v>#DIV/0!</v>
      </c>
      <c r="AM3010" s="95" t="e">
        <f t="shared" si="3124"/>
        <v>#DIV/0!</v>
      </c>
      <c r="AN3010" s="95" t="e">
        <f t="shared" si="3125"/>
        <v>#DIV/0!</v>
      </c>
      <c r="AO3010" s="95" t="e">
        <f t="shared" si="3126"/>
        <v>#DIV/0!</v>
      </c>
      <c r="AP3010" s="95" t="e">
        <f t="shared" si="3127"/>
        <v>#DIV/0!</v>
      </c>
      <c r="AQ3010" s="95" t="e">
        <f t="shared" si="3128"/>
        <v>#DIV/0!</v>
      </c>
      <c r="AR3010" s="95" t="e">
        <f t="shared" si="3129"/>
        <v>#DIV/0!</v>
      </c>
      <c r="AS3010" s="95" t="e">
        <f t="shared" si="3130"/>
        <v>#DIV/0!</v>
      </c>
      <c r="AT3010" s="95" t="e">
        <f t="shared" si="3131"/>
        <v>#DIV/0!</v>
      </c>
      <c r="AU3010" s="95" t="e">
        <f t="shared" si="3132"/>
        <v>#DIV/0!</v>
      </c>
      <c r="AV3010" s="95" t="e">
        <f t="shared" si="3133"/>
        <v>#DIV/0!</v>
      </c>
      <c r="AW3010" s="95" t="e">
        <f t="shared" si="3134"/>
        <v>#DIV/0!</v>
      </c>
      <c r="AX3010" s="95" t="e">
        <f t="shared" si="3135"/>
        <v>#DIV/0!</v>
      </c>
      <c r="AY3010" s="95" t="e">
        <f t="shared" si="3136"/>
        <v>#DIV/0!</v>
      </c>
      <c r="AZ3010" s="213" t="e">
        <f t="shared" si="3137"/>
        <v>#DIV/0!</v>
      </c>
      <c r="BA3010" s="201" t="e">
        <f t="shared" si="3138"/>
        <v>#DIV/0!</v>
      </c>
      <c r="BB3010" s="201" t="e">
        <f t="shared" si="3139"/>
        <v>#DIV/0!</v>
      </c>
      <c r="BC3010" s="201" t="e">
        <f t="shared" si="3140"/>
        <v>#DIV/0!</v>
      </c>
      <c r="BD3010" s="201" t="e">
        <f t="shared" si="3141"/>
        <v>#DIV/0!</v>
      </c>
      <c r="BE3010" s="201" t="e">
        <f t="shared" si="3142"/>
        <v>#DIV/0!</v>
      </c>
      <c r="BG3010" s="99" t="e">
        <f t="shared" si="3145"/>
        <v>#DIV/0!</v>
      </c>
      <c r="BH3010" s="99" t="e">
        <f t="shared" si="3146"/>
        <v>#DIV/0!</v>
      </c>
      <c r="BI3010" s="99" t="e">
        <f t="shared" si="3147"/>
        <v>#DIV/0!</v>
      </c>
      <c r="BJ3010" s="99" t="e">
        <f t="shared" si="3148"/>
        <v>#DIV/0!</v>
      </c>
      <c r="BK3010" s="99" t="e">
        <f t="shared" si="3149"/>
        <v>#DIV/0!</v>
      </c>
      <c r="BL3010" s="99" t="e">
        <f t="shared" si="3150"/>
        <v>#DIV/0!</v>
      </c>
      <c r="BM3010" s="99" t="e">
        <f t="shared" si="3151"/>
        <v>#DIV/0!</v>
      </c>
      <c r="BN3010" s="99" t="e">
        <f t="shared" si="3152"/>
        <v>#DIV/0!</v>
      </c>
      <c r="BO3010" s="99" t="e">
        <f t="shared" si="3153"/>
        <v>#DIV/0!</v>
      </c>
      <c r="BP3010" s="99" t="e">
        <f t="shared" si="3154"/>
        <v>#DIV/0!</v>
      </c>
      <c r="BQ3010" s="99" t="e">
        <f t="shared" si="3155"/>
        <v>#DIV/0!</v>
      </c>
      <c r="BR3010" s="99" t="e">
        <f t="shared" si="3156"/>
        <v>#DIV/0!</v>
      </c>
      <c r="BS3010" s="99">
        <f t="shared" si="3143"/>
        <v>0</v>
      </c>
      <c r="BT3010" s="99">
        <f t="shared" si="3144"/>
        <v>5.4</v>
      </c>
    </row>
    <row r="3011" spans="1:72" ht="13" x14ac:dyDescent="0.25">
      <c r="A3011" s="93">
        <v>39857</v>
      </c>
      <c r="B3011" s="94">
        <v>0</v>
      </c>
      <c r="C3011" s="101">
        <v>5.9</v>
      </c>
      <c r="D3011" s="205">
        <v>0.82799999999999996</v>
      </c>
      <c r="E3011" s="207" t="e">
        <f t="shared" si="3157"/>
        <v>#DIV/0!</v>
      </c>
      <c r="G3011" s="95" t="e">
        <f t="shared" si="3093"/>
        <v>#DIV/0!</v>
      </c>
      <c r="H3011" s="95">
        <f t="shared" si="3094"/>
        <v>0</v>
      </c>
      <c r="I3011" s="95">
        <f t="shared" si="3095"/>
        <v>5.9</v>
      </c>
      <c r="J3011" s="100">
        <f t="shared" si="3096"/>
        <v>0</v>
      </c>
      <c r="K3011" s="100" t="e">
        <f t="shared" si="3097"/>
        <v>#DIV/0!</v>
      </c>
      <c r="L3011" s="100" t="e">
        <f t="shared" si="3098"/>
        <v>#DIV/0!</v>
      </c>
      <c r="M3011" s="100" t="e">
        <f t="shared" si="3099"/>
        <v>#DIV/0!</v>
      </c>
      <c r="N3011" s="100" t="e">
        <f t="shared" si="3100"/>
        <v>#DIV/0!</v>
      </c>
      <c r="O3011" s="100" t="e">
        <f t="shared" si="3101"/>
        <v>#DIV/0!</v>
      </c>
      <c r="P3011" s="100" t="e">
        <f t="shared" si="3102"/>
        <v>#DIV/0!</v>
      </c>
      <c r="Q3011" s="100" t="e">
        <f t="shared" si="3103"/>
        <v>#DIV/0!</v>
      </c>
      <c r="R3011" s="100" t="e">
        <f t="shared" si="3104"/>
        <v>#DIV/0!</v>
      </c>
      <c r="S3011" s="100" t="e">
        <f t="shared" si="3105"/>
        <v>#DIV/0!</v>
      </c>
      <c r="T3011" s="100" t="e">
        <f t="shared" si="3106"/>
        <v>#DIV/0!</v>
      </c>
      <c r="U3011" s="100" t="e">
        <f t="shared" si="3107"/>
        <v>#DIV/0!</v>
      </c>
      <c r="V3011" s="100" t="e">
        <f t="shared" si="3108"/>
        <v>#DIV/0!</v>
      </c>
      <c r="W3011" s="100" t="e">
        <f t="shared" si="3109"/>
        <v>#DIV/0!</v>
      </c>
      <c r="X3011" s="100" t="e">
        <f t="shared" si="3110"/>
        <v>#DIV/0!</v>
      </c>
      <c r="Y3011" s="100" t="e">
        <f t="shared" si="3111"/>
        <v>#DIV/0!</v>
      </c>
      <c r="Z3011" s="100" t="e">
        <f t="shared" si="3112"/>
        <v>#DIV/0!</v>
      </c>
      <c r="AA3011" s="100" t="e">
        <f t="shared" si="3158"/>
        <v>#DIV/0!</v>
      </c>
      <c r="AB3011" s="95" t="e">
        <f t="shared" si="3113"/>
        <v>#DIV/0!</v>
      </c>
      <c r="AC3011" s="95" t="e">
        <f t="shared" si="3114"/>
        <v>#DIV/0!</v>
      </c>
      <c r="AD3011" s="95" t="e">
        <f t="shared" si="3115"/>
        <v>#DIV/0!</v>
      </c>
      <c r="AE3011" s="95" t="e">
        <f t="shared" si="3116"/>
        <v>#DIV/0!</v>
      </c>
      <c r="AF3011" s="95" t="e">
        <f t="shared" si="3117"/>
        <v>#DIV/0!</v>
      </c>
      <c r="AG3011" s="95" t="e">
        <f t="shared" si="3118"/>
        <v>#DIV/0!</v>
      </c>
      <c r="AH3011" s="95" t="e">
        <f t="shared" si="3119"/>
        <v>#DIV/0!</v>
      </c>
      <c r="AI3011" s="95" t="e">
        <f t="shared" si="3120"/>
        <v>#DIV/0!</v>
      </c>
      <c r="AJ3011" s="95" t="e">
        <f t="shared" si="3121"/>
        <v>#DIV/0!</v>
      </c>
      <c r="AK3011" s="95" t="e">
        <f t="shared" si="3122"/>
        <v>#DIV/0!</v>
      </c>
      <c r="AL3011" s="95" t="e">
        <f t="shared" si="3123"/>
        <v>#DIV/0!</v>
      </c>
      <c r="AM3011" s="95" t="e">
        <f t="shared" si="3124"/>
        <v>#DIV/0!</v>
      </c>
      <c r="AN3011" s="95" t="e">
        <f t="shared" si="3125"/>
        <v>#DIV/0!</v>
      </c>
      <c r="AO3011" s="95" t="e">
        <f t="shared" si="3126"/>
        <v>#DIV/0!</v>
      </c>
      <c r="AP3011" s="95" t="e">
        <f t="shared" si="3127"/>
        <v>#DIV/0!</v>
      </c>
      <c r="AQ3011" s="95" t="e">
        <f t="shared" si="3128"/>
        <v>#DIV/0!</v>
      </c>
      <c r="AR3011" s="95" t="e">
        <f t="shared" si="3129"/>
        <v>#DIV/0!</v>
      </c>
      <c r="AS3011" s="95" t="e">
        <f t="shared" si="3130"/>
        <v>#DIV/0!</v>
      </c>
      <c r="AT3011" s="95" t="e">
        <f t="shared" si="3131"/>
        <v>#DIV/0!</v>
      </c>
      <c r="AU3011" s="95" t="e">
        <f t="shared" si="3132"/>
        <v>#DIV/0!</v>
      </c>
      <c r="AV3011" s="95" t="e">
        <f t="shared" si="3133"/>
        <v>#DIV/0!</v>
      </c>
      <c r="AW3011" s="95" t="e">
        <f t="shared" si="3134"/>
        <v>#DIV/0!</v>
      </c>
      <c r="AX3011" s="95" t="e">
        <f t="shared" si="3135"/>
        <v>#DIV/0!</v>
      </c>
      <c r="AY3011" s="95" t="e">
        <f t="shared" si="3136"/>
        <v>#DIV/0!</v>
      </c>
      <c r="AZ3011" s="213" t="e">
        <f t="shared" si="3137"/>
        <v>#DIV/0!</v>
      </c>
      <c r="BA3011" s="201" t="e">
        <f t="shared" si="3138"/>
        <v>#DIV/0!</v>
      </c>
      <c r="BB3011" s="201" t="e">
        <f t="shared" si="3139"/>
        <v>#DIV/0!</v>
      </c>
      <c r="BC3011" s="201" t="e">
        <f t="shared" si="3140"/>
        <v>#DIV/0!</v>
      </c>
      <c r="BD3011" s="201" t="e">
        <f t="shared" si="3141"/>
        <v>#DIV/0!</v>
      </c>
      <c r="BE3011" s="201" t="e">
        <f t="shared" si="3142"/>
        <v>#DIV/0!</v>
      </c>
      <c r="BG3011" s="99" t="e">
        <f t="shared" si="3145"/>
        <v>#DIV/0!</v>
      </c>
      <c r="BH3011" s="99" t="e">
        <f t="shared" si="3146"/>
        <v>#DIV/0!</v>
      </c>
      <c r="BI3011" s="99" t="e">
        <f t="shared" si="3147"/>
        <v>#DIV/0!</v>
      </c>
      <c r="BJ3011" s="99" t="e">
        <f t="shared" si="3148"/>
        <v>#DIV/0!</v>
      </c>
      <c r="BK3011" s="99" t="e">
        <f t="shared" si="3149"/>
        <v>#DIV/0!</v>
      </c>
      <c r="BL3011" s="99" t="e">
        <f t="shared" si="3150"/>
        <v>#DIV/0!</v>
      </c>
      <c r="BM3011" s="99" t="e">
        <f t="shared" si="3151"/>
        <v>#DIV/0!</v>
      </c>
      <c r="BN3011" s="99" t="e">
        <f t="shared" si="3152"/>
        <v>#DIV/0!</v>
      </c>
      <c r="BO3011" s="99" t="e">
        <f t="shared" si="3153"/>
        <v>#DIV/0!</v>
      </c>
      <c r="BP3011" s="99" t="e">
        <f t="shared" si="3154"/>
        <v>#DIV/0!</v>
      </c>
      <c r="BQ3011" s="99" t="e">
        <f t="shared" si="3155"/>
        <v>#DIV/0!</v>
      </c>
      <c r="BR3011" s="99" t="e">
        <f t="shared" si="3156"/>
        <v>#DIV/0!</v>
      </c>
      <c r="BS3011" s="99">
        <f t="shared" si="3143"/>
        <v>0</v>
      </c>
      <c r="BT3011" s="99">
        <f t="shared" si="3144"/>
        <v>5.9</v>
      </c>
    </row>
    <row r="3012" spans="1:72" ht="13" x14ac:dyDescent="0.25">
      <c r="A3012" s="93">
        <v>39858</v>
      </c>
      <c r="B3012" s="94">
        <v>0</v>
      </c>
      <c r="C3012" s="101">
        <v>6.1</v>
      </c>
      <c r="D3012" s="205">
        <v>1.0620000000000001</v>
      </c>
      <c r="E3012" s="207" t="e">
        <f t="shared" si="3157"/>
        <v>#DIV/0!</v>
      </c>
      <c r="G3012" s="95" t="e">
        <f t="shared" si="3093"/>
        <v>#DIV/0!</v>
      </c>
      <c r="H3012" s="95">
        <f t="shared" si="3094"/>
        <v>0</v>
      </c>
      <c r="I3012" s="95">
        <f t="shared" si="3095"/>
        <v>6.1</v>
      </c>
      <c r="J3012" s="100">
        <f t="shared" si="3096"/>
        <v>0</v>
      </c>
      <c r="K3012" s="100" t="e">
        <f t="shared" si="3097"/>
        <v>#DIV/0!</v>
      </c>
      <c r="L3012" s="100" t="e">
        <f t="shared" si="3098"/>
        <v>#DIV/0!</v>
      </c>
      <c r="M3012" s="100" t="e">
        <f t="shared" si="3099"/>
        <v>#DIV/0!</v>
      </c>
      <c r="N3012" s="100" t="e">
        <f t="shared" si="3100"/>
        <v>#DIV/0!</v>
      </c>
      <c r="O3012" s="100" t="e">
        <f t="shared" si="3101"/>
        <v>#DIV/0!</v>
      </c>
      <c r="P3012" s="100" t="e">
        <f t="shared" si="3102"/>
        <v>#DIV/0!</v>
      </c>
      <c r="Q3012" s="100" t="e">
        <f t="shared" si="3103"/>
        <v>#DIV/0!</v>
      </c>
      <c r="R3012" s="100" t="e">
        <f t="shared" si="3104"/>
        <v>#DIV/0!</v>
      </c>
      <c r="S3012" s="100" t="e">
        <f t="shared" si="3105"/>
        <v>#DIV/0!</v>
      </c>
      <c r="T3012" s="100" t="e">
        <f t="shared" si="3106"/>
        <v>#DIV/0!</v>
      </c>
      <c r="U3012" s="100" t="e">
        <f t="shared" si="3107"/>
        <v>#DIV/0!</v>
      </c>
      <c r="V3012" s="100" t="e">
        <f t="shared" si="3108"/>
        <v>#DIV/0!</v>
      </c>
      <c r="W3012" s="100" t="e">
        <f t="shared" si="3109"/>
        <v>#DIV/0!</v>
      </c>
      <c r="X3012" s="100" t="e">
        <f t="shared" si="3110"/>
        <v>#DIV/0!</v>
      </c>
      <c r="Y3012" s="100" t="e">
        <f t="shared" si="3111"/>
        <v>#DIV/0!</v>
      </c>
      <c r="Z3012" s="100" t="e">
        <f t="shared" si="3112"/>
        <v>#DIV/0!</v>
      </c>
      <c r="AA3012" s="100" t="e">
        <f t="shared" si="3158"/>
        <v>#DIV/0!</v>
      </c>
      <c r="AB3012" s="95" t="e">
        <f t="shared" si="3113"/>
        <v>#DIV/0!</v>
      </c>
      <c r="AC3012" s="95" t="e">
        <f t="shared" si="3114"/>
        <v>#DIV/0!</v>
      </c>
      <c r="AD3012" s="95" t="e">
        <f t="shared" si="3115"/>
        <v>#DIV/0!</v>
      </c>
      <c r="AE3012" s="95" t="e">
        <f t="shared" si="3116"/>
        <v>#DIV/0!</v>
      </c>
      <c r="AF3012" s="95" t="e">
        <f t="shared" si="3117"/>
        <v>#DIV/0!</v>
      </c>
      <c r="AG3012" s="95" t="e">
        <f t="shared" si="3118"/>
        <v>#DIV/0!</v>
      </c>
      <c r="AH3012" s="95" t="e">
        <f t="shared" si="3119"/>
        <v>#DIV/0!</v>
      </c>
      <c r="AI3012" s="95" t="e">
        <f t="shared" si="3120"/>
        <v>#DIV/0!</v>
      </c>
      <c r="AJ3012" s="95" t="e">
        <f t="shared" si="3121"/>
        <v>#DIV/0!</v>
      </c>
      <c r="AK3012" s="95" t="e">
        <f t="shared" si="3122"/>
        <v>#DIV/0!</v>
      </c>
      <c r="AL3012" s="95" t="e">
        <f t="shared" si="3123"/>
        <v>#DIV/0!</v>
      </c>
      <c r="AM3012" s="95" t="e">
        <f t="shared" si="3124"/>
        <v>#DIV/0!</v>
      </c>
      <c r="AN3012" s="95" t="e">
        <f t="shared" si="3125"/>
        <v>#DIV/0!</v>
      </c>
      <c r="AO3012" s="95" t="e">
        <f t="shared" si="3126"/>
        <v>#DIV/0!</v>
      </c>
      <c r="AP3012" s="95" t="e">
        <f t="shared" si="3127"/>
        <v>#DIV/0!</v>
      </c>
      <c r="AQ3012" s="95" t="e">
        <f t="shared" si="3128"/>
        <v>#DIV/0!</v>
      </c>
      <c r="AR3012" s="95" t="e">
        <f t="shared" si="3129"/>
        <v>#DIV/0!</v>
      </c>
      <c r="AS3012" s="95" t="e">
        <f t="shared" si="3130"/>
        <v>#DIV/0!</v>
      </c>
      <c r="AT3012" s="95" t="e">
        <f t="shared" si="3131"/>
        <v>#DIV/0!</v>
      </c>
      <c r="AU3012" s="95" t="e">
        <f t="shared" si="3132"/>
        <v>#DIV/0!</v>
      </c>
      <c r="AV3012" s="95" t="e">
        <f t="shared" si="3133"/>
        <v>#DIV/0!</v>
      </c>
      <c r="AW3012" s="95" t="e">
        <f t="shared" si="3134"/>
        <v>#DIV/0!</v>
      </c>
      <c r="AX3012" s="95" t="e">
        <f t="shared" si="3135"/>
        <v>#DIV/0!</v>
      </c>
      <c r="AY3012" s="95" t="e">
        <f t="shared" si="3136"/>
        <v>#DIV/0!</v>
      </c>
      <c r="AZ3012" s="213" t="e">
        <f t="shared" si="3137"/>
        <v>#DIV/0!</v>
      </c>
      <c r="BA3012" s="201" t="e">
        <f t="shared" si="3138"/>
        <v>#DIV/0!</v>
      </c>
      <c r="BB3012" s="201" t="e">
        <f t="shared" si="3139"/>
        <v>#DIV/0!</v>
      </c>
      <c r="BC3012" s="201" t="e">
        <f t="shared" si="3140"/>
        <v>#DIV/0!</v>
      </c>
      <c r="BD3012" s="201" t="e">
        <f t="shared" si="3141"/>
        <v>#DIV/0!</v>
      </c>
      <c r="BE3012" s="201" t="e">
        <f t="shared" si="3142"/>
        <v>#DIV/0!</v>
      </c>
      <c r="BG3012" s="99" t="e">
        <f t="shared" si="3145"/>
        <v>#DIV/0!</v>
      </c>
      <c r="BH3012" s="99" t="e">
        <f t="shared" si="3146"/>
        <v>#DIV/0!</v>
      </c>
      <c r="BI3012" s="99" t="e">
        <f t="shared" si="3147"/>
        <v>#DIV/0!</v>
      </c>
      <c r="BJ3012" s="99" t="e">
        <f t="shared" si="3148"/>
        <v>#DIV/0!</v>
      </c>
      <c r="BK3012" s="99" t="e">
        <f t="shared" si="3149"/>
        <v>#DIV/0!</v>
      </c>
      <c r="BL3012" s="99" t="e">
        <f t="shared" si="3150"/>
        <v>#DIV/0!</v>
      </c>
      <c r="BM3012" s="99" t="e">
        <f t="shared" si="3151"/>
        <v>#DIV/0!</v>
      </c>
      <c r="BN3012" s="99" t="e">
        <f t="shared" si="3152"/>
        <v>#DIV/0!</v>
      </c>
      <c r="BO3012" s="99" t="e">
        <f t="shared" si="3153"/>
        <v>#DIV/0!</v>
      </c>
      <c r="BP3012" s="99" t="e">
        <f t="shared" si="3154"/>
        <v>#DIV/0!</v>
      </c>
      <c r="BQ3012" s="99" t="e">
        <f t="shared" si="3155"/>
        <v>#DIV/0!</v>
      </c>
      <c r="BR3012" s="99" t="e">
        <f t="shared" si="3156"/>
        <v>#DIV/0!</v>
      </c>
      <c r="BS3012" s="99">
        <f t="shared" si="3143"/>
        <v>0</v>
      </c>
      <c r="BT3012" s="99">
        <f t="shared" si="3144"/>
        <v>6.1</v>
      </c>
    </row>
    <row r="3013" spans="1:72" ht="13" x14ac:dyDescent="0.25">
      <c r="A3013" s="93">
        <v>39859</v>
      </c>
      <c r="B3013" s="94">
        <v>0</v>
      </c>
      <c r="C3013" s="101">
        <v>6.5</v>
      </c>
      <c r="D3013" s="205">
        <v>1.0580000000000001</v>
      </c>
      <c r="E3013" s="207" t="e">
        <f t="shared" si="3157"/>
        <v>#DIV/0!</v>
      </c>
      <c r="G3013" s="95" t="e">
        <f t="shared" si="3093"/>
        <v>#DIV/0!</v>
      </c>
      <c r="H3013" s="95">
        <f t="shared" si="3094"/>
        <v>0</v>
      </c>
      <c r="I3013" s="95">
        <f t="shared" si="3095"/>
        <v>6.5</v>
      </c>
      <c r="J3013" s="100">
        <f t="shared" si="3096"/>
        <v>0</v>
      </c>
      <c r="K3013" s="100" t="e">
        <f t="shared" si="3097"/>
        <v>#DIV/0!</v>
      </c>
      <c r="L3013" s="100" t="e">
        <f t="shared" si="3098"/>
        <v>#DIV/0!</v>
      </c>
      <c r="M3013" s="100" t="e">
        <f t="shared" si="3099"/>
        <v>#DIV/0!</v>
      </c>
      <c r="N3013" s="100" t="e">
        <f t="shared" si="3100"/>
        <v>#DIV/0!</v>
      </c>
      <c r="O3013" s="100" t="e">
        <f t="shared" si="3101"/>
        <v>#DIV/0!</v>
      </c>
      <c r="P3013" s="100" t="e">
        <f t="shared" si="3102"/>
        <v>#DIV/0!</v>
      </c>
      <c r="Q3013" s="100" t="e">
        <f t="shared" si="3103"/>
        <v>#DIV/0!</v>
      </c>
      <c r="R3013" s="100" t="e">
        <f t="shared" si="3104"/>
        <v>#DIV/0!</v>
      </c>
      <c r="S3013" s="100" t="e">
        <f t="shared" si="3105"/>
        <v>#DIV/0!</v>
      </c>
      <c r="T3013" s="100" t="e">
        <f t="shared" si="3106"/>
        <v>#DIV/0!</v>
      </c>
      <c r="U3013" s="100" t="e">
        <f t="shared" si="3107"/>
        <v>#DIV/0!</v>
      </c>
      <c r="V3013" s="100" t="e">
        <f t="shared" si="3108"/>
        <v>#DIV/0!</v>
      </c>
      <c r="W3013" s="100" t="e">
        <f t="shared" si="3109"/>
        <v>#DIV/0!</v>
      </c>
      <c r="X3013" s="100" t="e">
        <f t="shared" si="3110"/>
        <v>#DIV/0!</v>
      </c>
      <c r="Y3013" s="100" t="e">
        <f t="shared" si="3111"/>
        <v>#DIV/0!</v>
      </c>
      <c r="Z3013" s="100" t="e">
        <f t="shared" si="3112"/>
        <v>#DIV/0!</v>
      </c>
      <c r="AA3013" s="100" t="e">
        <f t="shared" si="3158"/>
        <v>#DIV/0!</v>
      </c>
      <c r="AB3013" s="95" t="e">
        <f t="shared" si="3113"/>
        <v>#DIV/0!</v>
      </c>
      <c r="AC3013" s="95" t="e">
        <f t="shared" si="3114"/>
        <v>#DIV/0!</v>
      </c>
      <c r="AD3013" s="95" t="e">
        <f t="shared" si="3115"/>
        <v>#DIV/0!</v>
      </c>
      <c r="AE3013" s="95" t="e">
        <f t="shared" si="3116"/>
        <v>#DIV/0!</v>
      </c>
      <c r="AF3013" s="95" t="e">
        <f t="shared" si="3117"/>
        <v>#DIV/0!</v>
      </c>
      <c r="AG3013" s="95" t="e">
        <f t="shared" si="3118"/>
        <v>#DIV/0!</v>
      </c>
      <c r="AH3013" s="95" t="e">
        <f t="shared" si="3119"/>
        <v>#DIV/0!</v>
      </c>
      <c r="AI3013" s="95" t="e">
        <f t="shared" si="3120"/>
        <v>#DIV/0!</v>
      </c>
      <c r="AJ3013" s="95" t="e">
        <f t="shared" si="3121"/>
        <v>#DIV/0!</v>
      </c>
      <c r="AK3013" s="95" t="e">
        <f t="shared" si="3122"/>
        <v>#DIV/0!</v>
      </c>
      <c r="AL3013" s="95" t="e">
        <f t="shared" si="3123"/>
        <v>#DIV/0!</v>
      </c>
      <c r="AM3013" s="95" t="e">
        <f t="shared" si="3124"/>
        <v>#DIV/0!</v>
      </c>
      <c r="AN3013" s="95" t="e">
        <f t="shared" si="3125"/>
        <v>#DIV/0!</v>
      </c>
      <c r="AO3013" s="95" t="e">
        <f t="shared" si="3126"/>
        <v>#DIV/0!</v>
      </c>
      <c r="AP3013" s="95" t="e">
        <f t="shared" si="3127"/>
        <v>#DIV/0!</v>
      </c>
      <c r="AQ3013" s="95" t="e">
        <f t="shared" si="3128"/>
        <v>#DIV/0!</v>
      </c>
      <c r="AR3013" s="95" t="e">
        <f t="shared" si="3129"/>
        <v>#DIV/0!</v>
      </c>
      <c r="AS3013" s="95" t="e">
        <f t="shared" si="3130"/>
        <v>#DIV/0!</v>
      </c>
      <c r="AT3013" s="95" t="e">
        <f t="shared" si="3131"/>
        <v>#DIV/0!</v>
      </c>
      <c r="AU3013" s="95" t="e">
        <f t="shared" si="3132"/>
        <v>#DIV/0!</v>
      </c>
      <c r="AV3013" s="95" t="e">
        <f t="shared" si="3133"/>
        <v>#DIV/0!</v>
      </c>
      <c r="AW3013" s="95" t="e">
        <f t="shared" si="3134"/>
        <v>#DIV/0!</v>
      </c>
      <c r="AX3013" s="95" t="e">
        <f t="shared" si="3135"/>
        <v>#DIV/0!</v>
      </c>
      <c r="AY3013" s="95" t="e">
        <f t="shared" si="3136"/>
        <v>#DIV/0!</v>
      </c>
      <c r="AZ3013" s="213" t="e">
        <f t="shared" si="3137"/>
        <v>#DIV/0!</v>
      </c>
      <c r="BA3013" s="201" t="e">
        <f t="shared" si="3138"/>
        <v>#DIV/0!</v>
      </c>
      <c r="BB3013" s="201" t="e">
        <f t="shared" si="3139"/>
        <v>#DIV/0!</v>
      </c>
      <c r="BC3013" s="201" t="e">
        <f t="shared" si="3140"/>
        <v>#DIV/0!</v>
      </c>
      <c r="BD3013" s="201" t="e">
        <f t="shared" si="3141"/>
        <v>#DIV/0!</v>
      </c>
      <c r="BE3013" s="201" t="e">
        <f t="shared" si="3142"/>
        <v>#DIV/0!</v>
      </c>
      <c r="BG3013" s="99" t="e">
        <f t="shared" si="3145"/>
        <v>#DIV/0!</v>
      </c>
      <c r="BH3013" s="99" t="e">
        <f t="shared" si="3146"/>
        <v>#DIV/0!</v>
      </c>
      <c r="BI3013" s="99" t="e">
        <f t="shared" si="3147"/>
        <v>#DIV/0!</v>
      </c>
      <c r="BJ3013" s="99" t="e">
        <f t="shared" si="3148"/>
        <v>#DIV/0!</v>
      </c>
      <c r="BK3013" s="99" t="e">
        <f t="shared" si="3149"/>
        <v>#DIV/0!</v>
      </c>
      <c r="BL3013" s="99" t="e">
        <f t="shared" si="3150"/>
        <v>#DIV/0!</v>
      </c>
      <c r="BM3013" s="99" t="e">
        <f t="shared" si="3151"/>
        <v>#DIV/0!</v>
      </c>
      <c r="BN3013" s="99" t="e">
        <f t="shared" si="3152"/>
        <v>#DIV/0!</v>
      </c>
      <c r="BO3013" s="99" t="e">
        <f t="shared" si="3153"/>
        <v>#DIV/0!</v>
      </c>
      <c r="BP3013" s="99" t="e">
        <f t="shared" si="3154"/>
        <v>#DIV/0!</v>
      </c>
      <c r="BQ3013" s="99" t="e">
        <f t="shared" si="3155"/>
        <v>#DIV/0!</v>
      </c>
      <c r="BR3013" s="99" t="e">
        <f t="shared" si="3156"/>
        <v>#DIV/0!</v>
      </c>
      <c r="BS3013" s="99">
        <f t="shared" si="3143"/>
        <v>0</v>
      </c>
      <c r="BT3013" s="99">
        <f t="shared" si="3144"/>
        <v>6.5</v>
      </c>
    </row>
    <row r="3014" spans="1:72" ht="13" x14ac:dyDescent="0.25">
      <c r="A3014" s="93">
        <v>39860</v>
      </c>
      <c r="B3014" s="94">
        <v>14.459775808987724</v>
      </c>
      <c r="C3014" s="101">
        <v>3.7</v>
      </c>
      <c r="D3014" s="205">
        <v>1.1180000000000001</v>
      </c>
      <c r="E3014" s="207" t="e">
        <f t="shared" si="3157"/>
        <v>#DIV/0!</v>
      </c>
      <c r="G3014" s="95" t="e">
        <f t="shared" si="3093"/>
        <v>#DIV/0!</v>
      </c>
      <c r="H3014" s="95">
        <f t="shared" si="3094"/>
        <v>10.759775808987722</v>
      </c>
      <c r="I3014" s="95">
        <f t="shared" si="3095"/>
        <v>0</v>
      </c>
      <c r="J3014" s="100" t="e">
        <f t="shared" si="3096"/>
        <v>#DIV/0!</v>
      </c>
      <c r="K3014" s="100">
        <f t="shared" si="3097"/>
        <v>0</v>
      </c>
      <c r="L3014" s="100" t="e">
        <f t="shared" si="3098"/>
        <v>#DIV/0!</v>
      </c>
      <c r="M3014" s="100" t="e">
        <f t="shared" si="3099"/>
        <v>#DIV/0!</v>
      </c>
      <c r="N3014" s="100" t="e">
        <f t="shared" si="3100"/>
        <v>#DIV/0!</v>
      </c>
      <c r="O3014" s="100" t="e">
        <f t="shared" si="3101"/>
        <v>#DIV/0!</v>
      </c>
      <c r="P3014" s="100" t="e">
        <f t="shared" si="3102"/>
        <v>#DIV/0!</v>
      </c>
      <c r="Q3014" s="100" t="e">
        <f t="shared" si="3103"/>
        <v>#DIV/0!</v>
      </c>
      <c r="R3014" s="100" t="e">
        <f t="shared" si="3104"/>
        <v>#DIV/0!</v>
      </c>
      <c r="S3014" s="100" t="e">
        <f t="shared" si="3105"/>
        <v>#DIV/0!</v>
      </c>
      <c r="T3014" s="100" t="e">
        <f t="shared" si="3106"/>
        <v>#DIV/0!</v>
      </c>
      <c r="U3014" s="100" t="e">
        <f t="shared" si="3107"/>
        <v>#DIV/0!</v>
      </c>
      <c r="V3014" s="100" t="e">
        <f t="shared" si="3108"/>
        <v>#DIV/0!</v>
      </c>
      <c r="W3014" s="100" t="e">
        <f t="shared" si="3109"/>
        <v>#DIV/0!</v>
      </c>
      <c r="X3014" s="100" t="e">
        <f t="shared" si="3110"/>
        <v>#DIV/0!</v>
      </c>
      <c r="Y3014" s="100" t="e">
        <f t="shared" si="3111"/>
        <v>#DIV/0!</v>
      </c>
      <c r="Z3014" s="100" t="e">
        <f t="shared" si="3112"/>
        <v>#DIV/0!</v>
      </c>
      <c r="AA3014" s="100" t="e">
        <f t="shared" si="3158"/>
        <v>#DIV/0!</v>
      </c>
      <c r="AB3014" s="95" t="e">
        <f t="shared" si="3113"/>
        <v>#DIV/0!</v>
      </c>
      <c r="AC3014" s="95" t="e">
        <f t="shared" si="3114"/>
        <v>#DIV/0!</v>
      </c>
      <c r="AD3014" s="95" t="e">
        <f t="shared" si="3115"/>
        <v>#DIV/0!</v>
      </c>
      <c r="AE3014" s="95" t="e">
        <f t="shared" si="3116"/>
        <v>#DIV/0!</v>
      </c>
      <c r="AF3014" s="95" t="e">
        <f t="shared" si="3117"/>
        <v>#DIV/0!</v>
      </c>
      <c r="AG3014" s="95" t="e">
        <f t="shared" si="3118"/>
        <v>#DIV/0!</v>
      </c>
      <c r="AH3014" s="95" t="e">
        <f t="shared" si="3119"/>
        <v>#DIV/0!</v>
      </c>
      <c r="AI3014" s="95" t="e">
        <f t="shared" si="3120"/>
        <v>#DIV/0!</v>
      </c>
      <c r="AJ3014" s="95" t="e">
        <f t="shared" si="3121"/>
        <v>#DIV/0!</v>
      </c>
      <c r="AK3014" s="95" t="e">
        <f t="shared" si="3122"/>
        <v>#DIV/0!</v>
      </c>
      <c r="AL3014" s="95" t="e">
        <f t="shared" si="3123"/>
        <v>#DIV/0!</v>
      </c>
      <c r="AM3014" s="95" t="e">
        <f t="shared" si="3124"/>
        <v>#DIV/0!</v>
      </c>
      <c r="AN3014" s="95" t="e">
        <f t="shared" si="3125"/>
        <v>#DIV/0!</v>
      </c>
      <c r="AO3014" s="95" t="e">
        <f t="shared" si="3126"/>
        <v>#DIV/0!</v>
      </c>
      <c r="AP3014" s="95" t="e">
        <f t="shared" si="3127"/>
        <v>#DIV/0!</v>
      </c>
      <c r="AQ3014" s="95" t="e">
        <f t="shared" si="3128"/>
        <v>#DIV/0!</v>
      </c>
      <c r="AR3014" s="95" t="e">
        <f t="shared" si="3129"/>
        <v>#DIV/0!</v>
      </c>
      <c r="AS3014" s="95" t="e">
        <f t="shared" si="3130"/>
        <v>#DIV/0!</v>
      </c>
      <c r="AT3014" s="95" t="e">
        <f t="shared" si="3131"/>
        <v>#DIV/0!</v>
      </c>
      <c r="AU3014" s="95" t="e">
        <f t="shared" si="3132"/>
        <v>#DIV/0!</v>
      </c>
      <c r="AV3014" s="95" t="e">
        <f t="shared" si="3133"/>
        <v>#DIV/0!</v>
      </c>
      <c r="AW3014" s="95" t="e">
        <f t="shared" si="3134"/>
        <v>#DIV/0!</v>
      </c>
      <c r="AX3014" s="95" t="e">
        <f t="shared" si="3135"/>
        <v>#DIV/0!</v>
      </c>
      <c r="AY3014" s="95" t="e">
        <f t="shared" si="3136"/>
        <v>#DIV/0!</v>
      </c>
      <c r="AZ3014" s="213" t="e">
        <f t="shared" si="3137"/>
        <v>#DIV/0!</v>
      </c>
      <c r="BA3014" s="201" t="e">
        <f t="shared" si="3138"/>
        <v>#DIV/0!</v>
      </c>
      <c r="BB3014" s="201" t="e">
        <f t="shared" si="3139"/>
        <v>#DIV/0!</v>
      </c>
      <c r="BC3014" s="201" t="e">
        <f t="shared" si="3140"/>
        <v>#DIV/0!</v>
      </c>
      <c r="BD3014" s="201" t="e">
        <f t="shared" si="3141"/>
        <v>#DIV/0!</v>
      </c>
      <c r="BE3014" s="201" t="e">
        <f t="shared" si="3142"/>
        <v>#DIV/0!</v>
      </c>
      <c r="BG3014" s="99" t="e">
        <f t="shared" si="3145"/>
        <v>#DIV/0!</v>
      </c>
      <c r="BH3014" s="99" t="e">
        <f t="shared" si="3146"/>
        <v>#DIV/0!</v>
      </c>
      <c r="BI3014" s="99" t="e">
        <f t="shared" si="3147"/>
        <v>#DIV/0!</v>
      </c>
      <c r="BJ3014" s="99" t="e">
        <f t="shared" si="3148"/>
        <v>#DIV/0!</v>
      </c>
      <c r="BK3014" s="99" t="e">
        <f t="shared" si="3149"/>
        <v>#DIV/0!</v>
      </c>
      <c r="BL3014" s="99" t="e">
        <f t="shared" si="3150"/>
        <v>#DIV/0!</v>
      </c>
      <c r="BM3014" s="99" t="e">
        <f t="shared" si="3151"/>
        <v>#DIV/0!</v>
      </c>
      <c r="BN3014" s="99" t="e">
        <f t="shared" si="3152"/>
        <v>#DIV/0!</v>
      </c>
      <c r="BO3014" s="99" t="e">
        <f t="shared" si="3153"/>
        <v>#DIV/0!</v>
      </c>
      <c r="BP3014" s="99" t="e">
        <f t="shared" si="3154"/>
        <v>#DIV/0!</v>
      </c>
      <c r="BQ3014" s="99" t="e">
        <f t="shared" si="3155"/>
        <v>#DIV/0!</v>
      </c>
      <c r="BR3014" s="99" t="e">
        <f t="shared" si="3156"/>
        <v>#DIV/0!</v>
      </c>
      <c r="BS3014" s="99">
        <f t="shared" si="3143"/>
        <v>14.459775808987724</v>
      </c>
      <c r="BT3014" s="99">
        <f t="shared" si="3144"/>
        <v>3.7</v>
      </c>
    </row>
    <row r="3015" spans="1:72" ht="13" x14ac:dyDescent="0.25">
      <c r="A3015" s="93">
        <v>39861</v>
      </c>
      <c r="B3015" s="94">
        <v>0</v>
      </c>
      <c r="C3015" s="101">
        <v>5</v>
      </c>
      <c r="D3015" s="205">
        <v>1.0409999999999999</v>
      </c>
      <c r="E3015" s="207" t="e">
        <f t="shared" si="3157"/>
        <v>#DIV/0!</v>
      </c>
      <c r="G3015" s="95" t="e">
        <f t="shared" si="3093"/>
        <v>#DIV/0!</v>
      </c>
      <c r="H3015" s="95">
        <f t="shared" si="3094"/>
        <v>0</v>
      </c>
      <c r="I3015" s="95">
        <f t="shared" si="3095"/>
        <v>5</v>
      </c>
      <c r="J3015" s="100">
        <f t="shared" si="3096"/>
        <v>0</v>
      </c>
      <c r="K3015" s="100" t="e">
        <f t="shared" si="3097"/>
        <v>#DIV/0!</v>
      </c>
      <c r="L3015" s="100" t="e">
        <f t="shared" si="3098"/>
        <v>#DIV/0!</v>
      </c>
      <c r="M3015" s="100" t="e">
        <f t="shared" si="3099"/>
        <v>#DIV/0!</v>
      </c>
      <c r="N3015" s="100" t="e">
        <f t="shared" si="3100"/>
        <v>#DIV/0!</v>
      </c>
      <c r="O3015" s="100" t="e">
        <f t="shared" si="3101"/>
        <v>#DIV/0!</v>
      </c>
      <c r="P3015" s="100" t="e">
        <f t="shared" si="3102"/>
        <v>#DIV/0!</v>
      </c>
      <c r="Q3015" s="100" t="e">
        <f t="shared" si="3103"/>
        <v>#DIV/0!</v>
      </c>
      <c r="R3015" s="100" t="e">
        <f t="shared" si="3104"/>
        <v>#DIV/0!</v>
      </c>
      <c r="S3015" s="100" t="e">
        <f t="shared" si="3105"/>
        <v>#DIV/0!</v>
      </c>
      <c r="T3015" s="100" t="e">
        <f t="shared" si="3106"/>
        <v>#DIV/0!</v>
      </c>
      <c r="U3015" s="100" t="e">
        <f t="shared" si="3107"/>
        <v>#DIV/0!</v>
      </c>
      <c r="V3015" s="100" t="e">
        <f t="shared" si="3108"/>
        <v>#DIV/0!</v>
      </c>
      <c r="W3015" s="100" t="e">
        <f t="shared" si="3109"/>
        <v>#DIV/0!</v>
      </c>
      <c r="X3015" s="100" t="e">
        <f t="shared" si="3110"/>
        <v>#DIV/0!</v>
      </c>
      <c r="Y3015" s="100" t="e">
        <f t="shared" si="3111"/>
        <v>#DIV/0!</v>
      </c>
      <c r="Z3015" s="100" t="e">
        <f t="shared" si="3112"/>
        <v>#DIV/0!</v>
      </c>
      <c r="AA3015" s="100" t="e">
        <f t="shared" si="3158"/>
        <v>#DIV/0!</v>
      </c>
      <c r="AB3015" s="95" t="e">
        <f t="shared" si="3113"/>
        <v>#DIV/0!</v>
      </c>
      <c r="AC3015" s="95" t="e">
        <f t="shared" si="3114"/>
        <v>#DIV/0!</v>
      </c>
      <c r="AD3015" s="95" t="e">
        <f t="shared" si="3115"/>
        <v>#DIV/0!</v>
      </c>
      <c r="AE3015" s="95" t="e">
        <f t="shared" si="3116"/>
        <v>#DIV/0!</v>
      </c>
      <c r="AF3015" s="95" t="e">
        <f t="shared" si="3117"/>
        <v>#DIV/0!</v>
      </c>
      <c r="AG3015" s="95" t="e">
        <f t="shared" si="3118"/>
        <v>#DIV/0!</v>
      </c>
      <c r="AH3015" s="95" t="e">
        <f t="shared" si="3119"/>
        <v>#DIV/0!</v>
      </c>
      <c r="AI3015" s="95" t="e">
        <f t="shared" si="3120"/>
        <v>#DIV/0!</v>
      </c>
      <c r="AJ3015" s="95" t="e">
        <f t="shared" si="3121"/>
        <v>#DIV/0!</v>
      </c>
      <c r="AK3015" s="95" t="e">
        <f t="shared" si="3122"/>
        <v>#DIV/0!</v>
      </c>
      <c r="AL3015" s="95" t="e">
        <f t="shared" si="3123"/>
        <v>#DIV/0!</v>
      </c>
      <c r="AM3015" s="95" t="e">
        <f t="shared" si="3124"/>
        <v>#DIV/0!</v>
      </c>
      <c r="AN3015" s="95" t="e">
        <f t="shared" si="3125"/>
        <v>#DIV/0!</v>
      </c>
      <c r="AO3015" s="95" t="e">
        <f t="shared" si="3126"/>
        <v>#DIV/0!</v>
      </c>
      <c r="AP3015" s="95" t="e">
        <f t="shared" si="3127"/>
        <v>#DIV/0!</v>
      </c>
      <c r="AQ3015" s="95" t="e">
        <f t="shared" si="3128"/>
        <v>#DIV/0!</v>
      </c>
      <c r="AR3015" s="95" t="e">
        <f t="shared" si="3129"/>
        <v>#DIV/0!</v>
      </c>
      <c r="AS3015" s="95" t="e">
        <f t="shared" si="3130"/>
        <v>#DIV/0!</v>
      </c>
      <c r="AT3015" s="95" t="e">
        <f t="shared" si="3131"/>
        <v>#DIV/0!</v>
      </c>
      <c r="AU3015" s="95" t="e">
        <f t="shared" si="3132"/>
        <v>#DIV/0!</v>
      </c>
      <c r="AV3015" s="95" t="e">
        <f t="shared" si="3133"/>
        <v>#DIV/0!</v>
      </c>
      <c r="AW3015" s="95" t="e">
        <f t="shared" si="3134"/>
        <v>#DIV/0!</v>
      </c>
      <c r="AX3015" s="95" t="e">
        <f t="shared" si="3135"/>
        <v>#DIV/0!</v>
      </c>
      <c r="AY3015" s="95" t="e">
        <f t="shared" si="3136"/>
        <v>#DIV/0!</v>
      </c>
      <c r="AZ3015" s="213" t="e">
        <f t="shared" si="3137"/>
        <v>#DIV/0!</v>
      </c>
      <c r="BA3015" s="201" t="e">
        <f t="shared" si="3138"/>
        <v>#DIV/0!</v>
      </c>
      <c r="BB3015" s="201" t="e">
        <f t="shared" si="3139"/>
        <v>#DIV/0!</v>
      </c>
      <c r="BC3015" s="201" t="e">
        <f t="shared" si="3140"/>
        <v>#DIV/0!</v>
      </c>
      <c r="BD3015" s="201" t="e">
        <f t="shared" si="3141"/>
        <v>#DIV/0!</v>
      </c>
      <c r="BE3015" s="201" t="e">
        <f t="shared" si="3142"/>
        <v>#DIV/0!</v>
      </c>
      <c r="BG3015" s="99" t="e">
        <f t="shared" si="3145"/>
        <v>#DIV/0!</v>
      </c>
      <c r="BH3015" s="99" t="e">
        <f t="shared" si="3146"/>
        <v>#DIV/0!</v>
      </c>
      <c r="BI3015" s="99" t="e">
        <f t="shared" si="3147"/>
        <v>#DIV/0!</v>
      </c>
      <c r="BJ3015" s="99" t="e">
        <f t="shared" si="3148"/>
        <v>#DIV/0!</v>
      </c>
      <c r="BK3015" s="99" t="e">
        <f t="shared" si="3149"/>
        <v>#DIV/0!</v>
      </c>
      <c r="BL3015" s="99" t="e">
        <f t="shared" si="3150"/>
        <v>#DIV/0!</v>
      </c>
      <c r="BM3015" s="99" t="e">
        <f t="shared" si="3151"/>
        <v>#DIV/0!</v>
      </c>
      <c r="BN3015" s="99" t="e">
        <f t="shared" si="3152"/>
        <v>#DIV/0!</v>
      </c>
      <c r="BO3015" s="99" t="e">
        <f t="shared" si="3153"/>
        <v>#DIV/0!</v>
      </c>
      <c r="BP3015" s="99" t="e">
        <f t="shared" si="3154"/>
        <v>#DIV/0!</v>
      </c>
      <c r="BQ3015" s="99" t="e">
        <f t="shared" si="3155"/>
        <v>#DIV/0!</v>
      </c>
      <c r="BR3015" s="99" t="e">
        <f t="shared" si="3156"/>
        <v>#DIV/0!</v>
      </c>
      <c r="BS3015" s="99">
        <f t="shared" si="3143"/>
        <v>0</v>
      </c>
      <c r="BT3015" s="99">
        <f t="shared" si="3144"/>
        <v>5</v>
      </c>
    </row>
    <row r="3016" spans="1:72" ht="13" x14ac:dyDescent="0.25">
      <c r="A3016" s="93">
        <v>39862</v>
      </c>
      <c r="B3016" s="94">
        <v>0</v>
      </c>
      <c r="C3016" s="101">
        <v>5.2</v>
      </c>
      <c r="D3016" s="205">
        <v>0.86399999999999999</v>
      </c>
      <c r="E3016" s="207" t="e">
        <f t="shared" si="3157"/>
        <v>#DIV/0!</v>
      </c>
      <c r="G3016" s="95" t="e">
        <f t="shared" si="3093"/>
        <v>#DIV/0!</v>
      </c>
      <c r="H3016" s="95">
        <f t="shared" si="3094"/>
        <v>0</v>
      </c>
      <c r="I3016" s="95">
        <f t="shared" si="3095"/>
        <v>5.2</v>
      </c>
      <c r="J3016" s="100">
        <f t="shared" si="3096"/>
        <v>0</v>
      </c>
      <c r="K3016" s="100" t="e">
        <f t="shared" si="3097"/>
        <v>#DIV/0!</v>
      </c>
      <c r="L3016" s="100" t="e">
        <f t="shared" si="3098"/>
        <v>#DIV/0!</v>
      </c>
      <c r="M3016" s="100" t="e">
        <f t="shared" si="3099"/>
        <v>#DIV/0!</v>
      </c>
      <c r="N3016" s="100" t="e">
        <f t="shared" si="3100"/>
        <v>#DIV/0!</v>
      </c>
      <c r="O3016" s="100" t="e">
        <f t="shared" si="3101"/>
        <v>#DIV/0!</v>
      </c>
      <c r="P3016" s="100" t="e">
        <f t="shared" si="3102"/>
        <v>#DIV/0!</v>
      </c>
      <c r="Q3016" s="100" t="e">
        <f t="shared" si="3103"/>
        <v>#DIV/0!</v>
      </c>
      <c r="R3016" s="100" t="e">
        <f t="shared" si="3104"/>
        <v>#DIV/0!</v>
      </c>
      <c r="S3016" s="100" t="e">
        <f t="shared" si="3105"/>
        <v>#DIV/0!</v>
      </c>
      <c r="T3016" s="100" t="e">
        <f t="shared" si="3106"/>
        <v>#DIV/0!</v>
      </c>
      <c r="U3016" s="100" t="e">
        <f t="shared" si="3107"/>
        <v>#DIV/0!</v>
      </c>
      <c r="V3016" s="100" t="e">
        <f t="shared" si="3108"/>
        <v>#DIV/0!</v>
      </c>
      <c r="W3016" s="100" t="e">
        <f t="shared" si="3109"/>
        <v>#DIV/0!</v>
      </c>
      <c r="X3016" s="100" t="e">
        <f t="shared" si="3110"/>
        <v>#DIV/0!</v>
      </c>
      <c r="Y3016" s="100" t="e">
        <f t="shared" si="3111"/>
        <v>#DIV/0!</v>
      </c>
      <c r="Z3016" s="100" t="e">
        <f t="shared" si="3112"/>
        <v>#DIV/0!</v>
      </c>
      <c r="AA3016" s="100" t="e">
        <f t="shared" si="3158"/>
        <v>#DIV/0!</v>
      </c>
      <c r="AB3016" s="95" t="e">
        <f t="shared" si="3113"/>
        <v>#DIV/0!</v>
      </c>
      <c r="AC3016" s="95" t="e">
        <f t="shared" si="3114"/>
        <v>#DIV/0!</v>
      </c>
      <c r="AD3016" s="95" t="e">
        <f t="shared" si="3115"/>
        <v>#DIV/0!</v>
      </c>
      <c r="AE3016" s="95" t="e">
        <f t="shared" si="3116"/>
        <v>#DIV/0!</v>
      </c>
      <c r="AF3016" s="95" t="e">
        <f t="shared" si="3117"/>
        <v>#DIV/0!</v>
      </c>
      <c r="AG3016" s="95" t="e">
        <f t="shared" si="3118"/>
        <v>#DIV/0!</v>
      </c>
      <c r="AH3016" s="95" t="e">
        <f t="shared" si="3119"/>
        <v>#DIV/0!</v>
      </c>
      <c r="AI3016" s="95" t="e">
        <f t="shared" si="3120"/>
        <v>#DIV/0!</v>
      </c>
      <c r="AJ3016" s="95" t="e">
        <f t="shared" si="3121"/>
        <v>#DIV/0!</v>
      </c>
      <c r="AK3016" s="95" t="e">
        <f t="shared" si="3122"/>
        <v>#DIV/0!</v>
      </c>
      <c r="AL3016" s="95" t="e">
        <f t="shared" si="3123"/>
        <v>#DIV/0!</v>
      </c>
      <c r="AM3016" s="95" t="e">
        <f t="shared" si="3124"/>
        <v>#DIV/0!</v>
      </c>
      <c r="AN3016" s="95" t="e">
        <f t="shared" si="3125"/>
        <v>#DIV/0!</v>
      </c>
      <c r="AO3016" s="95" t="e">
        <f t="shared" si="3126"/>
        <v>#DIV/0!</v>
      </c>
      <c r="AP3016" s="95" t="e">
        <f t="shared" si="3127"/>
        <v>#DIV/0!</v>
      </c>
      <c r="AQ3016" s="95" t="e">
        <f t="shared" si="3128"/>
        <v>#DIV/0!</v>
      </c>
      <c r="AR3016" s="95" t="e">
        <f t="shared" si="3129"/>
        <v>#DIV/0!</v>
      </c>
      <c r="AS3016" s="95" t="e">
        <f t="shared" si="3130"/>
        <v>#DIV/0!</v>
      </c>
      <c r="AT3016" s="95" t="e">
        <f t="shared" si="3131"/>
        <v>#DIV/0!</v>
      </c>
      <c r="AU3016" s="95" t="e">
        <f t="shared" si="3132"/>
        <v>#DIV/0!</v>
      </c>
      <c r="AV3016" s="95" t="e">
        <f t="shared" si="3133"/>
        <v>#DIV/0!</v>
      </c>
      <c r="AW3016" s="95" t="e">
        <f t="shared" si="3134"/>
        <v>#DIV/0!</v>
      </c>
      <c r="AX3016" s="95" t="e">
        <f t="shared" si="3135"/>
        <v>#DIV/0!</v>
      </c>
      <c r="AY3016" s="95" t="e">
        <f t="shared" si="3136"/>
        <v>#DIV/0!</v>
      </c>
      <c r="AZ3016" s="213" t="e">
        <f t="shared" si="3137"/>
        <v>#DIV/0!</v>
      </c>
      <c r="BA3016" s="201" t="e">
        <f t="shared" si="3138"/>
        <v>#DIV/0!</v>
      </c>
      <c r="BB3016" s="201" t="e">
        <f t="shared" si="3139"/>
        <v>#DIV/0!</v>
      </c>
      <c r="BC3016" s="201" t="e">
        <f t="shared" si="3140"/>
        <v>#DIV/0!</v>
      </c>
      <c r="BD3016" s="201" t="e">
        <f t="shared" si="3141"/>
        <v>#DIV/0!</v>
      </c>
      <c r="BE3016" s="201" t="e">
        <f t="shared" si="3142"/>
        <v>#DIV/0!</v>
      </c>
      <c r="BG3016" s="99" t="e">
        <f t="shared" si="3145"/>
        <v>#DIV/0!</v>
      </c>
      <c r="BH3016" s="99" t="e">
        <f t="shared" si="3146"/>
        <v>#DIV/0!</v>
      </c>
      <c r="BI3016" s="99" t="e">
        <f t="shared" si="3147"/>
        <v>#DIV/0!</v>
      </c>
      <c r="BJ3016" s="99" t="e">
        <f t="shared" si="3148"/>
        <v>#DIV/0!</v>
      </c>
      <c r="BK3016" s="99" t="e">
        <f t="shared" si="3149"/>
        <v>#DIV/0!</v>
      </c>
      <c r="BL3016" s="99" t="e">
        <f t="shared" si="3150"/>
        <v>#DIV/0!</v>
      </c>
      <c r="BM3016" s="99" t="e">
        <f t="shared" si="3151"/>
        <v>#DIV/0!</v>
      </c>
      <c r="BN3016" s="99" t="e">
        <f t="shared" si="3152"/>
        <v>#DIV/0!</v>
      </c>
      <c r="BO3016" s="99" t="e">
        <f t="shared" si="3153"/>
        <v>#DIV/0!</v>
      </c>
      <c r="BP3016" s="99" t="e">
        <f t="shared" si="3154"/>
        <v>#DIV/0!</v>
      </c>
      <c r="BQ3016" s="99" t="e">
        <f t="shared" si="3155"/>
        <v>#DIV/0!</v>
      </c>
      <c r="BR3016" s="99" t="e">
        <f t="shared" si="3156"/>
        <v>#DIV/0!</v>
      </c>
      <c r="BS3016" s="99">
        <f t="shared" si="3143"/>
        <v>0</v>
      </c>
      <c r="BT3016" s="99">
        <f t="shared" si="3144"/>
        <v>5.2</v>
      </c>
    </row>
    <row r="3017" spans="1:72" ht="13" x14ac:dyDescent="0.25">
      <c r="A3017" s="93">
        <v>39863</v>
      </c>
      <c r="B3017" s="94">
        <v>2.5111318189145297</v>
      </c>
      <c r="C3017" s="101">
        <v>5.9</v>
      </c>
      <c r="D3017" s="205">
        <v>0.755</v>
      </c>
      <c r="E3017" s="207" t="e">
        <f t="shared" si="3157"/>
        <v>#DIV/0!</v>
      </c>
      <c r="G3017" s="95" t="e">
        <f t="shared" si="3093"/>
        <v>#DIV/0!</v>
      </c>
      <c r="H3017" s="95">
        <f t="shared" si="3094"/>
        <v>0</v>
      </c>
      <c r="I3017" s="95">
        <f t="shared" si="3095"/>
        <v>3.3888681810854706</v>
      </c>
      <c r="J3017" s="100">
        <f t="shared" si="3096"/>
        <v>0</v>
      </c>
      <c r="K3017" s="100" t="e">
        <f t="shared" si="3097"/>
        <v>#DIV/0!</v>
      </c>
      <c r="L3017" s="100" t="e">
        <f t="shared" si="3098"/>
        <v>#DIV/0!</v>
      </c>
      <c r="M3017" s="100" t="e">
        <f t="shared" si="3099"/>
        <v>#DIV/0!</v>
      </c>
      <c r="N3017" s="100" t="e">
        <f t="shared" si="3100"/>
        <v>#DIV/0!</v>
      </c>
      <c r="O3017" s="100" t="e">
        <f t="shared" si="3101"/>
        <v>#DIV/0!</v>
      </c>
      <c r="P3017" s="100" t="e">
        <f t="shared" si="3102"/>
        <v>#DIV/0!</v>
      </c>
      <c r="Q3017" s="100" t="e">
        <f t="shared" si="3103"/>
        <v>#DIV/0!</v>
      </c>
      <c r="R3017" s="100" t="e">
        <f t="shared" si="3104"/>
        <v>#DIV/0!</v>
      </c>
      <c r="S3017" s="100" t="e">
        <f t="shared" si="3105"/>
        <v>#DIV/0!</v>
      </c>
      <c r="T3017" s="100" t="e">
        <f t="shared" si="3106"/>
        <v>#DIV/0!</v>
      </c>
      <c r="U3017" s="100" t="e">
        <f t="shared" si="3107"/>
        <v>#DIV/0!</v>
      </c>
      <c r="V3017" s="100" t="e">
        <f t="shared" si="3108"/>
        <v>#DIV/0!</v>
      </c>
      <c r="W3017" s="100" t="e">
        <f t="shared" si="3109"/>
        <v>#DIV/0!</v>
      </c>
      <c r="X3017" s="100" t="e">
        <f t="shared" si="3110"/>
        <v>#DIV/0!</v>
      </c>
      <c r="Y3017" s="100" t="e">
        <f t="shared" si="3111"/>
        <v>#DIV/0!</v>
      </c>
      <c r="Z3017" s="100" t="e">
        <f t="shared" si="3112"/>
        <v>#DIV/0!</v>
      </c>
      <c r="AA3017" s="100" t="e">
        <f t="shared" si="3158"/>
        <v>#DIV/0!</v>
      </c>
      <c r="AB3017" s="95" t="e">
        <f t="shared" si="3113"/>
        <v>#DIV/0!</v>
      </c>
      <c r="AC3017" s="95" t="e">
        <f t="shared" si="3114"/>
        <v>#DIV/0!</v>
      </c>
      <c r="AD3017" s="95" t="e">
        <f t="shared" si="3115"/>
        <v>#DIV/0!</v>
      </c>
      <c r="AE3017" s="95" t="e">
        <f t="shared" si="3116"/>
        <v>#DIV/0!</v>
      </c>
      <c r="AF3017" s="95" t="e">
        <f t="shared" si="3117"/>
        <v>#DIV/0!</v>
      </c>
      <c r="AG3017" s="95" t="e">
        <f t="shared" si="3118"/>
        <v>#DIV/0!</v>
      </c>
      <c r="AH3017" s="95" t="e">
        <f t="shared" si="3119"/>
        <v>#DIV/0!</v>
      </c>
      <c r="AI3017" s="95" t="e">
        <f t="shared" si="3120"/>
        <v>#DIV/0!</v>
      </c>
      <c r="AJ3017" s="95" t="e">
        <f t="shared" si="3121"/>
        <v>#DIV/0!</v>
      </c>
      <c r="AK3017" s="95" t="e">
        <f t="shared" si="3122"/>
        <v>#DIV/0!</v>
      </c>
      <c r="AL3017" s="95" t="e">
        <f t="shared" si="3123"/>
        <v>#DIV/0!</v>
      </c>
      <c r="AM3017" s="95" t="e">
        <f t="shared" si="3124"/>
        <v>#DIV/0!</v>
      </c>
      <c r="AN3017" s="95" t="e">
        <f t="shared" si="3125"/>
        <v>#DIV/0!</v>
      </c>
      <c r="AO3017" s="95" t="e">
        <f t="shared" si="3126"/>
        <v>#DIV/0!</v>
      </c>
      <c r="AP3017" s="95" t="e">
        <f t="shared" si="3127"/>
        <v>#DIV/0!</v>
      </c>
      <c r="AQ3017" s="95" t="e">
        <f t="shared" si="3128"/>
        <v>#DIV/0!</v>
      </c>
      <c r="AR3017" s="95" t="e">
        <f t="shared" si="3129"/>
        <v>#DIV/0!</v>
      </c>
      <c r="AS3017" s="95" t="e">
        <f t="shared" si="3130"/>
        <v>#DIV/0!</v>
      </c>
      <c r="AT3017" s="95" t="e">
        <f t="shared" si="3131"/>
        <v>#DIV/0!</v>
      </c>
      <c r="AU3017" s="95" t="e">
        <f t="shared" si="3132"/>
        <v>#DIV/0!</v>
      </c>
      <c r="AV3017" s="95" t="e">
        <f t="shared" si="3133"/>
        <v>#DIV/0!</v>
      </c>
      <c r="AW3017" s="95" t="e">
        <f t="shared" si="3134"/>
        <v>#DIV/0!</v>
      </c>
      <c r="AX3017" s="95" t="e">
        <f t="shared" si="3135"/>
        <v>#DIV/0!</v>
      </c>
      <c r="AY3017" s="95" t="e">
        <f t="shared" si="3136"/>
        <v>#DIV/0!</v>
      </c>
      <c r="AZ3017" s="213" t="e">
        <f t="shared" si="3137"/>
        <v>#DIV/0!</v>
      </c>
      <c r="BA3017" s="201" t="e">
        <f t="shared" si="3138"/>
        <v>#DIV/0!</v>
      </c>
      <c r="BB3017" s="201" t="e">
        <f t="shared" si="3139"/>
        <v>#DIV/0!</v>
      </c>
      <c r="BC3017" s="201" t="e">
        <f t="shared" si="3140"/>
        <v>#DIV/0!</v>
      </c>
      <c r="BD3017" s="201" t="e">
        <f t="shared" si="3141"/>
        <v>#DIV/0!</v>
      </c>
      <c r="BE3017" s="201" t="e">
        <f t="shared" si="3142"/>
        <v>#DIV/0!</v>
      </c>
      <c r="BG3017" s="99" t="e">
        <f t="shared" si="3145"/>
        <v>#DIV/0!</v>
      </c>
      <c r="BH3017" s="99" t="e">
        <f t="shared" si="3146"/>
        <v>#DIV/0!</v>
      </c>
      <c r="BI3017" s="99" t="e">
        <f t="shared" si="3147"/>
        <v>#DIV/0!</v>
      </c>
      <c r="BJ3017" s="99" t="e">
        <f t="shared" si="3148"/>
        <v>#DIV/0!</v>
      </c>
      <c r="BK3017" s="99" t="e">
        <f t="shared" si="3149"/>
        <v>#DIV/0!</v>
      </c>
      <c r="BL3017" s="99" t="e">
        <f t="shared" si="3150"/>
        <v>#DIV/0!</v>
      </c>
      <c r="BM3017" s="99" t="e">
        <f t="shared" si="3151"/>
        <v>#DIV/0!</v>
      </c>
      <c r="BN3017" s="99" t="e">
        <f t="shared" si="3152"/>
        <v>#DIV/0!</v>
      </c>
      <c r="BO3017" s="99" t="e">
        <f t="shared" si="3153"/>
        <v>#DIV/0!</v>
      </c>
      <c r="BP3017" s="99" t="e">
        <f t="shared" si="3154"/>
        <v>#DIV/0!</v>
      </c>
      <c r="BQ3017" s="99" t="e">
        <f t="shared" si="3155"/>
        <v>#DIV/0!</v>
      </c>
      <c r="BR3017" s="99" t="e">
        <f t="shared" si="3156"/>
        <v>#DIV/0!</v>
      </c>
      <c r="BS3017" s="99">
        <f t="shared" si="3143"/>
        <v>2.5111318189145297</v>
      </c>
      <c r="BT3017" s="99">
        <f t="shared" si="3144"/>
        <v>5.9</v>
      </c>
    </row>
    <row r="3018" spans="1:72" ht="13" x14ac:dyDescent="0.25">
      <c r="A3018" s="93">
        <v>39864</v>
      </c>
      <c r="B3018" s="94">
        <v>2.3778104258671906</v>
      </c>
      <c r="C3018" s="101">
        <v>3.7</v>
      </c>
      <c r="D3018" s="205">
        <v>1.069</v>
      </c>
      <c r="E3018" s="207" t="e">
        <f t="shared" si="3157"/>
        <v>#DIV/0!</v>
      </c>
      <c r="G3018" s="95" t="e">
        <f t="shared" si="3093"/>
        <v>#DIV/0!</v>
      </c>
      <c r="H3018" s="95">
        <f t="shared" si="3094"/>
        <v>0</v>
      </c>
      <c r="I3018" s="95">
        <f t="shared" si="3095"/>
        <v>1.3221895741328096</v>
      </c>
      <c r="J3018" s="100">
        <f t="shared" si="3096"/>
        <v>0</v>
      </c>
      <c r="K3018" s="100" t="e">
        <f t="shared" si="3097"/>
        <v>#DIV/0!</v>
      </c>
      <c r="L3018" s="100" t="e">
        <f t="shared" si="3098"/>
        <v>#DIV/0!</v>
      </c>
      <c r="M3018" s="100" t="e">
        <f t="shared" si="3099"/>
        <v>#DIV/0!</v>
      </c>
      <c r="N3018" s="100" t="e">
        <f t="shared" si="3100"/>
        <v>#DIV/0!</v>
      </c>
      <c r="O3018" s="100" t="e">
        <f t="shared" si="3101"/>
        <v>#DIV/0!</v>
      </c>
      <c r="P3018" s="100" t="e">
        <f t="shared" si="3102"/>
        <v>#DIV/0!</v>
      </c>
      <c r="Q3018" s="100" t="e">
        <f t="shared" si="3103"/>
        <v>#DIV/0!</v>
      </c>
      <c r="R3018" s="100" t="e">
        <f t="shared" si="3104"/>
        <v>#DIV/0!</v>
      </c>
      <c r="S3018" s="100" t="e">
        <f t="shared" si="3105"/>
        <v>#DIV/0!</v>
      </c>
      <c r="T3018" s="100" t="e">
        <f t="shared" si="3106"/>
        <v>#DIV/0!</v>
      </c>
      <c r="U3018" s="100" t="e">
        <f t="shared" si="3107"/>
        <v>#DIV/0!</v>
      </c>
      <c r="V3018" s="100" t="e">
        <f t="shared" si="3108"/>
        <v>#DIV/0!</v>
      </c>
      <c r="W3018" s="100" t="e">
        <f t="shared" si="3109"/>
        <v>#DIV/0!</v>
      </c>
      <c r="X3018" s="100" t="e">
        <f t="shared" si="3110"/>
        <v>#DIV/0!</v>
      </c>
      <c r="Y3018" s="100" t="e">
        <f t="shared" si="3111"/>
        <v>#DIV/0!</v>
      </c>
      <c r="Z3018" s="100" t="e">
        <f t="shared" si="3112"/>
        <v>#DIV/0!</v>
      </c>
      <c r="AA3018" s="100" t="e">
        <f t="shared" si="3158"/>
        <v>#DIV/0!</v>
      </c>
      <c r="AB3018" s="95" t="e">
        <f t="shared" si="3113"/>
        <v>#DIV/0!</v>
      </c>
      <c r="AC3018" s="95" t="e">
        <f t="shared" si="3114"/>
        <v>#DIV/0!</v>
      </c>
      <c r="AD3018" s="95" t="e">
        <f t="shared" si="3115"/>
        <v>#DIV/0!</v>
      </c>
      <c r="AE3018" s="95" t="e">
        <f t="shared" si="3116"/>
        <v>#DIV/0!</v>
      </c>
      <c r="AF3018" s="95" t="e">
        <f t="shared" si="3117"/>
        <v>#DIV/0!</v>
      </c>
      <c r="AG3018" s="95" t="e">
        <f t="shared" si="3118"/>
        <v>#DIV/0!</v>
      </c>
      <c r="AH3018" s="95" t="e">
        <f t="shared" si="3119"/>
        <v>#DIV/0!</v>
      </c>
      <c r="AI3018" s="95" t="e">
        <f t="shared" si="3120"/>
        <v>#DIV/0!</v>
      </c>
      <c r="AJ3018" s="95" t="e">
        <f t="shared" si="3121"/>
        <v>#DIV/0!</v>
      </c>
      <c r="AK3018" s="95" t="e">
        <f t="shared" si="3122"/>
        <v>#DIV/0!</v>
      </c>
      <c r="AL3018" s="95" t="e">
        <f t="shared" si="3123"/>
        <v>#DIV/0!</v>
      </c>
      <c r="AM3018" s="95" t="e">
        <f t="shared" si="3124"/>
        <v>#DIV/0!</v>
      </c>
      <c r="AN3018" s="95" t="e">
        <f t="shared" si="3125"/>
        <v>#DIV/0!</v>
      </c>
      <c r="AO3018" s="95" t="e">
        <f t="shared" si="3126"/>
        <v>#DIV/0!</v>
      </c>
      <c r="AP3018" s="95" t="e">
        <f t="shared" si="3127"/>
        <v>#DIV/0!</v>
      </c>
      <c r="AQ3018" s="95" t="e">
        <f t="shared" si="3128"/>
        <v>#DIV/0!</v>
      </c>
      <c r="AR3018" s="95" t="e">
        <f t="shared" si="3129"/>
        <v>#DIV/0!</v>
      </c>
      <c r="AS3018" s="95" t="e">
        <f t="shared" si="3130"/>
        <v>#DIV/0!</v>
      </c>
      <c r="AT3018" s="95" t="e">
        <f t="shared" si="3131"/>
        <v>#DIV/0!</v>
      </c>
      <c r="AU3018" s="95" t="e">
        <f t="shared" si="3132"/>
        <v>#DIV/0!</v>
      </c>
      <c r="AV3018" s="95" t="e">
        <f t="shared" si="3133"/>
        <v>#DIV/0!</v>
      </c>
      <c r="AW3018" s="95" t="e">
        <f t="shared" si="3134"/>
        <v>#DIV/0!</v>
      </c>
      <c r="AX3018" s="95" t="e">
        <f t="shared" si="3135"/>
        <v>#DIV/0!</v>
      </c>
      <c r="AY3018" s="95" t="e">
        <f t="shared" si="3136"/>
        <v>#DIV/0!</v>
      </c>
      <c r="AZ3018" s="213" t="e">
        <f t="shared" si="3137"/>
        <v>#DIV/0!</v>
      </c>
      <c r="BA3018" s="201" t="e">
        <f t="shared" si="3138"/>
        <v>#DIV/0!</v>
      </c>
      <c r="BB3018" s="201" t="e">
        <f t="shared" si="3139"/>
        <v>#DIV/0!</v>
      </c>
      <c r="BC3018" s="201" t="e">
        <f t="shared" si="3140"/>
        <v>#DIV/0!</v>
      </c>
      <c r="BD3018" s="201" t="e">
        <f t="shared" si="3141"/>
        <v>#DIV/0!</v>
      </c>
      <c r="BE3018" s="201" t="e">
        <f t="shared" si="3142"/>
        <v>#DIV/0!</v>
      </c>
      <c r="BG3018" s="99" t="e">
        <f t="shared" si="3145"/>
        <v>#DIV/0!</v>
      </c>
      <c r="BH3018" s="99" t="e">
        <f t="shared" si="3146"/>
        <v>#DIV/0!</v>
      </c>
      <c r="BI3018" s="99" t="e">
        <f t="shared" si="3147"/>
        <v>#DIV/0!</v>
      </c>
      <c r="BJ3018" s="99" t="e">
        <f t="shared" si="3148"/>
        <v>#DIV/0!</v>
      </c>
      <c r="BK3018" s="99" t="e">
        <f t="shared" si="3149"/>
        <v>#DIV/0!</v>
      </c>
      <c r="BL3018" s="99" t="e">
        <f t="shared" si="3150"/>
        <v>#DIV/0!</v>
      </c>
      <c r="BM3018" s="99" t="e">
        <f t="shared" si="3151"/>
        <v>#DIV/0!</v>
      </c>
      <c r="BN3018" s="99" t="e">
        <f t="shared" si="3152"/>
        <v>#DIV/0!</v>
      </c>
      <c r="BO3018" s="99" t="e">
        <f t="shared" si="3153"/>
        <v>#DIV/0!</v>
      </c>
      <c r="BP3018" s="99" t="e">
        <f t="shared" si="3154"/>
        <v>#DIV/0!</v>
      </c>
      <c r="BQ3018" s="99" t="e">
        <f t="shared" si="3155"/>
        <v>#DIV/0!</v>
      </c>
      <c r="BR3018" s="99" t="e">
        <f t="shared" si="3156"/>
        <v>#DIV/0!</v>
      </c>
      <c r="BS3018" s="99">
        <f t="shared" si="3143"/>
        <v>2.3778104258671906</v>
      </c>
      <c r="BT3018" s="99">
        <f t="shared" si="3144"/>
        <v>3.7</v>
      </c>
    </row>
    <row r="3019" spans="1:72" ht="13" x14ac:dyDescent="0.25">
      <c r="A3019" s="93">
        <v>39865</v>
      </c>
      <c r="B3019" s="94">
        <v>2.4204710007242003</v>
      </c>
      <c r="C3019" s="101">
        <v>4.4000000000000004</v>
      </c>
      <c r="D3019" s="205">
        <v>1.252</v>
      </c>
      <c r="E3019" s="207" t="e">
        <f t="shared" si="3157"/>
        <v>#DIV/0!</v>
      </c>
      <c r="G3019" s="95" t="e">
        <f t="shared" si="3093"/>
        <v>#DIV/0!</v>
      </c>
      <c r="H3019" s="95">
        <f t="shared" si="3094"/>
        <v>0</v>
      </c>
      <c r="I3019" s="95">
        <f t="shared" si="3095"/>
        <v>1.9795289992758001</v>
      </c>
      <c r="J3019" s="100">
        <f t="shared" si="3096"/>
        <v>0</v>
      </c>
      <c r="K3019" s="100" t="e">
        <f t="shared" si="3097"/>
        <v>#DIV/0!</v>
      </c>
      <c r="L3019" s="100" t="e">
        <f t="shared" si="3098"/>
        <v>#DIV/0!</v>
      </c>
      <c r="M3019" s="100" t="e">
        <f t="shared" si="3099"/>
        <v>#DIV/0!</v>
      </c>
      <c r="N3019" s="100" t="e">
        <f t="shared" si="3100"/>
        <v>#DIV/0!</v>
      </c>
      <c r="O3019" s="100" t="e">
        <f t="shared" si="3101"/>
        <v>#DIV/0!</v>
      </c>
      <c r="P3019" s="100" t="e">
        <f t="shared" si="3102"/>
        <v>#DIV/0!</v>
      </c>
      <c r="Q3019" s="100" t="e">
        <f t="shared" si="3103"/>
        <v>#DIV/0!</v>
      </c>
      <c r="R3019" s="100" t="e">
        <f t="shared" si="3104"/>
        <v>#DIV/0!</v>
      </c>
      <c r="S3019" s="100" t="e">
        <f t="shared" si="3105"/>
        <v>#DIV/0!</v>
      </c>
      <c r="T3019" s="100" t="e">
        <f t="shared" si="3106"/>
        <v>#DIV/0!</v>
      </c>
      <c r="U3019" s="100" t="e">
        <f t="shared" si="3107"/>
        <v>#DIV/0!</v>
      </c>
      <c r="V3019" s="100" t="e">
        <f t="shared" si="3108"/>
        <v>#DIV/0!</v>
      </c>
      <c r="W3019" s="100" t="e">
        <f t="shared" si="3109"/>
        <v>#DIV/0!</v>
      </c>
      <c r="X3019" s="100" t="e">
        <f t="shared" si="3110"/>
        <v>#DIV/0!</v>
      </c>
      <c r="Y3019" s="100" t="e">
        <f t="shared" si="3111"/>
        <v>#DIV/0!</v>
      </c>
      <c r="Z3019" s="100" t="e">
        <f t="shared" si="3112"/>
        <v>#DIV/0!</v>
      </c>
      <c r="AA3019" s="100" t="e">
        <f t="shared" si="3158"/>
        <v>#DIV/0!</v>
      </c>
      <c r="AB3019" s="95" t="e">
        <f t="shared" si="3113"/>
        <v>#DIV/0!</v>
      </c>
      <c r="AC3019" s="95" t="e">
        <f t="shared" si="3114"/>
        <v>#DIV/0!</v>
      </c>
      <c r="AD3019" s="95" t="e">
        <f t="shared" si="3115"/>
        <v>#DIV/0!</v>
      </c>
      <c r="AE3019" s="95" t="e">
        <f t="shared" si="3116"/>
        <v>#DIV/0!</v>
      </c>
      <c r="AF3019" s="95" t="e">
        <f t="shared" si="3117"/>
        <v>#DIV/0!</v>
      </c>
      <c r="AG3019" s="95" t="e">
        <f t="shared" si="3118"/>
        <v>#DIV/0!</v>
      </c>
      <c r="AH3019" s="95" t="e">
        <f t="shared" si="3119"/>
        <v>#DIV/0!</v>
      </c>
      <c r="AI3019" s="95" t="e">
        <f t="shared" si="3120"/>
        <v>#DIV/0!</v>
      </c>
      <c r="AJ3019" s="95" t="e">
        <f t="shared" si="3121"/>
        <v>#DIV/0!</v>
      </c>
      <c r="AK3019" s="95" t="e">
        <f t="shared" si="3122"/>
        <v>#DIV/0!</v>
      </c>
      <c r="AL3019" s="95" t="e">
        <f t="shared" si="3123"/>
        <v>#DIV/0!</v>
      </c>
      <c r="AM3019" s="95" t="e">
        <f t="shared" si="3124"/>
        <v>#DIV/0!</v>
      </c>
      <c r="AN3019" s="95" t="e">
        <f t="shared" si="3125"/>
        <v>#DIV/0!</v>
      </c>
      <c r="AO3019" s="95" t="e">
        <f t="shared" si="3126"/>
        <v>#DIV/0!</v>
      </c>
      <c r="AP3019" s="95" t="e">
        <f t="shared" si="3127"/>
        <v>#DIV/0!</v>
      </c>
      <c r="AQ3019" s="95" t="e">
        <f t="shared" si="3128"/>
        <v>#DIV/0!</v>
      </c>
      <c r="AR3019" s="95" t="e">
        <f t="shared" si="3129"/>
        <v>#DIV/0!</v>
      </c>
      <c r="AS3019" s="95" t="e">
        <f t="shared" si="3130"/>
        <v>#DIV/0!</v>
      </c>
      <c r="AT3019" s="95" t="e">
        <f t="shared" si="3131"/>
        <v>#DIV/0!</v>
      </c>
      <c r="AU3019" s="95" t="e">
        <f t="shared" si="3132"/>
        <v>#DIV/0!</v>
      </c>
      <c r="AV3019" s="95" t="e">
        <f t="shared" si="3133"/>
        <v>#DIV/0!</v>
      </c>
      <c r="AW3019" s="95" t="e">
        <f t="shared" si="3134"/>
        <v>#DIV/0!</v>
      </c>
      <c r="AX3019" s="95" t="e">
        <f t="shared" si="3135"/>
        <v>#DIV/0!</v>
      </c>
      <c r="AY3019" s="95" t="e">
        <f t="shared" si="3136"/>
        <v>#DIV/0!</v>
      </c>
      <c r="AZ3019" s="213" t="e">
        <f t="shared" si="3137"/>
        <v>#DIV/0!</v>
      </c>
      <c r="BA3019" s="201" t="e">
        <f t="shared" si="3138"/>
        <v>#DIV/0!</v>
      </c>
      <c r="BB3019" s="201" t="e">
        <f t="shared" si="3139"/>
        <v>#DIV/0!</v>
      </c>
      <c r="BC3019" s="201" t="e">
        <f t="shared" si="3140"/>
        <v>#DIV/0!</v>
      </c>
      <c r="BD3019" s="201" t="e">
        <f t="shared" si="3141"/>
        <v>#DIV/0!</v>
      </c>
      <c r="BE3019" s="201" t="e">
        <f t="shared" si="3142"/>
        <v>#DIV/0!</v>
      </c>
      <c r="BG3019" s="99" t="e">
        <f t="shared" si="3145"/>
        <v>#DIV/0!</v>
      </c>
      <c r="BH3019" s="99" t="e">
        <f t="shared" si="3146"/>
        <v>#DIV/0!</v>
      </c>
      <c r="BI3019" s="99" t="e">
        <f t="shared" si="3147"/>
        <v>#DIV/0!</v>
      </c>
      <c r="BJ3019" s="99" t="e">
        <f t="shared" si="3148"/>
        <v>#DIV/0!</v>
      </c>
      <c r="BK3019" s="99" t="e">
        <f t="shared" si="3149"/>
        <v>#DIV/0!</v>
      </c>
      <c r="BL3019" s="99" t="e">
        <f t="shared" si="3150"/>
        <v>#DIV/0!</v>
      </c>
      <c r="BM3019" s="99" t="e">
        <f t="shared" si="3151"/>
        <v>#DIV/0!</v>
      </c>
      <c r="BN3019" s="99" t="e">
        <f t="shared" si="3152"/>
        <v>#DIV/0!</v>
      </c>
      <c r="BO3019" s="99" t="e">
        <f t="shared" si="3153"/>
        <v>#DIV/0!</v>
      </c>
      <c r="BP3019" s="99" t="e">
        <f t="shared" si="3154"/>
        <v>#DIV/0!</v>
      </c>
      <c r="BQ3019" s="99" t="e">
        <f t="shared" si="3155"/>
        <v>#DIV/0!</v>
      </c>
      <c r="BR3019" s="99" t="e">
        <f t="shared" si="3156"/>
        <v>#DIV/0!</v>
      </c>
      <c r="BS3019" s="99">
        <f t="shared" si="3143"/>
        <v>2.4204710007242003</v>
      </c>
      <c r="BT3019" s="99">
        <f t="shared" si="3144"/>
        <v>4.4000000000000004</v>
      </c>
    </row>
    <row r="3020" spans="1:72" ht="13" x14ac:dyDescent="0.25">
      <c r="A3020" s="93">
        <v>39866</v>
      </c>
      <c r="B3020" s="94">
        <v>37.106173080773424</v>
      </c>
      <c r="C3020" s="101">
        <v>2.4</v>
      </c>
      <c r="D3020" s="205">
        <v>14.231999999999999</v>
      </c>
      <c r="E3020" s="207" t="e">
        <f t="shared" si="3157"/>
        <v>#DIV/0!</v>
      </c>
      <c r="G3020" s="95" t="e">
        <f t="shared" si="3093"/>
        <v>#DIV/0!</v>
      </c>
      <c r="H3020" s="95">
        <f t="shared" si="3094"/>
        <v>34.706173080773425</v>
      </c>
      <c r="I3020" s="95">
        <f t="shared" si="3095"/>
        <v>0</v>
      </c>
      <c r="J3020" s="100" t="e">
        <f t="shared" si="3096"/>
        <v>#DIV/0!</v>
      </c>
      <c r="K3020" s="100">
        <f t="shared" si="3097"/>
        <v>0</v>
      </c>
      <c r="L3020" s="100" t="e">
        <f t="shared" si="3098"/>
        <v>#DIV/0!</v>
      </c>
      <c r="M3020" s="100" t="e">
        <f t="shared" si="3099"/>
        <v>#DIV/0!</v>
      </c>
      <c r="N3020" s="100" t="e">
        <f t="shared" si="3100"/>
        <v>#DIV/0!</v>
      </c>
      <c r="O3020" s="100" t="e">
        <f t="shared" si="3101"/>
        <v>#DIV/0!</v>
      </c>
      <c r="P3020" s="100" t="e">
        <f t="shared" si="3102"/>
        <v>#DIV/0!</v>
      </c>
      <c r="Q3020" s="100" t="e">
        <f t="shared" si="3103"/>
        <v>#DIV/0!</v>
      </c>
      <c r="R3020" s="100" t="e">
        <f t="shared" si="3104"/>
        <v>#DIV/0!</v>
      </c>
      <c r="S3020" s="100" t="e">
        <f t="shared" si="3105"/>
        <v>#DIV/0!</v>
      </c>
      <c r="T3020" s="100" t="e">
        <f t="shared" si="3106"/>
        <v>#DIV/0!</v>
      </c>
      <c r="U3020" s="100" t="e">
        <f t="shared" si="3107"/>
        <v>#DIV/0!</v>
      </c>
      <c r="V3020" s="100" t="e">
        <f t="shared" si="3108"/>
        <v>#DIV/0!</v>
      </c>
      <c r="W3020" s="100" t="e">
        <f t="shared" si="3109"/>
        <v>#DIV/0!</v>
      </c>
      <c r="X3020" s="100" t="e">
        <f t="shared" si="3110"/>
        <v>#DIV/0!</v>
      </c>
      <c r="Y3020" s="100" t="e">
        <f t="shared" si="3111"/>
        <v>#DIV/0!</v>
      </c>
      <c r="Z3020" s="100" t="e">
        <f t="shared" si="3112"/>
        <v>#DIV/0!</v>
      </c>
      <c r="AA3020" s="100" t="e">
        <f t="shared" si="3158"/>
        <v>#DIV/0!</v>
      </c>
      <c r="AB3020" s="95" t="e">
        <f t="shared" si="3113"/>
        <v>#DIV/0!</v>
      </c>
      <c r="AC3020" s="95" t="e">
        <f t="shared" si="3114"/>
        <v>#DIV/0!</v>
      </c>
      <c r="AD3020" s="95" t="e">
        <f t="shared" si="3115"/>
        <v>#DIV/0!</v>
      </c>
      <c r="AE3020" s="95" t="e">
        <f t="shared" si="3116"/>
        <v>#DIV/0!</v>
      </c>
      <c r="AF3020" s="95" t="e">
        <f t="shared" si="3117"/>
        <v>#DIV/0!</v>
      </c>
      <c r="AG3020" s="95" t="e">
        <f t="shared" si="3118"/>
        <v>#DIV/0!</v>
      </c>
      <c r="AH3020" s="95" t="e">
        <f t="shared" si="3119"/>
        <v>#DIV/0!</v>
      </c>
      <c r="AI3020" s="95" t="e">
        <f t="shared" si="3120"/>
        <v>#DIV/0!</v>
      </c>
      <c r="AJ3020" s="95" t="e">
        <f t="shared" si="3121"/>
        <v>#DIV/0!</v>
      </c>
      <c r="AK3020" s="95" t="e">
        <f t="shared" si="3122"/>
        <v>#DIV/0!</v>
      </c>
      <c r="AL3020" s="95" t="e">
        <f t="shared" si="3123"/>
        <v>#DIV/0!</v>
      </c>
      <c r="AM3020" s="95" t="e">
        <f t="shared" si="3124"/>
        <v>#DIV/0!</v>
      </c>
      <c r="AN3020" s="95" t="e">
        <f t="shared" si="3125"/>
        <v>#DIV/0!</v>
      </c>
      <c r="AO3020" s="95" t="e">
        <f t="shared" si="3126"/>
        <v>#DIV/0!</v>
      </c>
      <c r="AP3020" s="95" t="e">
        <f t="shared" si="3127"/>
        <v>#DIV/0!</v>
      </c>
      <c r="AQ3020" s="95" t="e">
        <f t="shared" si="3128"/>
        <v>#DIV/0!</v>
      </c>
      <c r="AR3020" s="95" t="e">
        <f t="shared" si="3129"/>
        <v>#DIV/0!</v>
      </c>
      <c r="AS3020" s="95" t="e">
        <f t="shared" si="3130"/>
        <v>#DIV/0!</v>
      </c>
      <c r="AT3020" s="95" t="e">
        <f t="shared" si="3131"/>
        <v>#DIV/0!</v>
      </c>
      <c r="AU3020" s="95" t="e">
        <f t="shared" si="3132"/>
        <v>#DIV/0!</v>
      </c>
      <c r="AV3020" s="95" t="e">
        <f t="shared" si="3133"/>
        <v>#DIV/0!</v>
      </c>
      <c r="AW3020" s="95" t="e">
        <f t="shared" si="3134"/>
        <v>#DIV/0!</v>
      </c>
      <c r="AX3020" s="95" t="e">
        <f t="shared" si="3135"/>
        <v>#DIV/0!</v>
      </c>
      <c r="AY3020" s="95" t="e">
        <f t="shared" si="3136"/>
        <v>#DIV/0!</v>
      </c>
      <c r="AZ3020" s="213" t="e">
        <f t="shared" si="3137"/>
        <v>#DIV/0!</v>
      </c>
      <c r="BA3020" s="201" t="e">
        <f t="shared" si="3138"/>
        <v>#DIV/0!</v>
      </c>
      <c r="BB3020" s="201" t="e">
        <f t="shared" si="3139"/>
        <v>#DIV/0!</v>
      </c>
      <c r="BC3020" s="201" t="e">
        <f t="shared" si="3140"/>
        <v>#DIV/0!</v>
      </c>
      <c r="BD3020" s="201" t="e">
        <f t="shared" si="3141"/>
        <v>#DIV/0!</v>
      </c>
      <c r="BE3020" s="201" t="e">
        <f t="shared" si="3142"/>
        <v>#DIV/0!</v>
      </c>
      <c r="BG3020" s="99" t="e">
        <f t="shared" si="3145"/>
        <v>#DIV/0!</v>
      </c>
      <c r="BH3020" s="99" t="e">
        <f t="shared" si="3146"/>
        <v>#DIV/0!</v>
      </c>
      <c r="BI3020" s="99" t="e">
        <f t="shared" si="3147"/>
        <v>#DIV/0!</v>
      </c>
      <c r="BJ3020" s="99" t="e">
        <f t="shared" si="3148"/>
        <v>#DIV/0!</v>
      </c>
      <c r="BK3020" s="99" t="e">
        <f t="shared" si="3149"/>
        <v>#DIV/0!</v>
      </c>
      <c r="BL3020" s="99" t="e">
        <f t="shared" si="3150"/>
        <v>#DIV/0!</v>
      </c>
      <c r="BM3020" s="99" t="e">
        <f t="shared" si="3151"/>
        <v>#DIV/0!</v>
      </c>
      <c r="BN3020" s="99" t="e">
        <f t="shared" si="3152"/>
        <v>#DIV/0!</v>
      </c>
      <c r="BO3020" s="99" t="e">
        <f t="shared" si="3153"/>
        <v>#DIV/0!</v>
      </c>
      <c r="BP3020" s="99" t="e">
        <f t="shared" si="3154"/>
        <v>#DIV/0!</v>
      </c>
      <c r="BQ3020" s="99" t="e">
        <f t="shared" si="3155"/>
        <v>#DIV/0!</v>
      </c>
      <c r="BR3020" s="99" t="e">
        <f t="shared" si="3156"/>
        <v>#DIV/0!</v>
      </c>
      <c r="BS3020" s="99">
        <f t="shared" si="3143"/>
        <v>37.106173080773424</v>
      </c>
      <c r="BT3020" s="99">
        <f t="shared" si="3144"/>
        <v>2.4</v>
      </c>
    </row>
    <row r="3021" spans="1:72" ht="13" x14ac:dyDescent="0.25">
      <c r="A3021" s="93">
        <v>39867</v>
      </c>
      <c r="B3021" s="94">
        <v>0</v>
      </c>
      <c r="C3021" s="101">
        <v>4.3</v>
      </c>
      <c r="D3021" s="205">
        <v>4.0599999999999996</v>
      </c>
      <c r="E3021" s="207" t="e">
        <f t="shared" si="3157"/>
        <v>#DIV/0!</v>
      </c>
      <c r="G3021" s="95" t="e">
        <f t="shared" si="3093"/>
        <v>#DIV/0!</v>
      </c>
      <c r="H3021" s="95">
        <f t="shared" si="3094"/>
        <v>0</v>
      </c>
      <c r="I3021" s="95">
        <f t="shared" si="3095"/>
        <v>4.3</v>
      </c>
      <c r="J3021" s="100">
        <f t="shared" si="3096"/>
        <v>0</v>
      </c>
      <c r="K3021" s="100" t="e">
        <f t="shared" si="3097"/>
        <v>#DIV/0!</v>
      </c>
      <c r="L3021" s="100" t="e">
        <f t="shared" si="3098"/>
        <v>#DIV/0!</v>
      </c>
      <c r="M3021" s="100" t="e">
        <f t="shared" si="3099"/>
        <v>#DIV/0!</v>
      </c>
      <c r="N3021" s="100" t="e">
        <f t="shared" si="3100"/>
        <v>#DIV/0!</v>
      </c>
      <c r="O3021" s="100" t="e">
        <f t="shared" si="3101"/>
        <v>#DIV/0!</v>
      </c>
      <c r="P3021" s="100" t="e">
        <f t="shared" si="3102"/>
        <v>#DIV/0!</v>
      </c>
      <c r="Q3021" s="100" t="e">
        <f t="shared" si="3103"/>
        <v>#DIV/0!</v>
      </c>
      <c r="R3021" s="100" t="e">
        <f t="shared" si="3104"/>
        <v>#DIV/0!</v>
      </c>
      <c r="S3021" s="100" t="e">
        <f t="shared" si="3105"/>
        <v>#DIV/0!</v>
      </c>
      <c r="T3021" s="100" t="e">
        <f t="shared" si="3106"/>
        <v>#DIV/0!</v>
      </c>
      <c r="U3021" s="100" t="e">
        <f t="shared" si="3107"/>
        <v>#DIV/0!</v>
      </c>
      <c r="V3021" s="100" t="e">
        <f t="shared" si="3108"/>
        <v>#DIV/0!</v>
      </c>
      <c r="W3021" s="100" t="e">
        <f t="shared" si="3109"/>
        <v>#DIV/0!</v>
      </c>
      <c r="X3021" s="100" t="e">
        <f t="shared" si="3110"/>
        <v>#DIV/0!</v>
      </c>
      <c r="Y3021" s="100" t="e">
        <f t="shared" si="3111"/>
        <v>#DIV/0!</v>
      </c>
      <c r="Z3021" s="100" t="e">
        <f t="shared" si="3112"/>
        <v>#DIV/0!</v>
      </c>
      <c r="AA3021" s="100" t="e">
        <f t="shared" si="3158"/>
        <v>#DIV/0!</v>
      </c>
      <c r="AB3021" s="95" t="e">
        <f t="shared" si="3113"/>
        <v>#DIV/0!</v>
      </c>
      <c r="AC3021" s="95" t="e">
        <f t="shared" si="3114"/>
        <v>#DIV/0!</v>
      </c>
      <c r="AD3021" s="95" t="e">
        <f t="shared" si="3115"/>
        <v>#DIV/0!</v>
      </c>
      <c r="AE3021" s="95" t="e">
        <f t="shared" si="3116"/>
        <v>#DIV/0!</v>
      </c>
      <c r="AF3021" s="95" t="e">
        <f t="shared" si="3117"/>
        <v>#DIV/0!</v>
      </c>
      <c r="AG3021" s="95" t="e">
        <f t="shared" si="3118"/>
        <v>#DIV/0!</v>
      </c>
      <c r="AH3021" s="95" t="e">
        <f t="shared" si="3119"/>
        <v>#DIV/0!</v>
      </c>
      <c r="AI3021" s="95" t="e">
        <f t="shared" si="3120"/>
        <v>#DIV/0!</v>
      </c>
      <c r="AJ3021" s="95" t="e">
        <f t="shared" si="3121"/>
        <v>#DIV/0!</v>
      </c>
      <c r="AK3021" s="95" t="e">
        <f t="shared" si="3122"/>
        <v>#DIV/0!</v>
      </c>
      <c r="AL3021" s="95" t="e">
        <f t="shared" si="3123"/>
        <v>#DIV/0!</v>
      </c>
      <c r="AM3021" s="95" t="e">
        <f t="shared" si="3124"/>
        <v>#DIV/0!</v>
      </c>
      <c r="AN3021" s="95" t="e">
        <f t="shared" si="3125"/>
        <v>#DIV/0!</v>
      </c>
      <c r="AO3021" s="95" t="e">
        <f t="shared" si="3126"/>
        <v>#DIV/0!</v>
      </c>
      <c r="AP3021" s="95" t="e">
        <f t="shared" si="3127"/>
        <v>#DIV/0!</v>
      </c>
      <c r="AQ3021" s="95" t="e">
        <f t="shared" si="3128"/>
        <v>#DIV/0!</v>
      </c>
      <c r="AR3021" s="95" t="e">
        <f t="shared" si="3129"/>
        <v>#DIV/0!</v>
      </c>
      <c r="AS3021" s="95" t="e">
        <f t="shared" si="3130"/>
        <v>#DIV/0!</v>
      </c>
      <c r="AT3021" s="95" t="e">
        <f t="shared" si="3131"/>
        <v>#DIV/0!</v>
      </c>
      <c r="AU3021" s="95" t="e">
        <f t="shared" si="3132"/>
        <v>#DIV/0!</v>
      </c>
      <c r="AV3021" s="95" t="e">
        <f t="shared" si="3133"/>
        <v>#DIV/0!</v>
      </c>
      <c r="AW3021" s="95" t="e">
        <f t="shared" si="3134"/>
        <v>#DIV/0!</v>
      </c>
      <c r="AX3021" s="95" t="e">
        <f t="shared" si="3135"/>
        <v>#DIV/0!</v>
      </c>
      <c r="AY3021" s="95" t="e">
        <f t="shared" si="3136"/>
        <v>#DIV/0!</v>
      </c>
      <c r="AZ3021" s="213" t="e">
        <f t="shared" si="3137"/>
        <v>#DIV/0!</v>
      </c>
      <c r="BA3021" s="201" t="e">
        <f t="shared" si="3138"/>
        <v>#DIV/0!</v>
      </c>
      <c r="BB3021" s="201" t="e">
        <f t="shared" si="3139"/>
        <v>#DIV/0!</v>
      </c>
      <c r="BC3021" s="201" t="e">
        <f t="shared" si="3140"/>
        <v>#DIV/0!</v>
      </c>
      <c r="BD3021" s="201" t="e">
        <f t="shared" si="3141"/>
        <v>#DIV/0!</v>
      </c>
      <c r="BE3021" s="201" t="e">
        <f t="shared" si="3142"/>
        <v>#DIV/0!</v>
      </c>
      <c r="BG3021" s="99" t="e">
        <f t="shared" si="3145"/>
        <v>#DIV/0!</v>
      </c>
      <c r="BH3021" s="99" t="e">
        <f t="shared" si="3146"/>
        <v>#DIV/0!</v>
      </c>
      <c r="BI3021" s="99" t="e">
        <f t="shared" si="3147"/>
        <v>#DIV/0!</v>
      </c>
      <c r="BJ3021" s="99" t="e">
        <f t="shared" si="3148"/>
        <v>#DIV/0!</v>
      </c>
      <c r="BK3021" s="99" t="e">
        <f t="shared" si="3149"/>
        <v>#DIV/0!</v>
      </c>
      <c r="BL3021" s="99" t="e">
        <f t="shared" si="3150"/>
        <v>#DIV/0!</v>
      </c>
      <c r="BM3021" s="99" t="e">
        <f t="shared" si="3151"/>
        <v>#DIV/0!</v>
      </c>
      <c r="BN3021" s="99" t="e">
        <f t="shared" si="3152"/>
        <v>#DIV/0!</v>
      </c>
      <c r="BO3021" s="99" t="e">
        <f t="shared" si="3153"/>
        <v>#DIV/0!</v>
      </c>
      <c r="BP3021" s="99" t="e">
        <f t="shared" si="3154"/>
        <v>#DIV/0!</v>
      </c>
      <c r="BQ3021" s="99" t="e">
        <f t="shared" si="3155"/>
        <v>#DIV/0!</v>
      </c>
      <c r="BR3021" s="99" t="e">
        <f t="shared" si="3156"/>
        <v>#DIV/0!</v>
      </c>
      <c r="BS3021" s="99">
        <f t="shared" si="3143"/>
        <v>0</v>
      </c>
      <c r="BT3021" s="99">
        <f t="shared" si="3144"/>
        <v>4.3</v>
      </c>
    </row>
    <row r="3022" spans="1:72" ht="13" x14ac:dyDescent="0.25">
      <c r="A3022" s="93">
        <v>39868</v>
      </c>
      <c r="B3022" s="94">
        <v>0</v>
      </c>
      <c r="C3022" s="101">
        <v>3.8</v>
      </c>
      <c r="D3022" s="205">
        <v>2.698</v>
      </c>
      <c r="E3022" s="207" t="e">
        <f t="shared" si="3157"/>
        <v>#DIV/0!</v>
      </c>
      <c r="G3022" s="95" t="e">
        <f t="shared" si="3093"/>
        <v>#DIV/0!</v>
      </c>
      <c r="H3022" s="95">
        <f t="shared" si="3094"/>
        <v>0</v>
      </c>
      <c r="I3022" s="95">
        <f t="shared" si="3095"/>
        <v>3.8</v>
      </c>
      <c r="J3022" s="100">
        <f t="shared" si="3096"/>
        <v>0</v>
      </c>
      <c r="K3022" s="100" t="e">
        <f t="shared" si="3097"/>
        <v>#DIV/0!</v>
      </c>
      <c r="L3022" s="100" t="e">
        <f t="shared" si="3098"/>
        <v>#DIV/0!</v>
      </c>
      <c r="M3022" s="100" t="e">
        <f t="shared" si="3099"/>
        <v>#DIV/0!</v>
      </c>
      <c r="N3022" s="100" t="e">
        <f t="shared" si="3100"/>
        <v>#DIV/0!</v>
      </c>
      <c r="O3022" s="100" t="e">
        <f t="shared" si="3101"/>
        <v>#DIV/0!</v>
      </c>
      <c r="P3022" s="100" t="e">
        <f t="shared" si="3102"/>
        <v>#DIV/0!</v>
      </c>
      <c r="Q3022" s="100" t="e">
        <f t="shared" si="3103"/>
        <v>#DIV/0!</v>
      </c>
      <c r="R3022" s="100" t="e">
        <f t="shared" si="3104"/>
        <v>#DIV/0!</v>
      </c>
      <c r="S3022" s="100" t="e">
        <f t="shared" si="3105"/>
        <v>#DIV/0!</v>
      </c>
      <c r="T3022" s="100" t="e">
        <f t="shared" si="3106"/>
        <v>#DIV/0!</v>
      </c>
      <c r="U3022" s="100" t="e">
        <f t="shared" si="3107"/>
        <v>#DIV/0!</v>
      </c>
      <c r="V3022" s="100" t="e">
        <f t="shared" si="3108"/>
        <v>#DIV/0!</v>
      </c>
      <c r="W3022" s="100" t="e">
        <f t="shared" si="3109"/>
        <v>#DIV/0!</v>
      </c>
      <c r="X3022" s="100" t="e">
        <f t="shared" si="3110"/>
        <v>#DIV/0!</v>
      </c>
      <c r="Y3022" s="100" t="e">
        <f t="shared" si="3111"/>
        <v>#DIV/0!</v>
      </c>
      <c r="Z3022" s="100" t="e">
        <f t="shared" si="3112"/>
        <v>#DIV/0!</v>
      </c>
      <c r="AA3022" s="100" t="e">
        <f t="shared" si="3158"/>
        <v>#DIV/0!</v>
      </c>
      <c r="AB3022" s="95" t="e">
        <f t="shared" si="3113"/>
        <v>#DIV/0!</v>
      </c>
      <c r="AC3022" s="95" t="e">
        <f t="shared" si="3114"/>
        <v>#DIV/0!</v>
      </c>
      <c r="AD3022" s="95" t="e">
        <f t="shared" si="3115"/>
        <v>#DIV/0!</v>
      </c>
      <c r="AE3022" s="95" t="e">
        <f t="shared" si="3116"/>
        <v>#DIV/0!</v>
      </c>
      <c r="AF3022" s="95" t="e">
        <f t="shared" si="3117"/>
        <v>#DIV/0!</v>
      </c>
      <c r="AG3022" s="95" t="e">
        <f t="shared" si="3118"/>
        <v>#DIV/0!</v>
      </c>
      <c r="AH3022" s="95" t="e">
        <f t="shared" si="3119"/>
        <v>#DIV/0!</v>
      </c>
      <c r="AI3022" s="95" t="e">
        <f t="shared" si="3120"/>
        <v>#DIV/0!</v>
      </c>
      <c r="AJ3022" s="95" t="e">
        <f t="shared" si="3121"/>
        <v>#DIV/0!</v>
      </c>
      <c r="AK3022" s="95" t="e">
        <f t="shared" si="3122"/>
        <v>#DIV/0!</v>
      </c>
      <c r="AL3022" s="95" t="e">
        <f t="shared" si="3123"/>
        <v>#DIV/0!</v>
      </c>
      <c r="AM3022" s="95" t="e">
        <f t="shared" si="3124"/>
        <v>#DIV/0!</v>
      </c>
      <c r="AN3022" s="95" t="e">
        <f t="shared" si="3125"/>
        <v>#DIV/0!</v>
      </c>
      <c r="AO3022" s="95" t="e">
        <f t="shared" si="3126"/>
        <v>#DIV/0!</v>
      </c>
      <c r="AP3022" s="95" t="e">
        <f t="shared" si="3127"/>
        <v>#DIV/0!</v>
      </c>
      <c r="AQ3022" s="95" t="e">
        <f t="shared" si="3128"/>
        <v>#DIV/0!</v>
      </c>
      <c r="AR3022" s="95" t="e">
        <f t="shared" si="3129"/>
        <v>#DIV/0!</v>
      </c>
      <c r="AS3022" s="95" t="e">
        <f t="shared" si="3130"/>
        <v>#DIV/0!</v>
      </c>
      <c r="AT3022" s="95" t="e">
        <f t="shared" si="3131"/>
        <v>#DIV/0!</v>
      </c>
      <c r="AU3022" s="95" t="e">
        <f t="shared" si="3132"/>
        <v>#DIV/0!</v>
      </c>
      <c r="AV3022" s="95" t="e">
        <f t="shared" si="3133"/>
        <v>#DIV/0!</v>
      </c>
      <c r="AW3022" s="95" t="e">
        <f t="shared" si="3134"/>
        <v>#DIV/0!</v>
      </c>
      <c r="AX3022" s="95" t="e">
        <f t="shared" si="3135"/>
        <v>#DIV/0!</v>
      </c>
      <c r="AY3022" s="95" t="e">
        <f t="shared" si="3136"/>
        <v>#DIV/0!</v>
      </c>
      <c r="AZ3022" s="213" t="e">
        <f t="shared" si="3137"/>
        <v>#DIV/0!</v>
      </c>
      <c r="BA3022" s="201" t="e">
        <f t="shared" si="3138"/>
        <v>#DIV/0!</v>
      </c>
      <c r="BB3022" s="201" t="e">
        <f t="shared" si="3139"/>
        <v>#DIV/0!</v>
      </c>
      <c r="BC3022" s="201" t="e">
        <f t="shared" si="3140"/>
        <v>#DIV/0!</v>
      </c>
      <c r="BD3022" s="201" t="e">
        <f t="shared" si="3141"/>
        <v>#DIV/0!</v>
      </c>
      <c r="BE3022" s="201" t="e">
        <f t="shared" si="3142"/>
        <v>#DIV/0!</v>
      </c>
      <c r="BG3022" s="99" t="e">
        <f t="shared" si="3145"/>
        <v>#DIV/0!</v>
      </c>
      <c r="BH3022" s="99" t="e">
        <f t="shared" si="3146"/>
        <v>#DIV/0!</v>
      </c>
      <c r="BI3022" s="99" t="e">
        <f t="shared" si="3147"/>
        <v>#DIV/0!</v>
      </c>
      <c r="BJ3022" s="99" t="e">
        <f t="shared" si="3148"/>
        <v>#DIV/0!</v>
      </c>
      <c r="BK3022" s="99" t="e">
        <f t="shared" si="3149"/>
        <v>#DIV/0!</v>
      </c>
      <c r="BL3022" s="99" t="e">
        <f t="shared" si="3150"/>
        <v>#DIV/0!</v>
      </c>
      <c r="BM3022" s="99" t="e">
        <f t="shared" si="3151"/>
        <v>#DIV/0!</v>
      </c>
      <c r="BN3022" s="99" t="e">
        <f t="shared" si="3152"/>
        <v>#DIV/0!</v>
      </c>
      <c r="BO3022" s="99" t="e">
        <f t="shared" si="3153"/>
        <v>#DIV/0!</v>
      </c>
      <c r="BP3022" s="99" t="e">
        <f t="shared" si="3154"/>
        <v>#DIV/0!</v>
      </c>
      <c r="BQ3022" s="99" t="e">
        <f t="shared" si="3155"/>
        <v>#DIV/0!</v>
      </c>
      <c r="BR3022" s="99" t="e">
        <f t="shared" si="3156"/>
        <v>#DIV/0!</v>
      </c>
      <c r="BS3022" s="99">
        <f t="shared" si="3143"/>
        <v>0</v>
      </c>
      <c r="BT3022" s="99">
        <f t="shared" si="3144"/>
        <v>3.8</v>
      </c>
    </row>
    <row r="3023" spans="1:72" ht="13" x14ac:dyDescent="0.25">
      <c r="A3023" s="93">
        <v>39869</v>
      </c>
      <c r="B3023" s="94">
        <v>0</v>
      </c>
      <c r="C3023" s="101">
        <v>4.4000000000000004</v>
      </c>
      <c r="D3023" s="205">
        <v>5.3860000000000001</v>
      </c>
      <c r="E3023" s="207" t="e">
        <f t="shared" si="3157"/>
        <v>#DIV/0!</v>
      </c>
      <c r="G3023" s="95" t="e">
        <f t="shared" si="3093"/>
        <v>#DIV/0!</v>
      </c>
      <c r="H3023" s="95">
        <f t="shared" si="3094"/>
        <v>0</v>
      </c>
      <c r="I3023" s="95">
        <f t="shared" si="3095"/>
        <v>4.4000000000000004</v>
      </c>
      <c r="J3023" s="100">
        <f t="shared" si="3096"/>
        <v>0</v>
      </c>
      <c r="K3023" s="100" t="e">
        <f t="shared" si="3097"/>
        <v>#DIV/0!</v>
      </c>
      <c r="L3023" s="100" t="e">
        <f t="shared" si="3098"/>
        <v>#DIV/0!</v>
      </c>
      <c r="M3023" s="100" t="e">
        <f t="shared" si="3099"/>
        <v>#DIV/0!</v>
      </c>
      <c r="N3023" s="100" t="e">
        <f t="shared" si="3100"/>
        <v>#DIV/0!</v>
      </c>
      <c r="O3023" s="100" t="e">
        <f t="shared" si="3101"/>
        <v>#DIV/0!</v>
      </c>
      <c r="P3023" s="100" t="e">
        <f t="shared" si="3102"/>
        <v>#DIV/0!</v>
      </c>
      <c r="Q3023" s="100" t="e">
        <f t="shared" si="3103"/>
        <v>#DIV/0!</v>
      </c>
      <c r="R3023" s="100" t="e">
        <f t="shared" si="3104"/>
        <v>#DIV/0!</v>
      </c>
      <c r="S3023" s="100" t="e">
        <f t="shared" si="3105"/>
        <v>#DIV/0!</v>
      </c>
      <c r="T3023" s="100" t="e">
        <f t="shared" si="3106"/>
        <v>#DIV/0!</v>
      </c>
      <c r="U3023" s="100" t="e">
        <f t="shared" si="3107"/>
        <v>#DIV/0!</v>
      </c>
      <c r="V3023" s="100" t="e">
        <f t="shared" si="3108"/>
        <v>#DIV/0!</v>
      </c>
      <c r="W3023" s="100" t="e">
        <f t="shared" si="3109"/>
        <v>#DIV/0!</v>
      </c>
      <c r="X3023" s="100" t="e">
        <f t="shared" si="3110"/>
        <v>#DIV/0!</v>
      </c>
      <c r="Y3023" s="100" t="e">
        <f t="shared" si="3111"/>
        <v>#DIV/0!</v>
      </c>
      <c r="Z3023" s="100" t="e">
        <f t="shared" si="3112"/>
        <v>#DIV/0!</v>
      </c>
      <c r="AA3023" s="100" t="e">
        <f t="shared" si="3158"/>
        <v>#DIV/0!</v>
      </c>
      <c r="AB3023" s="95" t="e">
        <f t="shared" si="3113"/>
        <v>#DIV/0!</v>
      </c>
      <c r="AC3023" s="95" t="e">
        <f t="shared" si="3114"/>
        <v>#DIV/0!</v>
      </c>
      <c r="AD3023" s="95" t="e">
        <f t="shared" si="3115"/>
        <v>#DIV/0!</v>
      </c>
      <c r="AE3023" s="95" t="e">
        <f t="shared" si="3116"/>
        <v>#DIV/0!</v>
      </c>
      <c r="AF3023" s="95" t="e">
        <f t="shared" si="3117"/>
        <v>#DIV/0!</v>
      </c>
      <c r="AG3023" s="95" t="e">
        <f t="shared" si="3118"/>
        <v>#DIV/0!</v>
      </c>
      <c r="AH3023" s="95" t="e">
        <f t="shared" si="3119"/>
        <v>#DIV/0!</v>
      </c>
      <c r="AI3023" s="95" t="e">
        <f t="shared" si="3120"/>
        <v>#DIV/0!</v>
      </c>
      <c r="AJ3023" s="95" t="e">
        <f t="shared" si="3121"/>
        <v>#DIV/0!</v>
      </c>
      <c r="AK3023" s="95" t="e">
        <f t="shared" si="3122"/>
        <v>#DIV/0!</v>
      </c>
      <c r="AL3023" s="95" t="e">
        <f t="shared" si="3123"/>
        <v>#DIV/0!</v>
      </c>
      <c r="AM3023" s="95" t="e">
        <f t="shared" si="3124"/>
        <v>#DIV/0!</v>
      </c>
      <c r="AN3023" s="95" t="e">
        <f t="shared" si="3125"/>
        <v>#DIV/0!</v>
      </c>
      <c r="AO3023" s="95" t="e">
        <f t="shared" si="3126"/>
        <v>#DIV/0!</v>
      </c>
      <c r="AP3023" s="95" t="e">
        <f t="shared" si="3127"/>
        <v>#DIV/0!</v>
      </c>
      <c r="AQ3023" s="95" t="e">
        <f t="shared" si="3128"/>
        <v>#DIV/0!</v>
      </c>
      <c r="AR3023" s="95" t="e">
        <f t="shared" si="3129"/>
        <v>#DIV/0!</v>
      </c>
      <c r="AS3023" s="95" t="e">
        <f t="shared" si="3130"/>
        <v>#DIV/0!</v>
      </c>
      <c r="AT3023" s="95" t="e">
        <f t="shared" si="3131"/>
        <v>#DIV/0!</v>
      </c>
      <c r="AU3023" s="95" t="e">
        <f t="shared" si="3132"/>
        <v>#DIV/0!</v>
      </c>
      <c r="AV3023" s="95" t="e">
        <f t="shared" si="3133"/>
        <v>#DIV/0!</v>
      </c>
      <c r="AW3023" s="95" t="e">
        <f t="shared" si="3134"/>
        <v>#DIV/0!</v>
      </c>
      <c r="AX3023" s="95" t="e">
        <f t="shared" si="3135"/>
        <v>#DIV/0!</v>
      </c>
      <c r="AY3023" s="95" t="e">
        <f t="shared" si="3136"/>
        <v>#DIV/0!</v>
      </c>
      <c r="AZ3023" s="213" t="e">
        <f t="shared" si="3137"/>
        <v>#DIV/0!</v>
      </c>
      <c r="BA3023" s="201" t="e">
        <f t="shared" si="3138"/>
        <v>#DIV/0!</v>
      </c>
      <c r="BB3023" s="201" t="e">
        <f t="shared" si="3139"/>
        <v>#DIV/0!</v>
      </c>
      <c r="BC3023" s="201" t="e">
        <f t="shared" si="3140"/>
        <v>#DIV/0!</v>
      </c>
      <c r="BD3023" s="201" t="e">
        <f t="shared" si="3141"/>
        <v>#DIV/0!</v>
      </c>
      <c r="BE3023" s="201" t="e">
        <f t="shared" si="3142"/>
        <v>#DIV/0!</v>
      </c>
      <c r="BG3023" s="99" t="e">
        <f t="shared" si="3145"/>
        <v>#DIV/0!</v>
      </c>
      <c r="BH3023" s="99" t="e">
        <f t="shared" si="3146"/>
        <v>#DIV/0!</v>
      </c>
      <c r="BI3023" s="99" t="e">
        <f t="shared" si="3147"/>
        <v>#DIV/0!</v>
      </c>
      <c r="BJ3023" s="99" t="e">
        <f t="shared" si="3148"/>
        <v>#DIV/0!</v>
      </c>
      <c r="BK3023" s="99" t="e">
        <f t="shared" si="3149"/>
        <v>#DIV/0!</v>
      </c>
      <c r="BL3023" s="99" t="e">
        <f t="shared" si="3150"/>
        <v>#DIV/0!</v>
      </c>
      <c r="BM3023" s="99" t="e">
        <f t="shared" si="3151"/>
        <v>#DIV/0!</v>
      </c>
      <c r="BN3023" s="99" t="e">
        <f t="shared" si="3152"/>
        <v>#DIV/0!</v>
      </c>
      <c r="BO3023" s="99" t="e">
        <f t="shared" si="3153"/>
        <v>#DIV/0!</v>
      </c>
      <c r="BP3023" s="99" t="e">
        <f t="shared" si="3154"/>
        <v>#DIV/0!</v>
      </c>
      <c r="BQ3023" s="99" t="e">
        <f t="shared" si="3155"/>
        <v>#DIV/0!</v>
      </c>
      <c r="BR3023" s="99" t="e">
        <f t="shared" si="3156"/>
        <v>#DIV/0!</v>
      </c>
      <c r="BS3023" s="99">
        <f t="shared" si="3143"/>
        <v>0</v>
      </c>
      <c r="BT3023" s="99">
        <f t="shared" si="3144"/>
        <v>4.4000000000000004</v>
      </c>
    </row>
    <row r="3024" spans="1:72" ht="13" x14ac:dyDescent="0.25">
      <c r="A3024" s="93">
        <v>39870</v>
      </c>
      <c r="B3024" s="94">
        <v>0.96352852418012402</v>
      </c>
      <c r="C3024" s="101">
        <v>4.4000000000000004</v>
      </c>
      <c r="D3024" s="205">
        <v>3.8540000000000001</v>
      </c>
      <c r="E3024" s="207" t="e">
        <f t="shared" si="3157"/>
        <v>#DIV/0!</v>
      </c>
      <c r="G3024" s="95" t="e">
        <f t="shared" si="3093"/>
        <v>#DIV/0!</v>
      </c>
      <c r="H3024" s="95">
        <f t="shared" si="3094"/>
        <v>0</v>
      </c>
      <c r="I3024" s="95">
        <f t="shared" si="3095"/>
        <v>3.4364714758198764</v>
      </c>
      <c r="J3024" s="100">
        <f t="shared" si="3096"/>
        <v>0</v>
      </c>
      <c r="K3024" s="100" t="e">
        <f t="shared" si="3097"/>
        <v>#DIV/0!</v>
      </c>
      <c r="L3024" s="100" t="e">
        <f t="shared" si="3098"/>
        <v>#DIV/0!</v>
      </c>
      <c r="M3024" s="100" t="e">
        <f t="shared" si="3099"/>
        <v>#DIV/0!</v>
      </c>
      <c r="N3024" s="100" t="e">
        <f t="shared" si="3100"/>
        <v>#DIV/0!</v>
      </c>
      <c r="O3024" s="100" t="e">
        <f t="shared" si="3101"/>
        <v>#DIV/0!</v>
      </c>
      <c r="P3024" s="100" t="e">
        <f t="shared" si="3102"/>
        <v>#DIV/0!</v>
      </c>
      <c r="Q3024" s="100" t="e">
        <f t="shared" si="3103"/>
        <v>#DIV/0!</v>
      </c>
      <c r="R3024" s="100" t="e">
        <f t="shared" si="3104"/>
        <v>#DIV/0!</v>
      </c>
      <c r="S3024" s="100" t="e">
        <f t="shared" si="3105"/>
        <v>#DIV/0!</v>
      </c>
      <c r="T3024" s="100" t="e">
        <f t="shared" si="3106"/>
        <v>#DIV/0!</v>
      </c>
      <c r="U3024" s="100" t="e">
        <f t="shared" si="3107"/>
        <v>#DIV/0!</v>
      </c>
      <c r="V3024" s="100" t="e">
        <f t="shared" si="3108"/>
        <v>#DIV/0!</v>
      </c>
      <c r="W3024" s="100" t="e">
        <f t="shared" si="3109"/>
        <v>#DIV/0!</v>
      </c>
      <c r="X3024" s="100" t="e">
        <f t="shared" si="3110"/>
        <v>#DIV/0!</v>
      </c>
      <c r="Y3024" s="100" t="e">
        <f t="shared" si="3111"/>
        <v>#DIV/0!</v>
      </c>
      <c r="Z3024" s="100" t="e">
        <f t="shared" si="3112"/>
        <v>#DIV/0!</v>
      </c>
      <c r="AA3024" s="100" t="e">
        <f t="shared" si="3158"/>
        <v>#DIV/0!</v>
      </c>
      <c r="AB3024" s="95" t="e">
        <f t="shared" si="3113"/>
        <v>#DIV/0!</v>
      </c>
      <c r="AC3024" s="95" t="e">
        <f t="shared" si="3114"/>
        <v>#DIV/0!</v>
      </c>
      <c r="AD3024" s="95" t="e">
        <f t="shared" si="3115"/>
        <v>#DIV/0!</v>
      </c>
      <c r="AE3024" s="95" t="e">
        <f t="shared" si="3116"/>
        <v>#DIV/0!</v>
      </c>
      <c r="AF3024" s="95" t="e">
        <f t="shared" si="3117"/>
        <v>#DIV/0!</v>
      </c>
      <c r="AG3024" s="95" t="e">
        <f t="shared" si="3118"/>
        <v>#DIV/0!</v>
      </c>
      <c r="AH3024" s="95" t="e">
        <f t="shared" si="3119"/>
        <v>#DIV/0!</v>
      </c>
      <c r="AI3024" s="95" t="e">
        <f t="shared" si="3120"/>
        <v>#DIV/0!</v>
      </c>
      <c r="AJ3024" s="95" t="e">
        <f t="shared" si="3121"/>
        <v>#DIV/0!</v>
      </c>
      <c r="AK3024" s="95" t="e">
        <f t="shared" si="3122"/>
        <v>#DIV/0!</v>
      </c>
      <c r="AL3024" s="95" t="e">
        <f t="shared" si="3123"/>
        <v>#DIV/0!</v>
      </c>
      <c r="AM3024" s="95" t="e">
        <f t="shared" si="3124"/>
        <v>#DIV/0!</v>
      </c>
      <c r="AN3024" s="95" t="e">
        <f t="shared" si="3125"/>
        <v>#DIV/0!</v>
      </c>
      <c r="AO3024" s="95" t="e">
        <f t="shared" si="3126"/>
        <v>#DIV/0!</v>
      </c>
      <c r="AP3024" s="95" t="e">
        <f t="shared" si="3127"/>
        <v>#DIV/0!</v>
      </c>
      <c r="AQ3024" s="95" t="e">
        <f t="shared" si="3128"/>
        <v>#DIV/0!</v>
      </c>
      <c r="AR3024" s="95" t="e">
        <f t="shared" si="3129"/>
        <v>#DIV/0!</v>
      </c>
      <c r="AS3024" s="95" t="e">
        <f t="shared" si="3130"/>
        <v>#DIV/0!</v>
      </c>
      <c r="AT3024" s="95" t="e">
        <f t="shared" si="3131"/>
        <v>#DIV/0!</v>
      </c>
      <c r="AU3024" s="95" t="e">
        <f t="shared" si="3132"/>
        <v>#DIV/0!</v>
      </c>
      <c r="AV3024" s="95" t="e">
        <f t="shared" si="3133"/>
        <v>#DIV/0!</v>
      </c>
      <c r="AW3024" s="95" t="e">
        <f t="shared" si="3134"/>
        <v>#DIV/0!</v>
      </c>
      <c r="AX3024" s="95" t="e">
        <f t="shared" si="3135"/>
        <v>#DIV/0!</v>
      </c>
      <c r="AY3024" s="95" t="e">
        <f t="shared" si="3136"/>
        <v>#DIV/0!</v>
      </c>
      <c r="AZ3024" s="213" t="e">
        <f t="shared" si="3137"/>
        <v>#DIV/0!</v>
      </c>
      <c r="BA3024" s="201" t="e">
        <f t="shared" si="3138"/>
        <v>#DIV/0!</v>
      </c>
      <c r="BB3024" s="201" t="e">
        <f t="shared" si="3139"/>
        <v>#DIV/0!</v>
      </c>
      <c r="BC3024" s="201" t="e">
        <f t="shared" si="3140"/>
        <v>#DIV/0!</v>
      </c>
      <c r="BD3024" s="201" t="e">
        <f t="shared" si="3141"/>
        <v>#DIV/0!</v>
      </c>
      <c r="BE3024" s="201" t="e">
        <f t="shared" si="3142"/>
        <v>#DIV/0!</v>
      </c>
      <c r="BG3024" s="99" t="e">
        <f t="shared" si="3145"/>
        <v>#DIV/0!</v>
      </c>
      <c r="BH3024" s="99" t="e">
        <f t="shared" si="3146"/>
        <v>#DIV/0!</v>
      </c>
      <c r="BI3024" s="99" t="e">
        <f t="shared" si="3147"/>
        <v>#DIV/0!</v>
      </c>
      <c r="BJ3024" s="99" t="e">
        <f t="shared" si="3148"/>
        <v>#DIV/0!</v>
      </c>
      <c r="BK3024" s="99" t="e">
        <f t="shared" si="3149"/>
        <v>#DIV/0!</v>
      </c>
      <c r="BL3024" s="99" t="e">
        <f t="shared" si="3150"/>
        <v>#DIV/0!</v>
      </c>
      <c r="BM3024" s="99" t="e">
        <f t="shared" si="3151"/>
        <v>#DIV/0!</v>
      </c>
      <c r="BN3024" s="99" t="e">
        <f t="shared" si="3152"/>
        <v>#DIV/0!</v>
      </c>
      <c r="BO3024" s="99" t="e">
        <f t="shared" si="3153"/>
        <v>#DIV/0!</v>
      </c>
      <c r="BP3024" s="99" t="e">
        <f t="shared" si="3154"/>
        <v>#DIV/0!</v>
      </c>
      <c r="BQ3024" s="99" t="e">
        <f t="shared" si="3155"/>
        <v>#DIV/0!</v>
      </c>
      <c r="BR3024" s="99" t="e">
        <f t="shared" si="3156"/>
        <v>#DIV/0!</v>
      </c>
      <c r="BS3024" s="99">
        <f t="shared" si="3143"/>
        <v>0.96352852418012402</v>
      </c>
      <c r="BT3024" s="99">
        <f t="shared" si="3144"/>
        <v>4.4000000000000004</v>
      </c>
    </row>
    <row r="3025" spans="1:72" ht="13" x14ac:dyDescent="0.25">
      <c r="A3025" s="93">
        <v>39871</v>
      </c>
      <c r="B3025" s="94">
        <v>0</v>
      </c>
      <c r="C3025" s="101">
        <v>3.8</v>
      </c>
      <c r="D3025" s="205">
        <v>2.7309999999999999</v>
      </c>
      <c r="E3025" s="207" t="e">
        <f t="shared" si="3157"/>
        <v>#DIV/0!</v>
      </c>
      <c r="G3025" s="95" t="e">
        <f t="shared" si="3093"/>
        <v>#DIV/0!</v>
      </c>
      <c r="H3025" s="95">
        <f t="shared" si="3094"/>
        <v>0</v>
      </c>
      <c r="I3025" s="95">
        <f t="shared" si="3095"/>
        <v>3.8</v>
      </c>
      <c r="J3025" s="100">
        <f t="shared" si="3096"/>
        <v>0</v>
      </c>
      <c r="K3025" s="100" t="e">
        <f t="shared" si="3097"/>
        <v>#DIV/0!</v>
      </c>
      <c r="L3025" s="100" t="e">
        <f t="shared" si="3098"/>
        <v>#DIV/0!</v>
      </c>
      <c r="M3025" s="100" t="e">
        <f t="shared" si="3099"/>
        <v>#DIV/0!</v>
      </c>
      <c r="N3025" s="100" t="e">
        <f t="shared" si="3100"/>
        <v>#DIV/0!</v>
      </c>
      <c r="O3025" s="100" t="e">
        <f t="shared" si="3101"/>
        <v>#DIV/0!</v>
      </c>
      <c r="P3025" s="100" t="e">
        <f t="shared" si="3102"/>
        <v>#DIV/0!</v>
      </c>
      <c r="Q3025" s="100" t="e">
        <f t="shared" si="3103"/>
        <v>#DIV/0!</v>
      </c>
      <c r="R3025" s="100" t="e">
        <f t="shared" si="3104"/>
        <v>#DIV/0!</v>
      </c>
      <c r="S3025" s="100" t="e">
        <f t="shared" si="3105"/>
        <v>#DIV/0!</v>
      </c>
      <c r="T3025" s="100" t="e">
        <f t="shared" si="3106"/>
        <v>#DIV/0!</v>
      </c>
      <c r="U3025" s="100" t="e">
        <f t="shared" si="3107"/>
        <v>#DIV/0!</v>
      </c>
      <c r="V3025" s="100" t="e">
        <f t="shared" si="3108"/>
        <v>#DIV/0!</v>
      </c>
      <c r="W3025" s="100" t="e">
        <f t="shared" si="3109"/>
        <v>#DIV/0!</v>
      </c>
      <c r="X3025" s="100" t="e">
        <f t="shared" si="3110"/>
        <v>#DIV/0!</v>
      </c>
      <c r="Y3025" s="100" t="e">
        <f t="shared" si="3111"/>
        <v>#DIV/0!</v>
      </c>
      <c r="Z3025" s="100" t="e">
        <f t="shared" si="3112"/>
        <v>#DIV/0!</v>
      </c>
      <c r="AA3025" s="100" t="e">
        <f t="shared" si="3158"/>
        <v>#DIV/0!</v>
      </c>
      <c r="AB3025" s="95" t="e">
        <f t="shared" si="3113"/>
        <v>#DIV/0!</v>
      </c>
      <c r="AC3025" s="95" t="e">
        <f t="shared" si="3114"/>
        <v>#DIV/0!</v>
      </c>
      <c r="AD3025" s="95" t="e">
        <f t="shared" si="3115"/>
        <v>#DIV/0!</v>
      </c>
      <c r="AE3025" s="95" t="e">
        <f t="shared" si="3116"/>
        <v>#DIV/0!</v>
      </c>
      <c r="AF3025" s="95" t="e">
        <f t="shared" si="3117"/>
        <v>#DIV/0!</v>
      </c>
      <c r="AG3025" s="95" t="e">
        <f t="shared" si="3118"/>
        <v>#DIV/0!</v>
      </c>
      <c r="AH3025" s="95" t="e">
        <f t="shared" si="3119"/>
        <v>#DIV/0!</v>
      </c>
      <c r="AI3025" s="95" t="e">
        <f t="shared" si="3120"/>
        <v>#DIV/0!</v>
      </c>
      <c r="AJ3025" s="95" t="e">
        <f t="shared" si="3121"/>
        <v>#DIV/0!</v>
      </c>
      <c r="AK3025" s="95" t="e">
        <f t="shared" si="3122"/>
        <v>#DIV/0!</v>
      </c>
      <c r="AL3025" s="95" t="e">
        <f t="shared" si="3123"/>
        <v>#DIV/0!</v>
      </c>
      <c r="AM3025" s="95" t="e">
        <f t="shared" si="3124"/>
        <v>#DIV/0!</v>
      </c>
      <c r="AN3025" s="95" t="e">
        <f t="shared" si="3125"/>
        <v>#DIV/0!</v>
      </c>
      <c r="AO3025" s="95" t="e">
        <f t="shared" si="3126"/>
        <v>#DIV/0!</v>
      </c>
      <c r="AP3025" s="95" t="e">
        <f t="shared" si="3127"/>
        <v>#DIV/0!</v>
      </c>
      <c r="AQ3025" s="95" t="e">
        <f t="shared" si="3128"/>
        <v>#DIV/0!</v>
      </c>
      <c r="AR3025" s="95" t="e">
        <f t="shared" si="3129"/>
        <v>#DIV/0!</v>
      </c>
      <c r="AS3025" s="95" t="e">
        <f t="shared" si="3130"/>
        <v>#DIV/0!</v>
      </c>
      <c r="AT3025" s="95" t="e">
        <f t="shared" si="3131"/>
        <v>#DIV/0!</v>
      </c>
      <c r="AU3025" s="95" t="e">
        <f t="shared" si="3132"/>
        <v>#DIV/0!</v>
      </c>
      <c r="AV3025" s="95" t="e">
        <f t="shared" si="3133"/>
        <v>#DIV/0!</v>
      </c>
      <c r="AW3025" s="95" t="e">
        <f t="shared" si="3134"/>
        <v>#DIV/0!</v>
      </c>
      <c r="AX3025" s="95" t="e">
        <f t="shared" si="3135"/>
        <v>#DIV/0!</v>
      </c>
      <c r="AY3025" s="95" t="e">
        <f t="shared" si="3136"/>
        <v>#DIV/0!</v>
      </c>
      <c r="AZ3025" s="213" t="e">
        <f t="shared" si="3137"/>
        <v>#DIV/0!</v>
      </c>
      <c r="BA3025" s="201" t="e">
        <f t="shared" si="3138"/>
        <v>#DIV/0!</v>
      </c>
      <c r="BB3025" s="201" t="e">
        <f t="shared" si="3139"/>
        <v>#DIV/0!</v>
      </c>
      <c r="BC3025" s="201" t="e">
        <f t="shared" si="3140"/>
        <v>#DIV/0!</v>
      </c>
      <c r="BD3025" s="201" t="e">
        <f t="shared" si="3141"/>
        <v>#DIV/0!</v>
      </c>
      <c r="BE3025" s="201" t="e">
        <f t="shared" si="3142"/>
        <v>#DIV/0!</v>
      </c>
      <c r="BG3025" s="99" t="e">
        <f t="shared" si="3145"/>
        <v>#DIV/0!</v>
      </c>
      <c r="BH3025" s="99" t="e">
        <f t="shared" si="3146"/>
        <v>#DIV/0!</v>
      </c>
      <c r="BI3025" s="99" t="e">
        <f t="shared" si="3147"/>
        <v>#DIV/0!</v>
      </c>
      <c r="BJ3025" s="99" t="e">
        <f t="shared" si="3148"/>
        <v>#DIV/0!</v>
      </c>
      <c r="BK3025" s="99" t="e">
        <f t="shared" si="3149"/>
        <v>#DIV/0!</v>
      </c>
      <c r="BL3025" s="99" t="e">
        <f t="shared" si="3150"/>
        <v>#DIV/0!</v>
      </c>
      <c r="BM3025" s="99" t="e">
        <f t="shared" si="3151"/>
        <v>#DIV/0!</v>
      </c>
      <c r="BN3025" s="99" t="e">
        <f t="shared" si="3152"/>
        <v>#DIV/0!</v>
      </c>
      <c r="BO3025" s="99" t="e">
        <f t="shared" si="3153"/>
        <v>#DIV/0!</v>
      </c>
      <c r="BP3025" s="99" t="e">
        <f t="shared" si="3154"/>
        <v>#DIV/0!</v>
      </c>
      <c r="BQ3025" s="99" t="e">
        <f t="shared" si="3155"/>
        <v>#DIV/0!</v>
      </c>
      <c r="BR3025" s="99" t="e">
        <f t="shared" si="3156"/>
        <v>#DIV/0!</v>
      </c>
      <c r="BS3025" s="99">
        <f t="shared" si="3143"/>
        <v>0</v>
      </c>
      <c r="BT3025" s="99">
        <f t="shared" si="3144"/>
        <v>3.8</v>
      </c>
    </row>
    <row r="3026" spans="1:72" ht="13" x14ac:dyDescent="0.25">
      <c r="A3026" s="93">
        <v>39872</v>
      </c>
      <c r="B3026" s="94">
        <v>0</v>
      </c>
      <c r="C3026" s="101">
        <v>4.7</v>
      </c>
      <c r="D3026" s="205">
        <v>2.1629999999999998</v>
      </c>
      <c r="E3026" s="207" t="e">
        <f t="shared" si="3157"/>
        <v>#DIV/0!</v>
      </c>
      <c r="G3026" s="95" t="e">
        <f t="shared" si="3093"/>
        <v>#DIV/0!</v>
      </c>
      <c r="H3026" s="95">
        <f t="shared" si="3094"/>
        <v>0</v>
      </c>
      <c r="I3026" s="95">
        <f t="shared" si="3095"/>
        <v>4.7</v>
      </c>
      <c r="J3026" s="100">
        <f t="shared" si="3096"/>
        <v>0</v>
      </c>
      <c r="K3026" s="100" t="e">
        <f t="shared" si="3097"/>
        <v>#DIV/0!</v>
      </c>
      <c r="L3026" s="100" t="e">
        <f t="shared" si="3098"/>
        <v>#DIV/0!</v>
      </c>
      <c r="M3026" s="100" t="e">
        <f t="shared" si="3099"/>
        <v>#DIV/0!</v>
      </c>
      <c r="N3026" s="100" t="e">
        <f t="shared" si="3100"/>
        <v>#DIV/0!</v>
      </c>
      <c r="O3026" s="100" t="e">
        <f t="shared" si="3101"/>
        <v>#DIV/0!</v>
      </c>
      <c r="P3026" s="100" t="e">
        <f t="shared" si="3102"/>
        <v>#DIV/0!</v>
      </c>
      <c r="Q3026" s="100" t="e">
        <f t="shared" si="3103"/>
        <v>#DIV/0!</v>
      </c>
      <c r="R3026" s="100" t="e">
        <f t="shared" si="3104"/>
        <v>#DIV/0!</v>
      </c>
      <c r="S3026" s="100" t="e">
        <f t="shared" si="3105"/>
        <v>#DIV/0!</v>
      </c>
      <c r="T3026" s="100" t="e">
        <f t="shared" si="3106"/>
        <v>#DIV/0!</v>
      </c>
      <c r="U3026" s="100" t="e">
        <f t="shared" si="3107"/>
        <v>#DIV/0!</v>
      </c>
      <c r="V3026" s="100" t="e">
        <f t="shared" si="3108"/>
        <v>#DIV/0!</v>
      </c>
      <c r="W3026" s="100" t="e">
        <f t="shared" si="3109"/>
        <v>#DIV/0!</v>
      </c>
      <c r="X3026" s="100" t="e">
        <f t="shared" si="3110"/>
        <v>#DIV/0!</v>
      </c>
      <c r="Y3026" s="100" t="e">
        <f t="shared" si="3111"/>
        <v>#DIV/0!</v>
      </c>
      <c r="Z3026" s="100" t="e">
        <f t="shared" si="3112"/>
        <v>#DIV/0!</v>
      </c>
      <c r="AA3026" s="100" t="e">
        <f t="shared" si="3158"/>
        <v>#DIV/0!</v>
      </c>
      <c r="AB3026" s="95" t="e">
        <f t="shared" si="3113"/>
        <v>#DIV/0!</v>
      </c>
      <c r="AC3026" s="95" t="e">
        <f t="shared" si="3114"/>
        <v>#DIV/0!</v>
      </c>
      <c r="AD3026" s="95" t="e">
        <f t="shared" si="3115"/>
        <v>#DIV/0!</v>
      </c>
      <c r="AE3026" s="95" t="e">
        <f t="shared" si="3116"/>
        <v>#DIV/0!</v>
      </c>
      <c r="AF3026" s="95" t="e">
        <f t="shared" si="3117"/>
        <v>#DIV/0!</v>
      </c>
      <c r="AG3026" s="95" t="e">
        <f t="shared" si="3118"/>
        <v>#DIV/0!</v>
      </c>
      <c r="AH3026" s="95" t="e">
        <f t="shared" si="3119"/>
        <v>#DIV/0!</v>
      </c>
      <c r="AI3026" s="95" t="e">
        <f t="shared" si="3120"/>
        <v>#DIV/0!</v>
      </c>
      <c r="AJ3026" s="95" t="e">
        <f t="shared" si="3121"/>
        <v>#DIV/0!</v>
      </c>
      <c r="AK3026" s="95" t="e">
        <f t="shared" si="3122"/>
        <v>#DIV/0!</v>
      </c>
      <c r="AL3026" s="95" t="e">
        <f t="shared" si="3123"/>
        <v>#DIV/0!</v>
      </c>
      <c r="AM3026" s="95" t="e">
        <f t="shared" si="3124"/>
        <v>#DIV/0!</v>
      </c>
      <c r="AN3026" s="95" t="e">
        <f t="shared" si="3125"/>
        <v>#DIV/0!</v>
      </c>
      <c r="AO3026" s="95" t="e">
        <f t="shared" si="3126"/>
        <v>#DIV/0!</v>
      </c>
      <c r="AP3026" s="95" t="e">
        <f t="shared" si="3127"/>
        <v>#DIV/0!</v>
      </c>
      <c r="AQ3026" s="95" t="e">
        <f t="shared" si="3128"/>
        <v>#DIV/0!</v>
      </c>
      <c r="AR3026" s="95" t="e">
        <f t="shared" si="3129"/>
        <v>#DIV/0!</v>
      </c>
      <c r="AS3026" s="95" t="e">
        <f t="shared" si="3130"/>
        <v>#DIV/0!</v>
      </c>
      <c r="AT3026" s="95" t="e">
        <f t="shared" si="3131"/>
        <v>#DIV/0!</v>
      </c>
      <c r="AU3026" s="95" t="e">
        <f t="shared" si="3132"/>
        <v>#DIV/0!</v>
      </c>
      <c r="AV3026" s="95" t="e">
        <f t="shared" si="3133"/>
        <v>#DIV/0!</v>
      </c>
      <c r="AW3026" s="95" t="e">
        <f t="shared" si="3134"/>
        <v>#DIV/0!</v>
      </c>
      <c r="AX3026" s="95" t="e">
        <f t="shared" si="3135"/>
        <v>#DIV/0!</v>
      </c>
      <c r="AY3026" s="95" t="e">
        <f t="shared" si="3136"/>
        <v>#DIV/0!</v>
      </c>
      <c r="AZ3026" s="213" t="e">
        <f t="shared" si="3137"/>
        <v>#DIV/0!</v>
      </c>
      <c r="BA3026" s="201" t="e">
        <f t="shared" si="3138"/>
        <v>#DIV/0!</v>
      </c>
      <c r="BB3026" s="201" t="e">
        <f t="shared" si="3139"/>
        <v>#DIV/0!</v>
      </c>
      <c r="BC3026" s="201" t="e">
        <f t="shared" si="3140"/>
        <v>#DIV/0!</v>
      </c>
      <c r="BD3026" s="201" t="e">
        <f t="shared" si="3141"/>
        <v>#DIV/0!</v>
      </c>
      <c r="BE3026" s="201" t="e">
        <f t="shared" si="3142"/>
        <v>#DIV/0!</v>
      </c>
      <c r="BG3026" s="99" t="e">
        <f t="shared" si="3145"/>
        <v>#DIV/0!</v>
      </c>
      <c r="BH3026" s="99" t="e">
        <f t="shared" si="3146"/>
        <v>#DIV/0!</v>
      </c>
      <c r="BI3026" s="99" t="e">
        <f t="shared" si="3147"/>
        <v>#DIV/0!</v>
      </c>
      <c r="BJ3026" s="99" t="e">
        <f t="shared" si="3148"/>
        <v>#DIV/0!</v>
      </c>
      <c r="BK3026" s="99" t="e">
        <f t="shared" si="3149"/>
        <v>#DIV/0!</v>
      </c>
      <c r="BL3026" s="99" t="e">
        <f t="shared" si="3150"/>
        <v>#DIV/0!</v>
      </c>
      <c r="BM3026" s="99" t="e">
        <f t="shared" si="3151"/>
        <v>#DIV/0!</v>
      </c>
      <c r="BN3026" s="99" t="e">
        <f t="shared" si="3152"/>
        <v>#DIV/0!</v>
      </c>
      <c r="BO3026" s="99" t="e">
        <f t="shared" si="3153"/>
        <v>#DIV/0!</v>
      </c>
      <c r="BP3026" s="99" t="e">
        <f t="shared" si="3154"/>
        <v>#DIV/0!</v>
      </c>
      <c r="BQ3026" s="99" t="e">
        <f t="shared" si="3155"/>
        <v>#DIV/0!</v>
      </c>
      <c r="BR3026" s="99" t="e">
        <f t="shared" si="3156"/>
        <v>#DIV/0!</v>
      </c>
      <c r="BS3026" s="99">
        <f t="shared" si="3143"/>
        <v>0</v>
      </c>
      <c r="BT3026" s="99">
        <f t="shared" si="3144"/>
        <v>4.7</v>
      </c>
    </row>
    <row r="3027" spans="1:72" ht="13" x14ac:dyDescent="0.25">
      <c r="A3027" s="93">
        <v>39873</v>
      </c>
      <c r="B3027" s="94">
        <v>23.46524258563927</v>
      </c>
      <c r="C3027" s="101">
        <v>4.3</v>
      </c>
      <c r="D3027" s="205">
        <v>1.821</v>
      </c>
      <c r="E3027" s="207" t="e">
        <f t="shared" si="3157"/>
        <v>#DIV/0!</v>
      </c>
      <c r="G3027" s="95" t="e">
        <f t="shared" si="3093"/>
        <v>#DIV/0!</v>
      </c>
      <c r="H3027" s="95">
        <f t="shared" si="3094"/>
        <v>19.16524258563927</v>
      </c>
      <c r="I3027" s="95">
        <f t="shared" si="3095"/>
        <v>0</v>
      </c>
      <c r="J3027" s="100" t="e">
        <f t="shared" si="3096"/>
        <v>#DIV/0!</v>
      </c>
      <c r="K3027" s="100">
        <f t="shared" si="3097"/>
        <v>0</v>
      </c>
      <c r="L3027" s="100" t="e">
        <f t="shared" si="3098"/>
        <v>#DIV/0!</v>
      </c>
      <c r="M3027" s="100" t="e">
        <f t="shared" si="3099"/>
        <v>#DIV/0!</v>
      </c>
      <c r="N3027" s="100" t="e">
        <f t="shared" si="3100"/>
        <v>#DIV/0!</v>
      </c>
      <c r="O3027" s="100" t="e">
        <f t="shared" si="3101"/>
        <v>#DIV/0!</v>
      </c>
      <c r="P3027" s="100" t="e">
        <f t="shared" si="3102"/>
        <v>#DIV/0!</v>
      </c>
      <c r="Q3027" s="100" t="e">
        <f t="shared" si="3103"/>
        <v>#DIV/0!</v>
      </c>
      <c r="R3027" s="100" t="e">
        <f t="shared" si="3104"/>
        <v>#DIV/0!</v>
      </c>
      <c r="S3027" s="100" t="e">
        <f t="shared" si="3105"/>
        <v>#DIV/0!</v>
      </c>
      <c r="T3027" s="100" t="e">
        <f t="shared" si="3106"/>
        <v>#DIV/0!</v>
      </c>
      <c r="U3027" s="100" t="e">
        <f t="shared" si="3107"/>
        <v>#DIV/0!</v>
      </c>
      <c r="V3027" s="100" t="e">
        <f t="shared" si="3108"/>
        <v>#DIV/0!</v>
      </c>
      <c r="W3027" s="100" t="e">
        <f t="shared" si="3109"/>
        <v>#DIV/0!</v>
      </c>
      <c r="X3027" s="100" t="e">
        <f t="shared" si="3110"/>
        <v>#DIV/0!</v>
      </c>
      <c r="Y3027" s="100" t="e">
        <f t="shared" si="3111"/>
        <v>#DIV/0!</v>
      </c>
      <c r="Z3027" s="100" t="e">
        <f t="shared" si="3112"/>
        <v>#DIV/0!</v>
      </c>
      <c r="AA3027" s="100" t="e">
        <f t="shared" si="3158"/>
        <v>#DIV/0!</v>
      </c>
      <c r="AB3027" s="95" t="e">
        <f t="shared" si="3113"/>
        <v>#DIV/0!</v>
      </c>
      <c r="AC3027" s="95" t="e">
        <f t="shared" si="3114"/>
        <v>#DIV/0!</v>
      </c>
      <c r="AD3027" s="95" t="e">
        <f t="shared" si="3115"/>
        <v>#DIV/0!</v>
      </c>
      <c r="AE3027" s="95" t="e">
        <f t="shared" si="3116"/>
        <v>#DIV/0!</v>
      </c>
      <c r="AF3027" s="95" t="e">
        <f t="shared" si="3117"/>
        <v>#DIV/0!</v>
      </c>
      <c r="AG3027" s="95" t="e">
        <f t="shared" si="3118"/>
        <v>#DIV/0!</v>
      </c>
      <c r="AH3027" s="95" t="e">
        <f t="shared" si="3119"/>
        <v>#DIV/0!</v>
      </c>
      <c r="AI3027" s="95" t="e">
        <f t="shared" si="3120"/>
        <v>#DIV/0!</v>
      </c>
      <c r="AJ3027" s="95" t="e">
        <f t="shared" si="3121"/>
        <v>#DIV/0!</v>
      </c>
      <c r="AK3027" s="95" t="e">
        <f t="shared" si="3122"/>
        <v>#DIV/0!</v>
      </c>
      <c r="AL3027" s="95" t="e">
        <f t="shared" si="3123"/>
        <v>#DIV/0!</v>
      </c>
      <c r="AM3027" s="95" t="e">
        <f t="shared" si="3124"/>
        <v>#DIV/0!</v>
      </c>
      <c r="AN3027" s="95" t="e">
        <f t="shared" si="3125"/>
        <v>#DIV/0!</v>
      </c>
      <c r="AO3027" s="95" t="e">
        <f t="shared" si="3126"/>
        <v>#DIV/0!</v>
      </c>
      <c r="AP3027" s="95" t="e">
        <f t="shared" si="3127"/>
        <v>#DIV/0!</v>
      </c>
      <c r="AQ3027" s="95" t="e">
        <f t="shared" si="3128"/>
        <v>#DIV/0!</v>
      </c>
      <c r="AR3027" s="95" t="e">
        <f t="shared" si="3129"/>
        <v>#DIV/0!</v>
      </c>
      <c r="AS3027" s="95" t="e">
        <f t="shared" si="3130"/>
        <v>#DIV/0!</v>
      </c>
      <c r="AT3027" s="95" t="e">
        <f t="shared" si="3131"/>
        <v>#DIV/0!</v>
      </c>
      <c r="AU3027" s="95" t="e">
        <f t="shared" si="3132"/>
        <v>#DIV/0!</v>
      </c>
      <c r="AV3027" s="95" t="e">
        <f t="shared" si="3133"/>
        <v>#DIV/0!</v>
      </c>
      <c r="AW3027" s="95" t="e">
        <f t="shared" si="3134"/>
        <v>#DIV/0!</v>
      </c>
      <c r="AX3027" s="95" t="e">
        <f t="shared" si="3135"/>
        <v>#DIV/0!</v>
      </c>
      <c r="AY3027" s="95" t="e">
        <f t="shared" si="3136"/>
        <v>#DIV/0!</v>
      </c>
      <c r="AZ3027" s="213" t="e">
        <f t="shared" si="3137"/>
        <v>#DIV/0!</v>
      </c>
      <c r="BA3027" s="201" t="e">
        <f t="shared" si="3138"/>
        <v>#DIV/0!</v>
      </c>
      <c r="BB3027" s="201" t="e">
        <f t="shared" si="3139"/>
        <v>#DIV/0!</v>
      </c>
      <c r="BC3027" s="201" t="e">
        <f t="shared" si="3140"/>
        <v>#DIV/0!</v>
      </c>
      <c r="BD3027" s="201" t="e">
        <f t="shared" si="3141"/>
        <v>#DIV/0!</v>
      </c>
      <c r="BE3027" s="201" t="e">
        <f t="shared" si="3142"/>
        <v>#DIV/0!</v>
      </c>
      <c r="BG3027" s="99" t="e">
        <f t="shared" si="3145"/>
        <v>#DIV/0!</v>
      </c>
      <c r="BH3027" s="99" t="e">
        <f t="shared" si="3146"/>
        <v>#DIV/0!</v>
      </c>
      <c r="BI3027" s="99" t="e">
        <f t="shared" si="3147"/>
        <v>#DIV/0!</v>
      </c>
      <c r="BJ3027" s="99" t="e">
        <f t="shared" si="3148"/>
        <v>#DIV/0!</v>
      </c>
      <c r="BK3027" s="99" t="e">
        <f t="shared" si="3149"/>
        <v>#DIV/0!</v>
      </c>
      <c r="BL3027" s="99" t="e">
        <f t="shared" si="3150"/>
        <v>#DIV/0!</v>
      </c>
      <c r="BM3027" s="99" t="e">
        <f t="shared" si="3151"/>
        <v>#DIV/0!</v>
      </c>
      <c r="BN3027" s="99" t="e">
        <f t="shared" si="3152"/>
        <v>#DIV/0!</v>
      </c>
      <c r="BO3027" s="99" t="e">
        <f t="shared" si="3153"/>
        <v>#DIV/0!</v>
      </c>
      <c r="BP3027" s="99" t="e">
        <f t="shared" si="3154"/>
        <v>#DIV/0!</v>
      </c>
      <c r="BQ3027" s="99" t="e">
        <f t="shared" si="3155"/>
        <v>#DIV/0!</v>
      </c>
      <c r="BR3027" s="99" t="e">
        <f t="shared" si="3156"/>
        <v>#DIV/0!</v>
      </c>
      <c r="BS3027" s="99">
        <f t="shared" si="3143"/>
        <v>23.46524258563927</v>
      </c>
      <c r="BT3027" s="99">
        <f t="shared" si="3144"/>
        <v>4.3</v>
      </c>
    </row>
    <row r="3028" spans="1:72" ht="13" x14ac:dyDescent="0.25">
      <c r="A3028" s="93">
        <v>39874</v>
      </c>
      <c r="B3028" s="94">
        <v>1.7978584300571535E-2</v>
      </c>
      <c r="C3028" s="101">
        <v>4.0999999999999996</v>
      </c>
      <c r="D3028" s="205">
        <v>2.141</v>
      </c>
      <c r="E3028" s="207" t="e">
        <f t="shared" si="3157"/>
        <v>#DIV/0!</v>
      </c>
      <c r="G3028" s="95" t="e">
        <f t="shared" si="3093"/>
        <v>#DIV/0!</v>
      </c>
      <c r="H3028" s="95">
        <f t="shared" si="3094"/>
        <v>0</v>
      </c>
      <c r="I3028" s="95">
        <f t="shared" si="3095"/>
        <v>4.0820214156994279</v>
      </c>
      <c r="J3028" s="100">
        <f t="shared" si="3096"/>
        <v>0</v>
      </c>
      <c r="K3028" s="100" t="e">
        <f t="shared" si="3097"/>
        <v>#DIV/0!</v>
      </c>
      <c r="L3028" s="100" t="e">
        <f t="shared" si="3098"/>
        <v>#DIV/0!</v>
      </c>
      <c r="M3028" s="100" t="e">
        <f t="shared" si="3099"/>
        <v>#DIV/0!</v>
      </c>
      <c r="N3028" s="100" t="e">
        <f t="shared" si="3100"/>
        <v>#DIV/0!</v>
      </c>
      <c r="O3028" s="100" t="e">
        <f t="shared" si="3101"/>
        <v>#DIV/0!</v>
      </c>
      <c r="P3028" s="100" t="e">
        <f t="shared" si="3102"/>
        <v>#DIV/0!</v>
      </c>
      <c r="Q3028" s="100" t="e">
        <f t="shared" si="3103"/>
        <v>#DIV/0!</v>
      </c>
      <c r="R3028" s="100" t="e">
        <f t="shared" si="3104"/>
        <v>#DIV/0!</v>
      </c>
      <c r="S3028" s="100" t="e">
        <f t="shared" si="3105"/>
        <v>#DIV/0!</v>
      </c>
      <c r="T3028" s="100" t="e">
        <f t="shared" si="3106"/>
        <v>#DIV/0!</v>
      </c>
      <c r="U3028" s="100" t="e">
        <f t="shared" si="3107"/>
        <v>#DIV/0!</v>
      </c>
      <c r="V3028" s="100" t="e">
        <f t="shared" si="3108"/>
        <v>#DIV/0!</v>
      </c>
      <c r="W3028" s="100" t="e">
        <f t="shared" si="3109"/>
        <v>#DIV/0!</v>
      </c>
      <c r="X3028" s="100" t="e">
        <f t="shared" si="3110"/>
        <v>#DIV/0!</v>
      </c>
      <c r="Y3028" s="100" t="e">
        <f t="shared" si="3111"/>
        <v>#DIV/0!</v>
      </c>
      <c r="Z3028" s="100" t="e">
        <f t="shared" si="3112"/>
        <v>#DIV/0!</v>
      </c>
      <c r="AA3028" s="100" t="e">
        <f t="shared" si="3158"/>
        <v>#DIV/0!</v>
      </c>
      <c r="AB3028" s="95" t="e">
        <f t="shared" si="3113"/>
        <v>#DIV/0!</v>
      </c>
      <c r="AC3028" s="95" t="e">
        <f t="shared" si="3114"/>
        <v>#DIV/0!</v>
      </c>
      <c r="AD3028" s="95" t="e">
        <f t="shared" si="3115"/>
        <v>#DIV/0!</v>
      </c>
      <c r="AE3028" s="95" t="e">
        <f t="shared" si="3116"/>
        <v>#DIV/0!</v>
      </c>
      <c r="AF3028" s="95" t="e">
        <f t="shared" si="3117"/>
        <v>#DIV/0!</v>
      </c>
      <c r="AG3028" s="95" t="e">
        <f t="shared" si="3118"/>
        <v>#DIV/0!</v>
      </c>
      <c r="AH3028" s="95" t="e">
        <f t="shared" si="3119"/>
        <v>#DIV/0!</v>
      </c>
      <c r="AI3028" s="95" t="e">
        <f t="shared" si="3120"/>
        <v>#DIV/0!</v>
      </c>
      <c r="AJ3028" s="95" t="e">
        <f t="shared" si="3121"/>
        <v>#DIV/0!</v>
      </c>
      <c r="AK3028" s="95" t="e">
        <f t="shared" si="3122"/>
        <v>#DIV/0!</v>
      </c>
      <c r="AL3028" s="95" t="e">
        <f t="shared" si="3123"/>
        <v>#DIV/0!</v>
      </c>
      <c r="AM3028" s="95" t="e">
        <f t="shared" si="3124"/>
        <v>#DIV/0!</v>
      </c>
      <c r="AN3028" s="95" t="e">
        <f t="shared" si="3125"/>
        <v>#DIV/0!</v>
      </c>
      <c r="AO3028" s="95" t="e">
        <f t="shared" si="3126"/>
        <v>#DIV/0!</v>
      </c>
      <c r="AP3028" s="95" t="e">
        <f t="shared" si="3127"/>
        <v>#DIV/0!</v>
      </c>
      <c r="AQ3028" s="95" t="e">
        <f t="shared" si="3128"/>
        <v>#DIV/0!</v>
      </c>
      <c r="AR3028" s="95" t="e">
        <f t="shared" si="3129"/>
        <v>#DIV/0!</v>
      </c>
      <c r="AS3028" s="95" t="e">
        <f t="shared" si="3130"/>
        <v>#DIV/0!</v>
      </c>
      <c r="AT3028" s="95" t="e">
        <f t="shared" si="3131"/>
        <v>#DIV/0!</v>
      </c>
      <c r="AU3028" s="95" t="e">
        <f t="shared" si="3132"/>
        <v>#DIV/0!</v>
      </c>
      <c r="AV3028" s="95" t="e">
        <f t="shared" si="3133"/>
        <v>#DIV/0!</v>
      </c>
      <c r="AW3028" s="95" t="e">
        <f t="shared" si="3134"/>
        <v>#DIV/0!</v>
      </c>
      <c r="AX3028" s="95" t="e">
        <f t="shared" si="3135"/>
        <v>#DIV/0!</v>
      </c>
      <c r="AY3028" s="95" t="e">
        <f t="shared" si="3136"/>
        <v>#DIV/0!</v>
      </c>
      <c r="AZ3028" s="213" t="e">
        <f t="shared" si="3137"/>
        <v>#DIV/0!</v>
      </c>
      <c r="BA3028" s="201" t="e">
        <f t="shared" si="3138"/>
        <v>#DIV/0!</v>
      </c>
      <c r="BB3028" s="201" t="e">
        <f t="shared" si="3139"/>
        <v>#DIV/0!</v>
      </c>
      <c r="BC3028" s="201" t="e">
        <f t="shared" si="3140"/>
        <v>#DIV/0!</v>
      </c>
      <c r="BD3028" s="201" t="e">
        <f t="shared" si="3141"/>
        <v>#DIV/0!</v>
      </c>
      <c r="BE3028" s="201" t="e">
        <f t="shared" si="3142"/>
        <v>#DIV/0!</v>
      </c>
      <c r="BG3028" s="99" t="e">
        <f t="shared" si="3145"/>
        <v>#DIV/0!</v>
      </c>
      <c r="BH3028" s="99" t="e">
        <f t="shared" si="3146"/>
        <v>#DIV/0!</v>
      </c>
      <c r="BI3028" s="99" t="e">
        <f t="shared" si="3147"/>
        <v>#DIV/0!</v>
      </c>
      <c r="BJ3028" s="99" t="e">
        <f t="shared" si="3148"/>
        <v>#DIV/0!</v>
      </c>
      <c r="BK3028" s="99" t="e">
        <f t="shared" si="3149"/>
        <v>#DIV/0!</v>
      </c>
      <c r="BL3028" s="99" t="e">
        <f t="shared" si="3150"/>
        <v>#DIV/0!</v>
      </c>
      <c r="BM3028" s="99" t="e">
        <f t="shared" si="3151"/>
        <v>#DIV/0!</v>
      </c>
      <c r="BN3028" s="99" t="e">
        <f t="shared" si="3152"/>
        <v>#DIV/0!</v>
      </c>
      <c r="BO3028" s="99" t="e">
        <f t="shared" si="3153"/>
        <v>#DIV/0!</v>
      </c>
      <c r="BP3028" s="99" t="e">
        <f t="shared" si="3154"/>
        <v>#DIV/0!</v>
      </c>
      <c r="BQ3028" s="99" t="e">
        <f t="shared" si="3155"/>
        <v>#DIV/0!</v>
      </c>
      <c r="BR3028" s="99" t="e">
        <f t="shared" si="3156"/>
        <v>#DIV/0!</v>
      </c>
      <c r="BS3028" s="99">
        <f t="shared" si="3143"/>
        <v>1.7978584300571535E-2</v>
      </c>
      <c r="BT3028" s="99">
        <f t="shared" si="3144"/>
        <v>4.0999999999999996</v>
      </c>
    </row>
    <row r="3029" spans="1:72" ht="13" x14ac:dyDescent="0.25">
      <c r="A3029" s="93">
        <v>39875</v>
      </c>
      <c r="B3029" s="94">
        <v>7.3135874174656639</v>
      </c>
      <c r="C3029" s="101">
        <v>2.6</v>
      </c>
      <c r="D3029" s="205">
        <v>2.5310000000000001</v>
      </c>
      <c r="E3029" s="207" t="e">
        <f t="shared" si="3157"/>
        <v>#DIV/0!</v>
      </c>
      <c r="G3029" s="95" t="e">
        <f t="shared" si="3093"/>
        <v>#DIV/0!</v>
      </c>
      <c r="H3029" s="95">
        <f t="shared" si="3094"/>
        <v>4.7135874174656642</v>
      </c>
      <c r="I3029" s="95">
        <f t="shared" si="3095"/>
        <v>0</v>
      </c>
      <c r="J3029" s="100" t="e">
        <f t="shared" si="3096"/>
        <v>#DIV/0!</v>
      </c>
      <c r="K3029" s="100">
        <f t="shared" si="3097"/>
        <v>0</v>
      </c>
      <c r="L3029" s="100" t="e">
        <f t="shared" si="3098"/>
        <v>#DIV/0!</v>
      </c>
      <c r="M3029" s="100" t="e">
        <f t="shared" si="3099"/>
        <v>#DIV/0!</v>
      </c>
      <c r="N3029" s="100" t="e">
        <f t="shared" si="3100"/>
        <v>#DIV/0!</v>
      </c>
      <c r="O3029" s="100" t="e">
        <f t="shared" si="3101"/>
        <v>#DIV/0!</v>
      </c>
      <c r="P3029" s="100" t="e">
        <f t="shared" si="3102"/>
        <v>#DIV/0!</v>
      </c>
      <c r="Q3029" s="100" t="e">
        <f t="shared" si="3103"/>
        <v>#DIV/0!</v>
      </c>
      <c r="R3029" s="100" t="e">
        <f t="shared" si="3104"/>
        <v>#DIV/0!</v>
      </c>
      <c r="S3029" s="100" t="e">
        <f t="shared" si="3105"/>
        <v>#DIV/0!</v>
      </c>
      <c r="T3029" s="100" t="e">
        <f t="shared" si="3106"/>
        <v>#DIV/0!</v>
      </c>
      <c r="U3029" s="100" t="e">
        <f t="shared" si="3107"/>
        <v>#DIV/0!</v>
      </c>
      <c r="V3029" s="100" t="e">
        <f t="shared" si="3108"/>
        <v>#DIV/0!</v>
      </c>
      <c r="W3029" s="100" t="e">
        <f t="shared" si="3109"/>
        <v>#DIV/0!</v>
      </c>
      <c r="X3029" s="100" t="e">
        <f t="shared" si="3110"/>
        <v>#DIV/0!</v>
      </c>
      <c r="Y3029" s="100" t="e">
        <f t="shared" si="3111"/>
        <v>#DIV/0!</v>
      </c>
      <c r="Z3029" s="100" t="e">
        <f t="shared" si="3112"/>
        <v>#DIV/0!</v>
      </c>
      <c r="AA3029" s="100" t="e">
        <f t="shared" si="3158"/>
        <v>#DIV/0!</v>
      </c>
      <c r="AB3029" s="95" t="e">
        <f t="shared" si="3113"/>
        <v>#DIV/0!</v>
      </c>
      <c r="AC3029" s="95" t="e">
        <f t="shared" si="3114"/>
        <v>#DIV/0!</v>
      </c>
      <c r="AD3029" s="95" t="e">
        <f t="shared" si="3115"/>
        <v>#DIV/0!</v>
      </c>
      <c r="AE3029" s="95" t="e">
        <f t="shared" si="3116"/>
        <v>#DIV/0!</v>
      </c>
      <c r="AF3029" s="95" t="e">
        <f t="shared" si="3117"/>
        <v>#DIV/0!</v>
      </c>
      <c r="AG3029" s="95" t="e">
        <f t="shared" si="3118"/>
        <v>#DIV/0!</v>
      </c>
      <c r="AH3029" s="95" t="e">
        <f t="shared" si="3119"/>
        <v>#DIV/0!</v>
      </c>
      <c r="AI3029" s="95" t="e">
        <f t="shared" si="3120"/>
        <v>#DIV/0!</v>
      </c>
      <c r="AJ3029" s="95" t="e">
        <f t="shared" si="3121"/>
        <v>#DIV/0!</v>
      </c>
      <c r="AK3029" s="95" t="e">
        <f t="shared" si="3122"/>
        <v>#DIV/0!</v>
      </c>
      <c r="AL3029" s="95" t="e">
        <f t="shared" si="3123"/>
        <v>#DIV/0!</v>
      </c>
      <c r="AM3029" s="95" t="e">
        <f t="shared" si="3124"/>
        <v>#DIV/0!</v>
      </c>
      <c r="AN3029" s="95" t="e">
        <f t="shared" si="3125"/>
        <v>#DIV/0!</v>
      </c>
      <c r="AO3029" s="95" t="e">
        <f t="shared" si="3126"/>
        <v>#DIV/0!</v>
      </c>
      <c r="AP3029" s="95" t="e">
        <f t="shared" si="3127"/>
        <v>#DIV/0!</v>
      </c>
      <c r="AQ3029" s="95" t="e">
        <f t="shared" si="3128"/>
        <v>#DIV/0!</v>
      </c>
      <c r="AR3029" s="95" t="e">
        <f t="shared" si="3129"/>
        <v>#DIV/0!</v>
      </c>
      <c r="AS3029" s="95" t="e">
        <f t="shared" si="3130"/>
        <v>#DIV/0!</v>
      </c>
      <c r="AT3029" s="95" t="e">
        <f t="shared" si="3131"/>
        <v>#DIV/0!</v>
      </c>
      <c r="AU3029" s="95" t="e">
        <f t="shared" si="3132"/>
        <v>#DIV/0!</v>
      </c>
      <c r="AV3029" s="95" t="e">
        <f t="shared" si="3133"/>
        <v>#DIV/0!</v>
      </c>
      <c r="AW3029" s="95" t="e">
        <f t="shared" si="3134"/>
        <v>#DIV/0!</v>
      </c>
      <c r="AX3029" s="95" t="e">
        <f t="shared" si="3135"/>
        <v>#DIV/0!</v>
      </c>
      <c r="AY3029" s="95" t="e">
        <f t="shared" si="3136"/>
        <v>#DIV/0!</v>
      </c>
      <c r="AZ3029" s="213" t="e">
        <f t="shared" si="3137"/>
        <v>#DIV/0!</v>
      </c>
      <c r="BA3029" s="201" t="e">
        <f t="shared" si="3138"/>
        <v>#DIV/0!</v>
      </c>
      <c r="BB3029" s="201" t="e">
        <f t="shared" si="3139"/>
        <v>#DIV/0!</v>
      </c>
      <c r="BC3029" s="201" t="e">
        <f t="shared" si="3140"/>
        <v>#DIV/0!</v>
      </c>
      <c r="BD3029" s="201" t="e">
        <f t="shared" si="3141"/>
        <v>#DIV/0!</v>
      </c>
      <c r="BE3029" s="201" t="e">
        <f t="shared" si="3142"/>
        <v>#DIV/0!</v>
      </c>
      <c r="BG3029" s="99" t="e">
        <f t="shared" si="3145"/>
        <v>#DIV/0!</v>
      </c>
      <c r="BH3029" s="99" t="e">
        <f t="shared" si="3146"/>
        <v>#DIV/0!</v>
      </c>
      <c r="BI3029" s="99" t="e">
        <f t="shared" si="3147"/>
        <v>#DIV/0!</v>
      </c>
      <c r="BJ3029" s="99" t="e">
        <f t="shared" si="3148"/>
        <v>#DIV/0!</v>
      </c>
      <c r="BK3029" s="99" t="e">
        <f t="shared" si="3149"/>
        <v>#DIV/0!</v>
      </c>
      <c r="BL3029" s="99" t="e">
        <f t="shared" si="3150"/>
        <v>#DIV/0!</v>
      </c>
      <c r="BM3029" s="99" t="e">
        <f t="shared" si="3151"/>
        <v>#DIV/0!</v>
      </c>
      <c r="BN3029" s="99" t="e">
        <f t="shared" si="3152"/>
        <v>#DIV/0!</v>
      </c>
      <c r="BO3029" s="99" t="e">
        <f t="shared" si="3153"/>
        <v>#DIV/0!</v>
      </c>
      <c r="BP3029" s="99" t="e">
        <f t="shared" si="3154"/>
        <v>#DIV/0!</v>
      </c>
      <c r="BQ3029" s="99" t="e">
        <f t="shared" si="3155"/>
        <v>#DIV/0!</v>
      </c>
      <c r="BR3029" s="99" t="e">
        <f t="shared" si="3156"/>
        <v>#DIV/0!</v>
      </c>
      <c r="BS3029" s="99">
        <f t="shared" si="3143"/>
        <v>7.3135874174656639</v>
      </c>
      <c r="BT3029" s="99">
        <f t="shared" si="3144"/>
        <v>2.6</v>
      </c>
    </row>
    <row r="3030" spans="1:72" ht="13" x14ac:dyDescent="0.25">
      <c r="A3030" s="93">
        <v>39876</v>
      </c>
      <c r="B3030" s="94">
        <v>44.072325929213335</v>
      </c>
      <c r="C3030" s="101">
        <v>2.2000000000000002</v>
      </c>
      <c r="D3030" s="205">
        <v>7.5960000000000001</v>
      </c>
      <c r="E3030" s="207" t="e">
        <f t="shared" si="3157"/>
        <v>#DIV/0!</v>
      </c>
      <c r="G3030" s="95" t="e">
        <f t="shared" si="3093"/>
        <v>#DIV/0!</v>
      </c>
      <c r="H3030" s="95">
        <f t="shared" si="3094"/>
        <v>41.872325929213332</v>
      </c>
      <c r="I3030" s="95">
        <f t="shared" si="3095"/>
        <v>0</v>
      </c>
      <c r="J3030" s="100" t="e">
        <f t="shared" si="3096"/>
        <v>#DIV/0!</v>
      </c>
      <c r="K3030" s="100">
        <f t="shared" si="3097"/>
        <v>0</v>
      </c>
      <c r="L3030" s="100" t="e">
        <f t="shared" si="3098"/>
        <v>#DIV/0!</v>
      </c>
      <c r="M3030" s="100" t="e">
        <f t="shared" si="3099"/>
        <v>#DIV/0!</v>
      </c>
      <c r="N3030" s="100" t="e">
        <f t="shared" si="3100"/>
        <v>#DIV/0!</v>
      </c>
      <c r="O3030" s="100" t="e">
        <f t="shared" si="3101"/>
        <v>#DIV/0!</v>
      </c>
      <c r="P3030" s="100" t="e">
        <f t="shared" si="3102"/>
        <v>#DIV/0!</v>
      </c>
      <c r="Q3030" s="100" t="e">
        <f t="shared" si="3103"/>
        <v>#DIV/0!</v>
      </c>
      <c r="R3030" s="100" t="e">
        <f t="shared" si="3104"/>
        <v>#DIV/0!</v>
      </c>
      <c r="S3030" s="100" t="e">
        <f t="shared" si="3105"/>
        <v>#DIV/0!</v>
      </c>
      <c r="T3030" s="100" t="e">
        <f t="shared" si="3106"/>
        <v>#DIV/0!</v>
      </c>
      <c r="U3030" s="100" t="e">
        <f t="shared" si="3107"/>
        <v>#DIV/0!</v>
      </c>
      <c r="V3030" s="100" t="e">
        <f t="shared" si="3108"/>
        <v>#DIV/0!</v>
      </c>
      <c r="W3030" s="100" t="e">
        <f t="shared" si="3109"/>
        <v>#DIV/0!</v>
      </c>
      <c r="X3030" s="100" t="e">
        <f t="shared" si="3110"/>
        <v>#DIV/0!</v>
      </c>
      <c r="Y3030" s="100" t="e">
        <f t="shared" si="3111"/>
        <v>#DIV/0!</v>
      </c>
      <c r="Z3030" s="100" t="e">
        <f t="shared" si="3112"/>
        <v>#DIV/0!</v>
      </c>
      <c r="AA3030" s="100" t="e">
        <f t="shared" si="3158"/>
        <v>#DIV/0!</v>
      </c>
      <c r="AB3030" s="95" t="e">
        <f t="shared" si="3113"/>
        <v>#DIV/0!</v>
      </c>
      <c r="AC3030" s="95" t="e">
        <f t="shared" si="3114"/>
        <v>#DIV/0!</v>
      </c>
      <c r="AD3030" s="95" t="e">
        <f t="shared" si="3115"/>
        <v>#DIV/0!</v>
      </c>
      <c r="AE3030" s="95" t="e">
        <f t="shared" si="3116"/>
        <v>#DIV/0!</v>
      </c>
      <c r="AF3030" s="95" t="e">
        <f t="shared" si="3117"/>
        <v>#DIV/0!</v>
      </c>
      <c r="AG3030" s="95" t="e">
        <f t="shared" si="3118"/>
        <v>#DIV/0!</v>
      </c>
      <c r="AH3030" s="95" t="e">
        <f t="shared" si="3119"/>
        <v>#DIV/0!</v>
      </c>
      <c r="AI3030" s="95" t="e">
        <f t="shared" si="3120"/>
        <v>#DIV/0!</v>
      </c>
      <c r="AJ3030" s="95" t="e">
        <f t="shared" si="3121"/>
        <v>#DIV/0!</v>
      </c>
      <c r="AK3030" s="95" t="e">
        <f t="shared" si="3122"/>
        <v>#DIV/0!</v>
      </c>
      <c r="AL3030" s="95" t="e">
        <f t="shared" si="3123"/>
        <v>#DIV/0!</v>
      </c>
      <c r="AM3030" s="95" t="e">
        <f t="shared" si="3124"/>
        <v>#DIV/0!</v>
      </c>
      <c r="AN3030" s="95" t="e">
        <f t="shared" si="3125"/>
        <v>#DIV/0!</v>
      </c>
      <c r="AO3030" s="95" t="e">
        <f t="shared" si="3126"/>
        <v>#DIV/0!</v>
      </c>
      <c r="AP3030" s="95" t="e">
        <f t="shared" si="3127"/>
        <v>#DIV/0!</v>
      </c>
      <c r="AQ3030" s="95" t="e">
        <f t="shared" si="3128"/>
        <v>#DIV/0!</v>
      </c>
      <c r="AR3030" s="95" t="e">
        <f t="shared" si="3129"/>
        <v>#DIV/0!</v>
      </c>
      <c r="AS3030" s="95" t="e">
        <f t="shared" si="3130"/>
        <v>#DIV/0!</v>
      </c>
      <c r="AT3030" s="95" t="e">
        <f t="shared" si="3131"/>
        <v>#DIV/0!</v>
      </c>
      <c r="AU3030" s="95" t="e">
        <f t="shared" si="3132"/>
        <v>#DIV/0!</v>
      </c>
      <c r="AV3030" s="95" t="e">
        <f t="shared" si="3133"/>
        <v>#DIV/0!</v>
      </c>
      <c r="AW3030" s="95" t="e">
        <f t="shared" si="3134"/>
        <v>#DIV/0!</v>
      </c>
      <c r="AX3030" s="95" t="e">
        <f t="shared" si="3135"/>
        <v>#DIV/0!</v>
      </c>
      <c r="AY3030" s="95" t="e">
        <f t="shared" si="3136"/>
        <v>#DIV/0!</v>
      </c>
      <c r="AZ3030" s="213" t="e">
        <f t="shared" si="3137"/>
        <v>#DIV/0!</v>
      </c>
      <c r="BA3030" s="201" t="e">
        <f t="shared" si="3138"/>
        <v>#DIV/0!</v>
      </c>
      <c r="BB3030" s="201" t="e">
        <f t="shared" si="3139"/>
        <v>#DIV/0!</v>
      </c>
      <c r="BC3030" s="201" t="e">
        <f t="shared" si="3140"/>
        <v>#DIV/0!</v>
      </c>
      <c r="BD3030" s="201" t="e">
        <f t="shared" si="3141"/>
        <v>#DIV/0!</v>
      </c>
      <c r="BE3030" s="201" t="e">
        <f t="shared" si="3142"/>
        <v>#DIV/0!</v>
      </c>
      <c r="BG3030" s="99" t="e">
        <f t="shared" si="3145"/>
        <v>#DIV/0!</v>
      </c>
      <c r="BH3030" s="99" t="e">
        <f t="shared" si="3146"/>
        <v>#DIV/0!</v>
      </c>
      <c r="BI3030" s="99" t="e">
        <f t="shared" si="3147"/>
        <v>#DIV/0!</v>
      </c>
      <c r="BJ3030" s="99" t="e">
        <f t="shared" si="3148"/>
        <v>#DIV/0!</v>
      </c>
      <c r="BK3030" s="99" t="e">
        <f t="shared" si="3149"/>
        <v>#DIV/0!</v>
      </c>
      <c r="BL3030" s="99" t="e">
        <f t="shared" si="3150"/>
        <v>#DIV/0!</v>
      </c>
      <c r="BM3030" s="99" t="e">
        <f t="shared" si="3151"/>
        <v>#DIV/0!</v>
      </c>
      <c r="BN3030" s="99" t="e">
        <f t="shared" si="3152"/>
        <v>#DIV/0!</v>
      </c>
      <c r="BO3030" s="99" t="e">
        <f t="shared" si="3153"/>
        <v>#DIV/0!</v>
      </c>
      <c r="BP3030" s="99" t="e">
        <f t="shared" si="3154"/>
        <v>#DIV/0!</v>
      </c>
      <c r="BQ3030" s="99" t="e">
        <f t="shared" si="3155"/>
        <v>#DIV/0!</v>
      </c>
      <c r="BR3030" s="99" t="e">
        <f t="shared" si="3156"/>
        <v>#DIV/0!</v>
      </c>
      <c r="BS3030" s="99">
        <f t="shared" si="3143"/>
        <v>44.072325929213335</v>
      </c>
      <c r="BT3030" s="99">
        <f t="shared" si="3144"/>
        <v>2.2000000000000002</v>
      </c>
    </row>
    <row r="3031" spans="1:72" ht="13" x14ac:dyDescent="0.25">
      <c r="A3031" s="93">
        <v>39877</v>
      </c>
      <c r="B3031" s="94">
        <v>0</v>
      </c>
      <c r="C3031" s="101">
        <v>3.2</v>
      </c>
      <c r="D3031" s="205">
        <v>14.478999999999999</v>
      </c>
      <c r="E3031" s="207" t="e">
        <f t="shared" si="3157"/>
        <v>#DIV/0!</v>
      </c>
      <c r="G3031" s="95" t="e">
        <f t="shared" si="3093"/>
        <v>#DIV/0!</v>
      </c>
      <c r="H3031" s="95">
        <f t="shared" si="3094"/>
        <v>0</v>
      </c>
      <c r="I3031" s="95">
        <f t="shared" si="3095"/>
        <v>3.2</v>
      </c>
      <c r="J3031" s="100">
        <f t="shared" si="3096"/>
        <v>0</v>
      </c>
      <c r="K3031" s="100" t="e">
        <f t="shared" si="3097"/>
        <v>#DIV/0!</v>
      </c>
      <c r="L3031" s="100" t="e">
        <f t="shared" si="3098"/>
        <v>#DIV/0!</v>
      </c>
      <c r="M3031" s="100" t="e">
        <f t="shared" si="3099"/>
        <v>#DIV/0!</v>
      </c>
      <c r="N3031" s="100" t="e">
        <f t="shared" si="3100"/>
        <v>#DIV/0!</v>
      </c>
      <c r="O3031" s="100" t="e">
        <f t="shared" si="3101"/>
        <v>#DIV/0!</v>
      </c>
      <c r="P3031" s="100" t="e">
        <f t="shared" si="3102"/>
        <v>#DIV/0!</v>
      </c>
      <c r="Q3031" s="100" t="e">
        <f t="shared" si="3103"/>
        <v>#DIV/0!</v>
      </c>
      <c r="R3031" s="100" t="e">
        <f t="shared" si="3104"/>
        <v>#DIV/0!</v>
      </c>
      <c r="S3031" s="100" t="e">
        <f t="shared" si="3105"/>
        <v>#DIV/0!</v>
      </c>
      <c r="T3031" s="100" t="e">
        <f t="shared" si="3106"/>
        <v>#DIV/0!</v>
      </c>
      <c r="U3031" s="100" t="e">
        <f t="shared" si="3107"/>
        <v>#DIV/0!</v>
      </c>
      <c r="V3031" s="100" t="e">
        <f t="shared" si="3108"/>
        <v>#DIV/0!</v>
      </c>
      <c r="W3031" s="100" t="e">
        <f t="shared" si="3109"/>
        <v>#DIV/0!</v>
      </c>
      <c r="X3031" s="100" t="e">
        <f t="shared" si="3110"/>
        <v>#DIV/0!</v>
      </c>
      <c r="Y3031" s="100" t="e">
        <f t="shared" si="3111"/>
        <v>#DIV/0!</v>
      </c>
      <c r="Z3031" s="100" t="e">
        <f t="shared" si="3112"/>
        <v>#DIV/0!</v>
      </c>
      <c r="AA3031" s="100" t="e">
        <f t="shared" si="3158"/>
        <v>#DIV/0!</v>
      </c>
      <c r="AB3031" s="95" t="e">
        <f t="shared" si="3113"/>
        <v>#DIV/0!</v>
      </c>
      <c r="AC3031" s="95" t="e">
        <f t="shared" si="3114"/>
        <v>#DIV/0!</v>
      </c>
      <c r="AD3031" s="95" t="e">
        <f t="shared" si="3115"/>
        <v>#DIV/0!</v>
      </c>
      <c r="AE3031" s="95" t="e">
        <f t="shared" si="3116"/>
        <v>#DIV/0!</v>
      </c>
      <c r="AF3031" s="95" t="e">
        <f t="shared" si="3117"/>
        <v>#DIV/0!</v>
      </c>
      <c r="AG3031" s="95" t="e">
        <f t="shared" si="3118"/>
        <v>#DIV/0!</v>
      </c>
      <c r="AH3031" s="95" t="e">
        <f t="shared" si="3119"/>
        <v>#DIV/0!</v>
      </c>
      <c r="AI3031" s="95" t="e">
        <f t="shared" si="3120"/>
        <v>#DIV/0!</v>
      </c>
      <c r="AJ3031" s="95" t="e">
        <f t="shared" si="3121"/>
        <v>#DIV/0!</v>
      </c>
      <c r="AK3031" s="95" t="e">
        <f t="shared" si="3122"/>
        <v>#DIV/0!</v>
      </c>
      <c r="AL3031" s="95" t="e">
        <f t="shared" si="3123"/>
        <v>#DIV/0!</v>
      </c>
      <c r="AM3031" s="95" t="e">
        <f t="shared" si="3124"/>
        <v>#DIV/0!</v>
      </c>
      <c r="AN3031" s="95" t="e">
        <f t="shared" si="3125"/>
        <v>#DIV/0!</v>
      </c>
      <c r="AO3031" s="95" t="e">
        <f t="shared" si="3126"/>
        <v>#DIV/0!</v>
      </c>
      <c r="AP3031" s="95" t="e">
        <f t="shared" si="3127"/>
        <v>#DIV/0!</v>
      </c>
      <c r="AQ3031" s="95" t="e">
        <f t="shared" si="3128"/>
        <v>#DIV/0!</v>
      </c>
      <c r="AR3031" s="95" t="e">
        <f t="shared" si="3129"/>
        <v>#DIV/0!</v>
      </c>
      <c r="AS3031" s="95" t="e">
        <f t="shared" si="3130"/>
        <v>#DIV/0!</v>
      </c>
      <c r="AT3031" s="95" t="e">
        <f t="shared" si="3131"/>
        <v>#DIV/0!</v>
      </c>
      <c r="AU3031" s="95" t="e">
        <f t="shared" si="3132"/>
        <v>#DIV/0!</v>
      </c>
      <c r="AV3031" s="95" t="e">
        <f t="shared" si="3133"/>
        <v>#DIV/0!</v>
      </c>
      <c r="AW3031" s="95" t="e">
        <f t="shared" si="3134"/>
        <v>#DIV/0!</v>
      </c>
      <c r="AX3031" s="95" t="e">
        <f t="shared" si="3135"/>
        <v>#DIV/0!</v>
      </c>
      <c r="AY3031" s="95" t="e">
        <f t="shared" si="3136"/>
        <v>#DIV/0!</v>
      </c>
      <c r="AZ3031" s="213" t="e">
        <f t="shared" si="3137"/>
        <v>#DIV/0!</v>
      </c>
      <c r="BA3031" s="201" t="e">
        <f t="shared" si="3138"/>
        <v>#DIV/0!</v>
      </c>
      <c r="BB3031" s="201" t="e">
        <f t="shared" si="3139"/>
        <v>#DIV/0!</v>
      </c>
      <c r="BC3031" s="201" t="e">
        <f t="shared" si="3140"/>
        <v>#DIV/0!</v>
      </c>
      <c r="BD3031" s="201" t="e">
        <f t="shared" si="3141"/>
        <v>#DIV/0!</v>
      </c>
      <c r="BE3031" s="201" t="e">
        <f t="shared" si="3142"/>
        <v>#DIV/0!</v>
      </c>
      <c r="BG3031" s="99" t="e">
        <f t="shared" si="3145"/>
        <v>#DIV/0!</v>
      </c>
      <c r="BH3031" s="99" t="e">
        <f t="shared" si="3146"/>
        <v>#DIV/0!</v>
      </c>
      <c r="BI3031" s="99" t="e">
        <f t="shared" si="3147"/>
        <v>#DIV/0!</v>
      </c>
      <c r="BJ3031" s="99" t="e">
        <f t="shared" si="3148"/>
        <v>#DIV/0!</v>
      </c>
      <c r="BK3031" s="99" t="e">
        <f t="shared" si="3149"/>
        <v>#DIV/0!</v>
      </c>
      <c r="BL3031" s="99" t="e">
        <f t="shared" si="3150"/>
        <v>#DIV/0!</v>
      </c>
      <c r="BM3031" s="99" t="e">
        <f t="shared" si="3151"/>
        <v>#DIV/0!</v>
      </c>
      <c r="BN3031" s="99" t="e">
        <f t="shared" si="3152"/>
        <v>#DIV/0!</v>
      </c>
      <c r="BO3031" s="99" t="e">
        <f t="shared" si="3153"/>
        <v>#DIV/0!</v>
      </c>
      <c r="BP3031" s="99" t="e">
        <f t="shared" si="3154"/>
        <v>#DIV/0!</v>
      </c>
      <c r="BQ3031" s="99" t="e">
        <f t="shared" si="3155"/>
        <v>#DIV/0!</v>
      </c>
      <c r="BR3031" s="99" t="e">
        <f t="shared" si="3156"/>
        <v>#DIV/0!</v>
      </c>
      <c r="BS3031" s="99">
        <f t="shared" si="3143"/>
        <v>0</v>
      </c>
      <c r="BT3031" s="99">
        <f t="shared" si="3144"/>
        <v>3.2</v>
      </c>
    </row>
    <row r="3032" spans="1:72" ht="13" x14ac:dyDescent="0.25">
      <c r="A3032" s="93">
        <v>39878</v>
      </c>
      <c r="B3032" s="94">
        <v>0</v>
      </c>
      <c r="C3032" s="101">
        <v>4.2</v>
      </c>
      <c r="D3032" s="205">
        <v>19.155000000000001</v>
      </c>
      <c r="E3032" s="207" t="e">
        <f t="shared" si="3157"/>
        <v>#DIV/0!</v>
      </c>
      <c r="G3032" s="95" t="e">
        <f t="shared" si="3093"/>
        <v>#DIV/0!</v>
      </c>
      <c r="H3032" s="95">
        <f t="shared" si="3094"/>
        <v>0</v>
      </c>
      <c r="I3032" s="95">
        <f t="shared" si="3095"/>
        <v>4.2</v>
      </c>
      <c r="J3032" s="100">
        <f t="shared" si="3096"/>
        <v>0</v>
      </c>
      <c r="K3032" s="100" t="e">
        <f t="shared" si="3097"/>
        <v>#DIV/0!</v>
      </c>
      <c r="L3032" s="100" t="e">
        <f t="shared" si="3098"/>
        <v>#DIV/0!</v>
      </c>
      <c r="M3032" s="100" t="e">
        <f t="shared" si="3099"/>
        <v>#DIV/0!</v>
      </c>
      <c r="N3032" s="100" t="e">
        <f t="shared" si="3100"/>
        <v>#DIV/0!</v>
      </c>
      <c r="O3032" s="100" t="e">
        <f t="shared" si="3101"/>
        <v>#DIV/0!</v>
      </c>
      <c r="P3032" s="100" t="e">
        <f t="shared" si="3102"/>
        <v>#DIV/0!</v>
      </c>
      <c r="Q3032" s="100" t="e">
        <f t="shared" si="3103"/>
        <v>#DIV/0!</v>
      </c>
      <c r="R3032" s="100" t="e">
        <f t="shared" si="3104"/>
        <v>#DIV/0!</v>
      </c>
      <c r="S3032" s="100" t="e">
        <f t="shared" si="3105"/>
        <v>#DIV/0!</v>
      </c>
      <c r="T3032" s="100" t="e">
        <f t="shared" si="3106"/>
        <v>#DIV/0!</v>
      </c>
      <c r="U3032" s="100" t="e">
        <f t="shared" si="3107"/>
        <v>#DIV/0!</v>
      </c>
      <c r="V3032" s="100" t="e">
        <f t="shared" si="3108"/>
        <v>#DIV/0!</v>
      </c>
      <c r="W3032" s="100" t="e">
        <f t="shared" si="3109"/>
        <v>#DIV/0!</v>
      </c>
      <c r="X3032" s="100" t="e">
        <f t="shared" si="3110"/>
        <v>#DIV/0!</v>
      </c>
      <c r="Y3032" s="100" t="e">
        <f t="shared" si="3111"/>
        <v>#DIV/0!</v>
      </c>
      <c r="Z3032" s="100" t="e">
        <f t="shared" si="3112"/>
        <v>#DIV/0!</v>
      </c>
      <c r="AA3032" s="100" t="e">
        <f t="shared" si="3158"/>
        <v>#DIV/0!</v>
      </c>
      <c r="AB3032" s="95" t="e">
        <f t="shared" si="3113"/>
        <v>#DIV/0!</v>
      </c>
      <c r="AC3032" s="95" t="e">
        <f t="shared" si="3114"/>
        <v>#DIV/0!</v>
      </c>
      <c r="AD3032" s="95" t="e">
        <f t="shared" si="3115"/>
        <v>#DIV/0!</v>
      </c>
      <c r="AE3032" s="95" t="e">
        <f t="shared" si="3116"/>
        <v>#DIV/0!</v>
      </c>
      <c r="AF3032" s="95" t="e">
        <f t="shared" si="3117"/>
        <v>#DIV/0!</v>
      </c>
      <c r="AG3032" s="95" t="e">
        <f t="shared" si="3118"/>
        <v>#DIV/0!</v>
      </c>
      <c r="AH3032" s="95" t="e">
        <f t="shared" si="3119"/>
        <v>#DIV/0!</v>
      </c>
      <c r="AI3032" s="95" t="e">
        <f t="shared" si="3120"/>
        <v>#DIV/0!</v>
      </c>
      <c r="AJ3032" s="95" t="e">
        <f t="shared" si="3121"/>
        <v>#DIV/0!</v>
      </c>
      <c r="AK3032" s="95" t="e">
        <f t="shared" si="3122"/>
        <v>#DIV/0!</v>
      </c>
      <c r="AL3032" s="95" t="e">
        <f t="shared" si="3123"/>
        <v>#DIV/0!</v>
      </c>
      <c r="AM3032" s="95" t="e">
        <f t="shared" si="3124"/>
        <v>#DIV/0!</v>
      </c>
      <c r="AN3032" s="95" t="e">
        <f t="shared" si="3125"/>
        <v>#DIV/0!</v>
      </c>
      <c r="AO3032" s="95" t="e">
        <f t="shared" si="3126"/>
        <v>#DIV/0!</v>
      </c>
      <c r="AP3032" s="95" t="e">
        <f t="shared" si="3127"/>
        <v>#DIV/0!</v>
      </c>
      <c r="AQ3032" s="95" t="e">
        <f t="shared" si="3128"/>
        <v>#DIV/0!</v>
      </c>
      <c r="AR3032" s="95" t="e">
        <f t="shared" si="3129"/>
        <v>#DIV/0!</v>
      </c>
      <c r="AS3032" s="95" t="e">
        <f t="shared" si="3130"/>
        <v>#DIV/0!</v>
      </c>
      <c r="AT3032" s="95" t="e">
        <f t="shared" si="3131"/>
        <v>#DIV/0!</v>
      </c>
      <c r="AU3032" s="95" t="e">
        <f t="shared" si="3132"/>
        <v>#DIV/0!</v>
      </c>
      <c r="AV3032" s="95" t="e">
        <f t="shared" si="3133"/>
        <v>#DIV/0!</v>
      </c>
      <c r="AW3032" s="95" t="e">
        <f t="shared" si="3134"/>
        <v>#DIV/0!</v>
      </c>
      <c r="AX3032" s="95" t="e">
        <f t="shared" si="3135"/>
        <v>#DIV/0!</v>
      </c>
      <c r="AY3032" s="95" t="e">
        <f t="shared" si="3136"/>
        <v>#DIV/0!</v>
      </c>
      <c r="AZ3032" s="213" t="e">
        <f t="shared" si="3137"/>
        <v>#DIV/0!</v>
      </c>
      <c r="BA3032" s="201" t="e">
        <f t="shared" si="3138"/>
        <v>#DIV/0!</v>
      </c>
      <c r="BB3032" s="201" t="e">
        <f t="shared" si="3139"/>
        <v>#DIV/0!</v>
      </c>
      <c r="BC3032" s="201" t="e">
        <f t="shared" si="3140"/>
        <v>#DIV/0!</v>
      </c>
      <c r="BD3032" s="201" t="e">
        <f t="shared" si="3141"/>
        <v>#DIV/0!</v>
      </c>
      <c r="BE3032" s="201" t="e">
        <f t="shared" si="3142"/>
        <v>#DIV/0!</v>
      </c>
      <c r="BG3032" s="99" t="e">
        <f t="shared" si="3145"/>
        <v>#DIV/0!</v>
      </c>
      <c r="BH3032" s="99" t="e">
        <f t="shared" si="3146"/>
        <v>#DIV/0!</v>
      </c>
      <c r="BI3032" s="99" t="e">
        <f t="shared" si="3147"/>
        <v>#DIV/0!</v>
      </c>
      <c r="BJ3032" s="99" t="e">
        <f t="shared" si="3148"/>
        <v>#DIV/0!</v>
      </c>
      <c r="BK3032" s="99" t="e">
        <f t="shared" si="3149"/>
        <v>#DIV/0!</v>
      </c>
      <c r="BL3032" s="99" t="e">
        <f t="shared" si="3150"/>
        <v>#DIV/0!</v>
      </c>
      <c r="BM3032" s="99" t="e">
        <f t="shared" si="3151"/>
        <v>#DIV/0!</v>
      </c>
      <c r="BN3032" s="99" t="e">
        <f t="shared" si="3152"/>
        <v>#DIV/0!</v>
      </c>
      <c r="BO3032" s="99" t="e">
        <f t="shared" si="3153"/>
        <v>#DIV/0!</v>
      </c>
      <c r="BP3032" s="99" t="e">
        <f t="shared" si="3154"/>
        <v>#DIV/0!</v>
      </c>
      <c r="BQ3032" s="99" t="e">
        <f t="shared" si="3155"/>
        <v>#DIV/0!</v>
      </c>
      <c r="BR3032" s="99" t="e">
        <f t="shared" si="3156"/>
        <v>#DIV/0!</v>
      </c>
      <c r="BS3032" s="99">
        <f t="shared" si="3143"/>
        <v>0</v>
      </c>
      <c r="BT3032" s="99">
        <f t="shared" si="3144"/>
        <v>4.2</v>
      </c>
    </row>
    <row r="3033" spans="1:72" ht="13" x14ac:dyDescent="0.25">
      <c r="A3033" s="93">
        <v>39879</v>
      </c>
      <c r="B3033" s="94">
        <v>2.4489550075413926</v>
      </c>
      <c r="C3033" s="101">
        <v>2.7</v>
      </c>
      <c r="D3033" s="205">
        <v>25.962</v>
      </c>
      <c r="E3033" s="207" t="e">
        <f t="shared" si="3157"/>
        <v>#DIV/0!</v>
      </c>
      <c r="G3033" s="95" t="e">
        <f t="shared" si="3093"/>
        <v>#DIV/0!</v>
      </c>
      <c r="H3033" s="95">
        <f t="shared" si="3094"/>
        <v>0</v>
      </c>
      <c r="I3033" s="95">
        <f t="shared" si="3095"/>
        <v>0.25104499245860756</v>
      </c>
      <c r="J3033" s="100">
        <f t="shared" si="3096"/>
        <v>0</v>
      </c>
      <c r="K3033" s="100" t="e">
        <f t="shared" si="3097"/>
        <v>#DIV/0!</v>
      </c>
      <c r="L3033" s="100" t="e">
        <f t="shared" si="3098"/>
        <v>#DIV/0!</v>
      </c>
      <c r="M3033" s="100" t="e">
        <f t="shared" si="3099"/>
        <v>#DIV/0!</v>
      </c>
      <c r="N3033" s="100" t="e">
        <f t="shared" si="3100"/>
        <v>#DIV/0!</v>
      </c>
      <c r="O3033" s="100" t="e">
        <f t="shared" si="3101"/>
        <v>#DIV/0!</v>
      </c>
      <c r="P3033" s="100" t="e">
        <f t="shared" si="3102"/>
        <v>#DIV/0!</v>
      </c>
      <c r="Q3033" s="100" t="e">
        <f t="shared" si="3103"/>
        <v>#DIV/0!</v>
      </c>
      <c r="R3033" s="100" t="e">
        <f t="shared" si="3104"/>
        <v>#DIV/0!</v>
      </c>
      <c r="S3033" s="100" t="e">
        <f t="shared" si="3105"/>
        <v>#DIV/0!</v>
      </c>
      <c r="T3033" s="100" t="e">
        <f t="shared" si="3106"/>
        <v>#DIV/0!</v>
      </c>
      <c r="U3033" s="100" t="e">
        <f t="shared" si="3107"/>
        <v>#DIV/0!</v>
      </c>
      <c r="V3033" s="100" t="e">
        <f t="shared" si="3108"/>
        <v>#DIV/0!</v>
      </c>
      <c r="W3033" s="100" t="e">
        <f t="shared" si="3109"/>
        <v>#DIV/0!</v>
      </c>
      <c r="X3033" s="100" t="e">
        <f t="shared" si="3110"/>
        <v>#DIV/0!</v>
      </c>
      <c r="Y3033" s="100" t="e">
        <f t="shared" si="3111"/>
        <v>#DIV/0!</v>
      </c>
      <c r="Z3033" s="100" t="e">
        <f t="shared" si="3112"/>
        <v>#DIV/0!</v>
      </c>
      <c r="AA3033" s="100" t="e">
        <f t="shared" si="3158"/>
        <v>#DIV/0!</v>
      </c>
      <c r="AB3033" s="95" t="e">
        <f t="shared" si="3113"/>
        <v>#DIV/0!</v>
      </c>
      <c r="AC3033" s="95" t="e">
        <f t="shared" si="3114"/>
        <v>#DIV/0!</v>
      </c>
      <c r="AD3033" s="95" t="e">
        <f t="shared" si="3115"/>
        <v>#DIV/0!</v>
      </c>
      <c r="AE3033" s="95" t="e">
        <f t="shared" si="3116"/>
        <v>#DIV/0!</v>
      </c>
      <c r="AF3033" s="95" t="e">
        <f t="shared" si="3117"/>
        <v>#DIV/0!</v>
      </c>
      <c r="AG3033" s="95" t="e">
        <f t="shared" si="3118"/>
        <v>#DIV/0!</v>
      </c>
      <c r="AH3033" s="95" t="e">
        <f t="shared" si="3119"/>
        <v>#DIV/0!</v>
      </c>
      <c r="AI3033" s="95" t="e">
        <f t="shared" si="3120"/>
        <v>#DIV/0!</v>
      </c>
      <c r="AJ3033" s="95" t="e">
        <f t="shared" si="3121"/>
        <v>#DIV/0!</v>
      </c>
      <c r="AK3033" s="95" t="e">
        <f t="shared" si="3122"/>
        <v>#DIV/0!</v>
      </c>
      <c r="AL3033" s="95" t="e">
        <f t="shared" si="3123"/>
        <v>#DIV/0!</v>
      </c>
      <c r="AM3033" s="95" t="e">
        <f t="shared" si="3124"/>
        <v>#DIV/0!</v>
      </c>
      <c r="AN3033" s="95" t="e">
        <f t="shared" si="3125"/>
        <v>#DIV/0!</v>
      </c>
      <c r="AO3033" s="95" t="e">
        <f t="shared" si="3126"/>
        <v>#DIV/0!</v>
      </c>
      <c r="AP3033" s="95" t="e">
        <f t="shared" si="3127"/>
        <v>#DIV/0!</v>
      </c>
      <c r="AQ3033" s="95" t="e">
        <f t="shared" si="3128"/>
        <v>#DIV/0!</v>
      </c>
      <c r="AR3033" s="95" t="e">
        <f t="shared" si="3129"/>
        <v>#DIV/0!</v>
      </c>
      <c r="AS3033" s="95" t="e">
        <f t="shared" si="3130"/>
        <v>#DIV/0!</v>
      </c>
      <c r="AT3033" s="95" t="e">
        <f t="shared" si="3131"/>
        <v>#DIV/0!</v>
      </c>
      <c r="AU3033" s="95" t="e">
        <f t="shared" si="3132"/>
        <v>#DIV/0!</v>
      </c>
      <c r="AV3033" s="95" t="e">
        <f t="shared" si="3133"/>
        <v>#DIV/0!</v>
      </c>
      <c r="AW3033" s="95" t="e">
        <f t="shared" si="3134"/>
        <v>#DIV/0!</v>
      </c>
      <c r="AX3033" s="95" t="e">
        <f t="shared" si="3135"/>
        <v>#DIV/0!</v>
      </c>
      <c r="AY3033" s="95" t="e">
        <f t="shared" si="3136"/>
        <v>#DIV/0!</v>
      </c>
      <c r="AZ3033" s="213" t="e">
        <f t="shared" si="3137"/>
        <v>#DIV/0!</v>
      </c>
      <c r="BA3033" s="201" t="e">
        <f t="shared" si="3138"/>
        <v>#DIV/0!</v>
      </c>
      <c r="BB3033" s="201" t="e">
        <f t="shared" si="3139"/>
        <v>#DIV/0!</v>
      </c>
      <c r="BC3033" s="201" t="e">
        <f t="shared" si="3140"/>
        <v>#DIV/0!</v>
      </c>
      <c r="BD3033" s="201" t="e">
        <f t="shared" si="3141"/>
        <v>#DIV/0!</v>
      </c>
      <c r="BE3033" s="201" t="e">
        <f t="shared" si="3142"/>
        <v>#DIV/0!</v>
      </c>
      <c r="BG3033" s="99" t="e">
        <f t="shared" si="3145"/>
        <v>#DIV/0!</v>
      </c>
      <c r="BH3033" s="99" t="e">
        <f t="shared" si="3146"/>
        <v>#DIV/0!</v>
      </c>
      <c r="BI3033" s="99" t="e">
        <f t="shared" si="3147"/>
        <v>#DIV/0!</v>
      </c>
      <c r="BJ3033" s="99" t="e">
        <f t="shared" si="3148"/>
        <v>#DIV/0!</v>
      </c>
      <c r="BK3033" s="99" t="e">
        <f t="shared" si="3149"/>
        <v>#DIV/0!</v>
      </c>
      <c r="BL3033" s="99" t="e">
        <f t="shared" si="3150"/>
        <v>#DIV/0!</v>
      </c>
      <c r="BM3033" s="99" t="e">
        <f t="shared" si="3151"/>
        <v>#DIV/0!</v>
      </c>
      <c r="BN3033" s="99" t="e">
        <f t="shared" si="3152"/>
        <v>#DIV/0!</v>
      </c>
      <c r="BO3033" s="99" t="e">
        <f t="shared" si="3153"/>
        <v>#DIV/0!</v>
      </c>
      <c r="BP3033" s="99" t="e">
        <f t="shared" si="3154"/>
        <v>#DIV/0!</v>
      </c>
      <c r="BQ3033" s="99" t="e">
        <f t="shared" si="3155"/>
        <v>#DIV/0!</v>
      </c>
      <c r="BR3033" s="99" t="e">
        <f t="shared" si="3156"/>
        <v>#DIV/0!</v>
      </c>
      <c r="BS3033" s="99">
        <f t="shared" si="3143"/>
        <v>2.4489550075413926</v>
      </c>
      <c r="BT3033" s="99">
        <f t="shared" si="3144"/>
        <v>2.7</v>
      </c>
    </row>
    <row r="3034" spans="1:72" ht="13" x14ac:dyDescent="0.25">
      <c r="A3034" s="93">
        <v>39880</v>
      </c>
      <c r="B3034" s="94">
        <v>1.6195658520428928</v>
      </c>
      <c r="C3034" s="101">
        <v>3.8</v>
      </c>
      <c r="D3034" s="205">
        <v>13.644</v>
      </c>
      <c r="E3034" s="207" t="e">
        <f t="shared" si="3157"/>
        <v>#DIV/0!</v>
      </c>
      <c r="G3034" s="95" t="e">
        <f t="shared" si="3093"/>
        <v>#DIV/0!</v>
      </c>
      <c r="H3034" s="95">
        <f t="shared" si="3094"/>
        <v>0</v>
      </c>
      <c r="I3034" s="95">
        <f t="shared" si="3095"/>
        <v>2.180434147957107</v>
      </c>
      <c r="J3034" s="100">
        <f t="shared" si="3096"/>
        <v>0</v>
      </c>
      <c r="K3034" s="100" t="e">
        <f t="shared" si="3097"/>
        <v>#DIV/0!</v>
      </c>
      <c r="L3034" s="100" t="e">
        <f t="shared" si="3098"/>
        <v>#DIV/0!</v>
      </c>
      <c r="M3034" s="100" t="e">
        <f t="shared" si="3099"/>
        <v>#DIV/0!</v>
      </c>
      <c r="N3034" s="100" t="e">
        <f t="shared" si="3100"/>
        <v>#DIV/0!</v>
      </c>
      <c r="O3034" s="100" t="e">
        <f t="shared" si="3101"/>
        <v>#DIV/0!</v>
      </c>
      <c r="P3034" s="100" t="e">
        <f t="shared" si="3102"/>
        <v>#DIV/0!</v>
      </c>
      <c r="Q3034" s="100" t="e">
        <f t="shared" si="3103"/>
        <v>#DIV/0!</v>
      </c>
      <c r="R3034" s="100" t="e">
        <f t="shared" si="3104"/>
        <v>#DIV/0!</v>
      </c>
      <c r="S3034" s="100" t="e">
        <f t="shared" si="3105"/>
        <v>#DIV/0!</v>
      </c>
      <c r="T3034" s="100" t="e">
        <f t="shared" si="3106"/>
        <v>#DIV/0!</v>
      </c>
      <c r="U3034" s="100" t="e">
        <f t="shared" si="3107"/>
        <v>#DIV/0!</v>
      </c>
      <c r="V3034" s="100" t="e">
        <f t="shared" si="3108"/>
        <v>#DIV/0!</v>
      </c>
      <c r="W3034" s="100" t="e">
        <f t="shared" si="3109"/>
        <v>#DIV/0!</v>
      </c>
      <c r="X3034" s="100" t="e">
        <f t="shared" si="3110"/>
        <v>#DIV/0!</v>
      </c>
      <c r="Y3034" s="100" t="e">
        <f t="shared" si="3111"/>
        <v>#DIV/0!</v>
      </c>
      <c r="Z3034" s="100" t="e">
        <f t="shared" si="3112"/>
        <v>#DIV/0!</v>
      </c>
      <c r="AA3034" s="100" t="e">
        <f t="shared" si="3158"/>
        <v>#DIV/0!</v>
      </c>
      <c r="AB3034" s="95" t="e">
        <f t="shared" si="3113"/>
        <v>#DIV/0!</v>
      </c>
      <c r="AC3034" s="95" t="e">
        <f t="shared" si="3114"/>
        <v>#DIV/0!</v>
      </c>
      <c r="AD3034" s="95" t="e">
        <f t="shared" si="3115"/>
        <v>#DIV/0!</v>
      </c>
      <c r="AE3034" s="95" t="e">
        <f t="shared" si="3116"/>
        <v>#DIV/0!</v>
      </c>
      <c r="AF3034" s="95" t="e">
        <f t="shared" si="3117"/>
        <v>#DIV/0!</v>
      </c>
      <c r="AG3034" s="95" t="e">
        <f t="shared" si="3118"/>
        <v>#DIV/0!</v>
      </c>
      <c r="AH3034" s="95" t="e">
        <f t="shared" si="3119"/>
        <v>#DIV/0!</v>
      </c>
      <c r="AI3034" s="95" t="e">
        <f t="shared" si="3120"/>
        <v>#DIV/0!</v>
      </c>
      <c r="AJ3034" s="95" t="e">
        <f t="shared" si="3121"/>
        <v>#DIV/0!</v>
      </c>
      <c r="AK3034" s="95" t="e">
        <f t="shared" si="3122"/>
        <v>#DIV/0!</v>
      </c>
      <c r="AL3034" s="95" t="e">
        <f t="shared" si="3123"/>
        <v>#DIV/0!</v>
      </c>
      <c r="AM3034" s="95" t="e">
        <f t="shared" si="3124"/>
        <v>#DIV/0!</v>
      </c>
      <c r="AN3034" s="95" t="e">
        <f t="shared" si="3125"/>
        <v>#DIV/0!</v>
      </c>
      <c r="AO3034" s="95" t="e">
        <f t="shared" si="3126"/>
        <v>#DIV/0!</v>
      </c>
      <c r="AP3034" s="95" t="e">
        <f t="shared" si="3127"/>
        <v>#DIV/0!</v>
      </c>
      <c r="AQ3034" s="95" t="e">
        <f t="shared" si="3128"/>
        <v>#DIV/0!</v>
      </c>
      <c r="AR3034" s="95" t="e">
        <f t="shared" si="3129"/>
        <v>#DIV/0!</v>
      </c>
      <c r="AS3034" s="95" t="e">
        <f t="shared" si="3130"/>
        <v>#DIV/0!</v>
      </c>
      <c r="AT3034" s="95" t="e">
        <f t="shared" si="3131"/>
        <v>#DIV/0!</v>
      </c>
      <c r="AU3034" s="95" t="e">
        <f t="shared" si="3132"/>
        <v>#DIV/0!</v>
      </c>
      <c r="AV3034" s="95" t="e">
        <f t="shared" si="3133"/>
        <v>#DIV/0!</v>
      </c>
      <c r="AW3034" s="95" t="e">
        <f t="shared" si="3134"/>
        <v>#DIV/0!</v>
      </c>
      <c r="AX3034" s="95" t="e">
        <f t="shared" si="3135"/>
        <v>#DIV/0!</v>
      </c>
      <c r="AY3034" s="95" t="e">
        <f t="shared" si="3136"/>
        <v>#DIV/0!</v>
      </c>
      <c r="AZ3034" s="213" t="e">
        <f t="shared" si="3137"/>
        <v>#DIV/0!</v>
      </c>
      <c r="BA3034" s="201" t="e">
        <f t="shared" si="3138"/>
        <v>#DIV/0!</v>
      </c>
      <c r="BB3034" s="201" t="e">
        <f t="shared" si="3139"/>
        <v>#DIV/0!</v>
      </c>
      <c r="BC3034" s="201" t="e">
        <f t="shared" si="3140"/>
        <v>#DIV/0!</v>
      </c>
      <c r="BD3034" s="201" t="e">
        <f t="shared" si="3141"/>
        <v>#DIV/0!</v>
      </c>
      <c r="BE3034" s="201" t="e">
        <f t="shared" si="3142"/>
        <v>#DIV/0!</v>
      </c>
      <c r="BG3034" s="99" t="e">
        <f t="shared" si="3145"/>
        <v>#DIV/0!</v>
      </c>
      <c r="BH3034" s="99" t="e">
        <f t="shared" si="3146"/>
        <v>#DIV/0!</v>
      </c>
      <c r="BI3034" s="99" t="e">
        <f t="shared" si="3147"/>
        <v>#DIV/0!</v>
      </c>
      <c r="BJ3034" s="99" t="e">
        <f t="shared" si="3148"/>
        <v>#DIV/0!</v>
      </c>
      <c r="BK3034" s="99" t="e">
        <f t="shared" si="3149"/>
        <v>#DIV/0!</v>
      </c>
      <c r="BL3034" s="99" t="e">
        <f t="shared" si="3150"/>
        <v>#DIV/0!</v>
      </c>
      <c r="BM3034" s="99" t="e">
        <f t="shared" si="3151"/>
        <v>#DIV/0!</v>
      </c>
      <c r="BN3034" s="99" t="e">
        <f t="shared" si="3152"/>
        <v>#DIV/0!</v>
      </c>
      <c r="BO3034" s="99" t="e">
        <f t="shared" si="3153"/>
        <v>#DIV/0!</v>
      </c>
      <c r="BP3034" s="99" t="e">
        <f t="shared" si="3154"/>
        <v>#DIV/0!</v>
      </c>
      <c r="BQ3034" s="99" t="e">
        <f t="shared" si="3155"/>
        <v>#DIV/0!</v>
      </c>
      <c r="BR3034" s="99" t="e">
        <f t="shared" si="3156"/>
        <v>#DIV/0!</v>
      </c>
      <c r="BS3034" s="99">
        <f t="shared" si="3143"/>
        <v>1.6195658520428928</v>
      </c>
      <c r="BT3034" s="99">
        <f t="shared" si="3144"/>
        <v>3.8</v>
      </c>
    </row>
    <row r="3035" spans="1:72" ht="13" x14ac:dyDescent="0.25">
      <c r="A3035" s="93">
        <v>39881</v>
      </c>
      <c r="B3035" s="94">
        <v>0</v>
      </c>
      <c r="C3035" s="101">
        <v>4.3</v>
      </c>
      <c r="D3035" s="205">
        <v>9.0009999999999994</v>
      </c>
      <c r="E3035" s="207" t="e">
        <f t="shared" si="3157"/>
        <v>#DIV/0!</v>
      </c>
      <c r="G3035" s="95" t="e">
        <f t="shared" si="3093"/>
        <v>#DIV/0!</v>
      </c>
      <c r="H3035" s="95">
        <f t="shared" si="3094"/>
        <v>0</v>
      </c>
      <c r="I3035" s="95">
        <f t="shared" si="3095"/>
        <v>4.3</v>
      </c>
      <c r="J3035" s="100">
        <f t="shared" si="3096"/>
        <v>0</v>
      </c>
      <c r="K3035" s="100" t="e">
        <f t="shared" si="3097"/>
        <v>#DIV/0!</v>
      </c>
      <c r="L3035" s="100" t="e">
        <f t="shared" si="3098"/>
        <v>#DIV/0!</v>
      </c>
      <c r="M3035" s="100" t="e">
        <f t="shared" si="3099"/>
        <v>#DIV/0!</v>
      </c>
      <c r="N3035" s="100" t="e">
        <f t="shared" si="3100"/>
        <v>#DIV/0!</v>
      </c>
      <c r="O3035" s="100" t="e">
        <f t="shared" si="3101"/>
        <v>#DIV/0!</v>
      </c>
      <c r="P3035" s="100" t="e">
        <f t="shared" si="3102"/>
        <v>#DIV/0!</v>
      </c>
      <c r="Q3035" s="100" t="e">
        <f t="shared" si="3103"/>
        <v>#DIV/0!</v>
      </c>
      <c r="R3035" s="100" t="e">
        <f t="shared" si="3104"/>
        <v>#DIV/0!</v>
      </c>
      <c r="S3035" s="100" t="e">
        <f t="shared" si="3105"/>
        <v>#DIV/0!</v>
      </c>
      <c r="T3035" s="100" t="e">
        <f t="shared" si="3106"/>
        <v>#DIV/0!</v>
      </c>
      <c r="U3035" s="100" t="e">
        <f t="shared" si="3107"/>
        <v>#DIV/0!</v>
      </c>
      <c r="V3035" s="100" t="e">
        <f t="shared" si="3108"/>
        <v>#DIV/0!</v>
      </c>
      <c r="W3035" s="100" t="e">
        <f t="shared" si="3109"/>
        <v>#DIV/0!</v>
      </c>
      <c r="X3035" s="100" t="e">
        <f t="shared" si="3110"/>
        <v>#DIV/0!</v>
      </c>
      <c r="Y3035" s="100" t="e">
        <f t="shared" si="3111"/>
        <v>#DIV/0!</v>
      </c>
      <c r="Z3035" s="100" t="e">
        <f t="shared" si="3112"/>
        <v>#DIV/0!</v>
      </c>
      <c r="AA3035" s="100" t="e">
        <f t="shared" si="3158"/>
        <v>#DIV/0!</v>
      </c>
      <c r="AB3035" s="95" t="e">
        <f t="shared" si="3113"/>
        <v>#DIV/0!</v>
      </c>
      <c r="AC3035" s="95" t="e">
        <f t="shared" si="3114"/>
        <v>#DIV/0!</v>
      </c>
      <c r="AD3035" s="95" t="e">
        <f t="shared" si="3115"/>
        <v>#DIV/0!</v>
      </c>
      <c r="AE3035" s="95" t="e">
        <f t="shared" si="3116"/>
        <v>#DIV/0!</v>
      </c>
      <c r="AF3035" s="95" t="e">
        <f t="shared" si="3117"/>
        <v>#DIV/0!</v>
      </c>
      <c r="AG3035" s="95" t="e">
        <f t="shared" si="3118"/>
        <v>#DIV/0!</v>
      </c>
      <c r="AH3035" s="95" t="e">
        <f t="shared" si="3119"/>
        <v>#DIV/0!</v>
      </c>
      <c r="AI3035" s="95" t="e">
        <f t="shared" si="3120"/>
        <v>#DIV/0!</v>
      </c>
      <c r="AJ3035" s="95" t="e">
        <f t="shared" si="3121"/>
        <v>#DIV/0!</v>
      </c>
      <c r="AK3035" s="95" t="e">
        <f t="shared" si="3122"/>
        <v>#DIV/0!</v>
      </c>
      <c r="AL3035" s="95" t="e">
        <f t="shared" si="3123"/>
        <v>#DIV/0!</v>
      </c>
      <c r="AM3035" s="95" t="e">
        <f t="shared" si="3124"/>
        <v>#DIV/0!</v>
      </c>
      <c r="AN3035" s="95" t="e">
        <f t="shared" si="3125"/>
        <v>#DIV/0!</v>
      </c>
      <c r="AO3035" s="95" t="e">
        <f t="shared" si="3126"/>
        <v>#DIV/0!</v>
      </c>
      <c r="AP3035" s="95" t="e">
        <f t="shared" si="3127"/>
        <v>#DIV/0!</v>
      </c>
      <c r="AQ3035" s="95" t="e">
        <f t="shared" si="3128"/>
        <v>#DIV/0!</v>
      </c>
      <c r="AR3035" s="95" t="e">
        <f t="shared" si="3129"/>
        <v>#DIV/0!</v>
      </c>
      <c r="AS3035" s="95" t="e">
        <f t="shared" si="3130"/>
        <v>#DIV/0!</v>
      </c>
      <c r="AT3035" s="95" t="e">
        <f t="shared" si="3131"/>
        <v>#DIV/0!</v>
      </c>
      <c r="AU3035" s="95" t="e">
        <f t="shared" si="3132"/>
        <v>#DIV/0!</v>
      </c>
      <c r="AV3035" s="95" t="e">
        <f t="shared" si="3133"/>
        <v>#DIV/0!</v>
      </c>
      <c r="AW3035" s="95" t="e">
        <f t="shared" si="3134"/>
        <v>#DIV/0!</v>
      </c>
      <c r="AX3035" s="95" t="e">
        <f t="shared" si="3135"/>
        <v>#DIV/0!</v>
      </c>
      <c r="AY3035" s="95" t="e">
        <f t="shared" si="3136"/>
        <v>#DIV/0!</v>
      </c>
      <c r="AZ3035" s="213" t="e">
        <f t="shared" si="3137"/>
        <v>#DIV/0!</v>
      </c>
      <c r="BA3035" s="201" t="e">
        <f t="shared" si="3138"/>
        <v>#DIV/0!</v>
      </c>
      <c r="BB3035" s="201" t="e">
        <f t="shared" si="3139"/>
        <v>#DIV/0!</v>
      </c>
      <c r="BC3035" s="201" t="e">
        <f t="shared" si="3140"/>
        <v>#DIV/0!</v>
      </c>
      <c r="BD3035" s="201" t="e">
        <f t="shared" si="3141"/>
        <v>#DIV/0!</v>
      </c>
      <c r="BE3035" s="201" t="e">
        <f t="shared" si="3142"/>
        <v>#DIV/0!</v>
      </c>
      <c r="BG3035" s="99" t="e">
        <f t="shared" si="3145"/>
        <v>#DIV/0!</v>
      </c>
      <c r="BH3035" s="99" t="e">
        <f t="shared" si="3146"/>
        <v>#DIV/0!</v>
      </c>
      <c r="BI3035" s="99" t="e">
        <f t="shared" si="3147"/>
        <v>#DIV/0!</v>
      </c>
      <c r="BJ3035" s="99" t="e">
        <f t="shared" si="3148"/>
        <v>#DIV/0!</v>
      </c>
      <c r="BK3035" s="99" t="e">
        <f t="shared" si="3149"/>
        <v>#DIV/0!</v>
      </c>
      <c r="BL3035" s="99" t="e">
        <f t="shared" si="3150"/>
        <v>#DIV/0!</v>
      </c>
      <c r="BM3035" s="99" t="e">
        <f t="shared" si="3151"/>
        <v>#DIV/0!</v>
      </c>
      <c r="BN3035" s="99" t="e">
        <f t="shared" si="3152"/>
        <v>#DIV/0!</v>
      </c>
      <c r="BO3035" s="99" t="e">
        <f t="shared" si="3153"/>
        <v>#DIV/0!</v>
      </c>
      <c r="BP3035" s="99" t="e">
        <f t="shared" si="3154"/>
        <v>#DIV/0!</v>
      </c>
      <c r="BQ3035" s="99" t="e">
        <f t="shared" si="3155"/>
        <v>#DIV/0!</v>
      </c>
      <c r="BR3035" s="99" t="e">
        <f t="shared" si="3156"/>
        <v>#DIV/0!</v>
      </c>
      <c r="BS3035" s="99">
        <f t="shared" si="3143"/>
        <v>0</v>
      </c>
      <c r="BT3035" s="99">
        <f t="shared" si="3144"/>
        <v>4.3</v>
      </c>
    </row>
    <row r="3036" spans="1:72" ht="13" x14ac:dyDescent="0.25">
      <c r="A3036" s="93">
        <v>39882</v>
      </c>
      <c r="B3036" s="94">
        <v>0</v>
      </c>
      <c r="C3036" s="101">
        <v>4.7</v>
      </c>
      <c r="D3036" s="205">
        <v>9.0350000000000001</v>
      </c>
      <c r="E3036" s="207" t="e">
        <f t="shared" si="3157"/>
        <v>#DIV/0!</v>
      </c>
      <c r="G3036" s="95" t="e">
        <f t="shared" si="3093"/>
        <v>#DIV/0!</v>
      </c>
      <c r="H3036" s="95">
        <f t="shared" si="3094"/>
        <v>0</v>
      </c>
      <c r="I3036" s="95">
        <f t="shared" si="3095"/>
        <v>4.7</v>
      </c>
      <c r="J3036" s="100">
        <f t="shared" si="3096"/>
        <v>0</v>
      </c>
      <c r="K3036" s="100" t="e">
        <f t="shared" si="3097"/>
        <v>#DIV/0!</v>
      </c>
      <c r="L3036" s="100" t="e">
        <f t="shared" si="3098"/>
        <v>#DIV/0!</v>
      </c>
      <c r="M3036" s="100" t="e">
        <f t="shared" si="3099"/>
        <v>#DIV/0!</v>
      </c>
      <c r="N3036" s="100" t="e">
        <f t="shared" si="3100"/>
        <v>#DIV/0!</v>
      </c>
      <c r="O3036" s="100" t="e">
        <f t="shared" si="3101"/>
        <v>#DIV/0!</v>
      </c>
      <c r="P3036" s="100" t="e">
        <f t="shared" si="3102"/>
        <v>#DIV/0!</v>
      </c>
      <c r="Q3036" s="100" t="e">
        <f t="shared" si="3103"/>
        <v>#DIV/0!</v>
      </c>
      <c r="R3036" s="100" t="e">
        <f t="shared" si="3104"/>
        <v>#DIV/0!</v>
      </c>
      <c r="S3036" s="100" t="e">
        <f t="shared" si="3105"/>
        <v>#DIV/0!</v>
      </c>
      <c r="T3036" s="100" t="e">
        <f t="shared" si="3106"/>
        <v>#DIV/0!</v>
      </c>
      <c r="U3036" s="100" t="e">
        <f t="shared" si="3107"/>
        <v>#DIV/0!</v>
      </c>
      <c r="V3036" s="100" t="e">
        <f t="shared" si="3108"/>
        <v>#DIV/0!</v>
      </c>
      <c r="W3036" s="100" t="e">
        <f t="shared" si="3109"/>
        <v>#DIV/0!</v>
      </c>
      <c r="X3036" s="100" t="e">
        <f t="shared" si="3110"/>
        <v>#DIV/0!</v>
      </c>
      <c r="Y3036" s="100" t="e">
        <f t="shared" si="3111"/>
        <v>#DIV/0!</v>
      </c>
      <c r="Z3036" s="100" t="e">
        <f t="shared" si="3112"/>
        <v>#DIV/0!</v>
      </c>
      <c r="AA3036" s="100" t="e">
        <f t="shared" si="3158"/>
        <v>#DIV/0!</v>
      </c>
      <c r="AB3036" s="95" t="e">
        <f t="shared" si="3113"/>
        <v>#DIV/0!</v>
      </c>
      <c r="AC3036" s="95" t="e">
        <f t="shared" si="3114"/>
        <v>#DIV/0!</v>
      </c>
      <c r="AD3036" s="95" t="e">
        <f t="shared" si="3115"/>
        <v>#DIV/0!</v>
      </c>
      <c r="AE3036" s="95" t="e">
        <f t="shared" si="3116"/>
        <v>#DIV/0!</v>
      </c>
      <c r="AF3036" s="95" t="e">
        <f t="shared" si="3117"/>
        <v>#DIV/0!</v>
      </c>
      <c r="AG3036" s="95" t="e">
        <f t="shared" si="3118"/>
        <v>#DIV/0!</v>
      </c>
      <c r="AH3036" s="95" t="e">
        <f t="shared" si="3119"/>
        <v>#DIV/0!</v>
      </c>
      <c r="AI3036" s="95" t="e">
        <f t="shared" si="3120"/>
        <v>#DIV/0!</v>
      </c>
      <c r="AJ3036" s="95" t="e">
        <f t="shared" si="3121"/>
        <v>#DIV/0!</v>
      </c>
      <c r="AK3036" s="95" t="e">
        <f t="shared" si="3122"/>
        <v>#DIV/0!</v>
      </c>
      <c r="AL3036" s="95" t="e">
        <f t="shared" si="3123"/>
        <v>#DIV/0!</v>
      </c>
      <c r="AM3036" s="95" t="e">
        <f t="shared" si="3124"/>
        <v>#DIV/0!</v>
      </c>
      <c r="AN3036" s="95" t="e">
        <f t="shared" si="3125"/>
        <v>#DIV/0!</v>
      </c>
      <c r="AO3036" s="95" t="e">
        <f t="shared" si="3126"/>
        <v>#DIV/0!</v>
      </c>
      <c r="AP3036" s="95" t="e">
        <f t="shared" si="3127"/>
        <v>#DIV/0!</v>
      </c>
      <c r="AQ3036" s="95" t="e">
        <f t="shared" si="3128"/>
        <v>#DIV/0!</v>
      </c>
      <c r="AR3036" s="95" t="e">
        <f t="shared" si="3129"/>
        <v>#DIV/0!</v>
      </c>
      <c r="AS3036" s="95" t="e">
        <f t="shared" si="3130"/>
        <v>#DIV/0!</v>
      </c>
      <c r="AT3036" s="95" t="e">
        <f t="shared" si="3131"/>
        <v>#DIV/0!</v>
      </c>
      <c r="AU3036" s="95" t="e">
        <f t="shared" si="3132"/>
        <v>#DIV/0!</v>
      </c>
      <c r="AV3036" s="95" t="e">
        <f t="shared" si="3133"/>
        <v>#DIV/0!</v>
      </c>
      <c r="AW3036" s="95" t="e">
        <f t="shared" si="3134"/>
        <v>#DIV/0!</v>
      </c>
      <c r="AX3036" s="95" t="e">
        <f t="shared" si="3135"/>
        <v>#DIV/0!</v>
      </c>
      <c r="AY3036" s="95" t="e">
        <f t="shared" si="3136"/>
        <v>#DIV/0!</v>
      </c>
      <c r="AZ3036" s="213" t="e">
        <f t="shared" si="3137"/>
        <v>#DIV/0!</v>
      </c>
      <c r="BA3036" s="201" t="e">
        <f t="shared" si="3138"/>
        <v>#DIV/0!</v>
      </c>
      <c r="BB3036" s="201" t="e">
        <f t="shared" si="3139"/>
        <v>#DIV/0!</v>
      </c>
      <c r="BC3036" s="201" t="e">
        <f t="shared" si="3140"/>
        <v>#DIV/0!</v>
      </c>
      <c r="BD3036" s="201" t="e">
        <f t="shared" si="3141"/>
        <v>#DIV/0!</v>
      </c>
      <c r="BE3036" s="201" t="e">
        <f t="shared" si="3142"/>
        <v>#DIV/0!</v>
      </c>
      <c r="BG3036" s="99" t="e">
        <f t="shared" si="3145"/>
        <v>#DIV/0!</v>
      </c>
      <c r="BH3036" s="99" t="e">
        <f t="shared" si="3146"/>
        <v>#DIV/0!</v>
      </c>
      <c r="BI3036" s="99" t="e">
        <f t="shared" si="3147"/>
        <v>#DIV/0!</v>
      </c>
      <c r="BJ3036" s="99" t="e">
        <f t="shared" si="3148"/>
        <v>#DIV/0!</v>
      </c>
      <c r="BK3036" s="99" t="e">
        <f t="shared" si="3149"/>
        <v>#DIV/0!</v>
      </c>
      <c r="BL3036" s="99" t="e">
        <f t="shared" si="3150"/>
        <v>#DIV/0!</v>
      </c>
      <c r="BM3036" s="99" t="e">
        <f t="shared" si="3151"/>
        <v>#DIV/0!</v>
      </c>
      <c r="BN3036" s="99" t="e">
        <f t="shared" si="3152"/>
        <v>#DIV/0!</v>
      </c>
      <c r="BO3036" s="99" t="e">
        <f t="shared" si="3153"/>
        <v>#DIV/0!</v>
      </c>
      <c r="BP3036" s="99" t="e">
        <f t="shared" si="3154"/>
        <v>#DIV/0!</v>
      </c>
      <c r="BQ3036" s="99" t="e">
        <f t="shared" si="3155"/>
        <v>#DIV/0!</v>
      </c>
      <c r="BR3036" s="99" t="e">
        <f t="shared" si="3156"/>
        <v>#DIV/0!</v>
      </c>
      <c r="BS3036" s="99">
        <f t="shared" si="3143"/>
        <v>0</v>
      </c>
      <c r="BT3036" s="99">
        <f t="shared" si="3144"/>
        <v>4.7</v>
      </c>
    </row>
    <row r="3037" spans="1:72" ht="13" x14ac:dyDescent="0.25">
      <c r="A3037" s="93">
        <v>39883</v>
      </c>
      <c r="B3037" s="94">
        <v>11.571489609929356</v>
      </c>
      <c r="C3037" s="101">
        <v>2.4</v>
      </c>
      <c r="D3037" s="205">
        <v>7.1440000000000001</v>
      </c>
      <c r="E3037" s="207" t="e">
        <f t="shared" si="3157"/>
        <v>#DIV/0!</v>
      </c>
      <c r="G3037" s="95" t="e">
        <f t="shared" si="3093"/>
        <v>#DIV/0!</v>
      </c>
      <c r="H3037" s="95">
        <f t="shared" si="3094"/>
        <v>9.1714896099293561</v>
      </c>
      <c r="I3037" s="95">
        <f t="shared" si="3095"/>
        <v>0</v>
      </c>
      <c r="J3037" s="100" t="e">
        <f t="shared" si="3096"/>
        <v>#DIV/0!</v>
      </c>
      <c r="K3037" s="100">
        <f t="shared" si="3097"/>
        <v>0</v>
      </c>
      <c r="L3037" s="100" t="e">
        <f t="shared" si="3098"/>
        <v>#DIV/0!</v>
      </c>
      <c r="M3037" s="100" t="e">
        <f t="shared" si="3099"/>
        <v>#DIV/0!</v>
      </c>
      <c r="N3037" s="100" t="e">
        <f t="shared" si="3100"/>
        <v>#DIV/0!</v>
      </c>
      <c r="O3037" s="100" t="e">
        <f t="shared" si="3101"/>
        <v>#DIV/0!</v>
      </c>
      <c r="P3037" s="100" t="e">
        <f t="shared" si="3102"/>
        <v>#DIV/0!</v>
      </c>
      <c r="Q3037" s="100" t="e">
        <f t="shared" si="3103"/>
        <v>#DIV/0!</v>
      </c>
      <c r="R3037" s="100" t="e">
        <f t="shared" si="3104"/>
        <v>#DIV/0!</v>
      </c>
      <c r="S3037" s="100" t="e">
        <f t="shared" si="3105"/>
        <v>#DIV/0!</v>
      </c>
      <c r="T3037" s="100" t="e">
        <f t="shared" si="3106"/>
        <v>#DIV/0!</v>
      </c>
      <c r="U3037" s="100" t="e">
        <f t="shared" si="3107"/>
        <v>#DIV/0!</v>
      </c>
      <c r="V3037" s="100" t="e">
        <f t="shared" si="3108"/>
        <v>#DIV/0!</v>
      </c>
      <c r="W3037" s="100" t="e">
        <f t="shared" si="3109"/>
        <v>#DIV/0!</v>
      </c>
      <c r="X3037" s="100" t="e">
        <f t="shared" si="3110"/>
        <v>#DIV/0!</v>
      </c>
      <c r="Y3037" s="100" t="e">
        <f t="shared" si="3111"/>
        <v>#DIV/0!</v>
      </c>
      <c r="Z3037" s="100" t="e">
        <f t="shared" si="3112"/>
        <v>#DIV/0!</v>
      </c>
      <c r="AA3037" s="100" t="e">
        <f t="shared" si="3158"/>
        <v>#DIV/0!</v>
      </c>
      <c r="AB3037" s="95" t="e">
        <f t="shared" si="3113"/>
        <v>#DIV/0!</v>
      </c>
      <c r="AC3037" s="95" t="e">
        <f t="shared" si="3114"/>
        <v>#DIV/0!</v>
      </c>
      <c r="AD3037" s="95" t="e">
        <f t="shared" si="3115"/>
        <v>#DIV/0!</v>
      </c>
      <c r="AE3037" s="95" t="e">
        <f t="shared" si="3116"/>
        <v>#DIV/0!</v>
      </c>
      <c r="AF3037" s="95" t="e">
        <f t="shared" si="3117"/>
        <v>#DIV/0!</v>
      </c>
      <c r="AG3037" s="95" t="e">
        <f t="shared" si="3118"/>
        <v>#DIV/0!</v>
      </c>
      <c r="AH3037" s="95" t="e">
        <f t="shared" si="3119"/>
        <v>#DIV/0!</v>
      </c>
      <c r="AI3037" s="95" t="e">
        <f t="shared" si="3120"/>
        <v>#DIV/0!</v>
      </c>
      <c r="AJ3037" s="95" t="e">
        <f t="shared" si="3121"/>
        <v>#DIV/0!</v>
      </c>
      <c r="AK3037" s="95" t="e">
        <f t="shared" si="3122"/>
        <v>#DIV/0!</v>
      </c>
      <c r="AL3037" s="95" t="e">
        <f t="shared" si="3123"/>
        <v>#DIV/0!</v>
      </c>
      <c r="AM3037" s="95" t="e">
        <f t="shared" si="3124"/>
        <v>#DIV/0!</v>
      </c>
      <c r="AN3037" s="95" t="e">
        <f t="shared" si="3125"/>
        <v>#DIV/0!</v>
      </c>
      <c r="AO3037" s="95" t="e">
        <f t="shared" si="3126"/>
        <v>#DIV/0!</v>
      </c>
      <c r="AP3037" s="95" t="e">
        <f t="shared" si="3127"/>
        <v>#DIV/0!</v>
      </c>
      <c r="AQ3037" s="95" t="e">
        <f t="shared" si="3128"/>
        <v>#DIV/0!</v>
      </c>
      <c r="AR3037" s="95" t="e">
        <f t="shared" si="3129"/>
        <v>#DIV/0!</v>
      </c>
      <c r="AS3037" s="95" t="e">
        <f t="shared" si="3130"/>
        <v>#DIV/0!</v>
      </c>
      <c r="AT3037" s="95" t="e">
        <f t="shared" si="3131"/>
        <v>#DIV/0!</v>
      </c>
      <c r="AU3037" s="95" t="e">
        <f t="shared" si="3132"/>
        <v>#DIV/0!</v>
      </c>
      <c r="AV3037" s="95" t="e">
        <f t="shared" si="3133"/>
        <v>#DIV/0!</v>
      </c>
      <c r="AW3037" s="95" t="e">
        <f t="shared" si="3134"/>
        <v>#DIV/0!</v>
      </c>
      <c r="AX3037" s="95" t="e">
        <f t="shared" si="3135"/>
        <v>#DIV/0!</v>
      </c>
      <c r="AY3037" s="95" t="e">
        <f t="shared" si="3136"/>
        <v>#DIV/0!</v>
      </c>
      <c r="AZ3037" s="213" t="e">
        <f t="shared" si="3137"/>
        <v>#DIV/0!</v>
      </c>
      <c r="BA3037" s="201" t="e">
        <f t="shared" si="3138"/>
        <v>#DIV/0!</v>
      </c>
      <c r="BB3037" s="201" t="e">
        <f t="shared" si="3139"/>
        <v>#DIV/0!</v>
      </c>
      <c r="BC3037" s="201" t="e">
        <f t="shared" si="3140"/>
        <v>#DIV/0!</v>
      </c>
      <c r="BD3037" s="201" t="e">
        <f t="shared" si="3141"/>
        <v>#DIV/0!</v>
      </c>
      <c r="BE3037" s="201" t="e">
        <f t="shared" si="3142"/>
        <v>#DIV/0!</v>
      </c>
      <c r="BG3037" s="99" t="e">
        <f t="shared" si="3145"/>
        <v>#DIV/0!</v>
      </c>
      <c r="BH3037" s="99" t="e">
        <f t="shared" si="3146"/>
        <v>#DIV/0!</v>
      </c>
      <c r="BI3037" s="99" t="e">
        <f t="shared" si="3147"/>
        <v>#DIV/0!</v>
      </c>
      <c r="BJ3037" s="99" t="e">
        <f t="shared" si="3148"/>
        <v>#DIV/0!</v>
      </c>
      <c r="BK3037" s="99" t="e">
        <f t="shared" si="3149"/>
        <v>#DIV/0!</v>
      </c>
      <c r="BL3037" s="99" t="e">
        <f t="shared" si="3150"/>
        <v>#DIV/0!</v>
      </c>
      <c r="BM3037" s="99" t="e">
        <f t="shared" si="3151"/>
        <v>#DIV/0!</v>
      </c>
      <c r="BN3037" s="99" t="e">
        <f t="shared" si="3152"/>
        <v>#DIV/0!</v>
      </c>
      <c r="BO3037" s="99" t="e">
        <f t="shared" si="3153"/>
        <v>#DIV/0!</v>
      </c>
      <c r="BP3037" s="99" t="e">
        <f t="shared" si="3154"/>
        <v>#DIV/0!</v>
      </c>
      <c r="BQ3037" s="99" t="e">
        <f t="shared" si="3155"/>
        <v>#DIV/0!</v>
      </c>
      <c r="BR3037" s="99" t="e">
        <f t="shared" si="3156"/>
        <v>#DIV/0!</v>
      </c>
      <c r="BS3037" s="99">
        <f t="shared" si="3143"/>
        <v>11.571489609929356</v>
      </c>
      <c r="BT3037" s="99">
        <f t="shared" si="3144"/>
        <v>2.4</v>
      </c>
    </row>
    <row r="3038" spans="1:72" ht="13" x14ac:dyDescent="0.25">
      <c r="A3038" s="93">
        <v>39884</v>
      </c>
      <c r="B3038" s="94">
        <v>11.427615665215111</v>
      </c>
      <c r="C3038" s="101">
        <v>3</v>
      </c>
      <c r="D3038" s="205">
        <v>5.5780000000000003</v>
      </c>
      <c r="E3038" s="207" t="e">
        <f t="shared" si="3157"/>
        <v>#DIV/0!</v>
      </c>
      <c r="G3038" s="95" t="e">
        <f t="shared" si="3093"/>
        <v>#DIV/0!</v>
      </c>
      <c r="H3038" s="95">
        <f t="shared" si="3094"/>
        <v>8.4276156652151109</v>
      </c>
      <c r="I3038" s="95">
        <f t="shared" si="3095"/>
        <v>0</v>
      </c>
      <c r="J3038" s="100" t="e">
        <f t="shared" si="3096"/>
        <v>#DIV/0!</v>
      </c>
      <c r="K3038" s="100">
        <f t="shared" si="3097"/>
        <v>0</v>
      </c>
      <c r="L3038" s="100" t="e">
        <f t="shared" si="3098"/>
        <v>#DIV/0!</v>
      </c>
      <c r="M3038" s="100" t="e">
        <f t="shared" si="3099"/>
        <v>#DIV/0!</v>
      </c>
      <c r="N3038" s="100" t="e">
        <f t="shared" si="3100"/>
        <v>#DIV/0!</v>
      </c>
      <c r="O3038" s="100" t="e">
        <f t="shared" si="3101"/>
        <v>#DIV/0!</v>
      </c>
      <c r="P3038" s="100" t="e">
        <f t="shared" si="3102"/>
        <v>#DIV/0!</v>
      </c>
      <c r="Q3038" s="100" t="e">
        <f t="shared" si="3103"/>
        <v>#DIV/0!</v>
      </c>
      <c r="R3038" s="100" t="e">
        <f t="shared" si="3104"/>
        <v>#DIV/0!</v>
      </c>
      <c r="S3038" s="100" t="e">
        <f t="shared" si="3105"/>
        <v>#DIV/0!</v>
      </c>
      <c r="T3038" s="100" t="e">
        <f t="shared" si="3106"/>
        <v>#DIV/0!</v>
      </c>
      <c r="U3038" s="100" t="e">
        <f t="shared" si="3107"/>
        <v>#DIV/0!</v>
      </c>
      <c r="V3038" s="100" t="e">
        <f t="shared" si="3108"/>
        <v>#DIV/0!</v>
      </c>
      <c r="W3038" s="100" t="e">
        <f t="shared" si="3109"/>
        <v>#DIV/0!</v>
      </c>
      <c r="X3038" s="100" t="e">
        <f t="shared" si="3110"/>
        <v>#DIV/0!</v>
      </c>
      <c r="Y3038" s="100" t="e">
        <f t="shared" si="3111"/>
        <v>#DIV/0!</v>
      </c>
      <c r="Z3038" s="100" t="e">
        <f t="shared" si="3112"/>
        <v>#DIV/0!</v>
      </c>
      <c r="AA3038" s="100" t="e">
        <f t="shared" si="3158"/>
        <v>#DIV/0!</v>
      </c>
      <c r="AB3038" s="95" t="e">
        <f t="shared" si="3113"/>
        <v>#DIV/0!</v>
      </c>
      <c r="AC3038" s="95" t="e">
        <f t="shared" si="3114"/>
        <v>#DIV/0!</v>
      </c>
      <c r="AD3038" s="95" t="e">
        <f t="shared" si="3115"/>
        <v>#DIV/0!</v>
      </c>
      <c r="AE3038" s="95" t="e">
        <f t="shared" si="3116"/>
        <v>#DIV/0!</v>
      </c>
      <c r="AF3038" s="95" t="e">
        <f t="shared" si="3117"/>
        <v>#DIV/0!</v>
      </c>
      <c r="AG3038" s="95" t="e">
        <f t="shared" si="3118"/>
        <v>#DIV/0!</v>
      </c>
      <c r="AH3038" s="95" t="e">
        <f t="shared" si="3119"/>
        <v>#DIV/0!</v>
      </c>
      <c r="AI3038" s="95" t="e">
        <f t="shared" si="3120"/>
        <v>#DIV/0!</v>
      </c>
      <c r="AJ3038" s="95" t="e">
        <f t="shared" si="3121"/>
        <v>#DIV/0!</v>
      </c>
      <c r="AK3038" s="95" t="e">
        <f t="shared" si="3122"/>
        <v>#DIV/0!</v>
      </c>
      <c r="AL3038" s="95" t="e">
        <f t="shared" si="3123"/>
        <v>#DIV/0!</v>
      </c>
      <c r="AM3038" s="95" t="e">
        <f t="shared" si="3124"/>
        <v>#DIV/0!</v>
      </c>
      <c r="AN3038" s="95" t="e">
        <f t="shared" si="3125"/>
        <v>#DIV/0!</v>
      </c>
      <c r="AO3038" s="95" t="e">
        <f t="shared" si="3126"/>
        <v>#DIV/0!</v>
      </c>
      <c r="AP3038" s="95" t="e">
        <f t="shared" si="3127"/>
        <v>#DIV/0!</v>
      </c>
      <c r="AQ3038" s="95" t="e">
        <f t="shared" si="3128"/>
        <v>#DIV/0!</v>
      </c>
      <c r="AR3038" s="95" t="e">
        <f t="shared" si="3129"/>
        <v>#DIV/0!</v>
      </c>
      <c r="AS3038" s="95" t="e">
        <f t="shared" si="3130"/>
        <v>#DIV/0!</v>
      </c>
      <c r="AT3038" s="95" t="e">
        <f t="shared" si="3131"/>
        <v>#DIV/0!</v>
      </c>
      <c r="AU3038" s="95" t="e">
        <f t="shared" si="3132"/>
        <v>#DIV/0!</v>
      </c>
      <c r="AV3038" s="95" t="e">
        <f t="shared" si="3133"/>
        <v>#DIV/0!</v>
      </c>
      <c r="AW3038" s="95" t="e">
        <f t="shared" si="3134"/>
        <v>#DIV/0!</v>
      </c>
      <c r="AX3038" s="95" t="e">
        <f t="shared" si="3135"/>
        <v>#DIV/0!</v>
      </c>
      <c r="AY3038" s="95" t="e">
        <f t="shared" si="3136"/>
        <v>#DIV/0!</v>
      </c>
      <c r="AZ3038" s="213" t="e">
        <f t="shared" si="3137"/>
        <v>#DIV/0!</v>
      </c>
      <c r="BA3038" s="201" t="e">
        <f t="shared" si="3138"/>
        <v>#DIV/0!</v>
      </c>
      <c r="BB3038" s="201" t="e">
        <f t="shared" si="3139"/>
        <v>#DIV/0!</v>
      </c>
      <c r="BC3038" s="201" t="e">
        <f t="shared" si="3140"/>
        <v>#DIV/0!</v>
      </c>
      <c r="BD3038" s="201" t="e">
        <f t="shared" si="3141"/>
        <v>#DIV/0!</v>
      </c>
      <c r="BE3038" s="201" t="e">
        <f t="shared" si="3142"/>
        <v>#DIV/0!</v>
      </c>
      <c r="BG3038" s="99" t="e">
        <f t="shared" si="3145"/>
        <v>#DIV/0!</v>
      </c>
      <c r="BH3038" s="99" t="e">
        <f t="shared" si="3146"/>
        <v>#DIV/0!</v>
      </c>
      <c r="BI3038" s="99" t="e">
        <f t="shared" si="3147"/>
        <v>#DIV/0!</v>
      </c>
      <c r="BJ3038" s="99" t="e">
        <f t="shared" si="3148"/>
        <v>#DIV/0!</v>
      </c>
      <c r="BK3038" s="99" t="e">
        <f t="shared" si="3149"/>
        <v>#DIV/0!</v>
      </c>
      <c r="BL3038" s="99" t="e">
        <f t="shared" si="3150"/>
        <v>#DIV/0!</v>
      </c>
      <c r="BM3038" s="99" t="e">
        <f t="shared" si="3151"/>
        <v>#DIV/0!</v>
      </c>
      <c r="BN3038" s="99" t="e">
        <f t="shared" si="3152"/>
        <v>#DIV/0!</v>
      </c>
      <c r="BO3038" s="99" t="e">
        <f t="shared" si="3153"/>
        <v>#DIV/0!</v>
      </c>
      <c r="BP3038" s="99" t="e">
        <f t="shared" si="3154"/>
        <v>#DIV/0!</v>
      </c>
      <c r="BQ3038" s="99" t="e">
        <f t="shared" si="3155"/>
        <v>#DIV/0!</v>
      </c>
      <c r="BR3038" s="99" t="e">
        <f t="shared" si="3156"/>
        <v>#DIV/0!</v>
      </c>
      <c r="BS3038" s="99">
        <f t="shared" si="3143"/>
        <v>11.427615665215111</v>
      </c>
      <c r="BT3038" s="99">
        <f t="shared" si="3144"/>
        <v>3</v>
      </c>
    </row>
    <row r="3039" spans="1:72" ht="13" x14ac:dyDescent="0.25">
      <c r="A3039" s="93">
        <v>39885</v>
      </c>
      <c r="B3039" s="94">
        <v>1.3693214227698913</v>
      </c>
      <c r="C3039" s="101">
        <v>4</v>
      </c>
      <c r="D3039" s="205">
        <v>5.1689999999999996</v>
      </c>
      <c r="E3039" s="207" t="e">
        <f t="shared" si="3157"/>
        <v>#DIV/0!</v>
      </c>
      <c r="G3039" s="95" t="e">
        <f t="shared" si="3093"/>
        <v>#DIV/0!</v>
      </c>
      <c r="H3039" s="95">
        <f t="shared" si="3094"/>
        <v>0</v>
      </c>
      <c r="I3039" s="95">
        <f t="shared" si="3095"/>
        <v>2.6306785772301087</v>
      </c>
      <c r="J3039" s="100">
        <f t="shared" si="3096"/>
        <v>0</v>
      </c>
      <c r="K3039" s="100" t="e">
        <f t="shared" si="3097"/>
        <v>#DIV/0!</v>
      </c>
      <c r="L3039" s="100" t="e">
        <f t="shared" si="3098"/>
        <v>#DIV/0!</v>
      </c>
      <c r="M3039" s="100" t="e">
        <f t="shared" si="3099"/>
        <v>#DIV/0!</v>
      </c>
      <c r="N3039" s="100" t="e">
        <f t="shared" si="3100"/>
        <v>#DIV/0!</v>
      </c>
      <c r="O3039" s="100" t="e">
        <f t="shared" si="3101"/>
        <v>#DIV/0!</v>
      </c>
      <c r="P3039" s="100" t="e">
        <f t="shared" si="3102"/>
        <v>#DIV/0!</v>
      </c>
      <c r="Q3039" s="100" t="e">
        <f t="shared" si="3103"/>
        <v>#DIV/0!</v>
      </c>
      <c r="R3039" s="100" t="e">
        <f t="shared" si="3104"/>
        <v>#DIV/0!</v>
      </c>
      <c r="S3039" s="100" t="e">
        <f t="shared" si="3105"/>
        <v>#DIV/0!</v>
      </c>
      <c r="T3039" s="100" t="e">
        <f t="shared" si="3106"/>
        <v>#DIV/0!</v>
      </c>
      <c r="U3039" s="100" t="e">
        <f t="shared" si="3107"/>
        <v>#DIV/0!</v>
      </c>
      <c r="V3039" s="100" t="e">
        <f t="shared" si="3108"/>
        <v>#DIV/0!</v>
      </c>
      <c r="W3039" s="100" t="e">
        <f t="shared" si="3109"/>
        <v>#DIV/0!</v>
      </c>
      <c r="X3039" s="100" t="e">
        <f t="shared" si="3110"/>
        <v>#DIV/0!</v>
      </c>
      <c r="Y3039" s="100" t="e">
        <f t="shared" si="3111"/>
        <v>#DIV/0!</v>
      </c>
      <c r="Z3039" s="100" t="e">
        <f t="shared" si="3112"/>
        <v>#DIV/0!</v>
      </c>
      <c r="AA3039" s="100" t="e">
        <f t="shared" si="3158"/>
        <v>#DIV/0!</v>
      </c>
      <c r="AB3039" s="95" t="e">
        <f t="shared" si="3113"/>
        <v>#DIV/0!</v>
      </c>
      <c r="AC3039" s="95" t="e">
        <f t="shared" si="3114"/>
        <v>#DIV/0!</v>
      </c>
      <c r="AD3039" s="95" t="e">
        <f t="shared" si="3115"/>
        <v>#DIV/0!</v>
      </c>
      <c r="AE3039" s="95" t="e">
        <f t="shared" si="3116"/>
        <v>#DIV/0!</v>
      </c>
      <c r="AF3039" s="95" t="e">
        <f t="shared" si="3117"/>
        <v>#DIV/0!</v>
      </c>
      <c r="AG3039" s="95" t="e">
        <f t="shared" si="3118"/>
        <v>#DIV/0!</v>
      </c>
      <c r="AH3039" s="95" t="e">
        <f t="shared" si="3119"/>
        <v>#DIV/0!</v>
      </c>
      <c r="AI3039" s="95" t="e">
        <f t="shared" si="3120"/>
        <v>#DIV/0!</v>
      </c>
      <c r="AJ3039" s="95" t="e">
        <f t="shared" si="3121"/>
        <v>#DIV/0!</v>
      </c>
      <c r="AK3039" s="95" t="e">
        <f t="shared" si="3122"/>
        <v>#DIV/0!</v>
      </c>
      <c r="AL3039" s="95" t="e">
        <f t="shared" si="3123"/>
        <v>#DIV/0!</v>
      </c>
      <c r="AM3039" s="95" t="e">
        <f t="shared" si="3124"/>
        <v>#DIV/0!</v>
      </c>
      <c r="AN3039" s="95" t="e">
        <f t="shared" si="3125"/>
        <v>#DIV/0!</v>
      </c>
      <c r="AO3039" s="95" t="e">
        <f t="shared" si="3126"/>
        <v>#DIV/0!</v>
      </c>
      <c r="AP3039" s="95" t="e">
        <f t="shared" si="3127"/>
        <v>#DIV/0!</v>
      </c>
      <c r="AQ3039" s="95" t="e">
        <f t="shared" si="3128"/>
        <v>#DIV/0!</v>
      </c>
      <c r="AR3039" s="95" t="e">
        <f t="shared" si="3129"/>
        <v>#DIV/0!</v>
      </c>
      <c r="AS3039" s="95" t="e">
        <f t="shared" si="3130"/>
        <v>#DIV/0!</v>
      </c>
      <c r="AT3039" s="95" t="e">
        <f t="shared" si="3131"/>
        <v>#DIV/0!</v>
      </c>
      <c r="AU3039" s="95" t="e">
        <f t="shared" si="3132"/>
        <v>#DIV/0!</v>
      </c>
      <c r="AV3039" s="95" t="e">
        <f t="shared" si="3133"/>
        <v>#DIV/0!</v>
      </c>
      <c r="AW3039" s="95" t="e">
        <f t="shared" si="3134"/>
        <v>#DIV/0!</v>
      </c>
      <c r="AX3039" s="95" t="e">
        <f t="shared" si="3135"/>
        <v>#DIV/0!</v>
      </c>
      <c r="AY3039" s="95" t="e">
        <f t="shared" si="3136"/>
        <v>#DIV/0!</v>
      </c>
      <c r="AZ3039" s="213" t="e">
        <f t="shared" si="3137"/>
        <v>#DIV/0!</v>
      </c>
      <c r="BA3039" s="201" t="e">
        <f t="shared" si="3138"/>
        <v>#DIV/0!</v>
      </c>
      <c r="BB3039" s="201" t="e">
        <f t="shared" si="3139"/>
        <v>#DIV/0!</v>
      </c>
      <c r="BC3039" s="201" t="e">
        <f t="shared" si="3140"/>
        <v>#DIV/0!</v>
      </c>
      <c r="BD3039" s="201" t="e">
        <f t="shared" si="3141"/>
        <v>#DIV/0!</v>
      </c>
      <c r="BE3039" s="201" t="e">
        <f t="shared" si="3142"/>
        <v>#DIV/0!</v>
      </c>
      <c r="BG3039" s="99" t="e">
        <f t="shared" si="3145"/>
        <v>#DIV/0!</v>
      </c>
      <c r="BH3039" s="99" t="e">
        <f t="shared" si="3146"/>
        <v>#DIV/0!</v>
      </c>
      <c r="BI3039" s="99" t="e">
        <f t="shared" si="3147"/>
        <v>#DIV/0!</v>
      </c>
      <c r="BJ3039" s="99" t="e">
        <f t="shared" si="3148"/>
        <v>#DIV/0!</v>
      </c>
      <c r="BK3039" s="99" t="e">
        <f t="shared" si="3149"/>
        <v>#DIV/0!</v>
      </c>
      <c r="BL3039" s="99" t="e">
        <f t="shared" si="3150"/>
        <v>#DIV/0!</v>
      </c>
      <c r="BM3039" s="99" t="e">
        <f t="shared" si="3151"/>
        <v>#DIV/0!</v>
      </c>
      <c r="BN3039" s="99" t="e">
        <f t="shared" si="3152"/>
        <v>#DIV/0!</v>
      </c>
      <c r="BO3039" s="99" t="e">
        <f t="shared" si="3153"/>
        <v>#DIV/0!</v>
      </c>
      <c r="BP3039" s="99" t="e">
        <f t="shared" si="3154"/>
        <v>#DIV/0!</v>
      </c>
      <c r="BQ3039" s="99" t="e">
        <f t="shared" si="3155"/>
        <v>#DIV/0!</v>
      </c>
      <c r="BR3039" s="99" t="e">
        <f t="shared" si="3156"/>
        <v>#DIV/0!</v>
      </c>
      <c r="BS3039" s="99">
        <f t="shared" si="3143"/>
        <v>1.3693214227698913</v>
      </c>
      <c r="BT3039" s="99">
        <f t="shared" si="3144"/>
        <v>4</v>
      </c>
    </row>
    <row r="3040" spans="1:72" ht="13" x14ac:dyDescent="0.25">
      <c r="A3040" s="93">
        <v>39886</v>
      </c>
      <c r="B3040" s="94">
        <v>30.542032913066524</v>
      </c>
      <c r="C3040" s="101">
        <v>5.4</v>
      </c>
      <c r="D3040" s="205">
        <v>11.109</v>
      </c>
      <c r="E3040" s="207" t="e">
        <f t="shared" si="3157"/>
        <v>#DIV/0!</v>
      </c>
      <c r="G3040" s="95" t="e">
        <f t="shared" si="3093"/>
        <v>#DIV/0!</v>
      </c>
      <c r="H3040" s="95">
        <f t="shared" si="3094"/>
        <v>25.142032913066522</v>
      </c>
      <c r="I3040" s="95">
        <f t="shared" si="3095"/>
        <v>0</v>
      </c>
      <c r="J3040" s="100" t="e">
        <f t="shared" si="3096"/>
        <v>#DIV/0!</v>
      </c>
      <c r="K3040" s="100">
        <f t="shared" si="3097"/>
        <v>0</v>
      </c>
      <c r="L3040" s="100" t="e">
        <f t="shared" si="3098"/>
        <v>#DIV/0!</v>
      </c>
      <c r="M3040" s="100" t="e">
        <f t="shared" si="3099"/>
        <v>#DIV/0!</v>
      </c>
      <c r="N3040" s="100" t="e">
        <f t="shared" si="3100"/>
        <v>#DIV/0!</v>
      </c>
      <c r="O3040" s="100" t="e">
        <f t="shared" si="3101"/>
        <v>#DIV/0!</v>
      </c>
      <c r="P3040" s="100" t="e">
        <f t="shared" si="3102"/>
        <v>#DIV/0!</v>
      </c>
      <c r="Q3040" s="100" t="e">
        <f t="shared" si="3103"/>
        <v>#DIV/0!</v>
      </c>
      <c r="R3040" s="100" t="e">
        <f t="shared" si="3104"/>
        <v>#DIV/0!</v>
      </c>
      <c r="S3040" s="100" t="e">
        <f t="shared" si="3105"/>
        <v>#DIV/0!</v>
      </c>
      <c r="T3040" s="100" t="e">
        <f t="shared" si="3106"/>
        <v>#DIV/0!</v>
      </c>
      <c r="U3040" s="100" t="e">
        <f t="shared" si="3107"/>
        <v>#DIV/0!</v>
      </c>
      <c r="V3040" s="100" t="e">
        <f t="shared" si="3108"/>
        <v>#DIV/0!</v>
      </c>
      <c r="W3040" s="100" t="e">
        <f t="shared" si="3109"/>
        <v>#DIV/0!</v>
      </c>
      <c r="X3040" s="100" t="e">
        <f t="shared" si="3110"/>
        <v>#DIV/0!</v>
      </c>
      <c r="Y3040" s="100" t="e">
        <f t="shared" si="3111"/>
        <v>#DIV/0!</v>
      </c>
      <c r="Z3040" s="100" t="e">
        <f t="shared" si="3112"/>
        <v>#DIV/0!</v>
      </c>
      <c r="AA3040" s="100" t="e">
        <f t="shared" si="3158"/>
        <v>#DIV/0!</v>
      </c>
      <c r="AB3040" s="95" t="e">
        <f t="shared" si="3113"/>
        <v>#DIV/0!</v>
      </c>
      <c r="AC3040" s="95" t="e">
        <f t="shared" si="3114"/>
        <v>#DIV/0!</v>
      </c>
      <c r="AD3040" s="95" t="e">
        <f t="shared" si="3115"/>
        <v>#DIV/0!</v>
      </c>
      <c r="AE3040" s="95" t="e">
        <f t="shared" si="3116"/>
        <v>#DIV/0!</v>
      </c>
      <c r="AF3040" s="95" t="e">
        <f t="shared" si="3117"/>
        <v>#DIV/0!</v>
      </c>
      <c r="AG3040" s="95" t="e">
        <f t="shared" si="3118"/>
        <v>#DIV/0!</v>
      </c>
      <c r="AH3040" s="95" t="e">
        <f t="shared" si="3119"/>
        <v>#DIV/0!</v>
      </c>
      <c r="AI3040" s="95" t="e">
        <f t="shared" si="3120"/>
        <v>#DIV/0!</v>
      </c>
      <c r="AJ3040" s="95" t="e">
        <f t="shared" si="3121"/>
        <v>#DIV/0!</v>
      </c>
      <c r="AK3040" s="95" t="e">
        <f t="shared" si="3122"/>
        <v>#DIV/0!</v>
      </c>
      <c r="AL3040" s="95" t="e">
        <f t="shared" si="3123"/>
        <v>#DIV/0!</v>
      </c>
      <c r="AM3040" s="95" t="e">
        <f t="shared" si="3124"/>
        <v>#DIV/0!</v>
      </c>
      <c r="AN3040" s="95" t="e">
        <f t="shared" si="3125"/>
        <v>#DIV/0!</v>
      </c>
      <c r="AO3040" s="95" t="e">
        <f t="shared" si="3126"/>
        <v>#DIV/0!</v>
      </c>
      <c r="AP3040" s="95" t="e">
        <f t="shared" si="3127"/>
        <v>#DIV/0!</v>
      </c>
      <c r="AQ3040" s="95" t="e">
        <f t="shared" si="3128"/>
        <v>#DIV/0!</v>
      </c>
      <c r="AR3040" s="95" t="e">
        <f t="shared" si="3129"/>
        <v>#DIV/0!</v>
      </c>
      <c r="AS3040" s="95" t="e">
        <f t="shared" si="3130"/>
        <v>#DIV/0!</v>
      </c>
      <c r="AT3040" s="95" t="e">
        <f t="shared" si="3131"/>
        <v>#DIV/0!</v>
      </c>
      <c r="AU3040" s="95" t="e">
        <f t="shared" si="3132"/>
        <v>#DIV/0!</v>
      </c>
      <c r="AV3040" s="95" t="e">
        <f t="shared" si="3133"/>
        <v>#DIV/0!</v>
      </c>
      <c r="AW3040" s="95" t="e">
        <f t="shared" si="3134"/>
        <v>#DIV/0!</v>
      </c>
      <c r="AX3040" s="95" t="e">
        <f t="shared" si="3135"/>
        <v>#DIV/0!</v>
      </c>
      <c r="AY3040" s="95" t="e">
        <f t="shared" si="3136"/>
        <v>#DIV/0!</v>
      </c>
      <c r="AZ3040" s="213" t="e">
        <f t="shared" si="3137"/>
        <v>#DIV/0!</v>
      </c>
      <c r="BA3040" s="201" t="e">
        <f t="shared" si="3138"/>
        <v>#DIV/0!</v>
      </c>
      <c r="BB3040" s="201" t="e">
        <f t="shared" si="3139"/>
        <v>#DIV/0!</v>
      </c>
      <c r="BC3040" s="201" t="e">
        <f t="shared" si="3140"/>
        <v>#DIV/0!</v>
      </c>
      <c r="BD3040" s="201" t="e">
        <f t="shared" si="3141"/>
        <v>#DIV/0!</v>
      </c>
      <c r="BE3040" s="201" t="e">
        <f t="shared" si="3142"/>
        <v>#DIV/0!</v>
      </c>
      <c r="BG3040" s="99" t="e">
        <f t="shared" si="3145"/>
        <v>#DIV/0!</v>
      </c>
      <c r="BH3040" s="99" t="e">
        <f t="shared" si="3146"/>
        <v>#DIV/0!</v>
      </c>
      <c r="BI3040" s="99" t="e">
        <f t="shared" si="3147"/>
        <v>#DIV/0!</v>
      </c>
      <c r="BJ3040" s="99" t="e">
        <f t="shared" si="3148"/>
        <v>#DIV/0!</v>
      </c>
      <c r="BK3040" s="99" t="e">
        <f t="shared" si="3149"/>
        <v>#DIV/0!</v>
      </c>
      <c r="BL3040" s="99" t="e">
        <f t="shared" si="3150"/>
        <v>#DIV/0!</v>
      </c>
      <c r="BM3040" s="99" t="e">
        <f t="shared" si="3151"/>
        <v>#DIV/0!</v>
      </c>
      <c r="BN3040" s="99" t="e">
        <f t="shared" si="3152"/>
        <v>#DIV/0!</v>
      </c>
      <c r="BO3040" s="99" t="e">
        <f t="shared" si="3153"/>
        <v>#DIV/0!</v>
      </c>
      <c r="BP3040" s="99" t="e">
        <f t="shared" si="3154"/>
        <v>#DIV/0!</v>
      </c>
      <c r="BQ3040" s="99" t="e">
        <f t="shared" si="3155"/>
        <v>#DIV/0!</v>
      </c>
      <c r="BR3040" s="99" t="e">
        <f t="shared" si="3156"/>
        <v>#DIV/0!</v>
      </c>
      <c r="BS3040" s="99">
        <f t="shared" si="3143"/>
        <v>30.542032913066524</v>
      </c>
      <c r="BT3040" s="99">
        <f t="shared" si="3144"/>
        <v>5.4</v>
      </c>
    </row>
    <row r="3041" spans="1:72" ht="13" x14ac:dyDescent="0.25">
      <c r="A3041" s="93">
        <v>39887</v>
      </c>
      <c r="B3041" s="94">
        <v>0</v>
      </c>
      <c r="C3041" s="101">
        <v>4.8</v>
      </c>
      <c r="D3041" s="205">
        <v>39.902999999999999</v>
      </c>
      <c r="E3041" s="207" t="e">
        <f t="shared" si="3157"/>
        <v>#DIV/0!</v>
      </c>
      <c r="G3041" s="95" t="e">
        <f t="shared" si="3093"/>
        <v>#DIV/0!</v>
      </c>
      <c r="H3041" s="95">
        <f t="shared" si="3094"/>
        <v>0</v>
      </c>
      <c r="I3041" s="95">
        <f t="shared" si="3095"/>
        <v>4.8</v>
      </c>
      <c r="J3041" s="100">
        <f t="shared" si="3096"/>
        <v>0</v>
      </c>
      <c r="K3041" s="100" t="e">
        <f t="shared" si="3097"/>
        <v>#DIV/0!</v>
      </c>
      <c r="L3041" s="100" t="e">
        <f t="shared" si="3098"/>
        <v>#DIV/0!</v>
      </c>
      <c r="M3041" s="100" t="e">
        <f t="shared" si="3099"/>
        <v>#DIV/0!</v>
      </c>
      <c r="N3041" s="100" t="e">
        <f t="shared" si="3100"/>
        <v>#DIV/0!</v>
      </c>
      <c r="O3041" s="100" t="e">
        <f t="shared" si="3101"/>
        <v>#DIV/0!</v>
      </c>
      <c r="P3041" s="100" t="e">
        <f t="shared" si="3102"/>
        <v>#DIV/0!</v>
      </c>
      <c r="Q3041" s="100" t="e">
        <f t="shared" si="3103"/>
        <v>#DIV/0!</v>
      </c>
      <c r="R3041" s="100" t="e">
        <f t="shared" si="3104"/>
        <v>#DIV/0!</v>
      </c>
      <c r="S3041" s="100" t="e">
        <f t="shared" si="3105"/>
        <v>#DIV/0!</v>
      </c>
      <c r="T3041" s="100" t="e">
        <f t="shared" si="3106"/>
        <v>#DIV/0!</v>
      </c>
      <c r="U3041" s="100" t="e">
        <f t="shared" si="3107"/>
        <v>#DIV/0!</v>
      </c>
      <c r="V3041" s="100" t="e">
        <f t="shared" si="3108"/>
        <v>#DIV/0!</v>
      </c>
      <c r="W3041" s="100" t="e">
        <f t="shared" si="3109"/>
        <v>#DIV/0!</v>
      </c>
      <c r="X3041" s="100" t="e">
        <f t="shared" si="3110"/>
        <v>#DIV/0!</v>
      </c>
      <c r="Y3041" s="100" t="e">
        <f t="shared" si="3111"/>
        <v>#DIV/0!</v>
      </c>
      <c r="Z3041" s="100" t="e">
        <f t="shared" si="3112"/>
        <v>#DIV/0!</v>
      </c>
      <c r="AA3041" s="100" t="e">
        <f t="shared" si="3158"/>
        <v>#DIV/0!</v>
      </c>
      <c r="AB3041" s="95" t="e">
        <f t="shared" si="3113"/>
        <v>#DIV/0!</v>
      </c>
      <c r="AC3041" s="95" t="e">
        <f t="shared" si="3114"/>
        <v>#DIV/0!</v>
      </c>
      <c r="AD3041" s="95" t="e">
        <f t="shared" si="3115"/>
        <v>#DIV/0!</v>
      </c>
      <c r="AE3041" s="95" t="e">
        <f t="shared" si="3116"/>
        <v>#DIV/0!</v>
      </c>
      <c r="AF3041" s="95" t="e">
        <f t="shared" si="3117"/>
        <v>#DIV/0!</v>
      </c>
      <c r="AG3041" s="95" t="e">
        <f t="shared" si="3118"/>
        <v>#DIV/0!</v>
      </c>
      <c r="AH3041" s="95" t="e">
        <f t="shared" si="3119"/>
        <v>#DIV/0!</v>
      </c>
      <c r="AI3041" s="95" t="e">
        <f t="shared" si="3120"/>
        <v>#DIV/0!</v>
      </c>
      <c r="AJ3041" s="95" t="e">
        <f t="shared" si="3121"/>
        <v>#DIV/0!</v>
      </c>
      <c r="AK3041" s="95" t="e">
        <f t="shared" si="3122"/>
        <v>#DIV/0!</v>
      </c>
      <c r="AL3041" s="95" t="e">
        <f t="shared" si="3123"/>
        <v>#DIV/0!</v>
      </c>
      <c r="AM3041" s="95" t="e">
        <f t="shared" si="3124"/>
        <v>#DIV/0!</v>
      </c>
      <c r="AN3041" s="95" t="e">
        <f t="shared" si="3125"/>
        <v>#DIV/0!</v>
      </c>
      <c r="AO3041" s="95" t="e">
        <f t="shared" si="3126"/>
        <v>#DIV/0!</v>
      </c>
      <c r="AP3041" s="95" t="e">
        <f t="shared" si="3127"/>
        <v>#DIV/0!</v>
      </c>
      <c r="AQ3041" s="95" t="e">
        <f t="shared" si="3128"/>
        <v>#DIV/0!</v>
      </c>
      <c r="AR3041" s="95" t="e">
        <f t="shared" si="3129"/>
        <v>#DIV/0!</v>
      </c>
      <c r="AS3041" s="95" t="e">
        <f t="shared" si="3130"/>
        <v>#DIV/0!</v>
      </c>
      <c r="AT3041" s="95" t="e">
        <f t="shared" si="3131"/>
        <v>#DIV/0!</v>
      </c>
      <c r="AU3041" s="95" t="e">
        <f t="shared" si="3132"/>
        <v>#DIV/0!</v>
      </c>
      <c r="AV3041" s="95" t="e">
        <f t="shared" si="3133"/>
        <v>#DIV/0!</v>
      </c>
      <c r="AW3041" s="95" t="e">
        <f t="shared" si="3134"/>
        <v>#DIV/0!</v>
      </c>
      <c r="AX3041" s="95" t="e">
        <f t="shared" si="3135"/>
        <v>#DIV/0!</v>
      </c>
      <c r="AY3041" s="95" t="e">
        <f t="shared" si="3136"/>
        <v>#DIV/0!</v>
      </c>
      <c r="AZ3041" s="213" t="e">
        <f t="shared" si="3137"/>
        <v>#DIV/0!</v>
      </c>
      <c r="BA3041" s="201" t="e">
        <f t="shared" si="3138"/>
        <v>#DIV/0!</v>
      </c>
      <c r="BB3041" s="201" t="e">
        <f t="shared" si="3139"/>
        <v>#DIV/0!</v>
      </c>
      <c r="BC3041" s="201" t="e">
        <f t="shared" si="3140"/>
        <v>#DIV/0!</v>
      </c>
      <c r="BD3041" s="201" t="e">
        <f t="shared" si="3141"/>
        <v>#DIV/0!</v>
      </c>
      <c r="BE3041" s="201" t="e">
        <f t="shared" si="3142"/>
        <v>#DIV/0!</v>
      </c>
      <c r="BG3041" s="99" t="e">
        <f t="shared" si="3145"/>
        <v>#DIV/0!</v>
      </c>
      <c r="BH3041" s="99" t="e">
        <f t="shared" si="3146"/>
        <v>#DIV/0!</v>
      </c>
      <c r="BI3041" s="99" t="e">
        <f t="shared" si="3147"/>
        <v>#DIV/0!</v>
      </c>
      <c r="BJ3041" s="99" t="e">
        <f t="shared" si="3148"/>
        <v>#DIV/0!</v>
      </c>
      <c r="BK3041" s="99" t="e">
        <f t="shared" si="3149"/>
        <v>#DIV/0!</v>
      </c>
      <c r="BL3041" s="99" t="e">
        <f t="shared" si="3150"/>
        <v>#DIV/0!</v>
      </c>
      <c r="BM3041" s="99" t="e">
        <f t="shared" si="3151"/>
        <v>#DIV/0!</v>
      </c>
      <c r="BN3041" s="99" t="e">
        <f t="shared" si="3152"/>
        <v>#DIV/0!</v>
      </c>
      <c r="BO3041" s="99" t="e">
        <f t="shared" si="3153"/>
        <v>#DIV/0!</v>
      </c>
      <c r="BP3041" s="99" t="e">
        <f t="shared" si="3154"/>
        <v>#DIV/0!</v>
      </c>
      <c r="BQ3041" s="99" t="e">
        <f t="shared" si="3155"/>
        <v>#DIV/0!</v>
      </c>
      <c r="BR3041" s="99" t="e">
        <f t="shared" si="3156"/>
        <v>#DIV/0!</v>
      </c>
      <c r="BS3041" s="99">
        <f t="shared" si="3143"/>
        <v>0</v>
      </c>
      <c r="BT3041" s="99">
        <f t="shared" si="3144"/>
        <v>4.8</v>
      </c>
    </row>
    <row r="3042" spans="1:72" ht="13" x14ac:dyDescent="0.25">
      <c r="A3042" s="93">
        <v>39888</v>
      </c>
      <c r="B3042" s="94">
        <v>2.9534766129833843</v>
      </c>
      <c r="C3042" s="101">
        <v>2.7</v>
      </c>
      <c r="D3042" s="205">
        <v>77.037000000000006</v>
      </c>
      <c r="E3042" s="207" t="e">
        <f t="shared" si="3157"/>
        <v>#DIV/0!</v>
      </c>
      <c r="G3042" s="95" t="e">
        <f t="shared" si="3093"/>
        <v>#DIV/0!</v>
      </c>
      <c r="H3042" s="95">
        <f t="shared" si="3094"/>
        <v>0.25347661298338409</v>
      </c>
      <c r="I3042" s="95">
        <f t="shared" si="3095"/>
        <v>0</v>
      </c>
      <c r="J3042" s="100" t="e">
        <f t="shared" si="3096"/>
        <v>#DIV/0!</v>
      </c>
      <c r="K3042" s="100">
        <f t="shared" si="3097"/>
        <v>0</v>
      </c>
      <c r="L3042" s="100" t="e">
        <f t="shared" si="3098"/>
        <v>#DIV/0!</v>
      </c>
      <c r="M3042" s="100" t="e">
        <f t="shared" si="3099"/>
        <v>#DIV/0!</v>
      </c>
      <c r="N3042" s="100" t="e">
        <f t="shared" si="3100"/>
        <v>#DIV/0!</v>
      </c>
      <c r="O3042" s="100" t="e">
        <f t="shared" si="3101"/>
        <v>#DIV/0!</v>
      </c>
      <c r="P3042" s="100" t="e">
        <f t="shared" si="3102"/>
        <v>#DIV/0!</v>
      </c>
      <c r="Q3042" s="100" t="e">
        <f t="shared" si="3103"/>
        <v>#DIV/0!</v>
      </c>
      <c r="R3042" s="100" t="e">
        <f t="shared" si="3104"/>
        <v>#DIV/0!</v>
      </c>
      <c r="S3042" s="100" t="e">
        <f t="shared" si="3105"/>
        <v>#DIV/0!</v>
      </c>
      <c r="T3042" s="100" t="e">
        <f t="shared" si="3106"/>
        <v>#DIV/0!</v>
      </c>
      <c r="U3042" s="100" t="e">
        <f t="shared" si="3107"/>
        <v>#DIV/0!</v>
      </c>
      <c r="V3042" s="100" t="e">
        <f t="shared" si="3108"/>
        <v>#DIV/0!</v>
      </c>
      <c r="W3042" s="100" t="e">
        <f t="shared" si="3109"/>
        <v>#DIV/0!</v>
      </c>
      <c r="X3042" s="100" t="e">
        <f t="shared" si="3110"/>
        <v>#DIV/0!</v>
      </c>
      <c r="Y3042" s="100" t="e">
        <f t="shared" si="3111"/>
        <v>#DIV/0!</v>
      </c>
      <c r="Z3042" s="100" t="e">
        <f t="shared" si="3112"/>
        <v>#DIV/0!</v>
      </c>
      <c r="AA3042" s="100" t="e">
        <f t="shared" si="3158"/>
        <v>#DIV/0!</v>
      </c>
      <c r="AB3042" s="95" t="e">
        <f t="shared" si="3113"/>
        <v>#DIV/0!</v>
      </c>
      <c r="AC3042" s="95" t="e">
        <f t="shared" si="3114"/>
        <v>#DIV/0!</v>
      </c>
      <c r="AD3042" s="95" t="e">
        <f t="shared" si="3115"/>
        <v>#DIV/0!</v>
      </c>
      <c r="AE3042" s="95" t="e">
        <f t="shared" si="3116"/>
        <v>#DIV/0!</v>
      </c>
      <c r="AF3042" s="95" t="e">
        <f t="shared" si="3117"/>
        <v>#DIV/0!</v>
      </c>
      <c r="AG3042" s="95" t="e">
        <f t="shared" si="3118"/>
        <v>#DIV/0!</v>
      </c>
      <c r="AH3042" s="95" t="e">
        <f t="shared" si="3119"/>
        <v>#DIV/0!</v>
      </c>
      <c r="AI3042" s="95" t="e">
        <f t="shared" si="3120"/>
        <v>#DIV/0!</v>
      </c>
      <c r="AJ3042" s="95" t="e">
        <f t="shared" si="3121"/>
        <v>#DIV/0!</v>
      </c>
      <c r="AK3042" s="95" t="e">
        <f t="shared" si="3122"/>
        <v>#DIV/0!</v>
      </c>
      <c r="AL3042" s="95" t="e">
        <f t="shared" si="3123"/>
        <v>#DIV/0!</v>
      </c>
      <c r="AM3042" s="95" t="e">
        <f t="shared" si="3124"/>
        <v>#DIV/0!</v>
      </c>
      <c r="AN3042" s="95" t="e">
        <f t="shared" si="3125"/>
        <v>#DIV/0!</v>
      </c>
      <c r="AO3042" s="95" t="e">
        <f t="shared" si="3126"/>
        <v>#DIV/0!</v>
      </c>
      <c r="AP3042" s="95" t="e">
        <f t="shared" si="3127"/>
        <v>#DIV/0!</v>
      </c>
      <c r="AQ3042" s="95" t="e">
        <f t="shared" si="3128"/>
        <v>#DIV/0!</v>
      </c>
      <c r="AR3042" s="95" t="e">
        <f t="shared" si="3129"/>
        <v>#DIV/0!</v>
      </c>
      <c r="AS3042" s="95" t="e">
        <f t="shared" si="3130"/>
        <v>#DIV/0!</v>
      </c>
      <c r="AT3042" s="95" t="e">
        <f t="shared" si="3131"/>
        <v>#DIV/0!</v>
      </c>
      <c r="AU3042" s="95" t="e">
        <f t="shared" si="3132"/>
        <v>#DIV/0!</v>
      </c>
      <c r="AV3042" s="95" t="e">
        <f t="shared" si="3133"/>
        <v>#DIV/0!</v>
      </c>
      <c r="AW3042" s="95" t="e">
        <f t="shared" si="3134"/>
        <v>#DIV/0!</v>
      </c>
      <c r="AX3042" s="95" t="e">
        <f t="shared" si="3135"/>
        <v>#DIV/0!</v>
      </c>
      <c r="AY3042" s="95" t="e">
        <f t="shared" si="3136"/>
        <v>#DIV/0!</v>
      </c>
      <c r="AZ3042" s="213" t="e">
        <f t="shared" si="3137"/>
        <v>#DIV/0!</v>
      </c>
      <c r="BA3042" s="201" t="e">
        <f t="shared" si="3138"/>
        <v>#DIV/0!</v>
      </c>
      <c r="BB3042" s="201" t="e">
        <f t="shared" si="3139"/>
        <v>#DIV/0!</v>
      </c>
      <c r="BC3042" s="201" t="e">
        <f t="shared" si="3140"/>
        <v>#DIV/0!</v>
      </c>
      <c r="BD3042" s="201" t="e">
        <f t="shared" si="3141"/>
        <v>#DIV/0!</v>
      </c>
      <c r="BE3042" s="201" t="e">
        <f t="shared" si="3142"/>
        <v>#DIV/0!</v>
      </c>
      <c r="BG3042" s="99" t="e">
        <f t="shared" si="3145"/>
        <v>#DIV/0!</v>
      </c>
      <c r="BH3042" s="99" t="e">
        <f t="shared" si="3146"/>
        <v>#DIV/0!</v>
      </c>
      <c r="BI3042" s="99" t="e">
        <f t="shared" si="3147"/>
        <v>#DIV/0!</v>
      </c>
      <c r="BJ3042" s="99" t="e">
        <f t="shared" si="3148"/>
        <v>#DIV/0!</v>
      </c>
      <c r="BK3042" s="99" t="e">
        <f t="shared" si="3149"/>
        <v>#DIV/0!</v>
      </c>
      <c r="BL3042" s="99" t="e">
        <f t="shared" si="3150"/>
        <v>#DIV/0!</v>
      </c>
      <c r="BM3042" s="99" t="e">
        <f t="shared" si="3151"/>
        <v>#DIV/0!</v>
      </c>
      <c r="BN3042" s="99" t="e">
        <f t="shared" si="3152"/>
        <v>#DIV/0!</v>
      </c>
      <c r="BO3042" s="99" t="e">
        <f t="shared" si="3153"/>
        <v>#DIV/0!</v>
      </c>
      <c r="BP3042" s="99" t="e">
        <f t="shared" si="3154"/>
        <v>#DIV/0!</v>
      </c>
      <c r="BQ3042" s="99" t="e">
        <f t="shared" si="3155"/>
        <v>#DIV/0!</v>
      </c>
      <c r="BR3042" s="99" t="e">
        <f t="shared" si="3156"/>
        <v>#DIV/0!</v>
      </c>
      <c r="BS3042" s="99">
        <f t="shared" si="3143"/>
        <v>2.9534766129833843</v>
      </c>
      <c r="BT3042" s="99">
        <f t="shared" si="3144"/>
        <v>2.7</v>
      </c>
    </row>
    <row r="3043" spans="1:72" ht="13" x14ac:dyDescent="0.25">
      <c r="A3043" s="93">
        <v>39889</v>
      </c>
      <c r="B3043" s="94">
        <v>0</v>
      </c>
      <c r="C3043" s="101">
        <v>4.4000000000000004</v>
      </c>
      <c r="D3043" s="205">
        <v>40.298000000000002</v>
      </c>
      <c r="E3043" s="207" t="e">
        <f t="shared" si="3157"/>
        <v>#DIV/0!</v>
      </c>
      <c r="G3043" s="95" t="e">
        <f t="shared" si="3093"/>
        <v>#DIV/0!</v>
      </c>
      <c r="H3043" s="95">
        <f t="shared" si="3094"/>
        <v>0</v>
      </c>
      <c r="I3043" s="95">
        <f t="shared" si="3095"/>
        <v>4.4000000000000004</v>
      </c>
      <c r="J3043" s="100">
        <f t="shared" si="3096"/>
        <v>0</v>
      </c>
      <c r="K3043" s="100" t="e">
        <f t="shared" si="3097"/>
        <v>#DIV/0!</v>
      </c>
      <c r="L3043" s="100" t="e">
        <f t="shared" si="3098"/>
        <v>#DIV/0!</v>
      </c>
      <c r="M3043" s="100" t="e">
        <f t="shared" si="3099"/>
        <v>#DIV/0!</v>
      </c>
      <c r="N3043" s="100" t="e">
        <f t="shared" si="3100"/>
        <v>#DIV/0!</v>
      </c>
      <c r="O3043" s="100" t="e">
        <f t="shared" si="3101"/>
        <v>#DIV/0!</v>
      </c>
      <c r="P3043" s="100" t="e">
        <f t="shared" si="3102"/>
        <v>#DIV/0!</v>
      </c>
      <c r="Q3043" s="100" t="e">
        <f t="shared" si="3103"/>
        <v>#DIV/0!</v>
      </c>
      <c r="R3043" s="100" t="e">
        <f t="shared" si="3104"/>
        <v>#DIV/0!</v>
      </c>
      <c r="S3043" s="100" t="e">
        <f t="shared" si="3105"/>
        <v>#DIV/0!</v>
      </c>
      <c r="T3043" s="100" t="e">
        <f t="shared" si="3106"/>
        <v>#DIV/0!</v>
      </c>
      <c r="U3043" s="100" t="e">
        <f t="shared" si="3107"/>
        <v>#DIV/0!</v>
      </c>
      <c r="V3043" s="100" t="e">
        <f t="shared" si="3108"/>
        <v>#DIV/0!</v>
      </c>
      <c r="W3043" s="100" t="e">
        <f t="shared" si="3109"/>
        <v>#DIV/0!</v>
      </c>
      <c r="X3043" s="100" t="e">
        <f t="shared" si="3110"/>
        <v>#DIV/0!</v>
      </c>
      <c r="Y3043" s="100" t="e">
        <f t="shared" si="3111"/>
        <v>#DIV/0!</v>
      </c>
      <c r="Z3043" s="100" t="e">
        <f t="shared" si="3112"/>
        <v>#DIV/0!</v>
      </c>
      <c r="AA3043" s="100" t="e">
        <f t="shared" si="3158"/>
        <v>#DIV/0!</v>
      </c>
      <c r="AB3043" s="95" t="e">
        <f t="shared" si="3113"/>
        <v>#DIV/0!</v>
      </c>
      <c r="AC3043" s="95" t="e">
        <f t="shared" si="3114"/>
        <v>#DIV/0!</v>
      </c>
      <c r="AD3043" s="95" t="e">
        <f t="shared" si="3115"/>
        <v>#DIV/0!</v>
      </c>
      <c r="AE3043" s="95" t="e">
        <f t="shared" si="3116"/>
        <v>#DIV/0!</v>
      </c>
      <c r="AF3043" s="95" t="e">
        <f t="shared" si="3117"/>
        <v>#DIV/0!</v>
      </c>
      <c r="AG3043" s="95" t="e">
        <f t="shared" si="3118"/>
        <v>#DIV/0!</v>
      </c>
      <c r="AH3043" s="95" t="e">
        <f t="shared" si="3119"/>
        <v>#DIV/0!</v>
      </c>
      <c r="AI3043" s="95" t="e">
        <f t="shared" si="3120"/>
        <v>#DIV/0!</v>
      </c>
      <c r="AJ3043" s="95" t="e">
        <f t="shared" si="3121"/>
        <v>#DIV/0!</v>
      </c>
      <c r="AK3043" s="95" t="e">
        <f t="shared" si="3122"/>
        <v>#DIV/0!</v>
      </c>
      <c r="AL3043" s="95" t="e">
        <f t="shared" si="3123"/>
        <v>#DIV/0!</v>
      </c>
      <c r="AM3043" s="95" t="e">
        <f t="shared" si="3124"/>
        <v>#DIV/0!</v>
      </c>
      <c r="AN3043" s="95" t="e">
        <f t="shared" si="3125"/>
        <v>#DIV/0!</v>
      </c>
      <c r="AO3043" s="95" t="e">
        <f t="shared" si="3126"/>
        <v>#DIV/0!</v>
      </c>
      <c r="AP3043" s="95" t="e">
        <f t="shared" si="3127"/>
        <v>#DIV/0!</v>
      </c>
      <c r="AQ3043" s="95" t="e">
        <f t="shared" si="3128"/>
        <v>#DIV/0!</v>
      </c>
      <c r="AR3043" s="95" t="e">
        <f t="shared" si="3129"/>
        <v>#DIV/0!</v>
      </c>
      <c r="AS3043" s="95" t="e">
        <f t="shared" si="3130"/>
        <v>#DIV/0!</v>
      </c>
      <c r="AT3043" s="95" t="e">
        <f t="shared" si="3131"/>
        <v>#DIV/0!</v>
      </c>
      <c r="AU3043" s="95" t="e">
        <f t="shared" si="3132"/>
        <v>#DIV/0!</v>
      </c>
      <c r="AV3043" s="95" t="e">
        <f t="shared" si="3133"/>
        <v>#DIV/0!</v>
      </c>
      <c r="AW3043" s="95" t="e">
        <f t="shared" si="3134"/>
        <v>#DIV/0!</v>
      </c>
      <c r="AX3043" s="95" t="e">
        <f t="shared" si="3135"/>
        <v>#DIV/0!</v>
      </c>
      <c r="AY3043" s="95" t="e">
        <f t="shared" si="3136"/>
        <v>#DIV/0!</v>
      </c>
      <c r="AZ3043" s="213" t="e">
        <f t="shared" si="3137"/>
        <v>#DIV/0!</v>
      </c>
      <c r="BA3043" s="201" t="e">
        <f t="shared" si="3138"/>
        <v>#DIV/0!</v>
      </c>
      <c r="BB3043" s="201" t="e">
        <f t="shared" si="3139"/>
        <v>#DIV/0!</v>
      </c>
      <c r="BC3043" s="201" t="e">
        <f t="shared" si="3140"/>
        <v>#DIV/0!</v>
      </c>
      <c r="BD3043" s="201" t="e">
        <f t="shared" si="3141"/>
        <v>#DIV/0!</v>
      </c>
      <c r="BE3043" s="201" t="e">
        <f t="shared" si="3142"/>
        <v>#DIV/0!</v>
      </c>
      <c r="BG3043" s="99" t="e">
        <f t="shared" si="3145"/>
        <v>#DIV/0!</v>
      </c>
      <c r="BH3043" s="99" t="e">
        <f t="shared" si="3146"/>
        <v>#DIV/0!</v>
      </c>
      <c r="BI3043" s="99" t="e">
        <f t="shared" si="3147"/>
        <v>#DIV/0!</v>
      </c>
      <c r="BJ3043" s="99" t="e">
        <f t="shared" si="3148"/>
        <v>#DIV/0!</v>
      </c>
      <c r="BK3043" s="99" t="e">
        <f t="shared" si="3149"/>
        <v>#DIV/0!</v>
      </c>
      <c r="BL3043" s="99" t="e">
        <f t="shared" si="3150"/>
        <v>#DIV/0!</v>
      </c>
      <c r="BM3043" s="99" t="e">
        <f t="shared" si="3151"/>
        <v>#DIV/0!</v>
      </c>
      <c r="BN3043" s="99" t="e">
        <f t="shared" si="3152"/>
        <v>#DIV/0!</v>
      </c>
      <c r="BO3043" s="99" t="e">
        <f t="shared" si="3153"/>
        <v>#DIV/0!</v>
      </c>
      <c r="BP3043" s="99" t="e">
        <f t="shared" si="3154"/>
        <v>#DIV/0!</v>
      </c>
      <c r="BQ3043" s="99" t="e">
        <f t="shared" si="3155"/>
        <v>#DIV/0!</v>
      </c>
      <c r="BR3043" s="99" t="e">
        <f t="shared" si="3156"/>
        <v>#DIV/0!</v>
      </c>
      <c r="BS3043" s="99">
        <f t="shared" si="3143"/>
        <v>0</v>
      </c>
      <c r="BT3043" s="99">
        <f t="shared" si="3144"/>
        <v>4.4000000000000004</v>
      </c>
    </row>
    <row r="3044" spans="1:72" ht="13" x14ac:dyDescent="0.25">
      <c r="A3044" s="93">
        <v>39890</v>
      </c>
      <c r="B3044" s="94">
        <v>0</v>
      </c>
      <c r="C3044" s="101">
        <v>4</v>
      </c>
      <c r="D3044" s="205">
        <v>18.992000000000001</v>
      </c>
      <c r="E3044" s="207" t="e">
        <f t="shared" si="3157"/>
        <v>#DIV/0!</v>
      </c>
      <c r="G3044" s="95" t="e">
        <f t="shared" si="3093"/>
        <v>#DIV/0!</v>
      </c>
      <c r="H3044" s="95">
        <f t="shared" si="3094"/>
        <v>0</v>
      </c>
      <c r="I3044" s="95">
        <f t="shared" si="3095"/>
        <v>4</v>
      </c>
      <c r="J3044" s="100">
        <f t="shared" si="3096"/>
        <v>0</v>
      </c>
      <c r="K3044" s="100" t="e">
        <f t="shared" si="3097"/>
        <v>#DIV/0!</v>
      </c>
      <c r="L3044" s="100" t="e">
        <f t="shared" si="3098"/>
        <v>#DIV/0!</v>
      </c>
      <c r="M3044" s="100" t="e">
        <f t="shared" si="3099"/>
        <v>#DIV/0!</v>
      </c>
      <c r="N3044" s="100" t="e">
        <f t="shared" si="3100"/>
        <v>#DIV/0!</v>
      </c>
      <c r="O3044" s="100" t="e">
        <f t="shared" si="3101"/>
        <v>#DIV/0!</v>
      </c>
      <c r="P3044" s="100" t="e">
        <f t="shared" si="3102"/>
        <v>#DIV/0!</v>
      </c>
      <c r="Q3044" s="100" t="e">
        <f t="shared" si="3103"/>
        <v>#DIV/0!</v>
      </c>
      <c r="R3044" s="100" t="e">
        <f t="shared" si="3104"/>
        <v>#DIV/0!</v>
      </c>
      <c r="S3044" s="100" t="e">
        <f t="shared" si="3105"/>
        <v>#DIV/0!</v>
      </c>
      <c r="T3044" s="100" t="e">
        <f t="shared" si="3106"/>
        <v>#DIV/0!</v>
      </c>
      <c r="U3044" s="100" t="e">
        <f t="shared" si="3107"/>
        <v>#DIV/0!</v>
      </c>
      <c r="V3044" s="100" t="e">
        <f t="shared" si="3108"/>
        <v>#DIV/0!</v>
      </c>
      <c r="W3044" s="100" t="e">
        <f t="shared" si="3109"/>
        <v>#DIV/0!</v>
      </c>
      <c r="X3044" s="100" t="e">
        <f t="shared" si="3110"/>
        <v>#DIV/0!</v>
      </c>
      <c r="Y3044" s="100" t="e">
        <f t="shared" si="3111"/>
        <v>#DIV/0!</v>
      </c>
      <c r="Z3044" s="100" t="e">
        <f t="shared" si="3112"/>
        <v>#DIV/0!</v>
      </c>
      <c r="AA3044" s="100" t="e">
        <f t="shared" si="3158"/>
        <v>#DIV/0!</v>
      </c>
      <c r="AB3044" s="95" t="e">
        <f t="shared" si="3113"/>
        <v>#DIV/0!</v>
      </c>
      <c r="AC3044" s="95" t="e">
        <f t="shared" si="3114"/>
        <v>#DIV/0!</v>
      </c>
      <c r="AD3044" s="95" t="e">
        <f t="shared" si="3115"/>
        <v>#DIV/0!</v>
      </c>
      <c r="AE3044" s="95" t="e">
        <f t="shared" si="3116"/>
        <v>#DIV/0!</v>
      </c>
      <c r="AF3044" s="95" t="e">
        <f t="shared" si="3117"/>
        <v>#DIV/0!</v>
      </c>
      <c r="AG3044" s="95" t="e">
        <f t="shared" si="3118"/>
        <v>#DIV/0!</v>
      </c>
      <c r="AH3044" s="95" t="e">
        <f t="shared" si="3119"/>
        <v>#DIV/0!</v>
      </c>
      <c r="AI3044" s="95" t="e">
        <f t="shared" si="3120"/>
        <v>#DIV/0!</v>
      </c>
      <c r="AJ3044" s="95" t="e">
        <f t="shared" si="3121"/>
        <v>#DIV/0!</v>
      </c>
      <c r="AK3044" s="95" t="e">
        <f t="shared" si="3122"/>
        <v>#DIV/0!</v>
      </c>
      <c r="AL3044" s="95" t="e">
        <f t="shared" si="3123"/>
        <v>#DIV/0!</v>
      </c>
      <c r="AM3044" s="95" t="e">
        <f t="shared" si="3124"/>
        <v>#DIV/0!</v>
      </c>
      <c r="AN3044" s="95" t="e">
        <f t="shared" si="3125"/>
        <v>#DIV/0!</v>
      </c>
      <c r="AO3044" s="95" t="e">
        <f t="shared" si="3126"/>
        <v>#DIV/0!</v>
      </c>
      <c r="AP3044" s="95" t="e">
        <f t="shared" si="3127"/>
        <v>#DIV/0!</v>
      </c>
      <c r="AQ3044" s="95" t="e">
        <f t="shared" si="3128"/>
        <v>#DIV/0!</v>
      </c>
      <c r="AR3044" s="95" t="e">
        <f t="shared" si="3129"/>
        <v>#DIV/0!</v>
      </c>
      <c r="AS3044" s="95" t="e">
        <f t="shared" si="3130"/>
        <v>#DIV/0!</v>
      </c>
      <c r="AT3044" s="95" t="e">
        <f t="shared" si="3131"/>
        <v>#DIV/0!</v>
      </c>
      <c r="AU3044" s="95" t="e">
        <f t="shared" si="3132"/>
        <v>#DIV/0!</v>
      </c>
      <c r="AV3044" s="95" t="e">
        <f t="shared" si="3133"/>
        <v>#DIV/0!</v>
      </c>
      <c r="AW3044" s="95" t="e">
        <f t="shared" si="3134"/>
        <v>#DIV/0!</v>
      </c>
      <c r="AX3044" s="95" t="e">
        <f t="shared" si="3135"/>
        <v>#DIV/0!</v>
      </c>
      <c r="AY3044" s="95" t="e">
        <f t="shared" si="3136"/>
        <v>#DIV/0!</v>
      </c>
      <c r="AZ3044" s="213" t="e">
        <f t="shared" si="3137"/>
        <v>#DIV/0!</v>
      </c>
      <c r="BA3044" s="201" t="e">
        <f t="shared" si="3138"/>
        <v>#DIV/0!</v>
      </c>
      <c r="BB3044" s="201" t="e">
        <f t="shared" si="3139"/>
        <v>#DIV/0!</v>
      </c>
      <c r="BC3044" s="201" t="e">
        <f t="shared" si="3140"/>
        <v>#DIV/0!</v>
      </c>
      <c r="BD3044" s="201" t="e">
        <f t="shared" si="3141"/>
        <v>#DIV/0!</v>
      </c>
      <c r="BE3044" s="201" t="e">
        <f t="shared" si="3142"/>
        <v>#DIV/0!</v>
      </c>
      <c r="BG3044" s="99" t="e">
        <f t="shared" si="3145"/>
        <v>#DIV/0!</v>
      </c>
      <c r="BH3044" s="99" t="e">
        <f t="shared" si="3146"/>
        <v>#DIV/0!</v>
      </c>
      <c r="BI3044" s="99" t="e">
        <f t="shared" si="3147"/>
        <v>#DIV/0!</v>
      </c>
      <c r="BJ3044" s="99" t="e">
        <f t="shared" si="3148"/>
        <v>#DIV/0!</v>
      </c>
      <c r="BK3044" s="99" t="e">
        <f t="shared" si="3149"/>
        <v>#DIV/0!</v>
      </c>
      <c r="BL3044" s="99" t="e">
        <f t="shared" si="3150"/>
        <v>#DIV/0!</v>
      </c>
      <c r="BM3044" s="99" t="e">
        <f t="shared" si="3151"/>
        <v>#DIV/0!</v>
      </c>
      <c r="BN3044" s="99" t="e">
        <f t="shared" si="3152"/>
        <v>#DIV/0!</v>
      </c>
      <c r="BO3044" s="99" t="e">
        <f t="shared" si="3153"/>
        <v>#DIV/0!</v>
      </c>
      <c r="BP3044" s="99" t="e">
        <f t="shared" si="3154"/>
        <v>#DIV/0!</v>
      </c>
      <c r="BQ3044" s="99" t="e">
        <f t="shared" si="3155"/>
        <v>#DIV/0!</v>
      </c>
      <c r="BR3044" s="99" t="e">
        <f t="shared" si="3156"/>
        <v>#DIV/0!</v>
      </c>
      <c r="BS3044" s="99">
        <f t="shared" si="3143"/>
        <v>0</v>
      </c>
      <c r="BT3044" s="99">
        <f t="shared" si="3144"/>
        <v>4</v>
      </c>
    </row>
    <row r="3045" spans="1:72" ht="13" x14ac:dyDescent="0.25">
      <c r="A3045" s="93">
        <v>39891</v>
      </c>
      <c r="B3045" s="94">
        <v>0</v>
      </c>
      <c r="C3045" s="101">
        <v>3.9</v>
      </c>
      <c r="D3045" s="205">
        <v>13.707000000000001</v>
      </c>
      <c r="E3045" s="207" t="e">
        <f t="shared" si="3157"/>
        <v>#DIV/0!</v>
      </c>
      <c r="G3045" s="95" t="e">
        <f t="shared" si="3093"/>
        <v>#DIV/0!</v>
      </c>
      <c r="H3045" s="95">
        <f t="shared" si="3094"/>
        <v>0</v>
      </c>
      <c r="I3045" s="95">
        <f t="shared" si="3095"/>
        <v>3.9</v>
      </c>
      <c r="J3045" s="100">
        <f t="shared" si="3096"/>
        <v>0</v>
      </c>
      <c r="K3045" s="100" t="e">
        <f t="shared" si="3097"/>
        <v>#DIV/0!</v>
      </c>
      <c r="L3045" s="100" t="e">
        <f t="shared" si="3098"/>
        <v>#DIV/0!</v>
      </c>
      <c r="M3045" s="100" t="e">
        <f t="shared" si="3099"/>
        <v>#DIV/0!</v>
      </c>
      <c r="N3045" s="100" t="e">
        <f t="shared" si="3100"/>
        <v>#DIV/0!</v>
      </c>
      <c r="O3045" s="100" t="e">
        <f t="shared" si="3101"/>
        <v>#DIV/0!</v>
      </c>
      <c r="P3045" s="100" t="e">
        <f t="shared" si="3102"/>
        <v>#DIV/0!</v>
      </c>
      <c r="Q3045" s="100" t="e">
        <f t="shared" si="3103"/>
        <v>#DIV/0!</v>
      </c>
      <c r="R3045" s="100" t="e">
        <f t="shared" si="3104"/>
        <v>#DIV/0!</v>
      </c>
      <c r="S3045" s="100" t="e">
        <f t="shared" si="3105"/>
        <v>#DIV/0!</v>
      </c>
      <c r="T3045" s="100" t="e">
        <f t="shared" si="3106"/>
        <v>#DIV/0!</v>
      </c>
      <c r="U3045" s="100" t="e">
        <f t="shared" si="3107"/>
        <v>#DIV/0!</v>
      </c>
      <c r="V3045" s="100" t="e">
        <f t="shared" si="3108"/>
        <v>#DIV/0!</v>
      </c>
      <c r="W3045" s="100" t="e">
        <f t="shared" si="3109"/>
        <v>#DIV/0!</v>
      </c>
      <c r="X3045" s="100" t="e">
        <f t="shared" si="3110"/>
        <v>#DIV/0!</v>
      </c>
      <c r="Y3045" s="100" t="e">
        <f t="shared" si="3111"/>
        <v>#DIV/0!</v>
      </c>
      <c r="Z3045" s="100" t="e">
        <f t="shared" si="3112"/>
        <v>#DIV/0!</v>
      </c>
      <c r="AA3045" s="100" t="e">
        <f t="shared" si="3158"/>
        <v>#DIV/0!</v>
      </c>
      <c r="AB3045" s="95" t="e">
        <f t="shared" si="3113"/>
        <v>#DIV/0!</v>
      </c>
      <c r="AC3045" s="95" t="e">
        <f t="shared" si="3114"/>
        <v>#DIV/0!</v>
      </c>
      <c r="AD3045" s="95" t="e">
        <f t="shared" si="3115"/>
        <v>#DIV/0!</v>
      </c>
      <c r="AE3045" s="95" t="e">
        <f t="shared" si="3116"/>
        <v>#DIV/0!</v>
      </c>
      <c r="AF3045" s="95" t="e">
        <f t="shared" si="3117"/>
        <v>#DIV/0!</v>
      </c>
      <c r="AG3045" s="95" t="e">
        <f t="shared" si="3118"/>
        <v>#DIV/0!</v>
      </c>
      <c r="AH3045" s="95" t="e">
        <f t="shared" si="3119"/>
        <v>#DIV/0!</v>
      </c>
      <c r="AI3045" s="95" t="e">
        <f t="shared" si="3120"/>
        <v>#DIV/0!</v>
      </c>
      <c r="AJ3045" s="95" t="e">
        <f t="shared" si="3121"/>
        <v>#DIV/0!</v>
      </c>
      <c r="AK3045" s="95" t="e">
        <f t="shared" si="3122"/>
        <v>#DIV/0!</v>
      </c>
      <c r="AL3045" s="95" t="e">
        <f t="shared" si="3123"/>
        <v>#DIV/0!</v>
      </c>
      <c r="AM3045" s="95" t="e">
        <f t="shared" si="3124"/>
        <v>#DIV/0!</v>
      </c>
      <c r="AN3045" s="95" t="e">
        <f t="shared" si="3125"/>
        <v>#DIV/0!</v>
      </c>
      <c r="AO3045" s="95" t="e">
        <f t="shared" si="3126"/>
        <v>#DIV/0!</v>
      </c>
      <c r="AP3045" s="95" t="e">
        <f t="shared" si="3127"/>
        <v>#DIV/0!</v>
      </c>
      <c r="AQ3045" s="95" t="e">
        <f t="shared" si="3128"/>
        <v>#DIV/0!</v>
      </c>
      <c r="AR3045" s="95" t="e">
        <f t="shared" si="3129"/>
        <v>#DIV/0!</v>
      </c>
      <c r="AS3045" s="95" t="e">
        <f t="shared" si="3130"/>
        <v>#DIV/0!</v>
      </c>
      <c r="AT3045" s="95" t="e">
        <f t="shared" si="3131"/>
        <v>#DIV/0!</v>
      </c>
      <c r="AU3045" s="95" t="e">
        <f t="shared" si="3132"/>
        <v>#DIV/0!</v>
      </c>
      <c r="AV3045" s="95" t="e">
        <f t="shared" si="3133"/>
        <v>#DIV/0!</v>
      </c>
      <c r="AW3045" s="95" t="e">
        <f t="shared" si="3134"/>
        <v>#DIV/0!</v>
      </c>
      <c r="AX3045" s="95" t="e">
        <f t="shared" si="3135"/>
        <v>#DIV/0!</v>
      </c>
      <c r="AY3045" s="95" t="e">
        <f t="shared" si="3136"/>
        <v>#DIV/0!</v>
      </c>
      <c r="AZ3045" s="213" t="e">
        <f t="shared" si="3137"/>
        <v>#DIV/0!</v>
      </c>
      <c r="BA3045" s="201" t="e">
        <f t="shared" si="3138"/>
        <v>#DIV/0!</v>
      </c>
      <c r="BB3045" s="201" t="e">
        <f t="shared" si="3139"/>
        <v>#DIV/0!</v>
      </c>
      <c r="BC3045" s="201" t="e">
        <f t="shared" si="3140"/>
        <v>#DIV/0!</v>
      </c>
      <c r="BD3045" s="201" t="e">
        <f t="shared" si="3141"/>
        <v>#DIV/0!</v>
      </c>
      <c r="BE3045" s="201" t="e">
        <f t="shared" si="3142"/>
        <v>#DIV/0!</v>
      </c>
      <c r="BG3045" s="99" t="e">
        <f t="shared" si="3145"/>
        <v>#DIV/0!</v>
      </c>
      <c r="BH3045" s="99" t="e">
        <f t="shared" si="3146"/>
        <v>#DIV/0!</v>
      </c>
      <c r="BI3045" s="99" t="e">
        <f t="shared" si="3147"/>
        <v>#DIV/0!</v>
      </c>
      <c r="BJ3045" s="99" t="e">
        <f t="shared" si="3148"/>
        <v>#DIV/0!</v>
      </c>
      <c r="BK3045" s="99" t="e">
        <f t="shared" si="3149"/>
        <v>#DIV/0!</v>
      </c>
      <c r="BL3045" s="99" t="e">
        <f t="shared" si="3150"/>
        <v>#DIV/0!</v>
      </c>
      <c r="BM3045" s="99" t="e">
        <f t="shared" si="3151"/>
        <v>#DIV/0!</v>
      </c>
      <c r="BN3045" s="99" t="e">
        <f t="shared" si="3152"/>
        <v>#DIV/0!</v>
      </c>
      <c r="BO3045" s="99" t="e">
        <f t="shared" si="3153"/>
        <v>#DIV/0!</v>
      </c>
      <c r="BP3045" s="99" t="e">
        <f t="shared" si="3154"/>
        <v>#DIV/0!</v>
      </c>
      <c r="BQ3045" s="99" t="e">
        <f t="shared" si="3155"/>
        <v>#DIV/0!</v>
      </c>
      <c r="BR3045" s="99" t="e">
        <f t="shared" si="3156"/>
        <v>#DIV/0!</v>
      </c>
      <c r="BS3045" s="99">
        <f t="shared" si="3143"/>
        <v>0</v>
      </c>
      <c r="BT3045" s="99">
        <f t="shared" si="3144"/>
        <v>3.9</v>
      </c>
    </row>
    <row r="3046" spans="1:72" ht="13" x14ac:dyDescent="0.25">
      <c r="A3046" s="93">
        <v>39892</v>
      </c>
      <c r="B3046" s="94">
        <v>0</v>
      </c>
      <c r="C3046" s="101">
        <v>2.8</v>
      </c>
      <c r="D3046" s="205">
        <v>9.4469999999999992</v>
      </c>
      <c r="E3046" s="207" t="e">
        <f t="shared" si="3157"/>
        <v>#DIV/0!</v>
      </c>
      <c r="G3046" s="95" t="e">
        <f t="shared" si="3093"/>
        <v>#DIV/0!</v>
      </c>
      <c r="H3046" s="95">
        <f t="shared" si="3094"/>
        <v>0</v>
      </c>
      <c r="I3046" s="95">
        <f t="shared" si="3095"/>
        <v>2.8</v>
      </c>
      <c r="J3046" s="100">
        <f t="shared" si="3096"/>
        <v>0</v>
      </c>
      <c r="K3046" s="100" t="e">
        <f t="shared" si="3097"/>
        <v>#DIV/0!</v>
      </c>
      <c r="L3046" s="100" t="e">
        <f t="shared" si="3098"/>
        <v>#DIV/0!</v>
      </c>
      <c r="M3046" s="100" t="e">
        <f t="shared" si="3099"/>
        <v>#DIV/0!</v>
      </c>
      <c r="N3046" s="100" t="e">
        <f t="shared" si="3100"/>
        <v>#DIV/0!</v>
      </c>
      <c r="O3046" s="100" t="e">
        <f t="shared" si="3101"/>
        <v>#DIV/0!</v>
      </c>
      <c r="P3046" s="100" t="e">
        <f t="shared" si="3102"/>
        <v>#DIV/0!</v>
      </c>
      <c r="Q3046" s="100" t="e">
        <f t="shared" si="3103"/>
        <v>#DIV/0!</v>
      </c>
      <c r="R3046" s="100" t="e">
        <f t="shared" si="3104"/>
        <v>#DIV/0!</v>
      </c>
      <c r="S3046" s="100" t="e">
        <f t="shared" si="3105"/>
        <v>#DIV/0!</v>
      </c>
      <c r="T3046" s="100" t="e">
        <f t="shared" si="3106"/>
        <v>#DIV/0!</v>
      </c>
      <c r="U3046" s="100" t="e">
        <f t="shared" si="3107"/>
        <v>#DIV/0!</v>
      </c>
      <c r="V3046" s="100" t="e">
        <f t="shared" si="3108"/>
        <v>#DIV/0!</v>
      </c>
      <c r="W3046" s="100" t="e">
        <f t="shared" si="3109"/>
        <v>#DIV/0!</v>
      </c>
      <c r="X3046" s="100" t="e">
        <f t="shared" si="3110"/>
        <v>#DIV/0!</v>
      </c>
      <c r="Y3046" s="100" t="e">
        <f t="shared" si="3111"/>
        <v>#DIV/0!</v>
      </c>
      <c r="Z3046" s="100" t="e">
        <f t="shared" si="3112"/>
        <v>#DIV/0!</v>
      </c>
      <c r="AA3046" s="100" t="e">
        <f t="shared" si="3158"/>
        <v>#DIV/0!</v>
      </c>
      <c r="AB3046" s="95" t="e">
        <f t="shared" si="3113"/>
        <v>#DIV/0!</v>
      </c>
      <c r="AC3046" s="95" t="e">
        <f t="shared" si="3114"/>
        <v>#DIV/0!</v>
      </c>
      <c r="AD3046" s="95" t="e">
        <f t="shared" si="3115"/>
        <v>#DIV/0!</v>
      </c>
      <c r="AE3046" s="95" t="e">
        <f t="shared" si="3116"/>
        <v>#DIV/0!</v>
      </c>
      <c r="AF3046" s="95" t="e">
        <f t="shared" si="3117"/>
        <v>#DIV/0!</v>
      </c>
      <c r="AG3046" s="95" t="e">
        <f t="shared" si="3118"/>
        <v>#DIV/0!</v>
      </c>
      <c r="AH3046" s="95" t="e">
        <f t="shared" si="3119"/>
        <v>#DIV/0!</v>
      </c>
      <c r="AI3046" s="95" t="e">
        <f t="shared" si="3120"/>
        <v>#DIV/0!</v>
      </c>
      <c r="AJ3046" s="95" t="e">
        <f t="shared" si="3121"/>
        <v>#DIV/0!</v>
      </c>
      <c r="AK3046" s="95" t="e">
        <f t="shared" si="3122"/>
        <v>#DIV/0!</v>
      </c>
      <c r="AL3046" s="95" t="e">
        <f t="shared" si="3123"/>
        <v>#DIV/0!</v>
      </c>
      <c r="AM3046" s="95" t="e">
        <f t="shared" si="3124"/>
        <v>#DIV/0!</v>
      </c>
      <c r="AN3046" s="95" t="e">
        <f t="shared" si="3125"/>
        <v>#DIV/0!</v>
      </c>
      <c r="AO3046" s="95" t="e">
        <f t="shared" si="3126"/>
        <v>#DIV/0!</v>
      </c>
      <c r="AP3046" s="95" t="e">
        <f t="shared" si="3127"/>
        <v>#DIV/0!</v>
      </c>
      <c r="AQ3046" s="95" t="e">
        <f t="shared" si="3128"/>
        <v>#DIV/0!</v>
      </c>
      <c r="AR3046" s="95" t="e">
        <f t="shared" si="3129"/>
        <v>#DIV/0!</v>
      </c>
      <c r="AS3046" s="95" t="e">
        <f t="shared" si="3130"/>
        <v>#DIV/0!</v>
      </c>
      <c r="AT3046" s="95" t="e">
        <f t="shared" si="3131"/>
        <v>#DIV/0!</v>
      </c>
      <c r="AU3046" s="95" t="e">
        <f t="shared" si="3132"/>
        <v>#DIV/0!</v>
      </c>
      <c r="AV3046" s="95" t="e">
        <f t="shared" si="3133"/>
        <v>#DIV/0!</v>
      </c>
      <c r="AW3046" s="95" t="e">
        <f t="shared" si="3134"/>
        <v>#DIV/0!</v>
      </c>
      <c r="AX3046" s="95" t="e">
        <f t="shared" si="3135"/>
        <v>#DIV/0!</v>
      </c>
      <c r="AY3046" s="95" t="e">
        <f t="shared" si="3136"/>
        <v>#DIV/0!</v>
      </c>
      <c r="AZ3046" s="213" t="e">
        <f t="shared" si="3137"/>
        <v>#DIV/0!</v>
      </c>
      <c r="BA3046" s="201" t="e">
        <f t="shared" si="3138"/>
        <v>#DIV/0!</v>
      </c>
      <c r="BB3046" s="201" t="e">
        <f t="shared" si="3139"/>
        <v>#DIV/0!</v>
      </c>
      <c r="BC3046" s="201" t="e">
        <f t="shared" si="3140"/>
        <v>#DIV/0!</v>
      </c>
      <c r="BD3046" s="201" t="e">
        <f t="shared" si="3141"/>
        <v>#DIV/0!</v>
      </c>
      <c r="BE3046" s="201" t="e">
        <f t="shared" si="3142"/>
        <v>#DIV/0!</v>
      </c>
      <c r="BG3046" s="99" t="e">
        <f t="shared" si="3145"/>
        <v>#DIV/0!</v>
      </c>
      <c r="BH3046" s="99" t="e">
        <f t="shared" si="3146"/>
        <v>#DIV/0!</v>
      </c>
      <c r="BI3046" s="99" t="e">
        <f t="shared" si="3147"/>
        <v>#DIV/0!</v>
      </c>
      <c r="BJ3046" s="99" t="e">
        <f t="shared" si="3148"/>
        <v>#DIV/0!</v>
      </c>
      <c r="BK3046" s="99" t="e">
        <f t="shared" si="3149"/>
        <v>#DIV/0!</v>
      </c>
      <c r="BL3046" s="99" t="e">
        <f t="shared" si="3150"/>
        <v>#DIV/0!</v>
      </c>
      <c r="BM3046" s="99" t="e">
        <f t="shared" si="3151"/>
        <v>#DIV/0!</v>
      </c>
      <c r="BN3046" s="99" t="e">
        <f t="shared" si="3152"/>
        <v>#DIV/0!</v>
      </c>
      <c r="BO3046" s="99" t="e">
        <f t="shared" si="3153"/>
        <v>#DIV/0!</v>
      </c>
      <c r="BP3046" s="99" t="e">
        <f t="shared" si="3154"/>
        <v>#DIV/0!</v>
      </c>
      <c r="BQ3046" s="99" t="e">
        <f t="shared" si="3155"/>
        <v>#DIV/0!</v>
      </c>
      <c r="BR3046" s="99" t="e">
        <f t="shared" si="3156"/>
        <v>#DIV/0!</v>
      </c>
      <c r="BS3046" s="99">
        <f t="shared" si="3143"/>
        <v>0</v>
      </c>
      <c r="BT3046" s="99">
        <f t="shared" si="3144"/>
        <v>2.8</v>
      </c>
    </row>
    <row r="3047" spans="1:72" ht="13" x14ac:dyDescent="0.25">
      <c r="A3047" s="93">
        <v>39893</v>
      </c>
      <c r="B3047" s="94">
        <v>0</v>
      </c>
      <c r="C3047" s="101">
        <v>3.5</v>
      </c>
      <c r="D3047" s="205">
        <v>7.569</v>
      </c>
      <c r="E3047" s="207" t="e">
        <f t="shared" si="3157"/>
        <v>#DIV/0!</v>
      </c>
      <c r="G3047" s="95" t="e">
        <f t="shared" si="3093"/>
        <v>#DIV/0!</v>
      </c>
      <c r="H3047" s="95">
        <f t="shared" si="3094"/>
        <v>0</v>
      </c>
      <c r="I3047" s="95">
        <f t="shared" si="3095"/>
        <v>3.5</v>
      </c>
      <c r="J3047" s="100">
        <f t="shared" si="3096"/>
        <v>0</v>
      </c>
      <c r="K3047" s="100" t="e">
        <f t="shared" si="3097"/>
        <v>#DIV/0!</v>
      </c>
      <c r="L3047" s="100" t="e">
        <f t="shared" si="3098"/>
        <v>#DIV/0!</v>
      </c>
      <c r="M3047" s="100" t="e">
        <f t="shared" si="3099"/>
        <v>#DIV/0!</v>
      </c>
      <c r="N3047" s="100" t="e">
        <f t="shared" si="3100"/>
        <v>#DIV/0!</v>
      </c>
      <c r="O3047" s="100" t="e">
        <f t="shared" si="3101"/>
        <v>#DIV/0!</v>
      </c>
      <c r="P3047" s="100" t="e">
        <f t="shared" si="3102"/>
        <v>#DIV/0!</v>
      </c>
      <c r="Q3047" s="100" t="e">
        <f t="shared" si="3103"/>
        <v>#DIV/0!</v>
      </c>
      <c r="R3047" s="100" t="e">
        <f t="shared" si="3104"/>
        <v>#DIV/0!</v>
      </c>
      <c r="S3047" s="100" t="e">
        <f t="shared" si="3105"/>
        <v>#DIV/0!</v>
      </c>
      <c r="T3047" s="100" t="e">
        <f t="shared" si="3106"/>
        <v>#DIV/0!</v>
      </c>
      <c r="U3047" s="100" t="e">
        <f t="shared" si="3107"/>
        <v>#DIV/0!</v>
      </c>
      <c r="V3047" s="100" t="e">
        <f t="shared" si="3108"/>
        <v>#DIV/0!</v>
      </c>
      <c r="W3047" s="100" t="e">
        <f t="shared" si="3109"/>
        <v>#DIV/0!</v>
      </c>
      <c r="X3047" s="100" t="e">
        <f t="shared" si="3110"/>
        <v>#DIV/0!</v>
      </c>
      <c r="Y3047" s="100" t="e">
        <f t="shared" si="3111"/>
        <v>#DIV/0!</v>
      </c>
      <c r="Z3047" s="100" t="e">
        <f t="shared" si="3112"/>
        <v>#DIV/0!</v>
      </c>
      <c r="AA3047" s="100" t="e">
        <f t="shared" si="3158"/>
        <v>#DIV/0!</v>
      </c>
      <c r="AB3047" s="95" t="e">
        <f t="shared" si="3113"/>
        <v>#DIV/0!</v>
      </c>
      <c r="AC3047" s="95" t="e">
        <f t="shared" si="3114"/>
        <v>#DIV/0!</v>
      </c>
      <c r="AD3047" s="95" t="e">
        <f t="shared" si="3115"/>
        <v>#DIV/0!</v>
      </c>
      <c r="AE3047" s="95" t="e">
        <f t="shared" si="3116"/>
        <v>#DIV/0!</v>
      </c>
      <c r="AF3047" s="95" t="e">
        <f t="shared" si="3117"/>
        <v>#DIV/0!</v>
      </c>
      <c r="AG3047" s="95" t="e">
        <f t="shared" si="3118"/>
        <v>#DIV/0!</v>
      </c>
      <c r="AH3047" s="95" t="e">
        <f t="shared" si="3119"/>
        <v>#DIV/0!</v>
      </c>
      <c r="AI3047" s="95" t="e">
        <f t="shared" si="3120"/>
        <v>#DIV/0!</v>
      </c>
      <c r="AJ3047" s="95" t="e">
        <f t="shared" si="3121"/>
        <v>#DIV/0!</v>
      </c>
      <c r="AK3047" s="95" t="e">
        <f t="shared" si="3122"/>
        <v>#DIV/0!</v>
      </c>
      <c r="AL3047" s="95" t="e">
        <f t="shared" si="3123"/>
        <v>#DIV/0!</v>
      </c>
      <c r="AM3047" s="95" t="e">
        <f t="shared" si="3124"/>
        <v>#DIV/0!</v>
      </c>
      <c r="AN3047" s="95" t="e">
        <f t="shared" si="3125"/>
        <v>#DIV/0!</v>
      </c>
      <c r="AO3047" s="95" t="e">
        <f t="shared" si="3126"/>
        <v>#DIV/0!</v>
      </c>
      <c r="AP3047" s="95" t="e">
        <f t="shared" si="3127"/>
        <v>#DIV/0!</v>
      </c>
      <c r="AQ3047" s="95" t="e">
        <f t="shared" si="3128"/>
        <v>#DIV/0!</v>
      </c>
      <c r="AR3047" s="95" t="e">
        <f t="shared" si="3129"/>
        <v>#DIV/0!</v>
      </c>
      <c r="AS3047" s="95" t="e">
        <f t="shared" si="3130"/>
        <v>#DIV/0!</v>
      </c>
      <c r="AT3047" s="95" t="e">
        <f t="shared" si="3131"/>
        <v>#DIV/0!</v>
      </c>
      <c r="AU3047" s="95" t="e">
        <f t="shared" si="3132"/>
        <v>#DIV/0!</v>
      </c>
      <c r="AV3047" s="95" t="e">
        <f t="shared" si="3133"/>
        <v>#DIV/0!</v>
      </c>
      <c r="AW3047" s="95" t="e">
        <f t="shared" si="3134"/>
        <v>#DIV/0!</v>
      </c>
      <c r="AX3047" s="95" t="e">
        <f t="shared" si="3135"/>
        <v>#DIV/0!</v>
      </c>
      <c r="AY3047" s="95" t="e">
        <f t="shared" si="3136"/>
        <v>#DIV/0!</v>
      </c>
      <c r="AZ3047" s="213" t="e">
        <f t="shared" si="3137"/>
        <v>#DIV/0!</v>
      </c>
      <c r="BA3047" s="201" t="e">
        <f t="shared" si="3138"/>
        <v>#DIV/0!</v>
      </c>
      <c r="BB3047" s="201" t="e">
        <f t="shared" si="3139"/>
        <v>#DIV/0!</v>
      </c>
      <c r="BC3047" s="201" t="e">
        <f t="shared" si="3140"/>
        <v>#DIV/0!</v>
      </c>
      <c r="BD3047" s="201" t="e">
        <f t="shared" si="3141"/>
        <v>#DIV/0!</v>
      </c>
      <c r="BE3047" s="201" t="e">
        <f t="shared" si="3142"/>
        <v>#DIV/0!</v>
      </c>
      <c r="BG3047" s="99" t="e">
        <f t="shared" si="3145"/>
        <v>#DIV/0!</v>
      </c>
      <c r="BH3047" s="99" t="e">
        <f t="shared" si="3146"/>
        <v>#DIV/0!</v>
      </c>
      <c r="BI3047" s="99" t="e">
        <f t="shared" si="3147"/>
        <v>#DIV/0!</v>
      </c>
      <c r="BJ3047" s="99" t="e">
        <f t="shared" si="3148"/>
        <v>#DIV/0!</v>
      </c>
      <c r="BK3047" s="99" t="e">
        <f t="shared" si="3149"/>
        <v>#DIV/0!</v>
      </c>
      <c r="BL3047" s="99" t="e">
        <f t="shared" si="3150"/>
        <v>#DIV/0!</v>
      </c>
      <c r="BM3047" s="99" t="e">
        <f t="shared" si="3151"/>
        <v>#DIV/0!</v>
      </c>
      <c r="BN3047" s="99" t="e">
        <f t="shared" si="3152"/>
        <v>#DIV/0!</v>
      </c>
      <c r="BO3047" s="99" t="e">
        <f t="shared" si="3153"/>
        <v>#DIV/0!</v>
      </c>
      <c r="BP3047" s="99" t="e">
        <f t="shared" si="3154"/>
        <v>#DIV/0!</v>
      </c>
      <c r="BQ3047" s="99" t="e">
        <f t="shared" si="3155"/>
        <v>#DIV/0!</v>
      </c>
      <c r="BR3047" s="99" t="e">
        <f t="shared" si="3156"/>
        <v>#DIV/0!</v>
      </c>
      <c r="BS3047" s="99">
        <f t="shared" si="3143"/>
        <v>0</v>
      </c>
      <c r="BT3047" s="99">
        <f t="shared" si="3144"/>
        <v>3.5</v>
      </c>
    </row>
    <row r="3048" spans="1:72" ht="13" x14ac:dyDescent="0.25">
      <c r="A3048" s="93">
        <v>39894</v>
      </c>
      <c r="B3048" s="94">
        <v>0.23361778974382869</v>
      </c>
      <c r="C3048" s="101">
        <v>3.6</v>
      </c>
      <c r="D3048" s="205">
        <v>6.3280000000000003</v>
      </c>
      <c r="E3048" s="207" t="e">
        <f t="shared" si="3157"/>
        <v>#DIV/0!</v>
      </c>
      <c r="G3048" s="95" t="e">
        <f t="shared" si="3093"/>
        <v>#DIV/0!</v>
      </c>
      <c r="H3048" s="95">
        <f t="shared" si="3094"/>
        <v>0</v>
      </c>
      <c r="I3048" s="95">
        <f t="shared" si="3095"/>
        <v>3.3663822102561713</v>
      </c>
      <c r="J3048" s="100">
        <f t="shared" si="3096"/>
        <v>0</v>
      </c>
      <c r="K3048" s="100" t="e">
        <f t="shared" si="3097"/>
        <v>#DIV/0!</v>
      </c>
      <c r="L3048" s="100" t="e">
        <f t="shared" si="3098"/>
        <v>#DIV/0!</v>
      </c>
      <c r="M3048" s="100" t="e">
        <f t="shared" si="3099"/>
        <v>#DIV/0!</v>
      </c>
      <c r="N3048" s="100" t="e">
        <f t="shared" si="3100"/>
        <v>#DIV/0!</v>
      </c>
      <c r="O3048" s="100" t="e">
        <f t="shared" si="3101"/>
        <v>#DIV/0!</v>
      </c>
      <c r="P3048" s="100" t="e">
        <f t="shared" si="3102"/>
        <v>#DIV/0!</v>
      </c>
      <c r="Q3048" s="100" t="e">
        <f t="shared" si="3103"/>
        <v>#DIV/0!</v>
      </c>
      <c r="R3048" s="100" t="e">
        <f t="shared" si="3104"/>
        <v>#DIV/0!</v>
      </c>
      <c r="S3048" s="100" t="e">
        <f t="shared" si="3105"/>
        <v>#DIV/0!</v>
      </c>
      <c r="T3048" s="100" t="e">
        <f t="shared" si="3106"/>
        <v>#DIV/0!</v>
      </c>
      <c r="U3048" s="100" t="e">
        <f t="shared" si="3107"/>
        <v>#DIV/0!</v>
      </c>
      <c r="V3048" s="100" t="e">
        <f t="shared" si="3108"/>
        <v>#DIV/0!</v>
      </c>
      <c r="W3048" s="100" t="e">
        <f t="shared" si="3109"/>
        <v>#DIV/0!</v>
      </c>
      <c r="X3048" s="100" t="e">
        <f t="shared" si="3110"/>
        <v>#DIV/0!</v>
      </c>
      <c r="Y3048" s="100" t="e">
        <f t="shared" si="3111"/>
        <v>#DIV/0!</v>
      </c>
      <c r="Z3048" s="100" t="e">
        <f t="shared" si="3112"/>
        <v>#DIV/0!</v>
      </c>
      <c r="AA3048" s="100" t="e">
        <f t="shared" si="3158"/>
        <v>#DIV/0!</v>
      </c>
      <c r="AB3048" s="95" t="e">
        <f t="shared" si="3113"/>
        <v>#DIV/0!</v>
      </c>
      <c r="AC3048" s="95" t="e">
        <f t="shared" si="3114"/>
        <v>#DIV/0!</v>
      </c>
      <c r="AD3048" s="95" t="e">
        <f t="shared" si="3115"/>
        <v>#DIV/0!</v>
      </c>
      <c r="AE3048" s="95" t="e">
        <f t="shared" si="3116"/>
        <v>#DIV/0!</v>
      </c>
      <c r="AF3048" s="95" t="e">
        <f t="shared" si="3117"/>
        <v>#DIV/0!</v>
      </c>
      <c r="AG3048" s="95" t="e">
        <f t="shared" si="3118"/>
        <v>#DIV/0!</v>
      </c>
      <c r="AH3048" s="95" t="e">
        <f t="shared" si="3119"/>
        <v>#DIV/0!</v>
      </c>
      <c r="AI3048" s="95" t="e">
        <f t="shared" si="3120"/>
        <v>#DIV/0!</v>
      </c>
      <c r="AJ3048" s="95" t="e">
        <f t="shared" si="3121"/>
        <v>#DIV/0!</v>
      </c>
      <c r="AK3048" s="95" t="e">
        <f t="shared" si="3122"/>
        <v>#DIV/0!</v>
      </c>
      <c r="AL3048" s="95" t="e">
        <f t="shared" si="3123"/>
        <v>#DIV/0!</v>
      </c>
      <c r="AM3048" s="95" t="e">
        <f t="shared" si="3124"/>
        <v>#DIV/0!</v>
      </c>
      <c r="AN3048" s="95" t="e">
        <f t="shared" si="3125"/>
        <v>#DIV/0!</v>
      </c>
      <c r="AO3048" s="95" t="e">
        <f t="shared" si="3126"/>
        <v>#DIV/0!</v>
      </c>
      <c r="AP3048" s="95" t="e">
        <f t="shared" si="3127"/>
        <v>#DIV/0!</v>
      </c>
      <c r="AQ3048" s="95" t="e">
        <f t="shared" si="3128"/>
        <v>#DIV/0!</v>
      </c>
      <c r="AR3048" s="95" t="e">
        <f t="shared" si="3129"/>
        <v>#DIV/0!</v>
      </c>
      <c r="AS3048" s="95" t="e">
        <f t="shared" si="3130"/>
        <v>#DIV/0!</v>
      </c>
      <c r="AT3048" s="95" t="e">
        <f t="shared" si="3131"/>
        <v>#DIV/0!</v>
      </c>
      <c r="AU3048" s="95" t="e">
        <f t="shared" si="3132"/>
        <v>#DIV/0!</v>
      </c>
      <c r="AV3048" s="95" t="e">
        <f t="shared" si="3133"/>
        <v>#DIV/0!</v>
      </c>
      <c r="AW3048" s="95" t="e">
        <f t="shared" si="3134"/>
        <v>#DIV/0!</v>
      </c>
      <c r="AX3048" s="95" t="e">
        <f t="shared" si="3135"/>
        <v>#DIV/0!</v>
      </c>
      <c r="AY3048" s="95" t="e">
        <f t="shared" si="3136"/>
        <v>#DIV/0!</v>
      </c>
      <c r="AZ3048" s="213" t="e">
        <f t="shared" si="3137"/>
        <v>#DIV/0!</v>
      </c>
      <c r="BA3048" s="201" t="e">
        <f t="shared" si="3138"/>
        <v>#DIV/0!</v>
      </c>
      <c r="BB3048" s="201" t="e">
        <f t="shared" si="3139"/>
        <v>#DIV/0!</v>
      </c>
      <c r="BC3048" s="201" t="e">
        <f t="shared" si="3140"/>
        <v>#DIV/0!</v>
      </c>
      <c r="BD3048" s="201" t="e">
        <f t="shared" si="3141"/>
        <v>#DIV/0!</v>
      </c>
      <c r="BE3048" s="201" t="e">
        <f t="shared" si="3142"/>
        <v>#DIV/0!</v>
      </c>
      <c r="BG3048" s="99" t="e">
        <f t="shared" si="3145"/>
        <v>#DIV/0!</v>
      </c>
      <c r="BH3048" s="99" t="e">
        <f t="shared" si="3146"/>
        <v>#DIV/0!</v>
      </c>
      <c r="BI3048" s="99" t="e">
        <f t="shared" si="3147"/>
        <v>#DIV/0!</v>
      </c>
      <c r="BJ3048" s="99" t="e">
        <f t="shared" si="3148"/>
        <v>#DIV/0!</v>
      </c>
      <c r="BK3048" s="99" t="e">
        <f t="shared" si="3149"/>
        <v>#DIV/0!</v>
      </c>
      <c r="BL3048" s="99" t="e">
        <f t="shared" si="3150"/>
        <v>#DIV/0!</v>
      </c>
      <c r="BM3048" s="99" t="e">
        <f t="shared" si="3151"/>
        <v>#DIV/0!</v>
      </c>
      <c r="BN3048" s="99" t="e">
        <f t="shared" si="3152"/>
        <v>#DIV/0!</v>
      </c>
      <c r="BO3048" s="99" t="e">
        <f t="shared" si="3153"/>
        <v>#DIV/0!</v>
      </c>
      <c r="BP3048" s="99" t="e">
        <f t="shared" si="3154"/>
        <v>#DIV/0!</v>
      </c>
      <c r="BQ3048" s="99" t="e">
        <f t="shared" si="3155"/>
        <v>#DIV/0!</v>
      </c>
      <c r="BR3048" s="99" t="e">
        <f t="shared" si="3156"/>
        <v>#DIV/0!</v>
      </c>
      <c r="BS3048" s="99">
        <f t="shared" si="3143"/>
        <v>0.23361778974382869</v>
      </c>
      <c r="BT3048" s="99">
        <f t="shared" si="3144"/>
        <v>3.6</v>
      </c>
    </row>
    <row r="3049" spans="1:72" ht="13" x14ac:dyDescent="0.25">
      <c r="A3049" s="93">
        <v>39895</v>
      </c>
      <c r="B3049" s="94">
        <v>0.7877913679466344</v>
      </c>
      <c r="C3049" s="101">
        <v>3.4</v>
      </c>
      <c r="D3049" s="205">
        <v>5.5069999999999997</v>
      </c>
      <c r="E3049" s="207" t="e">
        <f t="shared" si="3157"/>
        <v>#DIV/0!</v>
      </c>
      <c r="G3049" s="95" t="e">
        <f t="shared" si="3093"/>
        <v>#DIV/0!</v>
      </c>
      <c r="H3049" s="95">
        <f t="shared" si="3094"/>
        <v>0</v>
      </c>
      <c r="I3049" s="95">
        <f t="shared" si="3095"/>
        <v>2.6122086320533655</v>
      </c>
      <c r="J3049" s="100">
        <f t="shared" si="3096"/>
        <v>0</v>
      </c>
      <c r="K3049" s="100" t="e">
        <f t="shared" si="3097"/>
        <v>#DIV/0!</v>
      </c>
      <c r="L3049" s="100" t="e">
        <f t="shared" si="3098"/>
        <v>#DIV/0!</v>
      </c>
      <c r="M3049" s="100" t="e">
        <f t="shared" si="3099"/>
        <v>#DIV/0!</v>
      </c>
      <c r="N3049" s="100" t="e">
        <f t="shared" si="3100"/>
        <v>#DIV/0!</v>
      </c>
      <c r="O3049" s="100" t="e">
        <f t="shared" si="3101"/>
        <v>#DIV/0!</v>
      </c>
      <c r="P3049" s="100" t="e">
        <f t="shared" si="3102"/>
        <v>#DIV/0!</v>
      </c>
      <c r="Q3049" s="100" t="e">
        <f t="shared" si="3103"/>
        <v>#DIV/0!</v>
      </c>
      <c r="R3049" s="100" t="e">
        <f t="shared" si="3104"/>
        <v>#DIV/0!</v>
      </c>
      <c r="S3049" s="100" t="e">
        <f t="shared" si="3105"/>
        <v>#DIV/0!</v>
      </c>
      <c r="T3049" s="100" t="e">
        <f t="shared" si="3106"/>
        <v>#DIV/0!</v>
      </c>
      <c r="U3049" s="100" t="e">
        <f t="shared" si="3107"/>
        <v>#DIV/0!</v>
      </c>
      <c r="V3049" s="100" t="e">
        <f t="shared" si="3108"/>
        <v>#DIV/0!</v>
      </c>
      <c r="W3049" s="100" t="e">
        <f t="shared" si="3109"/>
        <v>#DIV/0!</v>
      </c>
      <c r="X3049" s="100" t="e">
        <f t="shared" si="3110"/>
        <v>#DIV/0!</v>
      </c>
      <c r="Y3049" s="100" t="e">
        <f t="shared" si="3111"/>
        <v>#DIV/0!</v>
      </c>
      <c r="Z3049" s="100" t="e">
        <f t="shared" si="3112"/>
        <v>#DIV/0!</v>
      </c>
      <c r="AA3049" s="100" t="e">
        <f t="shared" si="3158"/>
        <v>#DIV/0!</v>
      </c>
      <c r="AB3049" s="95" t="e">
        <f t="shared" si="3113"/>
        <v>#DIV/0!</v>
      </c>
      <c r="AC3049" s="95" t="e">
        <f t="shared" si="3114"/>
        <v>#DIV/0!</v>
      </c>
      <c r="AD3049" s="95" t="e">
        <f t="shared" si="3115"/>
        <v>#DIV/0!</v>
      </c>
      <c r="AE3049" s="95" t="e">
        <f t="shared" si="3116"/>
        <v>#DIV/0!</v>
      </c>
      <c r="AF3049" s="95" t="e">
        <f t="shared" si="3117"/>
        <v>#DIV/0!</v>
      </c>
      <c r="AG3049" s="95" t="e">
        <f t="shared" si="3118"/>
        <v>#DIV/0!</v>
      </c>
      <c r="AH3049" s="95" t="e">
        <f t="shared" si="3119"/>
        <v>#DIV/0!</v>
      </c>
      <c r="AI3049" s="95" t="e">
        <f t="shared" si="3120"/>
        <v>#DIV/0!</v>
      </c>
      <c r="AJ3049" s="95" t="e">
        <f t="shared" si="3121"/>
        <v>#DIV/0!</v>
      </c>
      <c r="AK3049" s="95" t="e">
        <f t="shared" si="3122"/>
        <v>#DIV/0!</v>
      </c>
      <c r="AL3049" s="95" t="e">
        <f t="shared" si="3123"/>
        <v>#DIV/0!</v>
      </c>
      <c r="AM3049" s="95" t="e">
        <f t="shared" si="3124"/>
        <v>#DIV/0!</v>
      </c>
      <c r="AN3049" s="95" t="e">
        <f t="shared" si="3125"/>
        <v>#DIV/0!</v>
      </c>
      <c r="AO3049" s="95" t="e">
        <f t="shared" si="3126"/>
        <v>#DIV/0!</v>
      </c>
      <c r="AP3049" s="95" t="e">
        <f t="shared" si="3127"/>
        <v>#DIV/0!</v>
      </c>
      <c r="AQ3049" s="95" t="e">
        <f t="shared" si="3128"/>
        <v>#DIV/0!</v>
      </c>
      <c r="AR3049" s="95" t="e">
        <f t="shared" si="3129"/>
        <v>#DIV/0!</v>
      </c>
      <c r="AS3049" s="95" t="e">
        <f t="shared" si="3130"/>
        <v>#DIV/0!</v>
      </c>
      <c r="AT3049" s="95" t="e">
        <f t="shared" si="3131"/>
        <v>#DIV/0!</v>
      </c>
      <c r="AU3049" s="95" t="e">
        <f t="shared" si="3132"/>
        <v>#DIV/0!</v>
      </c>
      <c r="AV3049" s="95" t="e">
        <f t="shared" si="3133"/>
        <v>#DIV/0!</v>
      </c>
      <c r="AW3049" s="95" t="e">
        <f t="shared" si="3134"/>
        <v>#DIV/0!</v>
      </c>
      <c r="AX3049" s="95" t="e">
        <f t="shared" si="3135"/>
        <v>#DIV/0!</v>
      </c>
      <c r="AY3049" s="95" t="e">
        <f t="shared" si="3136"/>
        <v>#DIV/0!</v>
      </c>
      <c r="AZ3049" s="213" t="e">
        <f t="shared" si="3137"/>
        <v>#DIV/0!</v>
      </c>
      <c r="BA3049" s="201" t="e">
        <f t="shared" si="3138"/>
        <v>#DIV/0!</v>
      </c>
      <c r="BB3049" s="201" t="e">
        <f t="shared" si="3139"/>
        <v>#DIV/0!</v>
      </c>
      <c r="BC3049" s="201" t="e">
        <f t="shared" si="3140"/>
        <v>#DIV/0!</v>
      </c>
      <c r="BD3049" s="201" t="e">
        <f t="shared" si="3141"/>
        <v>#DIV/0!</v>
      </c>
      <c r="BE3049" s="201" t="e">
        <f t="shared" si="3142"/>
        <v>#DIV/0!</v>
      </c>
      <c r="BG3049" s="99" t="e">
        <f t="shared" si="3145"/>
        <v>#DIV/0!</v>
      </c>
      <c r="BH3049" s="99" t="e">
        <f t="shared" si="3146"/>
        <v>#DIV/0!</v>
      </c>
      <c r="BI3049" s="99" t="e">
        <f t="shared" si="3147"/>
        <v>#DIV/0!</v>
      </c>
      <c r="BJ3049" s="99" t="e">
        <f t="shared" si="3148"/>
        <v>#DIV/0!</v>
      </c>
      <c r="BK3049" s="99" t="e">
        <f t="shared" si="3149"/>
        <v>#DIV/0!</v>
      </c>
      <c r="BL3049" s="99" t="e">
        <f t="shared" si="3150"/>
        <v>#DIV/0!</v>
      </c>
      <c r="BM3049" s="99" t="e">
        <f t="shared" si="3151"/>
        <v>#DIV/0!</v>
      </c>
      <c r="BN3049" s="99" t="e">
        <f t="shared" si="3152"/>
        <v>#DIV/0!</v>
      </c>
      <c r="BO3049" s="99" t="e">
        <f t="shared" si="3153"/>
        <v>#DIV/0!</v>
      </c>
      <c r="BP3049" s="99" t="e">
        <f t="shared" si="3154"/>
        <v>#DIV/0!</v>
      </c>
      <c r="BQ3049" s="99" t="e">
        <f t="shared" si="3155"/>
        <v>#DIV/0!</v>
      </c>
      <c r="BR3049" s="99" t="e">
        <f t="shared" si="3156"/>
        <v>#DIV/0!</v>
      </c>
      <c r="BS3049" s="99">
        <f t="shared" si="3143"/>
        <v>0.7877913679466344</v>
      </c>
      <c r="BT3049" s="99">
        <f t="shared" si="3144"/>
        <v>3.4</v>
      </c>
    </row>
    <row r="3050" spans="1:72" ht="13" x14ac:dyDescent="0.25">
      <c r="A3050" s="93">
        <v>39896</v>
      </c>
      <c r="B3050" s="94">
        <v>0</v>
      </c>
      <c r="C3050" s="101">
        <v>3</v>
      </c>
      <c r="D3050" s="205">
        <v>4.8280000000000003</v>
      </c>
      <c r="E3050" s="207" t="e">
        <f t="shared" si="3157"/>
        <v>#DIV/0!</v>
      </c>
      <c r="G3050" s="95" t="e">
        <f t="shared" si="3093"/>
        <v>#DIV/0!</v>
      </c>
      <c r="H3050" s="95">
        <f t="shared" si="3094"/>
        <v>0</v>
      </c>
      <c r="I3050" s="95">
        <f t="shared" si="3095"/>
        <v>3</v>
      </c>
      <c r="J3050" s="100">
        <f t="shared" si="3096"/>
        <v>0</v>
      </c>
      <c r="K3050" s="100" t="e">
        <f t="shared" si="3097"/>
        <v>#DIV/0!</v>
      </c>
      <c r="L3050" s="100" t="e">
        <f t="shared" si="3098"/>
        <v>#DIV/0!</v>
      </c>
      <c r="M3050" s="100" t="e">
        <f t="shared" si="3099"/>
        <v>#DIV/0!</v>
      </c>
      <c r="N3050" s="100" t="e">
        <f t="shared" si="3100"/>
        <v>#DIV/0!</v>
      </c>
      <c r="O3050" s="100" t="e">
        <f t="shared" si="3101"/>
        <v>#DIV/0!</v>
      </c>
      <c r="P3050" s="100" t="e">
        <f t="shared" si="3102"/>
        <v>#DIV/0!</v>
      </c>
      <c r="Q3050" s="100" t="e">
        <f t="shared" si="3103"/>
        <v>#DIV/0!</v>
      </c>
      <c r="R3050" s="100" t="e">
        <f t="shared" si="3104"/>
        <v>#DIV/0!</v>
      </c>
      <c r="S3050" s="100" t="e">
        <f t="shared" si="3105"/>
        <v>#DIV/0!</v>
      </c>
      <c r="T3050" s="100" t="e">
        <f t="shared" si="3106"/>
        <v>#DIV/0!</v>
      </c>
      <c r="U3050" s="100" t="e">
        <f t="shared" si="3107"/>
        <v>#DIV/0!</v>
      </c>
      <c r="V3050" s="100" t="e">
        <f t="shared" si="3108"/>
        <v>#DIV/0!</v>
      </c>
      <c r="W3050" s="100" t="e">
        <f t="shared" si="3109"/>
        <v>#DIV/0!</v>
      </c>
      <c r="X3050" s="100" t="e">
        <f t="shared" si="3110"/>
        <v>#DIV/0!</v>
      </c>
      <c r="Y3050" s="100" t="e">
        <f t="shared" si="3111"/>
        <v>#DIV/0!</v>
      </c>
      <c r="Z3050" s="100" t="e">
        <f t="shared" si="3112"/>
        <v>#DIV/0!</v>
      </c>
      <c r="AA3050" s="100" t="e">
        <f t="shared" si="3158"/>
        <v>#DIV/0!</v>
      </c>
      <c r="AB3050" s="95" t="e">
        <f t="shared" si="3113"/>
        <v>#DIV/0!</v>
      </c>
      <c r="AC3050" s="95" t="e">
        <f t="shared" si="3114"/>
        <v>#DIV/0!</v>
      </c>
      <c r="AD3050" s="95" t="e">
        <f t="shared" si="3115"/>
        <v>#DIV/0!</v>
      </c>
      <c r="AE3050" s="95" t="e">
        <f t="shared" si="3116"/>
        <v>#DIV/0!</v>
      </c>
      <c r="AF3050" s="95" t="e">
        <f t="shared" si="3117"/>
        <v>#DIV/0!</v>
      </c>
      <c r="AG3050" s="95" t="e">
        <f t="shared" si="3118"/>
        <v>#DIV/0!</v>
      </c>
      <c r="AH3050" s="95" t="e">
        <f t="shared" si="3119"/>
        <v>#DIV/0!</v>
      </c>
      <c r="AI3050" s="95" t="e">
        <f t="shared" si="3120"/>
        <v>#DIV/0!</v>
      </c>
      <c r="AJ3050" s="95" t="e">
        <f t="shared" si="3121"/>
        <v>#DIV/0!</v>
      </c>
      <c r="AK3050" s="95" t="e">
        <f t="shared" si="3122"/>
        <v>#DIV/0!</v>
      </c>
      <c r="AL3050" s="95" t="e">
        <f t="shared" si="3123"/>
        <v>#DIV/0!</v>
      </c>
      <c r="AM3050" s="95" t="e">
        <f t="shared" si="3124"/>
        <v>#DIV/0!</v>
      </c>
      <c r="AN3050" s="95" t="e">
        <f t="shared" si="3125"/>
        <v>#DIV/0!</v>
      </c>
      <c r="AO3050" s="95" t="e">
        <f t="shared" si="3126"/>
        <v>#DIV/0!</v>
      </c>
      <c r="AP3050" s="95" t="e">
        <f t="shared" si="3127"/>
        <v>#DIV/0!</v>
      </c>
      <c r="AQ3050" s="95" t="e">
        <f t="shared" si="3128"/>
        <v>#DIV/0!</v>
      </c>
      <c r="AR3050" s="95" t="e">
        <f t="shared" si="3129"/>
        <v>#DIV/0!</v>
      </c>
      <c r="AS3050" s="95" t="e">
        <f t="shared" si="3130"/>
        <v>#DIV/0!</v>
      </c>
      <c r="AT3050" s="95" t="e">
        <f t="shared" si="3131"/>
        <v>#DIV/0!</v>
      </c>
      <c r="AU3050" s="95" t="e">
        <f t="shared" si="3132"/>
        <v>#DIV/0!</v>
      </c>
      <c r="AV3050" s="95" t="e">
        <f t="shared" si="3133"/>
        <v>#DIV/0!</v>
      </c>
      <c r="AW3050" s="95" t="e">
        <f t="shared" si="3134"/>
        <v>#DIV/0!</v>
      </c>
      <c r="AX3050" s="95" t="e">
        <f t="shared" si="3135"/>
        <v>#DIV/0!</v>
      </c>
      <c r="AY3050" s="95" t="e">
        <f t="shared" si="3136"/>
        <v>#DIV/0!</v>
      </c>
      <c r="AZ3050" s="213" t="e">
        <f t="shared" si="3137"/>
        <v>#DIV/0!</v>
      </c>
      <c r="BA3050" s="201" t="e">
        <f t="shared" si="3138"/>
        <v>#DIV/0!</v>
      </c>
      <c r="BB3050" s="201" t="e">
        <f t="shared" si="3139"/>
        <v>#DIV/0!</v>
      </c>
      <c r="BC3050" s="201" t="e">
        <f t="shared" si="3140"/>
        <v>#DIV/0!</v>
      </c>
      <c r="BD3050" s="201" t="e">
        <f t="shared" si="3141"/>
        <v>#DIV/0!</v>
      </c>
      <c r="BE3050" s="201" t="e">
        <f t="shared" si="3142"/>
        <v>#DIV/0!</v>
      </c>
      <c r="BG3050" s="99" t="e">
        <f t="shared" si="3145"/>
        <v>#DIV/0!</v>
      </c>
      <c r="BH3050" s="99" t="e">
        <f t="shared" si="3146"/>
        <v>#DIV/0!</v>
      </c>
      <c r="BI3050" s="99" t="e">
        <f t="shared" si="3147"/>
        <v>#DIV/0!</v>
      </c>
      <c r="BJ3050" s="99" t="e">
        <f t="shared" si="3148"/>
        <v>#DIV/0!</v>
      </c>
      <c r="BK3050" s="99" t="e">
        <f t="shared" si="3149"/>
        <v>#DIV/0!</v>
      </c>
      <c r="BL3050" s="99" t="e">
        <f t="shared" si="3150"/>
        <v>#DIV/0!</v>
      </c>
      <c r="BM3050" s="99" t="e">
        <f t="shared" si="3151"/>
        <v>#DIV/0!</v>
      </c>
      <c r="BN3050" s="99" t="e">
        <f t="shared" si="3152"/>
        <v>#DIV/0!</v>
      </c>
      <c r="BO3050" s="99" t="e">
        <f t="shared" si="3153"/>
        <v>#DIV/0!</v>
      </c>
      <c r="BP3050" s="99" t="e">
        <f t="shared" si="3154"/>
        <v>#DIV/0!</v>
      </c>
      <c r="BQ3050" s="99" t="e">
        <f t="shared" si="3155"/>
        <v>#DIV/0!</v>
      </c>
      <c r="BR3050" s="99" t="e">
        <f t="shared" si="3156"/>
        <v>#DIV/0!</v>
      </c>
      <c r="BS3050" s="99">
        <f t="shared" si="3143"/>
        <v>0</v>
      </c>
      <c r="BT3050" s="99">
        <f t="shared" si="3144"/>
        <v>3</v>
      </c>
    </row>
    <row r="3051" spans="1:72" ht="13" x14ac:dyDescent="0.25">
      <c r="A3051" s="93">
        <v>39897</v>
      </c>
      <c r="B3051" s="94">
        <v>0.34708266215180794</v>
      </c>
      <c r="C3051" s="101">
        <v>3.3</v>
      </c>
      <c r="D3051" s="205">
        <v>4.3319999999999999</v>
      </c>
      <c r="E3051" s="207" t="e">
        <f t="shared" si="3157"/>
        <v>#DIV/0!</v>
      </c>
      <c r="G3051" s="95" t="e">
        <f t="shared" ref="G3051:G3114" si="3159">N3050</f>
        <v>#DIV/0!</v>
      </c>
      <c r="H3051" s="95">
        <f t="shared" ref="H3051:H3114" si="3160">IF(B3051&gt;=C3051,B3051-C3051,0)</f>
        <v>0</v>
      </c>
      <c r="I3051" s="95">
        <f t="shared" ref="I3051:I3114" si="3161">IF(B3051&lt;C3051,C3051-B3051,0)</f>
        <v>2.9529173378481919</v>
      </c>
      <c r="J3051" s="100">
        <f t="shared" ref="J3051:J3114" si="3162">IF($H3051&gt;0,$E$10*(1-G3051^2)*TANH(H3051/$E$10)/(1+G3051*TANH(H3051/$E$10)),0)</f>
        <v>0</v>
      </c>
      <c r="K3051" s="100" t="e">
        <f t="shared" ref="K3051:K3114" si="3163">IF($I3051&gt;0,G3051*$E$10*(2-G3051)*TANH(I3051/$E$10)/(1+(1-G3051)*TANH(I3051/$E$10)),0)</f>
        <v>#DIV/0!</v>
      </c>
      <c r="L3051" s="100" t="e">
        <f t="shared" ref="L3051:L3114" si="3164">G3051+(J3051-K3051)/$E$10</f>
        <v>#DIV/0!</v>
      </c>
      <c r="M3051" s="100" t="e">
        <f t="shared" ref="M3051:M3114" si="3165">L3051*$E$10*(1-(1+(4/9*L3051)^4)^(-0.25))</f>
        <v>#DIV/0!</v>
      </c>
      <c r="N3051" s="100" t="e">
        <f t="shared" ref="N3051:N3114" si="3166">L3051-M3051/$E$10</f>
        <v>#DIV/0!</v>
      </c>
      <c r="O3051" s="100" t="e">
        <f t="shared" ref="O3051:O3114" si="3167">M3051+(H3051-J3051)</f>
        <v>#DIV/0!</v>
      </c>
      <c r="P3051" s="100" t="e">
        <f t="shared" ref="P3051:P3114" si="3168">AX3050</f>
        <v>#DIV/0!</v>
      </c>
      <c r="Q3051" s="100" t="e">
        <f t="shared" ref="Q3051:Q3114" si="3169">$E$11*P3051^3.5</f>
        <v>#DIV/0!</v>
      </c>
      <c r="R3051" s="100" t="e">
        <f t="shared" ref="R3051:R3114" si="3170">S3050+$O3051*0.9*R$13</f>
        <v>#DIV/0!</v>
      </c>
      <c r="S3051" s="100" t="e">
        <f t="shared" ref="S3051:S3114" si="3171">T3050+$O3051*0.9*S$13</f>
        <v>#DIV/0!</v>
      </c>
      <c r="T3051" s="100" t="e">
        <f t="shared" ref="T3051:T3114" si="3172">U3050+$O3051*0.9*T$13</f>
        <v>#DIV/0!</v>
      </c>
      <c r="U3051" s="100" t="e">
        <f t="shared" ref="U3051:U3114" si="3173">V3050+$O3051*0.9*U$13</f>
        <v>#DIV/0!</v>
      </c>
      <c r="V3051" s="100" t="e">
        <f t="shared" ref="V3051:V3114" si="3174">W3050+$O3051*0.9*V$13</f>
        <v>#DIV/0!</v>
      </c>
      <c r="W3051" s="100" t="e">
        <f t="shared" ref="W3051:W3114" si="3175">X3050+$O3051*0.9*W$13</f>
        <v>#DIV/0!</v>
      </c>
      <c r="X3051" s="100" t="e">
        <f t="shared" ref="X3051:X3114" si="3176">Y3050+$O3051*0.9*X$13</f>
        <v>#DIV/0!</v>
      </c>
      <c r="Y3051" s="100" t="e">
        <f t="shared" ref="Y3051:Y3114" si="3177">Z3050+$O3051*0.9*Y$13</f>
        <v>#DIV/0!</v>
      </c>
      <c r="Z3051" s="100" t="e">
        <f t="shared" ref="Z3051:Z3114" si="3178">AA3050+$O3051*0.9*Z$13</f>
        <v>#DIV/0!</v>
      </c>
      <c r="AA3051" s="100" t="e">
        <f t="shared" si="3158"/>
        <v>#DIV/0!</v>
      </c>
      <c r="AB3051" s="95" t="e">
        <f t="shared" ref="AB3051:AB3114" si="3179">AC3050+$O3051*0.1*R$14</f>
        <v>#DIV/0!</v>
      </c>
      <c r="AC3051" s="95" t="e">
        <f t="shared" ref="AC3051:AC3114" si="3180">AD3050+$O3051*0.1*S$14</f>
        <v>#DIV/0!</v>
      </c>
      <c r="AD3051" s="95" t="e">
        <f t="shared" ref="AD3051:AD3114" si="3181">AE3050+$O3051*0.1*T$14</f>
        <v>#DIV/0!</v>
      </c>
      <c r="AE3051" s="95" t="e">
        <f t="shared" ref="AE3051:AE3114" si="3182">AF3050+$O3051*0.1*U$14</f>
        <v>#DIV/0!</v>
      </c>
      <c r="AF3051" s="95" t="e">
        <f t="shared" ref="AF3051:AF3114" si="3183">AG3050+$O3051*0.1*V$14</f>
        <v>#DIV/0!</v>
      </c>
      <c r="AG3051" s="95" t="e">
        <f t="shared" ref="AG3051:AG3114" si="3184">AH3050+$O3051*0.1*W$14</f>
        <v>#DIV/0!</v>
      </c>
      <c r="AH3051" s="95" t="e">
        <f t="shared" ref="AH3051:AH3114" si="3185">AI3050+$O3051*0.1*X$14</f>
        <v>#DIV/0!</v>
      </c>
      <c r="AI3051" s="95" t="e">
        <f t="shared" ref="AI3051:AI3114" si="3186">AJ3050+$O3051*0.1*Y$14</f>
        <v>#DIV/0!</v>
      </c>
      <c r="AJ3051" s="95" t="e">
        <f t="shared" ref="AJ3051:AJ3114" si="3187">AK3050+$O3051*0.1*Z$14</f>
        <v>#DIV/0!</v>
      </c>
      <c r="AK3051" s="95" t="e">
        <f t="shared" ref="AK3051:AK3114" si="3188">AL3050+$O3051*0.1*AA$14</f>
        <v>#DIV/0!</v>
      </c>
      <c r="AL3051" s="95" t="e">
        <f t="shared" ref="AL3051:AL3114" si="3189">AM3050+$O3051*0.1*AB$14</f>
        <v>#DIV/0!</v>
      </c>
      <c r="AM3051" s="95" t="e">
        <f t="shared" ref="AM3051:AM3114" si="3190">AN3050+$O3051*0.1*AC$14</f>
        <v>#DIV/0!</v>
      </c>
      <c r="AN3051" s="95" t="e">
        <f t="shared" ref="AN3051:AN3114" si="3191">AO3050+$O3051*0.1*AD$14</f>
        <v>#DIV/0!</v>
      </c>
      <c r="AO3051" s="95" t="e">
        <f t="shared" ref="AO3051:AO3114" si="3192">AP3050+$O3051*0.1*AE$14</f>
        <v>#DIV/0!</v>
      </c>
      <c r="AP3051" s="95" t="e">
        <f t="shared" ref="AP3051:AP3114" si="3193">AQ3050+$O3051*0.1*AF$14</f>
        <v>#DIV/0!</v>
      </c>
      <c r="AQ3051" s="95" t="e">
        <f t="shared" ref="AQ3051:AQ3114" si="3194">AR3050+$O3051*0.1*AG$14</f>
        <v>#DIV/0!</v>
      </c>
      <c r="AR3051" s="95" t="e">
        <f t="shared" ref="AR3051:AR3114" si="3195">AS3050+$O3051*0.1*AH$14</f>
        <v>#DIV/0!</v>
      </c>
      <c r="AS3051" s="95" t="e">
        <f t="shared" ref="AS3051:AS3114" si="3196">AT3050+$O3051*0.1*AI$14</f>
        <v>#DIV/0!</v>
      </c>
      <c r="AT3051" s="95" t="e">
        <f t="shared" ref="AT3051:AT3114" si="3197">AU3050+$O3051*0.1*AJ$14</f>
        <v>#DIV/0!</v>
      </c>
      <c r="AU3051" s="95" t="e">
        <f t="shared" ref="AU3051:AU3114" si="3198">$O3051*0.1*AK$14</f>
        <v>#DIV/0!</v>
      </c>
      <c r="AV3051" s="95" t="e">
        <f t="shared" ref="AV3051:AV3114" si="3199">MAX(0,P3051+(R3051+Q3051)/$E$12)</f>
        <v>#DIV/0!</v>
      </c>
      <c r="AW3051" s="95" t="e">
        <f t="shared" ref="AW3051:AW3114" si="3200">AV3051*$E$12*(1-(1+AV3051^4)^(-0.25))</f>
        <v>#DIV/0!</v>
      </c>
      <c r="AX3051" s="95" t="e">
        <f t="shared" ref="AX3051:AX3114" si="3201">AV3051-AW3051/$E$12</f>
        <v>#DIV/0!</v>
      </c>
      <c r="AY3051" s="95" t="e">
        <f t="shared" ref="AY3051:AY3114" si="3202">MAX(0,AB3051+Q3051)</f>
        <v>#DIV/0!</v>
      </c>
      <c r="AZ3051" s="213" t="e">
        <f t="shared" ref="AZ3051:AZ3114" si="3203">AW3051+AY3051</f>
        <v>#DIV/0!</v>
      </c>
      <c r="BA3051" s="201" t="e">
        <f t="shared" ref="BA3051:BA3114" si="3204">IF(E3051&gt;=0,(E3051-AZ3051)^2,"")</f>
        <v>#DIV/0!</v>
      </c>
      <c r="BB3051" s="201" t="e">
        <f t="shared" ref="BB3051:BB3114" si="3205">IF(E3051&gt;=0,(E3051-$E$27)^2,"")</f>
        <v>#DIV/0!</v>
      </c>
      <c r="BC3051" s="201" t="e">
        <f t="shared" ref="BC3051:BC3114" si="3206">IF(E3051&gt;=0,B3051,"")</f>
        <v>#DIV/0!</v>
      </c>
      <c r="BD3051" s="201" t="e">
        <f t="shared" ref="BD3051:BD3114" si="3207">IF(E3051&gt;=0,E3051,"")</f>
        <v>#DIV/0!</v>
      </c>
      <c r="BE3051" s="201" t="e">
        <f t="shared" ref="BE3051:BE3114" si="3208">IF(E3051&gt;=0,AZ3051,"")</f>
        <v>#DIV/0!</v>
      </c>
      <c r="BG3051" s="99" t="e">
        <f t="shared" si="3145"/>
        <v>#DIV/0!</v>
      </c>
      <c r="BH3051" s="99" t="e">
        <f t="shared" si="3146"/>
        <v>#DIV/0!</v>
      </c>
      <c r="BI3051" s="99" t="e">
        <f t="shared" si="3147"/>
        <v>#DIV/0!</v>
      </c>
      <c r="BJ3051" s="99" t="e">
        <f t="shared" si="3148"/>
        <v>#DIV/0!</v>
      </c>
      <c r="BK3051" s="99" t="e">
        <f t="shared" si="3149"/>
        <v>#DIV/0!</v>
      </c>
      <c r="BL3051" s="99" t="e">
        <f t="shared" si="3150"/>
        <v>#DIV/0!</v>
      </c>
      <c r="BM3051" s="99" t="e">
        <f t="shared" si="3151"/>
        <v>#DIV/0!</v>
      </c>
      <c r="BN3051" s="99" t="e">
        <f t="shared" si="3152"/>
        <v>#DIV/0!</v>
      </c>
      <c r="BO3051" s="99" t="e">
        <f t="shared" si="3153"/>
        <v>#DIV/0!</v>
      </c>
      <c r="BP3051" s="99" t="e">
        <f t="shared" si="3154"/>
        <v>#DIV/0!</v>
      </c>
      <c r="BQ3051" s="99" t="e">
        <f t="shared" si="3155"/>
        <v>#DIV/0!</v>
      </c>
      <c r="BR3051" s="99" t="e">
        <f t="shared" si="3156"/>
        <v>#DIV/0!</v>
      </c>
      <c r="BS3051" s="99">
        <f t="shared" ref="BS3051:BS3114" si="3209">IF(B3051&gt;=0,B3051,"")</f>
        <v>0.34708266215180794</v>
      </c>
      <c r="BT3051" s="99">
        <f t="shared" ref="BT3051:BT3114" si="3210">IF(C3051&gt;=0,C3051,"")</f>
        <v>3.3</v>
      </c>
    </row>
    <row r="3052" spans="1:72" ht="13" x14ac:dyDescent="0.25">
      <c r="A3052" s="93">
        <v>39898</v>
      </c>
      <c r="B3052" s="94">
        <v>0</v>
      </c>
      <c r="C3052" s="101">
        <v>2.2999999999999998</v>
      </c>
      <c r="D3052" s="205">
        <v>4.0970000000000004</v>
      </c>
      <c r="E3052" s="207" t="e">
        <f t="shared" si="3157"/>
        <v>#DIV/0!</v>
      </c>
      <c r="G3052" s="95" t="e">
        <f t="shared" si="3159"/>
        <v>#DIV/0!</v>
      </c>
      <c r="H3052" s="95">
        <f t="shared" si="3160"/>
        <v>0</v>
      </c>
      <c r="I3052" s="95">
        <f t="shared" si="3161"/>
        <v>2.2999999999999998</v>
      </c>
      <c r="J3052" s="100">
        <f t="shared" si="3162"/>
        <v>0</v>
      </c>
      <c r="K3052" s="100" t="e">
        <f t="shared" si="3163"/>
        <v>#DIV/0!</v>
      </c>
      <c r="L3052" s="100" t="e">
        <f t="shared" si="3164"/>
        <v>#DIV/0!</v>
      </c>
      <c r="M3052" s="100" t="e">
        <f t="shared" si="3165"/>
        <v>#DIV/0!</v>
      </c>
      <c r="N3052" s="100" t="e">
        <f t="shared" si="3166"/>
        <v>#DIV/0!</v>
      </c>
      <c r="O3052" s="100" t="e">
        <f t="shared" si="3167"/>
        <v>#DIV/0!</v>
      </c>
      <c r="P3052" s="100" t="e">
        <f t="shared" si="3168"/>
        <v>#DIV/0!</v>
      </c>
      <c r="Q3052" s="100" t="e">
        <f t="shared" si="3169"/>
        <v>#DIV/0!</v>
      </c>
      <c r="R3052" s="100" t="e">
        <f t="shared" si="3170"/>
        <v>#DIV/0!</v>
      </c>
      <c r="S3052" s="100" t="e">
        <f t="shared" si="3171"/>
        <v>#DIV/0!</v>
      </c>
      <c r="T3052" s="100" t="e">
        <f t="shared" si="3172"/>
        <v>#DIV/0!</v>
      </c>
      <c r="U3052" s="100" t="e">
        <f t="shared" si="3173"/>
        <v>#DIV/0!</v>
      </c>
      <c r="V3052" s="100" t="e">
        <f t="shared" si="3174"/>
        <v>#DIV/0!</v>
      </c>
      <c r="W3052" s="100" t="e">
        <f t="shared" si="3175"/>
        <v>#DIV/0!</v>
      </c>
      <c r="X3052" s="100" t="e">
        <f t="shared" si="3176"/>
        <v>#DIV/0!</v>
      </c>
      <c r="Y3052" s="100" t="e">
        <f t="shared" si="3177"/>
        <v>#DIV/0!</v>
      </c>
      <c r="Z3052" s="100" t="e">
        <f t="shared" si="3178"/>
        <v>#DIV/0!</v>
      </c>
      <c r="AA3052" s="100" t="e">
        <f t="shared" si="3158"/>
        <v>#DIV/0!</v>
      </c>
      <c r="AB3052" s="95" t="e">
        <f t="shared" si="3179"/>
        <v>#DIV/0!</v>
      </c>
      <c r="AC3052" s="95" t="e">
        <f t="shared" si="3180"/>
        <v>#DIV/0!</v>
      </c>
      <c r="AD3052" s="95" t="e">
        <f t="shared" si="3181"/>
        <v>#DIV/0!</v>
      </c>
      <c r="AE3052" s="95" t="e">
        <f t="shared" si="3182"/>
        <v>#DIV/0!</v>
      </c>
      <c r="AF3052" s="95" t="e">
        <f t="shared" si="3183"/>
        <v>#DIV/0!</v>
      </c>
      <c r="AG3052" s="95" t="e">
        <f t="shared" si="3184"/>
        <v>#DIV/0!</v>
      </c>
      <c r="AH3052" s="95" t="e">
        <f t="shared" si="3185"/>
        <v>#DIV/0!</v>
      </c>
      <c r="AI3052" s="95" t="e">
        <f t="shared" si="3186"/>
        <v>#DIV/0!</v>
      </c>
      <c r="AJ3052" s="95" t="e">
        <f t="shared" si="3187"/>
        <v>#DIV/0!</v>
      </c>
      <c r="AK3052" s="95" t="e">
        <f t="shared" si="3188"/>
        <v>#DIV/0!</v>
      </c>
      <c r="AL3052" s="95" t="e">
        <f t="shared" si="3189"/>
        <v>#DIV/0!</v>
      </c>
      <c r="AM3052" s="95" t="e">
        <f t="shared" si="3190"/>
        <v>#DIV/0!</v>
      </c>
      <c r="AN3052" s="95" t="e">
        <f t="shared" si="3191"/>
        <v>#DIV/0!</v>
      </c>
      <c r="AO3052" s="95" t="e">
        <f t="shared" si="3192"/>
        <v>#DIV/0!</v>
      </c>
      <c r="AP3052" s="95" t="e">
        <f t="shared" si="3193"/>
        <v>#DIV/0!</v>
      </c>
      <c r="AQ3052" s="95" t="e">
        <f t="shared" si="3194"/>
        <v>#DIV/0!</v>
      </c>
      <c r="AR3052" s="95" t="e">
        <f t="shared" si="3195"/>
        <v>#DIV/0!</v>
      </c>
      <c r="AS3052" s="95" t="e">
        <f t="shared" si="3196"/>
        <v>#DIV/0!</v>
      </c>
      <c r="AT3052" s="95" t="e">
        <f t="shared" si="3197"/>
        <v>#DIV/0!</v>
      </c>
      <c r="AU3052" s="95" t="e">
        <f t="shared" si="3198"/>
        <v>#DIV/0!</v>
      </c>
      <c r="AV3052" s="95" t="e">
        <f t="shared" si="3199"/>
        <v>#DIV/0!</v>
      </c>
      <c r="AW3052" s="95" t="e">
        <f t="shared" si="3200"/>
        <v>#DIV/0!</v>
      </c>
      <c r="AX3052" s="95" t="e">
        <f t="shared" si="3201"/>
        <v>#DIV/0!</v>
      </c>
      <c r="AY3052" s="95" t="e">
        <f t="shared" si="3202"/>
        <v>#DIV/0!</v>
      </c>
      <c r="AZ3052" s="213" t="e">
        <f t="shared" si="3203"/>
        <v>#DIV/0!</v>
      </c>
      <c r="BA3052" s="201" t="e">
        <f t="shared" si="3204"/>
        <v>#DIV/0!</v>
      </c>
      <c r="BB3052" s="201" t="e">
        <f t="shared" si="3205"/>
        <v>#DIV/0!</v>
      </c>
      <c r="BC3052" s="201" t="e">
        <f t="shared" si="3206"/>
        <v>#DIV/0!</v>
      </c>
      <c r="BD3052" s="201" t="e">
        <f t="shared" si="3207"/>
        <v>#DIV/0!</v>
      </c>
      <c r="BE3052" s="201" t="e">
        <f t="shared" si="3208"/>
        <v>#DIV/0!</v>
      </c>
      <c r="BG3052" s="99" t="e">
        <f t="shared" si="3145"/>
        <v>#DIV/0!</v>
      </c>
      <c r="BH3052" s="99" t="e">
        <f t="shared" si="3146"/>
        <v>#DIV/0!</v>
      </c>
      <c r="BI3052" s="99" t="e">
        <f t="shared" si="3147"/>
        <v>#DIV/0!</v>
      </c>
      <c r="BJ3052" s="99" t="e">
        <f t="shared" si="3148"/>
        <v>#DIV/0!</v>
      </c>
      <c r="BK3052" s="99" t="e">
        <f t="shared" si="3149"/>
        <v>#DIV/0!</v>
      </c>
      <c r="BL3052" s="99" t="e">
        <f t="shared" si="3150"/>
        <v>#DIV/0!</v>
      </c>
      <c r="BM3052" s="99" t="e">
        <f t="shared" si="3151"/>
        <v>#DIV/0!</v>
      </c>
      <c r="BN3052" s="99" t="e">
        <f t="shared" si="3152"/>
        <v>#DIV/0!</v>
      </c>
      <c r="BO3052" s="99" t="e">
        <f t="shared" si="3153"/>
        <v>#DIV/0!</v>
      </c>
      <c r="BP3052" s="99" t="e">
        <f t="shared" si="3154"/>
        <v>#DIV/0!</v>
      </c>
      <c r="BQ3052" s="99" t="e">
        <f t="shared" si="3155"/>
        <v>#DIV/0!</v>
      </c>
      <c r="BR3052" s="99" t="e">
        <f t="shared" si="3156"/>
        <v>#DIV/0!</v>
      </c>
      <c r="BS3052" s="99">
        <f t="shared" si="3209"/>
        <v>0</v>
      </c>
      <c r="BT3052" s="99">
        <f t="shared" si="3210"/>
        <v>2.2999999999999998</v>
      </c>
    </row>
    <row r="3053" spans="1:72" ht="13" x14ac:dyDescent="0.25">
      <c r="A3053" s="93">
        <v>39899</v>
      </c>
      <c r="B3053" s="94">
        <v>0</v>
      </c>
      <c r="C3053" s="101">
        <v>2.8</v>
      </c>
      <c r="D3053" s="205">
        <v>3.633</v>
      </c>
      <c r="E3053" s="207" t="e">
        <f t="shared" si="3157"/>
        <v>#DIV/0!</v>
      </c>
      <c r="G3053" s="95" t="e">
        <f t="shared" si="3159"/>
        <v>#DIV/0!</v>
      </c>
      <c r="H3053" s="95">
        <f t="shared" si="3160"/>
        <v>0</v>
      </c>
      <c r="I3053" s="95">
        <f t="shared" si="3161"/>
        <v>2.8</v>
      </c>
      <c r="J3053" s="100">
        <f t="shared" si="3162"/>
        <v>0</v>
      </c>
      <c r="K3053" s="100" t="e">
        <f t="shared" si="3163"/>
        <v>#DIV/0!</v>
      </c>
      <c r="L3053" s="100" t="e">
        <f t="shared" si="3164"/>
        <v>#DIV/0!</v>
      </c>
      <c r="M3053" s="100" t="e">
        <f t="shared" si="3165"/>
        <v>#DIV/0!</v>
      </c>
      <c r="N3053" s="100" t="e">
        <f t="shared" si="3166"/>
        <v>#DIV/0!</v>
      </c>
      <c r="O3053" s="100" t="e">
        <f t="shared" si="3167"/>
        <v>#DIV/0!</v>
      </c>
      <c r="P3053" s="100" t="e">
        <f t="shared" si="3168"/>
        <v>#DIV/0!</v>
      </c>
      <c r="Q3053" s="100" t="e">
        <f t="shared" si="3169"/>
        <v>#DIV/0!</v>
      </c>
      <c r="R3053" s="100" t="e">
        <f t="shared" si="3170"/>
        <v>#DIV/0!</v>
      </c>
      <c r="S3053" s="100" t="e">
        <f t="shared" si="3171"/>
        <v>#DIV/0!</v>
      </c>
      <c r="T3053" s="100" t="e">
        <f t="shared" si="3172"/>
        <v>#DIV/0!</v>
      </c>
      <c r="U3053" s="100" t="e">
        <f t="shared" si="3173"/>
        <v>#DIV/0!</v>
      </c>
      <c r="V3053" s="100" t="e">
        <f t="shared" si="3174"/>
        <v>#DIV/0!</v>
      </c>
      <c r="W3053" s="100" t="e">
        <f t="shared" si="3175"/>
        <v>#DIV/0!</v>
      </c>
      <c r="X3053" s="100" t="e">
        <f t="shared" si="3176"/>
        <v>#DIV/0!</v>
      </c>
      <c r="Y3053" s="100" t="e">
        <f t="shared" si="3177"/>
        <v>#DIV/0!</v>
      </c>
      <c r="Z3053" s="100" t="e">
        <f t="shared" si="3178"/>
        <v>#DIV/0!</v>
      </c>
      <c r="AA3053" s="100" t="e">
        <f t="shared" si="3158"/>
        <v>#DIV/0!</v>
      </c>
      <c r="AB3053" s="95" t="e">
        <f t="shared" si="3179"/>
        <v>#DIV/0!</v>
      </c>
      <c r="AC3053" s="95" t="e">
        <f t="shared" si="3180"/>
        <v>#DIV/0!</v>
      </c>
      <c r="AD3053" s="95" t="e">
        <f t="shared" si="3181"/>
        <v>#DIV/0!</v>
      </c>
      <c r="AE3053" s="95" t="e">
        <f t="shared" si="3182"/>
        <v>#DIV/0!</v>
      </c>
      <c r="AF3053" s="95" t="e">
        <f t="shared" si="3183"/>
        <v>#DIV/0!</v>
      </c>
      <c r="AG3053" s="95" t="e">
        <f t="shared" si="3184"/>
        <v>#DIV/0!</v>
      </c>
      <c r="AH3053" s="95" t="e">
        <f t="shared" si="3185"/>
        <v>#DIV/0!</v>
      </c>
      <c r="AI3053" s="95" t="e">
        <f t="shared" si="3186"/>
        <v>#DIV/0!</v>
      </c>
      <c r="AJ3053" s="95" t="e">
        <f t="shared" si="3187"/>
        <v>#DIV/0!</v>
      </c>
      <c r="AK3053" s="95" t="e">
        <f t="shared" si="3188"/>
        <v>#DIV/0!</v>
      </c>
      <c r="AL3053" s="95" t="e">
        <f t="shared" si="3189"/>
        <v>#DIV/0!</v>
      </c>
      <c r="AM3053" s="95" t="e">
        <f t="shared" si="3190"/>
        <v>#DIV/0!</v>
      </c>
      <c r="AN3053" s="95" t="e">
        <f t="shared" si="3191"/>
        <v>#DIV/0!</v>
      </c>
      <c r="AO3053" s="95" t="e">
        <f t="shared" si="3192"/>
        <v>#DIV/0!</v>
      </c>
      <c r="AP3053" s="95" t="e">
        <f t="shared" si="3193"/>
        <v>#DIV/0!</v>
      </c>
      <c r="AQ3053" s="95" t="e">
        <f t="shared" si="3194"/>
        <v>#DIV/0!</v>
      </c>
      <c r="AR3053" s="95" t="e">
        <f t="shared" si="3195"/>
        <v>#DIV/0!</v>
      </c>
      <c r="AS3053" s="95" t="e">
        <f t="shared" si="3196"/>
        <v>#DIV/0!</v>
      </c>
      <c r="AT3053" s="95" t="e">
        <f t="shared" si="3197"/>
        <v>#DIV/0!</v>
      </c>
      <c r="AU3053" s="95" t="e">
        <f t="shared" si="3198"/>
        <v>#DIV/0!</v>
      </c>
      <c r="AV3053" s="95" t="e">
        <f t="shared" si="3199"/>
        <v>#DIV/0!</v>
      </c>
      <c r="AW3053" s="95" t="e">
        <f t="shared" si="3200"/>
        <v>#DIV/0!</v>
      </c>
      <c r="AX3053" s="95" t="e">
        <f t="shared" si="3201"/>
        <v>#DIV/0!</v>
      </c>
      <c r="AY3053" s="95" t="e">
        <f t="shared" si="3202"/>
        <v>#DIV/0!</v>
      </c>
      <c r="AZ3053" s="213" t="e">
        <f t="shared" si="3203"/>
        <v>#DIV/0!</v>
      </c>
      <c r="BA3053" s="201" t="e">
        <f t="shared" si="3204"/>
        <v>#DIV/0!</v>
      </c>
      <c r="BB3053" s="201" t="e">
        <f t="shared" si="3205"/>
        <v>#DIV/0!</v>
      </c>
      <c r="BC3053" s="201" t="e">
        <f t="shared" si="3206"/>
        <v>#DIV/0!</v>
      </c>
      <c r="BD3053" s="201" t="e">
        <f t="shared" si="3207"/>
        <v>#DIV/0!</v>
      </c>
      <c r="BE3053" s="201" t="e">
        <f t="shared" si="3208"/>
        <v>#DIV/0!</v>
      </c>
      <c r="BG3053" s="99" t="e">
        <f t="shared" si="3145"/>
        <v>#DIV/0!</v>
      </c>
      <c r="BH3053" s="99" t="e">
        <f t="shared" si="3146"/>
        <v>#DIV/0!</v>
      </c>
      <c r="BI3053" s="99" t="e">
        <f t="shared" si="3147"/>
        <v>#DIV/0!</v>
      </c>
      <c r="BJ3053" s="99" t="e">
        <f t="shared" si="3148"/>
        <v>#DIV/0!</v>
      </c>
      <c r="BK3053" s="99" t="e">
        <f t="shared" si="3149"/>
        <v>#DIV/0!</v>
      </c>
      <c r="BL3053" s="99" t="e">
        <f t="shared" si="3150"/>
        <v>#DIV/0!</v>
      </c>
      <c r="BM3053" s="99" t="e">
        <f t="shared" si="3151"/>
        <v>#DIV/0!</v>
      </c>
      <c r="BN3053" s="99" t="e">
        <f t="shared" si="3152"/>
        <v>#DIV/0!</v>
      </c>
      <c r="BO3053" s="99" t="e">
        <f t="shared" si="3153"/>
        <v>#DIV/0!</v>
      </c>
      <c r="BP3053" s="99" t="e">
        <f t="shared" si="3154"/>
        <v>#DIV/0!</v>
      </c>
      <c r="BQ3053" s="99" t="e">
        <f t="shared" si="3155"/>
        <v>#DIV/0!</v>
      </c>
      <c r="BR3053" s="99" t="e">
        <f t="shared" si="3156"/>
        <v>#DIV/0!</v>
      </c>
      <c r="BS3053" s="99">
        <f t="shared" si="3209"/>
        <v>0</v>
      </c>
      <c r="BT3053" s="99">
        <f t="shared" si="3210"/>
        <v>2.8</v>
      </c>
    </row>
    <row r="3054" spans="1:72" ht="13" x14ac:dyDescent="0.25">
      <c r="A3054" s="93">
        <v>39900</v>
      </c>
      <c r="B3054" s="94">
        <v>0</v>
      </c>
      <c r="C3054" s="101">
        <v>3.8</v>
      </c>
      <c r="D3054" s="205">
        <v>3.2170000000000001</v>
      </c>
      <c r="E3054" s="207" t="e">
        <f t="shared" si="3157"/>
        <v>#DIV/0!</v>
      </c>
      <c r="G3054" s="95" t="e">
        <f t="shared" si="3159"/>
        <v>#DIV/0!</v>
      </c>
      <c r="H3054" s="95">
        <f t="shared" si="3160"/>
        <v>0</v>
      </c>
      <c r="I3054" s="95">
        <f t="shared" si="3161"/>
        <v>3.8</v>
      </c>
      <c r="J3054" s="100">
        <f t="shared" si="3162"/>
        <v>0</v>
      </c>
      <c r="K3054" s="100" t="e">
        <f t="shared" si="3163"/>
        <v>#DIV/0!</v>
      </c>
      <c r="L3054" s="100" t="e">
        <f t="shared" si="3164"/>
        <v>#DIV/0!</v>
      </c>
      <c r="M3054" s="100" t="e">
        <f t="shared" si="3165"/>
        <v>#DIV/0!</v>
      </c>
      <c r="N3054" s="100" t="e">
        <f t="shared" si="3166"/>
        <v>#DIV/0!</v>
      </c>
      <c r="O3054" s="100" t="e">
        <f t="shared" si="3167"/>
        <v>#DIV/0!</v>
      </c>
      <c r="P3054" s="100" t="e">
        <f t="shared" si="3168"/>
        <v>#DIV/0!</v>
      </c>
      <c r="Q3054" s="100" t="e">
        <f t="shared" si="3169"/>
        <v>#DIV/0!</v>
      </c>
      <c r="R3054" s="100" t="e">
        <f t="shared" si="3170"/>
        <v>#DIV/0!</v>
      </c>
      <c r="S3054" s="100" t="e">
        <f t="shared" si="3171"/>
        <v>#DIV/0!</v>
      </c>
      <c r="T3054" s="100" t="e">
        <f t="shared" si="3172"/>
        <v>#DIV/0!</v>
      </c>
      <c r="U3054" s="100" t="e">
        <f t="shared" si="3173"/>
        <v>#DIV/0!</v>
      </c>
      <c r="V3054" s="100" t="e">
        <f t="shared" si="3174"/>
        <v>#DIV/0!</v>
      </c>
      <c r="W3054" s="100" t="e">
        <f t="shared" si="3175"/>
        <v>#DIV/0!</v>
      </c>
      <c r="X3054" s="100" t="e">
        <f t="shared" si="3176"/>
        <v>#DIV/0!</v>
      </c>
      <c r="Y3054" s="100" t="e">
        <f t="shared" si="3177"/>
        <v>#DIV/0!</v>
      </c>
      <c r="Z3054" s="100" t="e">
        <f t="shared" si="3178"/>
        <v>#DIV/0!</v>
      </c>
      <c r="AA3054" s="100" t="e">
        <f t="shared" si="3158"/>
        <v>#DIV/0!</v>
      </c>
      <c r="AB3054" s="95" t="e">
        <f t="shared" si="3179"/>
        <v>#DIV/0!</v>
      </c>
      <c r="AC3054" s="95" t="e">
        <f t="shared" si="3180"/>
        <v>#DIV/0!</v>
      </c>
      <c r="AD3054" s="95" t="e">
        <f t="shared" si="3181"/>
        <v>#DIV/0!</v>
      </c>
      <c r="AE3054" s="95" t="e">
        <f t="shared" si="3182"/>
        <v>#DIV/0!</v>
      </c>
      <c r="AF3054" s="95" t="e">
        <f t="shared" si="3183"/>
        <v>#DIV/0!</v>
      </c>
      <c r="AG3054" s="95" t="e">
        <f t="shared" si="3184"/>
        <v>#DIV/0!</v>
      </c>
      <c r="AH3054" s="95" t="e">
        <f t="shared" si="3185"/>
        <v>#DIV/0!</v>
      </c>
      <c r="AI3054" s="95" t="e">
        <f t="shared" si="3186"/>
        <v>#DIV/0!</v>
      </c>
      <c r="AJ3054" s="95" t="e">
        <f t="shared" si="3187"/>
        <v>#DIV/0!</v>
      </c>
      <c r="AK3054" s="95" t="e">
        <f t="shared" si="3188"/>
        <v>#DIV/0!</v>
      </c>
      <c r="AL3054" s="95" t="e">
        <f t="shared" si="3189"/>
        <v>#DIV/0!</v>
      </c>
      <c r="AM3054" s="95" t="e">
        <f t="shared" si="3190"/>
        <v>#DIV/0!</v>
      </c>
      <c r="AN3054" s="95" t="e">
        <f t="shared" si="3191"/>
        <v>#DIV/0!</v>
      </c>
      <c r="AO3054" s="95" t="e">
        <f t="shared" si="3192"/>
        <v>#DIV/0!</v>
      </c>
      <c r="AP3054" s="95" t="e">
        <f t="shared" si="3193"/>
        <v>#DIV/0!</v>
      </c>
      <c r="AQ3054" s="95" t="e">
        <f t="shared" si="3194"/>
        <v>#DIV/0!</v>
      </c>
      <c r="AR3054" s="95" t="e">
        <f t="shared" si="3195"/>
        <v>#DIV/0!</v>
      </c>
      <c r="AS3054" s="95" t="e">
        <f t="shared" si="3196"/>
        <v>#DIV/0!</v>
      </c>
      <c r="AT3054" s="95" t="e">
        <f t="shared" si="3197"/>
        <v>#DIV/0!</v>
      </c>
      <c r="AU3054" s="95" t="e">
        <f t="shared" si="3198"/>
        <v>#DIV/0!</v>
      </c>
      <c r="AV3054" s="95" t="e">
        <f t="shared" si="3199"/>
        <v>#DIV/0!</v>
      </c>
      <c r="AW3054" s="95" t="e">
        <f t="shared" si="3200"/>
        <v>#DIV/0!</v>
      </c>
      <c r="AX3054" s="95" t="e">
        <f t="shared" si="3201"/>
        <v>#DIV/0!</v>
      </c>
      <c r="AY3054" s="95" t="e">
        <f t="shared" si="3202"/>
        <v>#DIV/0!</v>
      </c>
      <c r="AZ3054" s="213" t="e">
        <f t="shared" si="3203"/>
        <v>#DIV/0!</v>
      </c>
      <c r="BA3054" s="201" t="e">
        <f t="shared" si="3204"/>
        <v>#DIV/0!</v>
      </c>
      <c r="BB3054" s="201" t="e">
        <f t="shared" si="3205"/>
        <v>#DIV/0!</v>
      </c>
      <c r="BC3054" s="201" t="e">
        <f t="shared" si="3206"/>
        <v>#DIV/0!</v>
      </c>
      <c r="BD3054" s="201" t="e">
        <f t="shared" si="3207"/>
        <v>#DIV/0!</v>
      </c>
      <c r="BE3054" s="201" t="e">
        <f t="shared" si="3208"/>
        <v>#DIV/0!</v>
      </c>
      <c r="BG3054" s="99" t="e">
        <f t="shared" ref="BG3054:BG3117" si="3211">IF(E3054&gt;=0,E3054,"")</f>
        <v>#DIV/0!</v>
      </c>
      <c r="BH3054" s="99" t="e">
        <f t="shared" ref="BH3054:BH3117" si="3212">IF(E3054&gt;=0,E3054^0.5,"")</f>
        <v>#DIV/0!</v>
      </c>
      <c r="BI3054" s="99" t="e">
        <f t="shared" ref="BI3054:BI3117" si="3213">IF(E3054&gt;=0,LN(E3054+$E$27/40),"")</f>
        <v>#DIV/0!</v>
      </c>
      <c r="BJ3054" s="99" t="e">
        <f t="shared" ref="BJ3054:BJ3117" si="3214">IF(E3054&gt;=0,AZ3054,"")</f>
        <v>#DIV/0!</v>
      </c>
      <c r="BK3054" s="99" t="e">
        <f t="shared" ref="BK3054:BK3117" si="3215">IF(E3054&gt;=0,AZ3054^0.5,"")</f>
        <v>#DIV/0!</v>
      </c>
      <c r="BL3054" s="99" t="e">
        <f t="shared" ref="BL3054:BL3117" si="3216">IF(E3054&gt;=0,LN(AZ3054+$E$27/40),"")</f>
        <v>#DIV/0!</v>
      </c>
      <c r="BM3054" s="99" t="e">
        <f t="shared" ref="BM3054:BM3117" si="3217">IF(E3054&gt;=0,(BG3054-BJ3054)^2,"")</f>
        <v>#DIV/0!</v>
      </c>
      <c r="BN3054" s="99" t="e">
        <f t="shared" ref="BN3054:BN3117" si="3218">IF(E3054&gt;=0,(BH3054-BK3054)^2,"")</f>
        <v>#DIV/0!</v>
      </c>
      <c r="BO3054" s="99" t="e">
        <f t="shared" ref="BO3054:BO3117" si="3219">IF(E3054&gt;=0,(BI3054-BL3054)^2,"")</f>
        <v>#DIV/0!</v>
      </c>
      <c r="BP3054" s="99" t="e">
        <f t="shared" ref="BP3054:BP3117" si="3220">IF(E3054&gt;=0,($E$27-BG3054)^2,"")</f>
        <v>#DIV/0!</v>
      </c>
      <c r="BQ3054" s="99" t="e">
        <f t="shared" ref="BQ3054:BQ3117" si="3221">IF(E3054&gt;=0,($E$28-BH3054)^2,"")</f>
        <v>#DIV/0!</v>
      </c>
      <c r="BR3054" s="99" t="e">
        <f t="shared" ref="BR3054:BR3117" si="3222">IF(E3054&gt;=0,($E$29-BI3054)^2,"")</f>
        <v>#DIV/0!</v>
      </c>
      <c r="BS3054" s="99">
        <f t="shared" si="3209"/>
        <v>0</v>
      </c>
      <c r="BT3054" s="99">
        <f t="shared" si="3210"/>
        <v>3.8</v>
      </c>
    </row>
    <row r="3055" spans="1:72" ht="13" x14ac:dyDescent="0.25">
      <c r="A3055" s="93">
        <v>39901</v>
      </c>
      <c r="B3055" s="94">
        <v>0</v>
      </c>
      <c r="C3055" s="101">
        <v>3.9</v>
      </c>
      <c r="D3055" s="205">
        <v>2.851</v>
      </c>
      <c r="E3055" s="207" t="e">
        <f t="shared" ref="E3055:E3118" si="3223">D3055*86.4/$E$7</f>
        <v>#DIV/0!</v>
      </c>
      <c r="G3055" s="95" t="e">
        <f t="shared" si="3159"/>
        <v>#DIV/0!</v>
      </c>
      <c r="H3055" s="95">
        <f t="shared" si="3160"/>
        <v>0</v>
      </c>
      <c r="I3055" s="95">
        <f t="shared" si="3161"/>
        <v>3.9</v>
      </c>
      <c r="J3055" s="100">
        <f t="shared" si="3162"/>
        <v>0</v>
      </c>
      <c r="K3055" s="100" t="e">
        <f t="shared" si="3163"/>
        <v>#DIV/0!</v>
      </c>
      <c r="L3055" s="100" t="e">
        <f t="shared" si="3164"/>
        <v>#DIV/0!</v>
      </c>
      <c r="M3055" s="100" t="e">
        <f t="shared" si="3165"/>
        <v>#DIV/0!</v>
      </c>
      <c r="N3055" s="100" t="e">
        <f t="shared" si="3166"/>
        <v>#DIV/0!</v>
      </c>
      <c r="O3055" s="100" t="e">
        <f t="shared" si="3167"/>
        <v>#DIV/0!</v>
      </c>
      <c r="P3055" s="100" t="e">
        <f t="shared" si="3168"/>
        <v>#DIV/0!</v>
      </c>
      <c r="Q3055" s="100" t="e">
        <f t="shared" si="3169"/>
        <v>#DIV/0!</v>
      </c>
      <c r="R3055" s="100" t="e">
        <f t="shared" si="3170"/>
        <v>#DIV/0!</v>
      </c>
      <c r="S3055" s="100" t="e">
        <f t="shared" si="3171"/>
        <v>#DIV/0!</v>
      </c>
      <c r="T3055" s="100" t="e">
        <f t="shared" si="3172"/>
        <v>#DIV/0!</v>
      </c>
      <c r="U3055" s="100" t="e">
        <f t="shared" si="3173"/>
        <v>#DIV/0!</v>
      </c>
      <c r="V3055" s="100" t="e">
        <f t="shared" si="3174"/>
        <v>#DIV/0!</v>
      </c>
      <c r="W3055" s="100" t="e">
        <f t="shared" si="3175"/>
        <v>#DIV/0!</v>
      </c>
      <c r="X3055" s="100" t="e">
        <f t="shared" si="3176"/>
        <v>#DIV/0!</v>
      </c>
      <c r="Y3055" s="100" t="e">
        <f t="shared" si="3177"/>
        <v>#DIV/0!</v>
      </c>
      <c r="Z3055" s="100" t="e">
        <f t="shared" si="3178"/>
        <v>#DIV/0!</v>
      </c>
      <c r="AA3055" s="100" t="e">
        <f t="shared" si="3158"/>
        <v>#DIV/0!</v>
      </c>
      <c r="AB3055" s="95" t="e">
        <f t="shared" si="3179"/>
        <v>#DIV/0!</v>
      </c>
      <c r="AC3055" s="95" t="e">
        <f t="shared" si="3180"/>
        <v>#DIV/0!</v>
      </c>
      <c r="AD3055" s="95" t="e">
        <f t="shared" si="3181"/>
        <v>#DIV/0!</v>
      </c>
      <c r="AE3055" s="95" t="e">
        <f t="shared" si="3182"/>
        <v>#DIV/0!</v>
      </c>
      <c r="AF3055" s="95" t="e">
        <f t="shared" si="3183"/>
        <v>#DIV/0!</v>
      </c>
      <c r="AG3055" s="95" t="e">
        <f t="shared" si="3184"/>
        <v>#DIV/0!</v>
      </c>
      <c r="AH3055" s="95" t="e">
        <f t="shared" si="3185"/>
        <v>#DIV/0!</v>
      </c>
      <c r="AI3055" s="95" t="e">
        <f t="shared" si="3186"/>
        <v>#DIV/0!</v>
      </c>
      <c r="AJ3055" s="95" t="e">
        <f t="shared" si="3187"/>
        <v>#DIV/0!</v>
      </c>
      <c r="AK3055" s="95" t="e">
        <f t="shared" si="3188"/>
        <v>#DIV/0!</v>
      </c>
      <c r="AL3055" s="95" t="e">
        <f t="shared" si="3189"/>
        <v>#DIV/0!</v>
      </c>
      <c r="AM3055" s="95" t="e">
        <f t="shared" si="3190"/>
        <v>#DIV/0!</v>
      </c>
      <c r="AN3055" s="95" t="e">
        <f t="shared" si="3191"/>
        <v>#DIV/0!</v>
      </c>
      <c r="AO3055" s="95" t="e">
        <f t="shared" si="3192"/>
        <v>#DIV/0!</v>
      </c>
      <c r="AP3055" s="95" t="e">
        <f t="shared" si="3193"/>
        <v>#DIV/0!</v>
      </c>
      <c r="AQ3055" s="95" t="e">
        <f t="shared" si="3194"/>
        <v>#DIV/0!</v>
      </c>
      <c r="AR3055" s="95" t="e">
        <f t="shared" si="3195"/>
        <v>#DIV/0!</v>
      </c>
      <c r="AS3055" s="95" t="e">
        <f t="shared" si="3196"/>
        <v>#DIV/0!</v>
      </c>
      <c r="AT3055" s="95" t="e">
        <f t="shared" si="3197"/>
        <v>#DIV/0!</v>
      </c>
      <c r="AU3055" s="95" t="e">
        <f t="shared" si="3198"/>
        <v>#DIV/0!</v>
      </c>
      <c r="AV3055" s="95" t="e">
        <f t="shared" si="3199"/>
        <v>#DIV/0!</v>
      </c>
      <c r="AW3055" s="95" t="e">
        <f t="shared" si="3200"/>
        <v>#DIV/0!</v>
      </c>
      <c r="AX3055" s="95" t="e">
        <f t="shared" si="3201"/>
        <v>#DIV/0!</v>
      </c>
      <c r="AY3055" s="95" t="e">
        <f t="shared" si="3202"/>
        <v>#DIV/0!</v>
      </c>
      <c r="AZ3055" s="213" t="e">
        <f t="shared" si="3203"/>
        <v>#DIV/0!</v>
      </c>
      <c r="BA3055" s="201" t="e">
        <f t="shared" si="3204"/>
        <v>#DIV/0!</v>
      </c>
      <c r="BB3055" s="201" t="e">
        <f t="shared" si="3205"/>
        <v>#DIV/0!</v>
      </c>
      <c r="BC3055" s="201" t="e">
        <f t="shared" si="3206"/>
        <v>#DIV/0!</v>
      </c>
      <c r="BD3055" s="201" t="e">
        <f t="shared" si="3207"/>
        <v>#DIV/0!</v>
      </c>
      <c r="BE3055" s="201" t="e">
        <f t="shared" si="3208"/>
        <v>#DIV/0!</v>
      </c>
      <c r="BG3055" s="99" t="e">
        <f t="shared" si="3211"/>
        <v>#DIV/0!</v>
      </c>
      <c r="BH3055" s="99" t="e">
        <f t="shared" si="3212"/>
        <v>#DIV/0!</v>
      </c>
      <c r="BI3055" s="99" t="e">
        <f t="shared" si="3213"/>
        <v>#DIV/0!</v>
      </c>
      <c r="BJ3055" s="99" t="e">
        <f t="shared" si="3214"/>
        <v>#DIV/0!</v>
      </c>
      <c r="BK3055" s="99" t="e">
        <f t="shared" si="3215"/>
        <v>#DIV/0!</v>
      </c>
      <c r="BL3055" s="99" t="e">
        <f t="shared" si="3216"/>
        <v>#DIV/0!</v>
      </c>
      <c r="BM3055" s="99" t="e">
        <f t="shared" si="3217"/>
        <v>#DIV/0!</v>
      </c>
      <c r="BN3055" s="99" t="e">
        <f t="shared" si="3218"/>
        <v>#DIV/0!</v>
      </c>
      <c r="BO3055" s="99" t="e">
        <f t="shared" si="3219"/>
        <v>#DIV/0!</v>
      </c>
      <c r="BP3055" s="99" t="e">
        <f t="shared" si="3220"/>
        <v>#DIV/0!</v>
      </c>
      <c r="BQ3055" s="99" t="e">
        <f t="shared" si="3221"/>
        <v>#DIV/0!</v>
      </c>
      <c r="BR3055" s="99" t="e">
        <f t="shared" si="3222"/>
        <v>#DIV/0!</v>
      </c>
      <c r="BS3055" s="99">
        <f t="shared" si="3209"/>
        <v>0</v>
      </c>
      <c r="BT3055" s="99">
        <f t="shared" si="3210"/>
        <v>3.9</v>
      </c>
    </row>
    <row r="3056" spans="1:72" ht="13" x14ac:dyDescent="0.25">
      <c r="A3056" s="93">
        <v>39902</v>
      </c>
      <c r="B3056" s="94">
        <v>13.219367083581453</v>
      </c>
      <c r="C3056" s="101">
        <v>3.8</v>
      </c>
      <c r="D3056" s="205">
        <v>2.7879999999999998</v>
      </c>
      <c r="E3056" s="207" t="e">
        <f t="shared" si="3223"/>
        <v>#DIV/0!</v>
      </c>
      <c r="G3056" s="95" t="e">
        <f t="shared" si="3159"/>
        <v>#DIV/0!</v>
      </c>
      <c r="H3056" s="95">
        <f t="shared" si="3160"/>
        <v>9.4193670835814522</v>
      </c>
      <c r="I3056" s="95">
        <f t="shared" si="3161"/>
        <v>0</v>
      </c>
      <c r="J3056" s="100" t="e">
        <f t="shared" si="3162"/>
        <v>#DIV/0!</v>
      </c>
      <c r="K3056" s="100">
        <f t="shared" si="3163"/>
        <v>0</v>
      </c>
      <c r="L3056" s="100" t="e">
        <f t="shared" si="3164"/>
        <v>#DIV/0!</v>
      </c>
      <c r="M3056" s="100" t="e">
        <f t="shared" si="3165"/>
        <v>#DIV/0!</v>
      </c>
      <c r="N3056" s="100" t="e">
        <f t="shared" si="3166"/>
        <v>#DIV/0!</v>
      </c>
      <c r="O3056" s="100" t="e">
        <f t="shared" si="3167"/>
        <v>#DIV/0!</v>
      </c>
      <c r="P3056" s="100" t="e">
        <f t="shared" si="3168"/>
        <v>#DIV/0!</v>
      </c>
      <c r="Q3056" s="100" t="e">
        <f t="shared" si="3169"/>
        <v>#DIV/0!</v>
      </c>
      <c r="R3056" s="100" t="e">
        <f t="shared" si="3170"/>
        <v>#DIV/0!</v>
      </c>
      <c r="S3056" s="100" t="e">
        <f t="shared" si="3171"/>
        <v>#DIV/0!</v>
      </c>
      <c r="T3056" s="100" t="e">
        <f t="shared" si="3172"/>
        <v>#DIV/0!</v>
      </c>
      <c r="U3056" s="100" t="e">
        <f t="shared" si="3173"/>
        <v>#DIV/0!</v>
      </c>
      <c r="V3056" s="100" t="e">
        <f t="shared" si="3174"/>
        <v>#DIV/0!</v>
      </c>
      <c r="W3056" s="100" t="e">
        <f t="shared" si="3175"/>
        <v>#DIV/0!</v>
      </c>
      <c r="X3056" s="100" t="e">
        <f t="shared" si="3176"/>
        <v>#DIV/0!</v>
      </c>
      <c r="Y3056" s="100" t="e">
        <f t="shared" si="3177"/>
        <v>#DIV/0!</v>
      </c>
      <c r="Z3056" s="100" t="e">
        <f t="shared" si="3178"/>
        <v>#DIV/0!</v>
      </c>
      <c r="AA3056" s="100" t="e">
        <f t="shared" si="3158"/>
        <v>#DIV/0!</v>
      </c>
      <c r="AB3056" s="95" t="e">
        <f t="shared" si="3179"/>
        <v>#DIV/0!</v>
      </c>
      <c r="AC3056" s="95" t="e">
        <f t="shared" si="3180"/>
        <v>#DIV/0!</v>
      </c>
      <c r="AD3056" s="95" t="e">
        <f t="shared" si="3181"/>
        <v>#DIV/0!</v>
      </c>
      <c r="AE3056" s="95" t="e">
        <f t="shared" si="3182"/>
        <v>#DIV/0!</v>
      </c>
      <c r="AF3056" s="95" t="e">
        <f t="shared" si="3183"/>
        <v>#DIV/0!</v>
      </c>
      <c r="AG3056" s="95" t="e">
        <f t="shared" si="3184"/>
        <v>#DIV/0!</v>
      </c>
      <c r="AH3056" s="95" t="e">
        <f t="shared" si="3185"/>
        <v>#DIV/0!</v>
      </c>
      <c r="AI3056" s="95" t="e">
        <f t="shared" si="3186"/>
        <v>#DIV/0!</v>
      </c>
      <c r="AJ3056" s="95" t="e">
        <f t="shared" si="3187"/>
        <v>#DIV/0!</v>
      </c>
      <c r="AK3056" s="95" t="e">
        <f t="shared" si="3188"/>
        <v>#DIV/0!</v>
      </c>
      <c r="AL3056" s="95" t="e">
        <f t="shared" si="3189"/>
        <v>#DIV/0!</v>
      </c>
      <c r="AM3056" s="95" t="e">
        <f t="shared" si="3190"/>
        <v>#DIV/0!</v>
      </c>
      <c r="AN3056" s="95" t="e">
        <f t="shared" si="3191"/>
        <v>#DIV/0!</v>
      </c>
      <c r="AO3056" s="95" t="e">
        <f t="shared" si="3192"/>
        <v>#DIV/0!</v>
      </c>
      <c r="AP3056" s="95" t="e">
        <f t="shared" si="3193"/>
        <v>#DIV/0!</v>
      </c>
      <c r="AQ3056" s="95" t="e">
        <f t="shared" si="3194"/>
        <v>#DIV/0!</v>
      </c>
      <c r="AR3056" s="95" t="e">
        <f t="shared" si="3195"/>
        <v>#DIV/0!</v>
      </c>
      <c r="AS3056" s="95" t="e">
        <f t="shared" si="3196"/>
        <v>#DIV/0!</v>
      </c>
      <c r="AT3056" s="95" t="e">
        <f t="shared" si="3197"/>
        <v>#DIV/0!</v>
      </c>
      <c r="AU3056" s="95" t="e">
        <f t="shared" si="3198"/>
        <v>#DIV/0!</v>
      </c>
      <c r="AV3056" s="95" t="e">
        <f t="shared" si="3199"/>
        <v>#DIV/0!</v>
      </c>
      <c r="AW3056" s="95" t="e">
        <f t="shared" si="3200"/>
        <v>#DIV/0!</v>
      </c>
      <c r="AX3056" s="95" t="e">
        <f t="shared" si="3201"/>
        <v>#DIV/0!</v>
      </c>
      <c r="AY3056" s="95" t="e">
        <f t="shared" si="3202"/>
        <v>#DIV/0!</v>
      </c>
      <c r="AZ3056" s="213" t="e">
        <f t="shared" si="3203"/>
        <v>#DIV/0!</v>
      </c>
      <c r="BA3056" s="201" t="e">
        <f t="shared" si="3204"/>
        <v>#DIV/0!</v>
      </c>
      <c r="BB3056" s="201" t="e">
        <f t="shared" si="3205"/>
        <v>#DIV/0!</v>
      </c>
      <c r="BC3056" s="201" t="e">
        <f t="shared" si="3206"/>
        <v>#DIV/0!</v>
      </c>
      <c r="BD3056" s="201" t="e">
        <f t="shared" si="3207"/>
        <v>#DIV/0!</v>
      </c>
      <c r="BE3056" s="201" t="e">
        <f t="shared" si="3208"/>
        <v>#DIV/0!</v>
      </c>
      <c r="BG3056" s="99" t="e">
        <f t="shared" si="3211"/>
        <v>#DIV/0!</v>
      </c>
      <c r="BH3056" s="99" t="e">
        <f t="shared" si="3212"/>
        <v>#DIV/0!</v>
      </c>
      <c r="BI3056" s="99" t="e">
        <f t="shared" si="3213"/>
        <v>#DIV/0!</v>
      </c>
      <c r="BJ3056" s="99" t="e">
        <f t="shared" si="3214"/>
        <v>#DIV/0!</v>
      </c>
      <c r="BK3056" s="99" t="e">
        <f t="shared" si="3215"/>
        <v>#DIV/0!</v>
      </c>
      <c r="BL3056" s="99" t="e">
        <f t="shared" si="3216"/>
        <v>#DIV/0!</v>
      </c>
      <c r="BM3056" s="99" t="e">
        <f t="shared" si="3217"/>
        <v>#DIV/0!</v>
      </c>
      <c r="BN3056" s="99" t="e">
        <f t="shared" si="3218"/>
        <v>#DIV/0!</v>
      </c>
      <c r="BO3056" s="99" t="e">
        <f t="shared" si="3219"/>
        <v>#DIV/0!</v>
      </c>
      <c r="BP3056" s="99" t="e">
        <f t="shared" si="3220"/>
        <v>#DIV/0!</v>
      </c>
      <c r="BQ3056" s="99" t="e">
        <f t="shared" si="3221"/>
        <v>#DIV/0!</v>
      </c>
      <c r="BR3056" s="99" t="e">
        <f t="shared" si="3222"/>
        <v>#DIV/0!</v>
      </c>
      <c r="BS3056" s="99">
        <f t="shared" si="3209"/>
        <v>13.219367083581453</v>
      </c>
      <c r="BT3056" s="99">
        <f t="shared" si="3210"/>
        <v>3.8</v>
      </c>
    </row>
    <row r="3057" spans="1:72" ht="13" x14ac:dyDescent="0.25">
      <c r="A3057" s="93">
        <v>39903</v>
      </c>
      <c r="B3057" s="94">
        <v>1.954059337165776</v>
      </c>
      <c r="C3057" s="101">
        <v>2.6</v>
      </c>
      <c r="D3057" s="205">
        <v>2.8780000000000001</v>
      </c>
      <c r="E3057" s="207" t="e">
        <f t="shared" si="3223"/>
        <v>#DIV/0!</v>
      </c>
      <c r="G3057" s="95" t="e">
        <f t="shared" si="3159"/>
        <v>#DIV/0!</v>
      </c>
      <c r="H3057" s="95">
        <f t="shared" si="3160"/>
        <v>0</v>
      </c>
      <c r="I3057" s="95">
        <f t="shared" si="3161"/>
        <v>0.64594066283422413</v>
      </c>
      <c r="J3057" s="100">
        <f t="shared" si="3162"/>
        <v>0</v>
      </c>
      <c r="K3057" s="100" t="e">
        <f t="shared" si="3163"/>
        <v>#DIV/0!</v>
      </c>
      <c r="L3057" s="100" t="e">
        <f t="shared" si="3164"/>
        <v>#DIV/0!</v>
      </c>
      <c r="M3057" s="100" t="e">
        <f t="shared" si="3165"/>
        <v>#DIV/0!</v>
      </c>
      <c r="N3057" s="100" t="e">
        <f t="shared" si="3166"/>
        <v>#DIV/0!</v>
      </c>
      <c r="O3057" s="100" t="e">
        <f t="shared" si="3167"/>
        <v>#DIV/0!</v>
      </c>
      <c r="P3057" s="100" t="e">
        <f t="shared" si="3168"/>
        <v>#DIV/0!</v>
      </c>
      <c r="Q3057" s="100" t="e">
        <f t="shared" si="3169"/>
        <v>#DIV/0!</v>
      </c>
      <c r="R3057" s="100" t="e">
        <f t="shared" si="3170"/>
        <v>#DIV/0!</v>
      </c>
      <c r="S3057" s="100" t="e">
        <f t="shared" si="3171"/>
        <v>#DIV/0!</v>
      </c>
      <c r="T3057" s="100" t="e">
        <f t="shared" si="3172"/>
        <v>#DIV/0!</v>
      </c>
      <c r="U3057" s="100" t="e">
        <f t="shared" si="3173"/>
        <v>#DIV/0!</v>
      </c>
      <c r="V3057" s="100" t="e">
        <f t="shared" si="3174"/>
        <v>#DIV/0!</v>
      </c>
      <c r="W3057" s="100" t="e">
        <f t="shared" si="3175"/>
        <v>#DIV/0!</v>
      </c>
      <c r="X3057" s="100" t="e">
        <f t="shared" si="3176"/>
        <v>#DIV/0!</v>
      </c>
      <c r="Y3057" s="100" t="e">
        <f t="shared" si="3177"/>
        <v>#DIV/0!</v>
      </c>
      <c r="Z3057" s="100" t="e">
        <f t="shared" si="3178"/>
        <v>#DIV/0!</v>
      </c>
      <c r="AA3057" s="100" t="e">
        <f t="shared" si="3158"/>
        <v>#DIV/0!</v>
      </c>
      <c r="AB3057" s="95" t="e">
        <f t="shared" si="3179"/>
        <v>#DIV/0!</v>
      </c>
      <c r="AC3057" s="95" t="e">
        <f t="shared" si="3180"/>
        <v>#DIV/0!</v>
      </c>
      <c r="AD3057" s="95" t="e">
        <f t="shared" si="3181"/>
        <v>#DIV/0!</v>
      </c>
      <c r="AE3057" s="95" t="e">
        <f t="shared" si="3182"/>
        <v>#DIV/0!</v>
      </c>
      <c r="AF3057" s="95" t="e">
        <f t="shared" si="3183"/>
        <v>#DIV/0!</v>
      </c>
      <c r="AG3057" s="95" t="e">
        <f t="shared" si="3184"/>
        <v>#DIV/0!</v>
      </c>
      <c r="AH3057" s="95" t="e">
        <f t="shared" si="3185"/>
        <v>#DIV/0!</v>
      </c>
      <c r="AI3057" s="95" t="e">
        <f t="shared" si="3186"/>
        <v>#DIV/0!</v>
      </c>
      <c r="AJ3057" s="95" t="e">
        <f t="shared" si="3187"/>
        <v>#DIV/0!</v>
      </c>
      <c r="AK3057" s="95" t="e">
        <f t="shared" si="3188"/>
        <v>#DIV/0!</v>
      </c>
      <c r="AL3057" s="95" t="e">
        <f t="shared" si="3189"/>
        <v>#DIV/0!</v>
      </c>
      <c r="AM3057" s="95" t="e">
        <f t="shared" si="3190"/>
        <v>#DIV/0!</v>
      </c>
      <c r="AN3057" s="95" t="e">
        <f t="shared" si="3191"/>
        <v>#DIV/0!</v>
      </c>
      <c r="AO3057" s="95" t="e">
        <f t="shared" si="3192"/>
        <v>#DIV/0!</v>
      </c>
      <c r="AP3057" s="95" t="e">
        <f t="shared" si="3193"/>
        <v>#DIV/0!</v>
      </c>
      <c r="AQ3057" s="95" t="e">
        <f t="shared" si="3194"/>
        <v>#DIV/0!</v>
      </c>
      <c r="AR3057" s="95" t="e">
        <f t="shared" si="3195"/>
        <v>#DIV/0!</v>
      </c>
      <c r="AS3057" s="95" t="e">
        <f t="shared" si="3196"/>
        <v>#DIV/0!</v>
      </c>
      <c r="AT3057" s="95" t="e">
        <f t="shared" si="3197"/>
        <v>#DIV/0!</v>
      </c>
      <c r="AU3057" s="95" t="e">
        <f t="shared" si="3198"/>
        <v>#DIV/0!</v>
      </c>
      <c r="AV3057" s="95" t="e">
        <f t="shared" si="3199"/>
        <v>#DIV/0!</v>
      </c>
      <c r="AW3057" s="95" t="e">
        <f t="shared" si="3200"/>
        <v>#DIV/0!</v>
      </c>
      <c r="AX3057" s="95" t="e">
        <f t="shared" si="3201"/>
        <v>#DIV/0!</v>
      </c>
      <c r="AY3057" s="95" t="e">
        <f t="shared" si="3202"/>
        <v>#DIV/0!</v>
      </c>
      <c r="AZ3057" s="213" t="e">
        <f t="shared" si="3203"/>
        <v>#DIV/0!</v>
      </c>
      <c r="BA3057" s="201" t="e">
        <f t="shared" si="3204"/>
        <v>#DIV/0!</v>
      </c>
      <c r="BB3057" s="201" t="e">
        <f t="shared" si="3205"/>
        <v>#DIV/0!</v>
      </c>
      <c r="BC3057" s="201" t="e">
        <f t="shared" si="3206"/>
        <v>#DIV/0!</v>
      </c>
      <c r="BD3057" s="201" t="e">
        <f t="shared" si="3207"/>
        <v>#DIV/0!</v>
      </c>
      <c r="BE3057" s="201" t="e">
        <f t="shared" si="3208"/>
        <v>#DIV/0!</v>
      </c>
      <c r="BG3057" s="99" t="e">
        <f t="shared" si="3211"/>
        <v>#DIV/0!</v>
      </c>
      <c r="BH3057" s="99" t="e">
        <f t="shared" si="3212"/>
        <v>#DIV/0!</v>
      </c>
      <c r="BI3057" s="99" t="e">
        <f t="shared" si="3213"/>
        <v>#DIV/0!</v>
      </c>
      <c r="BJ3057" s="99" t="e">
        <f t="shared" si="3214"/>
        <v>#DIV/0!</v>
      </c>
      <c r="BK3057" s="99" t="e">
        <f t="shared" si="3215"/>
        <v>#DIV/0!</v>
      </c>
      <c r="BL3057" s="99" t="e">
        <f t="shared" si="3216"/>
        <v>#DIV/0!</v>
      </c>
      <c r="BM3057" s="99" t="e">
        <f t="shared" si="3217"/>
        <v>#DIV/0!</v>
      </c>
      <c r="BN3057" s="99" t="e">
        <f t="shared" si="3218"/>
        <v>#DIV/0!</v>
      </c>
      <c r="BO3057" s="99" t="e">
        <f t="shared" si="3219"/>
        <v>#DIV/0!</v>
      </c>
      <c r="BP3057" s="99" t="e">
        <f t="shared" si="3220"/>
        <v>#DIV/0!</v>
      </c>
      <c r="BQ3057" s="99" t="e">
        <f t="shared" si="3221"/>
        <v>#DIV/0!</v>
      </c>
      <c r="BR3057" s="99" t="e">
        <f t="shared" si="3222"/>
        <v>#DIV/0!</v>
      </c>
      <c r="BS3057" s="99">
        <f t="shared" si="3209"/>
        <v>1.954059337165776</v>
      </c>
      <c r="BT3057" s="99">
        <f t="shared" si="3210"/>
        <v>2.6</v>
      </c>
    </row>
    <row r="3058" spans="1:72" ht="13" x14ac:dyDescent="0.25">
      <c r="A3058" s="93">
        <v>39904</v>
      </c>
      <c r="B3058" s="94">
        <v>0</v>
      </c>
      <c r="C3058" s="101">
        <v>3.1</v>
      </c>
      <c r="D3058" s="205">
        <v>2.7989999999999999</v>
      </c>
      <c r="E3058" s="207" t="e">
        <f t="shared" si="3223"/>
        <v>#DIV/0!</v>
      </c>
      <c r="G3058" s="95" t="e">
        <f t="shared" si="3159"/>
        <v>#DIV/0!</v>
      </c>
      <c r="H3058" s="95">
        <f t="shared" si="3160"/>
        <v>0</v>
      </c>
      <c r="I3058" s="95">
        <f t="shared" si="3161"/>
        <v>3.1</v>
      </c>
      <c r="J3058" s="100">
        <f t="shared" si="3162"/>
        <v>0</v>
      </c>
      <c r="K3058" s="100" t="e">
        <f t="shared" si="3163"/>
        <v>#DIV/0!</v>
      </c>
      <c r="L3058" s="100" t="e">
        <f t="shared" si="3164"/>
        <v>#DIV/0!</v>
      </c>
      <c r="M3058" s="100" t="e">
        <f t="shared" si="3165"/>
        <v>#DIV/0!</v>
      </c>
      <c r="N3058" s="100" t="e">
        <f t="shared" si="3166"/>
        <v>#DIV/0!</v>
      </c>
      <c r="O3058" s="100" t="e">
        <f t="shared" si="3167"/>
        <v>#DIV/0!</v>
      </c>
      <c r="P3058" s="100" t="e">
        <f t="shared" si="3168"/>
        <v>#DIV/0!</v>
      </c>
      <c r="Q3058" s="100" t="e">
        <f t="shared" si="3169"/>
        <v>#DIV/0!</v>
      </c>
      <c r="R3058" s="100" t="e">
        <f t="shared" si="3170"/>
        <v>#DIV/0!</v>
      </c>
      <c r="S3058" s="100" t="e">
        <f t="shared" si="3171"/>
        <v>#DIV/0!</v>
      </c>
      <c r="T3058" s="100" t="e">
        <f t="shared" si="3172"/>
        <v>#DIV/0!</v>
      </c>
      <c r="U3058" s="100" t="e">
        <f t="shared" si="3173"/>
        <v>#DIV/0!</v>
      </c>
      <c r="V3058" s="100" t="e">
        <f t="shared" si="3174"/>
        <v>#DIV/0!</v>
      </c>
      <c r="W3058" s="100" t="e">
        <f t="shared" si="3175"/>
        <v>#DIV/0!</v>
      </c>
      <c r="X3058" s="100" t="e">
        <f t="shared" si="3176"/>
        <v>#DIV/0!</v>
      </c>
      <c r="Y3058" s="100" t="e">
        <f t="shared" si="3177"/>
        <v>#DIV/0!</v>
      </c>
      <c r="Z3058" s="100" t="e">
        <f t="shared" si="3178"/>
        <v>#DIV/0!</v>
      </c>
      <c r="AA3058" s="100" t="e">
        <f t="shared" si="3158"/>
        <v>#DIV/0!</v>
      </c>
      <c r="AB3058" s="95" t="e">
        <f t="shared" si="3179"/>
        <v>#DIV/0!</v>
      </c>
      <c r="AC3058" s="95" t="e">
        <f t="shared" si="3180"/>
        <v>#DIV/0!</v>
      </c>
      <c r="AD3058" s="95" t="e">
        <f t="shared" si="3181"/>
        <v>#DIV/0!</v>
      </c>
      <c r="AE3058" s="95" t="e">
        <f t="shared" si="3182"/>
        <v>#DIV/0!</v>
      </c>
      <c r="AF3058" s="95" t="e">
        <f t="shared" si="3183"/>
        <v>#DIV/0!</v>
      </c>
      <c r="AG3058" s="95" t="e">
        <f t="shared" si="3184"/>
        <v>#DIV/0!</v>
      </c>
      <c r="AH3058" s="95" t="e">
        <f t="shared" si="3185"/>
        <v>#DIV/0!</v>
      </c>
      <c r="AI3058" s="95" t="e">
        <f t="shared" si="3186"/>
        <v>#DIV/0!</v>
      </c>
      <c r="AJ3058" s="95" t="e">
        <f t="shared" si="3187"/>
        <v>#DIV/0!</v>
      </c>
      <c r="AK3058" s="95" t="e">
        <f t="shared" si="3188"/>
        <v>#DIV/0!</v>
      </c>
      <c r="AL3058" s="95" t="e">
        <f t="shared" si="3189"/>
        <v>#DIV/0!</v>
      </c>
      <c r="AM3058" s="95" t="e">
        <f t="shared" si="3190"/>
        <v>#DIV/0!</v>
      </c>
      <c r="AN3058" s="95" t="e">
        <f t="shared" si="3191"/>
        <v>#DIV/0!</v>
      </c>
      <c r="AO3058" s="95" t="e">
        <f t="shared" si="3192"/>
        <v>#DIV/0!</v>
      </c>
      <c r="AP3058" s="95" t="e">
        <f t="shared" si="3193"/>
        <v>#DIV/0!</v>
      </c>
      <c r="AQ3058" s="95" t="e">
        <f t="shared" si="3194"/>
        <v>#DIV/0!</v>
      </c>
      <c r="AR3058" s="95" t="e">
        <f t="shared" si="3195"/>
        <v>#DIV/0!</v>
      </c>
      <c r="AS3058" s="95" t="e">
        <f t="shared" si="3196"/>
        <v>#DIV/0!</v>
      </c>
      <c r="AT3058" s="95" t="e">
        <f t="shared" si="3197"/>
        <v>#DIV/0!</v>
      </c>
      <c r="AU3058" s="95" t="e">
        <f t="shared" si="3198"/>
        <v>#DIV/0!</v>
      </c>
      <c r="AV3058" s="95" t="e">
        <f t="shared" si="3199"/>
        <v>#DIV/0!</v>
      </c>
      <c r="AW3058" s="95" t="e">
        <f t="shared" si="3200"/>
        <v>#DIV/0!</v>
      </c>
      <c r="AX3058" s="95" t="e">
        <f t="shared" si="3201"/>
        <v>#DIV/0!</v>
      </c>
      <c r="AY3058" s="95" t="e">
        <f t="shared" si="3202"/>
        <v>#DIV/0!</v>
      </c>
      <c r="AZ3058" s="213" t="e">
        <f t="shared" si="3203"/>
        <v>#DIV/0!</v>
      </c>
      <c r="BA3058" s="201" t="e">
        <f t="shared" si="3204"/>
        <v>#DIV/0!</v>
      </c>
      <c r="BB3058" s="201" t="e">
        <f t="shared" si="3205"/>
        <v>#DIV/0!</v>
      </c>
      <c r="BC3058" s="201" t="e">
        <f t="shared" si="3206"/>
        <v>#DIV/0!</v>
      </c>
      <c r="BD3058" s="201" t="e">
        <f t="shared" si="3207"/>
        <v>#DIV/0!</v>
      </c>
      <c r="BE3058" s="201" t="e">
        <f t="shared" si="3208"/>
        <v>#DIV/0!</v>
      </c>
      <c r="BG3058" s="99" t="e">
        <f t="shared" si="3211"/>
        <v>#DIV/0!</v>
      </c>
      <c r="BH3058" s="99" t="e">
        <f t="shared" si="3212"/>
        <v>#DIV/0!</v>
      </c>
      <c r="BI3058" s="99" t="e">
        <f t="shared" si="3213"/>
        <v>#DIV/0!</v>
      </c>
      <c r="BJ3058" s="99" t="e">
        <f t="shared" si="3214"/>
        <v>#DIV/0!</v>
      </c>
      <c r="BK3058" s="99" t="e">
        <f t="shared" si="3215"/>
        <v>#DIV/0!</v>
      </c>
      <c r="BL3058" s="99" t="e">
        <f t="shared" si="3216"/>
        <v>#DIV/0!</v>
      </c>
      <c r="BM3058" s="99" t="e">
        <f t="shared" si="3217"/>
        <v>#DIV/0!</v>
      </c>
      <c r="BN3058" s="99" t="e">
        <f t="shared" si="3218"/>
        <v>#DIV/0!</v>
      </c>
      <c r="BO3058" s="99" t="e">
        <f t="shared" si="3219"/>
        <v>#DIV/0!</v>
      </c>
      <c r="BP3058" s="99" t="e">
        <f t="shared" si="3220"/>
        <v>#DIV/0!</v>
      </c>
      <c r="BQ3058" s="99" t="e">
        <f t="shared" si="3221"/>
        <v>#DIV/0!</v>
      </c>
      <c r="BR3058" s="99" t="e">
        <f t="shared" si="3222"/>
        <v>#DIV/0!</v>
      </c>
      <c r="BS3058" s="99">
        <f t="shared" si="3209"/>
        <v>0</v>
      </c>
      <c r="BT3058" s="99">
        <f t="shared" si="3210"/>
        <v>3.1</v>
      </c>
    </row>
    <row r="3059" spans="1:72" ht="13" x14ac:dyDescent="0.25">
      <c r="A3059" s="93">
        <v>39905</v>
      </c>
      <c r="B3059" s="94">
        <v>0.12853295930296116</v>
      </c>
      <c r="C3059" s="101">
        <v>2</v>
      </c>
      <c r="D3059" s="205">
        <v>3.3159999999999998</v>
      </c>
      <c r="E3059" s="207" t="e">
        <f t="shared" si="3223"/>
        <v>#DIV/0!</v>
      </c>
      <c r="G3059" s="95" t="e">
        <f t="shared" si="3159"/>
        <v>#DIV/0!</v>
      </c>
      <c r="H3059" s="95">
        <f t="shared" si="3160"/>
        <v>0</v>
      </c>
      <c r="I3059" s="95">
        <f t="shared" si="3161"/>
        <v>1.8714670406970388</v>
      </c>
      <c r="J3059" s="100">
        <f t="shared" si="3162"/>
        <v>0</v>
      </c>
      <c r="K3059" s="100" t="e">
        <f t="shared" si="3163"/>
        <v>#DIV/0!</v>
      </c>
      <c r="L3059" s="100" t="e">
        <f t="shared" si="3164"/>
        <v>#DIV/0!</v>
      </c>
      <c r="M3059" s="100" t="e">
        <f t="shared" si="3165"/>
        <v>#DIV/0!</v>
      </c>
      <c r="N3059" s="100" t="e">
        <f t="shared" si="3166"/>
        <v>#DIV/0!</v>
      </c>
      <c r="O3059" s="100" t="e">
        <f t="shared" si="3167"/>
        <v>#DIV/0!</v>
      </c>
      <c r="P3059" s="100" t="e">
        <f t="shared" si="3168"/>
        <v>#DIV/0!</v>
      </c>
      <c r="Q3059" s="100" t="e">
        <f t="shared" si="3169"/>
        <v>#DIV/0!</v>
      </c>
      <c r="R3059" s="100" t="e">
        <f t="shared" si="3170"/>
        <v>#DIV/0!</v>
      </c>
      <c r="S3059" s="100" t="e">
        <f t="shared" si="3171"/>
        <v>#DIV/0!</v>
      </c>
      <c r="T3059" s="100" t="e">
        <f t="shared" si="3172"/>
        <v>#DIV/0!</v>
      </c>
      <c r="U3059" s="100" t="e">
        <f t="shared" si="3173"/>
        <v>#DIV/0!</v>
      </c>
      <c r="V3059" s="100" t="e">
        <f t="shared" si="3174"/>
        <v>#DIV/0!</v>
      </c>
      <c r="W3059" s="100" t="e">
        <f t="shared" si="3175"/>
        <v>#DIV/0!</v>
      </c>
      <c r="X3059" s="100" t="e">
        <f t="shared" si="3176"/>
        <v>#DIV/0!</v>
      </c>
      <c r="Y3059" s="100" t="e">
        <f t="shared" si="3177"/>
        <v>#DIV/0!</v>
      </c>
      <c r="Z3059" s="100" t="e">
        <f t="shared" si="3178"/>
        <v>#DIV/0!</v>
      </c>
      <c r="AA3059" s="100" t="e">
        <f t="shared" si="3158"/>
        <v>#DIV/0!</v>
      </c>
      <c r="AB3059" s="95" t="e">
        <f t="shared" si="3179"/>
        <v>#DIV/0!</v>
      </c>
      <c r="AC3059" s="95" t="e">
        <f t="shared" si="3180"/>
        <v>#DIV/0!</v>
      </c>
      <c r="AD3059" s="95" t="e">
        <f t="shared" si="3181"/>
        <v>#DIV/0!</v>
      </c>
      <c r="AE3059" s="95" t="e">
        <f t="shared" si="3182"/>
        <v>#DIV/0!</v>
      </c>
      <c r="AF3059" s="95" t="e">
        <f t="shared" si="3183"/>
        <v>#DIV/0!</v>
      </c>
      <c r="AG3059" s="95" t="e">
        <f t="shared" si="3184"/>
        <v>#DIV/0!</v>
      </c>
      <c r="AH3059" s="95" t="e">
        <f t="shared" si="3185"/>
        <v>#DIV/0!</v>
      </c>
      <c r="AI3059" s="95" t="e">
        <f t="shared" si="3186"/>
        <v>#DIV/0!</v>
      </c>
      <c r="AJ3059" s="95" t="e">
        <f t="shared" si="3187"/>
        <v>#DIV/0!</v>
      </c>
      <c r="AK3059" s="95" t="e">
        <f t="shared" si="3188"/>
        <v>#DIV/0!</v>
      </c>
      <c r="AL3059" s="95" t="e">
        <f t="shared" si="3189"/>
        <v>#DIV/0!</v>
      </c>
      <c r="AM3059" s="95" t="e">
        <f t="shared" si="3190"/>
        <v>#DIV/0!</v>
      </c>
      <c r="AN3059" s="95" t="e">
        <f t="shared" si="3191"/>
        <v>#DIV/0!</v>
      </c>
      <c r="AO3059" s="95" t="e">
        <f t="shared" si="3192"/>
        <v>#DIV/0!</v>
      </c>
      <c r="AP3059" s="95" t="e">
        <f t="shared" si="3193"/>
        <v>#DIV/0!</v>
      </c>
      <c r="AQ3059" s="95" t="e">
        <f t="shared" si="3194"/>
        <v>#DIV/0!</v>
      </c>
      <c r="AR3059" s="95" t="e">
        <f t="shared" si="3195"/>
        <v>#DIV/0!</v>
      </c>
      <c r="AS3059" s="95" t="e">
        <f t="shared" si="3196"/>
        <v>#DIV/0!</v>
      </c>
      <c r="AT3059" s="95" t="e">
        <f t="shared" si="3197"/>
        <v>#DIV/0!</v>
      </c>
      <c r="AU3059" s="95" t="e">
        <f t="shared" si="3198"/>
        <v>#DIV/0!</v>
      </c>
      <c r="AV3059" s="95" t="e">
        <f t="shared" si="3199"/>
        <v>#DIV/0!</v>
      </c>
      <c r="AW3059" s="95" t="e">
        <f t="shared" si="3200"/>
        <v>#DIV/0!</v>
      </c>
      <c r="AX3059" s="95" t="e">
        <f t="shared" si="3201"/>
        <v>#DIV/0!</v>
      </c>
      <c r="AY3059" s="95" t="e">
        <f t="shared" si="3202"/>
        <v>#DIV/0!</v>
      </c>
      <c r="AZ3059" s="213" t="e">
        <f t="shared" si="3203"/>
        <v>#DIV/0!</v>
      </c>
      <c r="BA3059" s="201" t="e">
        <f t="shared" si="3204"/>
        <v>#DIV/0!</v>
      </c>
      <c r="BB3059" s="201" t="e">
        <f t="shared" si="3205"/>
        <v>#DIV/0!</v>
      </c>
      <c r="BC3059" s="201" t="e">
        <f t="shared" si="3206"/>
        <v>#DIV/0!</v>
      </c>
      <c r="BD3059" s="201" t="e">
        <f t="shared" si="3207"/>
        <v>#DIV/0!</v>
      </c>
      <c r="BE3059" s="201" t="e">
        <f t="shared" si="3208"/>
        <v>#DIV/0!</v>
      </c>
      <c r="BG3059" s="99" t="e">
        <f t="shared" si="3211"/>
        <v>#DIV/0!</v>
      </c>
      <c r="BH3059" s="99" t="e">
        <f t="shared" si="3212"/>
        <v>#DIV/0!</v>
      </c>
      <c r="BI3059" s="99" t="e">
        <f t="shared" si="3213"/>
        <v>#DIV/0!</v>
      </c>
      <c r="BJ3059" s="99" t="e">
        <f t="shared" si="3214"/>
        <v>#DIV/0!</v>
      </c>
      <c r="BK3059" s="99" t="e">
        <f t="shared" si="3215"/>
        <v>#DIV/0!</v>
      </c>
      <c r="BL3059" s="99" t="e">
        <f t="shared" si="3216"/>
        <v>#DIV/0!</v>
      </c>
      <c r="BM3059" s="99" t="e">
        <f t="shared" si="3217"/>
        <v>#DIV/0!</v>
      </c>
      <c r="BN3059" s="99" t="e">
        <f t="shared" si="3218"/>
        <v>#DIV/0!</v>
      </c>
      <c r="BO3059" s="99" t="e">
        <f t="shared" si="3219"/>
        <v>#DIV/0!</v>
      </c>
      <c r="BP3059" s="99" t="e">
        <f t="shared" si="3220"/>
        <v>#DIV/0!</v>
      </c>
      <c r="BQ3059" s="99" t="e">
        <f t="shared" si="3221"/>
        <v>#DIV/0!</v>
      </c>
      <c r="BR3059" s="99" t="e">
        <f t="shared" si="3222"/>
        <v>#DIV/0!</v>
      </c>
      <c r="BS3059" s="99">
        <f t="shared" si="3209"/>
        <v>0.12853295930296116</v>
      </c>
      <c r="BT3059" s="99">
        <f t="shared" si="3210"/>
        <v>2</v>
      </c>
    </row>
    <row r="3060" spans="1:72" ht="13" x14ac:dyDescent="0.25">
      <c r="A3060" s="93">
        <v>39906</v>
      </c>
      <c r="B3060" s="94">
        <v>8.0641734434977312</v>
      </c>
      <c r="C3060" s="101">
        <v>3.1</v>
      </c>
      <c r="D3060" s="205">
        <v>3.5779999999999998</v>
      </c>
      <c r="E3060" s="207" t="e">
        <f t="shared" si="3223"/>
        <v>#DIV/0!</v>
      </c>
      <c r="G3060" s="95" t="e">
        <f t="shared" si="3159"/>
        <v>#DIV/0!</v>
      </c>
      <c r="H3060" s="95">
        <f t="shared" si="3160"/>
        <v>4.9641734434977316</v>
      </c>
      <c r="I3060" s="95">
        <f t="shared" si="3161"/>
        <v>0</v>
      </c>
      <c r="J3060" s="100" t="e">
        <f t="shared" si="3162"/>
        <v>#DIV/0!</v>
      </c>
      <c r="K3060" s="100">
        <f t="shared" si="3163"/>
        <v>0</v>
      </c>
      <c r="L3060" s="100" t="e">
        <f t="shared" si="3164"/>
        <v>#DIV/0!</v>
      </c>
      <c r="M3060" s="100" t="e">
        <f t="shared" si="3165"/>
        <v>#DIV/0!</v>
      </c>
      <c r="N3060" s="100" t="e">
        <f t="shared" si="3166"/>
        <v>#DIV/0!</v>
      </c>
      <c r="O3060" s="100" t="e">
        <f t="shared" si="3167"/>
        <v>#DIV/0!</v>
      </c>
      <c r="P3060" s="100" t="e">
        <f t="shared" si="3168"/>
        <v>#DIV/0!</v>
      </c>
      <c r="Q3060" s="100" t="e">
        <f t="shared" si="3169"/>
        <v>#DIV/0!</v>
      </c>
      <c r="R3060" s="100" t="e">
        <f t="shared" si="3170"/>
        <v>#DIV/0!</v>
      </c>
      <c r="S3060" s="100" t="e">
        <f t="shared" si="3171"/>
        <v>#DIV/0!</v>
      </c>
      <c r="T3060" s="100" t="e">
        <f t="shared" si="3172"/>
        <v>#DIV/0!</v>
      </c>
      <c r="U3060" s="100" t="e">
        <f t="shared" si="3173"/>
        <v>#DIV/0!</v>
      </c>
      <c r="V3060" s="100" t="e">
        <f t="shared" si="3174"/>
        <v>#DIV/0!</v>
      </c>
      <c r="W3060" s="100" t="e">
        <f t="shared" si="3175"/>
        <v>#DIV/0!</v>
      </c>
      <c r="X3060" s="100" t="e">
        <f t="shared" si="3176"/>
        <v>#DIV/0!</v>
      </c>
      <c r="Y3060" s="100" t="e">
        <f t="shared" si="3177"/>
        <v>#DIV/0!</v>
      </c>
      <c r="Z3060" s="100" t="e">
        <f t="shared" si="3178"/>
        <v>#DIV/0!</v>
      </c>
      <c r="AA3060" s="100" t="e">
        <f t="shared" si="3158"/>
        <v>#DIV/0!</v>
      </c>
      <c r="AB3060" s="95" t="e">
        <f t="shared" si="3179"/>
        <v>#DIV/0!</v>
      </c>
      <c r="AC3060" s="95" t="e">
        <f t="shared" si="3180"/>
        <v>#DIV/0!</v>
      </c>
      <c r="AD3060" s="95" t="e">
        <f t="shared" si="3181"/>
        <v>#DIV/0!</v>
      </c>
      <c r="AE3060" s="95" t="e">
        <f t="shared" si="3182"/>
        <v>#DIV/0!</v>
      </c>
      <c r="AF3060" s="95" t="e">
        <f t="shared" si="3183"/>
        <v>#DIV/0!</v>
      </c>
      <c r="AG3060" s="95" t="e">
        <f t="shared" si="3184"/>
        <v>#DIV/0!</v>
      </c>
      <c r="AH3060" s="95" t="e">
        <f t="shared" si="3185"/>
        <v>#DIV/0!</v>
      </c>
      <c r="AI3060" s="95" t="e">
        <f t="shared" si="3186"/>
        <v>#DIV/0!</v>
      </c>
      <c r="AJ3060" s="95" t="e">
        <f t="shared" si="3187"/>
        <v>#DIV/0!</v>
      </c>
      <c r="AK3060" s="95" t="e">
        <f t="shared" si="3188"/>
        <v>#DIV/0!</v>
      </c>
      <c r="AL3060" s="95" t="e">
        <f t="shared" si="3189"/>
        <v>#DIV/0!</v>
      </c>
      <c r="AM3060" s="95" t="e">
        <f t="shared" si="3190"/>
        <v>#DIV/0!</v>
      </c>
      <c r="AN3060" s="95" t="e">
        <f t="shared" si="3191"/>
        <v>#DIV/0!</v>
      </c>
      <c r="AO3060" s="95" t="e">
        <f t="shared" si="3192"/>
        <v>#DIV/0!</v>
      </c>
      <c r="AP3060" s="95" t="e">
        <f t="shared" si="3193"/>
        <v>#DIV/0!</v>
      </c>
      <c r="AQ3060" s="95" t="e">
        <f t="shared" si="3194"/>
        <v>#DIV/0!</v>
      </c>
      <c r="AR3060" s="95" t="e">
        <f t="shared" si="3195"/>
        <v>#DIV/0!</v>
      </c>
      <c r="AS3060" s="95" t="e">
        <f t="shared" si="3196"/>
        <v>#DIV/0!</v>
      </c>
      <c r="AT3060" s="95" t="e">
        <f t="shared" si="3197"/>
        <v>#DIV/0!</v>
      </c>
      <c r="AU3060" s="95" t="e">
        <f t="shared" si="3198"/>
        <v>#DIV/0!</v>
      </c>
      <c r="AV3060" s="95" t="e">
        <f t="shared" si="3199"/>
        <v>#DIV/0!</v>
      </c>
      <c r="AW3060" s="95" t="e">
        <f t="shared" si="3200"/>
        <v>#DIV/0!</v>
      </c>
      <c r="AX3060" s="95" t="e">
        <f t="shared" si="3201"/>
        <v>#DIV/0!</v>
      </c>
      <c r="AY3060" s="95" t="e">
        <f t="shared" si="3202"/>
        <v>#DIV/0!</v>
      </c>
      <c r="AZ3060" s="213" t="e">
        <f t="shared" si="3203"/>
        <v>#DIV/0!</v>
      </c>
      <c r="BA3060" s="201" t="e">
        <f t="shared" si="3204"/>
        <v>#DIV/0!</v>
      </c>
      <c r="BB3060" s="201" t="e">
        <f t="shared" si="3205"/>
        <v>#DIV/0!</v>
      </c>
      <c r="BC3060" s="201" t="e">
        <f t="shared" si="3206"/>
        <v>#DIV/0!</v>
      </c>
      <c r="BD3060" s="201" t="e">
        <f t="shared" si="3207"/>
        <v>#DIV/0!</v>
      </c>
      <c r="BE3060" s="201" t="e">
        <f t="shared" si="3208"/>
        <v>#DIV/0!</v>
      </c>
      <c r="BG3060" s="99" t="e">
        <f t="shared" si="3211"/>
        <v>#DIV/0!</v>
      </c>
      <c r="BH3060" s="99" t="e">
        <f t="shared" si="3212"/>
        <v>#DIV/0!</v>
      </c>
      <c r="BI3060" s="99" t="e">
        <f t="shared" si="3213"/>
        <v>#DIV/0!</v>
      </c>
      <c r="BJ3060" s="99" t="e">
        <f t="shared" si="3214"/>
        <v>#DIV/0!</v>
      </c>
      <c r="BK3060" s="99" t="e">
        <f t="shared" si="3215"/>
        <v>#DIV/0!</v>
      </c>
      <c r="BL3060" s="99" t="e">
        <f t="shared" si="3216"/>
        <v>#DIV/0!</v>
      </c>
      <c r="BM3060" s="99" t="e">
        <f t="shared" si="3217"/>
        <v>#DIV/0!</v>
      </c>
      <c r="BN3060" s="99" t="e">
        <f t="shared" si="3218"/>
        <v>#DIV/0!</v>
      </c>
      <c r="BO3060" s="99" t="e">
        <f t="shared" si="3219"/>
        <v>#DIV/0!</v>
      </c>
      <c r="BP3060" s="99" t="e">
        <f t="shared" si="3220"/>
        <v>#DIV/0!</v>
      </c>
      <c r="BQ3060" s="99" t="e">
        <f t="shared" si="3221"/>
        <v>#DIV/0!</v>
      </c>
      <c r="BR3060" s="99" t="e">
        <f t="shared" si="3222"/>
        <v>#DIV/0!</v>
      </c>
      <c r="BS3060" s="99">
        <f t="shared" si="3209"/>
        <v>8.0641734434977312</v>
      </c>
      <c r="BT3060" s="99">
        <f t="shared" si="3210"/>
        <v>3.1</v>
      </c>
    </row>
    <row r="3061" spans="1:72" ht="13" x14ac:dyDescent="0.25">
      <c r="A3061" s="93">
        <v>39907</v>
      </c>
      <c r="B3061" s="94">
        <v>1.1344668331642982</v>
      </c>
      <c r="C3061" s="101">
        <v>2</v>
      </c>
      <c r="D3061" s="205">
        <v>3.3359999999999999</v>
      </c>
      <c r="E3061" s="207" t="e">
        <f t="shared" si="3223"/>
        <v>#DIV/0!</v>
      </c>
      <c r="G3061" s="95" t="e">
        <f t="shared" si="3159"/>
        <v>#DIV/0!</v>
      </c>
      <c r="H3061" s="95">
        <f t="shared" si="3160"/>
        <v>0</v>
      </c>
      <c r="I3061" s="95">
        <f t="shared" si="3161"/>
        <v>0.86553316683570181</v>
      </c>
      <c r="J3061" s="100">
        <f t="shared" si="3162"/>
        <v>0</v>
      </c>
      <c r="K3061" s="100" t="e">
        <f t="shared" si="3163"/>
        <v>#DIV/0!</v>
      </c>
      <c r="L3061" s="100" t="e">
        <f t="shared" si="3164"/>
        <v>#DIV/0!</v>
      </c>
      <c r="M3061" s="100" t="e">
        <f t="shared" si="3165"/>
        <v>#DIV/0!</v>
      </c>
      <c r="N3061" s="100" t="e">
        <f t="shared" si="3166"/>
        <v>#DIV/0!</v>
      </c>
      <c r="O3061" s="100" t="e">
        <f t="shared" si="3167"/>
        <v>#DIV/0!</v>
      </c>
      <c r="P3061" s="100" t="e">
        <f t="shared" si="3168"/>
        <v>#DIV/0!</v>
      </c>
      <c r="Q3061" s="100" t="e">
        <f t="shared" si="3169"/>
        <v>#DIV/0!</v>
      </c>
      <c r="R3061" s="100" t="e">
        <f t="shared" si="3170"/>
        <v>#DIV/0!</v>
      </c>
      <c r="S3061" s="100" t="e">
        <f t="shared" si="3171"/>
        <v>#DIV/0!</v>
      </c>
      <c r="T3061" s="100" t="e">
        <f t="shared" si="3172"/>
        <v>#DIV/0!</v>
      </c>
      <c r="U3061" s="100" t="e">
        <f t="shared" si="3173"/>
        <v>#DIV/0!</v>
      </c>
      <c r="V3061" s="100" t="e">
        <f t="shared" si="3174"/>
        <v>#DIV/0!</v>
      </c>
      <c r="W3061" s="100" t="e">
        <f t="shared" si="3175"/>
        <v>#DIV/0!</v>
      </c>
      <c r="X3061" s="100" t="e">
        <f t="shared" si="3176"/>
        <v>#DIV/0!</v>
      </c>
      <c r="Y3061" s="100" t="e">
        <f t="shared" si="3177"/>
        <v>#DIV/0!</v>
      </c>
      <c r="Z3061" s="100" t="e">
        <f t="shared" si="3178"/>
        <v>#DIV/0!</v>
      </c>
      <c r="AA3061" s="100" t="e">
        <f t="shared" si="3158"/>
        <v>#DIV/0!</v>
      </c>
      <c r="AB3061" s="95" t="e">
        <f t="shared" si="3179"/>
        <v>#DIV/0!</v>
      </c>
      <c r="AC3061" s="95" t="e">
        <f t="shared" si="3180"/>
        <v>#DIV/0!</v>
      </c>
      <c r="AD3061" s="95" t="e">
        <f t="shared" si="3181"/>
        <v>#DIV/0!</v>
      </c>
      <c r="AE3061" s="95" t="e">
        <f t="shared" si="3182"/>
        <v>#DIV/0!</v>
      </c>
      <c r="AF3061" s="95" t="e">
        <f t="shared" si="3183"/>
        <v>#DIV/0!</v>
      </c>
      <c r="AG3061" s="95" t="e">
        <f t="shared" si="3184"/>
        <v>#DIV/0!</v>
      </c>
      <c r="AH3061" s="95" t="e">
        <f t="shared" si="3185"/>
        <v>#DIV/0!</v>
      </c>
      <c r="AI3061" s="95" t="e">
        <f t="shared" si="3186"/>
        <v>#DIV/0!</v>
      </c>
      <c r="AJ3061" s="95" t="e">
        <f t="shared" si="3187"/>
        <v>#DIV/0!</v>
      </c>
      <c r="AK3061" s="95" t="e">
        <f t="shared" si="3188"/>
        <v>#DIV/0!</v>
      </c>
      <c r="AL3061" s="95" t="e">
        <f t="shared" si="3189"/>
        <v>#DIV/0!</v>
      </c>
      <c r="AM3061" s="95" t="e">
        <f t="shared" si="3190"/>
        <v>#DIV/0!</v>
      </c>
      <c r="AN3061" s="95" t="e">
        <f t="shared" si="3191"/>
        <v>#DIV/0!</v>
      </c>
      <c r="AO3061" s="95" t="e">
        <f t="shared" si="3192"/>
        <v>#DIV/0!</v>
      </c>
      <c r="AP3061" s="95" t="e">
        <f t="shared" si="3193"/>
        <v>#DIV/0!</v>
      </c>
      <c r="AQ3061" s="95" t="e">
        <f t="shared" si="3194"/>
        <v>#DIV/0!</v>
      </c>
      <c r="AR3061" s="95" t="e">
        <f t="shared" si="3195"/>
        <v>#DIV/0!</v>
      </c>
      <c r="AS3061" s="95" t="e">
        <f t="shared" si="3196"/>
        <v>#DIV/0!</v>
      </c>
      <c r="AT3061" s="95" t="e">
        <f t="shared" si="3197"/>
        <v>#DIV/0!</v>
      </c>
      <c r="AU3061" s="95" t="e">
        <f t="shared" si="3198"/>
        <v>#DIV/0!</v>
      </c>
      <c r="AV3061" s="95" t="e">
        <f t="shared" si="3199"/>
        <v>#DIV/0!</v>
      </c>
      <c r="AW3061" s="95" t="e">
        <f t="shared" si="3200"/>
        <v>#DIV/0!</v>
      </c>
      <c r="AX3061" s="95" t="e">
        <f t="shared" si="3201"/>
        <v>#DIV/0!</v>
      </c>
      <c r="AY3061" s="95" t="e">
        <f t="shared" si="3202"/>
        <v>#DIV/0!</v>
      </c>
      <c r="AZ3061" s="213" t="e">
        <f t="shared" si="3203"/>
        <v>#DIV/0!</v>
      </c>
      <c r="BA3061" s="201" t="e">
        <f t="shared" si="3204"/>
        <v>#DIV/0!</v>
      </c>
      <c r="BB3061" s="201" t="e">
        <f t="shared" si="3205"/>
        <v>#DIV/0!</v>
      </c>
      <c r="BC3061" s="201" t="e">
        <f t="shared" si="3206"/>
        <v>#DIV/0!</v>
      </c>
      <c r="BD3061" s="201" t="e">
        <f t="shared" si="3207"/>
        <v>#DIV/0!</v>
      </c>
      <c r="BE3061" s="201" t="e">
        <f t="shared" si="3208"/>
        <v>#DIV/0!</v>
      </c>
      <c r="BG3061" s="99" t="e">
        <f t="shared" si="3211"/>
        <v>#DIV/0!</v>
      </c>
      <c r="BH3061" s="99" t="e">
        <f t="shared" si="3212"/>
        <v>#DIV/0!</v>
      </c>
      <c r="BI3061" s="99" t="e">
        <f t="shared" si="3213"/>
        <v>#DIV/0!</v>
      </c>
      <c r="BJ3061" s="99" t="e">
        <f t="shared" si="3214"/>
        <v>#DIV/0!</v>
      </c>
      <c r="BK3061" s="99" t="e">
        <f t="shared" si="3215"/>
        <v>#DIV/0!</v>
      </c>
      <c r="BL3061" s="99" t="e">
        <f t="shared" si="3216"/>
        <v>#DIV/0!</v>
      </c>
      <c r="BM3061" s="99" t="e">
        <f t="shared" si="3217"/>
        <v>#DIV/0!</v>
      </c>
      <c r="BN3061" s="99" t="e">
        <f t="shared" si="3218"/>
        <v>#DIV/0!</v>
      </c>
      <c r="BO3061" s="99" t="e">
        <f t="shared" si="3219"/>
        <v>#DIV/0!</v>
      </c>
      <c r="BP3061" s="99" t="e">
        <f t="shared" si="3220"/>
        <v>#DIV/0!</v>
      </c>
      <c r="BQ3061" s="99" t="e">
        <f t="shared" si="3221"/>
        <v>#DIV/0!</v>
      </c>
      <c r="BR3061" s="99" t="e">
        <f t="shared" si="3222"/>
        <v>#DIV/0!</v>
      </c>
      <c r="BS3061" s="99">
        <f t="shared" si="3209"/>
        <v>1.1344668331642982</v>
      </c>
      <c r="BT3061" s="99">
        <f t="shared" si="3210"/>
        <v>2</v>
      </c>
    </row>
    <row r="3062" spans="1:72" ht="13" x14ac:dyDescent="0.25">
      <c r="A3062" s="93">
        <v>39908</v>
      </c>
      <c r="B3062" s="94">
        <v>0</v>
      </c>
      <c r="C3062" s="101">
        <v>2.9</v>
      </c>
      <c r="D3062" s="205">
        <v>2.8650000000000002</v>
      </c>
      <c r="E3062" s="207" t="e">
        <f t="shared" si="3223"/>
        <v>#DIV/0!</v>
      </c>
      <c r="G3062" s="95" t="e">
        <f t="shared" si="3159"/>
        <v>#DIV/0!</v>
      </c>
      <c r="H3062" s="95">
        <f t="shared" si="3160"/>
        <v>0</v>
      </c>
      <c r="I3062" s="95">
        <f t="shared" si="3161"/>
        <v>2.9</v>
      </c>
      <c r="J3062" s="100">
        <f t="shared" si="3162"/>
        <v>0</v>
      </c>
      <c r="K3062" s="100" t="e">
        <f t="shared" si="3163"/>
        <v>#DIV/0!</v>
      </c>
      <c r="L3062" s="100" t="e">
        <f t="shared" si="3164"/>
        <v>#DIV/0!</v>
      </c>
      <c r="M3062" s="100" t="e">
        <f t="shared" si="3165"/>
        <v>#DIV/0!</v>
      </c>
      <c r="N3062" s="100" t="e">
        <f t="shared" si="3166"/>
        <v>#DIV/0!</v>
      </c>
      <c r="O3062" s="100" t="e">
        <f t="shared" si="3167"/>
        <v>#DIV/0!</v>
      </c>
      <c r="P3062" s="100" t="e">
        <f t="shared" si="3168"/>
        <v>#DIV/0!</v>
      </c>
      <c r="Q3062" s="100" t="e">
        <f t="shared" si="3169"/>
        <v>#DIV/0!</v>
      </c>
      <c r="R3062" s="100" t="e">
        <f t="shared" si="3170"/>
        <v>#DIV/0!</v>
      </c>
      <c r="S3062" s="100" t="e">
        <f t="shared" si="3171"/>
        <v>#DIV/0!</v>
      </c>
      <c r="T3062" s="100" t="e">
        <f t="shared" si="3172"/>
        <v>#DIV/0!</v>
      </c>
      <c r="U3062" s="100" t="e">
        <f t="shared" si="3173"/>
        <v>#DIV/0!</v>
      </c>
      <c r="V3062" s="100" t="e">
        <f t="shared" si="3174"/>
        <v>#DIV/0!</v>
      </c>
      <c r="W3062" s="100" t="e">
        <f t="shared" si="3175"/>
        <v>#DIV/0!</v>
      </c>
      <c r="X3062" s="100" t="e">
        <f t="shared" si="3176"/>
        <v>#DIV/0!</v>
      </c>
      <c r="Y3062" s="100" t="e">
        <f t="shared" si="3177"/>
        <v>#DIV/0!</v>
      </c>
      <c r="Z3062" s="100" t="e">
        <f t="shared" si="3178"/>
        <v>#DIV/0!</v>
      </c>
      <c r="AA3062" s="100" t="e">
        <f t="shared" si="3158"/>
        <v>#DIV/0!</v>
      </c>
      <c r="AB3062" s="95" t="e">
        <f t="shared" si="3179"/>
        <v>#DIV/0!</v>
      </c>
      <c r="AC3062" s="95" t="e">
        <f t="shared" si="3180"/>
        <v>#DIV/0!</v>
      </c>
      <c r="AD3062" s="95" t="e">
        <f t="shared" si="3181"/>
        <v>#DIV/0!</v>
      </c>
      <c r="AE3062" s="95" t="e">
        <f t="shared" si="3182"/>
        <v>#DIV/0!</v>
      </c>
      <c r="AF3062" s="95" t="e">
        <f t="shared" si="3183"/>
        <v>#DIV/0!</v>
      </c>
      <c r="AG3062" s="95" t="e">
        <f t="shared" si="3184"/>
        <v>#DIV/0!</v>
      </c>
      <c r="AH3062" s="95" t="e">
        <f t="shared" si="3185"/>
        <v>#DIV/0!</v>
      </c>
      <c r="AI3062" s="95" t="e">
        <f t="shared" si="3186"/>
        <v>#DIV/0!</v>
      </c>
      <c r="AJ3062" s="95" t="e">
        <f t="shared" si="3187"/>
        <v>#DIV/0!</v>
      </c>
      <c r="AK3062" s="95" t="e">
        <f t="shared" si="3188"/>
        <v>#DIV/0!</v>
      </c>
      <c r="AL3062" s="95" t="e">
        <f t="shared" si="3189"/>
        <v>#DIV/0!</v>
      </c>
      <c r="AM3062" s="95" t="e">
        <f t="shared" si="3190"/>
        <v>#DIV/0!</v>
      </c>
      <c r="AN3062" s="95" t="e">
        <f t="shared" si="3191"/>
        <v>#DIV/0!</v>
      </c>
      <c r="AO3062" s="95" t="e">
        <f t="shared" si="3192"/>
        <v>#DIV/0!</v>
      </c>
      <c r="AP3062" s="95" t="e">
        <f t="shared" si="3193"/>
        <v>#DIV/0!</v>
      </c>
      <c r="AQ3062" s="95" t="e">
        <f t="shared" si="3194"/>
        <v>#DIV/0!</v>
      </c>
      <c r="AR3062" s="95" t="e">
        <f t="shared" si="3195"/>
        <v>#DIV/0!</v>
      </c>
      <c r="AS3062" s="95" t="e">
        <f t="shared" si="3196"/>
        <v>#DIV/0!</v>
      </c>
      <c r="AT3062" s="95" t="e">
        <f t="shared" si="3197"/>
        <v>#DIV/0!</v>
      </c>
      <c r="AU3062" s="95" t="e">
        <f t="shared" si="3198"/>
        <v>#DIV/0!</v>
      </c>
      <c r="AV3062" s="95" t="e">
        <f t="shared" si="3199"/>
        <v>#DIV/0!</v>
      </c>
      <c r="AW3062" s="95" t="e">
        <f t="shared" si="3200"/>
        <v>#DIV/0!</v>
      </c>
      <c r="AX3062" s="95" t="e">
        <f t="shared" si="3201"/>
        <v>#DIV/0!</v>
      </c>
      <c r="AY3062" s="95" t="e">
        <f t="shared" si="3202"/>
        <v>#DIV/0!</v>
      </c>
      <c r="AZ3062" s="213" t="e">
        <f t="shared" si="3203"/>
        <v>#DIV/0!</v>
      </c>
      <c r="BA3062" s="201" t="e">
        <f t="shared" si="3204"/>
        <v>#DIV/0!</v>
      </c>
      <c r="BB3062" s="201" t="e">
        <f t="shared" si="3205"/>
        <v>#DIV/0!</v>
      </c>
      <c r="BC3062" s="201" t="e">
        <f t="shared" si="3206"/>
        <v>#DIV/0!</v>
      </c>
      <c r="BD3062" s="201" t="e">
        <f t="shared" si="3207"/>
        <v>#DIV/0!</v>
      </c>
      <c r="BE3062" s="201" t="e">
        <f t="shared" si="3208"/>
        <v>#DIV/0!</v>
      </c>
      <c r="BG3062" s="99" t="e">
        <f t="shared" si="3211"/>
        <v>#DIV/0!</v>
      </c>
      <c r="BH3062" s="99" t="e">
        <f t="shared" si="3212"/>
        <v>#DIV/0!</v>
      </c>
      <c r="BI3062" s="99" t="e">
        <f t="shared" si="3213"/>
        <v>#DIV/0!</v>
      </c>
      <c r="BJ3062" s="99" t="e">
        <f t="shared" si="3214"/>
        <v>#DIV/0!</v>
      </c>
      <c r="BK3062" s="99" t="e">
        <f t="shared" si="3215"/>
        <v>#DIV/0!</v>
      </c>
      <c r="BL3062" s="99" t="e">
        <f t="shared" si="3216"/>
        <v>#DIV/0!</v>
      </c>
      <c r="BM3062" s="99" t="e">
        <f t="shared" si="3217"/>
        <v>#DIV/0!</v>
      </c>
      <c r="BN3062" s="99" t="e">
        <f t="shared" si="3218"/>
        <v>#DIV/0!</v>
      </c>
      <c r="BO3062" s="99" t="e">
        <f t="shared" si="3219"/>
        <v>#DIV/0!</v>
      </c>
      <c r="BP3062" s="99" t="e">
        <f t="shared" si="3220"/>
        <v>#DIV/0!</v>
      </c>
      <c r="BQ3062" s="99" t="e">
        <f t="shared" si="3221"/>
        <v>#DIV/0!</v>
      </c>
      <c r="BR3062" s="99" t="e">
        <f t="shared" si="3222"/>
        <v>#DIV/0!</v>
      </c>
      <c r="BS3062" s="99">
        <f t="shared" si="3209"/>
        <v>0</v>
      </c>
      <c r="BT3062" s="99">
        <f t="shared" si="3210"/>
        <v>2.9</v>
      </c>
    </row>
    <row r="3063" spans="1:72" ht="13" x14ac:dyDescent="0.25">
      <c r="A3063" s="93">
        <v>39909</v>
      </c>
      <c r="B3063" s="94">
        <v>0</v>
      </c>
      <c r="C3063" s="101">
        <v>2.7</v>
      </c>
      <c r="D3063" s="205">
        <v>3.2970000000000002</v>
      </c>
      <c r="E3063" s="207" t="e">
        <f t="shared" si="3223"/>
        <v>#DIV/0!</v>
      </c>
      <c r="G3063" s="95" t="e">
        <f t="shared" si="3159"/>
        <v>#DIV/0!</v>
      </c>
      <c r="H3063" s="95">
        <f t="shared" si="3160"/>
        <v>0</v>
      </c>
      <c r="I3063" s="95">
        <f t="shared" si="3161"/>
        <v>2.7</v>
      </c>
      <c r="J3063" s="100">
        <f t="shared" si="3162"/>
        <v>0</v>
      </c>
      <c r="K3063" s="100" t="e">
        <f t="shared" si="3163"/>
        <v>#DIV/0!</v>
      </c>
      <c r="L3063" s="100" t="e">
        <f t="shared" si="3164"/>
        <v>#DIV/0!</v>
      </c>
      <c r="M3063" s="100" t="e">
        <f t="shared" si="3165"/>
        <v>#DIV/0!</v>
      </c>
      <c r="N3063" s="100" t="e">
        <f t="shared" si="3166"/>
        <v>#DIV/0!</v>
      </c>
      <c r="O3063" s="100" t="e">
        <f t="shared" si="3167"/>
        <v>#DIV/0!</v>
      </c>
      <c r="P3063" s="100" t="e">
        <f t="shared" si="3168"/>
        <v>#DIV/0!</v>
      </c>
      <c r="Q3063" s="100" t="e">
        <f t="shared" si="3169"/>
        <v>#DIV/0!</v>
      </c>
      <c r="R3063" s="100" t="e">
        <f t="shared" si="3170"/>
        <v>#DIV/0!</v>
      </c>
      <c r="S3063" s="100" t="e">
        <f t="shared" si="3171"/>
        <v>#DIV/0!</v>
      </c>
      <c r="T3063" s="100" t="e">
        <f t="shared" si="3172"/>
        <v>#DIV/0!</v>
      </c>
      <c r="U3063" s="100" t="e">
        <f t="shared" si="3173"/>
        <v>#DIV/0!</v>
      </c>
      <c r="V3063" s="100" t="e">
        <f t="shared" si="3174"/>
        <v>#DIV/0!</v>
      </c>
      <c r="W3063" s="100" t="e">
        <f t="shared" si="3175"/>
        <v>#DIV/0!</v>
      </c>
      <c r="X3063" s="100" t="e">
        <f t="shared" si="3176"/>
        <v>#DIV/0!</v>
      </c>
      <c r="Y3063" s="100" t="e">
        <f t="shared" si="3177"/>
        <v>#DIV/0!</v>
      </c>
      <c r="Z3063" s="100" t="e">
        <f t="shared" si="3178"/>
        <v>#DIV/0!</v>
      </c>
      <c r="AA3063" s="100" t="e">
        <f t="shared" si="3158"/>
        <v>#DIV/0!</v>
      </c>
      <c r="AB3063" s="95" t="e">
        <f t="shared" si="3179"/>
        <v>#DIV/0!</v>
      </c>
      <c r="AC3063" s="95" t="e">
        <f t="shared" si="3180"/>
        <v>#DIV/0!</v>
      </c>
      <c r="AD3063" s="95" t="e">
        <f t="shared" si="3181"/>
        <v>#DIV/0!</v>
      </c>
      <c r="AE3063" s="95" t="e">
        <f t="shared" si="3182"/>
        <v>#DIV/0!</v>
      </c>
      <c r="AF3063" s="95" t="e">
        <f t="shared" si="3183"/>
        <v>#DIV/0!</v>
      </c>
      <c r="AG3063" s="95" t="e">
        <f t="shared" si="3184"/>
        <v>#DIV/0!</v>
      </c>
      <c r="AH3063" s="95" t="e">
        <f t="shared" si="3185"/>
        <v>#DIV/0!</v>
      </c>
      <c r="AI3063" s="95" t="e">
        <f t="shared" si="3186"/>
        <v>#DIV/0!</v>
      </c>
      <c r="AJ3063" s="95" t="e">
        <f t="shared" si="3187"/>
        <v>#DIV/0!</v>
      </c>
      <c r="AK3063" s="95" t="e">
        <f t="shared" si="3188"/>
        <v>#DIV/0!</v>
      </c>
      <c r="AL3063" s="95" t="e">
        <f t="shared" si="3189"/>
        <v>#DIV/0!</v>
      </c>
      <c r="AM3063" s="95" t="e">
        <f t="shared" si="3190"/>
        <v>#DIV/0!</v>
      </c>
      <c r="AN3063" s="95" t="e">
        <f t="shared" si="3191"/>
        <v>#DIV/0!</v>
      </c>
      <c r="AO3063" s="95" t="e">
        <f t="shared" si="3192"/>
        <v>#DIV/0!</v>
      </c>
      <c r="AP3063" s="95" t="e">
        <f t="shared" si="3193"/>
        <v>#DIV/0!</v>
      </c>
      <c r="AQ3063" s="95" t="e">
        <f t="shared" si="3194"/>
        <v>#DIV/0!</v>
      </c>
      <c r="AR3063" s="95" t="e">
        <f t="shared" si="3195"/>
        <v>#DIV/0!</v>
      </c>
      <c r="AS3063" s="95" t="e">
        <f t="shared" si="3196"/>
        <v>#DIV/0!</v>
      </c>
      <c r="AT3063" s="95" t="e">
        <f t="shared" si="3197"/>
        <v>#DIV/0!</v>
      </c>
      <c r="AU3063" s="95" t="e">
        <f t="shared" si="3198"/>
        <v>#DIV/0!</v>
      </c>
      <c r="AV3063" s="95" t="e">
        <f t="shared" si="3199"/>
        <v>#DIV/0!</v>
      </c>
      <c r="AW3063" s="95" t="e">
        <f t="shared" si="3200"/>
        <v>#DIV/0!</v>
      </c>
      <c r="AX3063" s="95" t="e">
        <f t="shared" si="3201"/>
        <v>#DIV/0!</v>
      </c>
      <c r="AY3063" s="95" t="e">
        <f t="shared" si="3202"/>
        <v>#DIV/0!</v>
      </c>
      <c r="AZ3063" s="213" t="e">
        <f t="shared" si="3203"/>
        <v>#DIV/0!</v>
      </c>
      <c r="BA3063" s="201" t="e">
        <f t="shared" si="3204"/>
        <v>#DIV/0!</v>
      </c>
      <c r="BB3063" s="201" t="e">
        <f t="shared" si="3205"/>
        <v>#DIV/0!</v>
      </c>
      <c r="BC3063" s="201" t="e">
        <f t="shared" si="3206"/>
        <v>#DIV/0!</v>
      </c>
      <c r="BD3063" s="201" t="e">
        <f t="shared" si="3207"/>
        <v>#DIV/0!</v>
      </c>
      <c r="BE3063" s="201" t="e">
        <f t="shared" si="3208"/>
        <v>#DIV/0!</v>
      </c>
      <c r="BG3063" s="99" t="e">
        <f t="shared" si="3211"/>
        <v>#DIV/0!</v>
      </c>
      <c r="BH3063" s="99" t="e">
        <f t="shared" si="3212"/>
        <v>#DIV/0!</v>
      </c>
      <c r="BI3063" s="99" t="e">
        <f t="shared" si="3213"/>
        <v>#DIV/0!</v>
      </c>
      <c r="BJ3063" s="99" t="e">
        <f t="shared" si="3214"/>
        <v>#DIV/0!</v>
      </c>
      <c r="BK3063" s="99" t="e">
        <f t="shared" si="3215"/>
        <v>#DIV/0!</v>
      </c>
      <c r="BL3063" s="99" t="e">
        <f t="shared" si="3216"/>
        <v>#DIV/0!</v>
      </c>
      <c r="BM3063" s="99" t="e">
        <f t="shared" si="3217"/>
        <v>#DIV/0!</v>
      </c>
      <c r="BN3063" s="99" t="e">
        <f t="shared" si="3218"/>
        <v>#DIV/0!</v>
      </c>
      <c r="BO3063" s="99" t="e">
        <f t="shared" si="3219"/>
        <v>#DIV/0!</v>
      </c>
      <c r="BP3063" s="99" t="e">
        <f t="shared" si="3220"/>
        <v>#DIV/0!</v>
      </c>
      <c r="BQ3063" s="99" t="e">
        <f t="shared" si="3221"/>
        <v>#DIV/0!</v>
      </c>
      <c r="BR3063" s="99" t="e">
        <f t="shared" si="3222"/>
        <v>#DIV/0!</v>
      </c>
      <c r="BS3063" s="99">
        <f t="shared" si="3209"/>
        <v>0</v>
      </c>
      <c r="BT3063" s="99">
        <f t="shared" si="3210"/>
        <v>2.7</v>
      </c>
    </row>
    <row r="3064" spans="1:72" ht="13" x14ac:dyDescent="0.25">
      <c r="A3064" s="93">
        <v>39910</v>
      </c>
      <c r="B3064" s="94">
        <v>0</v>
      </c>
      <c r="C3064" s="101">
        <v>2.8</v>
      </c>
      <c r="D3064" s="205">
        <v>3.911</v>
      </c>
      <c r="E3064" s="207" t="e">
        <f t="shared" si="3223"/>
        <v>#DIV/0!</v>
      </c>
      <c r="G3064" s="95" t="e">
        <f t="shared" si="3159"/>
        <v>#DIV/0!</v>
      </c>
      <c r="H3064" s="95">
        <f t="shared" si="3160"/>
        <v>0</v>
      </c>
      <c r="I3064" s="95">
        <f t="shared" si="3161"/>
        <v>2.8</v>
      </c>
      <c r="J3064" s="100">
        <f t="shared" si="3162"/>
        <v>0</v>
      </c>
      <c r="K3064" s="100" t="e">
        <f t="shared" si="3163"/>
        <v>#DIV/0!</v>
      </c>
      <c r="L3064" s="100" t="e">
        <f t="shared" si="3164"/>
        <v>#DIV/0!</v>
      </c>
      <c r="M3064" s="100" t="e">
        <f t="shared" si="3165"/>
        <v>#DIV/0!</v>
      </c>
      <c r="N3064" s="100" t="e">
        <f t="shared" si="3166"/>
        <v>#DIV/0!</v>
      </c>
      <c r="O3064" s="100" t="e">
        <f t="shared" si="3167"/>
        <v>#DIV/0!</v>
      </c>
      <c r="P3064" s="100" t="e">
        <f t="shared" si="3168"/>
        <v>#DIV/0!</v>
      </c>
      <c r="Q3064" s="100" t="e">
        <f t="shared" si="3169"/>
        <v>#DIV/0!</v>
      </c>
      <c r="R3064" s="100" t="e">
        <f t="shared" si="3170"/>
        <v>#DIV/0!</v>
      </c>
      <c r="S3064" s="100" t="e">
        <f t="shared" si="3171"/>
        <v>#DIV/0!</v>
      </c>
      <c r="T3064" s="100" t="e">
        <f t="shared" si="3172"/>
        <v>#DIV/0!</v>
      </c>
      <c r="U3064" s="100" t="e">
        <f t="shared" si="3173"/>
        <v>#DIV/0!</v>
      </c>
      <c r="V3064" s="100" t="e">
        <f t="shared" si="3174"/>
        <v>#DIV/0!</v>
      </c>
      <c r="W3064" s="100" t="e">
        <f t="shared" si="3175"/>
        <v>#DIV/0!</v>
      </c>
      <c r="X3064" s="100" t="e">
        <f t="shared" si="3176"/>
        <v>#DIV/0!</v>
      </c>
      <c r="Y3064" s="100" t="e">
        <f t="shared" si="3177"/>
        <v>#DIV/0!</v>
      </c>
      <c r="Z3064" s="100" t="e">
        <f t="shared" si="3178"/>
        <v>#DIV/0!</v>
      </c>
      <c r="AA3064" s="100" t="e">
        <f t="shared" si="3158"/>
        <v>#DIV/0!</v>
      </c>
      <c r="AB3064" s="95" t="e">
        <f t="shared" si="3179"/>
        <v>#DIV/0!</v>
      </c>
      <c r="AC3064" s="95" t="e">
        <f t="shared" si="3180"/>
        <v>#DIV/0!</v>
      </c>
      <c r="AD3064" s="95" t="e">
        <f t="shared" si="3181"/>
        <v>#DIV/0!</v>
      </c>
      <c r="AE3064" s="95" t="e">
        <f t="shared" si="3182"/>
        <v>#DIV/0!</v>
      </c>
      <c r="AF3064" s="95" t="e">
        <f t="shared" si="3183"/>
        <v>#DIV/0!</v>
      </c>
      <c r="AG3064" s="95" t="e">
        <f t="shared" si="3184"/>
        <v>#DIV/0!</v>
      </c>
      <c r="AH3064" s="95" t="e">
        <f t="shared" si="3185"/>
        <v>#DIV/0!</v>
      </c>
      <c r="AI3064" s="95" t="e">
        <f t="shared" si="3186"/>
        <v>#DIV/0!</v>
      </c>
      <c r="AJ3064" s="95" t="e">
        <f t="shared" si="3187"/>
        <v>#DIV/0!</v>
      </c>
      <c r="AK3064" s="95" t="e">
        <f t="shared" si="3188"/>
        <v>#DIV/0!</v>
      </c>
      <c r="AL3064" s="95" t="e">
        <f t="shared" si="3189"/>
        <v>#DIV/0!</v>
      </c>
      <c r="AM3064" s="95" t="e">
        <f t="shared" si="3190"/>
        <v>#DIV/0!</v>
      </c>
      <c r="AN3064" s="95" t="e">
        <f t="shared" si="3191"/>
        <v>#DIV/0!</v>
      </c>
      <c r="AO3064" s="95" t="e">
        <f t="shared" si="3192"/>
        <v>#DIV/0!</v>
      </c>
      <c r="AP3064" s="95" t="e">
        <f t="shared" si="3193"/>
        <v>#DIV/0!</v>
      </c>
      <c r="AQ3064" s="95" t="e">
        <f t="shared" si="3194"/>
        <v>#DIV/0!</v>
      </c>
      <c r="AR3064" s="95" t="e">
        <f t="shared" si="3195"/>
        <v>#DIV/0!</v>
      </c>
      <c r="AS3064" s="95" t="e">
        <f t="shared" si="3196"/>
        <v>#DIV/0!</v>
      </c>
      <c r="AT3064" s="95" t="e">
        <f t="shared" si="3197"/>
        <v>#DIV/0!</v>
      </c>
      <c r="AU3064" s="95" t="e">
        <f t="shared" si="3198"/>
        <v>#DIV/0!</v>
      </c>
      <c r="AV3064" s="95" t="e">
        <f t="shared" si="3199"/>
        <v>#DIV/0!</v>
      </c>
      <c r="AW3064" s="95" t="e">
        <f t="shared" si="3200"/>
        <v>#DIV/0!</v>
      </c>
      <c r="AX3064" s="95" t="e">
        <f t="shared" si="3201"/>
        <v>#DIV/0!</v>
      </c>
      <c r="AY3064" s="95" t="e">
        <f t="shared" si="3202"/>
        <v>#DIV/0!</v>
      </c>
      <c r="AZ3064" s="213" t="e">
        <f t="shared" si="3203"/>
        <v>#DIV/0!</v>
      </c>
      <c r="BA3064" s="201" t="e">
        <f t="shared" si="3204"/>
        <v>#DIV/0!</v>
      </c>
      <c r="BB3064" s="201" t="e">
        <f t="shared" si="3205"/>
        <v>#DIV/0!</v>
      </c>
      <c r="BC3064" s="201" t="e">
        <f t="shared" si="3206"/>
        <v>#DIV/0!</v>
      </c>
      <c r="BD3064" s="201" t="e">
        <f t="shared" si="3207"/>
        <v>#DIV/0!</v>
      </c>
      <c r="BE3064" s="201" t="e">
        <f t="shared" si="3208"/>
        <v>#DIV/0!</v>
      </c>
      <c r="BG3064" s="99" t="e">
        <f t="shared" si="3211"/>
        <v>#DIV/0!</v>
      </c>
      <c r="BH3064" s="99" t="e">
        <f t="shared" si="3212"/>
        <v>#DIV/0!</v>
      </c>
      <c r="BI3064" s="99" t="e">
        <f t="shared" si="3213"/>
        <v>#DIV/0!</v>
      </c>
      <c r="BJ3064" s="99" t="e">
        <f t="shared" si="3214"/>
        <v>#DIV/0!</v>
      </c>
      <c r="BK3064" s="99" t="e">
        <f t="shared" si="3215"/>
        <v>#DIV/0!</v>
      </c>
      <c r="BL3064" s="99" t="e">
        <f t="shared" si="3216"/>
        <v>#DIV/0!</v>
      </c>
      <c r="BM3064" s="99" t="e">
        <f t="shared" si="3217"/>
        <v>#DIV/0!</v>
      </c>
      <c r="BN3064" s="99" t="e">
        <f t="shared" si="3218"/>
        <v>#DIV/0!</v>
      </c>
      <c r="BO3064" s="99" t="e">
        <f t="shared" si="3219"/>
        <v>#DIV/0!</v>
      </c>
      <c r="BP3064" s="99" t="e">
        <f t="shared" si="3220"/>
        <v>#DIV/0!</v>
      </c>
      <c r="BQ3064" s="99" t="e">
        <f t="shared" si="3221"/>
        <v>#DIV/0!</v>
      </c>
      <c r="BR3064" s="99" t="e">
        <f t="shared" si="3222"/>
        <v>#DIV/0!</v>
      </c>
      <c r="BS3064" s="99">
        <f t="shared" si="3209"/>
        <v>0</v>
      </c>
      <c r="BT3064" s="99">
        <f t="shared" si="3210"/>
        <v>2.8</v>
      </c>
    </row>
    <row r="3065" spans="1:72" ht="13" x14ac:dyDescent="0.25">
      <c r="A3065" s="93">
        <v>39911</v>
      </c>
      <c r="B3065" s="94">
        <v>0</v>
      </c>
      <c r="C3065" s="101">
        <v>2.6</v>
      </c>
      <c r="D3065" s="205">
        <v>3.294</v>
      </c>
      <c r="E3065" s="207" t="e">
        <f t="shared" si="3223"/>
        <v>#DIV/0!</v>
      </c>
      <c r="G3065" s="95" t="e">
        <f t="shared" si="3159"/>
        <v>#DIV/0!</v>
      </c>
      <c r="H3065" s="95">
        <f t="shared" si="3160"/>
        <v>0</v>
      </c>
      <c r="I3065" s="95">
        <f t="shared" si="3161"/>
        <v>2.6</v>
      </c>
      <c r="J3065" s="100">
        <f t="shared" si="3162"/>
        <v>0</v>
      </c>
      <c r="K3065" s="100" t="e">
        <f t="shared" si="3163"/>
        <v>#DIV/0!</v>
      </c>
      <c r="L3065" s="100" t="e">
        <f t="shared" si="3164"/>
        <v>#DIV/0!</v>
      </c>
      <c r="M3065" s="100" t="e">
        <f t="shared" si="3165"/>
        <v>#DIV/0!</v>
      </c>
      <c r="N3065" s="100" t="e">
        <f t="shared" si="3166"/>
        <v>#DIV/0!</v>
      </c>
      <c r="O3065" s="100" t="e">
        <f t="shared" si="3167"/>
        <v>#DIV/0!</v>
      </c>
      <c r="P3065" s="100" t="e">
        <f t="shared" si="3168"/>
        <v>#DIV/0!</v>
      </c>
      <c r="Q3065" s="100" t="e">
        <f t="shared" si="3169"/>
        <v>#DIV/0!</v>
      </c>
      <c r="R3065" s="100" t="e">
        <f t="shared" si="3170"/>
        <v>#DIV/0!</v>
      </c>
      <c r="S3065" s="100" t="e">
        <f t="shared" si="3171"/>
        <v>#DIV/0!</v>
      </c>
      <c r="T3065" s="100" t="e">
        <f t="shared" si="3172"/>
        <v>#DIV/0!</v>
      </c>
      <c r="U3065" s="100" t="e">
        <f t="shared" si="3173"/>
        <v>#DIV/0!</v>
      </c>
      <c r="V3065" s="100" t="e">
        <f t="shared" si="3174"/>
        <v>#DIV/0!</v>
      </c>
      <c r="W3065" s="100" t="e">
        <f t="shared" si="3175"/>
        <v>#DIV/0!</v>
      </c>
      <c r="X3065" s="100" t="e">
        <f t="shared" si="3176"/>
        <v>#DIV/0!</v>
      </c>
      <c r="Y3065" s="100" t="e">
        <f t="shared" si="3177"/>
        <v>#DIV/0!</v>
      </c>
      <c r="Z3065" s="100" t="e">
        <f t="shared" si="3178"/>
        <v>#DIV/0!</v>
      </c>
      <c r="AA3065" s="100" t="e">
        <f t="shared" si="3158"/>
        <v>#DIV/0!</v>
      </c>
      <c r="AB3065" s="95" t="e">
        <f t="shared" si="3179"/>
        <v>#DIV/0!</v>
      </c>
      <c r="AC3065" s="95" t="e">
        <f t="shared" si="3180"/>
        <v>#DIV/0!</v>
      </c>
      <c r="AD3065" s="95" t="e">
        <f t="shared" si="3181"/>
        <v>#DIV/0!</v>
      </c>
      <c r="AE3065" s="95" t="e">
        <f t="shared" si="3182"/>
        <v>#DIV/0!</v>
      </c>
      <c r="AF3065" s="95" t="e">
        <f t="shared" si="3183"/>
        <v>#DIV/0!</v>
      </c>
      <c r="AG3065" s="95" t="e">
        <f t="shared" si="3184"/>
        <v>#DIV/0!</v>
      </c>
      <c r="AH3065" s="95" t="e">
        <f t="shared" si="3185"/>
        <v>#DIV/0!</v>
      </c>
      <c r="AI3065" s="95" t="e">
        <f t="shared" si="3186"/>
        <v>#DIV/0!</v>
      </c>
      <c r="AJ3065" s="95" t="e">
        <f t="shared" si="3187"/>
        <v>#DIV/0!</v>
      </c>
      <c r="AK3065" s="95" t="e">
        <f t="shared" si="3188"/>
        <v>#DIV/0!</v>
      </c>
      <c r="AL3065" s="95" t="e">
        <f t="shared" si="3189"/>
        <v>#DIV/0!</v>
      </c>
      <c r="AM3065" s="95" t="e">
        <f t="shared" si="3190"/>
        <v>#DIV/0!</v>
      </c>
      <c r="AN3065" s="95" t="e">
        <f t="shared" si="3191"/>
        <v>#DIV/0!</v>
      </c>
      <c r="AO3065" s="95" t="e">
        <f t="shared" si="3192"/>
        <v>#DIV/0!</v>
      </c>
      <c r="AP3065" s="95" t="e">
        <f t="shared" si="3193"/>
        <v>#DIV/0!</v>
      </c>
      <c r="AQ3065" s="95" t="e">
        <f t="shared" si="3194"/>
        <v>#DIV/0!</v>
      </c>
      <c r="AR3065" s="95" t="e">
        <f t="shared" si="3195"/>
        <v>#DIV/0!</v>
      </c>
      <c r="AS3065" s="95" t="e">
        <f t="shared" si="3196"/>
        <v>#DIV/0!</v>
      </c>
      <c r="AT3065" s="95" t="e">
        <f t="shared" si="3197"/>
        <v>#DIV/0!</v>
      </c>
      <c r="AU3065" s="95" t="e">
        <f t="shared" si="3198"/>
        <v>#DIV/0!</v>
      </c>
      <c r="AV3065" s="95" t="e">
        <f t="shared" si="3199"/>
        <v>#DIV/0!</v>
      </c>
      <c r="AW3065" s="95" t="e">
        <f t="shared" si="3200"/>
        <v>#DIV/0!</v>
      </c>
      <c r="AX3065" s="95" t="e">
        <f t="shared" si="3201"/>
        <v>#DIV/0!</v>
      </c>
      <c r="AY3065" s="95" t="e">
        <f t="shared" si="3202"/>
        <v>#DIV/0!</v>
      </c>
      <c r="AZ3065" s="213" t="e">
        <f t="shared" si="3203"/>
        <v>#DIV/0!</v>
      </c>
      <c r="BA3065" s="201" t="e">
        <f t="shared" si="3204"/>
        <v>#DIV/0!</v>
      </c>
      <c r="BB3065" s="201" t="e">
        <f t="shared" si="3205"/>
        <v>#DIV/0!</v>
      </c>
      <c r="BC3065" s="201" t="e">
        <f t="shared" si="3206"/>
        <v>#DIV/0!</v>
      </c>
      <c r="BD3065" s="201" t="e">
        <f t="shared" si="3207"/>
        <v>#DIV/0!</v>
      </c>
      <c r="BE3065" s="201" t="e">
        <f t="shared" si="3208"/>
        <v>#DIV/0!</v>
      </c>
      <c r="BG3065" s="99" t="e">
        <f t="shared" si="3211"/>
        <v>#DIV/0!</v>
      </c>
      <c r="BH3065" s="99" t="e">
        <f t="shared" si="3212"/>
        <v>#DIV/0!</v>
      </c>
      <c r="BI3065" s="99" t="e">
        <f t="shared" si="3213"/>
        <v>#DIV/0!</v>
      </c>
      <c r="BJ3065" s="99" t="e">
        <f t="shared" si="3214"/>
        <v>#DIV/0!</v>
      </c>
      <c r="BK3065" s="99" t="e">
        <f t="shared" si="3215"/>
        <v>#DIV/0!</v>
      </c>
      <c r="BL3065" s="99" t="e">
        <f t="shared" si="3216"/>
        <v>#DIV/0!</v>
      </c>
      <c r="BM3065" s="99" t="e">
        <f t="shared" si="3217"/>
        <v>#DIV/0!</v>
      </c>
      <c r="BN3065" s="99" t="e">
        <f t="shared" si="3218"/>
        <v>#DIV/0!</v>
      </c>
      <c r="BO3065" s="99" t="e">
        <f t="shared" si="3219"/>
        <v>#DIV/0!</v>
      </c>
      <c r="BP3065" s="99" t="e">
        <f t="shared" si="3220"/>
        <v>#DIV/0!</v>
      </c>
      <c r="BQ3065" s="99" t="e">
        <f t="shared" si="3221"/>
        <v>#DIV/0!</v>
      </c>
      <c r="BR3065" s="99" t="e">
        <f t="shared" si="3222"/>
        <v>#DIV/0!</v>
      </c>
      <c r="BS3065" s="99">
        <f t="shared" si="3209"/>
        <v>0</v>
      </c>
      <c r="BT3065" s="99">
        <f t="shared" si="3210"/>
        <v>2.6</v>
      </c>
    </row>
    <row r="3066" spans="1:72" ht="13" x14ac:dyDescent="0.25">
      <c r="A3066" s="93">
        <v>39912</v>
      </c>
      <c r="B3066" s="94">
        <v>0</v>
      </c>
      <c r="C3066" s="101">
        <v>2.2999999999999998</v>
      </c>
      <c r="D3066" s="205">
        <v>2.8620000000000001</v>
      </c>
      <c r="E3066" s="207" t="e">
        <f t="shared" si="3223"/>
        <v>#DIV/0!</v>
      </c>
      <c r="G3066" s="95" t="e">
        <f t="shared" si="3159"/>
        <v>#DIV/0!</v>
      </c>
      <c r="H3066" s="95">
        <f t="shared" si="3160"/>
        <v>0</v>
      </c>
      <c r="I3066" s="95">
        <f t="shared" si="3161"/>
        <v>2.2999999999999998</v>
      </c>
      <c r="J3066" s="100">
        <f t="shared" si="3162"/>
        <v>0</v>
      </c>
      <c r="K3066" s="100" t="e">
        <f t="shared" si="3163"/>
        <v>#DIV/0!</v>
      </c>
      <c r="L3066" s="100" t="e">
        <f t="shared" si="3164"/>
        <v>#DIV/0!</v>
      </c>
      <c r="M3066" s="100" t="e">
        <f t="shared" si="3165"/>
        <v>#DIV/0!</v>
      </c>
      <c r="N3066" s="100" t="e">
        <f t="shared" si="3166"/>
        <v>#DIV/0!</v>
      </c>
      <c r="O3066" s="100" t="e">
        <f t="shared" si="3167"/>
        <v>#DIV/0!</v>
      </c>
      <c r="P3066" s="100" t="e">
        <f t="shared" si="3168"/>
        <v>#DIV/0!</v>
      </c>
      <c r="Q3066" s="100" t="e">
        <f t="shared" si="3169"/>
        <v>#DIV/0!</v>
      </c>
      <c r="R3066" s="100" t="e">
        <f t="shared" si="3170"/>
        <v>#DIV/0!</v>
      </c>
      <c r="S3066" s="100" t="e">
        <f t="shared" si="3171"/>
        <v>#DIV/0!</v>
      </c>
      <c r="T3066" s="100" t="e">
        <f t="shared" si="3172"/>
        <v>#DIV/0!</v>
      </c>
      <c r="U3066" s="100" t="e">
        <f t="shared" si="3173"/>
        <v>#DIV/0!</v>
      </c>
      <c r="V3066" s="100" t="e">
        <f t="shared" si="3174"/>
        <v>#DIV/0!</v>
      </c>
      <c r="W3066" s="100" t="e">
        <f t="shared" si="3175"/>
        <v>#DIV/0!</v>
      </c>
      <c r="X3066" s="100" t="e">
        <f t="shared" si="3176"/>
        <v>#DIV/0!</v>
      </c>
      <c r="Y3066" s="100" t="e">
        <f t="shared" si="3177"/>
        <v>#DIV/0!</v>
      </c>
      <c r="Z3066" s="100" t="e">
        <f t="shared" si="3178"/>
        <v>#DIV/0!</v>
      </c>
      <c r="AA3066" s="100" t="e">
        <f t="shared" si="3158"/>
        <v>#DIV/0!</v>
      </c>
      <c r="AB3066" s="95" t="e">
        <f t="shared" si="3179"/>
        <v>#DIV/0!</v>
      </c>
      <c r="AC3066" s="95" t="e">
        <f t="shared" si="3180"/>
        <v>#DIV/0!</v>
      </c>
      <c r="AD3066" s="95" t="e">
        <f t="shared" si="3181"/>
        <v>#DIV/0!</v>
      </c>
      <c r="AE3066" s="95" t="e">
        <f t="shared" si="3182"/>
        <v>#DIV/0!</v>
      </c>
      <c r="AF3066" s="95" t="e">
        <f t="shared" si="3183"/>
        <v>#DIV/0!</v>
      </c>
      <c r="AG3066" s="95" t="e">
        <f t="shared" si="3184"/>
        <v>#DIV/0!</v>
      </c>
      <c r="AH3066" s="95" t="e">
        <f t="shared" si="3185"/>
        <v>#DIV/0!</v>
      </c>
      <c r="AI3066" s="95" t="e">
        <f t="shared" si="3186"/>
        <v>#DIV/0!</v>
      </c>
      <c r="AJ3066" s="95" t="e">
        <f t="shared" si="3187"/>
        <v>#DIV/0!</v>
      </c>
      <c r="AK3066" s="95" t="e">
        <f t="shared" si="3188"/>
        <v>#DIV/0!</v>
      </c>
      <c r="AL3066" s="95" t="e">
        <f t="shared" si="3189"/>
        <v>#DIV/0!</v>
      </c>
      <c r="AM3066" s="95" t="e">
        <f t="shared" si="3190"/>
        <v>#DIV/0!</v>
      </c>
      <c r="AN3066" s="95" t="e">
        <f t="shared" si="3191"/>
        <v>#DIV/0!</v>
      </c>
      <c r="AO3066" s="95" t="e">
        <f t="shared" si="3192"/>
        <v>#DIV/0!</v>
      </c>
      <c r="AP3066" s="95" t="e">
        <f t="shared" si="3193"/>
        <v>#DIV/0!</v>
      </c>
      <c r="AQ3066" s="95" t="e">
        <f t="shared" si="3194"/>
        <v>#DIV/0!</v>
      </c>
      <c r="AR3066" s="95" t="e">
        <f t="shared" si="3195"/>
        <v>#DIV/0!</v>
      </c>
      <c r="AS3066" s="95" t="e">
        <f t="shared" si="3196"/>
        <v>#DIV/0!</v>
      </c>
      <c r="AT3066" s="95" t="e">
        <f t="shared" si="3197"/>
        <v>#DIV/0!</v>
      </c>
      <c r="AU3066" s="95" t="e">
        <f t="shared" si="3198"/>
        <v>#DIV/0!</v>
      </c>
      <c r="AV3066" s="95" t="e">
        <f t="shared" si="3199"/>
        <v>#DIV/0!</v>
      </c>
      <c r="AW3066" s="95" t="e">
        <f t="shared" si="3200"/>
        <v>#DIV/0!</v>
      </c>
      <c r="AX3066" s="95" t="e">
        <f t="shared" si="3201"/>
        <v>#DIV/0!</v>
      </c>
      <c r="AY3066" s="95" t="e">
        <f t="shared" si="3202"/>
        <v>#DIV/0!</v>
      </c>
      <c r="AZ3066" s="213" t="e">
        <f t="shared" si="3203"/>
        <v>#DIV/0!</v>
      </c>
      <c r="BA3066" s="201" t="e">
        <f t="shared" si="3204"/>
        <v>#DIV/0!</v>
      </c>
      <c r="BB3066" s="201" t="e">
        <f t="shared" si="3205"/>
        <v>#DIV/0!</v>
      </c>
      <c r="BC3066" s="201" t="e">
        <f t="shared" si="3206"/>
        <v>#DIV/0!</v>
      </c>
      <c r="BD3066" s="201" t="e">
        <f t="shared" si="3207"/>
        <v>#DIV/0!</v>
      </c>
      <c r="BE3066" s="201" t="e">
        <f t="shared" si="3208"/>
        <v>#DIV/0!</v>
      </c>
      <c r="BG3066" s="99" t="e">
        <f t="shared" si="3211"/>
        <v>#DIV/0!</v>
      </c>
      <c r="BH3066" s="99" t="e">
        <f t="shared" si="3212"/>
        <v>#DIV/0!</v>
      </c>
      <c r="BI3066" s="99" t="e">
        <f t="shared" si="3213"/>
        <v>#DIV/0!</v>
      </c>
      <c r="BJ3066" s="99" t="e">
        <f t="shared" si="3214"/>
        <v>#DIV/0!</v>
      </c>
      <c r="BK3066" s="99" t="e">
        <f t="shared" si="3215"/>
        <v>#DIV/0!</v>
      </c>
      <c r="BL3066" s="99" t="e">
        <f t="shared" si="3216"/>
        <v>#DIV/0!</v>
      </c>
      <c r="BM3066" s="99" t="e">
        <f t="shared" si="3217"/>
        <v>#DIV/0!</v>
      </c>
      <c r="BN3066" s="99" t="e">
        <f t="shared" si="3218"/>
        <v>#DIV/0!</v>
      </c>
      <c r="BO3066" s="99" t="e">
        <f t="shared" si="3219"/>
        <v>#DIV/0!</v>
      </c>
      <c r="BP3066" s="99" t="e">
        <f t="shared" si="3220"/>
        <v>#DIV/0!</v>
      </c>
      <c r="BQ3066" s="99" t="e">
        <f t="shared" si="3221"/>
        <v>#DIV/0!</v>
      </c>
      <c r="BR3066" s="99" t="e">
        <f t="shared" si="3222"/>
        <v>#DIV/0!</v>
      </c>
      <c r="BS3066" s="99">
        <f t="shared" si="3209"/>
        <v>0</v>
      </c>
      <c r="BT3066" s="99">
        <f t="shared" si="3210"/>
        <v>2.2999999999999998</v>
      </c>
    </row>
    <row r="3067" spans="1:72" ht="13" x14ac:dyDescent="0.25">
      <c r="A3067" s="93">
        <v>39913</v>
      </c>
      <c r="B3067" s="94">
        <v>0</v>
      </c>
      <c r="C3067" s="101">
        <v>3.1</v>
      </c>
      <c r="D3067" s="205">
        <v>2.4740000000000002</v>
      </c>
      <c r="E3067" s="207" t="e">
        <f t="shared" si="3223"/>
        <v>#DIV/0!</v>
      </c>
      <c r="G3067" s="95" t="e">
        <f t="shared" si="3159"/>
        <v>#DIV/0!</v>
      </c>
      <c r="H3067" s="95">
        <f t="shared" si="3160"/>
        <v>0</v>
      </c>
      <c r="I3067" s="95">
        <f t="shared" si="3161"/>
        <v>3.1</v>
      </c>
      <c r="J3067" s="100">
        <f t="shared" si="3162"/>
        <v>0</v>
      </c>
      <c r="K3067" s="100" t="e">
        <f t="shared" si="3163"/>
        <v>#DIV/0!</v>
      </c>
      <c r="L3067" s="100" t="e">
        <f t="shared" si="3164"/>
        <v>#DIV/0!</v>
      </c>
      <c r="M3067" s="100" t="e">
        <f t="shared" si="3165"/>
        <v>#DIV/0!</v>
      </c>
      <c r="N3067" s="100" t="e">
        <f t="shared" si="3166"/>
        <v>#DIV/0!</v>
      </c>
      <c r="O3067" s="100" t="e">
        <f t="shared" si="3167"/>
        <v>#DIV/0!</v>
      </c>
      <c r="P3067" s="100" t="e">
        <f t="shared" si="3168"/>
        <v>#DIV/0!</v>
      </c>
      <c r="Q3067" s="100" t="e">
        <f t="shared" si="3169"/>
        <v>#DIV/0!</v>
      </c>
      <c r="R3067" s="100" t="e">
        <f t="shared" si="3170"/>
        <v>#DIV/0!</v>
      </c>
      <c r="S3067" s="100" t="e">
        <f t="shared" si="3171"/>
        <v>#DIV/0!</v>
      </c>
      <c r="T3067" s="100" t="e">
        <f t="shared" si="3172"/>
        <v>#DIV/0!</v>
      </c>
      <c r="U3067" s="100" t="e">
        <f t="shared" si="3173"/>
        <v>#DIV/0!</v>
      </c>
      <c r="V3067" s="100" t="e">
        <f t="shared" si="3174"/>
        <v>#DIV/0!</v>
      </c>
      <c r="W3067" s="100" t="e">
        <f t="shared" si="3175"/>
        <v>#DIV/0!</v>
      </c>
      <c r="X3067" s="100" t="e">
        <f t="shared" si="3176"/>
        <v>#DIV/0!</v>
      </c>
      <c r="Y3067" s="100" t="e">
        <f t="shared" si="3177"/>
        <v>#DIV/0!</v>
      </c>
      <c r="Z3067" s="100" t="e">
        <f t="shared" si="3178"/>
        <v>#DIV/0!</v>
      </c>
      <c r="AA3067" s="100" t="e">
        <f t="shared" si="3158"/>
        <v>#DIV/0!</v>
      </c>
      <c r="AB3067" s="95" t="e">
        <f t="shared" si="3179"/>
        <v>#DIV/0!</v>
      </c>
      <c r="AC3067" s="95" t="e">
        <f t="shared" si="3180"/>
        <v>#DIV/0!</v>
      </c>
      <c r="AD3067" s="95" t="e">
        <f t="shared" si="3181"/>
        <v>#DIV/0!</v>
      </c>
      <c r="AE3067" s="95" t="e">
        <f t="shared" si="3182"/>
        <v>#DIV/0!</v>
      </c>
      <c r="AF3067" s="95" t="e">
        <f t="shared" si="3183"/>
        <v>#DIV/0!</v>
      </c>
      <c r="AG3067" s="95" t="e">
        <f t="shared" si="3184"/>
        <v>#DIV/0!</v>
      </c>
      <c r="AH3067" s="95" t="e">
        <f t="shared" si="3185"/>
        <v>#DIV/0!</v>
      </c>
      <c r="AI3067" s="95" t="e">
        <f t="shared" si="3186"/>
        <v>#DIV/0!</v>
      </c>
      <c r="AJ3067" s="95" t="e">
        <f t="shared" si="3187"/>
        <v>#DIV/0!</v>
      </c>
      <c r="AK3067" s="95" t="e">
        <f t="shared" si="3188"/>
        <v>#DIV/0!</v>
      </c>
      <c r="AL3067" s="95" t="e">
        <f t="shared" si="3189"/>
        <v>#DIV/0!</v>
      </c>
      <c r="AM3067" s="95" t="e">
        <f t="shared" si="3190"/>
        <v>#DIV/0!</v>
      </c>
      <c r="AN3067" s="95" t="e">
        <f t="shared" si="3191"/>
        <v>#DIV/0!</v>
      </c>
      <c r="AO3067" s="95" t="e">
        <f t="shared" si="3192"/>
        <v>#DIV/0!</v>
      </c>
      <c r="AP3067" s="95" t="e">
        <f t="shared" si="3193"/>
        <v>#DIV/0!</v>
      </c>
      <c r="AQ3067" s="95" t="e">
        <f t="shared" si="3194"/>
        <v>#DIV/0!</v>
      </c>
      <c r="AR3067" s="95" t="e">
        <f t="shared" si="3195"/>
        <v>#DIV/0!</v>
      </c>
      <c r="AS3067" s="95" t="e">
        <f t="shared" si="3196"/>
        <v>#DIV/0!</v>
      </c>
      <c r="AT3067" s="95" t="e">
        <f t="shared" si="3197"/>
        <v>#DIV/0!</v>
      </c>
      <c r="AU3067" s="95" t="e">
        <f t="shared" si="3198"/>
        <v>#DIV/0!</v>
      </c>
      <c r="AV3067" s="95" t="e">
        <f t="shared" si="3199"/>
        <v>#DIV/0!</v>
      </c>
      <c r="AW3067" s="95" t="e">
        <f t="shared" si="3200"/>
        <v>#DIV/0!</v>
      </c>
      <c r="AX3067" s="95" t="e">
        <f t="shared" si="3201"/>
        <v>#DIV/0!</v>
      </c>
      <c r="AY3067" s="95" t="e">
        <f t="shared" si="3202"/>
        <v>#DIV/0!</v>
      </c>
      <c r="AZ3067" s="213" t="e">
        <f t="shared" si="3203"/>
        <v>#DIV/0!</v>
      </c>
      <c r="BA3067" s="201" t="e">
        <f t="shared" si="3204"/>
        <v>#DIV/0!</v>
      </c>
      <c r="BB3067" s="201" t="e">
        <f t="shared" si="3205"/>
        <v>#DIV/0!</v>
      </c>
      <c r="BC3067" s="201" t="e">
        <f t="shared" si="3206"/>
        <v>#DIV/0!</v>
      </c>
      <c r="BD3067" s="201" t="e">
        <f t="shared" si="3207"/>
        <v>#DIV/0!</v>
      </c>
      <c r="BE3067" s="201" t="e">
        <f t="shared" si="3208"/>
        <v>#DIV/0!</v>
      </c>
      <c r="BG3067" s="99" t="e">
        <f t="shared" si="3211"/>
        <v>#DIV/0!</v>
      </c>
      <c r="BH3067" s="99" t="e">
        <f t="shared" si="3212"/>
        <v>#DIV/0!</v>
      </c>
      <c r="BI3067" s="99" t="e">
        <f t="shared" si="3213"/>
        <v>#DIV/0!</v>
      </c>
      <c r="BJ3067" s="99" t="e">
        <f t="shared" si="3214"/>
        <v>#DIV/0!</v>
      </c>
      <c r="BK3067" s="99" t="e">
        <f t="shared" si="3215"/>
        <v>#DIV/0!</v>
      </c>
      <c r="BL3067" s="99" t="e">
        <f t="shared" si="3216"/>
        <v>#DIV/0!</v>
      </c>
      <c r="BM3067" s="99" t="e">
        <f t="shared" si="3217"/>
        <v>#DIV/0!</v>
      </c>
      <c r="BN3067" s="99" t="e">
        <f t="shared" si="3218"/>
        <v>#DIV/0!</v>
      </c>
      <c r="BO3067" s="99" t="e">
        <f t="shared" si="3219"/>
        <v>#DIV/0!</v>
      </c>
      <c r="BP3067" s="99" t="e">
        <f t="shared" si="3220"/>
        <v>#DIV/0!</v>
      </c>
      <c r="BQ3067" s="99" t="e">
        <f t="shared" si="3221"/>
        <v>#DIV/0!</v>
      </c>
      <c r="BR3067" s="99" t="e">
        <f t="shared" si="3222"/>
        <v>#DIV/0!</v>
      </c>
      <c r="BS3067" s="99">
        <f t="shared" si="3209"/>
        <v>0</v>
      </c>
      <c r="BT3067" s="99">
        <f t="shared" si="3210"/>
        <v>3.1</v>
      </c>
    </row>
    <row r="3068" spans="1:72" ht="13" x14ac:dyDescent="0.25">
      <c r="A3068" s="93">
        <v>39914</v>
      </c>
      <c r="B3068" s="94">
        <v>0</v>
      </c>
      <c r="C3068" s="101">
        <v>2.9</v>
      </c>
      <c r="D3068" s="205">
        <v>2.1779999999999999</v>
      </c>
      <c r="E3068" s="207" t="e">
        <f t="shared" si="3223"/>
        <v>#DIV/0!</v>
      </c>
      <c r="G3068" s="95" t="e">
        <f t="shared" si="3159"/>
        <v>#DIV/0!</v>
      </c>
      <c r="H3068" s="95">
        <f t="shared" si="3160"/>
        <v>0</v>
      </c>
      <c r="I3068" s="95">
        <f t="shared" si="3161"/>
        <v>2.9</v>
      </c>
      <c r="J3068" s="100">
        <f t="shared" si="3162"/>
        <v>0</v>
      </c>
      <c r="K3068" s="100" t="e">
        <f t="shared" si="3163"/>
        <v>#DIV/0!</v>
      </c>
      <c r="L3068" s="100" t="e">
        <f t="shared" si="3164"/>
        <v>#DIV/0!</v>
      </c>
      <c r="M3068" s="100" t="e">
        <f t="shared" si="3165"/>
        <v>#DIV/0!</v>
      </c>
      <c r="N3068" s="100" t="e">
        <f t="shared" si="3166"/>
        <v>#DIV/0!</v>
      </c>
      <c r="O3068" s="100" t="e">
        <f t="shared" si="3167"/>
        <v>#DIV/0!</v>
      </c>
      <c r="P3068" s="100" t="e">
        <f t="shared" si="3168"/>
        <v>#DIV/0!</v>
      </c>
      <c r="Q3068" s="100" t="e">
        <f t="shared" si="3169"/>
        <v>#DIV/0!</v>
      </c>
      <c r="R3068" s="100" t="e">
        <f t="shared" si="3170"/>
        <v>#DIV/0!</v>
      </c>
      <c r="S3068" s="100" t="e">
        <f t="shared" si="3171"/>
        <v>#DIV/0!</v>
      </c>
      <c r="T3068" s="100" t="e">
        <f t="shared" si="3172"/>
        <v>#DIV/0!</v>
      </c>
      <c r="U3068" s="100" t="e">
        <f t="shared" si="3173"/>
        <v>#DIV/0!</v>
      </c>
      <c r="V3068" s="100" t="e">
        <f t="shared" si="3174"/>
        <v>#DIV/0!</v>
      </c>
      <c r="W3068" s="100" t="e">
        <f t="shared" si="3175"/>
        <v>#DIV/0!</v>
      </c>
      <c r="X3068" s="100" t="e">
        <f t="shared" si="3176"/>
        <v>#DIV/0!</v>
      </c>
      <c r="Y3068" s="100" t="e">
        <f t="shared" si="3177"/>
        <v>#DIV/0!</v>
      </c>
      <c r="Z3068" s="100" t="e">
        <f t="shared" si="3178"/>
        <v>#DIV/0!</v>
      </c>
      <c r="AA3068" s="100" t="e">
        <f t="shared" si="3158"/>
        <v>#DIV/0!</v>
      </c>
      <c r="AB3068" s="95" t="e">
        <f t="shared" si="3179"/>
        <v>#DIV/0!</v>
      </c>
      <c r="AC3068" s="95" t="e">
        <f t="shared" si="3180"/>
        <v>#DIV/0!</v>
      </c>
      <c r="AD3068" s="95" t="e">
        <f t="shared" si="3181"/>
        <v>#DIV/0!</v>
      </c>
      <c r="AE3068" s="95" t="e">
        <f t="shared" si="3182"/>
        <v>#DIV/0!</v>
      </c>
      <c r="AF3068" s="95" t="e">
        <f t="shared" si="3183"/>
        <v>#DIV/0!</v>
      </c>
      <c r="AG3068" s="95" t="e">
        <f t="shared" si="3184"/>
        <v>#DIV/0!</v>
      </c>
      <c r="AH3068" s="95" t="e">
        <f t="shared" si="3185"/>
        <v>#DIV/0!</v>
      </c>
      <c r="AI3068" s="95" t="e">
        <f t="shared" si="3186"/>
        <v>#DIV/0!</v>
      </c>
      <c r="AJ3068" s="95" t="e">
        <f t="shared" si="3187"/>
        <v>#DIV/0!</v>
      </c>
      <c r="AK3068" s="95" t="e">
        <f t="shared" si="3188"/>
        <v>#DIV/0!</v>
      </c>
      <c r="AL3068" s="95" t="e">
        <f t="shared" si="3189"/>
        <v>#DIV/0!</v>
      </c>
      <c r="AM3068" s="95" t="e">
        <f t="shared" si="3190"/>
        <v>#DIV/0!</v>
      </c>
      <c r="AN3068" s="95" t="e">
        <f t="shared" si="3191"/>
        <v>#DIV/0!</v>
      </c>
      <c r="AO3068" s="95" t="e">
        <f t="shared" si="3192"/>
        <v>#DIV/0!</v>
      </c>
      <c r="AP3068" s="95" t="e">
        <f t="shared" si="3193"/>
        <v>#DIV/0!</v>
      </c>
      <c r="AQ3068" s="95" t="e">
        <f t="shared" si="3194"/>
        <v>#DIV/0!</v>
      </c>
      <c r="AR3068" s="95" t="e">
        <f t="shared" si="3195"/>
        <v>#DIV/0!</v>
      </c>
      <c r="AS3068" s="95" t="e">
        <f t="shared" si="3196"/>
        <v>#DIV/0!</v>
      </c>
      <c r="AT3068" s="95" t="e">
        <f t="shared" si="3197"/>
        <v>#DIV/0!</v>
      </c>
      <c r="AU3068" s="95" t="e">
        <f t="shared" si="3198"/>
        <v>#DIV/0!</v>
      </c>
      <c r="AV3068" s="95" t="e">
        <f t="shared" si="3199"/>
        <v>#DIV/0!</v>
      </c>
      <c r="AW3068" s="95" t="e">
        <f t="shared" si="3200"/>
        <v>#DIV/0!</v>
      </c>
      <c r="AX3068" s="95" t="e">
        <f t="shared" si="3201"/>
        <v>#DIV/0!</v>
      </c>
      <c r="AY3068" s="95" t="e">
        <f t="shared" si="3202"/>
        <v>#DIV/0!</v>
      </c>
      <c r="AZ3068" s="213" t="e">
        <f t="shared" si="3203"/>
        <v>#DIV/0!</v>
      </c>
      <c r="BA3068" s="201" t="e">
        <f t="shared" si="3204"/>
        <v>#DIV/0!</v>
      </c>
      <c r="BB3068" s="201" t="e">
        <f t="shared" si="3205"/>
        <v>#DIV/0!</v>
      </c>
      <c r="BC3068" s="201" t="e">
        <f t="shared" si="3206"/>
        <v>#DIV/0!</v>
      </c>
      <c r="BD3068" s="201" t="e">
        <f t="shared" si="3207"/>
        <v>#DIV/0!</v>
      </c>
      <c r="BE3068" s="201" t="e">
        <f t="shared" si="3208"/>
        <v>#DIV/0!</v>
      </c>
      <c r="BG3068" s="99" t="e">
        <f t="shared" si="3211"/>
        <v>#DIV/0!</v>
      </c>
      <c r="BH3068" s="99" t="e">
        <f t="shared" si="3212"/>
        <v>#DIV/0!</v>
      </c>
      <c r="BI3068" s="99" t="e">
        <f t="shared" si="3213"/>
        <v>#DIV/0!</v>
      </c>
      <c r="BJ3068" s="99" t="e">
        <f t="shared" si="3214"/>
        <v>#DIV/0!</v>
      </c>
      <c r="BK3068" s="99" t="e">
        <f t="shared" si="3215"/>
        <v>#DIV/0!</v>
      </c>
      <c r="BL3068" s="99" t="e">
        <f t="shared" si="3216"/>
        <v>#DIV/0!</v>
      </c>
      <c r="BM3068" s="99" t="e">
        <f t="shared" si="3217"/>
        <v>#DIV/0!</v>
      </c>
      <c r="BN3068" s="99" t="e">
        <f t="shared" si="3218"/>
        <v>#DIV/0!</v>
      </c>
      <c r="BO3068" s="99" t="e">
        <f t="shared" si="3219"/>
        <v>#DIV/0!</v>
      </c>
      <c r="BP3068" s="99" t="e">
        <f t="shared" si="3220"/>
        <v>#DIV/0!</v>
      </c>
      <c r="BQ3068" s="99" t="e">
        <f t="shared" si="3221"/>
        <v>#DIV/0!</v>
      </c>
      <c r="BR3068" s="99" t="e">
        <f t="shared" si="3222"/>
        <v>#DIV/0!</v>
      </c>
      <c r="BS3068" s="99">
        <f t="shared" si="3209"/>
        <v>0</v>
      </c>
      <c r="BT3068" s="99">
        <f t="shared" si="3210"/>
        <v>2.9</v>
      </c>
    </row>
    <row r="3069" spans="1:72" ht="13" x14ac:dyDescent="0.25">
      <c r="A3069" s="93">
        <v>39915</v>
      </c>
      <c r="B3069" s="94">
        <v>0</v>
      </c>
      <c r="C3069" s="101">
        <v>3.2</v>
      </c>
      <c r="D3069" s="205">
        <v>2.0630000000000002</v>
      </c>
      <c r="E3069" s="207" t="e">
        <f t="shared" si="3223"/>
        <v>#DIV/0!</v>
      </c>
      <c r="G3069" s="95" t="e">
        <f t="shared" si="3159"/>
        <v>#DIV/0!</v>
      </c>
      <c r="H3069" s="95">
        <f t="shared" si="3160"/>
        <v>0</v>
      </c>
      <c r="I3069" s="95">
        <f t="shared" si="3161"/>
        <v>3.2</v>
      </c>
      <c r="J3069" s="100">
        <f t="shared" si="3162"/>
        <v>0</v>
      </c>
      <c r="K3069" s="100" t="e">
        <f t="shared" si="3163"/>
        <v>#DIV/0!</v>
      </c>
      <c r="L3069" s="100" t="e">
        <f t="shared" si="3164"/>
        <v>#DIV/0!</v>
      </c>
      <c r="M3069" s="100" t="e">
        <f t="shared" si="3165"/>
        <v>#DIV/0!</v>
      </c>
      <c r="N3069" s="100" t="e">
        <f t="shared" si="3166"/>
        <v>#DIV/0!</v>
      </c>
      <c r="O3069" s="100" t="e">
        <f t="shared" si="3167"/>
        <v>#DIV/0!</v>
      </c>
      <c r="P3069" s="100" t="e">
        <f t="shared" si="3168"/>
        <v>#DIV/0!</v>
      </c>
      <c r="Q3069" s="100" t="e">
        <f t="shared" si="3169"/>
        <v>#DIV/0!</v>
      </c>
      <c r="R3069" s="100" t="e">
        <f t="shared" si="3170"/>
        <v>#DIV/0!</v>
      </c>
      <c r="S3069" s="100" t="e">
        <f t="shared" si="3171"/>
        <v>#DIV/0!</v>
      </c>
      <c r="T3069" s="100" t="e">
        <f t="shared" si="3172"/>
        <v>#DIV/0!</v>
      </c>
      <c r="U3069" s="100" t="e">
        <f t="shared" si="3173"/>
        <v>#DIV/0!</v>
      </c>
      <c r="V3069" s="100" t="e">
        <f t="shared" si="3174"/>
        <v>#DIV/0!</v>
      </c>
      <c r="W3069" s="100" t="e">
        <f t="shared" si="3175"/>
        <v>#DIV/0!</v>
      </c>
      <c r="X3069" s="100" t="e">
        <f t="shared" si="3176"/>
        <v>#DIV/0!</v>
      </c>
      <c r="Y3069" s="100" t="e">
        <f t="shared" si="3177"/>
        <v>#DIV/0!</v>
      </c>
      <c r="Z3069" s="100" t="e">
        <f t="shared" si="3178"/>
        <v>#DIV/0!</v>
      </c>
      <c r="AA3069" s="100" t="e">
        <f t="shared" si="3158"/>
        <v>#DIV/0!</v>
      </c>
      <c r="AB3069" s="95" t="e">
        <f t="shared" si="3179"/>
        <v>#DIV/0!</v>
      </c>
      <c r="AC3069" s="95" t="e">
        <f t="shared" si="3180"/>
        <v>#DIV/0!</v>
      </c>
      <c r="AD3069" s="95" t="e">
        <f t="shared" si="3181"/>
        <v>#DIV/0!</v>
      </c>
      <c r="AE3069" s="95" t="e">
        <f t="shared" si="3182"/>
        <v>#DIV/0!</v>
      </c>
      <c r="AF3069" s="95" t="e">
        <f t="shared" si="3183"/>
        <v>#DIV/0!</v>
      </c>
      <c r="AG3069" s="95" t="e">
        <f t="shared" si="3184"/>
        <v>#DIV/0!</v>
      </c>
      <c r="AH3069" s="95" t="e">
        <f t="shared" si="3185"/>
        <v>#DIV/0!</v>
      </c>
      <c r="AI3069" s="95" t="e">
        <f t="shared" si="3186"/>
        <v>#DIV/0!</v>
      </c>
      <c r="AJ3069" s="95" t="e">
        <f t="shared" si="3187"/>
        <v>#DIV/0!</v>
      </c>
      <c r="AK3069" s="95" t="e">
        <f t="shared" si="3188"/>
        <v>#DIV/0!</v>
      </c>
      <c r="AL3069" s="95" t="e">
        <f t="shared" si="3189"/>
        <v>#DIV/0!</v>
      </c>
      <c r="AM3069" s="95" t="e">
        <f t="shared" si="3190"/>
        <v>#DIV/0!</v>
      </c>
      <c r="AN3069" s="95" t="e">
        <f t="shared" si="3191"/>
        <v>#DIV/0!</v>
      </c>
      <c r="AO3069" s="95" t="e">
        <f t="shared" si="3192"/>
        <v>#DIV/0!</v>
      </c>
      <c r="AP3069" s="95" t="e">
        <f t="shared" si="3193"/>
        <v>#DIV/0!</v>
      </c>
      <c r="AQ3069" s="95" t="e">
        <f t="shared" si="3194"/>
        <v>#DIV/0!</v>
      </c>
      <c r="AR3069" s="95" t="e">
        <f t="shared" si="3195"/>
        <v>#DIV/0!</v>
      </c>
      <c r="AS3069" s="95" t="e">
        <f t="shared" si="3196"/>
        <v>#DIV/0!</v>
      </c>
      <c r="AT3069" s="95" t="e">
        <f t="shared" si="3197"/>
        <v>#DIV/0!</v>
      </c>
      <c r="AU3069" s="95" t="e">
        <f t="shared" si="3198"/>
        <v>#DIV/0!</v>
      </c>
      <c r="AV3069" s="95" t="e">
        <f t="shared" si="3199"/>
        <v>#DIV/0!</v>
      </c>
      <c r="AW3069" s="95" t="e">
        <f t="shared" si="3200"/>
        <v>#DIV/0!</v>
      </c>
      <c r="AX3069" s="95" t="e">
        <f t="shared" si="3201"/>
        <v>#DIV/0!</v>
      </c>
      <c r="AY3069" s="95" t="e">
        <f t="shared" si="3202"/>
        <v>#DIV/0!</v>
      </c>
      <c r="AZ3069" s="213" t="e">
        <f t="shared" si="3203"/>
        <v>#DIV/0!</v>
      </c>
      <c r="BA3069" s="201" t="e">
        <f t="shared" si="3204"/>
        <v>#DIV/0!</v>
      </c>
      <c r="BB3069" s="201" t="e">
        <f t="shared" si="3205"/>
        <v>#DIV/0!</v>
      </c>
      <c r="BC3069" s="201" t="e">
        <f t="shared" si="3206"/>
        <v>#DIV/0!</v>
      </c>
      <c r="BD3069" s="201" t="e">
        <f t="shared" si="3207"/>
        <v>#DIV/0!</v>
      </c>
      <c r="BE3069" s="201" t="e">
        <f t="shared" si="3208"/>
        <v>#DIV/0!</v>
      </c>
      <c r="BG3069" s="99" t="e">
        <f t="shared" si="3211"/>
        <v>#DIV/0!</v>
      </c>
      <c r="BH3069" s="99" t="e">
        <f t="shared" si="3212"/>
        <v>#DIV/0!</v>
      </c>
      <c r="BI3069" s="99" t="e">
        <f t="shared" si="3213"/>
        <v>#DIV/0!</v>
      </c>
      <c r="BJ3069" s="99" t="e">
        <f t="shared" si="3214"/>
        <v>#DIV/0!</v>
      </c>
      <c r="BK3069" s="99" t="e">
        <f t="shared" si="3215"/>
        <v>#DIV/0!</v>
      </c>
      <c r="BL3069" s="99" t="e">
        <f t="shared" si="3216"/>
        <v>#DIV/0!</v>
      </c>
      <c r="BM3069" s="99" t="e">
        <f t="shared" si="3217"/>
        <v>#DIV/0!</v>
      </c>
      <c r="BN3069" s="99" t="e">
        <f t="shared" si="3218"/>
        <v>#DIV/0!</v>
      </c>
      <c r="BO3069" s="99" t="e">
        <f t="shared" si="3219"/>
        <v>#DIV/0!</v>
      </c>
      <c r="BP3069" s="99" t="e">
        <f t="shared" si="3220"/>
        <v>#DIV/0!</v>
      </c>
      <c r="BQ3069" s="99" t="e">
        <f t="shared" si="3221"/>
        <v>#DIV/0!</v>
      </c>
      <c r="BR3069" s="99" t="e">
        <f t="shared" si="3222"/>
        <v>#DIV/0!</v>
      </c>
      <c r="BS3069" s="99">
        <f t="shared" si="3209"/>
        <v>0</v>
      </c>
      <c r="BT3069" s="99">
        <f t="shared" si="3210"/>
        <v>3.2</v>
      </c>
    </row>
    <row r="3070" spans="1:72" ht="13" x14ac:dyDescent="0.25">
      <c r="A3070" s="93">
        <v>39916</v>
      </c>
      <c r="B3070" s="94">
        <v>0</v>
      </c>
      <c r="C3070" s="101">
        <v>2.9</v>
      </c>
      <c r="D3070" s="205">
        <v>1.9750000000000001</v>
      </c>
      <c r="E3070" s="207" t="e">
        <f t="shared" si="3223"/>
        <v>#DIV/0!</v>
      </c>
      <c r="G3070" s="95" t="e">
        <f t="shared" si="3159"/>
        <v>#DIV/0!</v>
      </c>
      <c r="H3070" s="95">
        <f t="shared" si="3160"/>
        <v>0</v>
      </c>
      <c r="I3070" s="95">
        <f t="shared" si="3161"/>
        <v>2.9</v>
      </c>
      <c r="J3070" s="100">
        <f t="shared" si="3162"/>
        <v>0</v>
      </c>
      <c r="K3070" s="100" t="e">
        <f t="shared" si="3163"/>
        <v>#DIV/0!</v>
      </c>
      <c r="L3070" s="100" t="e">
        <f t="shared" si="3164"/>
        <v>#DIV/0!</v>
      </c>
      <c r="M3070" s="100" t="e">
        <f t="shared" si="3165"/>
        <v>#DIV/0!</v>
      </c>
      <c r="N3070" s="100" t="e">
        <f t="shared" si="3166"/>
        <v>#DIV/0!</v>
      </c>
      <c r="O3070" s="100" t="e">
        <f t="shared" si="3167"/>
        <v>#DIV/0!</v>
      </c>
      <c r="P3070" s="100" t="e">
        <f t="shared" si="3168"/>
        <v>#DIV/0!</v>
      </c>
      <c r="Q3070" s="100" t="e">
        <f t="shared" si="3169"/>
        <v>#DIV/0!</v>
      </c>
      <c r="R3070" s="100" t="e">
        <f t="shared" si="3170"/>
        <v>#DIV/0!</v>
      </c>
      <c r="S3070" s="100" t="e">
        <f t="shared" si="3171"/>
        <v>#DIV/0!</v>
      </c>
      <c r="T3070" s="100" t="e">
        <f t="shared" si="3172"/>
        <v>#DIV/0!</v>
      </c>
      <c r="U3070" s="100" t="e">
        <f t="shared" si="3173"/>
        <v>#DIV/0!</v>
      </c>
      <c r="V3070" s="100" t="e">
        <f t="shared" si="3174"/>
        <v>#DIV/0!</v>
      </c>
      <c r="W3070" s="100" t="e">
        <f t="shared" si="3175"/>
        <v>#DIV/0!</v>
      </c>
      <c r="X3070" s="100" t="e">
        <f t="shared" si="3176"/>
        <v>#DIV/0!</v>
      </c>
      <c r="Y3070" s="100" t="e">
        <f t="shared" si="3177"/>
        <v>#DIV/0!</v>
      </c>
      <c r="Z3070" s="100" t="e">
        <f t="shared" si="3178"/>
        <v>#DIV/0!</v>
      </c>
      <c r="AA3070" s="100" t="e">
        <f t="shared" ref="AA3070:AA3133" si="3224">$O3070*0.9*AA$13</f>
        <v>#DIV/0!</v>
      </c>
      <c r="AB3070" s="95" t="e">
        <f t="shared" si="3179"/>
        <v>#DIV/0!</v>
      </c>
      <c r="AC3070" s="95" t="e">
        <f t="shared" si="3180"/>
        <v>#DIV/0!</v>
      </c>
      <c r="AD3070" s="95" t="e">
        <f t="shared" si="3181"/>
        <v>#DIV/0!</v>
      </c>
      <c r="AE3070" s="95" t="e">
        <f t="shared" si="3182"/>
        <v>#DIV/0!</v>
      </c>
      <c r="AF3070" s="95" t="e">
        <f t="shared" si="3183"/>
        <v>#DIV/0!</v>
      </c>
      <c r="AG3070" s="95" t="e">
        <f t="shared" si="3184"/>
        <v>#DIV/0!</v>
      </c>
      <c r="AH3070" s="95" t="e">
        <f t="shared" si="3185"/>
        <v>#DIV/0!</v>
      </c>
      <c r="AI3070" s="95" t="e">
        <f t="shared" si="3186"/>
        <v>#DIV/0!</v>
      </c>
      <c r="AJ3070" s="95" t="e">
        <f t="shared" si="3187"/>
        <v>#DIV/0!</v>
      </c>
      <c r="AK3070" s="95" t="e">
        <f t="shared" si="3188"/>
        <v>#DIV/0!</v>
      </c>
      <c r="AL3070" s="95" t="e">
        <f t="shared" si="3189"/>
        <v>#DIV/0!</v>
      </c>
      <c r="AM3070" s="95" t="e">
        <f t="shared" si="3190"/>
        <v>#DIV/0!</v>
      </c>
      <c r="AN3070" s="95" t="e">
        <f t="shared" si="3191"/>
        <v>#DIV/0!</v>
      </c>
      <c r="AO3070" s="95" t="e">
        <f t="shared" si="3192"/>
        <v>#DIV/0!</v>
      </c>
      <c r="AP3070" s="95" t="e">
        <f t="shared" si="3193"/>
        <v>#DIV/0!</v>
      </c>
      <c r="AQ3070" s="95" t="e">
        <f t="shared" si="3194"/>
        <v>#DIV/0!</v>
      </c>
      <c r="AR3070" s="95" t="e">
        <f t="shared" si="3195"/>
        <v>#DIV/0!</v>
      </c>
      <c r="AS3070" s="95" t="e">
        <f t="shared" si="3196"/>
        <v>#DIV/0!</v>
      </c>
      <c r="AT3070" s="95" t="e">
        <f t="shared" si="3197"/>
        <v>#DIV/0!</v>
      </c>
      <c r="AU3070" s="95" t="e">
        <f t="shared" si="3198"/>
        <v>#DIV/0!</v>
      </c>
      <c r="AV3070" s="95" t="e">
        <f t="shared" si="3199"/>
        <v>#DIV/0!</v>
      </c>
      <c r="AW3070" s="95" t="e">
        <f t="shared" si="3200"/>
        <v>#DIV/0!</v>
      </c>
      <c r="AX3070" s="95" t="e">
        <f t="shared" si="3201"/>
        <v>#DIV/0!</v>
      </c>
      <c r="AY3070" s="95" t="e">
        <f t="shared" si="3202"/>
        <v>#DIV/0!</v>
      </c>
      <c r="AZ3070" s="213" t="e">
        <f t="shared" si="3203"/>
        <v>#DIV/0!</v>
      </c>
      <c r="BA3070" s="201" t="e">
        <f t="shared" si="3204"/>
        <v>#DIV/0!</v>
      </c>
      <c r="BB3070" s="201" t="e">
        <f t="shared" si="3205"/>
        <v>#DIV/0!</v>
      </c>
      <c r="BC3070" s="201" t="e">
        <f t="shared" si="3206"/>
        <v>#DIV/0!</v>
      </c>
      <c r="BD3070" s="201" t="e">
        <f t="shared" si="3207"/>
        <v>#DIV/0!</v>
      </c>
      <c r="BE3070" s="201" t="e">
        <f t="shared" si="3208"/>
        <v>#DIV/0!</v>
      </c>
      <c r="BG3070" s="99" t="e">
        <f t="shared" si="3211"/>
        <v>#DIV/0!</v>
      </c>
      <c r="BH3070" s="99" t="e">
        <f t="shared" si="3212"/>
        <v>#DIV/0!</v>
      </c>
      <c r="BI3070" s="99" t="e">
        <f t="shared" si="3213"/>
        <v>#DIV/0!</v>
      </c>
      <c r="BJ3070" s="99" t="e">
        <f t="shared" si="3214"/>
        <v>#DIV/0!</v>
      </c>
      <c r="BK3070" s="99" t="e">
        <f t="shared" si="3215"/>
        <v>#DIV/0!</v>
      </c>
      <c r="BL3070" s="99" t="e">
        <f t="shared" si="3216"/>
        <v>#DIV/0!</v>
      </c>
      <c r="BM3070" s="99" t="e">
        <f t="shared" si="3217"/>
        <v>#DIV/0!</v>
      </c>
      <c r="BN3070" s="99" t="e">
        <f t="shared" si="3218"/>
        <v>#DIV/0!</v>
      </c>
      <c r="BO3070" s="99" t="e">
        <f t="shared" si="3219"/>
        <v>#DIV/0!</v>
      </c>
      <c r="BP3070" s="99" t="e">
        <f t="shared" si="3220"/>
        <v>#DIV/0!</v>
      </c>
      <c r="BQ3070" s="99" t="e">
        <f t="shared" si="3221"/>
        <v>#DIV/0!</v>
      </c>
      <c r="BR3070" s="99" t="e">
        <f t="shared" si="3222"/>
        <v>#DIV/0!</v>
      </c>
      <c r="BS3070" s="99">
        <f t="shared" si="3209"/>
        <v>0</v>
      </c>
      <c r="BT3070" s="99">
        <f t="shared" si="3210"/>
        <v>2.9</v>
      </c>
    </row>
    <row r="3071" spans="1:72" ht="13" x14ac:dyDescent="0.25">
      <c r="A3071" s="93">
        <v>39917</v>
      </c>
      <c r="B3071" s="94">
        <v>0</v>
      </c>
      <c r="C3071" s="101">
        <v>2.2999999999999998</v>
      </c>
      <c r="D3071" s="205">
        <v>1.899</v>
      </c>
      <c r="E3071" s="207" t="e">
        <f t="shared" si="3223"/>
        <v>#DIV/0!</v>
      </c>
      <c r="G3071" s="95" t="e">
        <f t="shared" si="3159"/>
        <v>#DIV/0!</v>
      </c>
      <c r="H3071" s="95">
        <f t="shared" si="3160"/>
        <v>0</v>
      </c>
      <c r="I3071" s="95">
        <f t="shared" si="3161"/>
        <v>2.2999999999999998</v>
      </c>
      <c r="J3071" s="100">
        <f t="shared" si="3162"/>
        <v>0</v>
      </c>
      <c r="K3071" s="100" t="e">
        <f t="shared" si="3163"/>
        <v>#DIV/0!</v>
      </c>
      <c r="L3071" s="100" t="e">
        <f t="shared" si="3164"/>
        <v>#DIV/0!</v>
      </c>
      <c r="M3071" s="100" t="e">
        <f t="shared" si="3165"/>
        <v>#DIV/0!</v>
      </c>
      <c r="N3071" s="100" t="e">
        <f t="shared" si="3166"/>
        <v>#DIV/0!</v>
      </c>
      <c r="O3071" s="100" t="e">
        <f t="shared" si="3167"/>
        <v>#DIV/0!</v>
      </c>
      <c r="P3071" s="100" t="e">
        <f t="shared" si="3168"/>
        <v>#DIV/0!</v>
      </c>
      <c r="Q3071" s="100" t="e">
        <f t="shared" si="3169"/>
        <v>#DIV/0!</v>
      </c>
      <c r="R3071" s="100" t="e">
        <f t="shared" si="3170"/>
        <v>#DIV/0!</v>
      </c>
      <c r="S3071" s="100" t="e">
        <f t="shared" si="3171"/>
        <v>#DIV/0!</v>
      </c>
      <c r="T3071" s="100" t="e">
        <f t="shared" si="3172"/>
        <v>#DIV/0!</v>
      </c>
      <c r="U3071" s="100" t="e">
        <f t="shared" si="3173"/>
        <v>#DIV/0!</v>
      </c>
      <c r="V3071" s="100" t="e">
        <f t="shared" si="3174"/>
        <v>#DIV/0!</v>
      </c>
      <c r="W3071" s="100" t="e">
        <f t="shared" si="3175"/>
        <v>#DIV/0!</v>
      </c>
      <c r="X3071" s="100" t="e">
        <f t="shared" si="3176"/>
        <v>#DIV/0!</v>
      </c>
      <c r="Y3071" s="100" t="e">
        <f t="shared" si="3177"/>
        <v>#DIV/0!</v>
      </c>
      <c r="Z3071" s="100" t="e">
        <f t="shared" si="3178"/>
        <v>#DIV/0!</v>
      </c>
      <c r="AA3071" s="100" t="e">
        <f t="shared" si="3224"/>
        <v>#DIV/0!</v>
      </c>
      <c r="AB3071" s="95" t="e">
        <f t="shared" si="3179"/>
        <v>#DIV/0!</v>
      </c>
      <c r="AC3071" s="95" t="e">
        <f t="shared" si="3180"/>
        <v>#DIV/0!</v>
      </c>
      <c r="AD3071" s="95" t="e">
        <f t="shared" si="3181"/>
        <v>#DIV/0!</v>
      </c>
      <c r="AE3071" s="95" t="e">
        <f t="shared" si="3182"/>
        <v>#DIV/0!</v>
      </c>
      <c r="AF3071" s="95" t="e">
        <f t="shared" si="3183"/>
        <v>#DIV/0!</v>
      </c>
      <c r="AG3071" s="95" t="e">
        <f t="shared" si="3184"/>
        <v>#DIV/0!</v>
      </c>
      <c r="AH3071" s="95" t="e">
        <f t="shared" si="3185"/>
        <v>#DIV/0!</v>
      </c>
      <c r="AI3071" s="95" t="e">
        <f t="shared" si="3186"/>
        <v>#DIV/0!</v>
      </c>
      <c r="AJ3071" s="95" t="e">
        <f t="shared" si="3187"/>
        <v>#DIV/0!</v>
      </c>
      <c r="AK3071" s="95" t="e">
        <f t="shared" si="3188"/>
        <v>#DIV/0!</v>
      </c>
      <c r="AL3071" s="95" t="e">
        <f t="shared" si="3189"/>
        <v>#DIV/0!</v>
      </c>
      <c r="AM3071" s="95" t="e">
        <f t="shared" si="3190"/>
        <v>#DIV/0!</v>
      </c>
      <c r="AN3071" s="95" t="e">
        <f t="shared" si="3191"/>
        <v>#DIV/0!</v>
      </c>
      <c r="AO3071" s="95" t="e">
        <f t="shared" si="3192"/>
        <v>#DIV/0!</v>
      </c>
      <c r="AP3071" s="95" t="e">
        <f t="shared" si="3193"/>
        <v>#DIV/0!</v>
      </c>
      <c r="AQ3071" s="95" t="e">
        <f t="shared" si="3194"/>
        <v>#DIV/0!</v>
      </c>
      <c r="AR3071" s="95" t="e">
        <f t="shared" si="3195"/>
        <v>#DIV/0!</v>
      </c>
      <c r="AS3071" s="95" t="e">
        <f t="shared" si="3196"/>
        <v>#DIV/0!</v>
      </c>
      <c r="AT3071" s="95" t="e">
        <f t="shared" si="3197"/>
        <v>#DIV/0!</v>
      </c>
      <c r="AU3071" s="95" t="e">
        <f t="shared" si="3198"/>
        <v>#DIV/0!</v>
      </c>
      <c r="AV3071" s="95" t="e">
        <f t="shared" si="3199"/>
        <v>#DIV/0!</v>
      </c>
      <c r="AW3071" s="95" t="e">
        <f t="shared" si="3200"/>
        <v>#DIV/0!</v>
      </c>
      <c r="AX3071" s="95" t="e">
        <f t="shared" si="3201"/>
        <v>#DIV/0!</v>
      </c>
      <c r="AY3071" s="95" t="e">
        <f t="shared" si="3202"/>
        <v>#DIV/0!</v>
      </c>
      <c r="AZ3071" s="213" t="e">
        <f t="shared" si="3203"/>
        <v>#DIV/0!</v>
      </c>
      <c r="BA3071" s="201" t="e">
        <f t="shared" si="3204"/>
        <v>#DIV/0!</v>
      </c>
      <c r="BB3071" s="201" t="e">
        <f t="shared" si="3205"/>
        <v>#DIV/0!</v>
      </c>
      <c r="BC3071" s="201" t="e">
        <f t="shared" si="3206"/>
        <v>#DIV/0!</v>
      </c>
      <c r="BD3071" s="201" t="e">
        <f t="shared" si="3207"/>
        <v>#DIV/0!</v>
      </c>
      <c r="BE3071" s="201" t="e">
        <f t="shared" si="3208"/>
        <v>#DIV/0!</v>
      </c>
      <c r="BG3071" s="99" t="e">
        <f t="shared" si="3211"/>
        <v>#DIV/0!</v>
      </c>
      <c r="BH3071" s="99" t="e">
        <f t="shared" si="3212"/>
        <v>#DIV/0!</v>
      </c>
      <c r="BI3071" s="99" t="e">
        <f t="shared" si="3213"/>
        <v>#DIV/0!</v>
      </c>
      <c r="BJ3071" s="99" t="e">
        <f t="shared" si="3214"/>
        <v>#DIV/0!</v>
      </c>
      <c r="BK3071" s="99" t="e">
        <f t="shared" si="3215"/>
        <v>#DIV/0!</v>
      </c>
      <c r="BL3071" s="99" t="e">
        <f t="shared" si="3216"/>
        <v>#DIV/0!</v>
      </c>
      <c r="BM3071" s="99" t="e">
        <f t="shared" si="3217"/>
        <v>#DIV/0!</v>
      </c>
      <c r="BN3071" s="99" t="e">
        <f t="shared" si="3218"/>
        <v>#DIV/0!</v>
      </c>
      <c r="BO3071" s="99" t="e">
        <f t="shared" si="3219"/>
        <v>#DIV/0!</v>
      </c>
      <c r="BP3071" s="99" t="e">
        <f t="shared" si="3220"/>
        <v>#DIV/0!</v>
      </c>
      <c r="BQ3071" s="99" t="e">
        <f t="shared" si="3221"/>
        <v>#DIV/0!</v>
      </c>
      <c r="BR3071" s="99" t="e">
        <f t="shared" si="3222"/>
        <v>#DIV/0!</v>
      </c>
      <c r="BS3071" s="99">
        <f t="shared" si="3209"/>
        <v>0</v>
      </c>
      <c r="BT3071" s="99">
        <f t="shared" si="3210"/>
        <v>2.2999999999999998</v>
      </c>
    </row>
    <row r="3072" spans="1:72" ht="13" x14ac:dyDescent="0.25">
      <c r="A3072" s="93">
        <v>39918</v>
      </c>
      <c r="B3072" s="94">
        <v>0</v>
      </c>
      <c r="C3072" s="101">
        <v>2.2000000000000002</v>
      </c>
      <c r="D3072" s="205">
        <v>1.899</v>
      </c>
      <c r="E3072" s="207" t="e">
        <f t="shared" si="3223"/>
        <v>#DIV/0!</v>
      </c>
      <c r="G3072" s="95" t="e">
        <f t="shared" si="3159"/>
        <v>#DIV/0!</v>
      </c>
      <c r="H3072" s="95">
        <f t="shared" si="3160"/>
        <v>0</v>
      </c>
      <c r="I3072" s="95">
        <f t="shared" si="3161"/>
        <v>2.2000000000000002</v>
      </c>
      <c r="J3072" s="100">
        <f t="shared" si="3162"/>
        <v>0</v>
      </c>
      <c r="K3072" s="100" t="e">
        <f t="shared" si="3163"/>
        <v>#DIV/0!</v>
      </c>
      <c r="L3072" s="100" t="e">
        <f t="shared" si="3164"/>
        <v>#DIV/0!</v>
      </c>
      <c r="M3072" s="100" t="e">
        <f t="shared" si="3165"/>
        <v>#DIV/0!</v>
      </c>
      <c r="N3072" s="100" t="e">
        <f t="shared" si="3166"/>
        <v>#DIV/0!</v>
      </c>
      <c r="O3072" s="100" t="e">
        <f t="shared" si="3167"/>
        <v>#DIV/0!</v>
      </c>
      <c r="P3072" s="100" t="e">
        <f t="shared" si="3168"/>
        <v>#DIV/0!</v>
      </c>
      <c r="Q3072" s="100" t="e">
        <f t="shared" si="3169"/>
        <v>#DIV/0!</v>
      </c>
      <c r="R3072" s="100" t="e">
        <f t="shared" si="3170"/>
        <v>#DIV/0!</v>
      </c>
      <c r="S3072" s="100" t="e">
        <f t="shared" si="3171"/>
        <v>#DIV/0!</v>
      </c>
      <c r="T3072" s="100" t="e">
        <f t="shared" si="3172"/>
        <v>#DIV/0!</v>
      </c>
      <c r="U3072" s="100" t="e">
        <f t="shared" si="3173"/>
        <v>#DIV/0!</v>
      </c>
      <c r="V3072" s="100" t="e">
        <f t="shared" si="3174"/>
        <v>#DIV/0!</v>
      </c>
      <c r="W3072" s="100" t="e">
        <f t="shared" si="3175"/>
        <v>#DIV/0!</v>
      </c>
      <c r="X3072" s="100" t="e">
        <f t="shared" si="3176"/>
        <v>#DIV/0!</v>
      </c>
      <c r="Y3072" s="100" t="e">
        <f t="shared" si="3177"/>
        <v>#DIV/0!</v>
      </c>
      <c r="Z3072" s="100" t="e">
        <f t="shared" si="3178"/>
        <v>#DIV/0!</v>
      </c>
      <c r="AA3072" s="100" t="e">
        <f t="shared" si="3224"/>
        <v>#DIV/0!</v>
      </c>
      <c r="AB3072" s="95" t="e">
        <f t="shared" si="3179"/>
        <v>#DIV/0!</v>
      </c>
      <c r="AC3072" s="95" t="e">
        <f t="shared" si="3180"/>
        <v>#DIV/0!</v>
      </c>
      <c r="AD3072" s="95" t="e">
        <f t="shared" si="3181"/>
        <v>#DIV/0!</v>
      </c>
      <c r="AE3072" s="95" t="e">
        <f t="shared" si="3182"/>
        <v>#DIV/0!</v>
      </c>
      <c r="AF3072" s="95" t="e">
        <f t="shared" si="3183"/>
        <v>#DIV/0!</v>
      </c>
      <c r="AG3072" s="95" t="e">
        <f t="shared" si="3184"/>
        <v>#DIV/0!</v>
      </c>
      <c r="AH3072" s="95" t="e">
        <f t="shared" si="3185"/>
        <v>#DIV/0!</v>
      </c>
      <c r="AI3072" s="95" t="e">
        <f t="shared" si="3186"/>
        <v>#DIV/0!</v>
      </c>
      <c r="AJ3072" s="95" t="e">
        <f t="shared" si="3187"/>
        <v>#DIV/0!</v>
      </c>
      <c r="AK3072" s="95" t="e">
        <f t="shared" si="3188"/>
        <v>#DIV/0!</v>
      </c>
      <c r="AL3072" s="95" t="e">
        <f t="shared" si="3189"/>
        <v>#DIV/0!</v>
      </c>
      <c r="AM3072" s="95" t="e">
        <f t="shared" si="3190"/>
        <v>#DIV/0!</v>
      </c>
      <c r="AN3072" s="95" t="e">
        <f t="shared" si="3191"/>
        <v>#DIV/0!</v>
      </c>
      <c r="AO3072" s="95" t="e">
        <f t="shared" si="3192"/>
        <v>#DIV/0!</v>
      </c>
      <c r="AP3072" s="95" t="e">
        <f t="shared" si="3193"/>
        <v>#DIV/0!</v>
      </c>
      <c r="AQ3072" s="95" t="e">
        <f t="shared" si="3194"/>
        <v>#DIV/0!</v>
      </c>
      <c r="AR3072" s="95" t="e">
        <f t="shared" si="3195"/>
        <v>#DIV/0!</v>
      </c>
      <c r="AS3072" s="95" t="e">
        <f t="shared" si="3196"/>
        <v>#DIV/0!</v>
      </c>
      <c r="AT3072" s="95" t="e">
        <f t="shared" si="3197"/>
        <v>#DIV/0!</v>
      </c>
      <c r="AU3072" s="95" t="e">
        <f t="shared" si="3198"/>
        <v>#DIV/0!</v>
      </c>
      <c r="AV3072" s="95" t="e">
        <f t="shared" si="3199"/>
        <v>#DIV/0!</v>
      </c>
      <c r="AW3072" s="95" t="e">
        <f t="shared" si="3200"/>
        <v>#DIV/0!</v>
      </c>
      <c r="AX3072" s="95" t="e">
        <f t="shared" si="3201"/>
        <v>#DIV/0!</v>
      </c>
      <c r="AY3072" s="95" t="e">
        <f t="shared" si="3202"/>
        <v>#DIV/0!</v>
      </c>
      <c r="AZ3072" s="213" t="e">
        <f t="shared" si="3203"/>
        <v>#DIV/0!</v>
      </c>
      <c r="BA3072" s="201" t="e">
        <f t="shared" si="3204"/>
        <v>#DIV/0!</v>
      </c>
      <c r="BB3072" s="201" t="e">
        <f t="shared" si="3205"/>
        <v>#DIV/0!</v>
      </c>
      <c r="BC3072" s="201" t="e">
        <f t="shared" si="3206"/>
        <v>#DIV/0!</v>
      </c>
      <c r="BD3072" s="201" t="e">
        <f t="shared" si="3207"/>
        <v>#DIV/0!</v>
      </c>
      <c r="BE3072" s="201" t="e">
        <f t="shared" si="3208"/>
        <v>#DIV/0!</v>
      </c>
      <c r="BG3072" s="99" t="e">
        <f t="shared" si="3211"/>
        <v>#DIV/0!</v>
      </c>
      <c r="BH3072" s="99" t="e">
        <f t="shared" si="3212"/>
        <v>#DIV/0!</v>
      </c>
      <c r="BI3072" s="99" t="e">
        <f t="shared" si="3213"/>
        <v>#DIV/0!</v>
      </c>
      <c r="BJ3072" s="99" t="e">
        <f t="shared" si="3214"/>
        <v>#DIV/0!</v>
      </c>
      <c r="BK3072" s="99" t="e">
        <f t="shared" si="3215"/>
        <v>#DIV/0!</v>
      </c>
      <c r="BL3072" s="99" t="e">
        <f t="shared" si="3216"/>
        <v>#DIV/0!</v>
      </c>
      <c r="BM3072" s="99" t="e">
        <f t="shared" si="3217"/>
        <v>#DIV/0!</v>
      </c>
      <c r="BN3072" s="99" t="e">
        <f t="shared" si="3218"/>
        <v>#DIV/0!</v>
      </c>
      <c r="BO3072" s="99" t="e">
        <f t="shared" si="3219"/>
        <v>#DIV/0!</v>
      </c>
      <c r="BP3072" s="99" t="e">
        <f t="shared" si="3220"/>
        <v>#DIV/0!</v>
      </c>
      <c r="BQ3072" s="99" t="e">
        <f t="shared" si="3221"/>
        <v>#DIV/0!</v>
      </c>
      <c r="BR3072" s="99" t="e">
        <f t="shared" si="3222"/>
        <v>#DIV/0!</v>
      </c>
      <c r="BS3072" s="99">
        <f t="shared" si="3209"/>
        <v>0</v>
      </c>
      <c r="BT3072" s="99">
        <f t="shared" si="3210"/>
        <v>2.2000000000000002</v>
      </c>
    </row>
    <row r="3073" spans="1:72" ht="13" x14ac:dyDescent="0.25">
      <c r="A3073" s="93">
        <v>39919</v>
      </c>
      <c r="B3073" s="94">
        <v>0</v>
      </c>
      <c r="C3073" s="101">
        <v>2.8</v>
      </c>
      <c r="D3073" s="205">
        <v>1.796</v>
      </c>
      <c r="E3073" s="207" t="e">
        <f t="shared" si="3223"/>
        <v>#DIV/0!</v>
      </c>
      <c r="G3073" s="95" t="e">
        <f t="shared" si="3159"/>
        <v>#DIV/0!</v>
      </c>
      <c r="H3073" s="95">
        <f t="shared" si="3160"/>
        <v>0</v>
      </c>
      <c r="I3073" s="95">
        <f t="shared" si="3161"/>
        <v>2.8</v>
      </c>
      <c r="J3073" s="100">
        <f t="shared" si="3162"/>
        <v>0</v>
      </c>
      <c r="K3073" s="100" t="e">
        <f t="shared" si="3163"/>
        <v>#DIV/0!</v>
      </c>
      <c r="L3073" s="100" t="e">
        <f t="shared" si="3164"/>
        <v>#DIV/0!</v>
      </c>
      <c r="M3073" s="100" t="e">
        <f t="shared" si="3165"/>
        <v>#DIV/0!</v>
      </c>
      <c r="N3073" s="100" t="e">
        <f t="shared" si="3166"/>
        <v>#DIV/0!</v>
      </c>
      <c r="O3073" s="100" t="e">
        <f t="shared" si="3167"/>
        <v>#DIV/0!</v>
      </c>
      <c r="P3073" s="100" t="e">
        <f t="shared" si="3168"/>
        <v>#DIV/0!</v>
      </c>
      <c r="Q3073" s="100" t="e">
        <f t="shared" si="3169"/>
        <v>#DIV/0!</v>
      </c>
      <c r="R3073" s="100" t="e">
        <f t="shared" si="3170"/>
        <v>#DIV/0!</v>
      </c>
      <c r="S3073" s="100" t="e">
        <f t="shared" si="3171"/>
        <v>#DIV/0!</v>
      </c>
      <c r="T3073" s="100" t="e">
        <f t="shared" si="3172"/>
        <v>#DIV/0!</v>
      </c>
      <c r="U3073" s="100" t="e">
        <f t="shared" si="3173"/>
        <v>#DIV/0!</v>
      </c>
      <c r="V3073" s="100" t="e">
        <f t="shared" si="3174"/>
        <v>#DIV/0!</v>
      </c>
      <c r="W3073" s="100" t="e">
        <f t="shared" si="3175"/>
        <v>#DIV/0!</v>
      </c>
      <c r="X3073" s="100" t="e">
        <f t="shared" si="3176"/>
        <v>#DIV/0!</v>
      </c>
      <c r="Y3073" s="100" t="e">
        <f t="shared" si="3177"/>
        <v>#DIV/0!</v>
      </c>
      <c r="Z3073" s="100" t="e">
        <f t="shared" si="3178"/>
        <v>#DIV/0!</v>
      </c>
      <c r="AA3073" s="100" t="e">
        <f t="shared" si="3224"/>
        <v>#DIV/0!</v>
      </c>
      <c r="AB3073" s="95" t="e">
        <f t="shared" si="3179"/>
        <v>#DIV/0!</v>
      </c>
      <c r="AC3073" s="95" t="e">
        <f t="shared" si="3180"/>
        <v>#DIV/0!</v>
      </c>
      <c r="AD3073" s="95" t="e">
        <f t="shared" si="3181"/>
        <v>#DIV/0!</v>
      </c>
      <c r="AE3073" s="95" t="e">
        <f t="shared" si="3182"/>
        <v>#DIV/0!</v>
      </c>
      <c r="AF3073" s="95" t="e">
        <f t="shared" si="3183"/>
        <v>#DIV/0!</v>
      </c>
      <c r="AG3073" s="95" t="e">
        <f t="shared" si="3184"/>
        <v>#DIV/0!</v>
      </c>
      <c r="AH3073" s="95" t="e">
        <f t="shared" si="3185"/>
        <v>#DIV/0!</v>
      </c>
      <c r="AI3073" s="95" t="e">
        <f t="shared" si="3186"/>
        <v>#DIV/0!</v>
      </c>
      <c r="AJ3073" s="95" t="e">
        <f t="shared" si="3187"/>
        <v>#DIV/0!</v>
      </c>
      <c r="AK3073" s="95" t="e">
        <f t="shared" si="3188"/>
        <v>#DIV/0!</v>
      </c>
      <c r="AL3073" s="95" t="e">
        <f t="shared" si="3189"/>
        <v>#DIV/0!</v>
      </c>
      <c r="AM3073" s="95" t="e">
        <f t="shared" si="3190"/>
        <v>#DIV/0!</v>
      </c>
      <c r="AN3073" s="95" t="e">
        <f t="shared" si="3191"/>
        <v>#DIV/0!</v>
      </c>
      <c r="AO3073" s="95" t="e">
        <f t="shared" si="3192"/>
        <v>#DIV/0!</v>
      </c>
      <c r="AP3073" s="95" t="e">
        <f t="shared" si="3193"/>
        <v>#DIV/0!</v>
      </c>
      <c r="AQ3073" s="95" t="e">
        <f t="shared" si="3194"/>
        <v>#DIV/0!</v>
      </c>
      <c r="AR3073" s="95" t="e">
        <f t="shared" si="3195"/>
        <v>#DIV/0!</v>
      </c>
      <c r="AS3073" s="95" t="e">
        <f t="shared" si="3196"/>
        <v>#DIV/0!</v>
      </c>
      <c r="AT3073" s="95" t="e">
        <f t="shared" si="3197"/>
        <v>#DIV/0!</v>
      </c>
      <c r="AU3073" s="95" t="e">
        <f t="shared" si="3198"/>
        <v>#DIV/0!</v>
      </c>
      <c r="AV3073" s="95" t="e">
        <f t="shared" si="3199"/>
        <v>#DIV/0!</v>
      </c>
      <c r="AW3073" s="95" t="e">
        <f t="shared" si="3200"/>
        <v>#DIV/0!</v>
      </c>
      <c r="AX3073" s="95" t="e">
        <f t="shared" si="3201"/>
        <v>#DIV/0!</v>
      </c>
      <c r="AY3073" s="95" t="e">
        <f t="shared" si="3202"/>
        <v>#DIV/0!</v>
      </c>
      <c r="AZ3073" s="213" t="e">
        <f t="shared" si="3203"/>
        <v>#DIV/0!</v>
      </c>
      <c r="BA3073" s="201" t="e">
        <f t="shared" si="3204"/>
        <v>#DIV/0!</v>
      </c>
      <c r="BB3073" s="201" t="e">
        <f t="shared" si="3205"/>
        <v>#DIV/0!</v>
      </c>
      <c r="BC3073" s="201" t="e">
        <f t="shared" si="3206"/>
        <v>#DIV/0!</v>
      </c>
      <c r="BD3073" s="201" t="e">
        <f t="shared" si="3207"/>
        <v>#DIV/0!</v>
      </c>
      <c r="BE3073" s="201" t="e">
        <f t="shared" si="3208"/>
        <v>#DIV/0!</v>
      </c>
      <c r="BG3073" s="99" t="e">
        <f t="shared" si="3211"/>
        <v>#DIV/0!</v>
      </c>
      <c r="BH3073" s="99" t="e">
        <f t="shared" si="3212"/>
        <v>#DIV/0!</v>
      </c>
      <c r="BI3073" s="99" t="e">
        <f t="shared" si="3213"/>
        <v>#DIV/0!</v>
      </c>
      <c r="BJ3073" s="99" t="e">
        <f t="shared" si="3214"/>
        <v>#DIV/0!</v>
      </c>
      <c r="BK3073" s="99" t="e">
        <f t="shared" si="3215"/>
        <v>#DIV/0!</v>
      </c>
      <c r="BL3073" s="99" t="e">
        <f t="shared" si="3216"/>
        <v>#DIV/0!</v>
      </c>
      <c r="BM3073" s="99" t="e">
        <f t="shared" si="3217"/>
        <v>#DIV/0!</v>
      </c>
      <c r="BN3073" s="99" t="e">
        <f t="shared" si="3218"/>
        <v>#DIV/0!</v>
      </c>
      <c r="BO3073" s="99" t="e">
        <f t="shared" si="3219"/>
        <v>#DIV/0!</v>
      </c>
      <c r="BP3073" s="99" t="e">
        <f t="shared" si="3220"/>
        <v>#DIV/0!</v>
      </c>
      <c r="BQ3073" s="99" t="e">
        <f t="shared" si="3221"/>
        <v>#DIV/0!</v>
      </c>
      <c r="BR3073" s="99" t="e">
        <f t="shared" si="3222"/>
        <v>#DIV/0!</v>
      </c>
      <c r="BS3073" s="99">
        <f t="shared" si="3209"/>
        <v>0</v>
      </c>
      <c r="BT3073" s="99">
        <f t="shared" si="3210"/>
        <v>2.8</v>
      </c>
    </row>
    <row r="3074" spans="1:72" ht="13" x14ac:dyDescent="0.25">
      <c r="A3074" s="93">
        <v>39920</v>
      </c>
      <c r="B3074" s="94">
        <v>0</v>
      </c>
      <c r="C3074" s="101">
        <v>3.1</v>
      </c>
      <c r="D3074" s="205">
        <v>1.6930000000000001</v>
      </c>
      <c r="E3074" s="207" t="e">
        <f t="shared" si="3223"/>
        <v>#DIV/0!</v>
      </c>
      <c r="G3074" s="95" t="e">
        <f t="shared" si="3159"/>
        <v>#DIV/0!</v>
      </c>
      <c r="H3074" s="95">
        <f t="shared" si="3160"/>
        <v>0</v>
      </c>
      <c r="I3074" s="95">
        <f t="shared" si="3161"/>
        <v>3.1</v>
      </c>
      <c r="J3074" s="100">
        <f t="shared" si="3162"/>
        <v>0</v>
      </c>
      <c r="K3074" s="100" t="e">
        <f t="shared" si="3163"/>
        <v>#DIV/0!</v>
      </c>
      <c r="L3074" s="100" t="e">
        <f t="shared" si="3164"/>
        <v>#DIV/0!</v>
      </c>
      <c r="M3074" s="100" t="e">
        <f t="shared" si="3165"/>
        <v>#DIV/0!</v>
      </c>
      <c r="N3074" s="100" t="e">
        <f t="shared" si="3166"/>
        <v>#DIV/0!</v>
      </c>
      <c r="O3074" s="100" t="e">
        <f t="shared" si="3167"/>
        <v>#DIV/0!</v>
      </c>
      <c r="P3074" s="100" t="e">
        <f t="shared" si="3168"/>
        <v>#DIV/0!</v>
      </c>
      <c r="Q3074" s="100" t="e">
        <f t="shared" si="3169"/>
        <v>#DIV/0!</v>
      </c>
      <c r="R3074" s="100" t="e">
        <f t="shared" si="3170"/>
        <v>#DIV/0!</v>
      </c>
      <c r="S3074" s="100" t="e">
        <f t="shared" si="3171"/>
        <v>#DIV/0!</v>
      </c>
      <c r="T3074" s="100" t="e">
        <f t="shared" si="3172"/>
        <v>#DIV/0!</v>
      </c>
      <c r="U3074" s="100" t="e">
        <f t="shared" si="3173"/>
        <v>#DIV/0!</v>
      </c>
      <c r="V3074" s="100" t="e">
        <f t="shared" si="3174"/>
        <v>#DIV/0!</v>
      </c>
      <c r="W3074" s="100" t="e">
        <f t="shared" si="3175"/>
        <v>#DIV/0!</v>
      </c>
      <c r="X3074" s="100" t="e">
        <f t="shared" si="3176"/>
        <v>#DIV/0!</v>
      </c>
      <c r="Y3074" s="100" t="e">
        <f t="shared" si="3177"/>
        <v>#DIV/0!</v>
      </c>
      <c r="Z3074" s="100" t="e">
        <f t="shared" si="3178"/>
        <v>#DIV/0!</v>
      </c>
      <c r="AA3074" s="100" t="e">
        <f t="shared" si="3224"/>
        <v>#DIV/0!</v>
      </c>
      <c r="AB3074" s="95" t="e">
        <f t="shared" si="3179"/>
        <v>#DIV/0!</v>
      </c>
      <c r="AC3074" s="95" t="e">
        <f t="shared" si="3180"/>
        <v>#DIV/0!</v>
      </c>
      <c r="AD3074" s="95" t="e">
        <f t="shared" si="3181"/>
        <v>#DIV/0!</v>
      </c>
      <c r="AE3074" s="95" t="e">
        <f t="shared" si="3182"/>
        <v>#DIV/0!</v>
      </c>
      <c r="AF3074" s="95" t="e">
        <f t="shared" si="3183"/>
        <v>#DIV/0!</v>
      </c>
      <c r="AG3074" s="95" t="e">
        <f t="shared" si="3184"/>
        <v>#DIV/0!</v>
      </c>
      <c r="AH3074" s="95" t="e">
        <f t="shared" si="3185"/>
        <v>#DIV/0!</v>
      </c>
      <c r="AI3074" s="95" t="e">
        <f t="shared" si="3186"/>
        <v>#DIV/0!</v>
      </c>
      <c r="AJ3074" s="95" t="e">
        <f t="shared" si="3187"/>
        <v>#DIV/0!</v>
      </c>
      <c r="AK3074" s="95" t="e">
        <f t="shared" si="3188"/>
        <v>#DIV/0!</v>
      </c>
      <c r="AL3074" s="95" t="e">
        <f t="shared" si="3189"/>
        <v>#DIV/0!</v>
      </c>
      <c r="AM3074" s="95" t="e">
        <f t="shared" si="3190"/>
        <v>#DIV/0!</v>
      </c>
      <c r="AN3074" s="95" t="e">
        <f t="shared" si="3191"/>
        <v>#DIV/0!</v>
      </c>
      <c r="AO3074" s="95" t="e">
        <f t="shared" si="3192"/>
        <v>#DIV/0!</v>
      </c>
      <c r="AP3074" s="95" t="e">
        <f t="shared" si="3193"/>
        <v>#DIV/0!</v>
      </c>
      <c r="AQ3074" s="95" t="e">
        <f t="shared" si="3194"/>
        <v>#DIV/0!</v>
      </c>
      <c r="AR3074" s="95" t="e">
        <f t="shared" si="3195"/>
        <v>#DIV/0!</v>
      </c>
      <c r="AS3074" s="95" t="e">
        <f t="shared" si="3196"/>
        <v>#DIV/0!</v>
      </c>
      <c r="AT3074" s="95" t="e">
        <f t="shared" si="3197"/>
        <v>#DIV/0!</v>
      </c>
      <c r="AU3074" s="95" t="e">
        <f t="shared" si="3198"/>
        <v>#DIV/0!</v>
      </c>
      <c r="AV3074" s="95" t="e">
        <f t="shared" si="3199"/>
        <v>#DIV/0!</v>
      </c>
      <c r="AW3074" s="95" t="e">
        <f t="shared" si="3200"/>
        <v>#DIV/0!</v>
      </c>
      <c r="AX3074" s="95" t="e">
        <f t="shared" si="3201"/>
        <v>#DIV/0!</v>
      </c>
      <c r="AY3074" s="95" t="e">
        <f t="shared" si="3202"/>
        <v>#DIV/0!</v>
      </c>
      <c r="AZ3074" s="213" t="e">
        <f t="shared" si="3203"/>
        <v>#DIV/0!</v>
      </c>
      <c r="BA3074" s="201" t="e">
        <f t="shared" si="3204"/>
        <v>#DIV/0!</v>
      </c>
      <c r="BB3074" s="201" t="e">
        <f t="shared" si="3205"/>
        <v>#DIV/0!</v>
      </c>
      <c r="BC3074" s="201" t="e">
        <f t="shared" si="3206"/>
        <v>#DIV/0!</v>
      </c>
      <c r="BD3074" s="201" t="e">
        <f t="shared" si="3207"/>
        <v>#DIV/0!</v>
      </c>
      <c r="BE3074" s="201" t="e">
        <f t="shared" si="3208"/>
        <v>#DIV/0!</v>
      </c>
      <c r="BG3074" s="99" t="e">
        <f t="shared" si="3211"/>
        <v>#DIV/0!</v>
      </c>
      <c r="BH3074" s="99" t="e">
        <f t="shared" si="3212"/>
        <v>#DIV/0!</v>
      </c>
      <c r="BI3074" s="99" t="e">
        <f t="shared" si="3213"/>
        <v>#DIV/0!</v>
      </c>
      <c r="BJ3074" s="99" t="e">
        <f t="shared" si="3214"/>
        <v>#DIV/0!</v>
      </c>
      <c r="BK3074" s="99" t="e">
        <f t="shared" si="3215"/>
        <v>#DIV/0!</v>
      </c>
      <c r="BL3074" s="99" t="e">
        <f t="shared" si="3216"/>
        <v>#DIV/0!</v>
      </c>
      <c r="BM3074" s="99" t="e">
        <f t="shared" si="3217"/>
        <v>#DIV/0!</v>
      </c>
      <c r="BN3074" s="99" t="e">
        <f t="shared" si="3218"/>
        <v>#DIV/0!</v>
      </c>
      <c r="BO3074" s="99" t="e">
        <f t="shared" si="3219"/>
        <v>#DIV/0!</v>
      </c>
      <c r="BP3074" s="99" t="e">
        <f t="shared" si="3220"/>
        <v>#DIV/0!</v>
      </c>
      <c r="BQ3074" s="99" t="e">
        <f t="shared" si="3221"/>
        <v>#DIV/0!</v>
      </c>
      <c r="BR3074" s="99" t="e">
        <f t="shared" si="3222"/>
        <v>#DIV/0!</v>
      </c>
      <c r="BS3074" s="99">
        <f t="shared" si="3209"/>
        <v>0</v>
      </c>
      <c r="BT3074" s="99">
        <f t="shared" si="3210"/>
        <v>3.1</v>
      </c>
    </row>
    <row r="3075" spans="1:72" ht="13" x14ac:dyDescent="0.25">
      <c r="A3075" s="93">
        <v>39921</v>
      </c>
      <c r="B3075" s="94">
        <v>0.26687355234406146</v>
      </c>
      <c r="C3075" s="101">
        <v>1.9</v>
      </c>
      <c r="D3075" s="205">
        <v>1.7430000000000001</v>
      </c>
      <c r="E3075" s="207" t="e">
        <f t="shared" si="3223"/>
        <v>#DIV/0!</v>
      </c>
      <c r="G3075" s="95" t="e">
        <f t="shared" si="3159"/>
        <v>#DIV/0!</v>
      </c>
      <c r="H3075" s="95">
        <f t="shared" si="3160"/>
        <v>0</v>
      </c>
      <c r="I3075" s="95">
        <f t="shared" si="3161"/>
        <v>1.6331264476559384</v>
      </c>
      <c r="J3075" s="100">
        <f t="shared" si="3162"/>
        <v>0</v>
      </c>
      <c r="K3075" s="100" t="e">
        <f t="shared" si="3163"/>
        <v>#DIV/0!</v>
      </c>
      <c r="L3075" s="100" t="e">
        <f t="shared" si="3164"/>
        <v>#DIV/0!</v>
      </c>
      <c r="M3075" s="100" t="e">
        <f t="shared" si="3165"/>
        <v>#DIV/0!</v>
      </c>
      <c r="N3075" s="100" t="e">
        <f t="shared" si="3166"/>
        <v>#DIV/0!</v>
      </c>
      <c r="O3075" s="100" t="e">
        <f t="shared" si="3167"/>
        <v>#DIV/0!</v>
      </c>
      <c r="P3075" s="100" t="e">
        <f t="shared" si="3168"/>
        <v>#DIV/0!</v>
      </c>
      <c r="Q3075" s="100" t="e">
        <f t="shared" si="3169"/>
        <v>#DIV/0!</v>
      </c>
      <c r="R3075" s="100" t="e">
        <f t="shared" si="3170"/>
        <v>#DIV/0!</v>
      </c>
      <c r="S3075" s="100" t="e">
        <f t="shared" si="3171"/>
        <v>#DIV/0!</v>
      </c>
      <c r="T3075" s="100" t="e">
        <f t="shared" si="3172"/>
        <v>#DIV/0!</v>
      </c>
      <c r="U3075" s="100" t="e">
        <f t="shared" si="3173"/>
        <v>#DIV/0!</v>
      </c>
      <c r="V3075" s="100" t="e">
        <f t="shared" si="3174"/>
        <v>#DIV/0!</v>
      </c>
      <c r="W3075" s="100" t="e">
        <f t="shared" si="3175"/>
        <v>#DIV/0!</v>
      </c>
      <c r="X3075" s="100" t="e">
        <f t="shared" si="3176"/>
        <v>#DIV/0!</v>
      </c>
      <c r="Y3075" s="100" t="e">
        <f t="shared" si="3177"/>
        <v>#DIV/0!</v>
      </c>
      <c r="Z3075" s="100" t="e">
        <f t="shared" si="3178"/>
        <v>#DIV/0!</v>
      </c>
      <c r="AA3075" s="100" t="e">
        <f t="shared" si="3224"/>
        <v>#DIV/0!</v>
      </c>
      <c r="AB3075" s="95" t="e">
        <f t="shared" si="3179"/>
        <v>#DIV/0!</v>
      </c>
      <c r="AC3075" s="95" t="e">
        <f t="shared" si="3180"/>
        <v>#DIV/0!</v>
      </c>
      <c r="AD3075" s="95" t="e">
        <f t="shared" si="3181"/>
        <v>#DIV/0!</v>
      </c>
      <c r="AE3075" s="95" t="e">
        <f t="shared" si="3182"/>
        <v>#DIV/0!</v>
      </c>
      <c r="AF3075" s="95" t="e">
        <f t="shared" si="3183"/>
        <v>#DIV/0!</v>
      </c>
      <c r="AG3075" s="95" t="e">
        <f t="shared" si="3184"/>
        <v>#DIV/0!</v>
      </c>
      <c r="AH3075" s="95" t="e">
        <f t="shared" si="3185"/>
        <v>#DIV/0!</v>
      </c>
      <c r="AI3075" s="95" t="e">
        <f t="shared" si="3186"/>
        <v>#DIV/0!</v>
      </c>
      <c r="AJ3075" s="95" t="e">
        <f t="shared" si="3187"/>
        <v>#DIV/0!</v>
      </c>
      <c r="AK3075" s="95" t="e">
        <f t="shared" si="3188"/>
        <v>#DIV/0!</v>
      </c>
      <c r="AL3075" s="95" t="e">
        <f t="shared" si="3189"/>
        <v>#DIV/0!</v>
      </c>
      <c r="AM3075" s="95" t="e">
        <f t="shared" si="3190"/>
        <v>#DIV/0!</v>
      </c>
      <c r="AN3075" s="95" t="e">
        <f t="shared" si="3191"/>
        <v>#DIV/0!</v>
      </c>
      <c r="AO3075" s="95" t="e">
        <f t="shared" si="3192"/>
        <v>#DIV/0!</v>
      </c>
      <c r="AP3075" s="95" t="e">
        <f t="shared" si="3193"/>
        <v>#DIV/0!</v>
      </c>
      <c r="AQ3075" s="95" t="e">
        <f t="shared" si="3194"/>
        <v>#DIV/0!</v>
      </c>
      <c r="AR3075" s="95" t="e">
        <f t="shared" si="3195"/>
        <v>#DIV/0!</v>
      </c>
      <c r="AS3075" s="95" t="e">
        <f t="shared" si="3196"/>
        <v>#DIV/0!</v>
      </c>
      <c r="AT3075" s="95" t="e">
        <f t="shared" si="3197"/>
        <v>#DIV/0!</v>
      </c>
      <c r="AU3075" s="95" t="e">
        <f t="shared" si="3198"/>
        <v>#DIV/0!</v>
      </c>
      <c r="AV3075" s="95" t="e">
        <f t="shared" si="3199"/>
        <v>#DIV/0!</v>
      </c>
      <c r="AW3075" s="95" t="e">
        <f t="shared" si="3200"/>
        <v>#DIV/0!</v>
      </c>
      <c r="AX3075" s="95" t="e">
        <f t="shared" si="3201"/>
        <v>#DIV/0!</v>
      </c>
      <c r="AY3075" s="95" t="e">
        <f t="shared" si="3202"/>
        <v>#DIV/0!</v>
      </c>
      <c r="AZ3075" s="213" t="e">
        <f t="shared" si="3203"/>
        <v>#DIV/0!</v>
      </c>
      <c r="BA3075" s="201" t="e">
        <f t="shared" si="3204"/>
        <v>#DIV/0!</v>
      </c>
      <c r="BB3075" s="201" t="e">
        <f t="shared" si="3205"/>
        <v>#DIV/0!</v>
      </c>
      <c r="BC3075" s="201" t="e">
        <f t="shared" si="3206"/>
        <v>#DIV/0!</v>
      </c>
      <c r="BD3075" s="201" t="e">
        <f t="shared" si="3207"/>
        <v>#DIV/0!</v>
      </c>
      <c r="BE3075" s="201" t="e">
        <f t="shared" si="3208"/>
        <v>#DIV/0!</v>
      </c>
      <c r="BG3075" s="99" t="e">
        <f t="shared" si="3211"/>
        <v>#DIV/0!</v>
      </c>
      <c r="BH3075" s="99" t="e">
        <f t="shared" si="3212"/>
        <v>#DIV/0!</v>
      </c>
      <c r="BI3075" s="99" t="e">
        <f t="shared" si="3213"/>
        <v>#DIV/0!</v>
      </c>
      <c r="BJ3075" s="99" t="e">
        <f t="shared" si="3214"/>
        <v>#DIV/0!</v>
      </c>
      <c r="BK3075" s="99" t="e">
        <f t="shared" si="3215"/>
        <v>#DIV/0!</v>
      </c>
      <c r="BL3075" s="99" t="e">
        <f t="shared" si="3216"/>
        <v>#DIV/0!</v>
      </c>
      <c r="BM3075" s="99" t="e">
        <f t="shared" si="3217"/>
        <v>#DIV/0!</v>
      </c>
      <c r="BN3075" s="99" t="e">
        <f t="shared" si="3218"/>
        <v>#DIV/0!</v>
      </c>
      <c r="BO3075" s="99" t="e">
        <f t="shared" si="3219"/>
        <v>#DIV/0!</v>
      </c>
      <c r="BP3075" s="99" t="e">
        <f t="shared" si="3220"/>
        <v>#DIV/0!</v>
      </c>
      <c r="BQ3075" s="99" t="e">
        <f t="shared" si="3221"/>
        <v>#DIV/0!</v>
      </c>
      <c r="BR3075" s="99" t="e">
        <f t="shared" si="3222"/>
        <v>#DIV/0!</v>
      </c>
      <c r="BS3075" s="99">
        <f t="shared" si="3209"/>
        <v>0.26687355234406146</v>
      </c>
      <c r="BT3075" s="99">
        <f t="shared" si="3210"/>
        <v>1.9</v>
      </c>
    </row>
    <row r="3076" spans="1:72" ht="13" x14ac:dyDescent="0.25">
      <c r="A3076" s="93">
        <v>39922</v>
      </c>
      <c r="B3076" s="94">
        <v>0</v>
      </c>
      <c r="C3076" s="101">
        <v>2.8</v>
      </c>
      <c r="D3076" s="205">
        <v>1.6970000000000001</v>
      </c>
      <c r="E3076" s="207" t="e">
        <f t="shared" si="3223"/>
        <v>#DIV/0!</v>
      </c>
      <c r="G3076" s="95" t="e">
        <f t="shared" si="3159"/>
        <v>#DIV/0!</v>
      </c>
      <c r="H3076" s="95">
        <f t="shared" si="3160"/>
        <v>0</v>
      </c>
      <c r="I3076" s="95">
        <f t="shared" si="3161"/>
        <v>2.8</v>
      </c>
      <c r="J3076" s="100">
        <f t="shared" si="3162"/>
        <v>0</v>
      </c>
      <c r="K3076" s="100" t="e">
        <f t="shared" si="3163"/>
        <v>#DIV/0!</v>
      </c>
      <c r="L3076" s="100" t="e">
        <f t="shared" si="3164"/>
        <v>#DIV/0!</v>
      </c>
      <c r="M3076" s="100" t="e">
        <f t="shared" si="3165"/>
        <v>#DIV/0!</v>
      </c>
      <c r="N3076" s="100" t="e">
        <f t="shared" si="3166"/>
        <v>#DIV/0!</v>
      </c>
      <c r="O3076" s="100" t="e">
        <f t="shared" si="3167"/>
        <v>#DIV/0!</v>
      </c>
      <c r="P3076" s="100" t="e">
        <f t="shared" si="3168"/>
        <v>#DIV/0!</v>
      </c>
      <c r="Q3076" s="100" t="e">
        <f t="shared" si="3169"/>
        <v>#DIV/0!</v>
      </c>
      <c r="R3076" s="100" t="e">
        <f t="shared" si="3170"/>
        <v>#DIV/0!</v>
      </c>
      <c r="S3076" s="100" t="e">
        <f t="shared" si="3171"/>
        <v>#DIV/0!</v>
      </c>
      <c r="T3076" s="100" t="e">
        <f t="shared" si="3172"/>
        <v>#DIV/0!</v>
      </c>
      <c r="U3076" s="100" t="e">
        <f t="shared" si="3173"/>
        <v>#DIV/0!</v>
      </c>
      <c r="V3076" s="100" t="e">
        <f t="shared" si="3174"/>
        <v>#DIV/0!</v>
      </c>
      <c r="W3076" s="100" t="e">
        <f t="shared" si="3175"/>
        <v>#DIV/0!</v>
      </c>
      <c r="X3076" s="100" t="e">
        <f t="shared" si="3176"/>
        <v>#DIV/0!</v>
      </c>
      <c r="Y3076" s="100" t="e">
        <f t="shared" si="3177"/>
        <v>#DIV/0!</v>
      </c>
      <c r="Z3076" s="100" t="e">
        <f t="shared" si="3178"/>
        <v>#DIV/0!</v>
      </c>
      <c r="AA3076" s="100" t="e">
        <f t="shared" si="3224"/>
        <v>#DIV/0!</v>
      </c>
      <c r="AB3076" s="95" t="e">
        <f t="shared" si="3179"/>
        <v>#DIV/0!</v>
      </c>
      <c r="AC3076" s="95" t="e">
        <f t="shared" si="3180"/>
        <v>#DIV/0!</v>
      </c>
      <c r="AD3076" s="95" t="e">
        <f t="shared" si="3181"/>
        <v>#DIV/0!</v>
      </c>
      <c r="AE3076" s="95" t="e">
        <f t="shared" si="3182"/>
        <v>#DIV/0!</v>
      </c>
      <c r="AF3076" s="95" t="e">
        <f t="shared" si="3183"/>
        <v>#DIV/0!</v>
      </c>
      <c r="AG3076" s="95" t="e">
        <f t="shared" si="3184"/>
        <v>#DIV/0!</v>
      </c>
      <c r="AH3076" s="95" t="e">
        <f t="shared" si="3185"/>
        <v>#DIV/0!</v>
      </c>
      <c r="AI3076" s="95" t="e">
        <f t="shared" si="3186"/>
        <v>#DIV/0!</v>
      </c>
      <c r="AJ3076" s="95" t="e">
        <f t="shared" si="3187"/>
        <v>#DIV/0!</v>
      </c>
      <c r="AK3076" s="95" t="e">
        <f t="shared" si="3188"/>
        <v>#DIV/0!</v>
      </c>
      <c r="AL3076" s="95" t="e">
        <f t="shared" si="3189"/>
        <v>#DIV/0!</v>
      </c>
      <c r="AM3076" s="95" t="e">
        <f t="shared" si="3190"/>
        <v>#DIV/0!</v>
      </c>
      <c r="AN3076" s="95" t="e">
        <f t="shared" si="3191"/>
        <v>#DIV/0!</v>
      </c>
      <c r="AO3076" s="95" t="e">
        <f t="shared" si="3192"/>
        <v>#DIV/0!</v>
      </c>
      <c r="AP3076" s="95" t="e">
        <f t="shared" si="3193"/>
        <v>#DIV/0!</v>
      </c>
      <c r="AQ3076" s="95" t="e">
        <f t="shared" si="3194"/>
        <v>#DIV/0!</v>
      </c>
      <c r="AR3076" s="95" t="e">
        <f t="shared" si="3195"/>
        <v>#DIV/0!</v>
      </c>
      <c r="AS3076" s="95" t="e">
        <f t="shared" si="3196"/>
        <v>#DIV/0!</v>
      </c>
      <c r="AT3076" s="95" t="e">
        <f t="shared" si="3197"/>
        <v>#DIV/0!</v>
      </c>
      <c r="AU3076" s="95" t="e">
        <f t="shared" si="3198"/>
        <v>#DIV/0!</v>
      </c>
      <c r="AV3076" s="95" t="e">
        <f t="shared" si="3199"/>
        <v>#DIV/0!</v>
      </c>
      <c r="AW3076" s="95" t="e">
        <f t="shared" si="3200"/>
        <v>#DIV/0!</v>
      </c>
      <c r="AX3076" s="95" t="e">
        <f t="shared" si="3201"/>
        <v>#DIV/0!</v>
      </c>
      <c r="AY3076" s="95" t="e">
        <f t="shared" si="3202"/>
        <v>#DIV/0!</v>
      </c>
      <c r="AZ3076" s="213" t="e">
        <f t="shared" si="3203"/>
        <v>#DIV/0!</v>
      </c>
      <c r="BA3076" s="201" t="e">
        <f t="shared" si="3204"/>
        <v>#DIV/0!</v>
      </c>
      <c r="BB3076" s="201" t="e">
        <f t="shared" si="3205"/>
        <v>#DIV/0!</v>
      </c>
      <c r="BC3076" s="201" t="e">
        <f t="shared" si="3206"/>
        <v>#DIV/0!</v>
      </c>
      <c r="BD3076" s="201" t="e">
        <f t="shared" si="3207"/>
        <v>#DIV/0!</v>
      </c>
      <c r="BE3076" s="201" t="e">
        <f t="shared" si="3208"/>
        <v>#DIV/0!</v>
      </c>
      <c r="BG3076" s="99" t="e">
        <f t="shared" si="3211"/>
        <v>#DIV/0!</v>
      </c>
      <c r="BH3076" s="99" t="e">
        <f t="shared" si="3212"/>
        <v>#DIV/0!</v>
      </c>
      <c r="BI3076" s="99" t="e">
        <f t="shared" si="3213"/>
        <v>#DIV/0!</v>
      </c>
      <c r="BJ3076" s="99" t="e">
        <f t="shared" si="3214"/>
        <v>#DIV/0!</v>
      </c>
      <c r="BK3076" s="99" t="e">
        <f t="shared" si="3215"/>
        <v>#DIV/0!</v>
      </c>
      <c r="BL3076" s="99" t="e">
        <f t="shared" si="3216"/>
        <v>#DIV/0!</v>
      </c>
      <c r="BM3076" s="99" t="e">
        <f t="shared" si="3217"/>
        <v>#DIV/0!</v>
      </c>
      <c r="BN3076" s="99" t="e">
        <f t="shared" si="3218"/>
        <v>#DIV/0!</v>
      </c>
      <c r="BO3076" s="99" t="e">
        <f t="shared" si="3219"/>
        <v>#DIV/0!</v>
      </c>
      <c r="BP3076" s="99" t="e">
        <f t="shared" si="3220"/>
        <v>#DIV/0!</v>
      </c>
      <c r="BQ3076" s="99" t="e">
        <f t="shared" si="3221"/>
        <v>#DIV/0!</v>
      </c>
      <c r="BR3076" s="99" t="e">
        <f t="shared" si="3222"/>
        <v>#DIV/0!</v>
      </c>
      <c r="BS3076" s="99">
        <f t="shared" si="3209"/>
        <v>0</v>
      </c>
      <c r="BT3076" s="99">
        <f t="shared" si="3210"/>
        <v>2.8</v>
      </c>
    </row>
    <row r="3077" spans="1:72" ht="13" x14ac:dyDescent="0.25">
      <c r="A3077" s="93">
        <v>39923</v>
      </c>
      <c r="B3077" s="94">
        <v>0</v>
      </c>
      <c r="C3077" s="101">
        <v>2.1</v>
      </c>
      <c r="D3077" s="205">
        <v>1.6839999999999999</v>
      </c>
      <c r="E3077" s="207" t="e">
        <f t="shared" si="3223"/>
        <v>#DIV/0!</v>
      </c>
      <c r="G3077" s="95" t="e">
        <f t="shared" si="3159"/>
        <v>#DIV/0!</v>
      </c>
      <c r="H3077" s="95">
        <f t="shared" si="3160"/>
        <v>0</v>
      </c>
      <c r="I3077" s="95">
        <f t="shared" si="3161"/>
        <v>2.1</v>
      </c>
      <c r="J3077" s="100">
        <f t="shared" si="3162"/>
        <v>0</v>
      </c>
      <c r="K3077" s="100" t="e">
        <f t="shared" si="3163"/>
        <v>#DIV/0!</v>
      </c>
      <c r="L3077" s="100" t="e">
        <f t="shared" si="3164"/>
        <v>#DIV/0!</v>
      </c>
      <c r="M3077" s="100" t="e">
        <f t="shared" si="3165"/>
        <v>#DIV/0!</v>
      </c>
      <c r="N3077" s="100" t="e">
        <f t="shared" si="3166"/>
        <v>#DIV/0!</v>
      </c>
      <c r="O3077" s="100" t="e">
        <f t="shared" si="3167"/>
        <v>#DIV/0!</v>
      </c>
      <c r="P3077" s="100" t="e">
        <f t="shared" si="3168"/>
        <v>#DIV/0!</v>
      </c>
      <c r="Q3077" s="100" t="e">
        <f t="shared" si="3169"/>
        <v>#DIV/0!</v>
      </c>
      <c r="R3077" s="100" t="e">
        <f t="shared" si="3170"/>
        <v>#DIV/0!</v>
      </c>
      <c r="S3077" s="100" t="e">
        <f t="shared" si="3171"/>
        <v>#DIV/0!</v>
      </c>
      <c r="T3077" s="100" t="e">
        <f t="shared" si="3172"/>
        <v>#DIV/0!</v>
      </c>
      <c r="U3077" s="100" t="e">
        <f t="shared" si="3173"/>
        <v>#DIV/0!</v>
      </c>
      <c r="V3077" s="100" t="e">
        <f t="shared" si="3174"/>
        <v>#DIV/0!</v>
      </c>
      <c r="W3077" s="100" t="e">
        <f t="shared" si="3175"/>
        <v>#DIV/0!</v>
      </c>
      <c r="X3077" s="100" t="e">
        <f t="shared" si="3176"/>
        <v>#DIV/0!</v>
      </c>
      <c r="Y3077" s="100" t="e">
        <f t="shared" si="3177"/>
        <v>#DIV/0!</v>
      </c>
      <c r="Z3077" s="100" t="e">
        <f t="shared" si="3178"/>
        <v>#DIV/0!</v>
      </c>
      <c r="AA3077" s="100" t="e">
        <f t="shared" si="3224"/>
        <v>#DIV/0!</v>
      </c>
      <c r="AB3077" s="95" t="e">
        <f t="shared" si="3179"/>
        <v>#DIV/0!</v>
      </c>
      <c r="AC3077" s="95" t="e">
        <f t="shared" si="3180"/>
        <v>#DIV/0!</v>
      </c>
      <c r="AD3077" s="95" t="e">
        <f t="shared" si="3181"/>
        <v>#DIV/0!</v>
      </c>
      <c r="AE3077" s="95" t="e">
        <f t="shared" si="3182"/>
        <v>#DIV/0!</v>
      </c>
      <c r="AF3077" s="95" t="e">
        <f t="shared" si="3183"/>
        <v>#DIV/0!</v>
      </c>
      <c r="AG3077" s="95" t="e">
        <f t="shared" si="3184"/>
        <v>#DIV/0!</v>
      </c>
      <c r="AH3077" s="95" t="e">
        <f t="shared" si="3185"/>
        <v>#DIV/0!</v>
      </c>
      <c r="AI3077" s="95" t="e">
        <f t="shared" si="3186"/>
        <v>#DIV/0!</v>
      </c>
      <c r="AJ3077" s="95" t="e">
        <f t="shared" si="3187"/>
        <v>#DIV/0!</v>
      </c>
      <c r="AK3077" s="95" t="e">
        <f t="shared" si="3188"/>
        <v>#DIV/0!</v>
      </c>
      <c r="AL3077" s="95" t="e">
        <f t="shared" si="3189"/>
        <v>#DIV/0!</v>
      </c>
      <c r="AM3077" s="95" t="e">
        <f t="shared" si="3190"/>
        <v>#DIV/0!</v>
      </c>
      <c r="AN3077" s="95" t="e">
        <f t="shared" si="3191"/>
        <v>#DIV/0!</v>
      </c>
      <c r="AO3077" s="95" t="e">
        <f t="shared" si="3192"/>
        <v>#DIV/0!</v>
      </c>
      <c r="AP3077" s="95" t="e">
        <f t="shared" si="3193"/>
        <v>#DIV/0!</v>
      </c>
      <c r="AQ3077" s="95" t="e">
        <f t="shared" si="3194"/>
        <v>#DIV/0!</v>
      </c>
      <c r="AR3077" s="95" t="e">
        <f t="shared" si="3195"/>
        <v>#DIV/0!</v>
      </c>
      <c r="AS3077" s="95" t="e">
        <f t="shared" si="3196"/>
        <v>#DIV/0!</v>
      </c>
      <c r="AT3077" s="95" t="e">
        <f t="shared" si="3197"/>
        <v>#DIV/0!</v>
      </c>
      <c r="AU3077" s="95" t="e">
        <f t="shared" si="3198"/>
        <v>#DIV/0!</v>
      </c>
      <c r="AV3077" s="95" t="e">
        <f t="shared" si="3199"/>
        <v>#DIV/0!</v>
      </c>
      <c r="AW3077" s="95" t="e">
        <f t="shared" si="3200"/>
        <v>#DIV/0!</v>
      </c>
      <c r="AX3077" s="95" t="e">
        <f t="shared" si="3201"/>
        <v>#DIV/0!</v>
      </c>
      <c r="AY3077" s="95" t="e">
        <f t="shared" si="3202"/>
        <v>#DIV/0!</v>
      </c>
      <c r="AZ3077" s="213" t="e">
        <f t="shared" si="3203"/>
        <v>#DIV/0!</v>
      </c>
      <c r="BA3077" s="201" t="e">
        <f t="shared" si="3204"/>
        <v>#DIV/0!</v>
      </c>
      <c r="BB3077" s="201" t="e">
        <f t="shared" si="3205"/>
        <v>#DIV/0!</v>
      </c>
      <c r="BC3077" s="201" t="e">
        <f t="shared" si="3206"/>
        <v>#DIV/0!</v>
      </c>
      <c r="BD3077" s="201" t="e">
        <f t="shared" si="3207"/>
        <v>#DIV/0!</v>
      </c>
      <c r="BE3077" s="201" t="e">
        <f t="shared" si="3208"/>
        <v>#DIV/0!</v>
      </c>
      <c r="BG3077" s="99" t="e">
        <f t="shared" si="3211"/>
        <v>#DIV/0!</v>
      </c>
      <c r="BH3077" s="99" t="e">
        <f t="shared" si="3212"/>
        <v>#DIV/0!</v>
      </c>
      <c r="BI3077" s="99" t="e">
        <f t="shared" si="3213"/>
        <v>#DIV/0!</v>
      </c>
      <c r="BJ3077" s="99" t="e">
        <f t="shared" si="3214"/>
        <v>#DIV/0!</v>
      </c>
      <c r="BK3077" s="99" t="e">
        <f t="shared" si="3215"/>
        <v>#DIV/0!</v>
      </c>
      <c r="BL3077" s="99" t="e">
        <f t="shared" si="3216"/>
        <v>#DIV/0!</v>
      </c>
      <c r="BM3077" s="99" t="e">
        <f t="shared" si="3217"/>
        <v>#DIV/0!</v>
      </c>
      <c r="BN3077" s="99" t="e">
        <f t="shared" si="3218"/>
        <v>#DIV/0!</v>
      </c>
      <c r="BO3077" s="99" t="e">
        <f t="shared" si="3219"/>
        <v>#DIV/0!</v>
      </c>
      <c r="BP3077" s="99" t="e">
        <f t="shared" si="3220"/>
        <v>#DIV/0!</v>
      </c>
      <c r="BQ3077" s="99" t="e">
        <f t="shared" si="3221"/>
        <v>#DIV/0!</v>
      </c>
      <c r="BR3077" s="99" t="e">
        <f t="shared" si="3222"/>
        <v>#DIV/0!</v>
      </c>
      <c r="BS3077" s="99">
        <f t="shared" si="3209"/>
        <v>0</v>
      </c>
      <c r="BT3077" s="99">
        <f t="shared" si="3210"/>
        <v>2.1</v>
      </c>
    </row>
    <row r="3078" spans="1:72" ht="13" x14ac:dyDescent="0.25">
      <c r="A3078" s="93">
        <v>39924</v>
      </c>
      <c r="B3078" s="94">
        <v>0</v>
      </c>
      <c r="C3078" s="101">
        <v>2.2999999999999998</v>
      </c>
      <c r="D3078" s="205">
        <v>1.651</v>
      </c>
      <c r="E3078" s="207" t="e">
        <f t="shared" si="3223"/>
        <v>#DIV/0!</v>
      </c>
      <c r="G3078" s="95" t="e">
        <f t="shared" si="3159"/>
        <v>#DIV/0!</v>
      </c>
      <c r="H3078" s="95">
        <f t="shared" si="3160"/>
        <v>0</v>
      </c>
      <c r="I3078" s="95">
        <f t="shared" si="3161"/>
        <v>2.2999999999999998</v>
      </c>
      <c r="J3078" s="100">
        <f t="shared" si="3162"/>
        <v>0</v>
      </c>
      <c r="K3078" s="100" t="e">
        <f t="shared" si="3163"/>
        <v>#DIV/0!</v>
      </c>
      <c r="L3078" s="100" t="e">
        <f t="shared" si="3164"/>
        <v>#DIV/0!</v>
      </c>
      <c r="M3078" s="100" t="e">
        <f t="shared" si="3165"/>
        <v>#DIV/0!</v>
      </c>
      <c r="N3078" s="100" t="e">
        <f t="shared" si="3166"/>
        <v>#DIV/0!</v>
      </c>
      <c r="O3078" s="100" t="e">
        <f t="shared" si="3167"/>
        <v>#DIV/0!</v>
      </c>
      <c r="P3078" s="100" t="e">
        <f t="shared" si="3168"/>
        <v>#DIV/0!</v>
      </c>
      <c r="Q3078" s="100" t="e">
        <f t="shared" si="3169"/>
        <v>#DIV/0!</v>
      </c>
      <c r="R3078" s="100" t="e">
        <f t="shared" si="3170"/>
        <v>#DIV/0!</v>
      </c>
      <c r="S3078" s="100" t="e">
        <f t="shared" si="3171"/>
        <v>#DIV/0!</v>
      </c>
      <c r="T3078" s="100" t="e">
        <f t="shared" si="3172"/>
        <v>#DIV/0!</v>
      </c>
      <c r="U3078" s="100" t="e">
        <f t="shared" si="3173"/>
        <v>#DIV/0!</v>
      </c>
      <c r="V3078" s="100" t="e">
        <f t="shared" si="3174"/>
        <v>#DIV/0!</v>
      </c>
      <c r="W3078" s="100" t="e">
        <f t="shared" si="3175"/>
        <v>#DIV/0!</v>
      </c>
      <c r="X3078" s="100" t="e">
        <f t="shared" si="3176"/>
        <v>#DIV/0!</v>
      </c>
      <c r="Y3078" s="100" t="e">
        <f t="shared" si="3177"/>
        <v>#DIV/0!</v>
      </c>
      <c r="Z3078" s="100" t="e">
        <f t="shared" si="3178"/>
        <v>#DIV/0!</v>
      </c>
      <c r="AA3078" s="100" t="e">
        <f t="shared" si="3224"/>
        <v>#DIV/0!</v>
      </c>
      <c r="AB3078" s="95" t="e">
        <f t="shared" si="3179"/>
        <v>#DIV/0!</v>
      </c>
      <c r="AC3078" s="95" t="e">
        <f t="shared" si="3180"/>
        <v>#DIV/0!</v>
      </c>
      <c r="AD3078" s="95" t="e">
        <f t="shared" si="3181"/>
        <v>#DIV/0!</v>
      </c>
      <c r="AE3078" s="95" t="e">
        <f t="shared" si="3182"/>
        <v>#DIV/0!</v>
      </c>
      <c r="AF3078" s="95" t="e">
        <f t="shared" si="3183"/>
        <v>#DIV/0!</v>
      </c>
      <c r="AG3078" s="95" t="e">
        <f t="shared" si="3184"/>
        <v>#DIV/0!</v>
      </c>
      <c r="AH3078" s="95" t="e">
        <f t="shared" si="3185"/>
        <v>#DIV/0!</v>
      </c>
      <c r="AI3078" s="95" t="e">
        <f t="shared" si="3186"/>
        <v>#DIV/0!</v>
      </c>
      <c r="AJ3078" s="95" t="e">
        <f t="shared" si="3187"/>
        <v>#DIV/0!</v>
      </c>
      <c r="AK3078" s="95" t="e">
        <f t="shared" si="3188"/>
        <v>#DIV/0!</v>
      </c>
      <c r="AL3078" s="95" t="e">
        <f t="shared" si="3189"/>
        <v>#DIV/0!</v>
      </c>
      <c r="AM3078" s="95" t="e">
        <f t="shared" si="3190"/>
        <v>#DIV/0!</v>
      </c>
      <c r="AN3078" s="95" t="e">
        <f t="shared" si="3191"/>
        <v>#DIV/0!</v>
      </c>
      <c r="AO3078" s="95" t="e">
        <f t="shared" si="3192"/>
        <v>#DIV/0!</v>
      </c>
      <c r="AP3078" s="95" t="e">
        <f t="shared" si="3193"/>
        <v>#DIV/0!</v>
      </c>
      <c r="AQ3078" s="95" t="e">
        <f t="shared" si="3194"/>
        <v>#DIV/0!</v>
      </c>
      <c r="AR3078" s="95" t="e">
        <f t="shared" si="3195"/>
        <v>#DIV/0!</v>
      </c>
      <c r="AS3078" s="95" t="e">
        <f t="shared" si="3196"/>
        <v>#DIV/0!</v>
      </c>
      <c r="AT3078" s="95" t="e">
        <f t="shared" si="3197"/>
        <v>#DIV/0!</v>
      </c>
      <c r="AU3078" s="95" t="e">
        <f t="shared" si="3198"/>
        <v>#DIV/0!</v>
      </c>
      <c r="AV3078" s="95" t="e">
        <f t="shared" si="3199"/>
        <v>#DIV/0!</v>
      </c>
      <c r="AW3078" s="95" t="e">
        <f t="shared" si="3200"/>
        <v>#DIV/0!</v>
      </c>
      <c r="AX3078" s="95" t="e">
        <f t="shared" si="3201"/>
        <v>#DIV/0!</v>
      </c>
      <c r="AY3078" s="95" t="e">
        <f t="shared" si="3202"/>
        <v>#DIV/0!</v>
      </c>
      <c r="AZ3078" s="213" t="e">
        <f t="shared" si="3203"/>
        <v>#DIV/0!</v>
      </c>
      <c r="BA3078" s="201" t="e">
        <f t="shared" si="3204"/>
        <v>#DIV/0!</v>
      </c>
      <c r="BB3078" s="201" t="e">
        <f t="shared" si="3205"/>
        <v>#DIV/0!</v>
      </c>
      <c r="BC3078" s="201" t="e">
        <f t="shared" si="3206"/>
        <v>#DIV/0!</v>
      </c>
      <c r="BD3078" s="201" t="e">
        <f t="shared" si="3207"/>
        <v>#DIV/0!</v>
      </c>
      <c r="BE3078" s="201" t="e">
        <f t="shared" si="3208"/>
        <v>#DIV/0!</v>
      </c>
      <c r="BG3078" s="99" t="e">
        <f t="shared" si="3211"/>
        <v>#DIV/0!</v>
      </c>
      <c r="BH3078" s="99" t="e">
        <f t="shared" si="3212"/>
        <v>#DIV/0!</v>
      </c>
      <c r="BI3078" s="99" t="e">
        <f t="shared" si="3213"/>
        <v>#DIV/0!</v>
      </c>
      <c r="BJ3078" s="99" t="e">
        <f t="shared" si="3214"/>
        <v>#DIV/0!</v>
      </c>
      <c r="BK3078" s="99" t="e">
        <f t="shared" si="3215"/>
        <v>#DIV/0!</v>
      </c>
      <c r="BL3078" s="99" t="e">
        <f t="shared" si="3216"/>
        <v>#DIV/0!</v>
      </c>
      <c r="BM3078" s="99" t="e">
        <f t="shared" si="3217"/>
        <v>#DIV/0!</v>
      </c>
      <c r="BN3078" s="99" t="e">
        <f t="shared" si="3218"/>
        <v>#DIV/0!</v>
      </c>
      <c r="BO3078" s="99" t="e">
        <f t="shared" si="3219"/>
        <v>#DIV/0!</v>
      </c>
      <c r="BP3078" s="99" t="e">
        <f t="shared" si="3220"/>
        <v>#DIV/0!</v>
      </c>
      <c r="BQ3078" s="99" t="e">
        <f t="shared" si="3221"/>
        <v>#DIV/0!</v>
      </c>
      <c r="BR3078" s="99" t="e">
        <f t="shared" si="3222"/>
        <v>#DIV/0!</v>
      </c>
      <c r="BS3078" s="99">
        <f t="shared" si="3209"/>
        <v>0</v>
      </c>
      <c r="BT3078" s="99">
        <f t="shared" si="3210"/>
        <v>2.2999999999999998</v>
      </c>
    </row>
    <row r="3079" spans="1:72" ht="13" x14ac:dyDescent="0.25">
      <c r="A3079" s="93">
        <v>39925</v>
      </c>
      <c r="B3079" s="94">
        <v>0</v>
      </c>
      <c r="C3079" s="101">
        <v>2.4</v>
      </c>
      <c r="D3079" s="205">
        <v>1.556</v>
      </c>
      <c r="E3079" s="207" t="e">
        <f t="shared" si="3223"/>
        <v>#DIV/0!</v>
      </c>
      <c r="G3079" s="95" t="e">
        <f t="shared" si="3159"/>
        <v>#DIV/0!</v>
      </c>
      <c r="H3079" s="95">
        <f t="shared" si="3160"/>
        <v>0</v>
      </c>
      <c r="I3079" s="95">
        <f t="shared" si="3161"/>
        <v>2.4</v>
      </c>
      <c r="J3079" s="100">
        <f t="shared" si="3162"/>
        <v>0</v>
      </c>
      <c r="K3079" s="100" t="e">
        <f t="shared" si="3163"/>
        <v>#DIV/0!</v>
      </c>
      <c r="L3079" s="100" t="e">
        <f t="shared" si="3164"/>
        <v>#DIV/0!</v>
      </c>
      <c r="M3079" s="100" t="e">
        <f t="shared" si="3165"/>
        <v>#DIV/0!</v>
      </c>
      <c r="N3079" s="100" t="e">
        <f t="shared" si="3166"/>
        <v>#DIV/0!</v>
      </c>
      <c r="O3079" s="100" t="e">
        <f t="shared" si="3167"/>
        <v>#DIV/0!</v>
      </c>
      <c r="P3079" s="100" t="e">
        <f t="shared" si="3168"/>
        <v>#DIV/0!</v>
      </c>
      <c r="Q3079" s="100" t="e">
        <f t="shared" si="3169"/>
        <v>#DIV/0!</v>
      </c>
      <c r="R3079" s="100" t="e">
        <f t="shared" si="3170"/>
        <v>#DIV/0!</v>
      </c>
      <c r="S3079" s="100" t="e">
        <f t="shared" si="3171"/>
        <v>#DIV/0!</v>
      </c>
      <c r="T3079" s="100" t="e">
        <f t="shared" si="3172"/>
        <v>#DIV/0!</v>
      </c>
      <c r="U3079" s="100" t="e">
        <f t="shared" si="3173"/>
        <v>#DIV/0!</v>
      </c>
      <c r="V3079" s="100" t="e">
        <f t="shared" si="3174"/>
        <v>#DIV/0!</v>
      </c>
      <c r="W3079" s="100" t="e">
        <f t="shared" si="3175"/>
        <v>#DIV/0!</v>
      </c>
      <c r="X3079" s="100" t="e">
        <f t="shared" si="3176"/>
        <v>#DIV/0!</v>
      </c>
      <c r="Y3079" s="100" t="e">
        <f t="shared" si="3177"/>
        <v>#DIV/0!</v>
      </c>
      <c r="Z3079" s="100" t="e">
        <f t="shared" si="3178"/>
        <v>#DIV/0!</v>
      </c>
      <c r="AA3079" s="100" t="e">
        <f t="shared" si="3224"/>
        <v>#DIV/0!</v>
      </c>
      <c r="AB3079" s="95" t="e">
        <f t="shared" si="3179"/>
        <v>#DIV/0!</v>
      </c>
      <c r="AC3079" s="95" t="e">
        <f t="shared" si="3180"/>
        <v>#DIV/0!</v>
      </c>
      <c r="AD3079" s="95" t="e">
        <f t="shared" si="3181"/>
        <v>#DIV/0!</v>
      </c>
      <c r="AE3079" s="95" t="e">
        <f t="shared" si="3182"/>
        <v>#DIV/0!</v>
      </c>
      <c r="AF3079" s="95" t="e">
        <f t="shared" si="3183"/>
        <v>#DIV/0!</v>
      </c>
      <c r="AG3079" s="95" t="e">
        <f t="shared" si="3184"/>
        <v>#DIV/0!</v>
      </c>
      <c r="AH3079" s="95" t="e">
        <f t="shared" si="3185"/>
        <v>#DIV/0!</v>
      </c>
      <c r="AI3079" s="95" t="e">
        <f t="shared" si="3186"/>
        <v>#DIV/0!</v>
      </c>
      <c r="AJ3079" s="95" t="e">
        <f t="shared" si="3187"/>
        <v>#DIV/0!</v>
      </c>
      <c r="AK3079" s="95" t="e">
        <f t="shared" si="3188"/>
        <v>#DIV/0!</v>
      </c>
      <c r="AL3079" s="95" t="e">
        <f t="shared" si="3189"/>
        <v>#DIV/0!</v>
      </c>
      <c r="AM3079" s="95" t="e">
        <f t="shared" si="3190"/>
        <v>#DIV/0!</v>
      </c>
      <c r="AN3079" s="95" t="e">
        <f t="shared" si="3191"/>
        <v>#DIV/0!</v>
      </c>
      <c r="AO3079" s="95" t="e">
        <f t="shared" si="3192"/>
        <v>#DIV/0!</v>
      </c>
      <c r="AP3079" s="95" t="e">
        <f t="shared" si="3193"/>
        <v>#DIV/0!</v>
      </c>
      <c r="AQ3079" s="95" t="e">
        <f t="shared" si="3194"/>
        <v>#DIV/0!</v>
      </c>
      <c r="AR3079" s="95" t="e">
        <f t="shared" si="3195"/>
        <v>#DIV/0!</v>
      </c>
      <c r="AS3079" s="95" t="e">
        <f t="shared" si="3196"/>
        <v>#DIV/0!</v>
      </c>
      <c r="AT3079" s="95" t="e">
        <f t="shared" si="3197"/>
        <v>#DIV/0!</v>
      </c>
      <c r="AU3079" s="95" t="e">
        <f t="shared" si="3198"/>
        <v>#DIV/0!</v>
      </c>
      <c r="AV3079" s="95" t="e">
        <f t="shared" si="3199"/>
        <v>#DIV/0!</v>
      </c>
      <c r="AW3079" s="95" t="e">
        <f t="shared" si="3200"/>
        <v>#DIV/0!</v>
      </c>
      <c r="AX3079" s="95" t="e">
        <f t="shared" si="3201"/>
        <v>#DIV/0!</v>
      </c>
      <c r="AY3079" s="95" t="e">
        <f t="shared" si="3202"/>
        <v>#DIV/0!</v>
      </c>
      <c r="AZ3079" s="213" t="e">
        <f t="shared" si="3203"/>
        <v>#DIV/0!</v>
      </c>
      <c r="BA3079" s="201" t="e">
        <f t="shared" si="3204"/>
        <v>#DIV/0!</v>
      </c>
      <c r="BB3079" s="201" t="e">
        <f t="shared" si="3205"/>
        <v>#DIV/0!</v>
      </c>
      <c r="BC3079" s="201" t="e">
        <f t="shared" si="3206"/>
        <v>#DIV/0!</v>
      </c>
      <c r="BD3079" s="201" t="e">
        <f t="shared" si="3207"/>
        <v>#DIV/0!</v>
      </c>
      <c r="BE3079" s="201" t="e">
        <f t="shared" si="3208"/>
        <v>#DIV/0!</v>
      </c>
      <c r="BG3079" s="99" t="e">
        <f t="shared" si="3211"/>
        <v>#DIV/0!</v>
      </c>
      <c r="BH3079" s="99" t="e">
        <f t="shared" si="3212"/>
        <v>#DIV/0!</v>
      </c>
      <c r="BI3079" s="99" t="e">
        <f t="shared" si="3213"/>
        <v>#DIV/0!</v>
      </c>
      <c r="BJ3079" s="99" t="e">
        <f t="shared" si="3214"/>
        <v>#DIV/0!</v>
      </c>
      <c r="BK3079" s="99" t="e">
        <f t="shared" si="3215"/>
        <v>#DIV/0!</v>
      </c>
      <c r="BL3079" s="99" t="e">
        <f t="shared" si="3216"/>
        <v>#DIV/0!</v>
      </c>
      <c r="BM3079" s="99" t="e">
        <f t="shared" si="3217"/>
        <v>#DIV/0!</v>
      </c>
      <c r="BN3079" s="99" t="e">
        <f t="shared" si="3218"/>
        <v>#DIV/0!</v>
      </c>
      <c r="BO3079" s="99" t="e">
        <f t="shared" si="3219"/>
        <v>#DIV/0!</v>
      </c>
      <c r="BP3079" s="99" t="e">
        <f t="shared" si="3220"/>
        <v>#DIV/0!</v>
      </c>
      <c r="BQ3079" s="99" t="e">
        <f t="shared" si="3221"/>
        <v>#DIV/0!</v>
      </c>
      <c r="BR3079" s="99" t="e">
        <f t="shared" si="3222"/>
        <v>#DIV/0!</v>
      </c>
      <c r="BS3079" s="99">
        <f t="shared" si="3209"/>
        <v>0</v>
      </c>
      <c r="BT3079" s="99">
        <f t="shared" si="3210"/>
        <v>2.4</v>
      </c>
    </row>
    <row r="3080" spans="1:72" ht="13" x14ac:dyDescent="0.25">
      <c r="A3080" s="93">
        <v>39926</v>
      </c>
      <c r="B3080" s="94">
        <v>0</v>
      </c>
      <c r="C3080" s="101">
        <v>2</v>
      </c>
      <c r="D3080" s="205">
        <v>1.456</v>
      </c>
      <c r="E3080" s="207" t="e">
        <f t="shared" si="3223"/>
        <v>#DIV/0!</v>
      </c>
      <c r="G3080" s="95" t="e">
        <f t="shared" si="3159"/>
        <v>#DIV/0!</v>
      </c>
      <c r="H3080" s="95">
        <f t="shared" si="3160"/>
        <v>0</v>
      </c>
      <c r="I3080" s="95">
        <f t="shared" si="3161"/>
        <v>2</v>
      </c>
      <c r="J3080" s="100">
        <f t="shared" si="3162"/>
        <v>0</v>
      </c>
      <c r="K3080" s="100" t="e">
        <f t="shared" si="3163"/>
        <v>#DIV/0!</v>
      </c>
      <c r="L3080" s="100" t="e">
        <f t="shared" si="3164"/>
        <v>#DIV/0!</v>
      </c>
      <c r="M3080" s="100" t="e">
        <f t="shared" si="3165"/>
        <v>#DIV/0!</v>
      </c>
      <c r="N3080" s="100" t="e">
        <f t="shared" si="3166"/>
        <v>#DIV/0!</v>
      </c>
      <c r="O3080" s="100" t="e">
        <f t="shared" si="3167"/>
        <v>#DIV/0!</v>
      </c>
      <c r="P3080" s="100" t="e">
        <f t="shared" si="3168"/>
        <v>#DIV/0!</v>
      </c>
      <c r="Q3080" s="100" t="e">
        <f t="shared" si="3169"/>
        <v>#DIV/0!</v>
      </c>
      <c r="R3080" s="100" t="e">
        <f t="shared" si="3170"/>
        <v>#DIV/0!</v>
      </c>
      <c r="S3080" s="100" t="e">
        <f t="shared" si="3171"/>
        <v>#DIV/0!</v>
      </c>
      <c r="T3080" s="100" t="e">
        <f t="shared" si="3172"/>
        <v>#DIV/0!</v>
      </c>
      <c r="U3080" s="100" t="e">
        <f t="shared" si="3173"/>
        <v>#DIV/0!</v>
      </c>
      <c r="V3080" s="100" t="e">
        <f t="shared" si="3174"/>
        <v>#DIV/0!</v>
      </c>
      <c r="W3080" s="100" t="e">
        <f t="shared" si="3175"/>
        <v>#DIV/0!</v>
      </c>
      <c r="X3080" s="100" t="e">
        <f t="shared" si="3176"/>
        <v>#DIV/0!</v>
      </c>
      <c r="Y3080" s="100" t="e">
        <f t="shared" si="3177"/>
        <v>#DIV/0!</v>
      </c>
      <c r="Z3080" s="100" t="e">
        <f t="shared" si="3178"/>
        <v>#DIV/0!</v>
      </c>
      <c r="AA3080" s="100" t="e">
        <f t="shared" si="3224"/>
        <v>#DIV/0!</v>
      </c>
      <c r="AB3080" s="95" t="e">
        <f t="shared" si="3179"/>
        <v>#DIV/0!</v>
      </c>
      <c r="AC3080" s="95" t="e">
        <f t="shared" si="3180"/>
        <v>#DIV/0!</v>
      </c>
      <c r="AD3080" s="95" t="e">
        <f t="shared" si="3181"/>
        <v>#DIV/0!</v>
      </c>
      <c r="AE3080" s="95" t="e">
        <f t="shared" si="3182"/>
        <v>#DIV/0!</v>
      </c>
      <c r="AF3080" s="95" t="e">
        <f t="shared" si="3183"/>
        <v>#DIV/0!</v>
      </c>
      <c r="AG3080" s="95" t="e">
        <f t="shared" si="3184"/>
        <v>#DIV/0!</v>
      </c>
      <c r="AH3080" s="95" t="e">
        <f t="shared" si="3185"/>
        <v>#DIV/0!</v>
      </c>
      <c r="AI3080" s="95" t="e">
        <f t="shared" si="3186"/>
        <v>#DIV/0!</v>
      </c>
      <c r="AJ3080" s="95" t="e">
        <f t="shared" si="3187"/>
        <v>#DIV/0!</v>
      </c>
      <c r="AK3080" s="95" t="e">
        <f t="shared" si="3188"/>
        <v>#DIV/0!</v>
      </c>
      <c r="AL3080" s="95" t="e">
        <f t="shared" si="3189"/>
        <v>#DIV/0!</v>
      </c>
      <c r="AM3080" s="95" t="e">
        <f t="shared" si="3190"/>
        <v>#DIV/0!</v>
      </c>
      <c r="AN3080" s="95" t="e">
        <f t="shared" si="3191"/>
        <v>#DIV/0!</v>
      </c>
      <c r="AO3080" s="95" t="e">
        <f t="shared" si="3192"/>
        <v>#DIV/0!</v>
      </c>
      <c r="AP3080" s="95" t="e">
        <f t="shared" si="3193"/>
        <v>#DIV/0!</v>
      </c>
      <c r="AQ3080" s="95" t="e">
        <f t="shared" si="3194"/>
        <v>#DIV/0!</v>
      </c>
      <c r="AR3080" s="95" t="e">
        <f t="shared" si="3195"/>
        <v>#DIV/0!</v>
      </c>
      <c r="AS3080" s="95" t="e">
        <f t="shared" si="3196"/>
        <v>#DIV/0!</v>
      </c>
      <c r="AT3080" s="95" t="e">
        <f t="shared" si="3197"/>
        <v>#DIV/0!</v>
      </c>
      <c r="AU3080" s="95" t="e">
        <f t="shared" si="3198"/>
        <v>#DIV/0!</v>
      </c>
      <c r="AV3080" s="95" t="e">
        <f t="shared" si="3199"/>
        <v>#DIV/0!</v>
      </c>
      <c r="AW3080" s="95" t="e">
        <f t="shared" si="3200"/>
        <v>#DIV/0!</v>
      </c>
      <c r="AX3080" s="95" t="e">
        <f t="shared" si="3201"/>
        <v>#DIV/0!</v>
      </c>
      <c r="AY3080" s="95" t="e">
        <f t="shared" si="3202"/>
        <v>#DIV/0!</v>
      </c>
      <c r="AZ3080" s="213" t="e">
        <f t="shared" si="3203"/>
        <v>#DIV/0!</v>
      </c>
      <c r="BA3080" s="201" t="e">
        <f t="shared" si="3204"/>
        <v>#DIV/0!</v>
      </c>
      <c r="BB3080" s="201" t="e">
        <f t="shared" si="3205"/>
        <v>#DIV/0!</v>
      </c>
      <c r="BC3080" s="201" t="e">
        <f t="shared" si="3206"/>
        <v>#DIV/0!</v>
      </c>
      <c r="BD3080" s="201" t="e">
        <f t="shared" si="3207"/>
        <v>#DIV/0!</v>
      </c>
      <c r="BE3080" s="201" t="e">
        <f t="shared" si="3208"/>
        <v>#DIV/0!</v>
      </c>
      <c r="BG3080" s="99" t="e">
        <f t="shared" si="3211"/>
        <v>#DIV/0!</v>
      </c>
      <c r="BH3080" s="99" t="e">
        <f t="shared" si="3212"/>
        <v>#DIV/0!</v>
      </c>
      <c r="BI3080" s="99" t="e">
        <f t="shared" si="3213"/>
        <v>#DIV/0!</v>
      </c>
      <c r="BJ3080" s="99" t="e">
        <f t="shared" si="3214"/>
        <v>#DIV/0!</v>
      </c>
      <c r="BK3080" s="99" t="e">
        <f t="shared" si="3215"/>
        <v>#DIV/0!</v>
      </c>
      <c r="BL3080" s="99" t="e">
        <f t="shared" si="3216"/>
        <v>#DIV/0!</v>
      </c>
      <c r="BM3080" s="99" t="e">
        <f t="shared" si="3217"/>
        <v>#DIV/0!</v>
      </c>
      <c r="BN3080" s="99" t="e">
        <f t="shared" si="3218"/>
        <v>#DIV/0!</v>
      </c>
      <c r="BO3080" s="99" t="e">
        <f t="shared" si="3219"/>
        <v>#DIV/0!</v>
      </c>
      <c r="BP3080" s="99" t="e">
        <f t="shared" si="3220"/>
        <v>#DIV/0!</v>
      </c>
      <c r="BQ3080" s="99" t="e">
        <f t="shared" si="3221"/>
        <v>#DIV/0!</v>
      </c>
      <c r="BR3080" s="99" t="e">
        <f t="shared" si="3222"/>
        <v>#DIV/0!</v>
      </c>
      <c r="BS3080" s="99">
        <f t="shared" si="3209"/>
        <v>0</v>
      </c>
      <c r="BT3080" s="99">
        <f t="shared" si="3210"/>
        <v>2</v>
      </c>
    </row>
    <row r="3081" spans="1:72" ht="13" x14ac:dyDescent="0.25">
      <c r="A3081" s="93">
        <v>39927</v>
      </c>
      <c r="B3081" s="94">
        <v>0</v>
      </c>
      <c r="C3081" s="101">
        <v>2.1</v>
      </c>
      <c r="D3081" s="205">
        <v>1.498</v>
      </c>
      <c r="E3081" s="207" t="e">
        <f t="shared" si="3223"/>
        <v>#DIV/0!</v>
      </c>
      <c r="G3081" s="95" t="e">
        <f t="shared" si="3159"/>
        <v>#DIV/0!</v>
      </c>
      <c r="H3081" s="95">
        <f t="shared" si="3160"/>
        <v>0</v>
      </c>
      <c r="I3081" s="95">
        <f t="shared" si="3161"/>
        <v>2.1</v>
      </c>
      <c r="J3081" s="100">
        <f t="shared" si="3162"/>
        <v>0</v>
      </c>
      <c r="K3081" s="100" t="e">
        <f t="shared" si="3163"/>
        <v>#DIV/0!</v>
      </c>
      <c r="L3081" s="100" t="e">
        <f t="shared" si="3164"/>
        <v>#DIV/0!</v>
      </c>
      <c r="M3081" s="100" t="e">
        <f t="shared" si="3165"/>
        <v>#DIV/0!</v>
      </c>
      <c r="N3081" s="100" t="e">
        <f t="shared" si="3166"/>
        <v>#DIV/0!</v>
      </c>
      <c r="O3081" s="100" t="e">
        <f t="shared" si="3167"/>
        <v>#DIV/0!</v>
      </c>
      <c r="P3081" s="100" t="e">
        <f t="shared" si="3168"/>
        <v>#DIV/0!</v>
      </c>
      <c r="Q3081" s="100" t="e">
        <f t="shared" si="3169"/>
        <v>#DIV/0!</v>
      </c>
      <c r="R3081" s="100" t="e">
        <f t="shared" si="3170"/>
        <v>#DIV/0!</v>
      </c>
      <c r="S3081" s="100" t="e">
        <f t="shared" si="3171"/>
        <v>#DIV/0!</v>
      </c>
      <c r="T3081" s="100" t="e">
        <f t="shared" si="3172"/>
        <v>#DIV/0!</v>
      </c>
      <c r="U3081" s="100" t="e">
        <f t="shared" si="3173"/>
        <v>#DIV/0!</v>
      </c>
      <c r="V3081" s="100" t="e">
        <f t="shared" si="3174"/>
        <v>#DIV/0!</v>
      </c>
      <c r="W3081" s="100" t="e">
        <f t="shared" si="3175"/>
        <v>#DIV/0!</v>
      </c>
      <c r="X3081" s="100" t="e">
        <f t="shared" si="3176"/>
        <v>#DIV/0!</v>
      </c>
      <c r="Y3081" s="100" t="e">
        <f t="shared" si="3177"/>
        <v>#DIV/0!</v>
      </c>
      <c r="Z3081" s="100" t="e">
        <f t="shared" si="3178"/>
        <v>#DIV/0!</v>
      </c>
      <c r="AA3081" s="100" t="e">
        <f t="shared" si="3224"/>
        <v>#DIV/0!</v>
      </c>
      <c r="AB3081" s="95" t="e">
        <f t="shared" si="3179"/>
        <v>#DIV/0!</v>
      </c>
      <c r="AC3081" s="95" t="e">
        <f t="shared" si="3180"/>
        <v>#DIV/0!</v>
      </c>
      <c r="AD3081" s="95" t="e">
        <f t="shared" si="3181"/>
        <v>#DIV/0!</v>
      </c>
      <c r="AE3081" s="95" t="e">
        <f t="shared" si="3182"/>
        <v>#DIV/0!</v>
      </c>
      <c r="AF3081" s="95" t="e">
        <f t="shared" si="3183"/>
        <v>#DIV/0!</v>
      </c>
      <c r="AG3081" s="95" t="e">
        <f t="shared" si="3184"/>
        <v>#DIV/0!</v>
      </c>
      <c r="AH3081" s="95" t="e">
        <f t="shared" si="3185"/>
        <v>#DIV/0!</v>
      </c>
      <c r="AI3081" s="95" t="e">
        <f t="shared" si="3186"/>
        <v>#DIV/0!</v>
      </c>
      <c r="AJ3081" s="95" t="e">
        <f t="shared" si="3187"/>
        <v>#DIV/0!</v>
      </c>
      <c r="AK3081" s="95" t="e">
        <f t="shared" si="3188"/>
        <v>#DIV/0!</v>
      </c>
      <c r="AL3081" s="95" t="e">
        <f t="shared" si="3189"/>
        <v>#DIV/0!</v>
      </c>
      <c r="AM3081" s="95" t="e">
        <f t="shared" si="3190"/>
        <v>#DIV/0!</v>
      </c>
      <c r="AN3081" s="95" t="e">
        <f t="shared" si="3191"/>
        <v>#DIV/0!</v>
      </c>
      <c r="AO3081" s="95" t="e">
        <f t="shared" si="3192"/>
        <v>#DIV/0!</v>
      </c>
      <c r="AP3081" s="95" t="e">
        <f t="shared" si="3193"/>
        <v>#DIV/0!</v>
      </c>
      <c r="AQ3081" s="95" t="e">
        <f t="shared" si="3194"/>
        <v>#DIV/0!</v>
      </c>
      <c r="AR3081" s="95" t="e">
        <f t="shared" si="3195"/>
        <v>#DIV/0!</v>
      </c>
      <c r="AS3081" s="95" t="e">
        <f t="shared" si="3196"/>
        <v>#DIV/0!</v>
      </c>
      <c r="AT3081" s="95" t="e">
        <f t="shared" si="3197"/>
        <v>#DIV/0!</v>
      </c>
      <c r="AU3081" s="95" t="e">
        <f t="shared" si="3198"/>
        <v>#DIV/0!</v>
      </c>
      <c r="AV3081" s="95" t="e">
        <f t="shared" si="3199"/>
        <v>#DIV/0!</v>
      </c>
      <c r="AW3081" s="95" t="e">
        <f t="shared" si="3200"/>
        <v>#DIV/0!</v>
      </c>
      <c r="AX3081" s="95" t="e">
        <f t="shared" si="3201"/>
        <v>#DIV/0!</v>
      </c>
      <c r="AY3081" s="95" t="e">
        <f t="shared" si="3202"/>
        <v>#DIV/0!</v>
      </c>
      <c r="AZ3081" s="213" t="e">
        <f t="shared" si="3203"/>
        <v>#DIV/0!</v>
      </c>
      <c r="BA3081" s="201" t="e">
        <f t="shared" si="3204"/>
        <v>#DIV/0!</v>
      </c>
      <c r="BB3081" s="201" t="e">
        <f t="shared" si="3205"/>
        <v>#DIV/0!</v>
      </c>
      <c r="BC3081" s="201" t="e">
        <f t="shared" si="3206"/>
        <v>#DIV/0!</v>
      </c>
      <c r="BD3081" s="201" t="e">
        <f t="shared" si="3207"/>
        <v>#DIV/0!</v>
      </c>
      <c r="BE3081" s="201" t="e">
        <f t="shared" si="3208"/>
        <v>#DIV/0!</v>
      </c>
      <c r="BG3081" s="99" t="e">
        <f t="shared" si="3211"/>
        <v>#DIV/0!</v>
      </c>
      <c r="BH3081" s="99" t="e">
        <f t="shared" si="3212"/>
        <v>#DIV/0!</v>
      </c>
      <c r="BI3081" s="99" t="e">
        <f t="shared" si="3213"/>
        <v>#DIV/0!</v>
      </c>
      <c r="BJ3081" s="99" t="e">
        <f t="shared" si="3214"/>
        <v>#DIV/0!</v>
      </c>
      <c r="BK3081" s="99" t="e">
        <f t="shared" si="3215"/>
        <v>#DIV/0!</v>
      </c>
      <c r="BL3081" s="99" t="e">
        <f t="shared" si="3216"/>
        <v>#DIV/0!</v>
      </c>
      <c r="BM3081" s="99" t="e">
        <f t="shared" si="3217"/>
        <v>#DIV/0!</v>
      </c>
      <c r="BN3081" s="99" t="e">
        <f t="shared" si="3218"/>
        <v>#DIV/0!</v>
      </c>
      <c r="BO3081" s="99" t="e">
        <f t="shared" si="3219"/>
        <v>#DIV/0!</v>
      </c>
      <c r="BP3081" s="99" t="e">
        <f t="shared" si="3220"/>
        <v>#DIV/0!</v>
      </c>
      <c r="BQ3081" s="99" t="e">
        <f t="shared" si="3221"/>
        <v>#DIV/0!</v>
      </c>
      <c r="BR3081" s="99" t="e">
        <f t="shared" si="3222"/>
        <v>#DIV/0!</v>
      </c>
      <c r="BS3081" s="99">
        <f t="shared" si="3209"/>
        <v>0</v>
      </c>
      <c r="BT3081" s="99">
        <f t="shared" si="3210"/>
        <v>2.1</v>
      </c>
    </row>
    <row r="3082" spans="1:72" ht="13" x14ac:dyDescent="0.25">
      <c r="A3082" s="93">
        <v>39928</v>
      </c>
      <c r="B3082" s="94">
        <v>0</v>
      </c>
      <c r="C3082" s="101">
        <v>1.7</v>
      </c>
      <c r="D3082" s="205">
        <v>1.49</v>
      </c>
      <c r="E3082" s="207" t="e">
        <f t="shared" si="3223"/>
        <v>#DIV/0!</v>
      </c>
      <c r="G3082" s="95" t="e">
        <f t="shared" si="3159"/>
        <v>#DIV/0!</v>
      </c>
      <c r="H3082" s="95">
        <f t="shared" si="3160"/>
        <v>0</v>
      </c>
      <c r="I3082" s="95">
        <f t="shared" si="3161"/>
        <v>1.7</v>
      </c>
      <c r="J3082" s="100">
        <f t="shared" si="3162"/>
        <v>0</v>
      </c>
      <c r="K3082" s="100" t="e">
        <f t="shared" si="3163"/>
        <v>#DIV/0!</v>
      </c>
      <c r="L3082" s="100" t="e">
        <f t="shared" si="3164"/>
        <v>#DIV/0!</v>
      </c>
      <c r="M3082" s="100" t="e">
        <f t="shared" si="3165"/>
        <v>#DIV/0!</v>
      </c>
      <c r="N3082" s="100" t="e">
        <f t="shared" si="3166"/>
        <v>#DIV/0!</v>
      </c>
      <c r="O3082" s="100" t="e">
        <f t="shared" si="3167"/>
        <v>#DIV/0!</v>
      </c>
      <c r="P3082" s="100" t="e">
        <f t="shared" si="3168"/>
        <v>#DIV/0!</v>
      </c>
      <c r="Q3082" s="100" t="e">
        <f t="shared" si="3169"/>
        <v>#DIV/0!</v>
      </c>
      <c r="R3082" s="100" t="e">
        <f t="shared" si="3170"/>
        <v>#DIV/0!</v>
      </c>
      <c r="S3082" s="100" t="e">
        <f t="shared" si="3171"/>
        <v>#DIV/0!</v>
      </c>
      <c r="T3082" s="100" t="e">
        <f t="shared" si="3172"/>
        <v>#DIV/0!</v>
      </c>
      <c r="U3082" s="100" t="e">
        <f t="shared" si="3173"/>
        <v>#DIV/0!</v>
      </c>
      <c r="V3082" s="100" t="e">
        <f t="shared" si="3174"/>
        <v>#DIV/0!</v>
      </c>
      <c r="W3082" s="100" t="e">
        <f t="shared" si="3175"/>
        <v>#DIV/0!</v>
      </c>
      <c r="X3082" s="100" t="e">
        <f t="shared" si="3176"/>
        <v>#DIV/0!</v>
      </c>
      <c r="Y3082" s="100" t="e">
        <f t="shared" si="3177"/>
        <v>#DIV/0!</v>
      </c>
      <c r="Z3082" s="100" t="e">
        <f t="shared" si="3178"/>
        <v>#DIV/0!</v>
      </c>
      <c r="AA3082" s="100" t="e">
        <f t="shared" si="3224"/>
        <v>#DIV/0!</v>
      </c>
      <c r="AB3082" s="95" t="e">
        <f t="shared" si="3179"/>
        <v>#DIV/0!</v>
      </c>
      <c r="AC3082" s="95" t="e">
        <f t="shared" si="3180"/>
        <v>#DIV/0!</v>
      </c>
      <c r="AD3082" s="95" t="e">
        <f t="shared" si="3181"/>
        <v>#DIV/0!</v>
      </c>
      <c r="AE3082" s="95" t="e">
        <f t="shared" si="3182"/>
        <v>#DIV/0!</v>
      </c>
      <c r="AF3082" s="95" t="e">
        <f t="shared" si="3183"/>
        <v>#DIV/0!</v>
      </c>
      <c r="AG3082" s="95" t="e">
        <f t="shared" si="3184"/>
        <v>#DIV/0!</v>
      </c>
      <c r="AH3082" s="95" t="e">
        <f t="shared" si="3185"/>
        <v>#DIV/0!</v>
      </c>
      <c r="AI3082" s="95" t="e">
        <f t="shared" si="3186"/>
        <v>#DIV/0!</v>
      </c>
      <c r="AJ3082" s="95" t="e">
        <f t="shared" si="3187"/>
        <v>#DIV/0!</v>
      </c>
      <c r="AK3082" s="95" t="e">
        <f t="shared" si="3188"/>
        <v>#DIV/0!</v>
      </c>
      <c r="AL3082" s="95" t="e">
        <f t="shared" si="3189"/>
        <v>#DIV/0!</v>
      </c>
      <c r="AM3082" s="95" t="e">
        <f t="shared" si="3190"/>
        <v>#DIV/0!</v>
      </c>
      <c r="AN3082" s="95" t="e">
        <f t="shared" si="3191"/>
        <v>#DIV/0!</v>
      </c>
      <c r="AO3082" s="95" t="e">
        <f t="shared" si="3192"/>
        <v>#DIV/0!</v>
      </c>
      <c r="AP3082" s="95" t="e">
        <f t="shared" si="3193"/>
        <v>#DIV/0!</v>
      </c>
      <c r="AQ3082" s="95" t="e">
        <f t="shared" si="3194"/>
        <v>#DIV/0!</v>
      </c>
      <c r="AR3082" s="95" t="e">
        <f t="shared" si="3195"/>
        <v>#DIV/0!</v>
      </c>
      <c r="AS3082" s="95" t="e">
        <f t="shared" si="3196"/>
        <v>#DIV/0!</v>
      </c>
      <c r="AT3082" s="95" t="e">
        <f t="shared" si="3197"/>
        <v>#DIV/0!</v>
      </c>
      <c r="AU3082" s="95" t="e">
        <f t="shared" si="3198"/>
        <v>#DIV/0!</v>
      </c>
      <c r="AV3082" s="95" t="e">
        <f t="shared" si="3199"/>
        <v>#DIV/0!</v>
      </c>
      <c r="AW3082" s="95" t="e">
        <f t="shared" si="3200"/>
        <v>#DIV/0!</v>
      </c>
      <c r="AX3082" s="95" t="e">
        <f t="shared" si="3201"/>
        <v>#DIV/0!</v>
      </c>
      <c r="AY3082" s="95" t="e">
        <f t="shared" si="3202"/>
        <v>#DIV/0!</v>
      </c>
      <c r="AZ3082" s="213" t="e">
        <f t="shared" si="3203"/>
        <v>#DIV/0!</v>
      </c>
      <c r="BA3082" s="201" t="e">
        <f t="shared" si="3204"/>
        <v>#DIV/0!</v>
      </c>
      <c r="BB3082" s="201" t="e">
        <f t="shared" si="3205"/>
        <v>#DIV/0!</v>
      </c>
      <c r="BC3082" s="201" t="e">
        <f t="shared" si="3206"/>
        <v>#DIV/0!</v>
      </c>
      <c r="BD3082" s="201" t="e">
        <f t="shared" si="3207"/>
        <v>#DIV/0!</v>
      </c>
      <c r="BE3082" s="201" t="e">
        <f t="shared" si="3208"/>
        <v>#DIV/0!</v>
      </c>
      <c r="BG3082" s="99" t="e">
        <f t="shared" si="3211"/>
        <v>#DIV/0!</v>
      </c>
      <c r="BH3082" s="99" t="e">
        <f t="shared" si="3212"/>
        <v>#DIV/0!</v>
      </c>
      <c r="BI3082" s="99" t="e">
        <f t="shared" si="3213"/>
        <v>#DIV/0!</v>
      </c>
      <c r="BJ3082" s="99" t="e">
        <f t="shared" si="3214"/>
        <v>#DIV/0!</v>
      </c>
      <c r="BK3082" s="99" t="e">
        <f t="shared" si="3215"/>
        <v>#DIV/0!</v>
      </c>
      <c r="BL3082" s="99" t="e">
        <f t="shared" si="3216"/>
        <v>#DIV/0!</v>
      </c>
      <c r="BM3082" s="99" t="e">
        <f t="shared" si="3217"/>
        <v>#DIV/0!</v>
      </c>
      <c r="BN3082" s="99" t="e">
        <f t="shared" si="3218"/>
        <v>#DIV/0!</v>
      </c>
      <c r="BO3082" s="99" t="e">
        <f t="shared" si="3219"/>
        <v>#DIV/0!</v>
      </c>
      <c r="BP3082" s="99" t="e">
        <f t="shared" si="3220"/>
        <v>#DIV/0!</v>
      </c>
      <c r="BQ3082" s="99" t="e">
        <f t="shared" si="3221"/>
        <v>#DIV/0!</v>
      </c>
      <c r="BR3082" s="99" t="e">
        <f t="shared" si="3222"/>
        <v>#DIV/0!</v>
      </c>
      <c r="BS3082" s="99">
        <f t="shared" si="3209"/>
        <v>0</v>
      </c>
      <c r="BT3082" s="99">
        <f t="shared" si="3210"/>
        <v>1.7</v>
      </c>
    </row>
    <row r="3083" spans="1:72" ht="13" x14ac:dyDescent="0.25">
      <c r="A3083" s="93">
        <v>39929</v>
      </c>
      <c r="B3083" s="94">
        <v>0</v>
      </c>
      <c r="C3083" s="101">
        <v>2.1</v>
      </c>
      <c r="D3083" s="205">
        <v>1.4890000000000001</v>
      </c>
      <c r="E3083" s="207" t="e">
        <f t="shared" si="3223"/>
        <v>#DIV/0!</v>
      </c>
      <c r="G3083" s="95" t="e">
        <f t="shared" si="3159"/>
        <v>#DIV/0!</v>
      </c>
      <c r="H3083" s="95">
        <f t="shared" si="3160"/>
        <v>0</v>
      </c>
      <c r="I3083" s="95">
        <f t="shared" si="3161"/>
        <v>2.1</v>
      </c>
      <c r="J3083" s="100">
        <f t="shared" si="3162"/>
        <v>0</v>
      </c>
      <c r="K3083" s="100" t="e">
        <f t="shared" si="3163"/>
        <v>#DIV/0!</v>
      </c>
      <c r="L3083" s="100" t="e">
        <f t="shared" si="3164"/>
        <v>#DIV/0!</v>
      </c>
      <c r="M3083" s="100" t="e">
        <f t="shared" si="3165"/>
        <v>#DIV/0!</v>
      </c>
      <c r="N3083" s="100" t="e">
        <f t="shared" si="3166"/>
        <v>#DIV/0!</v>
      </c>
      <c r="O3083" s="100" t="e">
        <f t="shared" si="3167"/>
        <v>#DIV/0!</v>
      </c>
      <c r="P3083" s="100" t="e">
        <f t="shared" si="3168"/>
        <v>#DIV/0!</v>
      </c>
      <c r="Q3083" s="100" t="e">
        <f t="shared" si="3169"/>
        <v>#DIV/0!</v>
      </c>
      <c r="R3083" s="100" t="e">
        <f t="shared" si="3170"/>
        <v>#DIV/0!</v>
      </c>
      <c r="S3083" s="100" t="e">
        <f t="shared" si="3171"/>
        <v>#DIV/0!</v>
      </c>
      <c r="T3083" s="100" t="e">
        <f t="shared" si="3172"/>
        <v>#DIV/0!</v>
      </c>
      <c r="U3083" s="100" t="e">
        <f t="shared" si="3173"/>
        <v>#DIV/0!</v>
      </c>
      <c r="V3083" s="100" t="e">
        <f t="shared" si="3174"/>
        <v>#DIV/0!</v>
      </c>
      <c r="W3083" s="100" t="e">
        <f t="shared" si="3175"/>
        <v>#DIV/0!</v>
      </c>
      <c r="X3083" s="100" t="e">
        <f t="shared" si="3176"/>
        <v>#DIV/0!</v>
      </c>
      <c r="Y3083" s="100" t="e">
        <f t="shared" si="3177"/>
        <v>#DIV/0!</v>
      </c>
      <c r="Z3083" s="100" t="e">
        <f t="shared" si="3178"/>
        <v>#DIV/0!</v>
      </c>
      <c r="AA3083" s="100" t="e">
        <f t="shared" si="3224"/>
        <v>#DIV/0!</v>
      </c>
      <c r="AB3083" s="95" t="e">
        <f t="shared" si="3179"/>
        <v>#DIV/0!</v>
      </c>
      <c r="AC3083" s="95" t="e">
        <f t="shared" si="3180"/>
        <v>#DIV/0!</v>
      </c>
      <c r="AD3083" s="95" t="e">
        <f t="shared" si="3181"/>
        <v>#DIV/0!</v>
      </c>
      <c r="AE3083" s="95" t="e">
        <f t="shared" si="3182"/>
        <v>#DIV/0!</v>
      </c>
      <c r="AF3083" s="95" t="e">
        <f t="shared" si="3183"/>
        <v>#DIV/0!</v>
      </c>
      <c r="AG3083" s="95" t="e">
        <f t="shared" si="3184"/>
        <v>#DIV/0!</v>
      </c>
      <c r="AH3083" s="95" t="e">
        <f t="shared" si="3185"/>
        <v>#DIV/0!</v>
      </c>
      <c r="AI3083" s="95" t="e">
        <f t="shared" si="3186"/>
        <v>#DIV/0!</v>
      </c>
      <c r="AJ3083" s="95" t="e">
        <f t="shared" si="3187"/>
        <v>#DIV/0!</v>
      </c>
      <c r="AK3083" s="95" t="e">
        <f t="shared" si="3188"/>
        <v>#DIV/0!</v>
      </c>
      <c r="AL3083" s="95" t="e">
        <f t="shared" si="3189"/>
        <v>#DIV/0!</v>
      </c>
      <c r="AM3083" s="95" t="e">
        <f t="shared" si="3190"/>
        <v>#DIV/0!</v>
      </c>
      <c r="AN3083" s="95" t="e">
        <f t="shared" si="3191"/>
        <v>#DIV/0!</v>
      </c>
      <c r="AO3083" s="95" t="e">
        <f t="shared" si="3192"/>
        <v>#DIV/0!</v>
      </c>
      <c r="AP3083" s="95" t="e">
        <f t="shared" si="3193"/>
        <v>#DIV/0!</v>
      </c>
      <c r="AQ3083" s="95" t="e">
        <f t="shared" si="3194"/>
        <v>#DIV/0!</v>
      </c>
      <c r="AR3083" s="95" t="e">
        <f t="shared" si="3195"/>
        <v>#DIV/0!</v>
      </c>
      <c r="AS3083" s="95" t="e">
        <f t="shared" si="3196"/>
        <v>#DIV/0!</v>
      </c>
      <c r="AT3083" s="95" t="e">
        <f t="shared" si="3197"/>
        <v>#DIV/0!</v>
      </c>
      <c r="AU3083" s="95" t="e">
        <f t="shared" si="3198"/>
        <v>#DIV/0!</v>
      </c>
      <c r="AV3083" s="95" t="e">
        <f t="shared" si="3199"/>
        <v>#DIV/0!</v>
      </c>
      <c r="AW3083" s="95" t="e">
        <f t="shared" si="3200"/>
        <v>#DIV/0!</v>
      </c>
      <c r="AX3083" s="95" t="e">
        <f t="shared" si="3201"/>
        <v>#DIV/0!</v>
      </c>
      <c r="AY3083" s="95" t="e">
        <f t="shared" si="3202"/>
        <v>#DIV/0!</v>
      </c>
      <c r="AZ3083" s="213" t="e">
        <f t="shared" si="3203"/>
        <v>#DIV/0!</v>
      </c>
      <c r="BA3083" s="201" t="e">
        <f t="shared" si="3204"/>
        <v>#DIV/0!</v>
      </c>
      <c r="BB3083" s="201" t="e">
        <f t="shared" si="3205"/>
        <v>#DIV/0!</v>
      </c>
      <c r="BC3083" s="201" t="e">
        <f t="shared" si="3206"/>
        <v>#DIV/0!</v>
      </c>
      <c r="BD3083" s="201" t="e">
        <f t="shared" si="3207"/>
        <v>#DIV/0!</v>
      </c>
      <c r="BE3083" s="201" t="e">
        <f t="shared" si="3208"/>
        <v>#DIV/0!</v>
      </c>
      <c r="BG3083" s="99" t="e">
        <f t="shared" si="3211"/>
        <v>#DIV/0!</v>
      </c>
      <c r="BH3083" s="99" t="e">
        <f t="shared" si="3212"/>
        <v>#DIV/0!</v>
      </c>
      <c r="BI3083" s="99" t="e">
        <f t="shared" si="3213"/>
        <v>#DIV/0!</v>
      </c>
      <c r="BJ3083" s="99" t="e">
        <f t="shared" si="3214"/>
        <v>#DIV/0!</v>
      </c>
      <c r="BK3083" s="99" t="e">
        <f t="shared" si="3215"/>
        <v>#DIV/0!</v>
      </c>
      <c r="BL3083" s="99" t="e">
        <f t="shared" si="3216"/>
        <v>#DIV/0!</v>
      </c>
      <c r="BM3083" s="99" t="e">
        <f t="shared" si="3217"/>
        <v>#DIV/0!</v>
      </c>
      <c r="BN3083" s="99" t="e">
        <f t="shared" si="3218"/>
        <v>#DIV/0!</v>
      </c>
      <c r="BO3083" s="99" t="e">
        <f t="shared" si="3219"/>
        <v>#DIV/0!</v>
      </c>
      <c r="BP3083" s="99" t="e">
        <f t="shared" si="3220"/>
        <v>#DIV/0!</v>
      </c>
      <c r="BQ3083" s="99" t="e">
        <f t="shared" si="3221"/>
        <v>#DIV/0!</v>
      </c>
      <c r="BR3083" s="99" t="e">
        <f t="shared" si="3222"/>
        <v>#DIV/0!</v>
      </c>
      <c r="BS3083" s="99">
        <f t="shared" si="3209"/>
        <v>0</v>
      </c>
      <c r="BT3083" s="99">
        <f t="shared" si="3210"/>
        <v>2.1</v>
      </c>
    </row>
    <row r="3084" spans="1:72" ht="13" x14ac:dyDescent="0.25">
      <c r="A3084" s="93">
        <v>39930</v>
      </c>
      <c r="B3084" s="94">
        <v>0</v>
      </c>
      <c r="C3084" s="101">
        <v>2.2000000000000002</v>
      </c>
      <c r="D3084" s="205">
        <v>1.476</v>
      </c>
      <c r="E3084" s="207" t="e">
        <f t="shared" si="3223"/>
        <v>#DIV/0!</v>
      </c>
      <c r="G3084" s="95" t="e">
        <f t="shared" si="3159"/>
        <v>#DIV/0!</v>
      </c>
      <c r="H3084" s="95">
        <f t="shared" si="3160"/>
        <v>0</v>
      </c>
      <c r="I3084" s="95">
        <f t="shared" si="3161"/>
        <v>2.2000000000000002</v>
      </c>
      <c r="J3084" s="100">
        <f t="shared" si="3162"/>
        <v>0</v>
      </c>
      <c r="K3084" s="100" t="e">
        <f t="shared" si="3163"/>
        <v>#DIV/0!</v>
      </c>
      <c r="L3084" s="100" t="e">
        <f t="shared" si="3164"/>
        <v>#DIV/0!</v>
      </c>
      <c r="M3084" s="100" t="e">
        <f t="shared" si="3165"/>
        <v>#DIV/0!</v>
      </c>
      <c r="N3084" s="100" t="e">
        <f t="shared" si="3166"/>
        <v>#DIV/0!</v>
      </c>
      <c r="O3084" s="100" t="e">
        <f t="shared" si="3167"/>
        <v>#DIV/0!</v>
      </c>
      <c r="P3084" s="100" t="e">
        <f t="shared" si="3168"/>
        <v>#DIV/0!</v>
      </c>
      <c r="Q3084" s="100" t="e">
        <f t="shared" si="3169"/>
        <v>#DIV/0!</v>
      </c>
      <c r="R3084" s="100" t="e">
        <f t="shared" si="3170"/>
        <v>#DIV/0!</v>
      </c>
      <c r="S3084" s="100" t="e">
        <f t="shared" si="3171"/>
        <v>#DIV/0!</v>
      </c>
      <c r="T3084" s="100" t="e">
        <f t="shared" si="3172"/>
        <v>#DIV/0!</v>
      </c>
      <c r="U3084" s="100" t="e">
        <f t="shared" si="3173"/>
        <v>#DIV/0!</v>
      </c>
      <c r="V3084" s="100" t="e">
        <f t="shared" si="3174"/>
        <v>#DIV/0!</v>
      </c>
      <c r="W3084" s="100" t="e">
        <f t="shared" si="3175"/>
        <v>#DIV/0!</v>
      </c>
      <c r="X3084" s="100" t="e">
        <f t="shared" si="3176"/>
        <v>#DIV/0!</v>
      </c>
      <c r="Y3084" s="100" t="e">
        <f t="shared" si="3177"/>
        <v>#DIV/0!</v>
      </c>
      <c r="Z3084" s="100" t="e">
        <f t="shared" si="3178"/>
        <v>#DIV/0!</v>
      </c>
      <c r="AA3084" s="100" t="e">
        <f t="shared" si="3224"/>
        <v>#DIV/0!</v>
      </c>
      <c r="AB3084" s="95" t="e">
        <f t="shared" si="3179"/>
        <v>#DIV/0!</v>
      </c>
      <c r="AC3084" s="95" t="e">
        <f t="shared" si="3180"/>
        <v>#DIV/0!</v>
      </c>
      <c r="AD3084" s="95" t="e">
        <f t="shared" si="3181"/>
        <v>#DIV/0!</v>
      </c>
      <c r="AE3084" s="95" t="e">
        <f t="shared" si="3182"/>
        <v>#DIV/0!</v>
      </c>
      <c r="AF3084" s="95" t="e">
        <f t="shared" si="3183"/>
        <v>#DIV/0!</v>
      </c>
      <c r="AG3084" s="95" t="e">
        <f t="shared" si="3184"/>
        <v>#DIV/0!</v>
      </c>
      <c r="AH3084" s="95" t="e">
        <f t="shared" si="3185"/>
        <v>#DIV/0!</v>
      </c>
      <c r="AI3084" s="95" t="e">
        <f t="shared" si="3186"/>
        <v>#DIV/0!</v>
      </c>
      <c r="AJ3084" s="95" t="e">
        <f t="shared" si="3187"/>
        <v>#DIV/0!</v>
      </c>
      <c r="AK3084" s="95" t="e">
        <f t="shared" si="3188"/>
        <v>#DIV/0!</v>
      </c>
      <c r="AL3084" s="95" t="e">
        <f t="shared" si="3189"/>
        <v>#DIV/0!</v>
      </c>
      <c r="AM3084" s="95" t="e">
        <f t="shared" si="3190"/>
        <v>#DIV/0!</v>
      </c>
      <c r="AN3084" s="95" t="e">
        <f t="shared" si="3191"/>
        <v>#DIV/0!</v>
      </c>
      <c r="AO3084" s="95" t="e">
        <f t="shared" si="3192"/>
        <v>#DIV/0!</v>
      </c>
      <c r="AP3084" s="95" t="e">
        <f t="shared" si="3193"/>
        <v>#DIV/0!</v>
      </c>
      <c r="AQ3084" s="95" t="e">
        <f t="shared" si="3194"/>
        <v>#DIV/0!</v>
      </c>
      <c r="AR3084" s="95" t="e">
        <f t="shared" si="3195"/>
        <v>#DIV/0!</v>
      </c>
      <c r="AS3084" s="95" t="e">
        <f t="shared" si="3196"/>
        <v>#DIV/0!</v>
      </c>
      <c r="AT3084" s="95" t="e">
        <f t="shared" si="3197"/>
        <v>#DIV/0!</v>
      </c>
      <c r="AU3084" s="95" t="e">
        <f t="shared" si="3198"/>
        <v>#DIV/0!</v>
      </c>
      <c r="AV3084" s="95" t="e">
        <f t="shared" si="3199"/>
        <v>#DIV/0!</v>
      </c>
      <c r="AW3084" s="95" t="e">
        <f t="shared" si="3200"/>
        <v>#DIV/0!</v>
      </c>
      <c r="AX3084" s="95" t="e">
        <f t="shared" si="3201"/>
        <v>#DIV/0!</v>
      </c>
      <c r="AY3084" s="95" t="e">
        <f t="shared" si="3202"/>
        <v>#DIV/0!</v>
      </c>
      <c r="AZ3084" s="213" t="e">
        <f t="shared" si="3203"/>
        <v>#DIV/0!</v>
      </c>
      <c r="BA3084" s="201" t="e">
        <f t="shared" si="3204"/>
        <v>#DIV/0!</v>
      </c>
      <c r="BB3084" s="201" t="e">
        <f t="shared" si="3205"/>
        <v>#DIV/0!</v>
      </c>
      <c r="BC3084" s="201" t="e">
        <f t="shared" si="3206"/>
        <v>#DIV/0!</v>
      </c>
      <c r="BD3084" s="201" t="e">
        <f t="shared" si="3207"/>
        <v>#DIV/0!</v>
      </c>
      <c r="BE3084" s="201" t="e">
        <f t="shared" si="3208"/>
        <v>#DIV/0!</v>
      </c>
      <c r="BG3084" s="99" t="e">
        <f t="shared" si="3211"/>
        <v>#DIV/0!</v>
      </c>
      <c r="BH3084" s="99" t="e">
        <f t="shared" si="3212"/>
        <v>#DIV/0!</v>
      </c>
      <c r="BI3084" s="99" t="e">
        <f t="shared" si="3213"/>
        <v>#DIV/0!</v>
      </c>
      <c r="BJ3084" s="99" t="e">
        <f t="shared" si="3214"/>
        <v>#DIV/0!</v>
      </c>
      <c r="BK3084" s="99" t="e">
        <f t="shared" si="3215"/>
        <v>#DIV/0!</v>
      </c>
      <c r="BL3084" s="99" t="e">
        <f t="shared" si="3216"/>
        <v>#DIV/0!</v>
      </c>
      <c r="BM3084" s="99" t="e">
        <f t="shared" si="3217"/>
        <v>#DIV/0!</v>
      </c>
      <c r="BN3084" s="99" t="e">
        <f t="shared" si="3218"/>
        <v>#DIV/0!</v>
      </c>
      <c r="BO3084" s="99" t="e">
        <f t="shared" si="3219"/>
        <v>#DIV/0!</v>
      </c>
      <c r="BP3084" s="99" t="e">
        <f t="shared" si="3220"/>
        <v>#DIV/0!</v>
      </c>
      <c r="BQ3084" s="99" t="e">
        <f t="shared" si="3221"/>
        <v>#DIV/0!</v>
      </c>
      <c r="BR3084" s="99" t="e">
        <f t="shared" si="3222"/>
        <v>#DIV/0!</v>
      </c>
      <c r="BS3084" s="99">
        <f t="shared" si="3209"/>
        <v>0</v>
      </c>
      <c r="BT3084" s="99">
        <f t="shared" si="3210"/>
        <v>2.2000000000000002</v>
      </c>
    </row>
    <row r="3085" spans="1:72" ht="13" x14ac:dyDescent="0.25">
      <c r="A3085" s="93">
        <v>39931</v>
      </c>
      <c r="B3085" s="94">
        <v>0</v>
      </c>
      <c r="C3085" s="101">
        <v>2.7</v>
      </c>
      <c r="D3085" s="205">
        <v>1.427</v>
      </c>
      <c r="E3085" s="207" t="e">
        <f t="shared" si="3223"/>
        <v>#DIV/0!</v>
      </c>
      <c r="G3085" s="95" t="e">
        <f t="shared" si="3159"/>
        <v>#DIV/0!</v>
      </c>
      <c r="H3085" s="95">
        <f t="shared" si="3160"/>
        <v>0</v>
      </c>
      <c r="I3085" s="95">
        <f t="shared" si="3161"/>
        <v>2.7</v>
      </c>
      <c r="J3085" s="100">
        <f t="shared" si="3162"/>
        <v>0</v>
      </c>
      <c r="K3085" s="100" t="e">
        <f t="shared" si="3163"/>
        <v>#DIV/0!</v>
      </c>
      <c r="L3085" s="100" t="e">
        <f t="shared" si="3164"/>
        <v>#DIV/0!</v>
      </c>
      <c r="M3085" s="100" t="e">
        <f t="shared" si="3165"/>
        <v>#DIV/0!</v>
      </c>
      <c r="N3085" s="100" t="e">
        <f t="shared" si="3166"/>
        <v>#DIV/0!</v>
      </c>
      <c r="O3085" s="100" t="e">
        <f t="shared" si="3167"/>
        <v>#DIV/0!</v>
      </c>
      <c r="P3085" s="100" t="e">
        <f t="shared" si="3168"/>
        <v>#DIV/0!</v>
      </c>
      <c r="Q3085" s="100" t="e">
        <f t="shared" si="3169"/>
        <v>#DIV/0!</v>
      </c>
      <c r="R3085" s="100" t="e">
        <f t="shared" si="3170"/>
        <v>#DIV/0!</v>
      </c>
      <c r="S3085" s="100" t="e">
        <f t="shared" si="3171"/>
        <v>#DIV/0!</v>
      </c>
      <c r="T3085" s="100" t="e">
        <f t="shared" si="3172"/>
        <v>#DIV/0!</v>
      </c>
      <c r="U3085" s="100" t="e">
        <f t="shared" si="3173"/>
        <v>#DIV/0!</v>
      </c>
      <c r="V3085" s="100" t="e">
        <f t="shared" si="3174"/>
        <v>#DIV/0!</v>
      </c>
      <c r="W3085" s="100" t="e">
        <f t="shared" si="3175"/>
        <v>#DIV/0!</v>
      </c>
      <c r="X3085" s="100" t="e">
        <f t="shared" si="3176"/>
        <v>#DIV/0!</v>
      </c>
      <c r="Y3085" s="100" t="e">
        <f t="shared" si="3177"/>
        <v>#DIV/0!</v>
      </c>
      <c r="Z3085" s="100" t="e">
        <f t="shared" si="3178"/>
        <v>#DIV/0!</v>
      </c>
      <c r="AA3085" s="100" t="e">
        <f t="shared" si="3224"/>
        <v>#DIV/0!</v>
      </c>
      <c r="AB3085" s="95" t="e">
        <f t="shared" si="3179"/>
        <v>#DIV/0!</v>
      </c>
      <c r="AC3085" s="95" t="e">
        <f t="shared" si="3180"/>
        <v>#DIV/0!</v>
      </c>
      <c r="AD3085" s="95" t="e">
        <f t="shared" si="3181"/>
        <v>#DIV/0!</v>
      </c>
      <c r="AE3085" s="95" t="e">
        <f t="shared" si="3182"/>
        <v>#DIV/0!</v>
      </c>
      <c r="AF3085" s="95" t="e">
        <f t="shared" si="3183"/>
        <v>#DIV/0!</v>
      </c>
      <c r="AG3085" s="95" t="e">
        <f t="shared" si="3184"/>
        <v>#DIV/0!</v>
      </c>
      <c r="AH3085" s="95" t="e">
        <f t="shared" si="3185"/>
        <v>#DIV/0!</v>
      </c>
      <c r="AI3085" s="95" t="e">
        <f t="shared" si="3186"/>
        <v>#DIV/0!</v>
      </c>
      <c r="AJ3085" s="95" t="e">
        <f t="shared" si="3187"/>
        <v>#DIV/0!</v>
      </c>
      <c r="AK3085" s="95" t="e">
        <f t="shared" si="3188"/>
        <v>#DIV/0!</v>
      </c>
      <c r="AL3085" s="95" t="e">
        <f t="shared" si="3189"/>
        <v>#DIV/0!</v>
      </c>
      <c r="AM3085" s="95" t="e">
        <f t="shared" si="3190"/>
        <v>#DIV/0!</v>
      </c>
      <c r="AN3085" s="95" t="e">
        <f t="shared" si="3191"/>
        <v>#DIV/0!</v>
      </c>
      <c r="AO3085" s="95" t="e">
        <f t="shared" si="3192"/>
        <v>#DIV/0!</v>
      </c>
      <c r="AP3085" s="95" t="e">
        <f t="shared" si="3193"/>
        <v>#DIV/0!</v>
      </c>
      <c r="AQ3085" s="95" t="e">
        <f t="shared" si="3194"/>
        <v>#DIV/0!</v>
      </c>
      <c r="AR3085" s="95" t="e">
        <f t="shared" si="3195"/>
        <v>#DIV/0!</v>
      </c>
      <c r="AS3085" s="95" t="e">
        <f t="shared" si="3196"/>
        <v>#DIV/0!</v>
      </c>
      <c r="AT3085" s="95" t="e">
        <f t="shared" si="3197"/>
        <v>#DIV/0!</v>
      </c>
      <c r="AU3085" s="95" t="e">
        <f t="shared" si="3198"/>
        <v>#DIV/0!</v>
      </c>
      <c r="AV3085" s="95" t="e">
        <f t="shared" si="3199"/>
        <v>#DIV/0!</v>
      </c>
      <c r="AW3085" s="95" t="e">
        <f t="shared" si="3200"/>
        <v>#DIV/0!</v>
      </c>
      <c r="AX3085" s="95" t="e">
        <f t="shared" si="3201"/>
        <v>#DIV/0!</v>
      </c>
      <c r="AY3085" s="95" t="e">
        <f t="shared" si="3202"/>
        <v>#DIV/0!</v>
      </c>
      <c r="AZ3085" s="213" t="e">
        <f t="shared" si="3203"/>
        <v>#DIV/0!</v>
      </c>
      <c r="BA3085" s="201" t="e">
        <f t="shared" si="3204"/>
        <v>#DIV/0!</v>
      </c>
      <c r="BB3085" s="201" t="e">
        <f t="shared" si="3205"/>
        <v>#DIV/0!</v>
      </c>
      <c r="BC3085" s="201" t="e">
        <f t="shared" si="3206"/>
        <v>#DIV/0!</v>
      </c>
      <c r="BD3085" s="201" t="e">
        <f t="shared" si="3207"/>
        <v>#DIV/0!</v>
      </c>
      <c r="BE3085" s="201" t="e">
        <f t="shared" si="3208"/>
        <v>#DIV/0!</v>
      </c>
      <c r="BG3085" s="99" t="e">
        <f t="shared" si="3211"/>
        <v>#DIV/0!</v>
      </c>
      <c r="BH3085" s="99" t="e">
        <f t="shared" si="3212"/>
        <v>#DIV/0!</v>
      </c>
      <c r="BI3085" s="99" t="e">
        <f t="shared" si="3213"/>
        <v>#DIV/0!</v>
      </c>
      <c r="BJ3085" s="99" t="e">
        <f t="shared" si="3214"/>
        <v>#DIV/0!</v>
      </c>
      <c r="BK3085" s="99" t="e">
        <f t="shared" si="3215"/>
        <v>#DIV/0!</v>
      </c>
      <c r="BL3085" s="99" t="e">
        <f t="shared" si="3216"/>
        <v>#DIV/0!</v>
      </c>
      <c r="BM3085" s="99" t="e">
        <f t="shared" si="3217"/>
        <v>#DIV/0!</v>
      </c>
      <c r="BN3085" s="99" t="e">
        <f t="shared" si="3218"/>
        <v>#DIV/0!</v>
      </c>
      <c r="BO3085" s="99" t="e">
        <f t="shared" si="3219"/>
        <v>#DIV/0!</v>
      </c>
      <c r="BP3085" s="99" t="e">
        <f t="shared" si="3220"/>
        <v>#DIV/0!</v>
      </c>
      <c r="BQ3085" s="99" t="e">
        <f t="shared" si="3221"/>
        <v>#DIV/0!</v>
      </c>
      <c r="BR3085" s="99" t="e">
        <f t="shared" si="3222"/>
        <v>#DIV/0!</v>
      </c>
      <c r="BS3085" s="99">
        <f t="shared" si="3209"/>
        <v>0</v>
      </c>
      <c r="BT3085" s="99">
        <f t="shared" si="3210"/>
        <v>2.7</v>
      </c>
    </row>
    <row r="3086" spans="1:72" ht="13" x14ac:dyDescent="0.25">
      <c r="A3086" s="93">
        <v>39932</v>
      </c>
      <c r="B3086" s="94">
        <v>0</v>
      </c>
      <c r="C3086" s="101">
        <v>2.2999999999999998</v>
      </c>
      <c r="D3086" s="205">
        <v>1.39</v>
      </c>
      <c r="E3086" s="207" t="e">
        <f t="shared" si="3223"/>
        <v>#DIV/0!</v>
      </c>
      <c r="G3086" s="95" t="e">
        <f t="shared" si="3159"/>
        <v>#DIV/0!</v>
      </c>
      <c r="H3086" s="95">
        <f t="shared" si="3160"/>
        <v>0</v>
      </c>
      <c r="I3086" s="95">
        <f t="shared" si="3161"/>
        <v>2.2999999999999998</v>
      </c>
      <c r="J3086" s="100">
        <f t="shared" si="3162"/>
        <v>0</v>
      </c>
      <c r="K3086" s="100" t="e">
        <f t="shared" si="3163"/>
        <v>#DIV/0!</v>
      </c>
      <c r="L3086" s="100" t="e">
        <f t="shared" si="3164"/>
        <v>#DIV/0!</v>
      </c>
      <c r="M3086" s="100" t="e">
        <f t="shared" si="3165"/>
        <v>#DIV/0!</v>
      </c>
      <c r="N3086" s="100" t="e">
        <f t="shared" si="3166"/>
        <v>#DIV/0!</v>
      </c>
      <c r="O3086" s="100" t="e">
        <f t="shared" si="3167"/>
        <v>#DIV/0!</v>
      </c>
      <c r="P3086" s="100" t="e">
        <f t="shared" si="3168"/>
        <v>#DIV/0!</v>
      </c>
      <c r="Q3086" s="100" t="e">
        <f t="shared" si="3169"/>
        <v>#DIV/0!</v>
      </c>
      <c r="R3086" s="100" t="e">
        <f t="shared" si="3170"/>
        <v>#DIV/0!</v>
      </c>
      <c r="S3086" s="100" t="e">
        <f t="shared" si="3171"/>
        <v>#DIV/0!</v>
      </c>
      <c r="T3086" s="100" t="e">
        <f t="shared" si="3172"/>
        <v>#DIV/0!</v>
      </c>
      <c r="U3086" s="100" t="e">
        <f t="shared" si="3173"/>
        <v>#DIV/0!</v>
      </c>
      <c r="V3086" s="100" t="e">
        <f t="shared" si="3174"/>
        <v>#DIV/0!</v>
      </c>
      <c r="W3086" s="100" t="e">
        <f t="shared" si="3175"/>
        <v>#DIV/0!</v>
      </c>
      <c r="X3086" s="100" t="e">
        <f t="shared" si="3176"/>
        <v>#DIV/0!</v>
      </c>
      <c r="Y3086" s="100" t="e">
        <f t="shared" si="3177"/>
        <v>#DIV/0!</v>
      </c>
      <c r="Z3086" s="100" t="e">
        <f t="shared" si="3178"/>
        <v>#DIV/0!</v>
      </c>
      <c r="AA3086" s="100" t="e">
        <f t="shared" si="3224"/>
        <v>#DIV/0!</v>
      </c>
      <c r="AB3086" s="95" t="e">
        <f t="shared" si="3179"/>
        <v>#DIV/0!</v>
      </c>
      <c r="AC3086" s="95" t="e">
        <f t="shared" si="3180"/>
        <v>#DIV/0!</v>
      </c>
      <c r="AD3086" s="95" t="e">
        <f t="shared" si="3181"/>
        <v>#DIV/0!</v>
      </c>
      <c r="AE3086" s="95" t="e">
        <f t="shared" si="3182"/>
        <v>#DIV/0!</v>
      </c>
      <c r="AF3086" s="95" t="e">
        <f t="shared" si="3183"/>
        <v>#DIV/0!</v>
      </c>
      <c r="AG3086" s="95" t="e">
        <f t="shared" si="3184"/>
        <v>#DIV/0!</v>
      </c>
      <c r="AH3086" s="95" t="e">
        <f t="shared" si="3185"/>
        <v>#DIV/0!</v>
      </c>
      <c r="AI3086" s="95" t="e">
        <f t="shared" si="3186"/>
        <v>#DIV/0!</v>
      </c>
      <c r="AJ3086" s="95" t="e">
        <f t="shared" si="3187"/>
        <v>#DIV/0!</v>
      </c>
      <c r="AK3086" s="95" t="e">
        <f t="shared" si="3188"/>
        <v>#DIV/0!</v>
      </c>
      <c r="AL3086" s="95" t="e">
        <f t="shared" si="3189"/>
        <v>#DIV/0!</v>
      </c>
      <c r="AM3086" s="95" t="e">
        <f t="shared" si="3190"/>
        <v>#DIV/0!</v>
      </c>
      <c r="AN3086" s="95" t="e">
        <f t="shared" si="3191"/>
        <v>#DIV/0!</v>
      </c>
      <c r="AO3086" s="95" t="e">
        <f t="shared" si="3192"/>
        <v>#DIV/0!</v>
      </c>
      <c r="AP3086" s="95" t="e">
        <f t="shared" si="3193"/>
        <v>#DIV/0!</v>
      </c>
      <c r="AQ3086" s="95" t="e">
        <f t="shared" si="3194"/>
        <v>#DIV/0!</v>
      </c>
      <c r="AR3086" s="95" t="e">
        <f t="shared" si="3195"/>
        <v>#DIV/0!</v>
      </c>
      <c r="AS3086" s="95" t="e">
        <f t="shared" si="3196"/>
        <v>#DIV/0!</v>
      </c>
      <c r="AT3086" s="95" t="e">
        <f t="shared" si="3197"/>
        <v>#DIV/0!</v>
      </c>
      <c r="AU3086" s="95" t="e">
        <f t="shared" si="3198"/>
        <v>#DIV/0!</v>
      </c>
      <c r="AV3086" s="95" t="e">
        <f t="shared" si="3199"/>
        <v>#DIV/0!</v>
      </c>
      <c r="AW3086" s="95" t="e">
        <f t="shared" si="3200"/>
        <v>#DIV/0!</v>
      </c>
      <c r="AX3086" s="95" t="e">
        <f t="shared" si="3201"/>
        <v>#DIV/0!</v>
      </c>
      <c r="AY3086" s="95" t="e">
        <f t="shared" si="3202"/>
        <v>#DIV/0!</v>
      </c>
      <c r="AZ3086" s="213" t="e">
        <f t="shared" si="3203"/>
        <v>#DIV/0!</v>
      </c>
      <c r="BA3086" s="201" t="e">
        <f t="shared" si="3204"/>
        <v>#DIV/0!</v>
      </c>
      <c r="BB3086" s="201" t="e">
        <f t="shared" si="3205"/>
        <v>#DIV/0!</v>
      </c>
      <c r="BC3086" s="201" t="e">
        <f t="shared" si="3206"/>
        <v>#DIV/0!</v>
      </c>
      <c r="BD3086" s="201" t="e">
        <f t="shared" si="3207"/>
        <v>#DIV/0!</v>
      </c>
      <c r="BE3086" s="201" t="e">
        <f t="shared" si="3208"/>
        <v>#DIV/0!</v>
      </c>
      <c r="BG3086" s="99" t="e">
        <f t="shared" si="3211"/>
        <v>#DIV/0!</v>
      </c>
      <c r="BH3086" s="99" t="e">
        <f t="shared" si="3212"/>
        <v>#DIV/0!</v>
      </c>
      <c r="BI3086" s="99" t="e">
        <f t="shared" si="3213"/>
        <v>#DIV/0!</v>
      </c>
      <c r="BJ3086" s="99" t="e">
        <f t="shared" si="3214"/>
        <v>#DIV/0!</v>
      </c>
      <c r="BK3086" s="99" t="e">
        <f t="shared" si="3215"/>
        <v>#DIV/0!</v>
      </c>
      <c r="BL3086" s="99" t="e">
        <f t="shared" si="3216"/>
        <v>#DIV/0!</v>
      </c>
      <c r="BM3086" s="99" t="e">
        <f t="shared" si="3217"/>
        <v>#DIV/0!</v>
      </c>
      <c r="BN3086" s="99" t="e">
        <f t="shared" si="3218"/>
        <v>#DIV/0!</v>
      </c>
      <c r="BO3086" s="99" t="e">
        <f t="shared" si="3219"/>
        <v>#DIV/0!</v>
      </c>
      <c r="BP3086" s="99" t="e">
        <f t="shared" si="3220"/>
        <v>#DIV/0!</v>
      </c>
      <c r="BQ3086" s="99" t="e">
        <f t="shared" si="3221"/>
        <v>#DIV/0!</v>
      </c>
      <c r="BR3086" s="99" t="e">
        <f t="shared" si="3222"/>
        <v>#DIV/0!</v>
      </c>
      <c r="BS3086" s="99">
        <f t="shared" si="3209"/>
        <v>0</v>
      </c>
      <c r="BT3086" s="99">
        <f t="shared" si="3210"/>
        <v>2.2999999999999998</v>
      </c>
    </row>
    <row r="3087" spans="1:72" ht="13" x14ac:dyDescent="0.25">
      <c r="A3087" s="93">
        <v>39933</v>
      </c>
      <c r="B3087" s="94">
        <v>0</v>
      </c>
      <c r="C3087" s="101">
        <v>1.9</v>
      </c>
      <c r="D3087" s="205">
        <v>1.395</v>
      </c>
      <c r="E3087" s="207" t="e">
        <f t="shared" si="3223"/>
        <v>#DIV/0!</v>
      </c>
      <c r="G3087" s="95" t="e">
        <f t="shared" si="3159"/>
        <v>#DIV/0!</v>
      </c>
      <c r="H3087" s="95">
        <f t="shared" si="3160"/>
        <v>0</v>
      </c>
      <c r="I3087" s="95">
        <f t="shared" si="3161"/>
        <v>1.9</v>
      </c>
      <c r="J3087" s="100">
        <f t="shared" si="3162"/>
        <v>0</v>
      </c>
      <c r="K3087" s="100" t="e">
        <f t="shared" si="3163"/>
        <v>#DIV/0!</v>
      </c>
      <c r="L3087" s="100" t="e">
        <f t="shared" si="3164"/>
        <v>#DIV/0!</v>
      </c>
      <c r="M3087" s="100" t="e">
        <f t="shared" si="3165"/>
        <v>#DIV/0!</v>
      </c>
      <c r="N3087" s="100" t="e">
        <f t="shared" si="3166"/>
        <v>#DIV/0!</v>
      </c>
      <c r="O3087" s="100" t="e">
        <f t="shared" si="3167"/>
        <v>#DIV/0!</v>
      </c>
      <c r="P3087" s="100" t="e">
        <f t="shared" si="3168"/>
        <v>#DIV/0!</v>
      </c>
      <c r="Q3087" s="100" t="e">
        <f t="shared" si="3169"/>
        <v>#DIV/0!</v>
      </c>
      <c r="R3087" s="100" t="e">
        <f t="shared" si="3170"/>
        <v>#DIV/0!</v>
      </c>
      <c r="S3087" s="100" t="e">
        <f t="shared" si="3171"/>
        <v>#DIV/0!</v>
      </c>
      <c r="T3087" s="100" t="e">
        <f t="shared" si="3172"/>
        <v>#DIV/0!</v>
      </c>
      <c r="U3087" s="100" t="e">
        <f t="shared" si="3173"/>
        <v>#DIV/0!</v>
      </c>
      <c r="V3087" s="100" t="e">
        <f t="shared" si="3174"/>
        <v>#DIV/0!</v>
      </c>
      <c r="W3087" s="100" t="e">
        <f t="shared" si="3175"/>
        <v>#DIV/0!</v>
      </c>
      <c r="X3087" s="100" t="e">
        <f t="shared" si="3176"/>
        <v>#DIV/0!</v>
      </c>
      <c r="Y3087" s="100" t="e">
        <f t="shared" si="3177"/>
        <v>#DIV/0!</v>
      </c>
      <c r="Z3087" s="100" t="e">
        <f t="shared" si="3178"/>
        <v>#DIV/0!</v>
      </c>
      <c r="AA3087" s="100" t="e">
        <f t="shared" si="3224"/>
        <v>#DIV/0!</v>
      </c>
      <c r="AB3087" s="95" t="e">
        <f t="shared" si="3179"/>
        <v>#DIV/0!</v>
      </c>
      <c r="AC3087" s="95" t="e">
        <f t="shared" si="3180"/>
        <v>#DIV/0!</v>
      </c>
      <c r="AD3087" s="95" t="e">
        <f t="shared" si="3181"/>
        <v>#DIV/0!</v>
      </c>
      <c r="AE3087" s="95" t="e">
        <f t="shared" si="3182"/>
        <v>#DIV/0!</v>
      </c>
      <c r="AF3087" s="95" t="e">
        <f t="shared" si="3183"/>
        <v>#DIV/0!</v>
      </c>
      <c r="AG3087" s="95" t="e">
        <f t="shared" si="3184"/>
        <v>#DIV/0!</v>
      </c>
      <c r="AH3087" s="95" t="e">
        <f t="shared" si="3185"/>
        <v>#DIV/0!</v>
      </c>
      <c r="AI3087" s="95" t="e">
        <f t="shared" si="3186"/>
        <v>#DIV/0!</v>
      </c>
      <c r="AJ3087" s="95" t="e">
        <f t="shared" si="3187"/>
        <v>#DIV/0!</v>
      </c>
      <c r="AK3087" s="95" t="e">
        <f t="shared" si="3188"/>
        <v>#DIV/0!</v>
      </c>
      <c r="AL3087" s="95" t="e">
        <f t="shared" si="3189"/>
        <v>#DIV/0!</v>
      </c>
      <c r="AM3087" s="95" t="e">
        <f t="shared" si="3190"/>
        <v>#DIV/0!</v>
      </c>
      <c r="AN3087" s="95" t="e">
        <f t="shared" si="3191"/>
        <v>#DIV/0!</v>
      </c>
      <c r="AO3087" s="95" t="e">
        <f t="shared" si="3192"/>
        <v>#DIV/0!</v>
      </c>
      <c r="AP3087" s="95" t="e">
        <f t="shared" si="3193"/>
        <v>#DIV/0!</v>
      </c>
      <c r="AQ3087" s="95" t="e">
        <f t="shared" si="3194"/>
        <v>#DIV/0!</v>
      </c>
      <c r="AR3087" s="95" t="e">
        <f t="shared" si="3195"/>
        <v>#DIV/0!</v>
      </c>
      <c r="AS3087" s="95" t="e">
        <f t="shared" si="3196"/>
        <v>#DIV/0!</v>
      </c>
      <c r="AT3087" s="95" t="e">
        <f t="shared" si="3197"/>
        <v>#DIV/0!</v>
      </c>
      <c r="AU3087" s="95" t="e">
        <f t="shared" si="3198"/>
        <v>#DIV/0!</v>
      </c>
      <c r="AV3087" s="95" t="e">
        <f t="shared" si="3199"/>
        <v>#DIV/0!</v>
      </c>
      <c r="AW3087" s="95" t="e">
        <f t="shared" si="3200"/>
        <v>#DIV/0!</v>
      </c>
      <c r="AX3087" s="95" t="e">
        <f t="shared" si="3201"/>
        <v>#DIV/0!</v>
      </c>
      <c r="AY3087" s="95" t="e">
        <f t="shared" si="3202"/>
        <v>#DIV/0!</v>
      </c>
      <c r="AZ3087" s="213" t="e">
        <f t="shared" si="3203"/>
        <v>#DIV/0!</v>
      </c>
      <c r="BA3087" s="201" t="e">
        <f t="shared" si="3204"/>
        <v>#DIV/0!</v>
      </c>
      <c r="BB3087" s="201" t="e">
        <f t="shared" si="3205"/>
        <v>#DIV/0!</v>
      </c>
      <c r="BC3087" s="201" t="e">
        <f t="shared" si="3206"/>
        <v>#DIV/0!</v>
      </c>
      <c r="BD3087" s="201" t="e">
        <f t="shared" si="3207"/>
        <v>#DIV/0!</v>
      </c>
      <c r="BE3087" s="201" t="e">
        <f t="shared" si="3208"/>
        <v>#DIV/0!</v>
      </c>
      <c r="BG3087" s="99" t="e">
        <f t="shared" si="3211"/>
        <v>#DIV/0!</v>
      </c>
      <c r="BH3087" s="99" t="e">
        <f t="shared" si="3212"/>
        <v>#DIV/0!</v>
      </c>
      <c r="BI3087" s="99" t="e">
        <f t="shared" si="3213"/>
        <v>#DIV/0!</v>
      </c>
      <c r="BJ3087" s="99" t="e">
        <f t="shared" si="3214"/>
        <v>#DIV/0!</v>
      </c>
      <c r="BK3087" s="99" t="e">
        <f t="shared" si="3215"/>
        <v>#DIV/0!</v>
      </c>
      <c r="BL3087" s="99" t="e">
        <f t="shared" si="3216"/>
        <v>#DIV/0!</v>
      </c>
      <c r="BM3087" s="99" t="e">
        <f t="shared" si="3217"/>
        <v>#DIV/0!</v>
      </c>
      <c r="BN3087" s="99" t="e">
        <f t="shared" si="3218"/>
        <v>#DIV/0!</v>
      </c>
      <c r="BO3087" s="99" t="e">
        <f t="shared" si="3219"/>
        <v>#DIV/0!</v>
      </c>
      <c r="BP3087" s="99" t="e">
        <f t="shared" si="3220"/>
        <v>#DIV/0!</v>
      </c>
      <c r="BQ3087" s="99" t="e">
        <f t="shared" si="3221"/>
        <v>#DIV/0!</v>
      </c>
      <c r="BR3087" s="99" t="e">
        <f t="shared" si="3222"/>
        <v>#DIV/0!</v>
      </c>
      <c r="BS3087" s="99">
        <f t="shared" si="3209"/>
        <v>0</v>
      </c>
      <c r="BT3087" s="99">
        <f t="shared" si="3210"/>
        <v>1.9</v>
      </c>
    </row>
    <row r="3088" spans="1:72" ht="13" x14ac:dyDescent="0.25">
      <c r="A3088" s="93">
        <v>39934</v>
      </c>
      <c r="B3088" s="94">
        <v>0</v>
      </c>
      <c r="C3088" s="101">
        <v>1.7</v>
      </c>
      <c r="D3088" s="205">
        <v>1.359</v>
      </c>
      <c r="E3088" s="207" t="e">
        <f t="shared" si="3223"/>
        <v>#DIV/0!</v>
      </c>
      <c r="G3088" s="95" t="e">
        <f t="shared" si="3159"/>
        <v>#DIV/0!</v>
      </c>
      <c r="H3088" s="95">
        <f t="shared" si="3160"/>
        <v>0</v>
      </c>
      <c r="I3088" s="95">
        <f t="shared" si="3161"/>
        <v>1.7</v>
      </c>
      <c r="J3088" s="100">
        <f t="shared" si="3162"/>
        <v>0</v>
      </c>
      <c r="K3088" s="100" t="e">
        <f t="shared" si="3163"/>
        <v>#DIV/0!</v>
      </c>
      <c r="L3088" s="100" t="e">
        <f t="shared" si="3164"/>
        <v>#DIV/0!</v>
      </c>
      <c r="M3088" s="100" t="e">
        <f t="shared" si="3165"/>
        <v>#DIV/0!</v>
      </c>
      <c r="N3088" s="100" t="e">
        <f t="shared" si="3166"/>
        <v>#DIV/0!</v>
      </c>
      <c r="O3088" s="100" t="e">
        <f t="shared" si="3167"/>
        <v>#DIV/0!</v>
      </c>
      <c r="P3088" s="100" t="e">
        <f t="shared" si="3168"/>
        <v>#DIV/0!</v>
      </c>
      <c r="Q3088" s="100" t="e">
        <f t="shared" si="3169"/>
        <v>#DIV/0!</v>
      </c>
      <c r="R3088" s="100" t="e">
        <f t="shared" si="3170"/>
        <v>#DIV/0!</v>
      </c>
      <c r="S3088" s="100" t="e">
        <f t="shared" si="3171"/>
        <v>#DIV/0!</v>
      </c>
      <c r="T3088" s="100" t="e">
        <f t="shared" si="3172"/>
        <v>#DIV/0!</v>
      </c>
      <c r="U3088" s="100" t="e">
        <f t="shared" si="3173"/>
        <v>#DIV/0!</v>
      </c>
      <c r="V3088" s="100" t="e">
        <f t="shared" si="3174"/>
        <v>#DIV/0!</v>
      </c>
      <c r="W3088" s="100" t="e">
        <f t="shared" si="3175"/>
        <v>#DIV/0!</v>
      </c>
      <c r="X3088" s="100" t="e">
        <f t="shared" si="3176"/>
        <v>#DIV/0!</v>
      </c>
      <c r="Y3088" s="100" t="e">
        <f t="shared" si="3177"/>
        <v>#DIV/0!</v>
      </c>
      <c r="Z3088" s="100" t="e">
        <f t="shared" si="3178"/>
        <v>#DIV/0!</v>
      </c>
      <c r="AA3088" s="100" t="e">
        <f t="shared" si="3224"/>
        <v>#DIV/0!</v>
      </c>
      <c r="AB3088" s="95" t="e">
        <f t="shared" si="3179"/>
        <v>#DIV/0!</v>
      </c>
      <c r="AC3088" s="95" t="e">
        <f t="shared" si="3180"/>
        <v>#DIV/0!</v>
      </c>
      <c r="AD3088" s="95" t="e">
        <f t="shared" si="3181"/>
        <v>#DIV/0!</v>
      </c>
      <c r="AE3088" s="95" t="e">
        <f t="shared" si="3182"/>
        <v>#DIV/0!</v>
      </c>
      <c r="AF3088" s="95" t="e">
        <f t="shared" si="3183"/>
        <v>#DIV/0!</v>
      </c>
      <c r="AG3088" s="95" t="e">
        <f t="shared" si="3184"/>
        <v>#DIV/0!</v>
      </c>
      <c r="AH3088" s="95" t="e">
        <f t="shared" si="3185"/>
        <v>#DIV/0!</v>
      </c>
      <c r="AI3088" s="95" t="e">
        <f t="shared" si="3186"/>
        <v>#DIV/0!</v>
      </c>
      <c r="AJ3088" s="95" t="e">
        <f t="shared" si="3187"/>
        <v>#DIV/0!</v>
      </c>
      <c r="AK3088" s="95" t="e">
        <f t="shared" si="3188"/>
        <v>#DIV/0!</v>
      </c>
      <c r="AL3088" s="95" t="e">
        <f t="shared" si="3189"/>
        <v>#DIV/0!</v>
      </c>
      <c r="AM3088" s="95" t="e">
        <f t="shared" si="3190"/>
        <v>#DIV/0!</v>
      </c>
      <c r="AN3088" s="95" t="e">
        <f t="shared" si="3191"/>
        <v>#DIV/0!</v>
      </c>
      <c r="AO3088" s="95" t="e">
        <f t="shared" si="3192"/>
        <v>#DIV/0!</v>
      </c>
      <c r="AP3088" s="95" t="e">
        <f t="shared" si="3193"/>
        <v>#DIV/0!</v>
      </c>
      <c r="AQ3088" s="95" t="e">
        <f t="shared" si="3194"/>
        <v>#DIV/0!</v>
      </c>
      <c r="AR3088" s="95" t="e">
        <f t="shared" si="3195"/>
        <v>#DIV/0!</v>
      </c>
      <c r="AS3088" s="95" t="e">
        <f t="shared" si="3196"/>
        <v>#DIV/0!</v>
      </c>
      <c r="AT3088" s="95" t="e">
        <f t="shared" si="3197"/>
        <v>#DIV/0!</v>
      </c>
      <c r="AU3088" s="95" t="e">
        <f t="shared" si="3198"/>
        <v>#DIV/0!</v>
      </c>
      <c r="AV3088" s="95" t="e">
        <f t="shared" si="3199"/>
        <v>#DIV/0!</v>
      </c>
      <c r="AW3088" s="95" t="e">
        <f t="shared" si="3200"/>
        <v>#DIV/0!</v>
      </c>
      <c r="AX3088" s="95" t="e">
        <f t="shared" si="3201"/>
        <v>#DIV/0!</v>
      </c>
      <c r="AY3088" s="95" t="e">
        <f t="shared" si="3202"/>
        <v>#DIV/0!</v>
      </c>
      <c r="AZ3088" s="213" t="e">
        <f t="shared" si="3203"/>
        <v>#DIV/0!</v>
      </c>
      <c r="BA3088" s="201" t="e">
        <f t="shared" si="3204"/>
        <v>#DIV/0!</v>
      </c>
      <c r="BB3088" s="201" t="e">
        <f t="shared" si="3205"/>
        <v>#DIV/0!</v>
      </c>
      <c r="BC3088" s="201" t="e">
        <f t="shared" si="3206"/>
        <v>#DIV/0!</v>
      </c>
      <c r="BD3088" s="201" t="e">
        <f t="shared" si="3207"/>
        <v>#DIV/0!</v>
      </c>
      <c r="BE3088" s="201" t="e">
        <f t="shared" si="3208"/>
        <v>#DIV/0!</v>
      </c>
      <c r="BG3088" s="99" t="e">
        <f t="shared" si="3211"/>
        <v>#DIV/0!</v>
      </c>
      <c r="BH3088" s="99" t="e">
        <f t="shared" si="3212"/>
        <v>#DIV/0!</v>
      </c>
      <c r="BI3088" s="99" t="e">
        <f t="shared" si="3213"/>
        <v>#DIV/0!</v>
      </c>
      <c r="BJ3088" s="99" t="e">
        <f t="shared" si="3214"/>
        <v>#DIV/0!</v>
      </c>
      <c r="BK3088" s="99" t="e">
        <f t="shared" si="3215"/>
        <v>#DIV/0!</v>
      </c>
      <c r="BL3088" s="99" t="e">
        <f t="shared" si="3216"/>
        <v>#DIV/0!</v>
      </c>
      <c r="BM3088" s="99" t="e">
        <f t="shared" si="3217"/>
        <v>#DIV/0!</v>
      </c>
      <c r="BN3088" s="99" t="e">
        <f t="shared" si="3218"/>
        <v>#DIV/0!</v>
      </c>
      <c r="BO3088" s="99" t="e">
        <f t="shared" si="3219"/>
        <v>#DIV/0!</v>
      </c>
      <c r="BP3088" s="99" t="e">
        <f t="shared" si="3220"/>
        <v>#DIV/0!</v>
      </c>
      <c r="BQ3088" s="99" t="e">
        <f t="shared" si="3221"/>
        <v>#DIV/0!</v>
      </c>
      <c r="BR3088" s="99" t="e">
        <f t="shared" si="3222"/>
        <v>#DIV/0!</v>
      </c>
      <c r="BS3088" s="99">
        <f t="shared" si="3209"/>
        <v>0</v>
      </c>
      <c r="BT3088" s="99">
        <f t="shared" si="3210"/>
        <v>1.7</v>
      </c>
    </row>
    <row r="3089" spans="1:72" ht="13" x14ac:dyDescent="0.25">
      <c r="A3089" s="93">
        <v>39935</v>
      </c>
      <c r="B3089" s="94">
        <v>0</v>
      </c>
      <c r="C3089" s="101">
        <v>1.8</v>
      </c>
      <c r="D3089" s="205">
        <v>1.343</v>
      </c>
      <c r="E3089" s="207" t="e">
        <f t="shared" si="3223"/>
        <v>#DIV/0!</v>
      </c>
      <c r="G3089" s="95" t="e">
        <f t="shared" si="3159"/>
        <v>#DIV/0!</v>
      </c>
      <c r="H3089" s="95">
        <f t="shared" si="3160"/>
        <v>0</v>
      </c>
      <c r="I3089" s="95">
        <f t="shared" si="3161"/>
        <v>1.8</v>
      </c>
      <c r="J3089" s="100">
        <f t="shared" si="3162"/>
        <v>0</v>
      </c>
      <c r="K3089" s="100" t="e">
        <f t="shared" si="3163"/>
        <v>#DIV/0!</v>
      </c>
      <c r="L3089" s="100" t="e">
        <f t="shared" si="3164"/>
        <v>#DIV/0!</v>
      </c>
      <c r="M3089" s="100" t="e">
        <f t="shared" si="3165"/>
        <v>#DIV/0!</v>
      </c>
      <c r="N3089" s="100" t="e">
        <f t="shared" si="3166"/>
        <v>#DIV/0!</v>
      </c>
      <c r="O3089" s="100" t="e">
        <f t="shared" si="3167"/>
        <v>#DIV/0!</v>
      </c>
      <c r="P3089" s="100" t="e">
        <f t="shared" si="3168"/>
        <v>#DIV/0!</v>
      </c>
      <c r="Q3089" s="100" t="e">
        <f t="shared" si="3169"/>
        <v>#DIV/0!</v>
      </c>
      <c r="R3089" s="100" t="e">
        <f t="shared" si="3170"/>
        <v>#DIV/0!</v>
      </c>
      <c r="S3089" s="100" t="e">
        <f t="shared" si="3171"/>
        <v>#DIV/0!</v>
      </c>
      <c r="T3089" s="100" t="e">
        <f t="shared" si="3172"/>
        <v>#DIV/0!</v>
      </c>
      <c r="U3089" s="100" t="e">
        <f t="shared" si="3173"/>
        <v>#DIV/0!</v>
      </c>
      <c r="V3089" s="100" t="e">
        <f t="shared" si="3174"/>
        <v>#DIV/0!</v>
      </c>
      <c r="W3089" s="100" t="e">
        <f t="shared" si="3175"/>
        <v>#DIV/0!</v>
      </c>
      <c r="X3089" s="100" t="e">
        <f t="shared" si="3176"/>
        <v>#DIV/0!</v>
      </c>
      <c r="Y3089" s="100" t="e">
        <f t="shared" si="3177"/>
        <v>#DIV/0!</v>
      </c>
      <c r="Z3089" s="100" t="e">
        <f t="shared" si="3178"/>
        <v>#DIV/0!</v>
      </c>
      <c r="AA3089" s="100" t="e">
        <f t="shared" si="3224"/>
        <v>#DIV/0!</v>
      </c>
      <c r="AB3089" s="95" t="e">
        <f t="shared" si="3179"/>
        <v>#DIV/0!</v>
      </c>
      <c r="AC3089" s="95" t="e">
        <f t="shared" si="3180"/>
        <v>#DIV/0!</v>
      </c>
      <c r="AD3089" s="95" t="e">
        <f t="shared" si="3181"/>
        <v>#DIV/0!</v>
      </c>
      <c r="AE3089" s="95" t="e">
        <f t="shared" si="3182"/>
        <v>#DIV/0!</v>
      </c>
      <c r="AF3089" s="95" t="e">
        <f t="shared" si="3183"/>
        <v>#DIV/0!</v>
      </c>
      <c r="AG3089" s="95" t="e">
        <f t="shared" si="3184"/>
        <v>#DIV/0!</v>
      </c>
      <c r="AH3089" s="95" t="e">
        <f t="shared" si="3185"/>
        <v>#DIV/0!</v>
      </c>
      <c r="AI3089" s="95" t="e">
        <f t="shared" si="3186"/>
        <v>#DIV/0!</v>
      </c>
      <c r="AJ3089" s="95" t="e">
        <f t="shared" si="3187"/>
        <v>#DIV/0!</v>
      </c>
      <c r="AK3089" s="95" t="e">
        <f t="shared" si="3188"/>
        <v>#DIV/0!</v>
      </c>
      <c r="AL3089" s="95" t="e">
        <f t="shared" si="3189"/>
        <v>#DIV/0!</v>
      </c>
      <c r="AM3089" s="95" t="e">
        <f t="shared" si="3190"/>
        <v>#DIV/0!</v>
      </c>
      <c r="AN3089" s="95" t="e">
        <f t="shared" si="3191"/>
        <v>#DIV/0!</v>
      </c>
      <c r="AO3089" s="95" t="e">
        <f t="shared" si="3192"/>
        <v>#DIV/0!</v>
      </c>
      <c r="AP3089" s="95" t="e">
        <f t="shared" si="3193"/>
        <v>#DIV/0!</v>
      </c>
      <c r="AQ3089" s="95" t="e">
        <f t="shared" si="3194"/>
        <v>#DIV/0!</v>
      </c>
      <c r="AR3089" s="95" t="e">
        <f t="shared" si="3195"/>
        <v>#DIV/0!</v>
      </c>
      <c r="AS3089" s="95" t="e">
        <f t="shared" si="3196"/>
        <v>#DIV/0!</v>
      </c>
      <c r="AT3089" s="95" t="e">
        <f t="shared" si="3197"/>
        <v>#DIV/0!</v>
      </c>
      <c r="AU3089" s="95" t="e">
        <f t="shared" si="3198"/>
        <v>#DIV/0!</v>
      </c>
      <c r="AV3089" s="95" t="e">
        <f t="shared" si="3199"/>
        <v>#DIV/0!</v>
      </c>
      <c r="AW3089" s="95" t="e">
        <f t="shared" si="3200"/>
        <v>#DIV/0!</v>
      </c>
      <c r="AX3089" s="95" t="e">
        <f t="shared" si="3201"/>
        <v>#DIV/0!</v>
      </c>
      <c r="AY3089" s="95" t="e">
        <f t="shared" si="3202"/>
        <v>#DIV/0!</v>
      </c>
      <c r="AZ3089" s="213" t="e">
        <f t="shared" si="3203"/>
        <v>#DIV/0!</v>
      </c>
      <c r="BA3089" s="201" t="e">
        <f t="shared" si="3204"/>
        <v>#DIV/0!</v>
      </c>
      <c r="BB3089" s="201" t="e">
        <f t="shared" si="3205"/>
        <v>#DIV/0!</v>
      </c>
      <c r="BC3089" s="201" t="e">
        <f t="shared" si="3206"/>
        <v>#DIV/0!</v>
      </c>
      <c r="BD3089" s="201" t="e">
        <f t="shared" si="3207"/>
        <v>#DIV/0!</v>
      </c>
      <c r="BE3089" s="201" t="e">
        <f t="shared" si="3208"/>
        <v>#DIV/0!</v>
      </c>
      <c r="BG3089" s="99" t="e">
        <f t="shared" si="3211"/>
        <v>#DIV/0!</v>
      </c>
      <c r="BH3089" s="99" t="e">
        <f t="shared" si="3212"/>
        <v>#DIV/0!</v>
      </c>
      <c r="BI3089" s="99" t="e">
        <f t="shared" si="3213"/>
        <v>#DIV/0!</v>
      </c>
      <c r="BJ3089" s="99" t="e">
        <f t="shared" si="3214"/>
        <v>#DIV/0!</v>
      </c>
      <c r="BK3089" s="99" t="e">
        <f t="shared" si="3215"/>
        <v>#DIV/0!</v>
      </c>
      <c r="BL3089" s="99" t="e">
        <f t="shared" si="3216"/>
        <v>#DIV/0!</v>
      </c>
      <c r="BM3089" s="99" t="e">
        <f t="shared" si="3217"/>
        <v>#DIV/0!</v>
      </c>
      <c r="BN3089" s="99" t="e">
        <f t="shared" si="3218"/>
        <v>#DIV/0!</v>
      </c>
      <c r="BO3089" s="99" t="e">
        <f t="shared" si="3219"/>
        <v>#DIV/0!</v>
      </c>
      <c r="BP3089" s="99" t="e">
        <f t="shared" si="3220"/>
        <v>#DIV/0!</v>
      </c>
      <c r="BQ3089" s="99" t="e">
        <f t="shared" si="3221"/>
        <v>#DIV/0!</v>
      </c>
      <c r="BR3089" s="99" t="e">
        <f t="shared" si="3222"/>
        <v>#DIV/0!</v>
      </c>
      <c r="BS3089" s="99">
        <f t="shared" si="3209"/>
        <v>0</v>
      </c>
      <c r="BT3089" s="99">
        <f t="shared" si="3210"/>
        <v>1.8</v>
      </c>
    </row>
    <row r="3090" spans="1:72" ht="13" x14ac:dyDescent="0.25">
      <c r="A3090" s="93">
        <v>39936</v>
      </c>
      <c r="B3090" s="94">
        <v>0</v>
      </c>
      <c r="C3090" s="101">
        <v>1.8</v>
      </c>
      <c r="D3090" s="205">
        <v>1.3</v>
      </c>
      <c r="E3090" s="207" t="e">
        <f t="shared" si="3223"/>
        <v>#DIV/0!</v>
      </c>
      <c r="G3090" s="95" t="e">
        <f t="shared" si="3159"/>
        <v>#DIV/0!</v>
      </c>
      <c r="H3090" s="95">
        <f t="shared" si="3160"/>
        <v>0</v>
      </c>
      <c r="I3090" s="95">
        <f t="shared" si="3161"/>
        <v>1.8</v>
      </c>
      <c r="J3090" s="100">
        <f t="shared" si="3162"/>
        <v>0</v>
      </c>
      <c r="K3090" s="100" t="e">
        <f t="shared" si="3163"/>
        <v>#DIV/0!</v>
      </c>
      <c r="L3090" s="100" t="e">
        <f t="shared" si="3164"/>
        <v>#DIV/0!</v>
      </c>
      <c r="M3090" s="100" t="e">
        <f t="shared" si="3165"/>
        <v>#DIV/0!</v>
      </c>
      <c r="N3090" s="100" t="e">
        <f t="shared" si="3166"/>
        <v>#DIV/0!</v>
      </c>
      <c r="O3090" s="100" t="e">
        <f t="shared" si="3167"/>
        <v>#DIV/0!</v>
      </c>
      <c r="P3090" s="100" t="e">
        <f t="shared" si="3168"/>
        <v>#DIV/0!</v>
      </c>
      <c r="Q3090" s="100" t="e">
        <f t="shared" si="3169"/>
        <v>#DIV/0!</v>
      </c>
      <c r="R3090" s="100" t="e">
        <f t="shared" si="3170"/>
        <v>#DIV/0!</v>
      </c>
      <c r="S3090" s="100" t="e">
        <f t="shared" si="3171"/>
        <v>#DIV/0!</v>
      </c>
      <c r="T3090" s="100" t="e">
        <f t="shared" si="3172"/>
        <v>#DIV/0!</v>
      </c>
      <c r="U3090" s="100" t="e">
        <f t="shared" si="3173"/>
        <v>#DIV/0!</v>
      </c>
      <c r="V3090" s="100" t="e">
        <f t="shared" si="3174"/>
        <v>#DIV/0!</v>
      </c>
      <c r="W3090" s="100" t="e">
        <f t="shared" si="3175"/>
        <v>#DIV/0!</v>
      </c>
      <c r="X3090" s="100" t="e">
        <f t="shared" si="3176"/>
        <v>#DIV/0!</v>
      </c>
      <c r="Y3090" s="100" t="e">
        <f t="shared" si="3177"/>
        <v>#DIV/0!</v>
      </c>
      <c r="Z3090" s="100" t="e">
        <f t="shared" si="3178"/>
        <v>#DIV/0!</v>
      </c>
      <c r="AA3090" s="100" t="e">
        <f t="shared" si="3224"/>
        <v>#DIV/0!</v>
      </c>
      <c r="AB3090" s="95" t="e">
        <f t="shared" si="3179"/>
        <v>#DIV/0!</v>
      </c>
      <c r="AC3090" s="95" t="e">
        <f t="shared" si="3180"/>
        <v>#DIV/0!</v>
      </c>
      <c r="AD3090" s="95" t="e">
        <f t="shared" si="3181"/>
        <v>#DIV/0!</v>
      </c>
      <c r="AE3090" s="95" t="e">
        <f t="shared" si="3182"/>
        <v>#DIV/0!</v>
      </c>
      <c r="AF3090" s="95" t="e">
        <f t="shared" si="3183"/>
        <v>#DIV/0!</v>
      </c>
      <c r="AG3090" s="95" t="e">
        <f t="shared" si="3184"/>
        <v>#DIV/0!</v>
      </c>
      <c r="AH3090" s="95" t="e">
        <f t="shared" si="3185"/>
        <v>#DIV/0!</v>
      </c>
      <c r="AI3090" s="95" t="e">
        <f t="shared" si="3186"/>
        <v>#DIV/0!</v>
      </c>
      <c r="AJ3090" s="95" t="e">
        <f t="shared" si="3187"/>
        <v>#DIV/0!</v>
      </c>
      <c r="AK3090" s="95" t="e">
        <f t="shared" si="3188"/>
        <v>#DIV/0!</v>
      </c>
      <c r="AL3090" s="95" t="e">
        <f t="shared" si="3189"/>
        <v>#DIV/0!</v>
      </c>
      <c r="AM3090" s="95" t="e">
        <f t="shared" si="3190"/>
        <v>#DIV/0!</v>
      </c>
      <c r="AN3090" s="95" t="e">
        <f t="shared" si="3191"/>
        <v>#DIV/0!</v>
      </c>
      <c r="AO3090" s="95" t="e">
        <f t="shared" si="3192"/>
        <v>#DIV/0!</v>
      </c>
      <c r="AP3090" s="95" t="e">
        <f t="shared" si="3193"/>
        <v>#DIV/0!</v>
      </c>
      <c r="AQ3090" s="95" t="e">
        <f t="shared" si="3194"/>
        <v>#DIV/0!</v>
      </c>
      <c r="AR3090" s="95" t="e">
        <f t="shared" si="3195"/>
        <v>#DIV/0!</v>
      </c>
      <c r="AS3090" s="95" t="e">
        <f t="shared" si="3196"/>
        <v>#DIV/0!</v>
      </c>
      <c r="AT3090" s="95" t="e">
        <f t="shared" si="3197"/>
        <v>#DIV/0!</v>
      </c>
      <c r="AU3090" s="95" t="e">
        <f t="shared" si="3198"/>
        <v>#DIV/0!</v>
      </c>
      <c r="AV3090" s="95" t="e">
        <f t="shared" si="3199"/>
        <v>#DIV/0!</v>
      </c>
      <c r="AW3090" s="95" t="e">
        <f t="shared" si="3200"/>
        <v>#DIV/0!</v>
      </c>
      <c r="AX3090" s="95" t="e">
        <f t="shared" si="3201"/>
        <v>#DIV/0!</v>
      </c>
      <c r="AY3090" s="95" t="e">
        <f t="shared" si="3202"/>
        <v>#DIV/0!</v>
      </c>
      <c r="AZ3090" s="213" t="e">
        <f t="shared" si="3203"/>
        <v>#DIV/0!</v>
      </c>
      <c r="BA3090" s="201" t="e">
        <f t="shared" si="3204"/>
        <v>#DIV/0!</v>
      </c>
      <c r="BB3090" s="201" t="e">
        <f t="shared" si="3205"/>
        <v>#DIV/0!</v>
      </c>
      <c r="BC3090" s="201" t="e">
        <f t="shared" si="3206"/>
        <v>#DIV/0!</v>
      </c>
      <c r="BD3090" s="201" t="e">
        <f t="shared" si="3207"/>
        <v>#DIV/0!</v>
      </c>
      <c r="BE3090" s="201" t="e">
        <f t="shared" si="3208"/>
        <v>#DIV/0!</v>
      </c>
      <c r="BG3090" s="99" t="e">
        <f t="shared" si="3211"/>
        <v>#DIV/0!</v>
      </c>
      <c r="BH3090" s="99" t="e">
        <f t="shared" si="3212"/>
        <v>#DIV/0!</v>
      </c>
      <c r="BI3090" s="99" t="e">
        <f t="shared" si="3213"/>
        <v>#DIV/0!</v>
      </c>
      <c r="BJ3090" s="99" t="e">
        <f t="shared" si="3214"/>
        <v>#DIV/0!</v>
      </c>
      <c r="BK3090" s="99" t="e">
        <f t="shared" si="3215"/>
        <v>#DIV/0!</v>
      </c>
      <c r="BL3090" s="99" t="e">
        <f t="shared" si="3216"/>
        <v>#DIV/0!</v>
      </c>
      <c r="BM3090" s="99" t="e">
        <f t="shared" si="3217"/>
        <v>#DIV/0!</v>
      </c>
      <c r="BN3090" s="99" t="e">
        <f t="shared" si="3218"/>
        <v>#DIV/0!</v>
      </c>
      <c r="BO3090" s="99" t="e">
        <f t="shared" si="3219"/>
        <v>#DIV/0!</v>
      </c>
      <c r="BP3090" s="99" t="e">
        <f t="shared" si="3220"/>
        <v>#DIV/0!</v>
      </c>
      <c r="BQ3090" s="99" t="e">
        <f t="shared" si="3221"/>
        <v>#DIV/0!</v>
      </c>
      <c r="BR3090" s="99" t="e">
        <f t="shared" si="3222"/>
        <v>#DIV/0!</v>
      </c>
      <c r="BS3090" s="99">
        <f t="shared" si="3209"/>
        <v>0</v>
      </c>
      <c r="BT3090" s="99">
        <f t="shared" si="3210"/>
        <v>1.8</v>
      </c>
    </row>
    <row r="3091" spans="1:72" ht="13" x14ac:dyDescent="0.25">
      <c r="A3091" s="93">
        <v>39937</v>
      </c>
      <c r="B3091" s="94">
        <v>0.40577939065123825</v>
      </c>
      <c r="C3091" s="101">
        <v>1.1000000000000001</v>
      </c>
      <c r="D3091" s="205">
        <v>1.2490000000000001</v>
      </c>
      <c r="E3091" s="207" t="e">
        <f t="shared" si="3223"/>
        <v>#DIV/0!</v>
      </c>
      <c r="G3091" s="95" t="e">
        <f t="shared" si="3159"/>
        <v>#DIV/0!</v>
      </c>
      <c r="H3091" s="95">
        <f t="shared" si="3160"/>
        <v>0</v>
      </c>
      <c r="I3091" s="95">
        <f t="shared" si="3161"/>
        <v>0.69422060934876184</v>
      </c>
      <c r="J3091" s="100">
        <f t="shared" si="3162"/>
        <v>0</v>
      </c>
      <c r="K3091" s="100" t="e">
        <f t="shared" si="3163"/>
        <v>#DIV/0!</v>
      </c>
      <c r="L3091" s="100" t="e">
        <f t="shared" si="3164"/>
        <v>#DIV/0!</v>
      </c>
      <c r="M3091" s="100" t="e">
        <f t="shared" si="3165"/>
        <v>#DIV/0!</v>
      </c>
      <c r="N3091" s="100" t="e">
        <f t="shared" si="3166"/>
        <v>#DIV/0!</v>
      </c>
      <c r="O3091" s="100" t="e">
        <f t="shared" si="3167"/>
        <v>#DIV/0!</v>
      </c>
      <c r="P3091" s="100" t="e">
        <f t="shared" si="3168"/>
        <v>#DIV/0!</v>
      </c>
      <c r="Q3091" s="100" t="e">
        <f t="shared" si="3169"/>
        <v>#DIV/0!</v>
      </c>
      <c r="R3091" s="100" t="e">
        <f t="shared" si="3170"/>
        <v>#DIV/0!</v>
      </c>
      <c r="S3091" s="100" t="e">
        <f t="shared" si="3171"/>
        <v>#DIV/0!</v>
      </c>
      <c r="T3091" s="100" t="e">
        <f t="shared" si="3172"/>
        <v>#DIV/0!</v>
      </c>
      <c r="U3091" s="100" t="e">
        <f t="shared" si="3173"/>
        <v>#DIV/0!</v>
      </c>
      <c r="V3091" s="100" t="e">
        <f t="shared" si="3174"/>
        <v>#DIV/0!</v>
      </c>
      <c r="W3091" s="100" t="e">
        <f t="shared" si="3175"/>
        <v>#DIV/0!</v>
      </c>
      <c r="X3091" s="100" t="e">
        <f t="shared" si="3176"/>
        <v>#DIV/0!</v>
      </c>
      <c r="Y3091" s="100" t="e">
        <f t="shared" si="3177"/>
        <v>#DIV/0!</v>
      </c>
      <c r="Z3091" s="100" t="e">
        <f t="shared" si="3178"/>
        <v>#DIV/0!</v>
      </c>
      <c r="AA3091" s="100" t="e">
        <f t="shared" si="3224"/>
        <v>#DIV/0!</v>
      </c>
      <c r="AB3091" s="95" t="e">
        <f t="shared" si="3179"/>
        <v>#DIV/0!</v>
      </c>
      <c r="AC3091" s="95" t="e">
        <f t="shared" si="3180"/>
        <v>#DIV/0!</v>
      </c>
      <c r="AD3091" s="95" t="e">
        <f t="shared" si="3181"/>
        <v>#DIV/0!</v>
      </c>
      <c r="AE3091" s="95" t="e">
        <f t="shared" si="3182"/>
        <v>#DIV/0!</v>
      </c>
      <c r="AF3091" s="95" t="e">
        <f t="shared" si="3183"/>
        <v>#DIV/0!</v>
      </c>
      <c r="AG3091" s="95" t="e">
        <f t="shared" si="3184"/>
        <v>#DIV/0!</v>
      </c>
      <c r="AH3091" s="95" t="e">
        <f t="shared" si="3185"/>
        <v>#DIV/0!</v>
      </c>
      <c r="AI3091" s="95" t="e">
        <f t="shared" si="3186"/>
        <v>#DIV/0!</v>
      </c>
      <c r="AJ3091" s="95" t="e">
        <f t="shared" si="3187"/>
        <v>#DIV/0!</v>
      </c>
      <c r="AK3091" s="95" t="e">
        <f t="shared" si="3188"/>
        <v>#DIV/0!</v>
      </c>
      <c r="AL3091" s="95" t="e">
        <f t="shared" si="3189"/>
        <v>#DIV/0!</v>
      </c>
      <c r="AM3091" s="95" t="e">
        <f t="shared" si="3190"/>
        <v>#DIV/0!</v>
      </c>
      <c r="AN3091" s="95" t="e">
        <f t="shared" si="3191"/>
        <v>#DIV/0!</v>
      </c>
      <c r="AO3091" s="95" t="e">
        <f t="shared" si="3192"/>
        <v>#DIV/0!</v>
      </c>
      <c r="AP3091" s="95" t="e">
        <f t="shared" si="3193"/>
        <v>#DIV/0!</v>
      </c>
      <c r="AQ3091" s="95" t="e">
        <f t="shared" si="3194"/>
        <v>#DIV/0!</v>
      </c>
      <c r="AR3091" s="95" t="e">
        <f t="shared" si="3195"/>
        <v>#DIV/0!</v>
      </c>
      <c r="AS3091" s="95" t="e">
        <f t="shared" si="3196"/>
        <v>#DIV/0!</v>
      </c>
      <c r="AT3091" s="95" t="e">
        <f t="shared" si="3197"/>
        <v>#DIV/0!</v>
      </c>
      <c r="AU3091" s="95" t="e">
        <f t="shared" si="3198"/>
        <v>#DIV/0!</v>
      </c>
      <c r="AV3091" s="95" t="e">
        <f t="shared" si="3199"/>
        <v>#DIV/0!</v>
      </c>
      <c r="AW3091" s="95" t="e">
        <f t="shared" si="3200"/>
        <v>#DIV/0!</v>
      </c>
      <c r="AX3091" s="95" t="e">
        <f t="shared" si="3201"/>
        <v>#DIV/0!</v>
      </c>
      <c r="AY3091" s="95" t="e">
        <f t="shared" si="3202"/>
        <v>#DIV/0!</v>
      </c>
      <c r="AZ3091" s="213" t="e">
        <f t="shared" si="3203"/>
        <v>#DIV/0!</v>
      </c>
      <c r="BA3091" s="201" t="e">
        <f t="shared" si="3204"/>
        <v>#DIV/0!</v>
      </c>
      <c r="BB3091" s="201" t="e">
        <f t="shared" si="3205"/>
        <v>#DIV/0!</v>
      </c>
      <c r="BC3091" s="201" t="e">
        <f t="shared" si="3206"/>
        <v>#DIV/0!</v>
      </c>
      <c r="BD3091" s="201" t="e">
        <f t="shared" si="3207"/>
        <v>#DIV/0!</v>
      </c>
      <c r="BE3091" s="201" t="e">
        <f t="shared" si="3208"/>
        <v>#DIV/0!</v>
      </c>
      <c r="BG3091" s="99" t="e">
        <f t="shared" si="3211"/>
        <v>#DIV/0!</v>
      </c>
      <c r="BH3091" s="99" t="e">
        <f t="shared" si="3212"/>
        <v>#DIV/0!</v>
      </c>
      <c r="BI3091" s="99" t="e">
        <f t="shared" si="3213"/>
        <v>#DIV/0!</v>
      </c>
      <c r="BJ3091" s="99" t="e">
        <f t="shared" si="3214"/>
        <v>#DIV/0!</v>
      </c>
      <c r="BK3091" s="99" t="e">
        <f t="shared" si="3215"/>
        <v>#DIV/0!</v>
      </c>
      <c r="BL3091" s="99" t="e">
        <f t="shared" si="3216"/>
        <v>#DIV/0!</v>
      </c>
      <c r="BM3091" s="99" t="e">
        <f t="shared" si="3217"/>
        <v>#DIV/0!</v>
      </c>
      <c r="BN3091" s="99" t="e">
        <f t="shared" si="3218"/>
        <v>#DIV/0!</v>
      </c>
      <c r="BO3091" s="99" t="e">
        <f t="shared" si="3219"/>
        <v>#DIV/0!</v>
      </c>
      <c r="BP3091" s="99" t="e">
        <f t="shared" si="3220"/>
        <v>#DIV/0!</v>
      </c>
      <c r="BQ3091" s="99" t="e">
        <f t="shared" si="3221"/>
        <v>#DIV/0!</v>
      </c>
      <c r="BR3091" s="99" t="e">
        <f t="shared" si="3222"/>
        <v>#DIV/0!</v>
      </c>
      <c r="BS3091" s="99">
        <f t="shared" si="3209"/>
        <v>0.40577939065123825</v>
      </c>
      <c r="BT3091" s="99">
        <f t="shared" si="3210"/>
        <v>1.1000000000000001</v>
      </c>
    </row>
    <row r="3092" spans="1:72" ht="13" x14ac:dyDescent="0.25">
      <c r="A3092" s="93">
        <v>39938</v>
      </c>
      <c r="B3092" s="94">
        <v>1.2672607730104362</v>
      </c>
      <c r="C3092" s="101">
        <v>0.8</v>
      </c>
      <c r="D3092" s="205">
        <v>1.3069999999999999</v>
      </c>
      <c r="E3092" s="207" t="e">
        <f t="shared" si="3223"/>
        <v>#DIV/0!</v>
      </c>
      <c r="G3092" s="95" t="e">
        <f t="shared" si="3159"/>
        <v>#DIV/0!</v>
      </c>
      <c r="H3092" s="95">
        <f t="shared" si="3160"/>
        <v>0.46726077301043611</v>
      </c>
      <c r="I3092" s="95">
        <f t="shared" si="3161"/>
        <v>0</v>
      </c>
      <c r="J3092" s="100" t="e">
        <f t="shared" si="3162"/>
        <v>#DIV/0!</v>
      </c>
      <c r="K3092" s="100">
        <f t="shared" si="3163"/>
        <v>0</v>
      </c>
      <c r="L3092" s="100" t="e">
        <f t="shared" si="3164"/>
        <v>#DIV/0!</v>
      </c>
      <c r="M3092" s="100" t="e">
        <f t="shared" si="3165"/>
        <v>#DIV/0!</v>
      </c>
      <c r="N3092" s="100" t="e">
        <f t="shared" si="3166"/>
        <v>#DIV/0!</v>
      </c>
      <c r="O3092" s="100" t="e">
        <f t="shared" si="3167"/>
        <v>#DIV/0!</v>
      </c>
      <c r="P3092" s="100" t="e">
        <f t="shared" si="3168"/>
        <v>#DIV/0!</v>
      </c>
      <c r="Q3092" s="100" t="e">
        <f t="shared" si="3169"/>
        <v>#DIV/0!</v>
      </c>
      <c r="R3092" s="100" t="e">
        <f t="shared" si="3170"/>
        <v>#DIV/0!</v>
      </c>
      <c r="S3092" s="100" t="e">
        <f t="shared" si="3171"/>
        <v>#DIV/0!</v>
      </c>
      <c r="T3092" s="100" t="e">
        <f t="shared" si="3172"/>
        <v>#DIV/0!</v>
      </c>
      <c r="U3092" s="100" t="e">
        <f t="shared" si="3173"/>
        <v>#DIV/0!</v>
      </c>
      <c r="V3092" s="100" t="e">
        <f t="shared" si="3174"/>
        <v>#DIV/0!</v>
      </c>
      <c r="W3092" s="100" t="e">
        <f t="shared" si="3175"/>
        <v>#DIV/0!</v>
      </c>
      <c r="X3092" s="100" t="e">
        <f t="shared" si="3176"/>
        <v>#DIV/0!</v>
      </c>
      <c r="Y3092" s="100" t="e">
        <f t="shared" si="3177"/>
        <v>#DIV/0!</v>
      </c>
      <c r="Z3092" s="100" t="e">
        <f t="shared" si="3178"/>
        <v>#DIV/0!</v>
      </c>
      <c r="AA3092" s="100" t="e">
        <f t="shared" si="3224"/>
        <v>#DIV/0!</v>
      </c>
      <c r="AB3092" s="95" t="e">
        <f t="shared" si="3179"/>
        <v>#DIV/0!</v>
      </c>
      <c r="AC3092" s="95" t="e">
        <f t="shared" si="3180"/>
        <v>#DIV/0!</v>
      </c>
      <c r="AD3092" s="95" t="e">
        <f t="shared" si="3181"/>
        <v>#DIV/0!</v>
      </c>
      <c r="AE3092" s="95" t="e">
        <f t="shared" si="3182"/>
        <v>#DIV/0!</v>
      </c>
      <c r="AF3092" s="95" t="e">
        <f t="shared" si="3183"/>
        <v>#DIV/0!</v>
      </c>
      <c r="AG3092" s="95" t="e">
        <f t="shared" si="3184"/>
        <v>#DIV/0!</v>
      </c>
      <c r="AH3092" s="95" t="e">
        <f t="shared" si="3185"/>
        <v>#DIV/0!</v>
      </c>
      <c r="AI3092" s="95" t="e">
        <f t="shared" si="3186"/>
        <v>#DIV/0!</v>
      </c>
      <c r="AJ3092" s="95" t="e">
        <f t="shared" si="3187"/>
        <v>#DIV/0!</v>
      </c>
      <c r="AK3092" s="95" t="e">
        <f t="shared" si="3188"/>
        <v>#DIV/0!</v>
      </c>
      <c r="AL3092" s="95" t="e">
        <f t="shared" si="3189"/>
        <v>#DIV/0!</v>
      </c>
      <c r="AM3092" s="95" t="e">
        <f t="shared" si="3190"/>
        <v>#DIV/0!</v>
      </c>
      <c r="AN3092" s="95" t="e">
        <f t="shared" si="3191"/>
        <v>#DIV/0!</v>
      </c>
      <c r="AO3092" s="95" t="e">
        <f t="shared" si="3192"/>
        <v>#DIV/0!</v>
      </c>
      <c r="AP3092" s="95" t="e">
        <f t="shared" si="3193"/>
        <v>#DIV/0!</v>
      </c>
      <c r="AQ3092" s="95" t="e">
        <f t="shared" si="3194"/>
        <v>#DIV/0!</v>
      </c>
      <c r="AR3092" s="95" t="e">
        <f t="shared" si="3195"/>
        <v>#DIV/0!</v>
      </c>
      <c r="AS3092" s="95" t="e">
        <f t="shared" si="3196"/>
        <v>#DIV/0!</v>
      </c>
      <c r="AT3092" s="95" t="e">
        <f t="shared" si="3197"/>
        <v>#DIV/0!</v>
      </c>
      <c r="AU3092" s="95" t="e">
        <f t="shared" si="3198"/>
        <v>#DIV/0!</v>
      </c>
      <c r="AV3092" s="95" t="e">
        <f t="shared" si="3199"/>
        <v>#DIV/0!</v>
      </c>
      <c r="AW3092" s="95" t="e">
        <f t="shared" si="3200"/>
        <v>#DIV/0!</v>
      </c>
      <c r="AX3092" s="95" t="e">
        <f t="shared" si="3201"/>
        <v>#DIV/0!</v>
      </c>
      <c r="AY3092" s="95" t="e">
        <f t="shared" si="3202"/>
        <v>#DIV/0!</v>
      </c>
      <c r="AZ3092" s="213" t="e">
        <f t="shared" si="3203"/>
        <v>#DIV/0!</v>
      </c>
      <c r="BA3092" s="201" t="e">
        <f t="shared" si="3204"/>
        <v>#DIV/0!</v>
      </c>
      <c r="BB3092" s="201" t="e">
        <f t="shared" si="3205"/>
        <v>#DIV/0!</v>
      </c>
      <c r="BC3092" s="201" t="e">
        <f t="shared" si="3206"/>
        <v>#DIV/0!</v>
      </c>
      <c r="BD3092" s="201" t="e">
        <f t="shared" si="3207"/>
        <v>#DIV/0!</v>
      </c>
      <c r="BE3092" s="201" t="e">
        <f t="shared" si="3208"/>
        <v>#DIV/0!</v>
      </c>
      <c r="BG3092" s="99" t="e">
        <f t="shared" si="3211"/>
        <v>#DIV/0!</v>
      </c>
      <c r="BH3092" s="99" t="e">
        <f t="shared" si="3212"/>
        <v>#DIV/0!</v>
      </c>
      <c r="BI3092" s="99" t="e">
        <f t="shared" si="3213"/>
        <v>#DIV/0!</v>
      </c>
      <c r="BJ3092" s="99" t="e">
        <f t="shared" si="3214"/>
        <v>#DIV/0!</v>
      </c>
      <c r="BK3092" s="99" t="e">
        <f t="shared" si="3215"/>
        <v>#DIV/0!</v>
      </c>
      <c r="BL3092" s="99" t="e">
        <f t="shared" si="3216"/>
        <v>#DIV/0!</v>
      </c>
      <c r="BM3092" s="99" t="e">
        <f t="shared" si="3217"/>
        <v>#DIV/0!</v>
      </c>
      <c r="BN3092" s="99" t="e">
        <f t="shared" si="3218"/>
        <v>#DIV/0!</v>
      </c>
      <c r="BO3092" s="99" t="e">
        <f t="shared" si="3219"/>
        <v>#DIV/0!</v>
      </c>
      <c r="BP3092" s="99" t="e">
        <f t="shared" si="3220"/>
        <v>#DIV/0!</v>
      </c>
      <c r="BQ3092" s="99" t="e">
        <f t="shared" si="3221"/>
        <v>#DIV/0!</v>
      </c>
      <c r="BR3092" s="99" t="e">
        <f t="shared" si="3222"/>
        <v>#DIV/0!</v>
      </c>
      <c r="BS3092" s="99">
        <f t="shared" si="3209"/>
        <v>1.2672607730104362</v>
      </c>
      <c r="BT3092" s="99">
        <f t="shared" si="3210"/>
        <v>0.8</v>
      </c>
    </row>
    <row r="3093" spans="1:72" ht="13" x14ac:dyDescent="0.25">
      <c r="A3093" s="93">
        <v>39939</v>
      </c>
      <c r="B3093" s="94">
        <v>0</v>
      </c>
      <c r="C3093" s="101">
        <v>2</v>
      </c>
      <c r="D3093" s="205">
        <v>1.3169999999999999</v>
      </c>
      <c r="E3093" s="207" t="e">
        <f t="shared" si="3223"/>
        <v>#DIV/0!</v>
      </c>
      <c r="G3093" s="95" t="e">
        <f t="shared" si="3159"/>
        <v>#DIV/0!</v>
      </c>
      <c r="H3093" s="95">
        <f t="shared" si="3160"/>
        <v>0</v>
      </c>
      <c r="I3093" s="95">
        <f t="shared" si="3161"/>
        <v>2</v>
      </c>
      <c r="J3093" s="100">
        <f t="shared" si="3162"/>
        <v>0</v>
      </c>
      <c r="K3093" s="100" t="e">
        <f t="shared" si="3163"/>
        <v>#DIV/0!</v>
      </c>
      <c r="L3093" s="100" t="e">
        <f t="shared" si="3164"/>
        <v>#DIV/0!</v>
      </c>
      <c r="M3093" s="100" t="e">
        <f t="shared" si="3165"/>
        <v>#DIV/0!</v>
      </c>
      <c r="N3093" s="100" t="e">
        <f t="shared" si="3166"/>
        <v>#DIV/0!</v>
      </c>
      <c r="O3093" s="100" t="e">
        <f t="shared" si="3167"/>
        <v>#DIV/0!</v>
      </c>
      <c r="P3093" s="100" t="e">
        <f t="shared" si="3168"/>
        <v>#DIV/0!</v>
      </c>
      <c r="Q3093" s="100" t="e">
        <f t="shared" si="3169"/>
        <v>#DIV/0!</v>
      </c>
      <c r="R3093" s="100" t="e">
        <f t="shared" si="3170"/>
        <v>#DIV/0!</v>
      </c>
      <c r="S3093" s="100" t="e">
        <f t="shared" si="3171"/>
        <v>#DIV/0!</v>
      </c>
      <c r="T3093" s="100" t="e">
        <f t="shared" si="3172"/>
        <v>#DIV/0!</v>
      </c>
      <c r="U3093" s="100" t="e">
        <f t="shared" si="3173"/>
        <v>#DIV/0!</v>
      </c>
      <c r="V3093" s="100" t="e">
        <f t="shared" si="3174"/>
        <v>#DIV/0!</v>
      </c>
      <c r="W3093" s="100" t="e">
        <f t="shared" si="3175"/>
        <v>#DIV/0!</v>
      </c>
      <c r="X3093" s="100" t="e">
        <f t="shared" si="3176"/>
        <v>#DIV/0!</v>
      </c>
      <c r="Y3093" s="100" t="e">
        <f t="shared" si="3177"/>
        <v>#DIV/0!</v>
      </c>
      <c r="Z3093" s="100" t="e">
        <f t="shared" si="3178"/>
        <v>#DIV/0!</v>
      </c>
      <c r="AA3093" s="100" t="e">
        <f t="shared" si="3224"/>
        <v>#DIV/0!</v>
      </c>
      <c r="AB3093" s="95" t="e">
        <f t="shared" si="3179"/>
        <v>#DIV/0!</v>
      </c>
      <c r="AC3093" s="95" t="e">
        <f t="shared" si="3180"/>
        <v>#DIV/0!</v>
      </c>
      <c r="AD3093" s="95" t="e">
        <f t="shared" si="3181"/>
        <v>#DIV/0!</v>
      </c>
      <c r="AE3093" s="95" t="e">
        <f t="shared" si="3182"/>
        <v>#DIV/0!</v>
      </c>
      <c r="AF3093" s="95" t="e">
        <f t="shared" si="3183"/>
        <v>#DIV/0!</v>
      </c>
      <c r="AG3093" s="95" t="e">
        <f t="shared" si="3184"/>
        <v>#DIV/0!</v>
      </c>
      <c r="AH3093" s="95" t="e">
        <f t="shared" si="3185"/>
        <v>#DIV/0!</v>
      </c>
      <c r="AI3093" s="95" t="e">
        <f t="shared" si="3186"/>
        <v>#DIV/0!</v>
      </c>
      <c r="AJ3093" s="95" t="e">
        <f t="shared" si="3187"/>
        <v>#DIV/0!</v>
      </c>
      <c r="AK3093" s="95" t="e">
        <f t="shared" si="3188"/>
        <v>#DIV/0!</v>
      </c>
      <c r="AL3093" s="95" t="e">
        <f t="shared" si="3189"/>
        <v>#DIV/0!</v>
      </c>
      <c r="AM3093" s="95" t="e">
        <f t="shared" si="3190"/>
        <v>#DIV/0!</v>
      </c>
      <c r="AN3093" s="95" t="e">
        <f t="shared" si="3191"/>
        <v>#DIV/0!</v>
      </c>
      <c r="AO3093" s="95" t="e">
        <f t="shared" si="3192"/>
        <v>#DIV/0!</v>
      </c>
      <c r="AP3093" s="95" t="e">
        <f t="shared" si="3193"/>
        <v>#DIV/0!</v>
      </c>
      <c r="AQ3093" s="95" t="e">
        <f t="shared" si="3194"/>
        <v>#DIV/0!</v>
      </c>
      <c r="AR3093" s="95" t="e">
        <f t="shared" si="3195"/>
        <v>#DIV/0!</v>
      </c>
      <c r="AS3093" s="95" t="e">
        <f t="shared" si="3196"/>
        <v>#DIV/0!</v>
      </c>
      <c r="AT3093" s="95" t="e">
        <f t="shared" si="3197"/>
        <v>#DIV/0!</v>
      </c>
      <c r="AU3093" s="95" t="e">
        <f t="shared" si="3198"/>
        <v>#DIV/0!</v>
      </c>
      <c r="AV3093" s="95" t="e">
        <f t="shared" si="3199"/>
        <v>#DIV/0!</v>
      </c>
      <c r="AW3093" s="95" t="e">
        <f t="shared" si="3200"/>
        <v>#DIV/0!</v>
      </c>
      <c r="AX3093" s="95" t="e">
        <f t="shared" si="3201"/>
        <v>#DIV/0!</v>
      </c>
      <c r="AY3093" s="95" t="e">
        <f t="shared" si="3202"/>
        <v>#DIV/0!</v>
      </c>
      <c r="AZ3093" s="213" t="e">
        <f t="shared" si="3203"/>
        <v>#DIV/0!</v>
      </c>
      <c r="BA3093" s="201" t="e">
        <f t="shared" si="3204"/>
        <v>#DIV/0!</v>
      </c>
      <c r="BB3093" s="201" t="e">
        <f t="shared" si="3205"/>
        <v>#DIV/0!</v>
      </c>
      <c r="BC3093" s="201" t="e">
        <f t="shared" si="3206"/>
        <v>#DIV/0!</v>
      </c>
      <c r="BD3093" s="201" t="e">
        <f t="shared" si="3207"/>
        <v>#DIV/0!</v>
      </c>
      <c r="BE3093" s="201" t="e">
        <f t="shared" si="3208"/>
        <v>#DIV/0!</v>
      </c>
      <c r="BG3093" s="99" t="e">
        <f t="shared" si="3211"/>
        <v>#DIV/0!</v>
      </c>
      <c r="BH3093" s="99" t="e">
        <f t="shared" si="3212"/>
        <v>#DIV/0!</v>
      </c>
      <c r="BI3093" s="99" t="e">
        <f t="shared" si="3213"/>
        <v>#DIV/0!</v>
      </c>
      <c r="BJ3093" s="99" t="e">
        <f t="shared" si="3214"/>
        <v>#DIV/0!</v>
      </c>
      <c r="BK3093" s="99" t="e">
        <f t="shared" si="3215"/>
        <v>#DIV/0!</v>
      </c>
      <c r="BL3093" s="99" t="e">
        <f t="shared" si="3216"/>
        <v>#DIV/0!</v>
      </c>
      <c r="BM3093" s="99" t="e">
        <f t="shared" si="3217"/>
        <v>#DIV/0!</v>
      </c>
      <c r="BN3093" s="99" t="e">
        <f t="shared" si="3218"/>
        <v>#DIV/0!</v>
      </c>
      <c r="BO3093" s="99" t="e">
        <f t="shared" si="3219"/>
        <v>#DIV/0!</v>
      </c>
      <c r="BP3093" s="99" t="e">
        <f t="shared" si="3220"/>
        <v>#DIV/0!</v>
      </c>
      <c r="BQ3093" s="99" t="e">
        <f t="shared" si="3221"/>
        <v>#DIV/0!</v>
      </c>
      <c r="BR3093" s="99" t="e">
        <f t="shared" si="3222"/>
        <v>#DIV/0!</v>
      </c>
      <c r="BS3093" s="99">
        <f t="shared" si="3209"/>
        <v>0</v>
      </c>
      <c r="BT3093" s="99">
        <f t="shared" si="3210"/>
        <v>2</v>
      </c>
    </row>
    <row r="3094" spans="1:72" ht="13" x14ac:dyDescent="0.25">
      <c r="A3094" s="93">
        <v>39940</v>
      </c>
      <c r="B3094" s="94">
        <v>0</v>
      </c>
      <c r="C3094" s="101">
        <v>2</v>
      </c>
      <c r="D3094" s="205">
        <v>1.3360000000000001</v>
      </c>
      <c r="E3094" s="207" t="e">
        <f t="shared" si="3223"/>
        <v>#DIV/0!</v>
      </c>
      <c r="G3094" s="95" t="e">
        <f t="shared" si="3159"/>
        <v>#DIV/0!</v>
      </c>
      <c r="H3094" s="95">
        <f t="shared" si="3160"/>
        <v>0</v>
      </c>
      <c r="I3094" s="95">
        <f t="shared" si="3161"/>
        <v>2</v>
      </c>
      <c r="J3094" s="100">
        <f t="shared" si="3162"/>
        <v>0</v>
      </c>
      <c r="K3094" s="100" t="e">
        <f t="shared" si="3163"/>
        <v>#DIV/0!</v>
      </c>
      <c r="L3094" s="100" t="e">
        <f t="shared" si="3164"/>
        <v>#DIV/0!</v>
      </c>
      <c r="M3094" s="100" t="e">
        <f t="shared" si="3165"/>
        <v>#DIV/0!</v>
      </c>
      <c r="N3094" s="100" t="e">
        <f t="shared" si="3166"/>
        <v>#DIV/0!</v>
      </c>
      <c r="O3094" s="100" t="e">
        <f t="shared" si="3167"/>
        <v>#DIV/0!</v>
      </c>
      <c r="P3094" s="100" t="e">
        <f t="shared" si="3168"/>
        <v>#DIV/0!</v>
      </c>
      <c r="Q3094" s="100" t="e">
        <f t="shared" si="3169"/>
        <v>#DIV/0!</v>
      </c>
      <c r="R3094" s="100" t="e">
        <f t="shared" si="3170"/>
        <v>#DIV/0!</v>
      </c>
      <c r="S3094" s="100" t="e">
        <f t="shared" si="3171"/>
        <v>#DIV/0!</v>
      </c>
      <c r="T3094" s="100" t="e">
        <f t="shared" si="3172"/>
        <v>#DIV/0!</v>
      </c>
      <c r="U3094" s="100" t="e">
        <f t="shared" si="3173"/>
        <v>#DIV/0!</v>
      </c>
      <c r="V3094" s="100" t="e">
        <f t="shared" si="3174"/>
        <v>#DIV/0!</v>
      </c>
      <c r="W3094" s="100" t="e">
        <f t="shared" si="3175"/>
        <v>#DIV/0!</v>
      </c>
      <c r="X3094" s="100" t="e">
        <f t="shared" si="3176"/>
        <v>#DIV/0!</v>
      </c>
      <c r="Y3094" s="100" t="e">
        <f t="shared" si="3177"/>
        <v>#DIV/0!</v>
      </c>
      <c r="Z3094" s="100" t="e">
        <f t="shared" si="3178"/>
        <v>#DIV/0!</v>
      </c>
      <c r="AA3094" s="100" t="e">
        <f t="shared" si="3224"/>
        <v>#DIV/0!</v>
      </c>
      <c r="AB3094" s="95" t="e">
        <f t="shared" si="3179"/>
        <v>#DIV/0!</v>
      </c>
      <c r="AC3094" s="95" t="e">
        <f t="shared" si="3180"/>
        <v>#DIV/0!</v>
      </c>
      <c r="AD3094" s="95" t="e">
        <f t="shared" si="3181"/>
        <v>#DIV/0!</v>
      </c>
      <c r="AE3094" s="95" t="e">
        <f t="shared" si="3182"/>
        <v>#DIV/0!</v>
      </c>
      <c r="AF3094" s="95" t="e">
        <f t="shared" si="3183"/>
        <v>#DIV/0!</v>
      </c>
      <c r="AG3094" s="95" t="e">
        <f t="shared" si="3184"/>
        <v>#DIV/0!</v>
      </c>
      <c r="AH3094" s="95" t="e">
        <f t="shared" si="3185"/>
        <v>#DIV/0!</v>
      </c>
      <c r="AI3094" s="95" t="e">
        <f t="shared" si="3186"/>
        <v>#DIV/0!</v>
      </c>
      <c r="AJ3094" s="95" t="e">
        <f t="shared" si="3187"/>
        <v>#DIV/0!</v>
      </c>
      <c r="AK3094" s="95" t="e">
        <f t="shared" si="3188"/>
        <v>#DIV/0!</v>
      </c>
      <c r="AL3094" s="95" t="e">
        <f t="shared" si="3189"/>
        <v>#DIV/0!</v>
      </c>
      <c r="AM3094" s="95" t="e">
        <f t="shared" si="3190"/>
        <v>#DIV/0!</v>
      </c>
      <c r="AN3094" s="95" t="e">
        <f t="shared" si="3191"/>
        <v>#DIV/0!</v>
      </c>
      <c r="AO3094" s="95" t="e">
        <f t="shared" si="3192"/>
        <v>#DIV/0!</v>
      </c>
      <c r="AP3094" s="95" t="e">
        <f t="shared" si="3193"/>
        <v>#DIV/0!</v>
      </c>
      <c r="AQ3094" s="95" t="e">
        <f t="shared" si="3194"/>
        <v>#DIV/0!</v>
      </c>
      <c r="AR3094" s="95" t="e">
        <f t="shared" si="3195"/>
        <v>#DIV/0!</v>
      </c>
      <c r="AS3094" s="95" t="e">
        <f t="shared" si="3196"/>
        <v>#DIV/0!</v>
      </c>
      <c r="AT3094" s="95" t="e">
        <f t="shared" si="3197"/>
        <v>#DIV/0!</v>
      </c>
      <c r="AU3094" s="95" t="e">
        <f t="shared" si="3198"/>
        <v>#DIV/0!</v>
      </c>
      <c r="AV3094" s="95" t="e">
        <f t="shared" si="3199"/>
        <v>#DIV/0!</v>
      </c>
      <c r="AW3094" s="95" t="e">
        <f t="shared" si="3200"/>
        <v>#DIV/0!</v>
      </c>
      <c r="AX3094" s="95" t="e">
        <f t="shared" si="3201"/>
        <v>#DIV/0!</v>
      </c>
      <c r="AY3094" s="95" t="e">
        <f t="shared" si="3202"/>
        <v>#DIV/0!</v>
      </c>
      <c r="AZ3094" s="213" t="e">
        <f t="shared" si="3203"/>
        <v>#DIV/0!</v>
      </c>
      <c r="BA3094" s="201" t="e">
        <f t="shared" si="3204"/>
        <v>#DIV/0!</v>
      </c>
      <c r="BB3094" s="201" t="e">
        <f t="shared" si="3205"/>
        <v>#DIV/0!</v>
      </c>
      <c r="BC3094" s="201" t="e">
        <f t="shared" si="3206"/>
        <v>#DIV/0!</v>
      </c>
      <c r="BD3094" s="201" t="e">
        <f t="shared" si="3207"/>
        <v>#DIV/0!</v>
      </c>
      <c r="BE3094" s="201" t="e">
        <f t="shared" si="3208"/>
        <v>#DIV/0!</v>
      </c>
      <c r="BG3094" s="99" t="e">
        <f t="shared" si="3211"/>
        <v>#DIV/0!</v>
      </c>
      <c r="BH3094" s="99" t="e">
        <f t="shared" si="3212"/>
        <v>#DIV/0!</v>
      </c>
      <c r="BI3094" s="99" t="e">
        <f t="shared" si="3213"/>
        <v>#DIV/0!</v>
      </c>
      <c r="BJ3094" s="99" t="e">
        <f t="shared" si="3214"/>
        <v>#DIV/0!</v>
      </c>
      <c r="BK3094" s="99" t="e">
        <f t="shared" si="3215"/>
        <v>#DIV/0!</v>
      </c>
      <c r="BL3094" s="99" t="e">
        <f t="shared" si="3216"/>
        <v>#DIV/0!</v>
      </c>
      <c r="BM3094" s="99" t="e">
        <f t="shared" si="3217"/>
        <v>#DIV/0!</v>
      </c>
      <c r="BN3094" s="99" t="e">
        <f t="shared" si="3218"/>
        <v>#DIV/0!</v>
      </c>
      <c r="BO3094" s="99" t="e">
        <f t="shared" si="3219"/>
        <v>#DIV/0!</v>
      </c>
      <c r="BP3094" s="99" t="e">
        <f t="shared" si="3220"/>
        <v>#DIV/0!</v>
      </c>
      <c r="BQ3094" s="99" t="e">
        <f t="shared" si="3221"/>
        <v>#DIV/0!</v>
      </c>
      <c r="BR3094" s="99" t="e">
        <f t="shared" si="3222"/>
        <v>#DIV/0!</v>
      </c>
      <c r="BS3094" s="99">
        <f t="shared" si="3209"/>
        <v>0</v>
      </c>
      <c r="BT3094" s="99">
        <f t="shared" si="3210"/>
        <v>2</v>
      </c>
    </row>
    <row r="3095" spans="1:72" ht="13" x14ac:dyDescent="0.25">
      <c r="A3095" s="93">
        <v>39941</v>
      </c>
      <c r="B3095" s="94">
        <v>0</v>
      </c>
      <c r="C3095" s="101">
        <v>1.3</v>
      </c>
      <c r="D3095" s="205">
        <v>1.2929999999999999</v>
      </c>
      <c r="E3095" s="207" t="e">
        <f t="shared" si="3223"/>
        <v>#DIV/0!</v>
      </c>
      <c r="G3095" s="95" t="e">
        <f t="shared" si="3159"/>
        <v>#DIV/0!</v>
      </c>
      <c r="H3095" s="95">
        <f t="shared" si="3160"/>
        <v>0</v>
      </c>
      <c r="I3095" s="95">
        <f t="shared" si="3161"/>
        <v>1.3</v>
      </c>
      <c r="J3095" s="100">
        <f t="shared" si="3162"/>
        <v>0</v>
      </c>
      <c r="K3095" s="100" t="e">
        <f t="shared" si="3163"/>
        <v>#DIV/0!</v>
      </c>
      <c r="L3095" s="100" t="e">
        <f t="shared" si="3164"/>
        <v>#DIV/0!</v>
      </c>
      <c r="M3095" s="100" t="e">
        <f t="shared" si="3165"/>
        <v>#DIV/0!</v>
      </c>
      <c r="N3095" s="100" t="e">
        <f t="shared" si="3166"/>
        <v>#DIV/0!</v>
      </c>
      <c r="O3095" s="100" t="e">
        <f t="shared" si="3167"/>
        <v>#DIV/0!</v>
      </c>
      <c r="P3095" s="100" t="e">
        <f t="shared" si="3168"/>
        <v>#DIV/0!</v>
      </c>
      <c r="Q3095" s="100" t="e">
        <f t="shared" si="3169"/>
        <v>#DIV/0!</v>
      </c>
      <c r="R3095" s="100" t="e">
        <f t="shared" si="3170"/>
        <v>#DIV/0!</v>
      </c>
      <c r="S3095" s="100" t="e">
        <f t="shared" si="3171"/>
        <v>#DIV/0!</v>
      </c>
      <c r="T3095" s="100" t="e">
        <f t="shared" si="3172"/>
        <v>#DIV/0!</v>
      </c>
      <c r="U3095" s="100" t="e">
        <f t="shared" si="3173"/>
        <v>#DIV/0!</v>
      </c>
      <c r="V3095" s="100" t="e">
        <f t="shared" si="3174"/>
        <v>#DIV/0!</v>
      </c>
      <c r="W3095" s="100" t="e">
        <f t="shared" si="3175"/>
        <v>#DIV/0!</v>
      </c>
      <c r="X3095" s="100" t="e">
        <f t="shared" si="3176"/>
        <v>#DIV/0!</v>
      </c>
      <c r="Y3095" s="100" t="e">
        <f t="shared" si="3177"/>
        <v>#DIV/0!</v>
      </c>
      <c r="Z3095" s="100" t="e">
        <f t="shared" si="3178"/>
        <v>#DIV/0!</v>
      </c>
      <c r="AA3095" s="100" t="e">
        <f t="shared" si="3224"/>
        <v>#DIV/0!</v>
      </c>
      <c r="AB3095" s="95" t="e">
        <f t="shared" si="3179"/>
        <v>#DIV/0!</v>
      </c>
      <c r="AC3095" s="95" t="e">
        <f t="shared" si="3180"/>
        <v>#DIV/0!</v>
      </c>
      <c r="AD3095" s="95" t="e">
        <f t="shared" si="3181"/>
        <v>#DIV/0!</v>
      </c>
      <c r="AE3095" s="95" t="e">
        <f t="shared" si="3182"/>
        <v>#DIV/0!</v>
      </c>
      <c r="AF3095" s="95" t="e">
        <f t="shared" si="3183"/>
        <v>#DIV/0!</v>
      </c>
      <c r="AG3095" s="95" t="e">
        <f t="shared" si="3184"/>
        <v>#DIV/0!</v>
      </c>
      <c r="AH3095" s="95" t="e">
        <f t="shared" si="3185"/>
        <v>#DIV/0!</v>
      </c>
      <c r="AI3095" s="95" t="e">
        <f t="shared" si="3186"/>
        <v>#DIV/0!</v>
      </c>
      <c r="AJ3095" s="95" t="e">
        <f t="shared" si="3187"/>
        <v>#DIV/0!</v>
      </c>
      <c r="AK3095" s="95" t="e">
        <f t="shared" si="3188"/>
        <v>#DIV/0!</v>
      </c>
      <c r="AL3095" s="95" t="e">
        <f t="shared" si="3189"/>
        <v>#DIV/0!</v>
      </c>
      <c r="AM3095" s="95" t="e">
        <f t="shared" si="3190"/>
        <v>#DIV/0!</v>
      </c>
      <c r="AN3095" s="95" t="e">
        <f t="shared" si="3191"/>
        <v>#DIV/0!</v>
      </c>
      <c r="AO3095" s="95" t="e">
        <f t="shared" si="3192"/>
        <v>#DIV/0!</v>
      </c>
      <c r="AP3095" s="95" t="e">
        <f t="shared" si="3193"/>
        <v>#DIV/0!</v>
      </c>
      <c r="AQ3095" s="95" t="e">
        <f t="shared" si="3194"/>
        <v>#DIV/0!</v>
      </c>
      <c r="AR3095" s="95" t="e">
        <f t="shared" si="3195"/>
        <v>#DIV/0!</v>
      </c>
      <c r="AS3095" s="95" t="e">
        <f t="shared" si="3196"/>
        <v>#DIV/0!</v>
      </c>
      <c r="AT3095" s="95" t="e">
        <f t="shared" si="3197"/>
        <v>#DIV/0!</v>
      </c>
      <c r="AU3095" s="95" t="e">
        <f t="shared" si="3198"/>
        <v>#DIV/0!</v>
      </c>
      <c r="AV3095" s="95" t="e">
        <f t="shared" si="3199"/>
        <v>#DIV/0!</v>
      </c>
      <c r="AW3095" s="95" t="e">
        <f t="shared" si="3200"/>
        <v>#DIV/0!</v>
      </c>
      <c r="AX3095" s="95" t="e">
        <f t="shared" si="3201"/>
        <v>#DIV/0!</v>
      </c>
      <c r="AY3095" s="95" t="e">
        <f t="shared" si="3202"/>
        <v>#DIV/0!</v>
      </c>
      <c r="AZ3095" s="213" t="e">
        <f t="shared" si="3203"/>
        <v>#DIV/0!</v>
      </c>
      <c r="BA3095" s="201" t="e">
        <f t="shared" si="3204"/>
        <v>#DIV/0!</v>
      </c>
      <c r="BB3095" s="201" t="e">
        <f t="shared" si="3205"/>
        <v>#DIV/0!</v>
      </c>
      <c r="BC3095" s="201" t="e">
        <f t="shared" si="3206"/>
        <v>#DIV/0!</v>
      </c>
      <c r="BD3095" s="201" t="e">
        <f t="shared" si="3207"/>
        <v>#DIV/0!</v>
      </c>
      <c r="BE3095" s="201" t="e">
        <f t="shared" si="3208"/>
        <v>#DIV/0!</v>
      </c>
      <c r="BG3095" s="99" t="e">
        <f t="shared" si="3211"/>
        <v>#DIV/0!</v>
      </c>
      <c r="BH3095" s="99" t="e">
        <f t="shared" si="3212"/>
        <v>#DIV/0!</v>
      </c>
      <c r="BI3095" s="99" t="e">
        <f t="shared" si="3213"/>
        <v>#DIV/0!</v>
      </c>
      <c r="BJ3095" s="99" t="e">
        <f t="shared" si="3214"/>
        <v>#DIV/0!</v>
      </c>
      <c r="BK3095" s="99" t="e">
        <f t="shared" si="3215"/>
        <v>#DIV/0!</v>
      </c>
      <c r="BL3095" s="99" t="e">
        <f t="shared" si="3216"/>
        <v>#DIV/0!</v>
      </c>
      <c r="BM3095" s="99" t="e">
        <f t="shared" si="3217"/>
        <v>#DIV/0!</v>
      </c>
      <c r="BN3095" s="99" t="e">
        <f t="shared" si="3218"/>
        <v>#DIV/0!</v>
      </c>
      <c r="BO3095" s="99" t="e">
        <f t="shared" si="3219"/>
        <v>#DIV/0!</v>
      </c>
      <c r="BP3095" s="99" t="e">
        <f t="shared" si="3220"/>
        <v>#DIV/0!</v>
      </c>
      <c r="BQ3095" s="99" t="e">
        <f t="shared" si="3221"/>
        <v>#DIV/0!</v>
      </c>
      <c r="BR3095" s="99" t="e">
        <f t="shared" si="3222"/>
        <v>#DIV/0!</v>
      </c>
      <c r="BS3095" s="99">
        <f t="shared" si="3209"/>
        <v>0</v>
      </c>
      <c r="BT3095" s="99">
        <f t="shared" si="3210"/>
        <v>1.3</v>
      </c>
    </row>
    <row r="3096" spans="1:72" ht="13" x14ac:dyDescent="0.25">
      <c r="A3096" s="93">
        <v>39942</v>
      </c>
      <c r="B3096" s="94">
        <v>0</v>
      </c>
      <c r="C3096" s="101">
        <v>1.7</v>
      </c>
      <c r="D3096" s="205">
        <v>1.2789999999999999</v>
      </c>
      <c r="E3096" s="207" t="e">
        <f t="shared" si="3223"/>
        <v>#DIV/0!</v>
      </c>
      <c r="G3096" s="95" t="e">
        <f t="shared" si="3159"/>
        <v>#DIV/0!</v>
      </c>
      <c r="H3096" s="95">
        <f t="shared" si="3160"/>
        <v>0</v>
      </c>
      <c r="I3096" s="95">
        <f t="shared" si="3161"/>
        <v>1.7</v>
      </c>
      <c r="J3096" s="100">
        <f t="shared" si="3162"/>
        <v>0</v>
      </c>
      <c r="K3096" s="100" t="e">
        <f t="shared" si="3163"/>
        <v>#DIV/0!</v>
      </c>
      <c r="L3096" s="100" t="e">
        <f t="shared" si="3164"/>
        <v>#DIV/0!</v>
      </c>
      <c r="M3096" s="100" t="e">
        <f t="shared" si="3165"/>
        <v>#DIV/0!</v>
      </c>
      <c r="N3096" s="100" t="e">
        <f t="shared" si="3166"/>
        <v>#DIV/0!</v>
      </c>
      <c r="O3096" s="100" t="e">
        <f t="shared" si="3167"/>
        <v>#DIV/0!</v>
      </c>
      <c r="P3096" s="100" t="e">
        <f t="shared" si="3168"/>
        <v>#DIV/0!</v>
      </c>
      <c r="Q3096" s="100" t="e">
        <f t="shared" si="3169"/>
        <v>#DIV/0!</v>
      </c>
      <c r="R3096" s="100" t="e">
        <f t="shared" si="3170"/>
        <v>#DIV/0!</v>
      </c>
      <c r="S3096" s="100" t="e">
        <f t="shared" si="3171"/>
        <v>#DIV/0!</v>
      </c>
      <c r="T3096" s="100" t="e">
        <f t="shared" si="3172"/>
        <v>#DIV/0!</v>
      </c>
      <c r="U3096" s="100" t="e">
        <f t="shared" si="3173"/>
        <v>#DIV/0!</v>
      </c>
      <c r="V3096" s="100" t="e">
        <f t="shared" si="3174"/>
        <v>#DIV/0!</v>
      </c>
      <c r="W3096" s="100" t="e">
        <f t="shared" si="3175"/>
        <v>#DIV/0!</v>
      </c>
      <c r="X3096" s="100" t="e">
        <f t="shared" si="3176"/>
        <v>#DIV/0!</v>
      </c>
      <c r="Y3096" s="100" t="e">
        <f t="shared" si="3177"/>
        <v>#DIV/0!</v>
      </c>
      <c r="Z3096" s="100" t="e">
        <f t="shared" si="3178"/>
        <v>#DIV/0!</v>
      </c>
      <c r="AA3096" s="100" t="e">
        <f t="shared" si="3224"/>
        <v>#DIV/0!</v>
      </c>
      <c r="AB3096" s="95" t="e">
        <f t="shared" si="3179"/>
        <v>#DIV/0!</v>
      </c>
      <c r="AC3096" s="95" t="e">
        <f t="shared" si="3180"/>
        <v>#DIV/0!</v>
      </c>
      <c r="AD3096" s="95" t="e">
        <f t="shared" si="3181"/>
        <v>#DIV/0!</v>
      </c>
      <c r="AE3096" s="95" t="e">
        <f t="shared" si="3182"/>
        <v>#DIV/0!</v>
      </c>
      <c r="AF3096" s="95" t="e">
        <f t="shared" si="3183"/>
        <v>#DIV/0!</v>
      </c>
      <c r="AG3096" s="95" t="e">
        <f t="shared" si="3184"/>
        <v>#DIV/0!</v>
      </c>
      <c r="AH3096" s="95" t="e">
        <f t="shared" si="3185"/>
        <v>#DIV/0!</v>
      </c>
      <c r="AI3096" s="95" t="e">
        <f t="shared" si="3186"/>
        <v>#DIV/0!</v>
      </c>
      <c r="AJ3096" s="95" t="e">
        <f t="shared" si="3187"/>
        <v>#DIV/0!</v>
      </c>
      <c r="AK3096" s="95" t="e">
        <f t="shared" si="3188"/>
        <v>#DIV/0!</v>
      </c>
      <c r="AL3096" s="95" t="e">
        <f t="shared" si="3189"/>
        <v>#DIV/0!</v>
      </c>
      <c r="AM3096" s="95" t="e">
        <f t="shared" si="3190"/>
        <v>#DIV/0!</v>
      </c>
      <c r="AN3096" s="95" t="e">
        <f t="shared" si="3191"/>
        <v>#DIV/0!</v>
      </c>
      <c r="AO3096" s="95" t="e">
        <f t="shared" si="3192"/>
        <v>#DIV/0!</v>
      </c>
      <c r="AP3096" s="95" t="e">
        <f t="shared" si="3193"/>
        <v>#DIV/0!</v>
      </c>
      <c r="AQ3096" s="95" t="e">
        <f t="shared" si="3194"/>
        <v>#DIV/0!</v>
      </c>
      <c r="AR3096" s="95" t="e">
        <f t="shared" si="3195"/>
        <v>#DIV/0!</v>
      </c>
      <c r="AS3096" s="95" t="e">
        <f t="shared" si="3196"/>
        <v>#DIV/0!</v>
      </c>
      <c r="AT3096" s="95" t="e">
        <f t="shared" si="3197"/>
        <v>#DIV/0!</v>
      </c>
      <c r="AU3096" s="95" t="e">
        <f t="shared" si="3198"/>
        <v>#DIV/0!</v>
      </c>
      <c r="AV3096" s="95" t="e">
        <f t="shared" si="3199"/>
        <v>#DIV/0!</v>
      </c>
      <c r="AW3096" s="95" t="e">
        <f t="shared" si="3200"/>
        <v>#DIV/0!</v>
      </c>
      <c r="AX3096" s="95" t="e">
        <f t="shared" si="3201"/>
        <v>#DIV/0!</v>
      </c>
      <c r="AY3096" s="95" t="e">
        <f t="shared" si="3202"/>
        <v>#DIV/0!</v>
      </c>
      <c r="AZ3096" s="213" t="e">
        <f t="shared" si="3203"/>
        <v>#DIV/0!</v>
      </c>
      <c r="BA3096" s="201" t="e">
        <f t="shared" si="3204"/>
        <v>#DIV/0!</v>
      </c>
      <c r="BB3096" s="201" t="e">
        <f t="shared" si="3205"/>
        <v>#DIV/0!</v>
      </c>
      <c r="BC3096" s="201" t="e">
        <f t="shared" si="3206"/>
        <v>#DIV/0!</v>
      </c>
      <c r="BD3096" s="201" t="e">
        <f t="shared" si="3207"/>
        <v>#DIV/0!</v>
      </c>
      <c r="BE3096" s="201" t="e">
        <f t="shared" si="3208"/>
        <v>#DIV/0!</v>
      </c>
      <c r="BG3096" s="99" t="e">
        <f t="shared" si="3211"/>
        <v>#DIV/0!</v>
      </c>
      <c r="BH3096" s="99" t="e">
        <f t="shared" si="3212"/>
        <v>#DIV/0!</v>
      </c>
      <c r="BI3096" s="99" t="e">
        <f t="shared" si="3213"/>
        <v>#DIV/0!</v>
      </c>
      <c r="BJ3096" s="99" t="e">
        <f t="shared" si="3214"/>
        <v>#DIV/0!</v>
      </c>
      <c r="BK3096" s="99" t="e">
        <f t="shared" si="3215"/>
        <v>#DIV/0!</v>
      </c>
      <c r="BL3096" s="99" t="e">
        <f t="shared" si="3216"/>
        <v>#DIV/0!</v>
      </c>
      <c r="BM3096" s="99" t="e">
        <f t="shared" si="3217"/>
        <v>#DIV/0!</v>
      </c>
      <c r="BN3096" s="99" t="e">
        <f t="shared" si="3218"/>
        <v>#DIV/0!</v>
      </c>
      <c r="BO3096" s="99" t="e">
        <f t="shared" si="3219"/>
        <v>#DIV/0!</v>
      </c>
      <c r="BP3096" s="99" t="e">
        <f t="shared" si="3220"/>
        <v>#DIV/0!</v>
      </c>
      <c r="BQ3096" s="99" t="e">
        <f t="shared" si="3221"/>
        <v>#DIV/0!</v>
      </c>
      <c r="BR3096" s="99" t="e">
        <f t="shared" si="3222"/>
        <v>#DIV/0!</v>
      </c>
      <c r="BS3096" s="99">
        <f t="shared" si="3209"/>
        <v>0</v>
      </c>
      <c r="BT3096" s="99">
        <f t="shared" si="3210"/>
        <v>1.7</v>
      </c>
    </row>
    <row r="3097" spans="1:72" ht="13" x14ac:dyDescent="0.25">
      <c r="A3097" s="93">
        <v>39943</v>
      </c>
      <c r="B3097" s="94">
        <v>0</v>
      </c>
      <c r="C3097" s="101">
        <v>1.5</v>
      </c>
      <c r="D3097" s="205">
        <v>1.2709999999999999</v>
      </c>
      <c r="E3097" s="207" t="e">
        <f t="shared" si="3223"/>
        <v>#DIV/0!</v>
      </c>
      <c r="G3097" s="95" t="e">
        <f t="shared" si="3159"/>
        <v>#DIV/0!</v>
      </c>
      <c r="H3097" s="95">
        <f t="shared" si="3160"/>
        <v>0</v>
      </c>
      <c r="I3097" s="95">
        <f t="shared" si="3161"/>
        <v>1.5</v>
      </c>
      <c r="J3097" s="100">
        <f t="shared" si="3162"/>
        <v>0</v>
      </c>
      <c r="K3097" s="100" t="e">
        <f t="shared" si="3163"/>
        <v>#DIV/0!</v>
      </c>
      <c r="L3097" s="100" t="e">
        <f t="shared" si="3164"/>
        <v>#DIV/0!</v>
      </c>
      <c r="M3097" s="100" t="e">
        <f t="shared" si="3165"/>
        <v>#DIV/0!</v>
      </c>
      <c r="N3097" s="100" t="e">
        <f t="shared" si="3166"/>
        <v>#DIV/0!</v>
      </c>
      <c r="O3097" s="100" t="e">
        <f t="shared" si="3167"/>
        <v>#DIV/0!</v>
      </c>
      <c r="P3097" s="100" t="e">
        <f t="shared" si="3168"/>
        <v>#DIV/0!</v>
      </c>
      <c r="Q3097" s="100" t="e">
        <f t="shared" si="3169"/>
        <v>#DIV/0!</v>
      </c>
      <c r="R3097" s="100" t="e">
        <f t="shared" si="3170"/>
        <v>#DIV/0!</v>
      </c>
      <c r="S3097" s="100" t="e">
        <f t="shared" si="3171"/>
        <v>#DIV/0!</v>
      </c>
      <c r="T3097" s="100" t="e">
        <f t="shared" si="3172"/>
        <v>#DIV/0!</v>
      </c>
      <c r="U3097" s="100" t="e">
        <f t="shared" si="3173"/>
        <v>#DIV/0!</v>
      </c>
      <c r="V3097" s="100" t="e">
        <f t="shared" si="3174"/>
        <v>#DIV/0!</v>
      </c>
      <c r="W3097" s="100" t="e">
        <f t="shared" si="3175"/>
        <v>#DIV/0!</v>
      </c>
      <c r="X3097" s="100" t="e">
        <f t="shared" si="3176"/>
        <v>#DIV/0!</v>
      </c>
      <c r="Y3097" s="100" t="e">
        <f t="shared" si="3177"/>
        <v>#DIV/0!</v>
      </c>
      <c r="Z3097" s="100" t="e">
        <f t="shared" si="3178"/>
        <v>#DIV/0!</v>
      </c>
      <c r="AA3097" s="100" t="e">
        <f t="shared" si="3224"/>
        <v>#DIV/0!</v>
      </c>
      <c r="AB3097" s="95" t="e">
        <f t="shared" si="3179"/>
        <v>#DIV/0!</v>
      </c>
      <c r="AC3097" s="95" t="e">
        <f t="shared" si="3180"/>
        <v>#DIV/0!</v>
      </c>
      <c r="AD3097" s="95" t="e">
        <f t="shared" si="3181"/>
        <v>#DIV/0!</v>
      </c>
      <c r="AE3097" s="95" t="e">
        <f t="shared" si="3182"/>
        <v>#DIV/0!</v>
      </c>
      <c r="AF3097" s="95" t="e">
        <f t="shared" si="3183"/>
        <v>#DIV/0!</v>
      </c>
      <c r="AG3097" s="95" t="e">
        <f t="shared" si="3184"/>
        <v>#DIV/0!</v>
      </c>
      <c r="AH3097" s="95" t="e">
        <f t="shared" si="3185"/>
        <v>#DIV/0!</v>
      </c>
      <c r="AI3097" s="95" t="e">
        <f t="shared" si="3186"/>
        <v>#DIV/0!</v>
      </c>
      <c r="AJ3097" s="95" t="e">
        <f t="shared" si="3187"/>
        <v>#DIV/0!</v>
      </c>
      <c r="AK3097" s="95" t="e">
        <f t="shared" si="3188"/>
        <v>#DIV/0!</v>
      </c>
      <c r="AL3097" s="95" t="e">
        <f t="shared" si="3189"/>
        <v>#DIV/0!</v>
      </c>
      <c r="AM3097" s="95" t="e">
        <f t="shared" si="3190"/>
        <v>#DIV/0!</v>
      </c>
      <c r="AN3097" s="95" t="e">
        <f t="shared" si="3191"/>
        <v>#DIV/0!</v>
      </c>
      <c r="AO3097" s="95" t="e">
        <f t="shared" si="3192"/>
        <v>#DIV/0!</v>
      </c>
      <c r="AP3097" s="95" t="e">
        <f t="shared" si="3193"/>
        <v>#DIV/0!</v>
      </c>
      <c r="AQ3097" s="95" t="e">
        <f t="shared" si="3194"/>
        <v>#DIV/0!</v>
      </c>
      <c r="AR3097" s="95" t="e">
        <f t="shared" si="3195"/>
        <v>#DIV/0!</v>
      </c>
      <c r="AS3097" s="95" t="e">
        <f t="shared" si="3196"/>
        <v>#DIV/0!</v>
      </c>
      <c r="AT3097" s="95" t="e">
        <f t="shared" si="3197"/>
        <v>#DIV/0!</v>
      </c>
      <c r="AU3097" s="95" t="e">
        <f t="shared" si="3198"/>
        <v>#DIV/0!</v>
      </c>
      <c r="AV3097" s="95" t="e">
        <f t="shared" si="3199"/>
        <v>#DIV/0!</v>
      </c>
      <c r="AW3097" s="95" t="e">
        <f t="shared" si="3200"/>
        <v>#DIV/0!</v>
      </c>
      <c r="AX3097" s="95" t="e">
        <f t="shared" si="3201"/>
        <v>#DIV/0!</v>
      </c>
      <c r="AY3097" s="95" t="e">
        <f t="shared" si="3202"/>
        <v>#DIV/0!</v>
      </c>
      <c r="AZ3097" s="213" t="e">
        <f t="shared" si="3203"/>
        <v>#DIV/0!</v>
      </c>
      <c r="BA3097" s="201" t="e">
        <f t="shared" si="3204"/>
        <v>#DIV/0!</v>
      </c>
      <c r="BB3097" s="201" t="e">
        <f t="shared" si="3205"/>
        <v>#DIV/0!</v>
      </c>
      <c r="BC3097" s="201" t="e">
        <f t="shared" si="3206"/>
        <v>#DIV/0!</v>
      </c>
      <c r="BD3097" s="201" t="e">
        <f t="shared" si="3207"/>
        <v>#DIV/0!</v>
      </c>
      <c r="BE3097" s="201" t="e">
        <f t="shared" si="3208"/>
        <v>#DIV/0!</v>
      </c>
      <c r="BG3097" s="99" t="e">
        <f t="shared" si="3211"/>
        <v>#DIV/0!</v>
      </c>
      <c r="BH3097" s="99" t="e">
        <f t="shared" si="3212"/>
        <v>#DIV/0!</v>
      </c>
      <c r="BI3097" s="99" t="e">
        <f t="shared" si="3213"/>
        <v>#DIV/0!</v>
      </c>
      <c r="BJ3097" s="99" t="e">
        <f t="shared" si="3214"/>
        <v>#DIV/0!</v>
      </c>
      <c r="BK3097" s="99" t="e">
        <f t="shared" si="3215"/>
        <v>#DIV/0!</v>
      </c>
      <c r="BL3097" s="99" t="e">
        <f t="shared" si="3216"/>
        <v>#DIV/0!</v>
      </c>
      <c r="BM3097" s="99" t="e">
        <f t="shared" si="3217"/>
        <v>#DIV/0!</v>
      </c>
      <c r="BN3097" s="99" t="e">
        <f t="shared" si="3218"/>
        <v>#DIV/0!</v>
      </c>
      <c r="BO3097" s="99" t="e">
        <f t="shared" si="3219"/>
        <v>#DIV/0!</v>
      </c>
      <c r="BP3097" s="99" t="e">
        <f t="shared" si="3220"/>
        <v>#DIV/0!</v>
      </c>
      <c r="BQ3097" s="99" t="e">
        <f t="shared" si="3221"/>
        <v>#DIV/0!</v>
      </c>
      <c r="BR3097" s="99" t="e">
        <f t="shared" si="3222"/>
        <v>#DIV/0!</v>
      </c>
      <c r="BS3097" s="99">
        <f t="shared" si="3209"/>
        <v>0</v>
      </c>
      <c r="BT3097" s="99">
        <f t="shared" si="3210"/>
        <v>1.5</v>
      </c>
    </row>
    <row r="3098" spans="1:72" ht="13" x14ac:dyDescent="0.25">
      <c r="A3098" s="93">
        <v>39944</v>
      </c>
      <c r="B3098" s="94">
        <v>12.934530898442167</v>
      </c>
      <c r="C3098" s="101">
        <v>1.5</v>
      </c>
      <c r="D3098" s="205">
        <v>1.3</v>
      </c>
      <c r="E3098" s="207" t="e">
        <f t="shared" si="3223"/>
        <v>#DIV/0!</v>
      </c>
      <c r="G3098" s="95" t="e">
        <f t="shared" si="3159"/>
        <v>#DIV/0!</v>
      </c>
      <c r="H3098" s="95">
        <f t="shared" si="3160"/>
        <v>11.434530898442167</v>
      </c>
      <c r="I3098" s="95">
        <f t="shared" si="3161"/>
        <v>0</v>
      </c>
      <c r="J3098" s="100" t="e">
        <f t="shared" si="3162"/>
        <v>#DIV/0!</v>
      </c>
      <c r="K3098" s="100">
        <f t="shared" si="3163"/>
        <v>0</v>
      </c>
      <c r="L3098" s="100" t="e">
        <f t="shared" si="3164"/>
        <v>#DIV/0!</v>
      </c>
      <c r="M3098" s="100" t="e">
        <f t="shared" si="3165"/>
        <v>#DIV/0!</v>
      </c>
      <c r="N3098" s="100" t="e">
        <f t="shared" si="3166"/>
        <v>#DIV/0!</v>
      </c>
      <c r="O3098" s="100" t="e">
        <f t="shared" si="3167"/>
        <v>#DIV/0!</v>
      </c>
      <c r="P3098" s="100" t="e">
        <f t="shared" si="3168"/>
        <v>#DIV/0!</v>
      </c>
      <c r="Q3098" s="100" t="e">
        <f t="shared" si="3169"/>
        <v>#DIV/0!</v>
      </c>
      <c r="R3098" s="100" t="e">
        <f t="shared" si="3170"/>
        <v>#DIV/0!</v>
      </c>
      <c r="S3098" s="100" t="e">
        <f t="shared" si="3171"/>
        <v>#DIV/0!</v>
      </c>
      <c r="T3098" s="100" t="e">
        <f t="shared" si="3172"/>
        <v>#DIV/0!</v>
      </c>
      <c r="U3098" s="100" t="e">
        <f t="shared" si="3173"/>
        <v>#DIV/0!</v>
      </c>
      <c r="V3098" s="100" t="e">
        <f t="shared" si="3174"/>
        <v>#DIV/0!</v>
      </c>
      <c r="W3098" s="100" t="e">
        <f t="shared" si="3175"/>
        <v>#DIV/0!</v>
      </c>
      <c r="X3098" s="100" t="e">
        <f t="shared" si="3176"/>
        <v>#DIV/0!</v>
      </c>
      <c r="Y3098" s="100" t="e">
        <f t="shared" si="3177"/>
        <v>#DIV/0!</v>
      </c>
      <c r="Z3098" s="100" t="e">
        <f t="shared" si="3178"/>
        <v>#DIV/0!</v>
      </c>
      <c r="AA3098" s="100" t="e">
        <f t="shared" si="3224"/>
        <v>#DIV/0!</v>
      </c>
      <c r="AB3098" s="95" t="e">
        <f t="shared" si="3179"/>
        <v>#DIV/0!</v>
      </c>
      <c r="AC3098" s="95" t="e">
        <f t="shared" si="3180"/>
        <v>#DIV/0!</v>
      </c>
      <c r="AD3098" s="95" t="e">
        <f t="shared" si="3181"/>
        <v>#DIV/0!</v>
      </c>
      <c r="AE3098" s="95" t="e">
        <f t="shared" si="3182"/>
        <v>#DIV/0!</v>
      </c>
      <c r="AF3098" s="95" t="e">
        <f t="shared" si="3183"/>
        <v>#DIV/0!</v>
      </c>
      <c r="AG3098" s="95" t="e">
        <f t="shared" si="3184"/>
        <v>#DIV/0!</v>
      </c>
      <c r="AH3098" s="95" t="e">
        <f t="shared" si="3185"/>
        <v>#DIV/0!</v>
      </c>
      <c r="AI3098" s="95" t="e">
        <f t="shared" si="3186"/>
        <v>#DIV/0!</v>
      </c>
      <c r="AJ3098" s="95" t="e">
        <f t="shared" si="3187"/>
        <v>#DIV/0!</v>
      </c>
      <c r="AK3098" s="95" t="e">
        <f t="shared" si="3188"/>
        <v>#DIV/0!</v>
      </c>
      <c r="AL3098" s="95" t="e">
        <f t="shared" si="3189"/>
        <v>#DIV/0!</v>
      </c>
      <c r="AM3098" s="95" t="e">
        <f t="shared" si="3190"/>
        <v>#DIV/0!</v>
      </c>
      <c r="AN3098" s="95" t="e">
        <f t="shared" si="3191"/>
        <v>#DIV/0!</v>
      </c>
      <c r="AO3098" s="95" t="e">
        <f t="shared" si="3192"/>
        <v>#DIV/0!</v>
      </c>
      <c r="AP3098" s="95" t="e">
        <f t="shared" si="3193"/>
        <v>#DIV/0!</v>
      </c>
      <c r="AQ3098" s="95" t="e">
        <f t="shared" si="3194"/>
        <v>#DIV/0!</v>
      </c>
      <c r="AR3098" s="95" t="e">
        <f t="shared" si="3195"/>
        <v>#DIV/0!</v>
      </c>
      <c r="AS3098" s="95" t="e">
        <f t="shared" si="3196"/>
        <v>#DIV/0!</v>
      </c>
      <c r="AT3098" s="95" t="e">
        <f t="shared" si="3197"/>
        <v>#DIV/0!</v>
      </c>
      <c r="AU3098" s="95" t="e">
        <f t="shared" si="3198"/>
        <v>#DIV/0!</v>
      </c>
      <c r="AV3098" s="95" t="e">
        <f t="shared" si="3199"/>
        <v>#DIV/0!</v>
      </c>
      <c r="AW3098" s="95" t="e">
        <f t="shared" si="3200"/>
        <v>#DIV/0!</v>
      </c>
      <c r="AX3098" s="95" t="e">
        <f t="shared" si="3201"/>
        <v>#DIV/0!</v>
      </c>
      <c r="AY3098" s="95" t="e">
        <f t="shared" si="3202"/>
        <v>#DIV/0!</v>
      </c>
      <c r="AZ3098" s="213" t="e">
        <f t="shared" si="3203"/>
        <v>#DIV/0!</v>
      </c>
      <c r="BA3098" s="201" t="e">
        <f t="shared" si="3204"/>
        <v>#DIV/0!</v>
      </c>
      <c r="BB3098" s="201" t="e">
        <f t="shared" si="3205"/>
        <v>#DIV/0!</v>
      </c>
      <c r="BC3098" s="201" t="e">
        <f t="shared" si="3206"/>
        <v>#DIV/0!</v>
      </c>
      <c r="BD3098" s="201" t="e">
        <f t="shared" si="3207"/>
        <v>#DIV/0!</v>
      </c>
      <c r="BE3098" s="201" t="e">
        <f t="shared" si="3208"/>
        <v>#DIV/0!</v>
      </c>
      <c r="BG3098" s="99" t="e">
        <f t="shared" si="3211"/>
        <v>#DIV/0!</v>
      </c>
      <c r="BH3098" s="99" t="e">
        <f t="shared" si="3212"/>
        <v>#DIV/0!</v>
      </c>
      <c r="BI3098" s="99" t="e">
        <f t="shared" si="3213"/>
        <v>#DIV/0!</v>
      </c>
      <c r="BJ3098" s="99" t="e">
        <f t="shared" si="3214"/>
        <v>#DIV/0!</v>
      </c>
      <c r="BK3098" s="99" t="e">
        <f t="shared" si="3215"/>
        <v>#DIV/0!</v>
      </c>
      <c r="BL3098" s="99" t="e">
        <f t="shared" si="3216"/>
        <v>#DIV/0!</v>
      </c>
      <c r="BM3098" s="99" t="e">
        <f t="shared" si="3217"/>
        <v>#DIV/0!</v>
      </c>
      <c r="BN3098" s="99" t="e">
        <f t="shared" si="3218"/>
        <v>#DIV/0!</v>
      </c>
      <c r="BO3098" s="99" t="e">
        <f t="shared" si="3219"/>
        <v>#DIV/0!</v>
      </c>
      <c r="BP3098" s="99" t="e">
        <f t="shared" si="3220"/>
        <v>#DIV/0!</v>
      </c>
      <c r="BQ3098" s="99" t="e">
        <f t="shared" si="3221"/>
        <v>#DIV/0!</v>
      </c>
      <c r="BR3098" s="99" t="e">
        <f t="shared" si="3222"/>
        <v>#DIV/0!</v>
      </c>
      <c r="BS3098" s="99">
        <f t="shared" si="3209"/>
        <v>12.934530898442167</v>
      </c>
      <c r="BT3098" s="99">
        <f t="shared" si="3210"/>
        <v>1.5</v>
      </c>
    </row>
    <row r="3099" spans="1:72" ht="13" x14ac:dyDescent="0.25">
      <c r="A3099" s="93">
        <v>39945</v>
      </c>
      <c r="B3099" s="94">
        <v>12.674988935092262</v>
      </c>
      <c r="C3099" s="101">
        <v>0.5</v>
      </c>
      <c r="D3099" s="205">
        <v>1.389</v>
      </c>
      <c r="E3099" s="207" t="e">
        <f t="shared" si="3223"/>
        <v>#DIV/0!</v>
      </c>
      <c r="G3099" s="95" t="e">
        <f t="shared" si="3159"/>
        <v>#DIV/0!</v>
      </c>
      <c r="H3099" s="95">
        <f t="shared" si="3160"/>
        <v>12.174988935092262</v>
      </c>
      <c r="I3099" s="95">
        <f t="shared" si="3161"/>
        <v>0</v>
      </c>
      <c r="J3099" s="100" t="e">
        <f t="shared" si="3162"/>
        <v>#DIV/0!</v>
      </c>
      <c r="K3099" s="100">
        <f t="shared" si="3163"/>
        <v>0</v>
      </c>
      <c r="L3099" s="100" t="e">
        <f t="shared" si="3164"/>
        <v>#DIV/0!</v>
      </c>
      <c r="M3099" s="100" t="e">
        <f t="shared" si="3165"/>
        <v>#DIV/0!</v>
      </c>
      <c r="N3099" s="100" t="e">
        <f t="shared" si="3166"/>
        <v>#DIV/0!</v>
      </c>
      <c r="O3099" s="100" t="e">
        <f t="shared" si="3167"/>
        <v>#DIV/0!</v>
      </c>
      <c r="P3099" s="100" t="e">
        <f t="shared" si="3168"/>
        <v>#DIV/0!</v>
      </c>
      <c r="Q3099" s="100" t="e">
        <f t="shared" si="3169"/>
        <v>#DIV/0!</v>
      </c>
      <c r="R3099" s="100" t="e">
        <f t="shared" si="3170"/>
        <v>#DIV/0!</v>
      </c>
      <c r="S3099" s="100" t="e">
        <f t="shared" si="3171"/>
        <v>#DIV/0!</v>
      </c>
      <c r="T3099" s="100" t="e">
        <f t="shared" si="3172"/>
        <v>#DIV/0!</v>
      </c>
      <c r="U3099" s="100" t="e">
        <f t="shared" si="3173"/>
        <v>#DIV/0!</v>
      </c>
      <c r="V3099" s="100" t="e">
        <f t="shared" si="3174"/>
        <v>#DIV/0!</v>
      </c>
      <c r="W3099" s="100" t="e">
        <f t="shared" si="3175"/>
        <v>#DIV/0!</v>
      </c>
      <c r="X3099" s="100" t="e">
        <f t="shared" si="3176"/>
        <v>#DIV/0!</v>
      </c>
      <c r="Y3099" s="100" t="e">
        <f t="shared" si="3177"/>
        <v>#DIV/0!</v>
      </c>
      <c r="Z3099" s="100" t="e">
        <f t="shared" si="3178"/>
        <v>#DIV/0!</v>
      </c>
      <c r="AA3099" s="100" t="e">
        <f t="shared" si="3224"/>
        <v>#DIV/0!</v>
      </c>
      <c r="AB3099" s="95" t="e">
        <f t="shared" si="3179"/>
        <v>#DIV/0!</v>
      </c>
      <c r="AC3099" s="95" t="e">
        <f t="shared" si="3180"/>
        <v>#DIV/0!</v>
      </c>
      <c r="AD3099" s="95" t="e">
        <f t="shared" si="3181"/>
        <v>#DIV/0!</v>
      </c>
      <c r="AE3099" s="95" t="e">
        <f t="shared" si="3182"/>
        <v>#DIV/0!</v>
      </c>
      <c r="AF3099" s="95" t="e">
        <f t="shared" si="3183"/>
        <v>#DIV/0!</v>
      </c>
      <c r="AG3099" s="95" t="e">
        <f t="shared" si="3184"/>
        <v>#DIV/0!</v>
      </c>
      <c r="AH3099" s="95" t="e">
        <f t="shared" si="3185"/>
        <v>#DIV/0!</v>
      </c>
      <c r="AI3099" s="95" t="e">
        <f t="shared" si="3186"/>
        <v>#DIV/0!</v>
      </c>
      <c r="AJ3099" s="95" t="e">
        <f t="shared" si="3187"/>
        <v>#DIV/0!</v>
      </c>
      <c r="AK3099" s="95" t="e">
        <f t="shared" si="3188"/>
        <v>#DIV/0!</v>
      </c>
      <c r="AL3099" s="95" t="e">
        <f t="shared" si="3189"/>
        <v>#DIV/0!</v>
      </c>
      <c r="AM3099" s="95" t="e">
        <f t="shared" si="3190"/>
        <v>#DIV/0!</v>
      </c>
      <c r="AN3099" s="95" t="e">
        <f t="shared" si="3191"/>
        <v>#DIV/0!</v>
      </c>
      <c r="AO3099" s="95" t="e">
        <f t="shared" si="3192"/>
        <v>#DIV/0!</v>
      </c>
      <c r="AP3099" s="95" t="e">
        <f t="shared" si="3193"/>
        <v>#DIV/0!</v>
      </c>
      <c r="AQ3099" s="95" t="e">
        <f t="shared" si="3194"/>
        <v>#DIV/0!</v>
      </c>
      <c r="AR3099" s="95" t="e">
        <f t="shared" si="3195"/>
        <v>#DIV/0!</v>
      </c>
      <c r="AS3099" s="95" t="e">
        <f t="shared" si="3196"/>
        <v>#DIV/0!</v>
      </c>
      <c r="AT3099" s="95" t="e">
        <f t="shared" si="3197"/>
        <v>#DIV/0!</v>
      </c>
      <c r="AU3099" s="95" t="e">
        <f t="shared" si="3198"/>
        <v>#DIV/0!</v>
      </c>
      <c r="AV3099" s="95" t="e">
        <f t="shared" si="3199"/>
        <v>#DIV/0!</v>
      </c>
      <c r="AW3099" s="95" t="e">
        <f t="shared" si="3200"/>
        <v>#DIV/0!</v>
      </c>
      <c r="AX3099" s="95" t="e">
        <f t="shared" si="3201"/>
        <v>#DIV/0!</v>
      </c>
      <c r="AY3099" s="95" t="e">
        <f t="shared" si="3202"/>
        <v>#DIV/0!</v>
      </c>
      <c r="AZ3099" s="213" t="e">
        <f t="shared" si="3203"/>
        <v>#DIV/0!</v>
      </c>
      <c r="BA3099" s="201" t="e">
        <f t="shared" si="3204"/>
        <v>#DIV/0!</v>
      </c>
      <c r="BB3099" s="201" t="e">
        <f t="shared" si="3205"/>
        <v>#DIV/0!</v>
      </c>
      <c r="BC3099" s="201" t="e">
        <f t="shared" si="3206"/>
        <v>#DIV/0!</v>
      </c>
      <c r="BD3099" s="201" t="e">
        <f t="shared" si="3207"/>
        <v>#DIV/0!</v>
      </c>
      <c r="BE3099" s="201" t="e">
        <f t="shared" si="3208"/>
        <v>#DIV/0!</v>
      </c>
      <c r="BG3099" s="99" t="e">
        <f t="shared" si="3211"/>
        <v>#DIV/0!</v>
      </c>
      <c r="BH3099" s="99" t="e">
        <f t="shared" si="3212"/>
        <v>#DIV/0!</v>
      </c>
      <c r="BI3099" s="99" t="e">
        <f t="shared" si="3213"/>
        <v>#DIV/0!</v>
      </c>
      <c r="BJ3099" s="99" t="e">
        <f t="shared" si="3214"/>
        <v>#DIV/0!</v>
      </c>
      <c r="BK3099" s="99" t="e">
        <f t="shared" si="3215"/>
        <v>#DIV/0!</v>
      </c>
      <c r="BL3099" s="99" t="e">
        <f t="shared" si="3216"/>
        <v>#DIV/0!</v>
      </c>
      <c r="BM3099" s="99" t="e">
        <f t="shared" si="3217"/>
        <v>#DIV/0!</v>
      </c>
      <c r="BN3099" s="99" t="e">
        <f t="shared" si="3218"/>
        <v>#DIV/0!</v>
      </c>
      <c r="BO3099" s="99" t="e">
        <f t="shared" si="3219"/>
        <v>#DIV/0!</v>
      </c>
      <c r="BP3099" s="99" t="e">
        <f t="shared" si="3220"/>
        <v>#DIV/0!</v>
      </c>
      <c r="BQ3099" s="99" t="e">
        <f t="shared" si="3221"/>
        <v>#DIV/0!</v>
      </c>
      <c r="BR3099" s="99" t="e">
        <f t="shared" si="3222"/>
        <v>#DIV/0!</v>
      </c>
      <c r="BS3099" s="99">
        <f t="shared" si="3209"/>
        <v>12.674988935092262</v>
      </c>
      <c r="BT3099" s="99">
        <f t="shared" si="3210"/>
        <v>0.5</v>
      </c>
    </row>
    <row r="3100" spans="1:72" ht="13" x14ac:dyDescent="0.25">
      <c r="A3100" s="93">
        <v>39946</v>
      </c>
      <c r="B3100" s="94">
        <v>31.699452383411373</v>
      </c>
      <c r="C3100" s="101">
        <v>0.5</v>
      </c>
      <c r="D3100" s="205">
        <v>2.23</v>
      </c>
      <c r="E3100" s="207" t="e">
        <f t="shared" si="3223"/>
        <v>#DIV/0!</v>
      </c>
      <c r="G3100" s="95" t="e">
        <f t="shared" si="3159"/>
        <v>#DIV/0!</v>
      </c>
      <c r="H3100" s="95">
        <f t="shared" si="3160"/>
        <v>31.199452383411373</v>
      </c>
      <c r="I3100" s="95">
        <f t="shared" si="3161"/>
        <v>0</v>
      </c>
      <c r="J3100" s="100" t="e">
        <f t="shared" si="3162"/>
        <v>#DIV/0!</v>
      </c>
      <c r="K3100" s="100">
        <f t="shared" si="3163"/>
        <v>0</v>
      </c>
      <c r="L3100" s="100" t="e">
        <f t="shared" si="3164"/>
        <v>#DIV/0!</v>
      </c>
      <c r="M3100" s="100" t="e">
        <f t="shared" si="3165"/>
        <v>#DIV/0!</v>
      </c>
      <c r="N3100" s="100" t="e">
        <f t="shared" si="3166"/>
        <v>#DIV/0!</v>
      </c>
      <c r="O3100" s="100" t="e">
        <f t="shared" si="3167"/>
        <v>#DIV/0!</v>
      </c>
      <c r="P3100" s="100" t="e">
        <f t="shared" si="3168"/>
        <v>#DIV/0!</v>
      </c>
      <c r="Q3100" s="100" t="e">
        <f t="shared" si="3169"/>
        <v>#DIV/0!</v>
      </c>
      <c r="R3100" s="100" t="e">
        <f t="shared" si="3170"/>
        <v>#DIV/0!</v>
      </c>
      <c r="S3100" s="100" t="e">
        <f t="shared" si="3171"/>
        <v>#DIV/0!</v>
      </c>
      <c r="T3100" s="100" t="e">
        <f t="shared" si="3172"/>
        <v>#DIV/0!</v>
      </c>
      <c r="U3100" s="100" t="e">
        <f t="shared" si="3173"/>
        <v>#DIV/0!</v>
      </c>
      <c r="V3100" s="100" t="e">
        <f t="shared" si="3174"/>
        <v>#DIV/0!</v>
      </c>
      <c r="W3100" s="100" t="e">
        <f t="shared" si="3175"/>
        <v>#DIV/0!</v>
      </c>
      <c r="X3100" s="100" t="e">
        <f t="shared" si="3176"/>
        <v>#DIV/0!</v>
      </c>
      <c r="Y3100" s="100" t="e">
        <f t="shared" si="3177"/>
        <v>#DIV/0!</v>
      </c>
      <c r="Z3100" s="100" t="e">
        <f t="shared" si="3178"/>
        <v>#DIV/0!</v>
      </c>
      <c r="AA3100" s="100" t="e">
        <f t="shared" si="3224"/>
        <v>#DIV/0!</v>
      </c>
      <c r="AB3100" s="95" t="e">
        <f t="shared" si="3179"/>
        <v>#DIV/0!</v>
      </c>
      <c r="AC3100" s="95" t="e">
        <f t="shared" si="3180"/>
        <v>#DIV/0!</v>
      </c>
      <c r="AD3100" s="95" t="e">
        <f t="shared" si="3181"/>
        <v>#DIV/0!</v>
      </c>
      <c r="AE3100" s="95" t="e">
        <f t="shared" si="3182"/>
        <v>#DIV/0!</v>
      </c>
      <c r="AF3100" s="95" t="e">
        <f t="shared" si="3183"/>
        <v>#DIV/0!</v>
      </c>
      <c r="AG3100" s="95" t="e">
        <f t="shared" si="3184"/>
        <v>#DIV/0!</v>
      </c>
      <c r="AH3100" s="95" t="e">
        <f t="shared" si="3185"/>
        <v>#DIV/0!</v>
      </c>
      <c r="AI3100" s="95" t="e">
        <f t="shared" si="3186"/>
        <v>#DIV/0!</v>
      </c>
      <c r="AJ3100" s="95" t="e">
        <f t="shared" si="3187"/>
        <v>#DIV/0!</v>
      </c>
      <c r="AK3100" s="95" t="e">
        <f t="shared" si="3188"/>
        <v>#DIV/0!</v>
      </c>
      <c r="AL3100" s="95" t="e">
        <f t="shared" si="3189"/>
        <v>#DIV/0!</v>
      </c>
      <c r="AM3100" s="95" t="e">
        <f t="shared" si="3190"/>
        <v>#DIV/0!</v>
      </c>
      <c r="AN3100" s="95" t="e">
        <f t="shared" si="3191"/>
        <v>#DIV/0!</v>
      </c>
      <c r="AO3100" s="95" t="e">
        <f t="shared" si="3192"/>
        <v>#DIV/0!</v>
      </c>
      <c r="AP3100" s="95" t="e">
        <f t="shared" si="3193"/>
        <v>#DIV/0!</v>
      </c>
      <c r="AQ3100" s="95" t="e">
        <f t="shared" si="3194"/>
        <v>#DIV/0!</v>
      </c>
      <c r="AR3100" s="95" t="e">
        <f t="shared" si="3195"/>
        <v>#DIV/0!</v>
      </c>
      <c r="AS3100" s="95" t="e">
        <f t="shared" si="3196"/>
        <v>#DIV/0!</v>
      </c>
      <c r="AT3100" s="95" t="e">
        <f t="shared" si="3197"/>
        <v>#DIV/0!</v>
      </c>
      <c r="AU3100" s="95" t="e">
        <f t="shared" si="3198"/>
        <v>#DIV/0!</v>
      </c>
      <c r="AV3100" s="95" t="e">
        <f t="shared" si="3199"/>
        <v>#DIV/0!</v>
      </c>
      <c r="AW3100" s="95" t="e">
        <f t="shared" si="3200"/>
        <v>#DIV/0!</v>
      </c>
      <c r="AX3100" s="95" t="e">
        <f t="shared" si="3201"/>
        <v>#DIV/0!</v>
      </c>
      <c r="AY3100" s="95" t="e">
        <f t="shared" si="3202"/>
        <v>#DIV/0!</v>
      </c>
      <c r="AZ3100" s="213" t="e">
        <f t="shared" si="3203"/>
        <v>#DIV/0!</v>
      </c>
      <c r="BA3100" s="201" t="e">
        <f t="shared" si="3204"/>
        <v>#DIV/0!</v>
      </c>
      <c r="BB3100" s="201" t="e">
        <f t="shared" si="3205"/>
        <v>#DIV/0!</v>
      </c>
      <c r="BC3100" s="201" t="e">
        <f t="shared" si="3206"/>
        <v>#DIV/0!</v>
      </c>
      <c r="BD3100" s="201" t="e">
        <f t="shared" si="3207"/>
        <v>#DIV/0!</v>
      </c>
      <c r="BE3100" s="201" t="e">
        <f t="shared" si="3208"/>
        <v>#DIV/0!</v>
      </c>
      <c r="BG3100" s="99" t="e">
        <f t="shared" si="3211"/>
        <v>#DIV/0!</v>
      </c>
      <c r="BH3100" s="99" t="e">
        <f t="shared" si="3212"/>
        <v>#DIV/0!</v>
      </c>
      <c r="BI3100" s="99" t="e">
        <f t="shared" si="3213"/>
        <v>#DIV/0!</v>
      </c>
      <c r="BJ3100" s="99" t="e">
        <f t="shared" si="3214"/>
        <v>#DIV/0!</v>
      </c>
      <c r="BK3100" s="99" t="e">
        <f t="shared" si="3215"/>
        <v>#DIV/0!</v>
      </c>
      <c r="BL3100" s="99" t="e">
        <f t="shared" si="3216"/>
        <v>#DIV/0!</v>
      </c>
      <c r="BM3100" s="99" t="e">
        <f t="shared" si="3217"/>
        <v>#DIV/0!</v>
      </c>
      <c r="BN3100" s="99" t="e">
        <f t="shared" si="3218"/>
        <v>#DIV/0!</v>
      </c>
      <c r="BO3100" s="99" t="e">
        <f t="shared" si="3219"/>
        <v>#DIV/0!</v>
      </c>
      <c r="BP3100" s="99" t="e">
        <f t="shared" si="3220"/>
        <v>#DIV/0!</v>
      </c>
      <c r="BQ3100" s="99" t="e">
        <f t="shared" si="3221"/>
        <v>#DIV/0!</v>
      </c>
      <c r="BR3100" s="99" t="e">
        <f t="shared" si="3222"/>
        <v>#DIV/0!</v>
      </c>
      <c r="BS3100" s="99">
        <f t="shared" si="3209"/>
        <v>31.699452383411373</v>
      </c>
      <c r="BT3100" s="99">
        <f t="shared" si="3210"/>
        <v>0.5</v>
      </c>
    </row>
    <row r="3101" spans="1:72" ht="13" x14ac:dyDescent="0.25">
      <c r="A3101" s="93">
        <v>39947</v>
      </c>
      <c r="B3101" s="94">
        <v>1.9336570082281155</v>
      </c>
      <c r="C3101" s="101">
        <v>0.7</v>
      </c>
      <c r="D3101" s="205">
        <v>5.8520000000000003</v>
      </c>
      <c r="E3101" s="207" t="e">
        <f t="shared" si="3223"/>
        <v>#DIV/0!</v>
      </c>
      <c r="G3101" s="95" t="e">
        <f t="shared" si="3159"/>
        <v>#DIV/0!</v>
      </c>
      <c r="H3101" s="95">
        <f t="shared" si="3160"/>
        <v>1.2336570082281155</v>
      </c>
      <c r="I3101" s="95">
        <f t="shared" si="3161"/>
        <v>0</v>
      </c>
      <c r="J3101" s="100" t="e">
        <f t="shared" si="3162"/>
        <v>#DIV/0!</v>
      </c>
      <c r="K3101" s="100">
        <f t="shared" si="3163"/>
        <v>0</v>
      </c>
      <c r="L3101" s="100" t="e">
        <f t="shared" si="3164"/>
        <v>#DIV/0!</v>
      </c>
      <c r="M3101" s="100" t="e">
        <f t="shared" si="3165"/>
        <v>#DIV/0!</v>
      </c>
      <c r="N3101" s="100" t="e">
        <f t="shared" si="3166"/>
        <v>#DIV/0!</v>
      </c>
      <c r="O3101" s="100" t="e">
        <f t="shared" si="3167"/>
        <v>#DIV/0!</v>
      </c>
      <c r="P3101" s="100" t="e">
        <f t="shared" si="3168"/>
        <v>#DIV/0!</v>
      </c>
      <c r="Q3101" s="100" t="e">
        <f t="shared" si="3169"/>
        <v>#DIV/0!</v>
      </c>
      <c r="R3101" s="100" t="e">
        <f t="shared" si="3170"/>
        <v>#DIV/0!</v>
      </c>
      <c r="S3101" s="100" t="e">
        <f t="shared" si="3171"/>
        <v>#DIV/0!</v>
      </c>
      <c r="T3101" s="100" t="e">
        <f t="shared" si="3172"/>
        <v>#DIV/0!</v>
      </c>
      <c r="U3101" s="100" t="e">
        <f t="shared" si="3173"/>
        <v>#DIV/0!</v>
      </c>
      <c r="V3101" s="100" t="e">
        <f t="shared" si="3174"/>
        <v>#DIV/0!</v>
      </c>
      <c r="W3101" s="100" t="e">
        <f t="shared" si="3175"/>
        <v>#DIV/0!</v>
      </c>
      <c r="X3101" s="100" t="e">
        <f t="shared" si="3176"/>
        <v>#DIV/0!</v>
      </c>
      <c r="Y3101" s="100" t="e">
        <f t="shared" si="3177"/>
        <v>#DIV/0!</v>
      </c>
      <c r="Z3101" s="100" t="e">
        <f t="shared" si="3178"/>
        <v>#DIV/0!</v>
      </c>
      <c r="AA3101" s="100" t="e">
        <f t="shared" si="3224"/>
        <v>#DIV/0!</v>
      </c>
      <c r="AB3101" s="95" t="e">
        <f t="shared" si="3179"/>
        <v>#DIV/0!</v>
      </c>
      <c r="AC3101" s="95" t="e">
        <f t="shared" si="3180"/>
        <v>#DIV/0!</v>
      </c>
      <c r="AD3101" s="95" t="e">
        <f t="shared" si="3181"/>
        <v>#DIV/0!</v>
      </c>
      <c r="AE3101" s="95" t="e">
        <f t="shared" si="3182"/>
        <v>#DIV/0!</v>
      </c>
      <c r="AF3101" s="95" t="e">
        <f t="shared" si="3183"/>
        <v>#DIV/0!</v>
      </c>
      <c r="AG3101" s="95" t="e">
        <f t="shared" si="3184"/>
        <v>#DIV/0!</v>
      </c>
      <c r="AH3101" s="95" t="e">
        <f t="shared" si="3185"/>
        <v>#DIV/0!</v>
      </c>
      <c r="AI3101" s="95" t="e">
        <f t="shared" si="3186"/>
        <v>#DIV/0!</v>
      </c>
      <c r="AJ3101" s="95" t="e">
        <f t="shared" si="3187"/>
        <v>#DIV/0!</v>
      </c>
      <c r="AK3101" s="95" t="e">
        <f t="shared" si="3188"/>
        <v>#DIV/0!</v>
      </c>
      <c r="AL3101" s="95" t="e">
        <f t="shared" si="3189"/>
        <v>#DIV/0!</v>
      </c>
      <c r="AM3101" s="95" t="e">
        <f t="shared" si="3190"/>
        <v>#DIV/0!</v>
      </c>
      <c r="AN3101" s="95" t="e">
        <f t="shared" si="3191"/>
        <v>#DIV/0!</v>
      </c>
      <c r="AO3101" s="95" t="e">
        <f t="shared" si="3192"/>
        <v>#DIV/0!</v>
      </c>
      <c r="AP3101" s="95" t="e">
        <f t="shared" si="3193"/>
        <v>#DIV/0!</v>
      </c>
      <c r="AQ3101" s="95" t="e">
        <f t="shared" si="3194"/>
        <v>#DIV/0!</v>
      </c>
      <c r="AR3101" s="95" t="e">
        <f t="shared" si="3195"/>
        <v>#DIV/0!</v>
      </c>
      <c r="AS3101" s="95" t="e">
        <f t="shared" si="3196"/>
        <v>#DIV/0!</v>
      </c>
      <c r="AT3101" s="95" t="e">
        <f t="shared" si="3197"/>
        <v>#DIV/0!</v>
      </c>
      <c r="AU3101" s="95" t="e">
        <f t="shared" si="3198"/>
        <v>#DIV/0!</v>
      </c>
      <c r="AV3101" s="95" t="e">
        <f t="shared" si="3199"/>
        <v>#DIV/0!</v>
      </c>
      <c r="AW3101" s="95" t="e">
        <f t="shared" si="3200"/>
        <v>#DIV/0!</v>
      </c>
      <c r="AX3101" s="95" t="e">
        <f t="shared" si="3201"/>
        <v>#DIV/0!</v>
      </c>
      <c r="AY3101" s="95" t="e">
        <f t="shared" si="3202"/>
        <v>#DIV/0!</v>
      </c>
      <c r="AZ3101" s="213" t="e">
        <f t="shared" si="3203"/>
        <v>#DIV/0!</v>
      </c>
      <c r="BA3101" s="201" t="e">
        <f t="shared" si="3204"/>
        <v>#DIV/0!</v>
      </c>
      <c r="BB3101" s="201" t="e">
        <f t="shared" si="3205"/>
        <v>#DIV/0!</v>
      </c>
      <c r="BC3101" s="201" t="e">
        <f t="shared" si="3206"/>
        <v>#DIV/0!</v>
      </c>
      <c r="BD3101" s="201" t="e">
        <f t="shared" si="3207"/>
        <v>#DIV/0!</v>
      </c>
      <c r="BE3101" s="201" t="e">
        <f t="shared" si="3208"/>
        <v>#DIV/0!</v>
      </c>
      <c r="BG3101" s="99" t="e">
        <f t="shared" si="3211"/>
        <v>#DIV/0!</v>
      </c>
      <c r="BH3101" s="99" t="e">
        <f t="shared" si="3212"/>
        <v>#DIV/0!</v>
      </c>
      <c r="BI3101" s="99" t="e">
        <f t="shared" si="3213"/>
        <v>#DIV/0!</v>
      </c>
      <c r="BJ3101" s="99" t="e">
        <f t="shared" si="3214"/>
        <v>#DIV/0!</v>
      </c>
      <c r="BK3101" s="99" t="e">
        <f t="shared" si="3215"/>
        <v>#DIV/0!</v>
      </c>
      <c r="BL3101" s="99" t="e">
        <f t="shared" si="3216"/>
        <v>#DIV/0!</v>
      </c>
      <c r="BM3101" s="99" t="e">
        <f t="shared" si="3217"/>
        <v>#DIV/0!</v>
      </c>
      <c r="BN3101" s="99" t="e">
        <f t="shared" si="3218"/>
        <v>#DIV/0!</v>
      </c>
      <c r="BO3101" s="99" t="e">
        <f t="shared" si="3219"/>
        <v>#DIV/0!</v>
      </c>
      <c r="BP3101" s="99" t="e">
        <f t="shared" si="3220"/>
        <v>#DIV/0!</v>
      </c>
      <c r="BQ3101" s="99" t="e">
        <f t="shared" si="3221"/>
        <v>#DIV/0!</v>
      </c>
      <c r="BR3101" s="99" t="e">
        <f t="shared" si="3222"/>
        <v>#DIV/0!</v>
      </c>
      <c r="BS3101" s="99">
        <f t="shared" si="3209"/>
        <v>1.9336570082281155</v>
      </c>
      <c r="BT3101" s="99">
        <f t="shared" si="3210"/>
        <v>0.7</v>
      </c>
    </row>
    <row r="3102" spans="1:72" ht="13" x14ac:dyDescent="0.25">
      <c r="A3102" s="93">
        <v>39948</v>
      </c>
      <c r="B3102" s="94">
        <v>0</v>
      </c>
      <c r="C3102" s="101">
        <v>1.2</v>
      </c>
      <c r="D3102" s="205">
        <v>18.5</v>
      </c>
      <c r="E3102" s="207" t="e">
        <f t="shared" si="3223"/>
        <v>#DIV/0!</v>
      </c>
      <c r="G3102" s="95" t="e">
        <f t="shared" si="3159"/>
        <v>#DIV/0!</v>
      </c>
      <c r="H3102" s="95">
        <f t="shared" si="3160"/>
        <v>0</v>
      </c>
      <c r="I3102" s="95">
        <f t="shared" si="3161"/>
        <v>1.2</v>
      </c>
      <c r="J3102" s="100">
        <f t="shared" si="3162"/>
        <v>0</v>
      </c>
      <c r="K3102" s="100" t="e">
        <f t="shared" si="3163"/>
        <v>#DIV/0!</v>
      </c>
      <c r="L3102" s="100" t="e">
        <f t="shared" si="3164"/>
        <v>#DIV/0!</v>
      </c>
      <c r="M3102" s="100" t="e">
        <f t="shared" si="3165"/>
        <v>#DIV/0!</v>
      </c>
      <c r="N3102" s="100" t="e">
        <f t="shared" si="3166"/>
        <v>#DIV/0!</v>
      </c>
      <c r="O3102" s="100" t="e">
        <f t="shared" si="3167"/>
        <v>#DIV/0!</v>
      </c>
      <c r="P3102" s="100" t="e">
        <f t="shared" si="3168"/>
        <v>#DIV/0!</v>
      </c>
      <c r="Q3102" s="100" t="e">
        <f t="shared" si="3169"/>
        <v>#DIV/0!</v>
      </c>
      <c r="R3102" s="100" t="e">
        <f t="shared" si="3170"/>
        <v>#DIV/0!</v>
      </c>
      <c r="S3102" s="100" t="e">
        <f t="shared" si="3171"/>
        <v>#DIV/0!</v>
      </c>
      <c r="T3102" s="100" t="e">
        <f t="shared" si="3172"/>
        <v>#DIV/0!</v>
      </c>
      <c r="U3102" s="100" t="e">
        <f t="shared" si="3173"/>
        <v>#DIV/0!</v>
      </c>
      <c r="V3102" s="100" t="e">
        <f t="shared" si="3174"/>
        <v>#DIV/0!</v>
      </c>
      <c r="W3102" s="100" t="e">
        <f t="shared" si="3175"/>
        <v>#DIV/0!</v>
      </c>
      <c r="X3102" s="100" t="e">
        <f t="shared" si="3176"/>
        <v>#DIV/0!</v>
      </c>
      <c r="Y3102" s="100" t="e">
        <f t="shared" si="3177"/>
        <v>#DIV/0!</v>
      </c>
      <c r="Z3102" s="100" t="e">
        <f t="shared" si="3178"/>
        <v>#DIV/0!</v>
      </c>
      <c r="AA3102" s="100" t="e">
        <f t="shared" si="3224"/>
        <v>#DIV/0!</v>
      </c>
      <c r="AB3102" s="95" t="e">
        <f t="shared" si="3179"/>
        <v>#DIV/0!</v>
      </c>
      <c r="AC3102" s="95" t="e">
        <f t="shared" si="3180"/>
        <v>#DIV/0!</v>
      </c>
      <c r="AD3102" s="95" t="e">
        <f t="shared" si="3181"/>
        <v>#DIV/0!</v>
      </c>
      <c r="AE3102" s="95" t="e">
        <f t="shared" si="3182"/>
        <v>#DIV/0!</v>
      </c>
      <c r="AF3102" s="95" t="e">
        <f t="shared" si="3183"/>
        <v>#DIV/0!</v>
      </c>
      <c r="AG3102" s="95" t="e">
        <f t="shared" si="3184"/>
        <v>#DIV/0!</v>
      </c>
      <c r="AH3102" s="95" t="e">
        <f t="shared" si="3185"/>
        <v>#DIV/0!</v>
      </c>
      <c r="AI3102" s="95" t="e">
        <f t="shared" si="3186"/>
        <v>#DIV/0!</v>
      </c>
      <c r="AJ3102" s="95" t="e">
        <f t="shared" si="3187"/>
        <v>#DIV/0!</v>
      </c>
      <c r="AK3102" s="95" t="e">
        <f t="shared" si="3188"/>
        <v>#DIV/0!</v>
      </c>
      <c r="AL3102" s="95" t="e">
        <f t="shared" si="3189"/>
        <v>#DIV/0!</v>
      </c>
      <c r="AM3102" s="95" t="e">
        <f t="shared" si="3190"/>
        <v>#DIV/0!</v>
      </c>
      <c r="AN3102" s="95" t="e">
        <f t="shared" si="3191"/>
        <v>#DIV/0!</v>
      </c>
      <c r="AO3102" s="95" t="e">
        <f t="shared" si="3192"/>
        <v>#DIV/0!</v>
      </c>
      <c r="AP3102" s="95" t="e">
        <f t="shared" si="3193"/>
        <v>#DIV/0!</v>
      </c>
      <c r="AQ3102" s="95" t="e">
        <f t="shared" si="3194"/>
        <v>#DIV/0!</v>
      </c>
      <c r="AR3102" s="95" t="e">
        <f t="shared" si="3195"/>
        <v>#DIV/0!</v>
      </c>
      <c r="AS3102" s="95" t="e">
        <f t="shared" si="3196"/>
        <v>#DIV/0!</v>
      </c>
      <c r="AT3102" s="95" t="e">
        <f t="shared" si="3197"/>
        <v>#DIV/0!</v>
      </c>
      <c r="AU3102" s="95" t="e">
        <f t="shared" si="3198"/>
        <v>#DIV/0!</v>
      </c>
      <c r="AV3102" s="95" t="e">
        <f t="shared" si="3199"/>
        <v>#DIV/0!</v>
      </c>
      <c r="AW3102" s="95" t="e">
        <f t="shared" si="3200"/>
        <v>#DIV/0!</v>
      </c>
      <c r="AX3102" s="95" t="e">
        <f t="shared" si="3201"/>
        <v>#DIV/0!</v>
      </c>
      <c r="AY3102" s="95" t="e">
        <f t="shared" si="3202"/>
        <v>#DIV/0!</v>
      </c>
      <c r="AZ3102" s="213" t="e">
        <f t="shared" si="3203"/>
        <v>#DIV/0!</v>
      </c>
      <c r="BA3102" s="201" t="e">
        <f t="shared" si="3204"/>
        <v>#DIV/0!</v>
      </c>
      <c r="BB3102" s="201" t="e">
        <f t="shared" si="3205"/>
        <v>#DIV/0!</v>
      </c>
      <c r="BC3102" s="201" t="e">
        <f t="shared" si="3206"/>
        <v>#DIV/0!</v>
      </c>
      <c r="BD3102" s="201" t="e">
        <f t="shared" si="3207"/>
        <v>#DIV/0!</v>
      </c>
      <c r="BE3102" s="201" t="e">
        <f t="shared" si="3208"/>
        <v>#DIV/0!</v>
      </c>
      <c r="BG3102" s="99" t="e">
        <f t="shared" si="3211"/>
        <v>#DIV/0!</v>
      </c>
      <c r="BH3102" s="99" t="e">
        <f t="shared" si="3212"/>
        <v>#DIV/0!</v>
      </c>
      <c r="BI3102" s="99" t="e">
        <f t="shared" si="3213"/>
        <v>#DIV/0!</v>
      </c>
      <c r="BJ3102" s="99" t="e">
        <f t="shared" si="3214"/>
        <v>#DIV/0!</v>
      </c>
      <c r="BK3102" s="99" t="e">
        <f t="shared" si="3215"/>
        <v>#DIV/0!</v>
      </c>
      <c r="BL3102" s="99" t="e">
        <f t="shared" si="3216"/>
        <v>#DIV/0!</v>
      </c>
      <c r="BM3102" s="99" t="e">
        <f t="shared" si="3217"/>
        <v>#DIV/0!</v>
      </c>
      <c r="BN3102" s="99" t="e">
        <f t="shared" si="3218"/>
        <v>#DIV/0!</v>
      </c>
      <c r="BO3102" s="99" t="e">
        <f t="shared" si="3219"/>
        <v>#DIV/0!</v>
      </c>
      <c r="BP3102" s="99" t="e">
        <f t="shared" si="3220"/>
        <v>#DIV/0!</v>
      </c>
      <c r="BQ3102" s="99" t="e">
        <f t="shared" si="3221"/>
        <v>#DIV/0!</v>
      </c>
      <c r="BR3102" s="99" t="e">
        <f t="shared" si="3222"/>
        <v>#DIV/0!</v>
      </c>
      <c r="BS3102" s="99">
        <f t="shared" si="3209"/>
        <v>0</v>
      </c>
      <c r="BT3102" s="99">
        <f t="shared" si="3210"/>
        <v>1.2</v>
      </c>
    </row>
    <row r="3103" spans="1:72" ht="13" x14ac:dyDescent="0.25">
      <c r="A3103" s="93">
        <v>39949</v>
      </c>
      <c r="B3103" s="94">
        <v>0</v>
      </c>
      <c r="C3103" s="101">
        <v>1.6</v>
      </c>
      <c r="D3103" s="205">
        <v>13.202999999999999</v>
      </c>
      <c r="E3103" s="207" t="e">
        <f t="shared" si="3223"/>
        <v>#DIV/0!</v>
      </c>
      <c r="G3103" s="95" t="e">
        <f t="shared" si="3159"/>
        <v>#DIV/0!</v>
      </c>
      <c r="H3103" s="95">
        <f t="shared" si="3160"/>
        <v>0</v>
      </c>
      <c r="I3103" s="95">
        <f t="shared" si="3161"/>
        <v>1.6</v>
      </c>
      <c r="J3103" s="100">
        <f t="shared" si="3162"/>
        <v>0</v>
      </c>
      <c r="K3103" s="100" t="e">
        <f t="shared" si="3163"/>
        <v>#DIV/0!</v>
      </c>
      <c r="L3103" s="100" t="e">
        <f t="shared" si="3164"/>
        <v>#DIV/0!</v>
      </c>
      <c r="M3103" s="100" t="e">
        <f t="shared" si="3165"/>
        <v>#DIV/0!</v>
      </c>
      <c r="N3103" s="100" t="e">
        <f t="shared" si="3166"/>
        <v>#DIV/0!</v>
      </c>
      <c r="O3103" s="100" t="e">
        <f t="shared" si="3167"/>
        <v>#DIV/0!</v>
      </c>
      <c r="P3103" s="100" t="e">
        <f t="shared" si="3168"/>
        <v>#DIV/0!</v>
      </c>
      <c r="Q3103" s="100" t="e">
        <f t="shared" si="3169"/>
        <v>#DIV/0!</v>
      </c>
      <c r="R3103" s="100" t="e">
        <f t="shared" si="3170"/>
        <v>#DIV/0!</v>
      </c>
      <c r="S3103" s="100" t="e">
        <f t="shared" si="3171"/>
        <v>#DIV/0!</v>
      </c>
      <c r="T3103" s="100" t="e">
        <f t="shared" si="3172"/>
        <v>#DIV/0!</v>
      </c>
      <c r="U3103" s="100" t="e">
        <f t="shared" si="3173"/>
        <v>#DIV/0!</v>
      </c>
      <c r="V3103" s="100" t="e">
        <f t="shared" si="3174"/>
        <v>#DIV/0!</v>
      </c>
      <c r="W3103" s="100" t="e">
        <f t="shared" si="3175"/>
        <v>#DIV/0!</v>
      </c>
      <c r="X3103" s="100" t="e">
        <f t="shared" si="3176"/>
        <v>#DIV/0!</v>
      </c>
      <c r="Y3103" s="100" t="e">
        <f t="shared" si="3177"/>
        <v>#DIV/0!</v>
      </c>
      <c r="Z3103" s="100" t="e">
        <f t="shared" si="3178"/>
        <v>#DIV/0!</v>
      </c>
      <c r="AA3103" s="100" t="e">
        <f t="shared" si="3224"/>
        <v>#DIV/0!</v>
      </c>
      <c r="AB3103" s="95" t="e">
        <f t="shared" si="3179"/>
        <v>#DIV/0!</v>
      </c>
      <c r="AC3103" s="95" t="e">
        <f t="shared" si="3180"/>
        <v>#DIV/0!</v>
      </c>
      <c r="AD3103" s="95" t="e">
        <f t="shared" si="3181"/>
        <v>#DIV/0!</v>
      </c>
      <c r="AE3103" s="95" t="e">
        <f t="shared" si="3182"/>
        <v>#DIV/0!</v>
      </c>
      <c r="AF3103" s="95" t="e">
        <f t="shared" si="3183"/>
        <v>#DIV/0!</v>
      </c>
      <c r="AG3103" s="95" t="e">
        <f t="shared" si="3184"/>
        <v>#DIV/0!</v>
      </c>
      <c r="AH3103" s="95" t="e">
        <f t="shared" si="3185"/>
        <v>#DIV/0!</v>
      </c>
      <c r="AI3103" s="95" t="e">
        <f t="shared" si="3186"/>
        <v>#DIV/0!</v>
      </c>
      <c r="AJ3103" s="95" t="e">
        <f t="shared" si="3187"/>
        <v>#DIV/0!</v>
      </c>
      <c r="AK3103" s="95" t="e">
        <f t="shared" si="3188"/>
        <v>#DIV/0!</v>
      </c>
      <c r="AL3103" s="95" t="e">
        <f t="shared" si="3189"/>
        <v>#DIV/0!</v>
      </c>
      <c r="AM3103" s="95" t="e">
        <f t="shared" si="3190"/>
        <v>#DIV/0!</v>
      </c>
      <c r="AN3103" s="95" t="e">
        <f t="shared" si="3191"/>
        <v>#DIV/0!</v>
      </c>
      <c r="AO3103" s="95" t="e">
        <f t="shared" si="3192"/>
        <v>#DIV/0!</v>
      </c>
      <c r="AP3103" s="95" t="e">
        <f t="shared" si="3193"/>
        <v>#DIV/0!</v>
      </c>
      <c r="AQ3103" s="95" t="e">
        <f t="shared" si="3194"/>
        <v>#DIV/0!</v>
      </c>
      <c r="AR3103" s="95" t="e">
        <f t="shared" si="3195"/>
        <v>#DIV/0!</v>
      </c>
      <c r="AS3103" s="95" t="e">
        <f t="shared" si="3196"/>
        <v>#DIV/0!</v>
      </c>
      <c r="AT3103" s="95" t="e">
        <f t="shared" si="3197"/>
        <v>#DIV/0!</v>
      </c>
      <c r="AU3103" s="95" t="e">
        <f t="shared" si="3198"/>
        <v>#DIV/0!</v>
      </c>
      <c r="AV3103" s="95" t="e">
        <f t="shared" si="3199"/>
        <v>#DIV/0!</v>
      </c>
      <c r="AW3103" s="95" t="e">
        <f t="shared" si="3200"/>
        <v>#DIV/0!</v>
      </c>
      <c r="AX3103" s="95" t="e">
        <f t="shared" si="3201"/>
        <v>#DIV/0!</v>
      </c>
      <c r="AY3103" s="95" t="e">
        <f t="shared" si="3202"/>
        <v>#DIV/0!</v>
      </c>
      <c r="AZ3103" s="213" t="e">
        <f t="shared" si="3203"/>
        <v>#DIV/0!</v>
      </c>
      <c r="BA3103" s="201" t="e">
        <f t="shared" si="3204"/>
        <v>#DIV/0!</v>
      </c>
      <c r="BB3103" s="201" t="e">
        <f t="shared" si="3205"/>
        <v>#DIV/0!</v>
      </c>
      <c r="BC3103" s="201" t="e">
        <f t="shared" si="3206"/>
        <v>#DIV/0!</v>
      </c>
      <c r="BD3103" s="201" t="e">
        <f t="shared" si="3207"/>
        <v>#DIV/0!</v>
      </c>
      <c r="BE3103" s="201" t="e">
        <f t="shared" si="3208"/>
        <v>#DIV/0!</v>
      </c>
      <c r="BG3103" s="99" t="e">
        <f t="shared" si="3211"/>
        <v>#DIV/0!</v>
      </c>
      <c r="BH3103" s="99" t="e">
        <f t="shared" si="3212"/>
        <v>#DIV/0!</v>
      </c>
      <c r="BI3103" s="99" t="e">
        <f t="shared" si="3213"/>
        <v>#DIV/0!</v>
      </c>
      <c r="BJ3103" s="99" t="e">
        <f t="shared" si="3214"/>
        <v>#DIV/0!</v>
      </c>
      <c r="BK3103" s="99" t="e">
        <f t="shared" si="3215"/>
        <v>#DIV/0!</v>
      </c>
      <c r="BL3103" s="99" t="e">
        <f t="shared" si="3216"/>
        <v>#DIV/0!</v>
      </c>
      <c r="BM3103" s="99" t="e">
        <f t="shared" si="3217"/>
        <v>#DIV/0!</v>
      </c>
      <c r="BN3103" s="99" t="e">
        <f t="shared" si="3218"/>
        <v>#DIV/0!</v>
      </c>
      <c r="BO3103" s="99" t="e">
        <f t="shared" si="3219"/>
        <v>#DIV/0!</v>
      </c>
      <c r="BP3103" s="99" t="e">
        <f t="shared" si="3220"/>
        <v>#DIV/0!</v>
      </c>
      <c r="BQ3103" s="99" t="e">
        <f t="shared" si="3221"/>
        <v>#DIV/0!</v>
      </c>
      <c r="BR3103" s="99" t="e">
        <f t="shared" si="3222"/>
        <v>#DIV/0!</v>
      </c>
      <c r="BS3103" s="99">
        <f t="shared" si="3209"/>
        <v>0</v>
      </c>
      <c r="BT3103" s="99">
        <f t="shared" si="3210"/>
        <v>1.6</v>
      </c>
    </row>
    <row r="3104" spans="1:72" ht="13" x14ac:dyDescent="0.25">
      <c r="A3104" s="93">
        <v>39950</v>
      </c>
      <c r="B3104" s="94">
        <v>0.18219711287805113</v>
      </c>
      <c r="C3104" s="101">
        <v>1.4</v>
      </c>
      <c r="D3104" s="205">
        <v>8.1210000000000004</v>
      </c>
      <c r="E3104" s="207" t="e">
        <f t="shared" si="3223"/>
        <v>#DIV/0!</v>
      </c>
      <c r="G3104" s="95" t="e">
        <f t="shared" si="3159"/>
        <v>#DIV/0!</v>
      </c>
      <c r="H3104" s="95">
        <f t="shared" si="3160"/>
        <v>0</v>
      </c>
      <c r="I3104" s="95">
        <f t="shared" si="3161"/>
        <v>1.2178028871219488</v>
      </c>
      <c r="J3104" s="100">
        <f t="shared" si="3162"/>
        <v>0</v>
      </c>
      <c r="K3104" s="100" t="e">
        <f t="shared" si="3163"/>
        <v>#DIV/0!</v>
      </c>
      <c r="L3104" s="100" t="e">
        <f t="shared" si="3164"/>
        <v>#DIV/0!</v>
      </c>
      <c r="M3104" s="100" t="e">
        <f t="shared" si="3165"/>
        <v>#DIV/0!</v>
      </c>
      <c r="N3104" s="100" t="e">
        <f t="shared" si="3166"/>
        <v>#DIV/0!</v>
      </c>
      <c r="O3104" s="100" t="e">
        <f t="shared" si="3167"/>
        <v>#DIV/0!</v>
      </c>
      <c r="P3104" s="100" t="e">
        <f t="shared" si="3168"/>
        <v>#DIV/0!</v>
      </c>
      <c r="Q3104" s="100" t="e">
        <f t="shared" si="3169"/>
        <v>#DIV/0!</v>
      </c>
      <c r="R3104" s="100" t="e">
        <f t="shared" si="3170"/>
        <v>#DIV/0!</v>
      </c>
      <c r="S3104" s="100" t="e">
        <f t="shared" si="3171"/>
        <v>#DIV/0!</v>
      </c>
      <c r="T3104" s="100" t="e">
        <f t="shared" si="3172"/>
        <v>#DIV/0!</v>
      </c>
      <c r="U3104" s="100" t="e">
        <f t="shared" si="3173"/>
        <v>#DIV/0!</v>
      </c>
      <c r="V3104" s="100" t="e">
        <f t="shared" si="3174"/>
        <v>#DIV/0!</v>
      </c>
      <c r="W3104" s="100" t="e">
        <f t="shared" si="3175"/>
        <v>#DIV/0!</v>
      </c>
      <c r="X3104" s="100" t="e">
        <f t="shared" si="3176"/>
        <v>#DIV/0!</v>
      </c>
      <c r="Y3104" s="100" t="e">
        <f t="shared" si="3177"/>
        <v>#DIV/0!</v>
      </c>
      <c r="Z3104" s="100" t="e">
        <f t="shared" si="3178"/>
        <v>#DIV/0!</v>
      </c>
      <c r="AA3104" s="100" t="e">
        <f t="shared" si="3224"/>
        <v>#DIV/0!</v>
      </c>
      <c r="AB3104" s="95" t="e">
        <f t="shared" si="3179"/>
        <v>#DIV/0!</v>
      </c>
      <c r="AC3104" s="95" t="e">
        <f t="shared" si="3180"/>
        <v>#DIV/0!</v>
      </c>
      <c r="AD3104" s="95" t="e">
        <f t="shared" si="3181"/>
        <v>#DIV/0!</v>
      </c>
      <c r="AE3104" s="95" t="e">
        <f t="shared" si="3182"/>
        <v>#DIV/0!</v>
      </c>
      <c r="AF3104" s="95" t="e">
        <f t="shared" si="3183"/>
        <v>#DIV/0!</v>
      </c>
      <c r="AG3104" s="95" t="e">
        <f t="shared" si="3184"/>
        <v>#DIV/0!</v>
      </c>
      <c r="AH3104" s="95" t="e">
        <f t="shared" si="3185"/>
        <v>#DIV/0!</v>
      </c>
      <c r="AI3104" s="95" t="e">
        <f t="shared" si="3186"/>
        <v>#DIV/0!</v>
      </c>
      <c r="AJ3104" s="95" t="e">
        <f t="shared" si="3187"/>
        <v>#DIV/0!</v>
      </c>
      <c r="AK3104" s="95" t="e">
        <f t="shared" si="3188"/>
        <v>#DIV/0!</v>
      </c>
      <c r="AL3104" s="95" t="e">
        <f t="shared" si="3189"/>
        <v>#DIV/0!</v>
      </c>
      <c r="AM3104" s="95" t="e">
        <f t="shared" si="3190"/>
        <v>#DIV/0!</v>
      </c>
      <c r="AN3104" s="95" t="e">
        <f t="shared" si="3191"/>
        <v>#DIV/0!</v>
      </c>
      <c r="AO3104" s="95" t="e">
        <f t="shared" si="3192"/>
        <v>#DIV/0!</v>
      </c>
      <c r="AP3104" s="95" t="e">
        <f t="shared" si="3193"/>
        <v>#DIV/0!</v>
      </c>
      <c r="AQ3104" s="95" t="e">
        <f t="shared" si="3194"/>
        <v>#DIV/0!</v>
      </c>
      <c r="AR3104" s="95" t="e">
        <f t="shared" si="3195"/>
        <v>#DIV/0!</v>
      </c>
      <c r="AS3104" s="95" t="e">
        <f t="shared" si="3196"/>
        <v>#DIV/0!</v>
      </c>
      <c r="AT3104" s="95" t="e">
        <f t="shared" si="3197"/>
        <v>#DIV/0!</v>
      </c>
      <c r="AU3104" s="95" t="e">
        <f t="shared" si="3198"/>
        <v>#DIV/0!</v>
      </c>
      <c r="AV3104" s="95" t="e">
        <f t="shared" si="3199"/>
        <v>#DIV/0!</v>
      </c>
      <c r="AW3104" s="95" t="e">
        <f t="shared" si="3200"/>
        <v>#DIV/0!</v>
      </c>
      <c r="AX3104" s="95" t="e">
        <f t="shared" si="3201"/>
        <v>#DIV/0!</v>
      </c>
      <c r="AY3104" s="95" t="e">
        <f t="shared" si="3202"/>
        <v>#DIV/0!</v>
      </c>
      <c r="AZ3104" s="213" t="e">
        <f t="shared" si="3203"/>
        <v>#DIV/0!</v>
      </c>
      <c r="BA3104" s="201" t="e">
        <f t="shared" si="3204"/>
        <v>#DIV/0!</v>
      </c>
      <c r="BB3104" s="201" t="e">
        <f t="shared" si="3205"/>
        <v>#DIV/0!</v>
      </c>
      <c r="BC3104" s="201" t="e">
        <f t="shared" si="3206"/>
        <v>#DIV/0!</v>
      </c>
      <c r="BD3104" s="201" t="e">
        <f t="shared" si="3207"/>
        <v>#DIV/0!</v>
      </c>
      <c r="BE3104" s="201" t="e">
        <f t="shared" si="3208"/>
        <v>#DIV/0!</v>
      </c>
      <c r="BG3104" s="99" t="e">
        <f t="shared" si="3211"/>
        <v>#DIV/0!</v>
      </c>
      <c r="BH3104" s="99" t="e">
        <f t="shared" si="3212"/>
        <v>#DIV/0!</v>
      </c>
      <c r="BI3104" s="99" t="e">
        <f t="shared" si="3213"/>
        <v>#DIV/0!</v>
      </c>
      <c r="BJ3104" s="99" t="e">
        <f t="shared" si="3214"/>
        <v>#DIV/0!</v>
      </c>
      <c r="BK3104" s="99" t="e">
        <f t="shared" si="3215"/>
        <v>#DIV/0!</v>
      </c>
      <c r="BL3104" s="99" t="e">
        <f t="shared" si="3216"/>
        <v>#DIV/0!</v>
      </c>
      <c r="BM3104" s="99" t="e">
        <f t="shared" si="3217"/>
        <v>#DIV/0!</v>
      </c>
      <c r="BN3104" s="99" t="e">
        <f t="shared" si="3218"/>
        <v>#DIV/0!</v>
      </c>
      <c r="BO3104" s="99" t="e">
        <f t="shared" si="3219"/>
        <v>#DIV/0!</v>
      </c>
      <c r="BP3104" s="99" t="e">
        <f t="shared" si="3220"/>
        <v>#DIV/0!</v>
      </c>
      <c r="BQ3104" s="99" t="e">
        <f t="shared" si="3221"/>
        <v>#DIV/0!</v>
      </c>
      <c r="BR3104" s="99" t="e">
        <f t="shared" si="3222"/>
        <v>#DIV/0!</v>
      </c>
      <c r="BS3104" s="99">
        <f t="shared" si="3209"/>
        <v>0.18219711287805113</v>
      </c>
      <c r="BT3104" s="99">
        <f t="shared" si="3210"/>
        <v>1.4</v>
      </c>
    </row>
    <row r="3105" spans="1:72" ht="13" x14ac:dyDescent="0.25">
      <c r="A3105" s="93">
        <v>39951</v>
      </c>
      <c r="B3105" s="94">
        <v>0</v>
      </c>
      <c r="C3105" s="101">
        <v>1.1000000000000001</v>
      </c>
      <c r="D3105" s="205">
        <v>5.6790000000000003</v>
      </c>
      <c r="E3105" s="207" t="e">
        <f t="shared" si="3223"/>
        <v>#DIV/0!</v>
      </c>
      <c r="G3105" s="95" t="e">
        <f t="shared" si="3159"/>
        <v>#DIV/0!</v>
      </c>
      <c r="H3105" s="95">
        <f t="shared" si="3160"/>
        <v>0</v>
      </c>
      <c r="I3105" s="95">
        <f t="shared" si="3161"/>
        <v>1.1000000000000001</v>
      </c>
      <c r="J3105" s="100">
        <f t="shared" si="3162"/>
        <v>0</v>
      </c>
      <c r="K3105" s="100" t="e">
        <f t="shared" si="3163"/>
        <v>#DIV/0!</v>
      </c>
      <c r="L3105" s="100" t="e">
        <f t="shared" si="3164"/>
        <v>#DIV/0!</v>
      </c>
      <c r="M3105" s="100" t="e">
        <f t="shared" si="3165"/>
        <v>#DIV/0!</v>
      </c>
      <c r="N3105" s="100" t="e">
        <f t="shared" si="3166"/>
        <v>#DIV/0!</v>
      </c>
      <c r="O3105" s="100" t="e">
        <f t="shared" si="3167"/>
        <v>#DIV/0!</v>
      </c>
      <c r="P3105" s="100" t="e">
        <f t="shared" si="3168"/>
        <v>#DIV/0!</v>
      </c>
      <c r="Q3105" s="100" t="e">
        <f t="shared" si="3169"/>
        <v>#DIV/0!</v>
      </c>
      <c r="R3105" s="100" t="e">
        <f t="shared" si="3170"/>
        <v>#DIV/0!</v>
      </c>
      <c r="S3105" s="100" t="e">
        <f t="shared" si="3171"/>
        <v>#DIV/0!</v>
      </c>
      <c r="T3105" s="100" t="e">
        <f t="shared" si="3172"/>
        <v>#DIV/0!</v>
      </c>
      <c r="U3105" s="100" t="e">
        <f t="shared" si="3173"/>
        <v>#DIV/0!</v>
      </c>
      <c r="V3105" s="100" t="e">
        <f t="shared" si="3174"/>
        <v>#DIV/0!</v>
      </c>
      <c r="W3105" s="100" t="e">
        <f t="shared" si="3175"/>
        <v>#DIV/0!</v>
      </c>
      <c r="X3105" s="100" t="e">
        <f t="shared" si="3176"/>
        <v>#DIV/0!</v>
      </c>
      <c r="Y3105" s="100" t="e">
        <f t="shared" si="3177"/>
        <v>#DIV/0!</v>
      </c>
      <c r="Z3105" s="100" t="e">
        <f t="shared" si="3178"/>
        <v>#DIV/0!</v>
      </c>
      <c r="AA3105" s="100" t="e">
        <f t="shared" si="3224"/>
        <v>#DIV/0!</v>
      </c>
      <c r="AB3105" s="95" t="e">
        <f t="shared" si="3179"/>
        <v>#DIV/0!</v>
      </c>
      <c r="AC3105" s="95" t="e">
        <f t="shared" si="3180"/>
        <v>#DIV/0!</v>
      </c>
      <c r="AD3105" s="95" t="e">
        <f t="shared" si="3181"/>
        <v>#DIV/0!</v>
      </c>
      <c r="AE3105" s="95" t="e">
        <f t="shared" si="3182"/>
        <v>#DIV/0!</v>
      </c>
      <c r="AF3105" s="95" t="e">
        <f t="shared" si="3183"/>
        <v>#DIV/0!</v>
      </c>
      <c r="AG3105" s="95" t="e">
        <f t="shared" si="3184"/>
        <v>#DIV/0!</v>
      </c>
      <c r="AH3105" s="95" t="e">
        <f t="shared" si="3185"/>
        <v>#DIV/0!</v>
      </c>
      <c r="AI3105" s="95" t="e">
        <f t="shared" si="3186"/>
        <v>#DIV/0!</v>
      </c>
      <c r="AJ3105" s="95" t="e">
        <f t="shared" si="3187"/>
        <v>#DIV/0!</v>
      </c>
      <c r="AK3105" s="95" t="e">
        <f t="shared" si="3188"/>
        <v>#DIV/0!</v>
      </c>
      <c r="AL3105" s="95" t="e">
        <f t="shared" si="3189"/>
        <v>#DIV/0!</v>
      </c>
      <c r="AM3105" s="95" t="e">
        <f t="shared" si="3190"/>
        <v>#DIV/0!</v>
      </c>
      <c r="AN3105" s="95" t="e">
        <f t="shared" si="3191"/>
        <v>#DIV/0!</v>
      </c>
      <c r="AO3105" s="95" t="e">
        <f t="shared" si="3192"/>
        <v>#DIV/0!</v>
      </c>
      <c r="AP3105" s="95" t="e">
        <f t="shared" si="3193"/>
        <v>#DIV/0!</v>
      </c>
      <c r="AQ3105" s="95" t="e">
        <f t="shared" si="3194"/>
        <v>#DIV/0!</v>
      </c>
      <c r="AR3105" s="95" t="e">
        <f t="shared" si="3195"/>
        <v>#DIV/0!</v>
      </c>
      <c r="AS3105" s="95" t="e">
        <f t="shared" si="3196"/>
        <v>#DIV/0!</v>
      </c>
      <c r="AT3105" s="95" t="e">
        <f t="shared" si="3197"/>
        <v>#DIV/0!</v>
      </c>
      <c r="AU3105" s="95" t="e">
        <f t="shared" si="3198"/>
        <v>#DIV/0!</v>
      </c>
      <c r="AV3105" s="95" t="e">
        <f t="shared" si="3199"/>
        <v>#DIV/0!</v>
      </c>
      <c r="AW3105" s="95" t="e">
        <f t="shared" si="3200"/>
        <v>#DIV/0!</v>
      </c>
      <c r="AX3105" s="95" t="e">
        <f t="shared" si="3201"/>
        <v>#DIV/0!</v>
      </c>
      <c r="AY3105" s="95" t="e">
        <f t="shared" si="3202"/>
        <v>#DIV/0!</v>
      </c>
      <c r="AZ3105" s="213" t="e">
        <f t="shared" si="3203"/>
        <v>#DIV/0!</v>
      </c>
      <c r="BA3105" s="201" t="e">
        <f t="shared" si="3204"/>
        <v>#DIV/0!</v>
      </c>
      <c r="BB3105" s="201" t="e">
        <f t="shared" si="3205"/>
        <v>#DIV/0!</v>
      </c>
      <c r="BC3105" s="201" t="e">
        <f t="shared" si="3206"/>
        <v>#DIV/0!</v>
      </c>
      <c r="BD3105" s="201" t="e">
        <f t="shared" si="3207"/>
        <v>#DIV/0!</v>
      </c>
      <c r="BE3105" s="201" t="e">
        <f t="shared" si="3208"/>
        <v>#DIV/0!</v>
      </c>
      <c r="BG3105" s="99" t="e">
        <f t="shared" si="3211"/>
        <v>#DIV/0!</v>
      </c>
      <c r="BH3105" s="99" t="e">
        <f t="shared" si="3212"/>
        <v>#DIV/0!</v>
      </c>
      <c r="BI3105" s="99" t="e">
        <f t="shared" si="3213"/>
        <v>#DIV/0!</v>
      </c>
      <c r="BJ3105" s="99" t="e">
        <f t="shared" si="3214"/>
        <v>#DIV/0!</v>
      </c>
      <c r="BK3105" s="99" t="e">
        <f t="shared" si="3215"/>
        <v>#DIV/0!</v>
      </c>
      <c r="BL3105" s="99" t="e">
        <f t="shared" si="3216"/>
        <v>#DIV/0!</v>
      </c>
      <c r="BM3105" s="99" t="e">
        <f t="shared" si="3217"/>
        <v>#DIV/0!</v>
      </c>
      <c r="BN3105" s="99" t="e">
        <f t="shared" si="3218"/>
        <v>#DIV/0!</v>
      </c>
      <c r="BO3105" s="99" t="e">
        <f t="shared" si="3219"/>
        <v>#DIV/0!</v>
      </c>
      <c r="BP3105" s="99" t="e">
        <f t="shared" si="3220"/>
        <v>#DIV/0!</v>
      </c>
      <c r="BQ3105" s="99" t="e">
        <f t="shared" si="3221"/>
        <v>#DIV/0!</v>
      </c>
      <c r="BR3105" s="99" t="e">
        <f t="shared" si="3222"/>
        <v>#DIV/0!</v>
      </c>
      <c r="BS3105" s="99">
        <f t="shared" si="3209"/>
        <v>0</v>
      </c>
      <c r="BT3105" s="99">
        <f t="shared" si="3210"/>
        <v>1.1000000000000001</v>
      </c>
    </row>
    <row r="3106" spans="1:72" ht="13" x14ac:dyDescent="0.25">
      <c r="A3106" s="93">
        <v>39952</v>
      </c>
      <c r="B3106" s="94">
        <v>0</v>
      </c>
      <c r="C3106" s="101">
        <v>0.9</v>
      </c>
      <c r="D3106" s="205">
        <v>4.6219999999999999</v>
      </c>
      <c r="E3106" s="207" t="e">
        <f t="shared" si="3223"/>
        <v>#DIV/0!</v>
      </c>
      <c r="G3106" s="95" t="e">
        <f t="shared" si="3159"/>
        <v>#DIV/0!</v>
      </c>
      <c r="H3106" s="95">
        <f t="shared" si="3160"/>
        <v>0</v>
      </c>
      <c r="I3106" s="95">
        <f t="shared" si="3161"/>
        <v>0.9</v>
      </c>
      <c r="J3106" s="100">
        <f t="shared" si="3162"/>
        <v>0</v>
      </c>
      <c r="K3106" s="100" t="e">
        <f t="shared" si="3163"/>
        <v>#DIV/0!</v>
      </c>
      <c r="L3106" s="100" t="e">
        <f t="shared" si="3164"/>
        <v>#DIV/0!</v>
      </c>
      <c r="M3106" s="100" t="e">
        <f t="shared" si="3165"/>
        <v>#DIV/0!</v>
      </c>
      <c r="N3106" s="100" t="e">
        <f t="shared" si="3166"/>
        <v>#DIV/0!</v>
      </c>
      <c r="O3106" s="100" t="e">
        <f t="shared" si="3167"/>
        <v>#DIV/0!</v>
      </c>
      <c r="P3106" s="100" t="e">
        <f t="shared" si="3168"/>
        <v>#DIV/0!</v>
      </c>
      <c r="Q3106" s="100" t="e">
        <f t="shared" si="3169"/>
        <v>#DIV/0!</v>
      </c>
      <c r="R3106" s="100" t="e">
        <f t="shared" si="3170"/>
        <v>#DIV/0!</v>
      </c>
      <c r="S3106" s="100" t="e">
        <f t="shared" si="3171"/>
        <v>#DIV/0!</v>
      </c>
      <c r="T3106" s="100" t="e">
        <f t="shared" si="3172"/>
        <v>#DIV/0!</v>
      </c>
      <c r="U3106" s="100" t="e">
        <f t="shared" si="3173"/>
        <v>#DIV/0!</v>
      </c>
      <c r="V3106" s="100" t="e">
        <f t="shared" si="3174"/>
        <v>#DIV/0!</v>
      </c>
      <c r="W3106" s="100" t="e">
        <f t="shared" si="3175"/>
        <v>#DIV/0!</v>
      </c>
      <c r="X3106" s="100" t="e">
        <f t="shared" si="3176"/>
        <v>#DIV/0!</v>
      </c>
      <c r="Y3106" s="100" t="e">
        <f t="shared" si="3177"/>
        <v>#DIV/0!</v>
      </c>
      <c r="Z3106" s="100" t="e">
        <f t="shared" si="3178"/>
        <v>#DIV/0!</v>
      </c>
      <c r="AA3106" s="100" t="e">
        <f t="shared" si="3224"/>
        <v>#DIV/0!</v>
      </c>
      <c r="AB3106" s="95" t="e">
        <f t="shared" si="3179"/>
        <v>#DIV/0!</v>
      </c>
      <c r="AC3106" s="95" t="e">
        <f t="shared" si="3180"/>
        <v>#DIV/0!</v>
      </c>
      <c r="AD3106" s="95" t="e">
        <f t="shared" si="3181"/>
        <v>#DIV/0!</v>
      </c>
      <c r="AE3106" s="95" t="e">
        <f t="shared" si="3182"/>
        <v>#DIV/0!</v>
      </c>
      <c r="AF3106" s="95" t="e">
        <f t="shared" si="3183"/>
        <v>#DIV/0!</v>
      </c>
      <c r="AG3106" s="95" t="e">
        <f t="shared" si="3184"/>
        <v>#DIV/0!</v>
      </c>
      <c r="AH3106" s="95" t="e">
        <f t="shared" si="3185"/>
        <v>#DIV/0!</v>
      </c>
      <c r="AI3106" s="95" t="e">
        <f t="shared" si="3186"/>
        <v>#DIV/0!</v>
      </c>
      <c r="AJ3106" s="95" t="e">
        <f t="shared" si="3187"/>
        <v>#DIV/0!</v>
      </c>
      <c r="AK3106" s="95" t="e">
        <f t="shared" si="3188"/>
        <v>#DIV/0!</v>
      </c>
      <c r="AL3106" s="95" t="e">
        <f t="shared" si="3189"/>
        <v>#DIV/0!</v>
      </c>
      <c r="AM3106" s="95" t="e">
        <f t="shared" si="3190"/>
        <v>#DIV/0!</v>
      </c>
      <c r="AN3106" s="95" t="e">
        <f t="shared" si="3191"/>
        <v>#DIV/0!</v>
      </c>
      <c r="AO3106" s="95" t="e">
        <f t="shared" si="3192"/>
        <v>#DIV/0!</v>
      </c>
      <c r="AP3106" s="95" t="e">
        <f t="shared" si="3193"/>
        <v>#DIV/0!</v>
      </c>
      <c r="AQ3106" s="95" t="e">
        <f t="shared" si="3194"/>
        <v>#DIV/0!</v>
      </c>
      <c r="AR3106" s="95" t="e">
        <f t="shared" si="3195"/>
        <v>#DIV/0!</v>
      </c>
      <c r="AS3106" s="95" t="e">
        <f t="shared" si="3196"/>
        <v>#DIV/0!</v>
      </c>
      <c r="AT3106" s="95" t="e">
        <f t="shared" si="3197"/>
        <v>#DIV/0!</v>
      </c>
      <c r="AU3106" s="95" t="e">
        <f t="shared" si="3198"/>
        <v>#DIV/0!</v>
      </c>
      <c r="AV3106" s="95" t="e">
        <f t="shared" si="3199"/>
        <v>#DIV/0!</v>
      </c>
      <c r="AW3106" s="95" t="e">
        <f t="shared" si="3200"/>
        <v>#DIV/0!</v>
      </c>
      <c r="AX3106" s="95" t="e">
        <f t="shared" si="3201"/>
        <v>#DIV/0!</v>
      </c>
      <c r="AY3106" s="95" t="e">
        <f t="shared" si="3202"/>
        <v>#DIV/0!</v>
      </c>
      <c r="AZ3106" s="213" t="e">
        <f t="shared" si="3203"/>
        <v>#DIV/0!</v>
      </c>
      <c r="BA3106" s="201" t="e">
        <f t="shared" si="3204"/>
        <v>#DIV/0!</v>
      </c>
      <c r="BB3106" s="201" t="e">
        <f t="shared" si="3205"/>
        <v>#DIV/0!</v>
      </c>
      <c r="BC3106" s="201" t="e">
        <f t="shared" si="3206"/>
        <v>#DIV/0!</v>
      </c>
      <c r="BD3106" s="201" t="e">
        <f t="shared" si="3207"/>
        <v>#DIV/0!</v>
      </c>
      <c r="BE3106" s="201" t="e">
        <f t="shared" si="3208"/>
        <v>#DIV/0!</v>
      </c>
      <c r="BG3106" s="99" t="e">
        <f t="shared" si="3211"/>
        <v>#DIV/0!</v>
      </c>
      <c r="BH3106" s="99" t="e">
        <f t="shared" si="3212"/>
        <v>#DIV/0!</v>
      </c>
      <c r="BI3106" s="99" t="e">
        <f t="shared" si="3213"/>
        <v>#DIV/0!</v>
      </c>
      <c r="BJ3106" s="99" t="e">
        <f t="shared" si="3214"/>
        <v>#DIV/0!</v>
      </c>
      <c r="BK3106" s="99" t="e">
        <f t="shared" si="3215"/>
        <v>#DIV/0!</v>
      </c>
      <c r="BL3106" s="99" t="e">
        <f t="shared" si="3216"/>
        <v>#DIV/0!</v>
      </c>
      <c r="BM3106" s="99" t="e">
        <f t="shared" si="3217"/>
        <v>#DIV/0!</v>
      </c>
      <c r="BN3106" s="99" t="e">
        <f t="shared" si="3218"/>
        <v>#DIV/0!</v>
      </c>
      <c r="BO3106" s="99" t="e">
        <f t="shared" si="3219"/>
        <v>#DIV/0!</v>
      </c>
      <c r="BP3106" s="99" t="e">
        <f t="shared" si="3220"/>
        <v>#DIV/0!</v>
      </c>
      <c r="BQ3106" s="99" t="e">
        <f t="shared" si="3221"/>
        <v>#DIV/0!</v>
      </c>
      <c r="BR3106" s="99" t="e">
        <f t="shared" si="3222"/>
        <v>#DIV/0!</v>
      </c>
      <c r="BS3106" s="99">
        <f t="shared" si="3209"/>
        <v>0</v>
      </c>
      <c r="BT3106" s="99">
        <f t="shared" si="3210"/>
        <v>0.9</v>
      </c>
    </row>
    <row r="3107" spans="1:72" ht="13" x14ac:dyDescent="0.25">
      <c r="A3107" s="93">
        <v>39953</v>
      </c>
      <c r="B3107" s="94">
        <v>0</v>
      </c>
      <c r="C3107" s="101">
        <v>1.4</v>
      </c>
      <c r="D3107" s="205">
        <v>3.9969999999999999</v>
      </c>
      <c r="E3107" s="207" t="e">
        <f t="shared" si="3223"/>
        <v>#DIV/0!</v>
      </c>
      <c r="G3107" s="95" t="e">
        <f t="shared" si="3159"/>
        <v>#DIV/0!</v>
      </c>
      <c r="H3107" s="95">
        <f t="shared" si="3160"/>
        <v>0</v>
      </c>
      <c r="I3107" s="95">
        <f t="shared" si="3161"/>
        <v>1.4</v>
      </c>
      <c r="J3107" s="100">
        <f t="shared" si="3162"/>
        <v>0</v>
      </c>
      <c r="K3107" s="100" t="e">
        <f t="shared" si="3163"/>
        <v>#DIV/0!</v>
      </c>
      <c r="L3107" s="100" t="e">
        <f t="shared" si="3164"/>
        <v>#DIV/0!</v>
      </c>
      <c r="M3107" s="100" t="e">
        <f t="shared" si="3165"/>
        <v>#DIV/0!</v>
      </c>
      <c r="N3107" s="100" t="e">
        <f t="shared" si="3166"/>
        <v>#DIV/0!</v>
      </c>
      <c r="O3107" s="100" t="e">
        <f t="shared" si="3167"/>
        <v>#DIV/0!</v>
      </c>
      <c r="P3107" s="100" t="e">
        <f t="shared" si="3168"/>
        <v>#DIV/0!</v>
      </c>
      <c r="Q3107" s="100" t="e">
        <f t="shared" si="3169"/>
        <v>#DIV/0!</v>
      </c>
      <c r="R3107" s="100" t="e">
        <f t="shared" si="3170"/>
        <v>#DIV/0!</v>
      </c>
      <c r="S3107" s="100" t="e">
        <f t="shared" si="3171"/>
        <v>#DIV/0!</v>
      </c>
      <c r="T3107" s="100" t="e">
        <f t="shared" si="3172"/>
        <v>#DIV/0!</v>
      </c>
      <c r="U3107" s="100" t="e">
        <f t="shared" si="3173"/>
        <v>#DIV/0!</v>
      </c>
      <c r="V3107" s="100" t="e">
        <f t="shared" si="3174"/>
        <v>#DIV/0!</v>
      </c>
      <c r="W3107" s="100" t="e">
        <f t="shared" si="3175"/>
        <v>#DIV/0!</v>
      </c>
      <c r="X3107" s="100" t="e">
        <f t="shared" si="3176"/>
        <v>#DIV/0!</v>
      </c>
      <c r="Y3107" s="100" t="e">
        <f t="shared" si="3177"/>
        <v>#DIV/0!</v>
      </c>
      <c r="Z3107" s="100" t="e">
        <f t="shared" si="3178"/>
        <v>#DIV/0!</v>
      </c>
      <c r="AA3107" s="100" t="e">
        <f t="shared" si="3224"/>
        <v>#DIV/0!</v>
      </c>
      <c r="AB3107" s="95" t="e">
        <f t="shared" si="3179"/>
        <v>#DIV/0!</v>
      </c>
      <c r="AC3107" s="95" t="e">
        <f t="shared" si="3180"/>
        <v>#DIV/0!</v>
      </c>
      <c r="AD3107" s="95" t="e">
        <f t="shared" si="3181"/>
        <v>#DIV/0!</v>
      </c>
      <c r="AE3107" s="95" t="e">
        <f t="shared" si="3182"/>
        <v>#DIV/0!</v>
      </c>
      <c r="AF3107" s="95" t="e">
        <f t="shared" si="3183"/>
        <v>#DIV/0!</v>
      </c>
      <c r="AG3107" s="95" t="e">
        <f t="shared" si="3184"/>
        <v>#DIV/0!</v>
      </c>
      <c r="AH3107" s="95" t="e">
        <f t="shared" si="3185"/>
        <v>#DIV/0!</v>
      </c>
      <c r="AI3107" s="95" t="e">
        <f t="shared" si="3186"/>
        <v>#DIV/0!</v>
      </c>
      <c r="AJ3107" s="95" t="e">
        <f t="shared" si="3187"/>
        <v>#DIV/0!</v>
      </c>
      <c r="AK3107" s="95" t="e">
        <f t="shared" si="3188"/>
        <v>#DIV/0!</v>
      </c>
      <c r="AL3107" s="95" t="e">
        <f t="shared" si="3189"/>
        <v>#DIV/0!</v>
      </c>
      <c r="AM3107" s="95" t="e">
        <f t="shared" si="3190"/>
        <v>#DIV/0!</v>
      </c>
      <c r="AN3107" s="95" t="e">
        <f t="shared" si="3191"/>
        <v>#DIV/0!</v>
      </c>
      <c r="AO3107" s="95" t="e">
        <f t="shared" si="3192"/>
        <v>#DIV/0!</v>
      </c>
      <c r="AP3107" s="95" t="e">
        <f t="shared" si="3193"/>
        <v>#DIV/0!</v>
      </c>
      <c r="AQ3107" s="95" t="e">
        <f t="shared" si="3194"/>
        <v>#DIV/0!</v>
      </c>
      <c r="AR3107" s="95" t="e">
        <f t="shared" si="3195"/>
        <v>#DIV/0!</v>
      </c>
      <c r="AS3107" s="95" t="e">
        <f t="shared" si="3196"/>
        <v>#DIV/0!</v>
      </c>
      <c r="AT3107" s="95" t="e">
        <f t="shared" si="3197"/>
        <v>#DIV/0!</v>
      </c>
      <c r="AU3107" s="95" t="e">
        <f t="shared" si="3198"/>
        <v>#DIV/0!</v>
      </c>
      <c r="AV3107" s="95" t="e">
        <f t="shared" si="3199"/>
        <v>#DIV/0!</v>
      </c>
      <c r="AW3107" s="95" t="e">
        <f t="shared" si="3200"/>
        <v>#DIV/0!</v>
      </c>
      <c r="AX3107" s="95" t="e">
        <f t="shared" si="3201"/>
        <v>#DIV/0!</v>
      </c>
      <c r="AY3107" s="95" t="e">
        <f t="shared" si="3202"/>
        <v>#DIV/0!</v>
      </c>
      <c r="AZ3107" s="213" t="e">
        <f t="shared" si="3203"/>
        <v>#DIV/0!</v>
      </c>
      <c r="BA3107" s="201" t="e">
        <f t="shared" si="3204"/>
        <v>#DIV/0!</v>
      </c>
      <c r="BB3107" s="201" t="e">
        <f t="shared" si="3205"/>
        <v>#DIV/0!</v>
      </c>
      <c r="BC3107" s="201" t="e">
        <f t="shared" si="3206"/>
        <v>#DIV/0!</v>
      </c>
      <c r="BD3107" s="201" t="e">
        <f t="shared" si="3207"/>
        <v>#DIV/0!</v>
      </c>
      <c r="BE3107" s="201" t="e">
        <f t="shared" si="3208"/>
        <v>#DIV/0!</v>
      </c>
      <c r="BG3107" s="99" t="e">
        <f t="shared" si="3211"/>
        <v>#DIV/0!</v>
      </c>
      <c r="BH3107" s="99" t="e">
        <f t="shared" si="3212"/>
        <v>#DIV/0!</v>
      </c>
      <c r="BI3107" s="99" t="e">
        <f t="shared" si="3213"/>
        <v>#DIV/0!</v>
      </c>
      <c r="BJ3107" s="99" t="e">
        <f t="shared" si="3214"/>
        <v>#DIV/0!</v>
      </c>
      <c r="BK3107" s="99" t="e">
        <f t="shared" si="3215"/>
        <v>#DIV/0!</v>
      </c>
      <c r="BL3107" s="99" t="e">
        <f t="shared" si="3216"/>
        <v>#DIV/0!</v>
      </c>
      <c r="BM3107" s="99" t="e">
        <f t="shared" si="3217"/>
        <v>#DIV/0!</v>
      </c>
      <c r="BN3107" s="99" t="e">
        <f t="shared" si="3218"/>
        <v>#DIV/0!</v>
      </c>
      <c r="BO3107" s="99" t="e">
        <f t="shared" si="3219"/>
        <v>#DIV/0!</v>
      </c>
      <c r="BP3107" s="99" t="e">
        <f t="shared" si="3220"/>
        <v>#DIV/0!</v>
      </c>
      <c r="BQ3107" s="99" t="e">
        <f t="shared" si="3221"/>
        <v>#DIV/0!</v>
      </c>
      <c r="BR3107" s="99" t="e">
        <f t="shared" si="3222"/>
        <v>#DIV/0!</v>
      </c>
      <c r="BS3107" s="99">
        <f t="shared" si="3209"/>
        <v>0</v>
      </c>
      <c r="BT3107" s="99">
        <f t="shared" si="3210"/>
        <v>1.4</v>
      </c>
    </row>
    <row r="3108" spans="1:72" ht="13" x14ac:dyDescent="0.25">
      <c r="A3108" s="93">
        <v>39954</v>
      </c>
      <c r="B3108" s="94">
        <v>0</v>
      </c>
      <c r="C3108" s="101">
        <v>0.9</v>
      </c>
      <c r="D3108" s="205">
        <v>3.5430000000000001</v>
      </c>
      <c r="E3108" s="207" t="e">
        <f t="shared" si="3223"/>
        <v>#DIV/0!</v>
      </c>
      <c r="G3108" s="95" t="e">
        <f t="shared" si="3159"/>
        <v>#DIV/0!</v>
      </c>
      <c r="H3108" s="95">
        <f t="shared" si="3160"/>
        <v>0</v>
      </c>
      <c r="I3108" s="95">
        <f t="shared" si="3161"/>
        <v>0.9</v>
      </c>
      <c r="J3108" s="100">
        <f t="shared" si="3162"/>
        <v>0</v>
      </c>
      <c r="K3108" s="100" t="e">
        <f t="shared" si="3163"/>
        <v>#DIV/0!</v>
      </c>
      <c r="L3108" s="100" t="e">
        <f t="shared" si="3164"/>
        <v>#DIV/0!</v>
      </c>
      <c r="M3108" s="100" t="e">
        <f t="shared" si="3165"/>
        <v>#DIV/0!</v>
      </c>
      <c r="N3108" s="100" t="e">
        <f t="shared" si="3166"/>
        <v>#DIV/0!</v>
      </c>
      <c r="O3108" s="100" t="e">
        <f t="shared" si="3167"/>
        <v>#DIV/0!</v>
      </c>
      <c r="P3108" s="100" t="e">
        <f t="shared" si="3168"/>
        <v>#DIV/0!</v>
      </c>
      <c r="Q3108" s="100" t="e">
        <f t="shared" si="3169"/>
        <v>#DIV/0!</v>
      </c>
      <c r="R3108" s="100" t="e">
        <f t="shared" si="3170"/>
        <v>#DIV/0!</v>
      </c>
      <c r="S3108" s="100" t="e">
        <f t="shared" si="3171"/>
        <v>#DIV/0!</v>
      </c>
      <c r="T3108" s="100" t="e">
        <f t="shared" si="3172"/>
        <v>#DIV/0!</v>
      </c>
      <c r="U3108" s="100" t="e">
        <f t="shared" si="3173"/>
        <v>#DIV/0!</v>
      </c>
      <c r="V3108" s="100" t="e">
        <f t="shared" si="3174"/>
        <v>#DIV/0!</v>
      </c>
      <c r="W3108" s="100" t="e">
        <f t="shared" si="3175"/>
        <v>#DIV/0!</v>
      </c>
      <c r="X3108" s="100" t="e">
        <f t="shared" si="3176"/>
        <v>#DIV/0!</v>
      </c>
      <c r="Y3108" s="100" t="e">
        <f t="shared" si="3177"/>
        <v>#DIV/0!</v>
      </c>
      <c r="Z3108" s="100" t="e">
        <f t="shared" si="3178"/>
        <v>#DIV/0!</v>
      </c>
      <c r="AA3108" s="100" t="e">
        <f t="shared" si="3224"/>
        <v>#DIV/0!</v>
      </c>
      <c r="AB3108" s="95" t="e">
        <f t="shared" si="3179"/>
        <v>#DIV/0!</v>
      </c>
      <c r="AC3108" s="95" t="e">
        <f t="shared" si="3180"/>
        <v>#DIV/0!</v>
      </c>
      <c r="AD3108" s="95" t="e">
        <f t="shared" si="3181"/>
        <v>#DIV/0!</v>
      </c>
      <c r="AE3108" s="95" t="e">
        <f t="shared" si="3182"/>
        <v>#DIV/0!</v>
      </c>
      <c r="AF3108" s="95" t="e">
        <f t="shared" si="3183"/>
        <v>#DIV/0!</v>
      </c>
      <c r="AG3108" s="95" t="e">
        <f t="shared" si="3184"/>
        <v>#DIV/0!</v>
      </c>
      <c r="AH3108" s="95" t="e">
        <f t="shared" si="3185"/>
        <v>#DIV/0!</v>
      </c>
      <c r="AI3108" s="95" t="e">
        <f t="shared" si="3186"/>
        <v>#DIV/0!</v>
      </c>
      <c r="AJ3108" s="95" t="e">
        <f t="shared" si="3187"/>
        <v>#DIV/0!</v>
      </c>
      <c r="AK3108" s="95" t="e">
        <f t="shared" si="3188"/>
        <v>#DIV/0!</v>
      </c>
      <c r="AL3108" s="95" t="e">
        <f t="shared" si="3189"/>
        <v>#DIV/0!</v>
      </c>
      <c r="AM3108" s="95" t="e">
        <f t="shared" si="3190"/>
        <v>#DIV/0!</v>
      </c>
      <c r="AN3108" s="95" t="e">
        <f t="shared" si="3191"/>
        <v>#DIV/0!</v>
      </c>
      <c r="AO3108" s="95" t="e">
        <f t="shared" si="3192"/>
        <v>#DIV/0!</v>
      </c>
      <c r="AP3108" s="95" t="e">
        <f t="shared" si="3193"/>
        <v>#DIV/0!</v>
      </c>
      <c r="AQ3108" s="95" t="e">
        <f t="shared" si="3194"/>
        <v>#DIV/0!</v>
      </c>
      <c r="AR3108" s="95" t="e">
        <f t="shared" si="3195"/>
        <v>#DIV/0!</v>
      </c>
      <c r="AS3108" s="95" t="e">
        <f t="shared" si="3196"/>
        <v>#DIV/0!</v>
      </c>
      <c r="AT3108" s="95" t="e">
        <f t="shared" si="3197"/>
        <v>#DIV/0!</v>
      </c>
      <c r="AU3108" s="95" t="e">
        <f t="shared" si="3198"/>
        <v>#DIV/0!</v>
      </c>
      <c r="AV3108" s="95" t="e">
        <f t="shared" si="3199"/>
        <v>#DIV/0!</v>
      </c>
      <c r="AW3108" s="95" t="e">
        <f t="shared" si="3200"/>
        <v>#DIV/0!</v>
      </c>
      <c r="AX3108" s="95" t="e">
        <f t="shared" si="3201"/>
        <v>#DIV/0!</v>
      </c>
      <c r="AY3108" s="95" t="e">
        <f t="shared" si="3202"/>
        <v>#DIV/0!</v>
      </c>
      <c r="AZ3108" s="213" t="e">
        <f t="shared" si="3203"/>
        <v>#DIV/0!</v>
      </c>
      <c r="BA3108" s="201" t="e">
        <f t="shared" si="3204"/>
        <v>#DIV/0!</v>
      </c>
      <c r="BB3108" s="201" t="e">
        <f t="shared" si="3205"/>
        <v>#DIV/0!</v>
      </c>
      <c r="BC3108" s="201" t="e">
        <f t="shared" si="3206"/>
        <v>#DIV/0!</v>
      </c>
      <c r="BD3108" s="201" t="e">
        <f t="shared" si="3207"/>
        <v>#DIV/0!</v>
      </c>
      <c r="BE3108" s="201" t="e">
        <f t="shared" si="3208"/>
        <v>#DIV/0!</v>
      </c>
      <c r="BG3108" s="99" t="e">
        <f t="shared" si="3211"/>
        <v>#DIV/0!</v>
      </c>
      <c r="BH3108" s="99" t="e">
        <f t="shared" si="3212"/>
        <v>#DIV/0!</v>
      </c>
      <c r="BI3108" s="99" t="e">
        <f t="shared" si="3213"/>
        <v>#DIV/0!</v>
      </c>
      <c r="BJ3108" s="99" t="e">
        <f t="shared" si="3214"/>
        <v>#DIV/0!</v>
      </c>
      <c r="BK3108" s="99" t="e">
        <f t="shared" si="3215"/>
        <v>#DIV/0!</v>
      </c>
      <c r="BL3108" s="99" t="e">
        <f t="shared" si="3216"/>
        <v>#DIV/0!</v>
      </c>
      <c r="BM3108" s="99" t="e">
        <f t="shared" si="3217"/>
        <v>#DIV/0!</v>
      </c>
      <c r="BN3108" s="99" t="e">
        <f t="shared" si="3218"/>
        <v>#DIV/0!</v>
      </c>
      <c r="BO3108" s="99" t="e">
        <f t="shared" si="3219"/>
        <v>#DIV/0!</v>
      </c>
      <c r="BP3108" s="99" t="e">
        <f t="shared" si="3220"/>
        <v>#DIV/0!</v>
      </c>
      <c r="BQ3108" s="99" t="e">
        <f t="shared" si="3221"/>
        <v>#DIV/0!</v>
      </c>
      <c r="BR3108" s="99" t="e">
        <f t="shared" si="3222"/>
        <v>#DIV/0!</v>
      </c>
      <c r="BS3108" s="99">
        <f t="shared" si="3209"/>
        <v>0</v>
      </c>
      <c r="BT3108" s="99">
        <f t="shared" si="3210"/>
        <v>0.9</v>
      </c>
    </row>
    <row r="3109" spans="1:72" ht="13" x14ac:dyDescent="0.25">
      <c r="A3109" s="93">
        <v>39955</v>
      </c>
      <c r="B3109" s="94">
        <v>0</v>
      </c>
      <c r="C3109" s="101">
        <v>2.2999999999999998</v>
      </c>
      <c r="D3109" s="205">
        <v>3.2559999999999998</v>
      </c>
      <c r="E3109" s="207" t="e">
        <f t="shared" si="3223"/>
        <v>#DIV/0!</v>
      </c>
      <c r="G3109" s="95" t="e">
        <f t="shared" si="3159"/>
        <v>#DIV/0!</v>
      </c>
      <c r="H3109" s="95">
        <f t="shared" si="3160"/>
        <v>0</v>
      </c>
      <c r="I3109" s="95">
        <f t="shared" si="3161"/>
        <v>2.2999999999999998</v>
      </c>
      <c r="J3109" s="100">
        <f t="shared" si="3162"/>
        <v>0</v>
      </c>
      <c r="K3109" s="100" t="e">
        <f t="shared" si="3163"/>
        <v>#DIV/0!</v>
      </c>
      <c r="L3109" s="100" t="e">
        <f t="shared" si="3164"/>
        <v>#DIV/0!</v>
      </c>
      <c r="M3109" s="100" t="e">
        <f t="shared" si="3165"/>
        <v>#DIV/0!</v>
      </c>
      <c r="N3109" s="100" t="e">
        <f t="shared" si="3166"/>
        <v>#DIV/0!</v>
      </c>
      <c r="O3109" s="100" t="e">
        <f t="shared" si="3167"/>
        <v>#DIV/0!</v>
      </c>
      <c r="P3109" s="100" t="e">
        <f t="shared" si="3168"/>
        <v>#DIV/0!</v>
      </c>
      <c r="Q3109" s="100" t="e">
        <f t="shared" si="3169"/>
        <v>#DIV/0!</v>
      </c>
      <c r="R3109" s="100" t="e">
        <f t="shared" si="3170"/>
        <v>#DIV/0!</v>
      </c>
      <c r="S3109" s="100" t="e">
        <f t="shared" si="3171"/>
        <v>#DIV/0!</v>
      </c>
      <c r="T3109" s="100" t="e">
        <f t="shared" si="3172"/>
        <v>#DIV/0!</v>
      </c>
      <c r="U3109" s="100" t="e">
        <f t="shared" si="3173"/>
        <v>#DIV/0!</v>
      </c>
      <c r="V3109" s="100" t="e">
        <f t="shared" si="3174"/>
        <v>#DIV/0!</v>
      </c>
      <c r="W3109" s="100" t="e">
        <f t="shared" si="3175"/>
        <v>#DIV/0!</v>
      </c>
      <c r="X3109" s="100" t="e">
        <f t="shared" si="3176"/>
        <v>#DIV/0!</v>
      </c>
      <c r="Y3109" s="100" t="e">
        <f t="shared" si="3177"/>
        <v>#DIV/0!</v>
      </c>
      <c r="Z3109" s="100" t="e">
        <f t="shared" si="3178"/>
        <v>#DIV/0!</v>
      </c>
      <c r="AA3109" s="100" t="e">
        <f t="shared" si="3224"/>
        <v>#DIV/0!</v>
      </c>
      <c r="AB3109" s="95" t="e">
        <f t="shared" si="3179"/>
        <v>#DIV/0!</v>
      </c>
      <c r="AC3109" s="95" t="e">
        <f t="shared" si="3180"/>
        <v>#DIV/0!</v>
      </c>
      <c r="AD3109" s="95" t="e">
        <f t="shared" si="3181"/>
        <v>#DIV/0!</v>
      </c>
      <c r="AE3109" s="95" t="e">
        <f t="shared" si="3182"/>
        <v>#DIV/0!</v>
      </c>
      <c r="AF3109" s="95" t="e">
        <f t="shared" si="3183"/>
        <v>#DIV/0!</v>
      </c>
      <c r="AG3109" s="95" t="e">
        <f t="shared" si="3184"/>
        <v>#DIV/0!</v>
      </c>
      <c r="AH3109" s="95" t="e">
        <f t="shared" si="3185"/>
        <v>#DIV/0!</v>
      </c>
      <c r="AI3109" s="95" t="e">
        <f t="shared" si="3186"/>
        <v>#DIV/0!</v>
      </c>
      <c r="AJ3109" s="95" t="e">
        <f t="shared" si="3187"/>
        <v>#DIV/0!</v>
      </c>
      <c r="AK3109" s="95" t="e">
        <f t="shared" si="3188"/>
        <v>#DIV/0!</v>
      </c>
      <c r="AL3109" s="95" t="e">
        <f t="shared" si="3189"/>
        <v>#DIV/0!</v>
      </c>
      <c r="AM3109" s="95" t="e">
        <f t="shared" si="3190"/>
        <v>#DIV/0!</v>
      </c>
      <c r="AN3109" s="95" t="e">
        <f t="shared" si="3191"/>
        <v>#DIV/0!</v>
      </c>
      <c r="AO3109" s="95" t="e">
        <f t="shared" si="3192"/>
        <v>#DIV/0!</v>
      </c>
      <c r="AP3109" s="95" t="e">
        <f t="shared" si="3193"/>
        <v>#DIV/0!</v>
      </c>
      <c r="AQ3109" s="95" t="e">
        <f t="shared" si="3194"/>
        <v>#DIV/0!</v>
      </c>
      <c r="AR3109" s="95" t="e">
        <f t="shared" si="3195"/>
        <v>#DIV/0!</v>
      </c>
      <c r="AS3109" s="95" t="e">
        <f t="shared" si="3196"/>
        <v>#DIV/0!</v>
      </c>
      <c r="AT3109" s="95" t="e">
        <f t="shared" si="3197"/>
        <v>#DIV/0!</v>
      </c>
      <c r="AU3109" s="95" t="e">
        <f t="shared" si="3198"/>
        <v>#DIV/0!</v>
      </c>
      <c r="AV3109" s="95" t="e">
        <f t="shared" si="3199"/>
        <v>#DIV/0!</v>
      </c>
      <c r="AW3109" s="95" t="e">
        <f t="shared" si="3200"/>
        <v>#DIV/0!</v>
      </c>
      <c r="AX3109" s="95" t="e">
        <f t="shared" si="3201"/>
        <v>#DIV/0!</v>
      </c>
      <c r="AY3109" s="95" t="e">
        <f t="shared" si="3202"/>
        <v>#DIV/0!</v>
      </c>
      <c r="AZ3109" s="213" t="e">
        <f t="shared" si="3203"/>
        <v>#DIV/0!</v>
      </c>
      <c r="BA3109" s="201" t="e">
        <f t="shared" si="3204"/>
        <v>#DIV/0!</v>
      </c>
      <c r="BB3109" s="201" t="e">
        <f t="shared" si="3205"/>
        <v>#DIV/0!</v>
      </c>
      <c r="BC3109" s="201" t="e">
        <f t="shared" si="3206"/>
        <v>#DIV/0!</v>
      </c>
      <c r="BD3109" s="201" t="e">
        <f t="shared" si="3207"/>
        <v>#DIV/0!</v>
      </c>
      <c r="BE3109" s="201" t="e">
        <f t="shared" si="3208"/>
        <v>#DIV/0!</v>
      </c>
      <c r="BG3109" s="99" t="e">
        <f t="shared" si="3211"/>
        <v>#DIV/0!</v>
      </c>
      <c r="BH3109" s="99" t="e">
        <f t="shared" si="3212"/>
        <v>#DIV/0!</v>
      </c>
      <c r="BI3109" s="99" t="e">
        <f t="shared" si="3213"/>
        <v>#DIV/0!</v>
      </c>
      <c r="BJ3109" s="99" t="e">
        <f t="shared" si="3214"/>
        <v>#DIV/0!</v>
      </c>
      <c r="BK3109" s="99" t="e">
        <f t="shared" si="3215"/>
        <v>#DIV/0!</v>
      </c>
      <c r="BL3109" s="99" t="e">
        <f t="shared" si="3216"/>
        <v>#DIV/0!</v>
      </c>
      <c r="BM3109" s="99" t="e">
        <f t="shared" si="3217"/>
        <v>#DIV/0!</v>
      </c>
      <c r="BN3109" s="99" t="e">
        <f t="shared" si="3218"/>
        <v>#DIV/0!</v>
      </c>
      <c r="BO3109" s="99" t="e">
        <f t="shared" si="3219"/>
        <v>#DIV/0!</v>
      </c>
      <c r="BP3109" s="99" t="e">
        <f t="shared" si="3220"/>
        <v>#DIV/0!</v>
      </c>
      <c r="BQ3109" s="99" t="e">
        <f t="shared" si="3221"/>
        <v>#DIV/0!</v>
      </c>
      <c r="BR3109" s="99" t="e">
        <f t="shared" si="3222"/>
        <v>#DIV/0!</v>
      </c>
      <c r="BS3109" s="99">
        <f t="shared" si="3209"/>
        <v>0</v>
      </c>
      <c r="BT3109" s="99">
        <f t="shared" si="3210"/>
        <v>2.2999999999999998</v>
      </c>
    </row>
    <row r="3110" spans="1:72" ht="13" x14ac:dyDescent="0.25">
      <c r="A3110" s="93">
        <v>39956</v>
      </c>
      <c r="B3110" s="94">
        <v>0</v>
      </c>
      <c r="C3110" s="101">
        <v>1.8</v>
      </c>
      <c r="D3110" s="205">
        <v>3.0670000000000002</v>
      </c>
      <c r="E3110" s="207" t="e">
        <f t="shared" si="3223"/>
        <v>#DIV/0!</v>
      </c>
      <c r="G3110" s="95" t="e">
        <f t="shared" si="3159"/>
        <v>#DIV/0!</v>
      </c>
      <c r="H3110" s="95">
        <f t="shared" si="3160"/>
        <v>0</v>
      </c>
      <c r="I3110" s="95">
        <f t="shared" si="3161"/>
        <v>1.8</v>
      </c>
      <c r="J3110" s="100">
        <f t="shared" si="3162"/>
        <v>0</v>
      </c>
      <c r="K3110" s="100" t="e">
        <f t="shared" si="3163"/>
        <v>#DIV/0!</v>
      </c>
      <c r="L3110" s="100" t="e">
        <f t="shared" si="3164"/>
        <v>#DIV/0!</v>
      </c>
      <c r="M3110" s="100" t="e">
        <f t="shared" si="3165"/>
        <v>#DIV/0!</v>
      </c>
      <c r="N3110" s="100" t="e">
        <f t="shared" si="3166"/>
        <v>#DIV/0!</v>
      </c>
      <c r="O3110" s="100" t="e">
        <f t="shared" si="3167"/>
        <v>#DIV/0!</v>
      </c>
      <c r="P3110" s="100" t="e">
        <f t="shared" si="3168"/>
        <v>#DIV/0!</v>
      </c>
      <c r="Q3110" s="100" t="e">
        <f t="shared" si="3169"/>
        <v>#DIV/0!</v>
      </c>
      <c r="R3110" s="100" t="e">
        <f t="shared" si="3170"/>
        <v>#DIV/0!</v>
      </c>
      <c r="S3110" s="100" t="e">
        <f t="shared" si="3171"/>
        <v>#DIV/0!</v>
      </c>
      <c r="T3110" s="100" t="e">
        <f t="shared" si="3172"/>
        <v>#DIV/0!</v>
      </c>
      <c r="U3110" s="100" t="e">
        <f t="shared" si="3173"/>
        <v>#DIV/0!</v>
      </c>
      <c r="V3110" s="100" t="e">
        <f t="shared" si="3174"/>
        <v>#DIV/0!</v>
      </c>
      <c r="W3110" s="100" t="e">
        <f t="shared" si="3175"/>
        <v>#DIV/0!</v>
      </c>
      <c r="X3110" s="100" t="e">
        <f t="shared" si="3176"/>
        <v>#DIV/0!</v>
      </c>
      <c r="Y3110" s="100" t="e">
        <f t="shared" si="3177"/>
        <v>#DIV/0!</v>
      </c>
      <c r="Z3110" s="100" t="e">
        <f t="shared" si="3178"/>
        <v>#DIV/0!</v>
      </c>
      <c r="AA3110" s="100" t="e">
        <f t="shared" si="3224"/>
        <v>#DIV/0!</v>
      </c>
      <c r="AB3110" s="95" t="e">
        <f t="shared" si="3179"/>
        <v>#DIV/0!</v>
      </c>
      <c r="AC3110" s="95" t="e">
        <f t="shared" si="3180"/>
        <v>#DIV/0!</v>
      </c>
      <c r="AD3110" s="95" t="e">
        <f t="shared" si="3181"/>
        <v>#DIV/0!</v>
      </c>
      <c r="AE3110" s="95" t="e">
        <f t="shared" si="3182"/>
        <v>#DIV/0!</v>
      </c>
      <c r="AF3110" s="95" t="e">
        <f t="shared" si="3183"/>
        <v>#DIV/0!</v>
      </c>
      <c r="AG3110" s="95" t="e">
        <f t="shared" si="3184"/>
        <v>#DIV/0!</v>
      </c>
      <c r="AH3110" s="95" t="e">
        <f t="shared" si="3185"/>
        <v>#DIV/0!</v>
      </c>
      <c r="AI3110" s="95" t="e">
        <f t="shared" si="3186"/>
        <v>#DIV/0!</v>
      </c>
      <c r="AJ3110" s="95" t="e">
        <f t="shared" si="3187"/>
        <v>#DIV/0!</v>
      </c>
      <c r="AK3110" s="95" t="e">
        <f t="shared" si="3188"/>
        <v>#DIV/0!</v>
      </c>
      <c r="AL3110" s="95" t="e">
        <f t="shared" si="3189"/>
        <v>#DIV/0!</v>
      </c>
      <c r="AM3110" s="95" t="e">
        <f t="shared" si="3190"/>
        <v>#DIV/0!</v>
      </c>
      <c r="AN3110" s="95" t="e">
        <f t="shared" si="3191"/>
        <v>#DIV/0!</v>
      </c>
      <c r="AO3110" s="95" t="e">
        <f t="shared" si="3192"/>
        <v>#DIV/0!</v>
      </c>
      <c r="AP3110" s="95" t="e">
        <f t="shared" si="3193"/>
        <v>#DIV/0!</v>
      </c>
      <c r="AQ3110" s="95" t="e">
        <f t="shared" si="3194"/>
        <v>#DIV/0!</v>
      </c>
      <c r="AR3110" s="95" t="e">
        <f t="shared" si="3195"/>
        <v>#DIV/0!</v>
      </c>
      <c r="AS3110" s="95" t="e">
        <f t="shared" si="3196"/>
        <v>#DIV/0!</v>
      </c>
      <c r="AT3110" s="95" t="e">
        <f t="shared" si="3197"/>
        <v>#DIV/0!</v>
      </c>
      <c r="AU3110" s="95" t="e">
        <f t="shared" si="3198"/>
        <v>#DIV/0!</v>
      </c>
      <c r="AV3110" s="95" t="e">
        <f t="shared" si="3199"/>
        <v>#DIV/0!</v>
      </c>
      <c r="AW3110" s="95" t="e">
        <f t="shared" si="3200"/>
        <v>#DIV/0!</v>
      </c>
      <c r="AX3110" s="95" t="e">
        <f t="shared" si="3201"/>
        <v>#DIV/0!</v>
      </c>
      <c r="AY3110" s="95" t="e">
        <f t="shared" si="3202"/>
        <v>#DIV/0!</v>
      </c>
      <c r="AZ3110" s="213" t="e">
        <f t="shared" si="3203"/>
        <v>#DIV/0!</v>
      </c>
      <c r="BA3110" s="201" t="e">
        <f t="shared" si="3204"/>
        <v>#DIV/0!</v>
      </c>
      <c r="BB3110" s="201" t="e">
        <f t="shared" si="3205"/>
        <v>#DIV/0!</v>
      </c>
      <c r="BC3110" s="201" t="e">
        <f t="shared" si="3206"/>
        <v>#DIV/0!</v>
      </c>
      <c r="BD3110" s="201" t="e">
        <f t="shared" si="3207"/>
        <v>#DIV/0!</v>
      </c>
      <c r="BE3110" s="201" t="e">
        <f t="shared" si="3208"/>
        <v>#DIV/0!</v>
      </c>
      <c r="BG3110" s="99" t="e">
        <f t="shared" si="3211"/>
        <v>#DIV/0!</v>
      </c>
      <c r="BH3110" s="99" t="e">
        <f t="shared" si="3212"/>
        <v>#DIV/0!</v>
      </c>
      <c r="BI3110" s="99" t="e">
        <f t="shared" si="3213"/>
        <v>#DIV/0!</v>
      </c>
      <c r="BJ3110" s="99" t="e">
        <f t="shared" si="3214"/>
        <v>#DIV/0!</v>
      </c>
      <c r="BK3110" s="99" t="e">
        <f t="shared" si="3215"/>
        <v>#DIV/0!</v>
      </c>
      <c r="BL3110" s="99" t="e">
        <f t="shared" si="3216"/>
        <v>#DIV/0!</v>
      </c>
      <c r="BM3110" s="99" t="e">
        <f t="shared" si="3217"/>
        <v>#DIV/0!</v>
      </c>
      <c r="BN3110" s="99" t="e">
        <f t="shared" si="3218"/>
        <v>#DIV/0!</v>
      </c>
      <c r="BO3110" s="99" t="e">
        <f t="shared" si="3219"/>
        <v>#DIV/0!</v>
      </c>
      <c r="BP3110" s="99" t="e">
        <f t="shared" si="3220"/>
        <v>#DIV/0!</v>
      </c>
      <c r="BQ3110" s="99" t="e">
        <f t="shared" si="3221"/>
        <v>#DIV/0!</v>
      </c>
      <c r="BR3110" s="99" t="e">
        <f t="shared" si="3222"/>
        <v>#DIV/0!</v>
      </c>
      <c r="BS3110" s="99">
        <f t="shared" si="3209"/>
        <v>0</v>
      </c>
      <c r="BT3110" s="99">
        <f t="shared" si="3210"/>
        <v>1.8</v>
      </c>
    </row>
    <row r="3111" spans="1:72" ht="13" x14ac:dyDescent="0.25">
      <c r="A3111" s="93">
        <v>39957</v>
      </c>
      <c r="B3111" s="94">
        <v>0</v>
      </c>
      <c r="C3111" s="101">
        <v>1.5</v>
      </c>
      <c r="D3111" s="205">
        <v>2.8860000000000001</v>
      </c>
      <c r="E3111" s="207" t="e">
        <f t="shared" si="3223"/>
        <v>#DIV/0!</v>
      </c>
      <c r="G3111" s="95" t="e">
        <f t="shared" si="3159"/>
        <v>#DIV/0!</v>
      </c>
      <c r="H3111" s="95">
        <f t="shared" si="3160"/>
        <v>0</v>
      </c>
      <c r="I3111" s="95">
        <f t="shared" si="3161"/>
        <v>1.5</v>
      </c>
      <c r="J3111" s="100">
        <f t="shared" si="3162"/>
        <v>0</v>
      </c>
      <c r="K3111" s="100" t="e">
        <f t="shared" si="3163"/>
        <v>#DIV/0!</v>
      </c>
      <c r="L3111" s="100" t="e">
        <f t="shared" si="3164"/>
        <v>#DIV/0!</v>
      </c>
      <c r="M3111" s="100" t="e">
        <f t="shared" si="3165"/>
        <v>#DIV/0!</v>
      </c>
      <c r="N3111" s="100" t="e">
        <f t="shared" si="3166"/>
        <v>#DIV/0!</v>
      </c>
      <c r="O3111" s="100" t="e">
        <f t="shared" si="3167"/>
        <v>#DIV/0!</v>
      </c>
      <c r="P3111" s="100" t="e">
        <f t="shared" si="3168"/>
        <v>#DIV/0!</v>
      </c>
      <c r="Q3111" s="100" t="e">
        <f t="shared" si="3169"/>
        <v>#DIV/0!</v>
      </c>
      <c r="R3111" s="100" t="e">
        <f t="shared" si="3170"/>
        <v>#DIV/0!</v>
      </c>
      <c r="S3111" s="100" t="e">
        <f t="shared" si="3171"/>
        <v>#DIV/0!</v>
      </c>
      <c r="T3111" s="100" t="e">
        <f t="shared" si="3172"/>
        <v>#DIV/0!</v>
      </c>
      <c r="U3111" s="100" t="e">
        <f t="shared" si="3173"/>
        <v>#DIV/0!</v>
      </c>
      <c r="V3111" s="100" t="e">
        <f t="shared" si="3174"/>
        <v>#DIV/0!</v>
      </c>
      <c r="W3111" s="100" t="e">
        <f t="shared" si="3175"/>
        <v>#DIV/0!</v>
      </c>
      <c r="X3111" s="100" t="e">
        <f t="shared" si="3176"/>
        <v>#DIV/0!</v>
      </c>
      <c r="Y3111" s="100" t="e">
        <f t="shared" si="3177"/>
        <v>#DIV/0!</v>
      </c>
      <c r="Z3111" s="100" t="e">
        <f t="shared" si="3178"/>
        <v>#DIV/0!</v>
      </c>
      <c r="AA3111" s="100" t="e">
        <f t="shared" si="3224"/>
        <v>#DIV/0!</v>
      </c>
      <c r="AB3111" s="95" t="e">
        <f t="shared" si="3179"/>
        <v>#DIV/0!</v>
      </c>
      <c r="AC3111" s="95" t="e">
        <f t="shared" si="3180"/>
        <v>#DIV/0!</v>
      </c>
      <c r="AD3111" s="95" t="e">
        <f t="shared" si="3181"/>
        <v>#DIV/0!</v>
      </c>
      <c r="AE3111" s="95" t="e">
        <f t="shared" si="3182"/>
        <v>#DIV/0!</v>
      </c>
      <c r="AF3111" s="95" t="e">
        <f t="shared" si="3183"/>
        <v>#DIV/0!</v>
      </c>
      <c r="AG3111" s="95" t="e">
        <f t="shared" si="3184"/>
        <v>#DIV/0!</v>
      </c>
      <c r="AH3111" s="95" t="e">
        <f t="shared" si="3185"/>
        <v>#DIV/0!</v>
      </c>
      <c r="AI3111" s="95" t="e">
        <f t="shared" si="3186"/>
        <v>#DIV/0!</v>
      </c>
      <c r="AJ3111" s="95" t="e">
        <f t="shared" si="3187"/>
        <v>#DIV/0!</v>
      </c>
      <c r="AK3111" s="95" t="e">
        <f t="shared" si="3188"/>
        <v>#DIV/0!</v>
      </c>
      <c r="AL3111" s="95" t="e">
        <f t="shared" si="3189"/>
        <v>#DIV/0!</v>
      </c>
      <c r="AM3111" s="95" t="e">
        <f t="shared" si="3190"/>
        <v>#DIV/0!</v>
      </c>
      <c r="AN3111" s="95" t="e">
        <f t="shared" si="3191"/>
        <v>#DIV/0!</v>
      </c>
      <c r="AO3111" s="95" t="e">
        <f t="shared" si="3192"/>
        <v>#DIV/0!</v>
      </c>
      <c r="AP3111" s="95" t="e">
        <f t="shared" si="3193"/>
        <v>#DIV/0!</v>
      </c>
      <c r="AQ3111" s="95" t="e">
        <f t="shared" si="3194"/>
        <v>#DIV/0!</v>
      </c>
      <c r="AR3111" s="95" t="e">
        <f t="shared" si="3195"/>
        <v>#DIV/0!</v>
      </c>
      <c r="AS3111" s="95" t="e">
        <f t="shared" si="3196"/>
        <v>#DIV/0!</v>
      </c>
      <c r="AT3111" s="95" t="e">
        <f t="shared" si="3197"/>
        <v>#DIV/0!</v>
      </c>
      <c r="AU3111" s="95" t="e">
        <f t="shared" si="3198"/>
        <v>#DIV/0!</v>
      </c>
      <c r="AV3111" s="95" t="e">
        <f t="shared" si="3199"/>
        <v>#DIV/0!</v>
      </c>
      <c r="AW3111" s="95" t="e">
        <f t="shared" si="3200"/>
        <v>#DIV/0!</v>
      </c>
      <c r="AX3111" s="95" t="e">
        <f t="shared" si="3201"/>
        <v>#DIV/0!</v>
      </c>
      <c r="AY3111" s="95" t="e">
        <f t="shared" si="3202"/>
        <v>#DIV/0!</v>
      </c>
      <c r="AZ3111" s="213" t="e">
        <f t="shared" si="3203"/>
        <v>#DIV/0!</v>
      </c>
      <c r="BA3111" s="201" t="e">
        <f t="shared" si="3204"/>
        <v>#DIV/0!</v>
      </c>
      <c r="BB3111" s="201" t="e">
        <f t="shared" si="3205"/>
        <v>#DIV/0!</v>
      </c>
      <c r="BC3111" s="201" t="e">
        <f t="shared" si="3206"/>
        <v>#DIV/0!</v>
      </c>
      <c r="BD3111" s="201" t="e">
        <f t="shared" si="3207"/>
        <v>#DIV/0!</v>
      </c>
      <c r="BE3111" s="201" t="e">
        <f t="shared" si="3208"/>
        <v>#DIV/0!</v>
      </c>
      <c r="BG3111" s="99" t="e">
        <f t="shared" si="3211"/>
        <v>#DIV/0!</v>
      </c>
      <c r="BH3111" s="99" t="e">
        <f t="shared" si="3212"/>
        <v>#DIV/0!</v>
      </c>
      <c r="BI3111" s="99" t="e">
        <f t="shared" si="3213"/>
        <v>#DIV/0!</v>
      </c>
      <c r="BJ3111" s="99" t="e">
        <f t="shared" si="3214"/>
        <v>#DIV/0!</v>
      </c>
      <c r="BK3111" s="99" t="e">
        <f t="shared" si="3215"/>
        <v>#DIV/0!</v>
      </c>
      <c r="BL3111" s="99" t="e">
        <f t="shared" si="3216"/>
        <v>#DIV/0!</v>
      </c>
      <c r="BM3111" s="99" t="e">
        <f t="shared" si="3217"/>
        <v>#DIV/0!</v>
      </c>
      <c r="BN3111" s="99" t="e">
        <f t="shared" si="3218"/>
        <v>#DIV/0!</v>
      </c>
      <c r="BO3111" s="99" t="e">
        <f t="shared" si="3219"/>
        <v>#DIV/0!</v>
      </c>
      <c r="BP3111" s="99" t="e">
        <f t="shared" si="3220"/>
        <v>#DIV/0!</v>
      </c>
      <c r="BQ3111" s="99" t="e">
        <f t="shared" si="3221"/>
        <v>#DIV/0!</v>
      </c>
      <c r="BR3111" s="99" t="e">
        <f t="shared" si="3222"/>
        <v>#DIV/0!</v>
      </c>
      <c r="BS3111" s="99">
        <f t="shared" si="3209"/>
        <v>0</v>
      </c>
      <c r="BT3111" s="99">
        <f t="shared" si="3210"/>
        <v>1.5</v>
      </c>
    </row>
    <row r="3112" spans="1:72" ht="13" x14ac:dyDescent="0.25">
      <c r="A3112" s="93">
        <v>39958</v>
      </c>
      <c r="B3112" s="94">
        <v>5.2882380306290235</v>
      </c>
      <c r="C3112" s="101">
        <v>1.3</v>
      </c>
      <c r="D3112" s="205">
        <v>2.762</v>
      </c>
      <c r="E3112" s="207" t="e">
        <f t="shared" si="3223"/>
        <v>#DIV/0!</v>
      </c>
      <c r="G3112" s="95" t="e">
        <f t="shared" si="3159"/>
        <v>#DIV/0!</v>
      </c>
      <c r="H3112" s="95">
        <f t="shared" si="3160"/>
        <v>3.9882380306290237</v>
      </c>
      <c r="I3112" s="95">
        <f t="shared" si="3161"/>
        <v>0</v>
      </c>
      <c r="J3112" s="100" t="e">
        <f t="shared" si="3162"/>
        <v>#DIV/0!</v>
      </c>
      <c r="K3112" s="100">
        <f t="shared" si="3163"/>
        <v>0</v>
      </c>
      <c r="L3112" s="100" t="e">
        <f t="shared" si="3164"/>
        <v>#DIV/0!</v>
      </c>
      <c r="M3112" s="100" t="e">
        <f t="shared" si="3165"/>
        <v>#DIV/0!</v>
      </c>
      <c r="N3112" s="100" t="e">
        <f t="shared" si="3166"/>
        <v>#DIV/0!</v>
      </c>
      <c r="O3112" s="100" t="e">
        <f t="shared" si="3167"/>
        <v>#DIV/0!</v>
      </c>
      <c r="P3112" s="100" t="e">
        <f t="shared" si="3168"/>
        <v>#DIV/0!</v>
      </c>
      <c r="Q3112" s="100" t="e">
        <f t="shared" si="3169"/>
        <v>#DIV/0!</v>
      </c>
      <c r="R3112" s="100" t="e">
        <f t="shared" si="3170"/>
        <v>#DIV/0!</v>
      </c>
      <c r="S3112" s="100" t="e">
        <f t="shared" si="3171"/>
        <v>#DIV/0!</v>
      </c>
      <c r="T3112" s="100" t="e">
        <f t="shared" si="3172"/>
        <v>#DIV/0!</v>
      </c>
      <c r="U3112" s="100" t="e">
        <f t="shared" si="3173"/>
        <v>#DIV/0!</v>
      </c>
      <c r="V3112" s="100" t="e">
        <f t="shared" si="3174"/>
        <v>#DIV/0!</v>
      </c>
      <c r="W3112" s="100" t="e">
        <f t="shared" si="3175"/>
        <v>#DIV/0!</v>
      </c>
      <c r="X3112" s="100" t="e">
        <f t="shared" si="3176"/>
        <v>#DIV/0!</v>
      </c>
      <c r="Y3112" s="100" t="e">
        <f t="shared" si="3177"/>
        <v>#DIV/0!</v>
      </c>
      <c r="Z3112" s="100" t="e">
        <f t="shared" si="3178"/>
        <v>#DIV/0!</v>
      </c>
      <c r="AA3112" s="100" t="e">
        <f t="shared" si="3224"/>
        <v>#DIV/0!</v>
      </c>
      <c r="AB3112" s="95" t="e">
        <f t="shared" si="3179"/>
        <v>#DIV/0!</v>
      </c>
      <c r="AC3112" s="95" t="e">
        <f t="shared" si="3180"/>
        <v>#DIV/0!</v>
      </c>
      <c r="AD3112" s="95" t="e">
        <f t="shared" si="3181"/>
        <v>#DIV/0!</v>
      </c>
      <c r="AE3112" s="95" t="e">
        <f t="shared" si="3182"/>
        <v>#DIV/0!</v>
      </c>
      <c r="AF3112" s="95" t="e">
        <f t="shared" si="3183"/>
        <v>#DIV/0!</v>
      </c>
      <c r="AG3112" s="95" t="e">
        <f t="shared" si="3184"/>
        <v>#DIV/0!</v>
      </c>
      <c r="AH3112" s="95" t="e">
        <f t="shared" si="3185"/>
        <v>#DIV/0!</v>
      </c>
      <c r="AI3112" s="95" t="e">
        <f t="shared" si="3186"/>
        <v>#DIV/0!</v>
      </c>
      <c r="AJ3112" s="95" t="e">
        <f t="shared" si="3187"/>
        <v>#DIV/0!</v>
      </c>
      <c r="AK3112" s="95" t="e">
        <f t="shared" si="3188"/>
        <v>#DIV/0!</v>
      </c>
      <c r="AL3112" s="95" t="e">
        <f t="shared" si="3189"/>
        <v>#DIV/0!</v>
      </c>
      <c r="AM3112" s="95" t="e">
        <f t="shared" si="3190"/>
        <v>#DIV/0!</v>
      </c>
      <c r="AN3112" s="95" t="e">
        <f t="shared" si="3191"/>
        <v>#DIV/0!</v>
      </c>
      <c r="AO3112" s="95" t="e">
        <f t="shared" si="3192"/>
        <v>#DIV/0!</v>
      </c>
      <c r="AP3112" s="95" t="e">
        <f t="shared" si="3193"/>
        <v>#DIV/0!</v>
      </c>
      <c r="AQ3112" s="95" t="e">
        <f t="shared" si="3194"/>
        <v>#DIV/0!</v>
      </c>
      <c r="AR3112" s="95" t="e">
        <f t="shared" si="3195"/>
        <v>#DIV/0!</v>
      </c>
      <c r="AS3112" s="95" t="e">
        <f t="shared" si="3196"/>
        <v>#DIV/0!</v>
      </c>
      <c r="AT3112" s="95" t="e">
        <f t="shared" si="3197"/>
        <v>#DIV/0!</v>
      </c>
      <c r="AU3112" s="95" t="e">
        <f t="shared" si="3198"/>
        <v>#DIV/0!</v>
      </c>
      <c r="AV3112" s="95" t="e">
        <f t="shared" si="3199"/>
        <v>#DIV/0!</v>
      </c>
      <c r="AW3112" s="95" t="e">
        <f t="shared" si="3200"/>
        <v>#DIV/0!</v>
      </c>
      <c r="AX3112" s="95" t="e">
        <f t="shared" si="3201"/>
        <v>#DIV/0!</v>
      </c>
      <c r="AY3112" s="95" t="e">
        <f t="shared" si="3202"/>
        <v>#DIV/0!</v>
      </c>
      <c r="AZ3112" s="213" t="e">
        <f t="shared" si="3203"/>
        <v>#DIV/0!</v>
      </c>
      <c r="BA3112" s="201" t="e">
        <f t="shared" si="3204"/>
        <v>#DIV/0!</v>
      </c>
      <c r="BB3112" s="201" t="e">
        <f t="shared" si="3205"/>
        <v>#DIV/0!</v>
      </c>
      <c r="BC3112" s="201" t="e">
        <f t="shared" si="3206"/>
        <v>#DIV/0!</v>
      </c>
      <c r="BD3112" s="201" t="e">
        <f t="shared" si="3207"/>
        <v>#DIV/0!</v>
      </c>
      <c r="BE3112" s="201" t="e">
        <f t="shared" si="3208"/>
        <v>#DIV/0!</v>
      </c>
      <c r="BG3112" s="99" t="e">
        <f t="shared" si="3211"/>
        <v>#DIV/0!</v>
      </c>
      <c r="BH3112" s="99" t="e">
        <f t="shared" si="3212"/>
        <v>#DIV/0!</v>
      </c>
      <c r="BI3112" s="99" t="e">
        <f t="shared" si="3213"/>
        <v>#DIV/0!</v>
      </c>
      <c r="BJ3112" s="99" t="e">
        <f t="shared" si="3214"/>
        <v>#DIV/0!</v>
      </c>
      <c r="BK3112" s="99" t="e">
        <f t="shared" si="3215"/>
        <v>#DIV/0!</v>
      </c>
      <c r="BL3112" s="99" t="e">
        <f t="shared" si="3216"/>
        <v>#DIV/0!</v>
      </c>
      <c r="BM3112" s="99" t="e">
        <f t="shared" si="3217"/>
        <v>#DIV/0!</v>
      </c>
      <c r="BN3112" s="99" t="e">
        <f t="shared" si="3218"/>
        <v>#DIV/0!</v>
      </c>
      <c r="BO3112" s="99" t="e">
        <f t="shared" si="3219"/>
        <v>#DIV/0!</v>
      </c>
      <c r="BP3112" s="99" t="e">
        <f t="shared" si="3220"/>
        <v>#DIV/0!</v>
      </c>
      <c r="BQ3112" s="99" t="e">
        <f t="shared" si="3221"/>
        <v>#DIV/0!</v>
      </c>
      <c r="BR3112" s="99" t="e">
        <f t="shared" si="3222"/>
        <v>#DIV/0!</v>
      </c>
      <c r="BS3112" s="99">
        <f t="shared" si="3209"/>
        <v>5.2882380306290235</v>
      </c>
      <c r="BT3112" s="99">
        <f t="shared" si="3210"/>
        <v>1.3</v>
      </c>
    </row>
    <row r="3113" spans="1:72" ht="13" x14ac:dyDescent="0.25">
      <c r="A3113" s="93">
        <v>39959</v>
      </c>
      <c r="B3113" s="94">
        <v>0</v>
      </c>
      <c r="C3113" s="101">
        <v>1.1000000000000001</v>
      </c>
      <c r="D3113" s="205">
        <v>2.609</v>
      </c>
      <c r="E3113" s="207" t="e">
        <f t="shared" si="3223"/>
        <v>#DIV/0!</v>
      </c>
      <c r="G3113" s="95" t="e">
        <f t="shared" si="3159"/>
        <v>#DIV/0!</v>
      </c>
      <c r="H3113" s="95">
        <f t="shared" si="3160"/>
        <v>0</v>
      </c>
      <c r="I3113" s="95">
        <f t="shared" si="3161"/>
        <v>1.1000000000000001</v>
      </c>
      <c r="J3113" s="100">
        <f t="shared" si="3162"/>
        <v>0</v>
      </c>
      <c r="K3113" s="100" t="e">
        <f t="shared" si="3163"/>
        <v>#DIV/0!</v>
      </c>
      <c r="L3113" s="100" t="e">
        <f t="shared" si="3164"/>
        <v>#DIV/0!</v>
      </c>
      <c r="M3113" s="100" t="e">
        <f t="shared" si="3165"/>
        <v>#DIV/0!</v>
      </c>
      <c r="N3113" s="100" t="e">
        <f t="shared" si="3166"/>
        <v>#DIV/0!</v>
      </c>
      <c r="O3113" s="100" t="e">
        <f t="shared" si="3167"/>
        <v>#DIV/0!</v>
      </c>
      <c r="P3113" s="100" t="e">
        <f t="shared" si="3168"/>
        <v>#DIV/0!</v>
      </c>
      <c r="Q3113" s="100" t="e">
        <f t="shared" si="3169"/>
        <v>#DIV/0!</v>
      </c>
      <c r="R3113" s="100" t="e">
        <f t="shared" si="3170"/>
        <v>#DIV/0!</v>
      </c>
      <c r="S3113" s="100" t="e">
        <f t="shared" si="3171"/>
        <v>#DIV/0!</v>
      </c>
      <c r="T3113" s="100" t="e">
        <f t="shared" si="3172"/>
        <v>#DIV/0!</v>
      </c>
      <c r="U3113" s="100" t="e">
        <f t="shared" si="3173"/>
        <v>#DIV/0!</v>
      </c>
      <c r="V3113" s="100" t="e">
        <f t="shared" si="3174"/>
        <v>#DIV/0!</v>
      </c>
      <c r="W3113" s="100" t="e">
        <f t="shared" si="3175"/>
        <v>#DIV/0!</v>
      </c>
      <c r="X3113" s="100" t="e">
        <f t="shared" si="3176"/>
        <v>#DIV/0!</v>
      </c>
      <c r="Y3113" s="100" t="e">
        <f t="shared" si="3177"/>
        <v>#DIV/0!</v>
      </c>
      <c r="Z3113" s="100" t="e">
        <f t="shared" si="3178"/>
        <v>#DIV/0!</v>
      </c>
      <c r="AA3113" s="100" t="e">
        <f t="shared" si="3224"/>
        <v>#DIV/0!</v>
      </c>
      <c r="AB3113" s="95" t="e">
        <f t="shared" si="3179"/>
        <v>#DIV/0!</v>
      </c>
      <c r="AC3113" s="95" t="e">
        <f t="shared" si="3180"/>
        <v>#DIV/0!</v>
      </c>
      <c r="AD3113" s="95" t="e">
        <f t="shared" si="3181"/>
        <v>#DIV/0!</v>
      </c>
      <c r="AE3113" s="95" t="e">
        <f t="shared" si="3182"/>
        <v>#DIV/0!</v>
      </c>
      <c r="AF3113" s="95" t="e">
        <f t="shared" si="3183"/>
        <v>#DIV/0!</v>
      </c>
      <c r="AG3113" s="95" t="e">
        <f t="shared" si="3184"/>
        <v>#DIV/0!</v>
      </c>
      <c r="AH3113" s="95" t="e">
        <f t="shared" si="3185"/>
        <v>#DIV/0!</v>
      </c>
      <c r="AI3113" s="95" t="e">
        <f t="shared" si="3186"/>
        <v>#DIV/0!</v>
      </c>
      <c r="AJ3113" s="95" t="e">
        <f t="shared" si="3187"/>
        <v>#DIV/0!</v>
      </c>
      <c r="AK3113" s="95" t="e">
        <f t="shared" si="3188"/>
        <v>#DIV/0!</v>
      </c>
      <c r="AL3113" s="95" t="e">
        <f t="shared" si="3189"/>
        <v>#DIV/0!</v>
      </c>
      <c r="AM3113" s="95" t="e">
        <f t="shared" si="3190"/>
        <v>#DIV/0!</v>
      </c>
      <c r="AN3113" s="95" t="e">
        <f t="shared" si="3191"/>
        <v>#DIV/0!</v>
      </c>
      <c r="AO3113" s="95" t="e">
        <f t="shared" si="3192"/>
        <v>#DIV/0!</v>
      </c>
      <c r="AP3113" s="95" t="e">
        <f t="shared" si="3193"/>
        <v>#DIV/0!</v>
      </c>
      <c r="AQ3113" s="95" t="e">
        <f t="shared" si="3194"/>
        <v>#DIV/0!</v>
      </c>
      <c r="AR3113" s="95" t="e">
        <f t="shared" si="3195"/>
        <v>#DIV/0!</v>
      </c>
      <c r="AS3113" s="95" t="e">
        <f t="shared" si="3196"/>
        <v>#DIV/0!</v>
      </c>
      <c r="AT3113" s="95" t="e">
        <f t="shared" si="3197"/>
        <v>#DIV/0!</v>
      </c>
      <c r="AU3113" s="95" t="e">
        <f t="shared" si="3198"/>
        <v>#DIV/0!</v>
      </c>
      <c r="AV3113" s="95" t="e">
        <f t="shared" si="3199"/>
        <v>#DIV/0!</v>
      </c>
      <c r="AW3113" s="95" t="e">
        <f t="shared" si="3200"/>
        <v>#DIV/0!</v>
      </c>
      <c r="AX3113" s="95" t="e">
        <f t="shared" si="3201"/>
        <v>#DIV/0!</v>
      </c>
      <c r="AY3113" s="95" t="e">
        <f t="shared" si="3202"/>
        <v>#DIV/0!</v>
      </c>
      <c r="AZ3113" s="213" t="e">
        <f t="shared" si="3203"/>
        <v>#DIV/0!</v>
      </c>
      <c r="BA3113" s="201" t="e">
        <f t="shared" si="3204"/>
        <v>#DIV/0!</v>
      </c>
      <c r="BB3113" s="201" t="e">
        <f t="shared" si="3205"/>
        <v>#DIV/0!</v>
      </c>
      <c r="BC3113" s="201" t="e">
        <f t="shared" si="3206"/>
        <v>#DIV/0!</v>
      </c>
      <c r="BD3113" s="201" t="e">
        <f t="shared" si="3207"/>
        <v>#DIV/0!</v>
      </c>
      <c r="BE3113" s="201" t="e">
        <f t="shared" si="3208"/>
        <v>#DIV/0!</v>
      </c>
      <c r="BG3113" s="99" t="e">
        <f t="shared" si="3211"/>
        <v>#DIV/0!</v>
      </c>
      <c r="BH3113" s="99" t="e">
        <f t="shared" si="3212"/>
        <v>#DIV/0!</v>
      </c>
      <c r="BI3113" s="99" t="e">
        <f t="shared" si="3213"/>
        <v>#DIV/0!</v>
      </c>
      <c r="BJ3113" s="99" t="e">
        <f t="shared" si="3214"/>
        <v>#DIV/0!</v>
      </c>
      <c r="BK3113" s="99" t="e">
        <f t="shared" si="3215"/>
        <v>#DIV/0!</v>
      </c>
      <c r="BL3113" s="99" t="e">
        <f t="shared" si="3216"/>
        <v>#DIV/0!</v>
      </c>
      <c r="BM3113" s="99" t="e">
        <f t="shared" si="3217"/>
        <v>#DIV/0!</v>
      </c>
      <c r="BN3113" s="99" t="e">
        <f t="shared" si="3218"/>
        <v>#DIV/0!</v>
      </c>
      <c r="BO3113" s="99" t="e">
        <f t="shared" si="3219"/>
        <v>#DIV/0!</v>
      </c>
      <c r="BP3113" s="99" t="e">
        <f t="shared" si="3220"/>
        <v>#DIV/0!</v>
      </c>
      <c r="BQ3113" s="99" t="e">
        <f t="shared" si="3221"/>
        <v>#DIV/0!</v>
      </c>
      <c r="BR3113" s="99" t="e">
        <f t="shared" si="3222"/>
        <v>#DIV/0!</v>
      </c>
      <c r="BS3113" s="99">
        <f t="shared" si="3209"/>
        <v>0</v>
      </c>
      <c r="BT3113" s="99">
        <f t="shared" si="3210"/>
        <v>1.1000000000000001</v>
      </c>
    </row>
    <row r="3114" spans="1:72" ht="13" x14ac:dyDescent="0.25">
      <c r="A3114" s="93">
        <v>39960</v>
      </c>
      <c r="B3114" s="94">
        <v>0</v>
      </c>
      <c r="C3114" s="101">
        <v>0.7</v>
      </c>
      <c r="D3114" s="205">
        <v>2.5590000000000002</v>
      </c>
      <c r="E3114" s="207" t="e">
        <f t="shared" si="3223"/>
        <v>#DIV/0!</v>
      </c>
      <c r="G3114" s="95" t="e">
        <f t="shared" si="3159"/>
        <v>#DIV/0!</v>
      </c>
      <c r="H3114" s="95">
        <f t="shared" si="3160"/>
        <v>0</v>
      </c>
      <c r="I3114" s="95">
        <f t="shared" si="3161"/>
        <v>0.7</v>
      </c>
      <c r="J3114" s="100">
        <f t="shared" si="3162"/>
        <v>0</v>
      </c>
      <c r="K3114" s="100" t="e">
        <f t="shared" si="3163"/>
        <v>#DIV/0!</v>
      </c>
      <c r="L3114" s="100" t="e">
        <f t="shared" si="3164"/>
        <v>#DIV/0!</v>
      </c>
      <c r="M3114" s="100" t="e">
        <f t="shared" si="3165"/>
        <v>#DIV/0!</v>
      </c>
      <c r="N3114" s="100" t="e">
        <f t="shared" si="3166"/>
        <v>#DIV/0!</v>
      </c>
      <c r="O3114" s="100" t="e">
        <f t="shared" si="3167"/>
        <v>#DIV/0!</v>
      </c>
      <c r="P3114" s="100" t="e">
        <f t="shared" si="3168"/>
        <v>#DIV/0!</v>
      </c>
      <c r="Q3114" s="100" t="e">
        <f t="shared" si="3169"/>
        <v>#DIV/0!</v>
      </c>
      <c r="R3114" s="100" t="e">
        <f t="shared" si="3170"/>
        <v>#DIV/0!</v>
      </c>
      <c r="S3114" s="100" t="e">
        <f t="shared" si="3171"/>
        <v>#DIV/0!</v>
      </c>
      <c r="T3114" s="100" t="e">
        <f t="shared" si="3172"/>
        <v>#DIV/0!</v>
      </c>
      <c r="U3114" s="100" t="e">
        <f t="shared" si="3173"/>
        <v>#DIV/0!</v>
      </c>
      <c r="V3114" s="100" t="e">
        <f t="shared" si="3174"/>
        <v>#DIV/0!</v>
      </c>
      <c r="W3114" s="100" t="e">
        <f t="shared" si="3175"/>
        <v>#DIV/0!</v>
      </c>
      <c r="X3114" s="100" t="e">
        <f t="shared" si="3176"/>
        <v>#DIV/0!</v>
      </c>
      <c r="Y3114" s="100" t="e">
        <f t="shared" si="3177"/>
        <v>#DIV/0!</v>
      </c>
      <c r="Z3114" s="100" t="e">
        <f t="shared" si="3178"/>
        <v>#DIV/0!</v>
      </c>
      <c r="AA3114" s="100" t="e">
        <f t="shared" si="3224"/>
        <v>#DIV/0!</v>
      </c>
      <c r="AB3114" s="95" t="e">
        <f t="shared" si="3179"/>
        <v>#DIV/0!</v>
      </c>
      <c r="AC3114" s="95" t="e">
        <f t="shared" si="3180"/>
        <v>#DIV/0!</v>
      </c>
      <c r="AD3114" s="95" t="e">
        <f t="shared" si="3181"/>
        <v>#DIV/0!</v>
      </c>
      <c r="AE3114" s="95" t="e">
        <f t="shared" si="3182"/>
        <v>#DIV/0!</v>
      </c>
      <c r="AF3114" s="95" t="e">
        <f t="shared" si="3183"/>
        <v>#DIV/0!</v>
      </c>
      <c r="AG3114" s="95" t="e">
        <f t="shared" si="3184"/>
        <v>#DIV/0!</v>
      </c>
      <c r="AH3114" s="95" t="e">
        <f t="shared" si="3185"/>
        <v>#DIV/0!</v>
      </c>
      <c r="AI3114" s="95" t="e">
        <f t="shared" si="3186"/>
        <v>#DIV/0!</v>
      </c>
      <c r="AJ3114" s="95" t="e">
        <f t="shared" si="3187"/>
        <v>#DIV/0!</v>
      </c>
      <c r="AK3114" s="95" t="e">
        <f t="shared" si="3188"/>
        <v>#DIV/0!</v>
      </c>
      <c r="AL3114" s="95" t="e">
        <f t="shared" si="3189"/>
        <v>#DIV/0!</v>
      </c>
      <c r="AM3114" s="95" t="e">
        <f t="shared" si="3190"/>
        <v>#DIV/0!</v>
      </c>
      <c r="AN3114" s="95" t="e">
        <f t="shared" si="3191"/>
        <v>#DIV/0!</v>
      </c>
      <c r="AO3114" s="95" t="e">
        <f t="shared" si="3192"/>
        <v>#DIV/0!</v>
      </c>
      <c r="AP3114" s="95" t="e">
        <f t="shared" si="3193"/>
        <v>#DIV/0!</v>
      </c>
      <c r="AQ3114" s="95" t="e">
        <f t="shared" si="3194"/>
        <v>#DIV/0!</v>
      </c>
      <c r="AR3114" s="95" t="e">
        <f t="shared" si="3195"/>
        <v>#DIV/0!</v>
      </c>
      <c r="AS3114" s="95" t="e">
        <f t="shared" si="3196"/>
        <v>#DIV/0!</v>
      </c>
      <c r="AT3114" s="95" t="e">
        <f t="shared" si="3197"/>
        <v>#DIV/0!</v>
      </c>
      <c r="AU3114" s="95" t="e">
        <f t="shared" si="3198"/>
        <v>#DIV/0!</v>
      </c>
      <c r="AV3114" s="95" t="e">
        <f t="shared" si="3199"/>
        <v>#DIV/0!</v>
      </c>
      <c r="AW3114" s="95" t="e">
        <f t="shared" si="3200"/>
        <v>#DIV/0!</v>
      </c>
      <c r="AX3114" s="95" t="e">
        <f t="shared" si="3201"/>
        <v>#DIV/0!</v>
      </c>
      <c r="AY3114" s="95" t="e">
        <f t="shared" si="3202"/>
        <v>#DIV/0!</v>
      </c>
      <c r="AZ3114" s="213" t="e">
        <f t="shared" si="3203"/>
        <v>#DIV/0!</v>
      </c>
      <c r="BA3114" s="201" t="e">
        <f t="shared" si="3204"/>
        <v>#DIV/0!</v>
      </c>
      <c r="BB3114" s="201" t="e">
        <f t="shared" si="3205"/>
        <v>#DIV/0!</v>
      </c>
      <c r="BC3114" s="201" t="e">
        <f t="shared" si="3206"/>
        <v>#DIV/0!</v>
      </c>
      <c r="BD3114" s="201" t="e">
        <f t="shared" si="3207"/>
        <v>#DIV/0!</v>
      </c>
      <c r="BE3114" s="201" t="e">
        <f t="shared" si="3208"/>
        <v>#DIV/0!</v>
      </c>
      <c r="BG3114" s="99" t="e">
        <f t="shared" si="3211"/>
        <v>#DIV/0!</v>
      </c>
      <c r="BH3114" s="99" t="e">
        <f t="shared" si="3212"/>
        <v>#DIV/0!</v>
      </c>
      <c r="BI3114" s="99" t="e">
        <f t="shared" si="3213"/>
        <v>#DIV/0!</v>
      </c>
      <c r="BJ3114" s="99" t="e">
        <f t="shared" si="3214"/>
        <v>#DIV/0!</v>
      </c>
      <c r="BK3114" s="99" t="e">
        <f t="shared" si="3215"/>
        <v>#DIV/0!</v>
      </c>
      <c r="BL3114" s="99" t="e">
        <f t="shared" si="3216"/>
        <v>#DIV/0!</v>
      </c>
      <c r="BM3114" s="99" t="e">
        <f t="shared" si="3217"/>
        <v>#DIV/0!</v>
      </c>
      <c r="BN3114" s="99" t="e">
        <f t="shared" si="3218"/>
        <v>#DIV/0!</v>
      </c>
      <c r="BO3114" s="99" t="e">
        <f t="shared" si="3219"/>
        <v>#DIV/0!</v>
      </c>
      <c r="BP3114" s="99" t="e">
        <f t="shared" si="3220"/>
        <v>#DIV/0!</v>
      </c>
      <c r="BQ3114" s="99" t="e">
        <f t="shared" si="3221"/>
        <v>#DIV/0!</v>
      </c>
      <c r="BR3114" s="99" t="e">
        <f t="shared" si="3222"/>
        <v>#DIV/0!</v>
      </c>
      <c r="BS3114" s="99">
        <f t="shared" si="3209"/>
        <v>0</v>
      </c>
      <c r="BT3114" s="99">
        <f t="shared" si="3210"/>
        <v>0.7</v>
      </c>
    </row>
    <row r="3115" spans="1:72" ht="13" x14ac:dyDescent="0.25">
      <c r="A3115" s="93">
        <v>39961</v>
      </c>
      <c r="B3115" s="94">
        <v>0</v>
      </c>
      <c r="C3115" s="101">
        <v>0.5</v>
      </c>
      <c r="D3115" s="205">
        <v>2.7240000000000002</v>
      </c>
      <c r="E3115" s="207" t="e">
        <f t="shared" si="3223"/>
        <v>#DIV/0!</v>
      </c>
      <c r="G3115" s="95" t="e">
        <f t="shared" ref="G3115:G3178" si="3225">N3114</f>
        <v>#DIV/0!</v>
      </c>
      <c r="H3115" s="95">
        <f t="shared" ref="H3115:H3178" si="3226">IF(B3115&gt;=C3115,B3115-C3115,0)</f>
        <v>0</v>
      </c>
      <c r="I3115" s="95">
        <f t="shared" ref="I3115:I3178" si="3227">IF(B3115&lt;C3115,C3115-B3115,0)</f>
        <v>0.5</v>
      </c>
      <c r="J3115" s="100">
        <f t="shared" ref="J3115:J3178" si="3228">IF($H3115&gt;0,$E$10*(1-G3115^2)*TANH(H3115/$E$10)/(1+G3115*TANH(H3115/$E$10)),0)</f>
        <v>0</v>
      </c>
      <c r="K3115" s="100" t="e">
        <f t="shared" ref="K3115:K3178" si="3229">IF($I3115&gt;0,G3115*$E$10*(2-G3115)*TANH(I3115/$E$10)/(1+(1-G3115)*TANH(I3115/$E$10)),0)</f>
        <v>#DIV/0!</v>
      </c>
      <c r="L3115" s="100" t="e">
        <f t="shared" ref="L3115:L3178" si="3230">G3115+(J3115-K3115)/$E$10</f>
        <v>#DIV/0!</v>
      </c>
      <c r="M3115" s="100" t="e">
        <f t="shared" ref="M3115:M3178" si="3231">L3115*$E$10*(1-(1+(4/9*L3115)^4)^(-0.25))</f>
        <v>#DIV/0!</v>
      </c>
      <c r="N3115" s="100" t="e">
        <f t="shared" ref="N3115:N3178" si="3232">L3115-M3115/$E$10</f>
        <v>#DIV/0!</v>
      </c>
      <c r="O3115" s="100" t="e">
        <f t="shared" ref="O3115:O3178" si="3233">M3115+(H3115-J3115)</f>
        <v>#DIV/0!</v>
      </c>
      <c r="P3115" s="100" t="e">
        <f t="shared" ref="P3115:P3178" si="3234">AX3114</f>
        <v>#DIV/0!</v>
      </c>
      <c r="Q3115" s="100" t="e">
        <f t="shared" ref="Q3115:Q3178" si="3235">$E$11*P3115^3.5</f>
        <v>#DIV/0!</v>
      </c>
      <c r="R3115" s="100" t="e">
        <f t="shared" ref="R3115:R3178" si="3236">S3114+$O3115*0.9*R$13</f>
        <v>#DIV/0!</v>
      </c>
      <c r="S3115" s="100" t="e">
        <f t="shared" ref="S3115:S3178" si="3237">T3114+$O3115*0.9*S$13</f>
        <v>#DIV/0!</v>
      </c>
      <c r="T3115" s="100" t="e">
        <f t="shared" ref="T3115:T3178" si="3238">U3114+$O3115*0.9*T$13</f>
        <v>#DIV/0!</v>
      </c>
      <c r="U3115" s="100" t="e">
        <f t="shared" ref="U3115:U3178" si="3239">V3114+$O3115*0.9*U$13</f>
        <v>#DIV/0!</v>
      </c>
      <c r="V3115" s="100" t="e">
        <f t="shared" ref="V3115:V3178" si="3240">W3114+$O3115*0.9*V$13</f>
        <v>#DIV/0!</v>
      </c>
      <c r="W3115" s="100" t="e">
        <f t="shared" ref="W3115:W3178" si="3241">X3114+$O3115*0.9*W$13</f>
        <v>#DIV/0!</v>
      </c>
      <c r="X3115" s="100" t="e">
        <f t="shared" ref="X3115:X3178" si="3242">Y3114+$O3115*0.9*X$13</f>
        <v>#DIV/0!</v>
      </c>
      <c r="Y3115" s="100" t="e">
        <f t="shared" ref="Y3115:Y3178" si="3243">Z3114+$O3115*0.9*Y$13</f>
        <v>#DIV/0!</v>
      </c>
      <c r="Z3115" s="100" t="e">
        <f t="shared" ref="Z3115:Z3178" si="3244">AA3114+$O3115*0.9*Z$13</f>
        <v>#DIV/0!</v>
      </c>
      <c r="AA3115" s="100" t="e">
        <f t="shared" si="3224"/>
        <v>#DIV/0!</v>
      </c>
      <c r="AB3115" s="95" t="e">
        <f t="shared" ref="AB3115:AB3178" si="3245">AC3114+$O3115*0.1*R$14</f>
        <v>#DIV/0!</v>
      </c>
      <c r="AC3115" s="95" t="e">
        <f t="shared" ref="AC3115:AC3178" si="3246">AD3114+$O3115*0.1*S$14</f>
        <v>#DIV/0!</v>
      </c>
      <c r="AD3115" s="95" t="e">
        <f t="shared" ref="AD3115:AD3178" si="3247">AE3114+$O3115*0.1*T$14</f>
        <v>#DIV/0!</v>
      </c>
      <c r="AE3115" s="95" t="e">
        <f t="shared" ref="AE3115:AE3178" si="3248">AF3114+$O3115*0.1*U$14</f>
        <v>#DIV/0!</v>
      </c>
      <c r="AF3115" s="95" t="e">
        <f t="shared" ref="AF3115:AF3178" si="3249">AG3114+$O3115*0.1*V$14</f>
        <v>#DIV/0!</v>
      </c>
      <c r="AG3115" s="95" t="e">
        <f t="shared" ref="AG3115:AG3178" si="3250">AH3114+$O3115*0.1*W$14</f>
        <v>#DIV/0!</v>
      </c>
      <c r="AH3115" s="95" t="e">
        <f t="shared" ref="AH3115:AH3178" si="3251">AI3114+$O3115*0.1*X$14</f>
        <v>#DIV/0!</v>
      </c>
      <c r="AI3115" s="95" t="e">
        <f t="shared" ref="AI3115:AI3178" si="3252">AJ3114+$O3115*0.1*Y$14</f>
        <v>#DIV/0!</v>
      </c>
      <c r="AJ3115" s="95" t="e">
        <f t="shared" ref="AJ3115:AJ3178" si="3253">AK3114+$O3115*0.1*Z$14</f>
        <v>#DIV/0!</v>
      </c>
      <c r="AK3115" s="95" t="e">
        <f t="shared" ref="AK3115:AK3178" si="3254">AL3114+$O3115*0.1*AA$14</f>
        <v>#DIV/0!</v>
      </c>
      <c r="AL3115" s="95" t="e">
        <f t="shared" ref="AL3115:AL3178" si="3255">AM3114+$O3115*0.1*AB$14</f>
        <v>#DIV/0!</v>
      </c>
      <c r="AM3115" s="95" t="e">
        <f t="shared" ref="AM3115:AM3178" si="3256">AN3114+$O3115*0.1*AC$14</f>
        <v>#DIV/0!</v>
      </c>
      <c r="AN3115" s="95" t="e">
        <f t="shared" ref="AN3115:AN3178" si="3257">AO3114+$O3115*0.1*AD$14</f>
        <v>#DIV/0!</v>
      </c>
      <c r="AO3115" s="95" t="e">
        <f t="shared" ref="AO3115:AO3178" si="3258">AP3114+$O3115*0.1*AE$14</f>
        <v>#DIV/0!</v>
      </c>
      <c r="AP3115" s="95" t="e">
        <f t="shared" ref="AP3115:AP3178" si="3259">AQ3114+$O3115*0.1*AF$14</f>
        <v>#DIV/0!</v>
      </c>
      <c r="AQ3115" s="95" t="e">
        <f t="shared" ref="AQ3115:AQ3178" si="3260">AR3114+$O3115*0.1*AG$14</f>
        <v>#DIV/0!</v>
      </c>
      <c r="AR3115" s="95" t="e">
        <f t="shared" ref="AR3115:AR3178" si="3261">AS3114+$O3115*0.1*AH$14</f>
        <v>#DIV/0!</v>
      </c>
      <c r="AS3115" s="95" t="e">
        <f t="shared" ref="AS3115:AS3178" si="3262">AT3114+$O3115*0.1*AI$14</f>
        <v>#DIV/0!</v>
      </c>
      <c r="AT3115" s="95" t="e">
        <f t="shared" ref="AT3115:AT3178" si="3263">AU3114+$O3115*0.1*AJ$14</f>
        <v>#DIV/0!</v>
      </c>
      <c r="AU3115" s="95" t="e">
        <f t="shared" ref="AU3115:AU3178" si="3264">$O3115*0.1*AK$14</f>
        <v>#DIV/0!</v>
      </c>
      <c r="AV3115" s="95" t="e">
        <f t="shared" ref="AV3115:AV3178" si="3265">MAX(0,P3115+(R3115+Q3115)/$E$12)</f>
        <v>#DIV/0!</v>
      </c>
      <c r="AW3115" s="95" t="e">
        <f t="shared" ref="AW3115:AW3178" si="3266">AV3115*$E$12*(1-(1+AV3115^4)^(-0.25))</f>
        <v>#DIV/0!</v>
      </c>
      <c r="AX3115" s="95" t="e">
        <f t="shared" ref="AX3115:AX3178" si="3267">AV3115-AW3115/$E$12</f>
        <v>#DIV/0!</v>
      </c>
      <c r="AY3115" s="95" t="e">
        <f t="shared" ref="AY3115:AY3178" si="3268">MAX(0,AB3115+Q3115)</f>
        <v>#DIV/0!</v>
      </c>
      <c r="AZ3115" s="213" t="e">
        <f t="shared" ref="AZ3115:AZ3178" si="3269">AW3115+AY3115</f>
        <v>#DIV/0!</v>
      </c>
      <c r="BA3115" s="201" t="e">
        <f t="shared" ref="BA3115:BA3178" si="3270">IF(E3115&gt;=0,(E3115-AZ3115)^2,"")</f>
        <v>#DIV/0!</v>
      </c>
      <c r="BB3115" s="201" t="e">
        <f t="shared" ref="BB3115:BB3178" si="3271">IF(E3115&gt;=0,(E3115-$E$27)^2,"")</f>
        <v>#DIV/0!</v>
      </c>
      <c r="BC3115" s="201" t="e">
        <f t="shared" ref="BC3115:BC3178" si="3272">IF(E3115&gt;=0,B3115,"")</f>
        <v>#DIV/0!</v>
      </c>
      <c r="BD3115" s="201" t="e">
        <f t="shared" ref="BD3115:BD3178" si="3273">IF(E3115&gt;=0,E3115,"")</f>
        <v>#DIV/0!</v>
      </c>
      <c r="BE3115" s="201" t="e">
        <f t="shared" ref="BE3115:BE3178" si="3274">IF(E3115&gt;=0,AZ3115,"")</f>
        <v>#DIV/0!</v>
      </c>
      <c r="BG3115" s="99" t="e">
        <f t="shared" si="3211"/>
        <v>#DIV/0!</v>
      </c>
      <c r="BH3115" s="99" t="e">
        <f t="shared" si="3212"/>
        <v>#DIV/0!</v>
      </c>
      <c r="BI3115" s="99" t="e">
        <f t="shared" si="3213"/>
        <v>#DIV/0!</v>
      </c>
      <c r="BJ3115" s="99" t="e">
        <f t="shared" si="3214"/>
        <v>#DIV/0!</v>
      </c>
      <c r="BK3115" s="99" t="e">
        <f t="shared" si="3215"/>
        <v>#DIV/0!</v>
      </c>
      <c r="BL3115" s="99" t="e">
        <f t="shared" si="3216"/>
        <v>#DIV/0!</v>
      </c>
      <c r="BM3115" s="99" t="e">
        <f t="shared" si="3217"/>
        <v>#DIV/0!</v>
      </c>
      <c r="BN3115" s="99" t="e">
        <f t="shared" si="3218"/>
        <v>#DIV/0!</v>
      </c>
      <c r="BO3115" s="99" t="e">
        <f t="shared" si="3219"/>
        <v>#DIV/0!</v>
      </c>
      <c r="BP3115" s="99" t="e">
        <f t="shared" si="3220"/>
        <v>#DIV/0!</v>
      </c>
      <c r="BQ3115" s="99" t="e">
        <f t="shared" si="3221"/>
        <v>#DIV/0!</v>
      </c>
      <c r="BR3115" s="99" t="e">
        <f t="shared" si="3222"/>
        <v>#DIV/0!</v>
      </c>
      <c r="BS3115" s="99">
        <f t="shared" ref="BS3115:BS3178" si="3275">IF(B3115&gt;=0,B3115,"")</f>
        <v>0</v>
      </c>
      <c r="BT3115" s="99">
        <f t="shared" ref="BT3115:BT3178" si="3276">IF(C3115&gt;=0,C3115,"")</f>
        <v>0.5</v>
      </c>
    </row>
    <row r="3116" spans="1:72" ht="13" x14ac:dyDescent="0.25">
      <c r="A3116" s="93">
        <v>39962</v>
      </c>
      <c r="B3116" s="94">
        <v>0</v>
      </c>
      <c r="C3116" s="101">
        <v>0.5</v>
      </c>
      <c r="D3116" s="205">
        <v>2.738</v>
      </c>
      <c r="E3116" s="207" t="e">
        <f t="shared" si="3223"/>
        <v>#DIV/0!</v>
      </c>
      <c r="G3116" s="95" t="e">
        <f t="shared" si="3225"/>
        <v>#DIV/0!</v>
      </c>
      <c r="H3116" s="95">
        <f t="shared" si="3226"/>
        <v>0</v>
      </c>
      <c r="I3116" s="95">
        <f t="shared" si="3227"/>
        <v>0.5</v>
      </c>
      <c r="J3116" s="100">
        <f t="shared" si="3228"/>
        <v>0</v>
      </c>
      <c r="K3116" s="100" t="e">
        <f t="shared" si="3229"/>
        <v>#DIV/0!</v>
      </c>
      <c r="L3116" s="100" t="e">
        <f t="shared" si="3230"/>
        <v>#DIV/0!</v>
      </c>
      <c r="M3116" s="100" t="e">
        <f t="shared" si="3231"/>
        <v>#DIV/0!</v>
      </c>
      <c r="N3116" s="100" t="e">
        <f t="shared" si="3232"/>
        <v>#DIV/0!</v>
      </c>
      <c r="O3116" s="100" t="e">
        <f t="shared" si="3233"/>
        <v>#DIV/0!</v>
      </c>
      <c r="P3116" s="100" t="e">
        <f t="shared" si="3234"/>
        <v>#DIV/0!</v>
      </c>
      <c r="Q3116" s="100" t="e">
        <f t="shared" si="3235"/>
        <v>#DIV/0!</v>
      </c>
      <c r="R3116" s="100" t="e">
        <f t="shared" si="3236"/>
        <v>#DIV/0!</v>
      </c>
      <c r="S3116" s="100" t="e">
        <f t="shared" si="3237"/>
        <v>#DIV/0!</v>
      </c>
      <c r="T3116" s="100" t="e">
        <f t="shared" si="3238"/>
        <v>#DIV/0!</v>
      </c>
      <c r="U3116" s="100" t="e">
        <f t="shared" si="3239"/>
        <v>#DIV/0!</v>
      </c>
      <c r="V3116" s="100" t="e">
        <f t="shared" si="3240"/>
        <v>#DIV/0!</v>
      </c>
      <c r="W3116" s="100" t="e">
        <f t="shared" si="3241"/>
        <v>#DIV/0!</v>
      </c>
      <c r="X3116" s="100" t="e">
        <f t="shared" si="3242"/>
        <v>#DIV/0!</v>
      </c>
      <c r="Y3116" s="100" t="e">
        <f t="shared" si="3243"/>
        <v>#DIV/0!</v>
      </c>
      <c r="Z3116" s="100" t="e">
        <f t="shared" si="3244"/>
        <v>#DIV/0!</v>
      </c>
      <c r="AA3116" s="100" t="e">
        <f t="shared" si="3224"/>
        <v>#DIV/0!</v>
      </c>
      <c r="AB3116" s="95" t="e">
        <f t="shared" si="3245"/>
        <v>#DIV/0!</v>
      </c>
      <c r="AC3116" s="95" t="e">
        <f t="shared" si="3246"/>
        <v>#DIV/0!</v>
      </c>
      <c r="AD3116" s="95" t="e">
        <f t="shared" si="3247"/>
        <v>#DIV/0!</v>
      </c>
      <c r="AE3116" s="95" t="e">
        <f t="shared" si="3248"/>
        <v>#DIV/0!</v>
      </c>
      <c r="AF3116" s="95" t="e">
        <f t="shared" si="3249"/>
        <v>#DIV/0!</v>
      </c>
      <c r="AG3116" s="95" t="e">
        <f t="shared" si="3250"/>
        <v>#DIV/0!</v>
      </c>
      <c r="AH3116" s="95" t="e">
        <f t="shared" si="3251"/>
        <v>#DIV/0!</v>
      </c>
      <c r="AI3116" s="95" t="e">
        <f t="shared" si="3252"/>
        <v>#DIV/0!</v>
      </c>
      <c r="AJ3116" s="95" t="e">
        <f t="shared" si="3253"/>
        <v>#DIV/0!</v>
      </c>
      <c r="AK3116" s="95" t="e">
        <f t="shared" si="3254"/>
        <v>#DIV/0!</v>
      </c>
      <c r="AL3116" s="95" t="e">
        <f t="shared" si="3255"/>
        <v>#DIV/0!</v>
      </c>
      <c r="AM3116" s="95" t="e">
        <f t="shared" si="3256"/>
        <v>#DIV/0!</v>
      </c>
      <c r="AN3116" s="95" t="e">
        <f t="shared" si="3257"/>
        <v>#DIV/0!</v>
      </c>
      <c r="AO3116" s="95" t="e">
        <f t="shared" si="3258"/>
        <v>#DIV/0!</v>
      </c>
      <c r="AP3116" s="95" t="e">
        <f t="shared" si="3259"/>
        <v>#DIV/0!</v>
      </c>
      <c r="AQ3116" s="95" t="e">
        <f t="shared" si="3260"/>
        <v>#DIV/0!</v>
      </c>
      <c r="AR3116" s="95" t="e">
        <f t="shared" si="3261"/>
        <v>#DIV/0!</v>
      </c>
      <c r="AS3116" s="95" t="e">
        <f t="shared" si="3262"/>
        <v>#DIV/0!</v>
      </c>
      <c r="AT3116" s="95" t="e">
        <f t="shared" si="3263"/>
        <v>#DIV/0!</v>
      </c>
      <c r="AU3116" s="95" t="e">
        <f t="shared" si="3264"/>
        <v>#DIV/0!</v>
      </c>
      <c r="AV3116" s="95" t="e">
        <f t="shared" si="3265"/>
        <v>#DIV/0!</v>
      </c>
      <c r="AW3116" s="95" t="e">
        <f t="shared" si="3266"/>
        <v>#DIV/0!</v>
      </c>
      <c r="AX3116" s="95" t="e">
        <f t="shared" si="3267"/>
        <v>#DIV/0!</v>
      </c>
      <c r="AY3116" s="95" t="e">
        <f t="shared" si="3268"/>
        <v>#DIV/0!</v>
      </c>
      <c r="AZ3116" s="213" t="e">
        <f t="shared" si="3269"/>
        <v>#DIV/0!</v>
      </c>
      <c r="BA3116" s="201" t="e">
        <f t="shared" si="3270"/>
        <v>#DIV/0!</v>
      </c>
      <c r="BB3116" s="201" t="e">
        <f t="shared" si="3271"/>
        <v>#DIV/0!</v>
      </c>
      <c r="BC3116" s="201" t="e">
        <f t="shared" si="3272"/>
        <v>#DIV/0!</v>
      </c>
      <c r="BD3116" s="201" t="e">
        <f t="shared" si="3273"/>
        <v>#DIV/0!</v>
      </c>
      <c r="BE3116" s="201" t="e">
        <f t="shared" si="3274"/>
        <v>#DIV/0!</v>
      </c>
      <c r="BG3116" s="99" t="e">
        <f t="shared" si="3211"/>
        <v>#DIV/0!</v>
      </c>
      <c r="BH3116" s="99" t="e">
        <f t="shared" si="3212"/>
        <v>#DIV/0!</v>
      </c>
      <c r="BI3116" s="99" t="e">
        <f t="shared" si="3213"/>
        <v>#DIV/0!</v>
      </c>
      <c r="BJ3116" s="99" t="e">
        <f t="shared" si="3214"/>
        <v>#DIV/0!</v>
      </c>
      <c r="BK3116" s="99" t="e">
        <f t="shared" si="3215"/>
        <v>#DIV/0!</v>
      </c>
      <c r="BL3116" s="99" t="e">
        <f t="shared" si="3216"/>
        <v>#DIV/0!</v>
      </c>
      <c r="BM3116" s="99" t="e">
        <f t="shared" si="3217"/>
        <v>#DIV/0!</v>
      </c>
      <c r="BN3116" s="99" t="e">
        <f t="shared" si="3218"/>
        <v>#DIV/0!</v>
      </c>
      <c r="BO3116" s="99" t="e">
        <f t="shared" si="3219"/>
        <v>#DIV/0!</v>
      </c>
      <c r="BP3116" s="99" t="e">
        <f t="shared" si="3220"/>
        <v>#DIV/0!</v>
      </c>
      <c r="BQ3116" s="99" t="e">
        <f t="shared" si="3221"/>
        <v>#DIV/0!</v>
      </c>
      <c r="BR3116" s="99" t="e">
        <f t="shared" si="3222"/>
        <v>#DIV/0!</v>
      </c>
      <c r="BS3116" s="99">
        <f t="shared" si="3275"/>
        <v>0</v>
      </c>
      <c r="BT3116" s="99">
        <f t="shared" si="3276"/>
        <v>0.5</v>
      </c>
    </row>
    <row r="3117" spans="1:72" ht="13" x14ac:dyDescent="0.25">
      <c r="A3117" s="93">
        <v>39963</v>
      </c>
      <c r="B3117" s="94">
        <v>23.088676265077325</v>
      </c>
      <c r="C3117" s="101">
        <v>0.8</v>
      </c>
      <c r="D3117" s="205">
        <v>2.6579999999999999</v>
      </c>
      <c r="E3117" s="207" t="e">
        <f t="shared" si="3223"/>
        <v>#DIV/0!</v>
      </c>
      <c r="G3117" s="95" t="e">
        <f t="shared" si="3225"/>
        <v>#DIV/0!</v>
      </c>
      <c r="H3117" s="95">
        <f t="shared" si="3226"/>
        <v>22.288676265077324</v>
      </c>
      <c r="I3117" s="95">
        <f t="shared" si="3227"/>
        <v>0</v>
      </c>
      <c r="J3117" s="100" t="e">
        <f t="shared" si="3228"/>
        <v>#DIV/0!</v>
      </c>
      <c r="K3117" s="100">
        <f t="shared" si="3229"/>
        <v>0</v>
      </c>
      <c r="L3117" s="100" t="e">
        <f t="shared" si="3230"/>
        <v>#DIV/0!</v>
      </c>
      <c r="M3117" s="100" t="e">
        <f t="shared" si="3231"/>
        <v>#DIV/0!</v>
      </c>
      <c r="N3117" s="100" t="e">
        <f t="shared" si="3232"/>
        <v>#DIV/0!</v>
      </c>
      <c r="O3117" s="100" t="e">
        <f t="shared" si="3233"/>
        <v>#DIV/0!</v>
      </c>
      <c r="P3117" s="100" t="e">
        <f t="shared" si="3234"/>
        <v>#DIV/0!</v>
      </c>
      <c r="Q3117" s="100" t="e">
        <f t="shared" si="3235"/>
        <v>#DIV/0!</v>
      </c>
      <c r="R3117" s="100" t="e">
        <f t="shared" si="3236"/>
        <v>#DIV/0!</v>
      </c>
      <c r="S3117" s="100" t="e">
        <f t="shared" si="3237"/>
        <v>#DIV/0!</v>
      </c>
      <c r="T3117" s="100" t="e">
        <f t="shared" si="3238"/>
        <v>#DIV/0!</v>
      </c>
      <c r="U3117" s="100" t="e">
        <f t="shared" si="3239"/>
        <v>#DIV/0!</v>
      </c>
      <c r="V3117" s="100" t="e">
        <f t="shared" si="3240"/>
        <v>#DIV/0!</v>
      </c>
      <c r="W3117" s="100" t="e">
        <f t="shared" si="3241"/>
        <v>#DIV/0!</v>
      </c>
      <c r="X3117" s="100" t="e">
        <f t="shared" si="3242"/>
        <v>#DIV/0!</v>
      </c>
      <c r="Y3117" s="100" t="e">
        <f t="shared" si="3243"/>
        <v>#DIV/0!</v>
      </c>
      <c r="Z3117" s="100" t="e">
        <f t="shared" si="3244"/>
        <v>#DIV/0!</v>
      </c>
      <c r="AA3117" s="100" t="e">
        <f t="shared" si="3224"/>
        <v>#DIV/0!</v>
      </c>
      <c r="AB3117" s="95" t="e">
        <f t="shared" si="3245"/>
        <v>#DIV/0!</v>
      </c>
      <c r="AC3117" s="95" t="e">
        <f t="shared" si="3246"/>
        <v>#DIV/0!</v>
      </c>
      <c r="AD3117" s="95" t="e">
        <f t="shared" si="3247"/>
        <v>#DIV/0!</v>
      </c>
      <c r="AE3117" s="95" t="e">
        <f t="shared" si="3248"/>
        <v>#DIV/0!</v>
      </c>
      <c r="AF3117" s="95" t="e">
        <f t="shared" si="3249"/>
        <v>#DIV/0!</v>
      </c>
      <c r="AG3117" s="95" t="e">
        <f t="shared" si="3250"/>
        <v>#DIV/0!</v>
      </c>
      <c r="AH3117" s="95" t="e">
        <f t="shared" si="3251"/>
        <v>#DIV/0!</v>
      </c>
      <c r="AI3117" s="95" t="e">
        <f t="shared" si="3252"/>
        <v>#DIV/0!</v>
      </c>
      <c r="AJ3117" s="95" t="e">
        <f t="shared" si="3253"/>
        <v>#DIV/0!</v>
      </c>
      <c r="AK3117" s="95" t="e">
        <f t="shared" si="3254"/>
        <v>#DIV/0!</v>
      </c>
      <c r="AL3117" s="95" t="e">
        <f t="shared" si="3255"/>
        <v>#DIV/0!</v>
      </c>
      <c r="AM3117" s="95" t="e">
        <f t="shared" si="3256"/>
        <v>#DIV/0!</v>
      </c>
      <c r="AN3117" s="95" t="e">
        <f t="shared" si="3257"/>
        <v>#DIV/0!</v>
      </c>
      <c r="AO3117" s="95" t="e">
        <f t="shared" si="3258"/>
        <v>#DIV/0!</v>
      </c>
      <c r="AP3117" s="95" t="e">
        <f t="shared" si="3259"/>
        <v>#DIV/0!</v>
      </c>
      <c r="AQ3117" s="95" t="e">
        <f t="shared" si="3260"/>
        <v>#DIV/0!</v>
      </c>
      <c r="AR3117" s="95" t="e">
        <f t="shared" si="3261"/>
        <v>#DIV/0!</v>
      </c>
      <c r="AS3117" s="95" t="e">
        <f t="shared" si="3262"/>
        <v>#DIV/0!</v>
      </c>
      <c r="AT3117" s="95" t="e">
        <f t="shared" si="3263"/>
        <v>#DIV/0!</v>
      </c>
      <c r="AU3117" s="95" t="e">
        <f t="shared" si="3264"/>
        <v>#DIV/0!</v>
      </c>
      <c r="AV3117" s="95" t="e">
        <f t="shared" si="3265"/>
        <v>#DIV/0!</v>
      </c>
      <c r="AW3117" s="95" t="e">
        <f t="shared" si="3266"/>
        <v>#DIV/0!</v>
      </c>
      <c r="AX3117" s="95" t="e">
        <f t="shared" si="3267"/>
        <v>#DIV/0!</v>
      </c>
      <c r="AY3117" s="95" t="e">
        <f t="shared" si="3268"/>
        <v>#DIV/0!</v>
      </c>
      <c r="AZ3117" s="213" t="e">
        <f t="shared" si="3269"/>
        <v>#DIV/0!</v>
      </c>
      <c r="BA3117" s="201" t="e">
        <f t="shared" si="3270"/>
        <v>#DIV/0!</v>
      </c>
      <c r="BB3117" s="201" t="e">
        <f t="shared" si="3271"/>
        <v>#DIV/0!</v>
      </c>
      <c r="BC3117" s="201" t="e">
        <f t="shared" si="3272"/>
        <v>#DIV/0!</v>
      </c>
      <c r="BD3117" s="201" t="e">
        <f t="shared" si="3273"/>
        <v>#DIV/0!</v>
      </c>
      <c r="BE3117" s="201" t="e">
        <f t="shared" si="3274"/>
        <v>#DIV/0!</v>
      </c>
      <c r="BG3117" s="99" t="e">
        <f t="shared" si="3211"/>
        <v>#DIV/0!</v>
      </c>
      <c r="BH3117" s="99" t="e">
        <f t="shared" si="3212"/>
        <v>#DIV/0!</v>
      </c>
      <c r="BI3117" s="99" t="e">
        <f t="shared" si="3213"/>
        <v>#DIV/0!</v>
      </c>
      <c r="BJ3117" s="99" t="e">
        <f t="shared" si="3214"/>
        <v>#DIV/0!</v>
      </c>
      <c r="BK3117" s="99" t="e">
        <f t="shared" si="3215"/>
        <v>#DIV/0!</v>
      </c>
      <c r="BL3117" s="99" t="e">
        <f t="shared" si="3216"/>
        <v>#DIV/0!</v>
      </c>
      <c r="BM3117" s="99" t="e">
        <f t="shared" si="3217"/>
        <v>#DIV/0!</v>
      </c>
      <c r="BN3117" s="99" t="e">
        <f t="shared" si="3218"/>
        <v>#DIV/0!</v>
      </c>
      <c r="BO3117" s="99" t="e">
        <f t="shared" si="3219"/>
        <v>#DIV/0!</v>
      </c>
      <c r="BP3117" s="99" t="e">
        <f t="shared" si="3220"/>
        <v>#DIV/0!</v>
      </c>
      <c r="BQ3117" s="99" t="e">
        <f t="shared" si="3221"/>
        <v>#DIV/0!</v>
      </c>
      <c r="BR3117" s="99" t="e">
        <f t="shared" si="3222"/>
        <v>#DIV/0!</v>
      </c>
      <c r="BS3117" s="99">
        <f t="shared" si="3275"/>
        <v>23.088676265077325</v>
      </c>
      <c r="BT3117" s="99">
        <f t="shared" si="3276"/>
        <v>0.8</v>
      </c>
    </row>
    <row r="3118" spans="1:72" ht="13" x14ac:dyDescent="0.25">
      <c r="A3118" s="93">
        <v>39964</v>
      </c>
      <c r="B3118" s="94">
        <v>2.7939234043927588</v>
      </c>
      <c r="C3118" s="101">
        <v>1.3</v>
      </c>
      <c r="D3118" s="205">
        <v>4.5640000000000001</v>
      </c>
      <c r="E3118" s="207" t="e">
        <f t="shared" si="3223"/>
        <v>#DIV/0!</v>
      </c>
      <c r="G3118" s="95" t="e">
        <f t="shared" si="3225"/>
        <v>#DIV/0!</v>
      </c>
      <c r="H3118" s="95">
        <f t="shared" si="3226"/>
        <v>1.4939234043927587</v>
      </c>
      <c r="I3118" s="95">
        <f t="shared" si="3227"/>
        <v>0</v>
      </c>
      <c r="J3118" s="100" t="e">
        <f t="shared" si="3228"/>
        <v>#DIV/0!</v>
      </c>
      <c r="K3118" s="100">
        <f t="shared" si="3229"/>
        <v>0</v>
      </c>
      <c r="L3118" s="100" t="e">
        <f t="shared" si="3230"/>
        <v>#DIV/0!</v>
      </c>
      <c r="M3118" s="100" t="e">
        <f t="shared" si="3231"/>
        <v>#DIV/0!</v>
      </c>
      <c r="N3118" s="100" t="e">
        <f t="shared" si="3232"/>
        <v>#DIV/0!</v>
      </c>
      <c r="O3118" s="100" t="e">
        <f t="shared" si="3233"/>
        <v>#DIV/0!</v>
      </c>
      <c r="P3118" s="100" t="e">
        <f t="shared" si="3234"/>
        <v>#DIV/0!</v>
      </c>
      <c r="Q3118" s="100" t="e">
        <f t="shared" si="3235"/>
        <v>#DIV/0!</v>
      </c>
      <c r="R3118" s="100" t="e">
        <f t="shared" si="3236"/>
        <v>#DIV/0!</v>
      </c>
      <c r="S3118" s="100" t="e">
        <f t="shared" si="3237"/>
        <v>#DIV/0!</v>
      </c>
      <c r="T3118" s="100" t="e">
        <f t="shared" si="3238"/>
        <v>#DIV/0!</v>
      </c>
      <c r="U3118" s="100" t="e">
        <f t="shared" si="3239"/>
        <v>#DIV/0!</v>
      </c>
      <c r="V3118" s="100" t="e">
        <f t="shared" si="3240"/>
        <v>#DIV/0!</v>
      </c>
      <c r="W3118" s="100" t="e">
        <f t="shared" si="3241"/>
        <v>#DIV/0!</v>
      </c>
      <c r="X3118" s="100" t="e">
        <f t="shared" si="3242"/>
        <v>#DIV/0!</v>
      </c>
      <c r="Y3118" s="100" t="e">
        <f t="shared" si="3243"/>
        <v>#DIV/0!</v>
      </c>
      <c r="Z3118" s="100" t="e">
        <f t="shared" si="3244"/>
        <v>#DIV/0!</v>
      </c>
      <c r="AA3118" s="100" t="e">
        <f t="shared" si="3224"/>
        <v>#DIV/0!</v>
      </c>
      <c r="AB3118" s="95" t="e">
        <f t="shared" si="3245"/>
        <v>#DIV/0!</v>
      </c>
      <c r="AC3118" s="95" t="e">
        <f t="shared" si="3246"/>
        <v>#DIV/0!</v>
      </c>
      <c r="AD3118" s="95" t="e">
        <f t="shared" si="3247"/>
        <v>#DIV/0!</v>
      </c>
      <c r="AE3118" s="95" t="e">
        <f t="shared" si="3248"/>
        <v>#DIV/0!</v>
      </c>
      <c r="AF3118" s="95" t="e">
        <f t="shared" si="3249"/>
        <v>#DIV/0!</v>
      </c>
      <c r="AG3118" s="95" t="e">
        <f t="shared" si="3250"/>
        <v>#DIV/0!</v>
      </c>
      <c r="AH3118" s="95" t="e">
        <f t="shared" si="3251"/>
        <v>#DIV/0!</v>
      </c>
      <c r="AI3118" s="95" t="e">
        <f t="shared" si="3252"/>
        <v>#DIV/0!</v>
      </c>
      <c r="AJ3118" s="95" t="e">
        <f t="shared" si="3253"/>
        <v>#DIV/0!</v>
      </c>
      <c r="AK3118" s="95" t="e">
        <f t="shared" si="3254"/>
        <v>#DIV/0!</v>
      </c>
      <c r="AL3118" s="95" t="e">
        <f t="shared" si="3255"/>
        <v>#DIV/0!</v>
      </c>
      <c r="AM3118" s="95" t="e">
        <f t="shared" si="3256"/>
        <v>#DIV/0!</v>
      </c>
      <c r="AN3118" s="95" t="e">
        <f t="shared" si="3257"/>
        <v>#DIV/0!</v>
      </c>
      <c r="AO3118" s="95" t="e">
        <f t="shared" si="3258"/>
        <v>#DIV/0!</v>
      </c>
      <c r="AP3118" s="95" t="e">
        <f t="shared" si="3259"/>
        <v>#DIV/0!</v>
      </c>
      <c r="AQ3118" s="95" t="e">
        <f t="shared" si="3260"/>
        <v>#DIV/0!</v>
      </c>
      <c r="AR3118" s="95" t="e">
        <f t="shared" si="3261"/>
        <v>#DIV/0!</v>
      </c>
      <c r="AS3118" s="95" t="e">
        <f t="shared" si="3262"/>
        <v>#DIV/0!</v>
      </c>
      <c r="AT3118" s="95" t="e">
        <f t="shared" si="3263"/>
        <v>#DIV/0!</v>
      </c>
      <c r="AU3118" s="95" t="e">
        <f t="shared" si="3264"/>
        <v>#DIV/0!</v>
      </c>
      <c r="AV3118" s="95" t="e">
        <f t="shared" si="3265"/>
        <v>#DIV/0!</v>
      </c>
      <c r="AW3118" s="95" t="e">
        <f t="shared" si="3266"/>
        <v>#DIV/0!</v>
      </c>
      <c r="AX3118" s="95" t="e">
        <f t="shared" si="3267"/>
        <v>#DIV/0!</v>
      </c>
      <c r="AY3118" s="95" t="e">
        <f t="shared" si="3268"/>
        <v>#DIV/0!</v>
      </c>
      <c r="AZ3118" s="213" t="e">
        <f t="shared" si="3269"/>
        <v>#DIV/0!</v>
      </c>
      <c r="BA3118" s="201" t="e">
        <f t="shared" si="3270"/>
        <v>#DIV/0!</v>
      </c>
      <c r="BB3118" s="201" t="e">
        <f t="shared" si="3271"/>
        <v>#DIV/0!</v>
      </c>
      <c r="BC3118" s="201" t="e">
        <f t="shared" si="3272"/>
        <v>#DIV/0!</v>
      </c>
      <c r="BD3118" s="201" t="e">
        <f t="shared" si="3273"/>
        <v>#DIV/0!</v>
      </c>
      <c r="BE3118" s="201" t="e">
        <f t="shared" si="3274"/>
        <v>#DIV/0!</v>
      </c>
      <c r="BG3118" s="99" t="e">
        <f t="shared" ref="BG3118:BG3181" si="3277">IF(E3118&gt;=0,E3118,"")</f>
        <v>#DIV/0!</v>
      </c>
      <c r="BH3118" s="99" t="e">
        <f t="shared" ref="BH3118:BH3181" si="3278">IF(E3118&gt;=0,E3118^0.5,"")</f>
        <v>#DIV/0!</v>
      </c>
      <c r="BI3118" s="99" t="e">
        <f t="shared" ref="BI3118:BI3181" si="3279">IF(E3118&gt;=0,LN(E3118+$E$27/40),"")</f>
        <v>#DIV/0!</v>
      </c>
      <c r="BJ3118" s="99" t="e">
        <f t="shared" ref="BJ3118:BJ3181" si="3280">IF(E3118&gt;=0,AZ3118,"")</f>
        <v>#DIV/0!</v>
      </c>
      <c r="BK3118" s="99" t="e">
        <f t="shared" ref="BK3118:BK3181" si="3281">IF(E3118&gt;=0,AZ3118^0.5,"")</f>
        <v>#DIV/0!</v>
      </c>
      <c r="BL3118" s="99" t="e">
        <f t="shared" ref="BL3118:BL3181" si="3282">IF(E3118&gt;=0,LN(AZ3118+$E$27/40),"")</f>
        <v>#DIV/0!</v>
      </c>
      <c r="BM3118" s="99" t="e">
        <f t="shared" ref="BM3118:BM3181" si="3283">IF(E3118&gt;=0,(BG3118-BJ3118)^2,"")</f>
        <v>#DIV/0!</v>
      </c>
      <c r="BN3118" s="99" t="e">
        <f t="shared" ref="BN3118:BN3181" si="3284">IF(E3118&gt;=0,(BH3118-BK3118)^2,"")</f>
        <v>#DIV/0!</v>
      </c>
      <c r="BO3118" s="99" t="e">
        <f t="shared" ref="BO3118:BO3181" si="3285">IF(E3118&gt;=0,(BI3118-BL3118)^2,"")</f>
        <v>#DIV/0!</v>
      </c>
      <c r="BP3118" s="99" t="e">
        <f t="shared" ref="BP3118:BP3181" si="3286">IF(E3118&gt;=0,($E$27-BG3118)^2,"")</f>
        <v>#DIV/0!</v>
      </c>
      <c r="BQ3118" s="99" t="e">
        <f t="shared" ref="BQ3118:BQ3181" si="3287">IF(E3118&gt;=0,($E$28-BH3118)^2,"")</f>
        <v>#DIV/0!</v>
      </c>
      <c r="BR3118" s="99" t="e">
        <f t="shared" ref="BR3118:BR3181" si="3288">IF(E3118&gt;=0,($E$29-BI3118)^2,"")</f>
        <v>#DIV/0!</v>
      </c>
      <c r="BS3118" s="99">
        <f t="shared" si="3275"/>
        <v>2.7939234043927588</v>
      </c>
      <c r="BT3118" s="99">
        <f t="shared" si="3276"/>
        <v>1.3</v>
      </c>
    </row>
    <row r="3119" spans="1:72" ht="13" x14ac:dyDescent="0.25">
      <c r="A3119" s="93">
        <v>39965</v>
      </c>
      <c r="B3119" s="94">
        <v>5.3697723411615668</v>
      </c>
      <c r="C3119" s="101">
        <v>1.8</v>
      </c>
      <c r="D3119" s="205">
        <v>7.8869999999999996</v>
      </c>
      <c r="E3119" s="207" t="e">
        <f t="shared" ref="E3119:E3182" si="3289">D3119*86.4/$E$7</f>
        <v>#DIV/0!</v>
      </c>
      <c r="G3119" s="95" t="e">
        <f t="shared" si="3225"/>
        <v>#DIV/0!</v>
      </c>
      <c r="H3119" s="95">
        <f t="shared" si="3226"/>
        <v>3.5697723411615669</v>
      </c>
      <c r="I3119" s="95">
        <f t="shared" si="3227"/>
        <v>0</v>
      </c>
      <c r="J3119" s="100" t="e">
        <f t="shared" si="3228"/>
        <v>#DIV/0!</v>
      </c>
      <c r="K3119" s="100">
        <f t="shared" si="3229"/>
        <v>0</v>
      </c>
      <c r="L3119" s="100" t="e">
        <f t="shared" si="3230"/>
        <v>#DIV/0!</v>
      </c>
      <c r="M3119" s="100" t="e">
        <f t="shared" si="3231"/>
        <v>#DIV/0!</v>
      </c>
      <c r="N3119" s="100" t="e">
        <f t="shared" si="3232"/>
        <v>#DIV/0!</v>
      </c>
      <c r="O3119" s="100" t="e">
        <f t="shared" si="3233"/>
        <v>#DIV/0!</v>
      </c>
      <c r="P3119" s="100" t="e">
        <f t="shared" si="3234"/>
        <v>#DIV/0!</v>
      </c>
      <c r="Q3119" s="100" t="e">
        <f t="shared" si="3235"/>
        <v>#DIV/0!</v>
      </c>
      <c r="R3119" s="100" t="e">
        <f t="shared" si="3236"/>
        <v>#DIV/0!</v>
      </c>
      <c r="S3119" s="100" t="e">
        <f t="shared" si="3237"/>
        <v>#DIV/0!</v>
      </c>
      <c r="T3119" s="100" t="e">
        <f t="shared" si="3238"/>
        <v>#DIV/0!</v>
      </c>
      <c r="U3119" s="100" t="e">
        <f t="shared" si="3239"/>
        <v>#DIV/0!</v>
      </c>
      <c r="V3119" s="100" t="e">
        <f t="shared" si="3240"/>
        <v>#DIV/0!</v>
      </c>
      <c r="W3119" s="100" t="e">
        <f t="shared" si="3241"/>
        <v>#DIV/0!</v>
      </c>
      <c r="X3119" s="100" t="e">
        <f t="shared" si="3242"/>
        <v>#DIV/0!</v>
      </c>
      <c r="Y3119" s="100" t="e">
        <f t="shared" si="3243"/>
        <v>#DIV/0!</v>
      </c>
      <c r="Z3119" s="100" t="e">
        <f t="shared" si="3244"/>
        <v>#DIV/0!</v>
      </c>
      <c r="AA3119" s="100" t="e">
        <f t="shared" si="3224"/>
        <v>#DIV/0!</v>
      </c>
      <c r="AB3119" s="95" t="e">
        <f t="shared" si="3245"/>
        <v>#DIV/0!</v>
      </c>
      <c r="AC3119" s="95" t="e">
        <f t="shared" si="3246"/>
        <v>#DIV/0!</v>
      </c>
      <c r="AD3119" s="95" t="e">
        <f t="shared" si="3247"/>
        <v>#DIV/0!</v>
      </c>
      <c r="AE3119" s="95" t="e">
        <f t="shared" si="3248"/>
        <v>#DIV/0!</v>
      </c>
      <c r="AF3119" s="95" t="e">
        <f t="shared" si="3249"/>
        <v>#DIV/0!</v>
      </c>
      <c r="AG3119" s="95" t="e">
        <f t="shared" si="3250"/>
        <v>#DIV/0!</v>
      </c>
      <c r="AH3119" s="95" t="e">
        <f t="shared" si="3251"/>
        <v>#DIV/0!</v>
      </c>
      <c r="AI3119" s="95" t="e">
        <f t="shared" si="3252"/>
        <v>#DIV/0!</v>
      </c>
      <c r="AJ3119" s="95" t="e">
        <f t="shared" si="3253"/>
        <v>#DIV/0!</v>
      </c>
      <c r="AK3119" s="95" t="e">
        <f t="shared" si="3254"/>
        <v>#DIV/0!</v>
      </c>
      <c r="AL3119" s="95" t="e">
        <f t="shared" si="3255"/>
        <v>#DIV/0!</v>
      </c>
      <c r="AM3119" s="95" t="e">
        <f t="shared" si="3256"/>
        <v>#DIV/0!</v>
      </c>
      <c r="AN3119" s="95" t="e">
        <f t="shared" si="3257"/>
        <v>#DIV/0!</v>
      </c>
      <c r="AO3119" s="95" t="e">
        <f t="shared" si="3258"/>
        <v>#DIV/0!</v>
      </c>
      <c r="AP3119" s="95" t="e">
        <f t="shared" si="3259"/>
        <v>#DIV/0!</v>
      </c>
      <c r="AQ3119" s="95" t="e">
        <f t="shared" si="3260"/>
        <v>#DIV/0!</v>
      </c>
      <c r="AR3119" s="95" t="e">
        <f t="shared" si="3261"/>
        <v>#DIV/0!</v>
      </c>
      <c r="AS3119" s="95" t="e">
        <f t="shared" si="3262"/>
        <v>#DIV/0!</v>
      </c>
      <c r="AT3119" s="95" t="e">
        <f t="shared" si="3263"/>
        <v>#DIV/0!</v>
      </c>
      <c r="AU3119" s="95" t="e">
        <f t="shared" si="3264"/>
        <v>#DIV/0!</v>
      </c>
      <c r="AV3119" s="95" t="e">
        <f t="shared" si="3265"/>
        <v>#DIV/0!</v>
      </c>
      <c r="AW3119" s="95" t="e">
        <f t="shared" si="3266"/>
        <v>#DIV/0!</v>
      </c>
      <c r="AX3119" s="95" t="e">
        <f t="shared" si="3267"/>
        <v>#DIV/0!</v>
      </c>
      <c r="AY3119" s="95" t="e">
        <f t="shared" si="3268"/>
        <v>#DIV/0!</v>
      </c>
      <c r="AZ3119" s="213" t="e">
        <f t="shared" si="3269"/>
        <v>#DIV/0!</v>
      </c>
      <c r="BA3119" s="201" t="e">
        <f t="shared" si="3270"/>
        <v>#DIV/0!</v>
      </c>
      <c r="BB3119" s="201" t="e">
        <f t="shared" si="3271"/>
        <v>#DIV/0!</v>
      </c>
      <c r="BC3119" s="201" t="e">
        <f t="shared" si="3272"/>
        <v>#DIV/0!</v>
      </c>
      <c r="BD3119" s="201" t="e">
        <f t="shared" si="3273"/>
        <v>#DIV/0!</v>
      </c>
      <c r="BE3119" s="201" t="e">
        <f t="shared" si="3274"/>
        <v>#DIV/0!</v>
      </c>
      <c r="BG3119" s="99" t="e">
        <f t="shared" si="3277"/>
        <v>#DIV/0!</v>
      </c>
      <c r="BH3119" s="99" t="e">
        <f t="shared" si="3278"/>
        <v>#DIV/0!</v>
      </c>
      <c r="BI3119" s="99" t="e">
        <f t="shared" si="3279"/>
        <v>#DIV/0!</v>
      </c>
      <c r="BJ3119" s="99" t="e">
        <f t="shared" si="3280"/>
        <v>#DIV/0!</v>
      </c>
      <c r="BK3119" s="99" t="e">
        <f t="shared" si="3281"/>
        <v>#DIV/0!</v>
      </c>
      <c r="BL3119" s="99" t="e">
        <f t="shared" si="3282"/>
        <v>#DIV/0!</v>
      </c>
      <c r="BM3119" s="99" t="e">
        <f t="shared" si="3283"/>
        <v>#DIV/0!</v>
      </c>
      <c r="BN3119" s="99" t="e">
        <f t="shared" si="3284"/>
        <v>#DIV/0!</v>
      </c>
      <c r="BO3119" s="99" t="e">
        <f t="shared" si="3285"/>
        <v>#DIV/0!</v>
      </c>
      <c r="BP3119" s="99" t="e">
        <f t="shared" si="3286"/>
        <v>#DIV/0!</v>
      </c>
      <c r="BQ3119" s="99" t="e">
        <f t="shared" si="3287"/>
        <v>#DIV/0!</v>
      </c>
      <c r="BR3119" s="99" t="e">
        <f t="shared" si="3288"/>
        <v>#DIV/0!</v>
      </c>
      <c r="BS3119" s="99">
        <f t="shared" si="3275"/>
        <v>5.3697723411615668</v>
      </c>
      <c r="BT3119" s="99">
        <f t="shared" si="3276"/>
        <v>1.8</v>
      </c>
    </row>
    <row r="3120" spans="1:72" ht="13" x14ac:dyDescent="0.25">
      <c r="A3120" s="93">
        <v>39966</v>
      </c>
      <c r="B3120" s="94">
        <v>2.3007404548579045</v>
      </c>
      <c r="C3120" s="101">
        <v>1.5</v>
      </c>
      <c r="D3120" s="205">
        <v>11.278</v>
      </c>
      <c r="E3120" s="207" t="e">
        <f t="shared" si="3289"/>
        <v>#DIV/0!</v>
      </c>
      <c r="G3120" s="95" t="e">
        <f t="shared" si="3225"/>
        <v>#DIV/0!</v>
      </c>
      <c r="H3120" s="95">
        <f t="shared" si="3226"/>
        <v>0.80074045485790446</v>
      </c>
      <c r="I3120" s="95">
        <f t="shared" si="3227"/>
        <v>0</v>
      </c>
      <c r="J3120" s="100" t="e">
        <f t="shared" si="3228"/>
        <v>#DIV/0!</v>
      </c>
      <c r="K3120" s="100">
        <f t="shared" si="3229"/>
        <v>0</v>
      </c>
      <c r="L3120" s="100" t="e">
        <f t="shared" si="3230"/>
        <v>#DIV/0!</v>
      </c>
      <c r="M3120" s="100" t="e">
        <f t="shared" si="3231"/>
        <v>#DIV/0!</v>
      </c>
      <c r="N3120" s="100" t="e">
        <f t="shared" si="3232"/>
        <v>#DIV/0!</v>
      </c>
      <c r="O3120" s="100" t="e">
        <f t="shared" si="3233"/>
        <v>#DIV/0!</v>
      </c>
      <c r="P3120" s="100" t="e">
        <f t="shared" si="3234"/>
        <v>#DIV/0!</v>
      </c>
      <c r="Q3120" s="100" t="e">
        <f t="shared" si="3235"/>
        <v>#DIV/0!</v>
      </c>
      <c r="R3120" s="100" t="e">
        <f t="shared" si="3236"/>
        <v>#DIV/0!</v>
      </c>
      <c r="S3120" s="100" t="e">
        <f t="shared" si="3237"/>
        <v>#DIV/0!</v>
      </c>
      <c r="T3120" s="100" t="e">
        <f t="shared" si="3238"/>
        <v>#DIV/0!</v>
      </c>
      <c r="U3120" s="100" t="e">
        <f t="shared" si="3239"/>
        <v>#DIV/0!</v>
      </c>
      <c r="V3120" s="100" t="e">
        <f t="shared" si="3240"/>
        <v>#DIV/0!</v>
      </c>
      <c r="W3120" s="100" t="e">
        <f t="shared" si="3241"/>
        <v>#DIV/0!</v>
      </c>
      <c r="X3120" s="100" t="e">
        <f t="shared" si="3242"/>
        <v>#DIV/0!</v>
      </c>
      <c r="Y3120" s="100" t="e">
        <f t="shared" si="3243"/>
        <v>#DIV/0!</v>
      </c>
      <c r="Z3120" s="100" t="e">
        <f t="shared" si="3244"/>
        <v>#DIV/0!</v>
      </c>
      <c r="AA3120" s="100" t="e">
        <f t="shared" si="3224"/>
        <v>#DIV/0!</v>
      </c>
      <c r="AB3120" s="95" t="e">
        <f t="shared" si="3245"/>
        <v>#DIV/0!</v>
      </c>
      <c r="AC3120" s="95" t="e">
        <f t="shared" si="3246"/>
        <v>#DIV/0!</v>
      </c>
      <c r="AD3120" s="95" t="e">
        <f t="shared" si="3247"/>
        <v>#DIV/0!</v>
      </c>
      <c r="AE3120" s="95" t="e">
        <f t="shared" si="3248"/>
        <v>#DIV/0!</v>
      </c>
      <c r="AF3120" s="95" t="e">
        <f t="shared" si="3249"/>
        <v>#DIV/0!</v>
      </c>
      <c r="AG3120" s="95" t="e">
        <f t="shared" si="3250"/>
        <v>#DIV/0!</v>
      </c>
      <c r="AH3120" s="95" t="e">
        <f t="shared" si="3251"/>
        <v>#DIV/0!</v>
      </c>
      <c r="AI3120" s="95" t="e">
        <f t="shared" si="3252"/>
        <v>#DIV/0!</v>
      </c>
      <c r="AJ3120" s="95" t="e">
        <f t="shared" si="3253"/>
        <v>#DIV/0!</v>
      </c>
      <c r="AK3120" s="95" t="e">
        <f t="shared" si="3254"/>
        <v>#DIV/0!</v>
      </c>
      <c r="AL3120" s="95" t="e">
        <f t="shared" si="3255"/>
        <v>#DIV/0!</v>
      </c>
      <c r="AM3120" s="95" t="e">
        <f t="shared" si="3256"/>
        <v>#DIV/0!</v>
      </c>
      <c r="AN3120" s="95" t="e">
        <f t="shared" si="3257"/>
        <v>#DIV/0!</v>
      </c>
      <c r="AO3120" s="95" t="e">
        <f t="shared" si="3258"/>
        <v>#DIV/0!</v>
      </c>
      <c r="AP3120" s="95" t="e">
        <f t="shared" si="3259"/>
        <v>#DIV/0!</v>
      </c>
      <c r="AQ3120" s="95" t="e">
        <f t="shared" si="3260"/>
        <v>#DIV/0!</v>
      </c>
      <c r="AR3120" s="95" t="e">
        <f t="shared" si="3261"/>
        <v>#DIV/0!</v>
      </c>
      <c r="AS3120" s="95" t="e">
        <f t="shared" si="3262"/>
        <v>#DIV/0!</v>
      </c>
      <c r="AT3120" s="95" t="e">
        <f t="shared" si="3263"/>
        <v>#DIV/0!</v>
      </c>
      <c r="AU3120" s="95" t="e">
        <f t="shared" si="3264"/>
        <v>#DIV/0!</v>
      </c>
      <c r="AV3120" s="95" t="e">
        <f t="shared" si="3265"/>
        <v>#DIV/0!</v>
      </c>
      <c r="AW3120" s="95" t="e">
        <f t="shared" si="3266"/>
        <v>#DIV/0!</v>
      </c>
      <c r="AX3120" s="95" t="e">
        <f t="shared" si="3267"/>
        <v>#DIV/0!</v>
      </c>
      <c r="AY3120" s="95" t="e">
        <f t="shared" si="3268"/>
        <v>#DIV/0!</v>
      </c>
      <c r="AZ3120" s="213" t="e">
        <f t="shared" si="3269"/>
        <v>#DIV/0!</v>
      </c>
      <c r="BA3120" s="201" t="e">
        <f t="shared" si="3270"/>
        <v>#DIV/0!</v>
      </c>
      <c r="BB3120" s="201" t="e">
        <f t="shared" si="3271"/>
        <v>#DIV/0!</v>
      </c>
      <c r="BC3120" s="201" t="e">
        <f t="shared" si="3272"/>
        <v>#DIV/0!</v>
      </c>
      <c r="BD3120" s="201" t="e">
        <f t="shared" si="3273"/>
        <v>#DIV/0!</v>
      </c>
      <c r="BE3120" s="201" t="e">
        <f t="shared" si="3274"/>
        <v>#DIV/0!</v>
      </c>
      <c r="BG3120" s="99" t="e">
        <f t="shared" si="3277"/>
        <v>#DIV/0!</v>
      </c>
      <c r="BH3120" s="99" t="e">
        <f t="shared" si="3278"/>
        <v>#DIV/0!</v>
      </c>
      <c r="BI3120" s="99" t="e">
        <f t="shared" si="3279"/>
        <v>#DIV/0!</v>
      </c>
      <c r="BJ3120" s="99" t="e">
        <f t="shared" si="3280"/>
        <v>#DIV/0!</v>
      </c>
      <c r="BK3120" s="99" t="e">
        <f t="shared" si="3281"/>
        <v>#DIV/0!</v>
      </c>
      <c r="BL3120" s="99" t="e">
        <f t="shared" si="3282"/>
        <v>#DIV/0!</v>
      </c>
      <c r="BM3120" s="99" t="e">
        <f t="shared" si="3283"/>
        <v>#DIV/0!</v>
      </c>
      <c r="BN3120" s="99" t="e">
        <f t="shared" si="3284"/>
        <v>#DIV/0!</v>
      </c>
      <c r="BO3120" s="99" t="e">
        <f t="shared" si="3285"/>
        <v>#DIV/0!</v>
      </c>
      <c r="BP3120" s="99" t="e">
        <f t="shared" si="3286"/>
        <v>#DIV/0!</v>
      </c>
      <c r="BQ3120" s="99" t="e">
        <f t="shared" si="3287"/>
        <v>#DIV/0!</v>
      </c>
      <c r="BR3120" s="99" t="e">
        <f t="shared" si="3288"/>
        <v>#DIV/0!</v>
      </c>
      <c r="BS3120" s="99">
        <f t="shared" si="3275"/>
        <v>2.3007404548579045</v>
      </c>
      <c r="BT3120" s="99">
        <f t="shared" si="3276"/>
        <v>1.5</v>
      </c>
    </row>
    <row r="3121" spans="1:72" ht="13" x14ac:dyDescent="0.25">
      <c r="A3121" s="93">
        <v>39967</v>
      </c>
      <c r="B3121" s="94">
        <v>0</v>
      </c>
      <c r="C3121" s="101">
        <v>1.4</v>
      </c>
      <c r="D3121" s="205">
        <v>10.286</v>
      </c>
      <c r="E3121" s="207" t="e">
        <f t="shared" si="3289"/>
        <v>#DIV/0!</v>
      </c>
      <c r="G3121" s="95" t="e">
        <f t="shared" si="3225"/>
        <v>#DIV/0!</v>
      </c>
      <c r="H3121" s="95">
        <f t="shared" si="3226"/>
        <v>0</v>
      </c>
      <c r="I3121" s="95">
        <f t="shared" si="3227"/>
        <v>1.4</v>
      </c>
      <c r="J3121" s="100">
        <f t="shared" si="3228"/>
        <v>0</v>
      </c>
      <c r="K3121" s="100" t="e">
        <f t="shared" si="3229"/>
        <v>#DIV/0!</v>
      </c>
      <c r="L3121" s="100" t="e">
        <f t="shared" si="3230"/>
        <v>#DIV/0!</v>
      </c>
      <c r="M3121" s="100" t="e">
        <f t="shared" si="3231"/>
        <v>#DIV/0!</v>
      </c>
      <c r="N3121" s="100" t="e">
        <f t="shared" si="3232"/>
        <v>#DIV/0!</v>
      </c>
      <c r="O3121" s="100" t="e">
        <f t="shared" si="3233"/>
        <v>#DIV/0!</v>
      </c>
      <c r="P3121" s="100" t="e">
        <f t="shared" si="3234"/>
        <v>#DIV/0!</v>
      </c>
      <c r="Q3121" s="100" t="e">
        <f t="shared" si="3235"/>
        <v>#DIV/0!</v>
      </c>
      <c r="R3121" s="100" t="e">
        <f t="shared" si="3236"/>
        <v>#DIV/0!</v>
      </c>
      <c r="S3121" s="100" t="e">
        <f t="shared" si="3237"/>
        <v>#DIV/0!</v>
      </c>
      <c r="T3121" s="100" t="e">
        <f t="shared" si="3238"/>
        <v>#DIV/0!</v>
      </c>
      <c r="U3121" s="100" t="e">
        <f t="shared" si="3239"/>
        <v>#DIV/0!</v>
      </c>
      <c r="V3121" s="100" t="e">
        <f t="shared" si="3240"/>
        <v>#DIV/0!</v>
      </c>
      <c r="W3121" s="100" t="e">
        <f t="shared" si="3241"/>
        <v>#DIV/0!</v>
      </c>
      <c r="X3121" s="100" t="e">
        <f t="shared" si="3242"/>
        <v>#DIV/0!</v>
      </c>
      <c r="Y3121" s="100" t="e">
        <f t="shared" si="3243"/>
        <v>#DIV/0!</v>
      </c>
      <c r="Z3121" s="100" t="e">
        <f t="shared" si="3244"/>
        <v>#DIV/0!</v>
      </c>
      <c r="AA3121" s="100" t="e">
        <f t="shared" si="3224"/>
        <v>#DIV/0!</v>
      </c>
      <c r="AB3121" s="95" t="e">
        <f t="shared" si="3245"/>
        <v>#DIV/0!</v>
      </c>
      <c r="AC3121" s="95" t="e">
        <f t="shared" si="3246"/>
        <v>#DIV/0!</v>
      </c>
      <c r="AD3121" s="95" t="e">
        <f t="shared" si="3247"/>
        <v>#DIV/0!</v>
      </c>
      <c r="AE3121" s="95" t="e">
        <f t="shared" si="3248"/>
        <v>#DIV/0!</v>
      </c>
      <c r="AF3121" s="95" t="e">
        <f t="shared" si="3249"/>
        <v>#DIV/0!</v>
      </c>
      <c r="AG3121" s="95" t="e">
        <f t="shared" si="3250"/>
        <v>#DIV/0!</v>
      </c>
      <c r="AH3121" s="95" t="e">
        <f t="shared" si="3251"/>
        <v>#DIV/0!</v>
      </c>
      <c r="AI3121" s="95" t="e">
        <f t="shared" si="3252"/>
        <v>#DIV/0!</v>
      </c>
      <c r="AJ3121" s="95" t="e">
        <f t="shared" si="3253"/>
        <v>#DIV/0!</v>
      </c>
      <c r="AK3121" s="95" t="e">
        <f t="shared" si="3254"/>
        <v>#DIV/0!</v>
      </c>
      <c r="AL3121" s="95" t="e">
        <f t="shared" si="3255"/>
        <v>#DIV/0!</v>
      </c>
      <c r="AM3121" s="95" t="e">
        <f t="shared" si="3256"/>
        <v>#DIV/0!</v>
      </c>
      <c r="AN3121" s="95" t="e">
        <f t="shared" si="3257"/>
        <v>#DIV/0!</v>
      </c>
      <c r="AO3121" s="95" t="e">
        <f t="shared" si="3258"/>
        <v>#DIV/0!</v>
      </c>
      <c r="AP3121" s="95" t="e">
        <f t="shared" si="3259"/>
        <v>#DIV/0!</v>
      </c>
      <c r="AQ3121" s="95" t="e">
        <f t="shared" si="3260"/>
        <v>#DIV/0!</v>
      </c>
      <c r="AR3121" s="95" t="e">
        <f t="shared" si="3261"/>
        <v>#DIV/0!</v>
      </c>
      <c r="AS3121" s="95" t="e">
        <f t="shared" si="3262"/>
        <v>#DIV/0!</v>
      </c>
      <c r="AT3121" s="95" t="e">
        <f t="shared" si="3263"/>
        <v>#DIV/0!</v>
      </c>
      <c r="AU3121" s="95" t="e">
        <f t="shared" si="3264"/>
        <v>#DIV/0!</v>
      </c>
      <c r="AV3121" s="95" t="e">
        <f t="shared" si="3265"/>
        <v>#DIV/0!</v>
      </c>
      <c r="AW3121" s="95" t="e">
        <f t="shared" si="3266"/>
        <v>#DIV/0!</v>
      </c>
      <c r="AX3121" s="95" t="e">
        <f t="shared" si="3267"/>
        <v>#DIV/0!</v>
      </c>
      <c r="AY3121" s="95" t="e">
        <f t="shared" si="3268"/>
        <v>#DIV/0!</v>
      </c>
      <c r="AZ3121" s="213" t="e">
        <f t="shared" si="3269"/>
        <v>#DIV/0!</v>
      </c>
      <c r="BA3121" s="201" t="e">
        <f t="shared" si="3270"/>
        <v>#DIV/0!</v>
      </c>
      <c r="BB3121" s="201" t="e">
        <f t="shared" si="3271"/>
        <v>#DIV/0!</v>
      </c>
      <c r="BC3121" s="201" t="e">
        <f t="shared" si="3272"/>
        <v>#DIV/0!</v>
      </c>
      <c r="BD3121" s="201" t="e">
        <f t="shared" si="3273"/>
        <v>#DIV/0!</v>
      </c>
      <c r="BE3121" s="201" t="e">
        <f t="shared" si="3274"/>
        <v>#DIV/0!</v>
      </c>
      <c r="BG3121" s="99" t="e">
        <f t="shared" si="3277"/>
        <v>#DIV/0!</v>
      </c>
      <c r="BH3121" s="99" t="e">
        <f t="shared" si="3278"/>
        <v>#DIV/0!</v>
      </c>
      <c r="BI3121" s="99" t="e">
        <f t="shared" si="3279"/>
        <v>#DIV/0!</v>
      </c>
      <c r="BJ3121" s="99" t="e">
        <f t="shared" si="3280"/>
        <v>#DIV/0!</v>
      </c>
      <c r="BK3121" s="99" t="e">
        <f t="shared" si="3281"/>
        <v>#DIV/0!</v>
      </c>
      <c r="BL3121" s="99" t="e">
        <f t="shared" si="3282"/>
        <v>#DIV/0!</v>
      </c>
      <c r="BM3121" s="99" t="e">
        <f t="shared" si="3283"/>
        <v>#DIV/0!</v>
      </c>
      <c r="BN3121" s="99" t="e">
        <f t="shared" si="3284"/>
        <v>#DIV/0!</v>
      </c>
      <c r="BO3121" s="99" t="e">
        <f t="shared" si="3285"/>
        <v>#DIV/0!</v>
      </c>
      <c r="BP3121" s="99" t="e">
        <f t="shared" si="3286"/>
        <v>#DIV/0!</v>
      </c>
      <c r="BQ3121" s="99" t="e">
        <f t="shared" si="3287"/>
        <v>#DIV/0!</v>
      </c>
      <c r="BR3121" s="99" t="e">
        <f t="shared" si="3288"/>
        <v>#DIV/0!</v>
      </c>
      <c r="BS3121" s="99">
        <f t="shared" si="3275"/>
        <v>0</v>
      </c>
      <c r="BT3121" s="99">
        <f t="shared" si="3276"/>
        <v>1.4</v>
      </c>
    </row>
    <row r="3122" spans="1:72" ht="13" x14ac:dyDescent="0.25">
      <c r="A3122" s="93">
        <v>39968</v>
      </c>
      <c r="B3122" s="94">
        <v>0</v>
      </c>
      <c r="C3122" s="101">
        <v>1.5</v>
      </c>
      <c r="D3122" s="205">
        <v>18.283000000000001</v>
      </c>
      <c r="E3122" s="207" t="e">
        <f t="shared" si="3289"/>
        <v>#DIV/0!</v>
      </c>
      <c r="G3122" s="95" t="e">
        <f t="shared" si="3225"/>
        <v>#DIV/0!</v>
      </c>
      <c r="H3122" s="95">
        <f t="shared" si="3226"/>
        <v>0</v>
      </c>
      <c r="I3122" s="95">
        <f t="shared" si="3227"/>
        <v>1.5</v>
      </c>
      <c r="J3122" s="100">
        <f t="shared" si="3228"/>
        <v>0</v>
      </c>
      <c r="K3122" s="100" t="e">
        <f t="shared" si="3229"/>
        <v>#DIV/0!</v>
      </c>
      <c r="L3122" s="100" t="e">
        <f t="shared" si="3230"/>
        <v>#DIV/0!</v>
      </c>
      <c r="M3122" s="100" t="e">
        <f t="shared" si="3231"/>
        <v>#DIV/0!</v>
      </c>
      <c r="N3122" s="100" t="e">
        <f t="shared" si="3232"/>
        <v>#DIV/0!</v>
      </c>
      <c r="O3122" s="100" t="e">
        <f t="shared" si="3233"/>
        <v>#DIV/0!</v>
      </c>
      <c r="P3122" s="100" t="e">
        <f t="shared" si="3234"/>
        <v>#DIV/0!</v>
      </c>
      <c r="Q3122" s="100" t="e">
        <f t="shared" si="3235"/>
        <v>#DIV/0!</v>
      </c>
      <c r="R3122" s="100" t="e">
        <f t="shared" si="3236"/>
        <v>#DIV/0!</v>
      </c>
      <c r="S3122" s="100" t="e">
        <f t="shared" si="3237"/>
        <v>#DIV/0!</v>
      </c>
      <c r="T3122" s="100" t="e">
        <f t="shared" si="3238"/>
        <v>#DIV/0!</v>
      </c>
      <c r="U3122" s="100" t="e">
        <f t="shared" si="3239"/>
        <v>#DIV/0!</v>
      </c>
      <c r="V3122" s="100" t="e">
        <f t="shared" si="3240"/>
        <v>#DIV/0!</v>
      </c>
      <c r="W3122" s="100" t="e">
        <f t="shared" si="3241"/>
        <v>#DIV/0!</v>
      </c>
      <c r="X3122" s="100" t="e">
        <f t="shared" si="3242"/>
        <v>#DIV/0!</v>
      </c>
      <c r="Y3122" s="100" t="e">
        <f t="shared" si="3243"/>
        <v>#DIV/0!</v>
      </c>
      <c r="Z3122" s="100" t="e">
        <f t="shared" si="3244"/>
        <v>#DIV/0!</v>
      </c>
      <c r="AA3122" s="100" t="e">
        <f t="shared" si="3224"/>
        <v>#DIV/0!</v>
      </c>
      <c r="AB3122" s="95" t="e">
        <f t="shared" si="3245"/>
        <v>#DIV/0!</v>
      </c>
      <c r="AC3122" s="95" t="e">
        <f t="shared" si="3246"/>
        <v>#DIV/0!</v>
      </c>
      <c r="AD3122" s="95" t="e">
        <f t="shared" si="3247"/>
        <v>#DIV/0!</v>
      </c>
      <c r="AE3122" s="95" t="e">
        <f t="shared" si="3248"/>
        <v>#DIV/0!</v>
      </c>
      <c r="AF3122" s="95" t="e">
        <f t="shared" si="3249"/>
        <v>#DIV/0!</v>
      </c>
      <c r="AG3122" s="95" t="e">
        <f t="shared" si="3250"/>
        <v>#DIV/0!</v>
      </c>
      <c r="AH3122" s="95" t="e">
        <f t="shared" si="3251"/>
        <v>#DIV/0!</v>
      </c>
      <c r="AI3122" s="95" t="e">
        <f t="shared" si="3252"/>
        <v>#DIV/0!</v>
      </c>
      <c r="AJ3122" s="95" t="e">
        <f t="shared" si="3253"/>
        <v>#DIV/0!</v>
      </c>
      <c r="AK3122" s="95" t="e">
        <f t="shared" si="3254"/>
        <v>#DIV/0!</v>
      </c>
      <c r="AL3122" s="95" t="e">
        <f t="shared" si="3255"/>
        <v>#DIV/0!</v>
      </c>
      <c r="AM3122" s="95" t="e">
        <f t="shared" si="3256"/>
        <v>#DIV/0!</v>
      </c>
      <c r="AN3122" s="95" t="e">
        <f t="shared" si="3257"/>
        <v>#DIV/0!</v>
      </c>
      <c r="AO3122" s="95" t="e">
        <f t="shared" si="3258"/>
        <v>#DIV/0!</v>
      </c>
      <c r="AP3122" s="95" t="e">
        <f t="shared" si="3259"/>
        <v>#DIV/0!</v>
      </c>
      <c r="AQ3122" s="95" t="e">
        <f t="shared" si="3260"/>
        <v>#DIV/0!</v>
      </c>
      <c r="AR3122" s="95" t="e">
        <f t="shared" si="3261"/>
        <v>#DIV/0!</v>
      </c>
      <c r="AS3122" s="95" t="e">
        <f t="shared" si="3262"/>
        <v>#DIV/0!</v>
      </c>
      <c r="AT3122" s="95" t="e">
        <f t="shared" si="3263"/>
        <v>#DIV/0!</v>
      </c>
      <c r="AU3122" s="95" t="e">
        <f t="shared" si="3264"/>
        <v>#DIV/0!</v>
      </c>
      <c r="AV3122" s="95" t="e">
        <f t="shared" si="3265"/>
        <v>#DIV/0!</v>
      </c>
      <c r="AW3122" s="95" t="e">
        <f t="shared" si="3266"/>
        <v>#DIV/0!</v>
      </c>
      <c r="AX3122" s="95" t="e">
        <f t="shared" si="3267"/>
        <v>#DIV/0!</v>
      </c>
      <c r="AY3122" s="95" t="e">
        <f t="shared" si="3268"/>
        <v>#DIV/0!</v>
      </c>
      <c r="AZ3122" s="213" t="e">
        <f t="shared" si="3269"/>
        <v>#DIV/0!</v>
      </c>
      <c r="BA3122" s="201" t="e">
        <f t="shared" si="3270"/>
        <v>#DIV/0!</v>
      </c>
      <c r="BB3122" s="201" t="e">
        <f t="shared" si="3271"/>
        <v>#DIV/0!</v>
      </c>
      <c r="BC3122" s="201" t="e">
        <f t="shared" si="3272"/>
        <v>#DIV/0!</v>
      </c>
      <c r="BD3122" s="201" t="e">
        <f t="shared" si="3273"/>
        <v>#DIV/0!</v>
      </c>
      <c r="BE3122" s="201" t="e">
        <f t="shared" si="3274"/>
        <v>#DIV/0!</v>
      </c>
      <c r="BG3122" s="99" t="e">
        <f t="shared" si="3277"/>
        <v>#DIV/0!</v>
      </c>
      <c r="BH3122" s="99" t="e">
        <f t="shared" si="3278"/>
        <v>#DIV/0!</v>
      </c>
      <c r="BI3122" s="99" t="e">
        <f t="shared" si="3279"/>
        <v>#DIV/0!</v>
      </c>
      <c r="BJ3122" s="99" t="e">
        <f t="shared" si="3280"/>
        <v>#DIV/0!</v>
      </c>
      <c r="BK3122" s="99" t="e">
        <f t="shared" si="3281"/>
        <v>#DIV/0!</v>
      </c>
      <c r="BL3122" s="99" t="e">
        <f t="shared" si="3282"/>
        <v>#DIV/0!</v>
      </c>
      <c r="BM3122" s="99" t="e">
        <f t="shared" si="3283"/>
        <v>#DIV/0!</v>
      </c>
      <c r="BN3122" s="99" t="e">
        <f t="shared" si="3284"/>
        <v>#DIV/0!</v>
      </c>
      <c r="BO3122" s="99" t="e">
        <f t="shared" si="3285"/>
        <v>#DIV/0!</v>
      </c>
      <c r="BP3122" s="99" t="e">
        <f t="shared" si="3286"/>
        <v>#DIV/0!</v>
      </c>
      <c r="BQ3122" s="99" t="e">
        <f t="shared" si="3287"/>
        <v>#DIV/0!</v>
      </c>
      <c r="BR3122" s="99" t="e">
        <f t="shared" si="3288"/>
        <v>#DIV/0!</v>
      </c>
      <c r="BS3122" s="99">
        <f t="shared" si="3275"/>
        <v>0</v>
      </c>
      <c r="BT3122" s="99">
        <f t="shared" si="3276"/>
        <v>1.5</v>
      </c>
    </row>
    <row r="3123" spans="1:72" ht="13" x14ac:dyDescent="0.25">
      <c r="A3123" s="93">
        <v>39969</v>
      </c>
      <c r="B3123" s="94">
        <v>0</v>
      </c>
      <c r="C3123" s="101">
        <v>1.1000000000000001</v>
      </c>
      <c r="D3123" s="205">
        <v>13.848000000000001</v>
      </c>
      <c r="E3123" s="207" t="e">
        <f t="shared" si="3289"/>
        <v>#DIV/0!</v>
      </c>
      <c r="G3123" s="95" t="e">
        <f t="shared" si="3225"/>
        <v>#DIV/0!</v>
      </c>
      <c r="H3123" s="95">
        <f t="shared" si="3226"/>
        <v>0</v>
      </c>
      <c r="I3123" s="95">
        <f t="shared" si="3227"/>
        <v>1.1000000000000001</v>
      </c>
      <c r="J3123" s="100">
        <f t="shared" si="3228"/>
        <v>0</v>
      </c>
      <c r="K3123" s="100" t="e">
        <f t="shared" si="3229"/>
        <v>#DIV/0!</v>
      </c>
      <c r="L3123" s="100" t="e">
        <f t="shared" si="3230"/>
        <v>#DIV/0!</v>
      </c>
      <c r="M3123" s="100" t="e">
        <f t="shared" si="3231"/>
        <v>#DIV/0!</v>
      </c>
      <c r="N3123" s="100" t="e">
        <f t="shared" si="3232"/>
        <v>#DIV/0!</v>
      </c>
      <c r="O3123" s="100" t="e">
        <f t="shared" si="3233"/>
        <v>#DIV/0!</v>
      </c>
      <c r="P3123" s="100" t="e">
        <f t="shared" si="3234"/>
        <v>#DIV/0!</v>
      </c>
      <c r="Q3123" s="100" t="e">
        <f t="shared" si="3235"/>
        <v>#DIV/0!</v>
      </c>
      <c r="R3123" s="100" t="e">
        <f t="shared" si="3236"/>
        <v>#DIV/0!</v>
      </c>
      <c r="S3123" s="100" t="e">
        <f t="shared" si="3237"/>
        <v>#DIV/0!</v>
      </c>
      <c r="T3123" s="100" t="e">
        <f t="shared" si="3238"/>
        <v>#DIV/0!</v>
      </c>
      <c r="U3123" s="100" t="e">
        <f t="shared" si="3239"/>
        <v>#DIV/0!</v>
      </c>
      <c r="V3123" s="100" t="e">
        <f t="shared" si="3240"/>
        <v>#DIV/0!</v>
      </c>
      <c r="W3123" s="100" t="e">
        <f t="shared" si="3241"/>
        <v>#DIV/0!</v>
      </c>
      <c r="X3123" s="100" t="e">
        <f t="shared" si="3242"/>
        <v>#DIV/0!</v>
      </c>
      <c r="Y3123" s="100" t="e">
        <f t="shared" si="3243"/>
        <v>#DIV/0!</v>
      </c>
      <c r="Z3123" s="100" t="e">
        <f t="shared" si="3244"/>
        <v>#DIV/0!</v>
      </c>
      <c r="AA3123" s="100" t="e">
        <f t="shared" si="3224"/>
        <v>#DIV/0!</v>
      </c>
      <c r="AB3123" s="95" t="e">
        <f t="shared" si="3245"/>
        <v>#DIV/0!</v>
      </c>
      <c r="AC3123" s="95" t="e">
        <f t="shared" si="3246"/>
        <v>#DIV/0!</v>
      </c>
      <c r="AD3123" s="95" t="e">
        <f t="shared" si="3247"/>
        <v>#DIV/0!</v>
      </c>
      <c r="AE3123" s="95" t="e">
        <f t="shared" si="3248"/>
        <v>#DIV/0!</v>
      </c>
      <c r="AF3123" s="95" t="e">
        <f t="shared" si="3249"/>
        <v>#DIV/0!</v>
      </c>
      <c r="AG3123" s="95" t="e">
        <f t="shared" si="3250"/>
        <v>#DIV/0!</v>
      </c>
      <c r="AH3123" s="95" t="e">
        <f t="shared" si="3251"/>
        <v>#DIV/0!</v>
      </c>
      <c r="AI3123" s="95" t="e">
        <f t="shared" si="3252"/>
        <v>#DIV/0!</v>
      </c>
      <c r="AJ3123" s="95" t="e">
        <f t="shared" si="3253"/>
        <v>#DIV/0!</v>
      </c>
      <c r="AK3123" s="95" t="e">
        <f t="shared" si="3254"/>
        <v>#DIV/0!</v>
      </c>
      <c r="AL3123" s="95" t="e">
        <f t="shared" si="3255"/>
        <v>#DIV/0!</v>
      </c>
      <c r="AM3123" s="95" t="e">
        <f t="shared" si="3256"/>
        <v>#DIV/0!</v>
      </c>
      <c r="AN3123" s="95" t="e">
        <f t="shared" si="3257"/>
        <v>#DIV/0!</v>
      </c>
      <c r="AO3123" s="95" t="e">
        <f t="shared" si="3258"/>
        <v>#DIV/0!</v>
      </c>
      <c r="AP3123" s="95" t="e">
        <f t="shared" si="3259"/>
        <v>#DIV/0!</v>
      </c>
      <c r="AQ3123" s="95" t="e">
        <f t="shared" si="3260"/>
        <v>#DIV/0!</v>
      </c>
      <c r="AR3123" s="95" t="e">
        <f t="shared" si="3261"/>
        <v>#DIV/0!</v>
      </c>
      <c r="AS3123" s="95" t="e">
        <f t="shared" si="3262"/>
        <v>#DIV/0!</v>
      </c>
      <c r="AT3123" s="95" t="e">
        <f t="shared" si="3263"/>
        <v>#DIV/0!</v>
      </c>
      <c r="AU3123" s="95" t="e">
        <f t="shared" si="3264"/>
        <v>#DIV/0!</v>
      </c>
      <c r="AV3123" s="95" t="e">
        <f t="shared" si="3265"/>
        <v>#DIV/0!</v>
      </c>
      <c r="AW3123" s="95" t="e">
        <f t="shared" si="3266"/>
        <v>#DIV/0!</v>
      </c>
      <c r="AX3123" s="95" t="e">
        <f t="shared" si="3267"/>
        <v>#DIV/0!</v>
      </c>
      <c r="AY3123" s="95" t="e">
        <f t="shared" si="3268"/>
        <v>#DIV/0!</v>
      </c>
      <c r="AZ3123" s="213" t="e">
        <f t="shared" si="3269"/>
        <v>#DIV/0!</v>
      </c>
      <c r="BA3123" s="201" t="e">
        <f t="shared" si="3270"/>
        <v>#DIV/0!</v>
      </c>
      <c r="BB3123" s="201" t="e">
        <f t="shared" si="3271"/>
        <v>#DIV/0!</v>
      </c>
      <c r="BC3123" s="201" t="e">
        <f t="shared" si="3272"/>
        <v>#DIV/0!</v>
      </c>
      <c r="BD3123" s="201" t="e">
        <f t="shared" si="3273"/>
        <v>#DIV/0!</v>
      </c>
      <c r="BE3123" s="201" t="e">
        <f t="shared" si="3274"/>
        <v>#DIV/0!</v>
      </c>
      <c r="BG3123" s="99" t="e">
        <f t="shared" si="3277"/>
        <v>#DIV/0!</v>
      </c>
      <c r="BH3123" s="99" t="e">
        <f t="shared" si="3278"/>
        <v>#DIV/0!</v>
      </c>
      <c r="BI3123" s="99" t="e">
        <f t="shared" si="3279"/>
        <v>#DIV/0!</v>
      </c>
      <c r="BJ3123" s="99" t="e">
        <f t="shared" si="3280"/>
        <v>#DIV/0!</v>
      </c>
      <c r="BK3123" s="99" t="e">
        <f t="shared" si="3281"/>
        <v>#DIV/0!</v>
      </c>
      <c r="BL3123" s="99" t="e">
        <f t="shared" si="3282"/>
        <v>#DIV/0!</v>
      </c>
      <c r="BM3123" s="99" t="e">
        <f t="shared" si="3283"/>
        <v>#DIV/0!</v>
      </c>
      <c r="BN3123" s="99" t="e">
        <f t="shared" si="3284"/>
        <v>#DIV/0!</v>
      </c>
      <c r="BO3123" s="99" t="e">
        <f t="shared" si="3285"/>
        <v>#DIV/0!</v>
      </c>
      <c r="BP3123" s="99" t="e">
        <f t="shared" si="3286"/>
        <v>#DIV/0!</v>
      </c>
      <c r="BQ3123" s="99" t="e">
        <f t="shared" si="3287"/>
        <v>#DIV/0!</v>
      </c>
      <c r="BR3123" s="99" t="e">
        <f t="shared" si="3288"/>
        <v>#DIV/0!</v>
      </c>
      <c r="BS3123" s="99">
        <f t="shared" si="3275"/>
        <v>0</v>
      </c>
      <c r="BT3123" s="99">
        <f t="shared" si="3276"/>
        <v>1.1000000000000001</v>
      </c>
    </row>
    <row r="3124" spans="1:72" ht="13" x14ac:dyDescent="0.25">
      <c r="A3124" s="93">
        <v>39970</v>
      </c>
      <c r="B3124" s="94">
        <v>0</v>
      </c>
      <c r="C3124" s="101">
        <v>1.4</v>
      </c>
      <c r="D3124" s="205">
        <v>9.9559999999999995</v>
      </c>
      <c r="E3124" s="207" t="e">
        <f t="shared" si="3289"/>
        <v>#DIV/0!</v>
      </c>
      <c r="G3124" s="95" t="e">
        <f t="shared" si="3225"/>
        <v>#DIV/0!</v>
      </c>
      <c r="H3124" s="95">
        <f t="shared" si="3226"/>
        <v>0</v>
      </c>
      <c r="I3124" s="95">
        <f t="shared" si="3227"/>
        <v>1.4</v>
      </c>
      <c r="J3124" s="100">
        <f t="shared" si="3228"/>
        <v>0</v>
      </c>
      <c r="K3124" s="100" t="e">
        <f t="shared" si="3229"/>
        <v>#DIV/0!</v>
      </c>
      <c r="L3124" s="100" t="e">
        <f t="shared" si="3230"/>
        <v>#DIV/0!</v>
      </c>
      <c r="M3124" s="100" t="e">
        <f t="shared" si="3231"/>
        <v>#DIV/0!</v>
      </c>
      <c r="N3124" s="100" t="e">
        <f t="shared" si="3232"/>
        <v>#DIV/0!</v>
      </c>
      <c r="O3124" s="100" t="e">
        <f t="shared" si="3233"/>
        <v>#DIV/0!</v>
      </c>
      <c r="P3124" s="100" t="e">
        <f t="shared" si="3234"/>
        <v>#DIV/0!</v>
      </c>
      <c r="Q3124" s="100" t="e">
        <f t="shared" si="3235"/>
        <v>#DIV/0!</v>
      </c>
      <c r="R3124" s="100" t="e">
        <f t="shared" si="3236"/>
        <v>#DIV/0!</v>
      </c>
      <c r="S3124" s="100" t="e">
        <f t="shared" si="3237"/>
        <v>#DIV/0!</v>
      </c>
      <c r="T3124" s="100" t="e">
        <f t="shared" si="3238"/>
        <v>#DIV/0!</v>
      </c>
      <c r="U3124" s="100" t="e">
        <f t="shared" si="3239"/>
        <v>#DIV/0!</v>
      </c>
      <c r="V3124" s="100" t="e">
        <f t="shared" si="3240"/>
        <v>#DIV/0!</v>
      </c>
      <c r="W3124" s="100" t="e">
        <f t="shared" si="3241"/>
        <v>#DIV/0!</v>
      </c>
      <c r="X3124" s="100" t="e">
        <f t="shared" si="3242"/>
        <v>#DIV/0!</v>
      </c>
      <c r="Y3124" s="100" t="e">
        <f t="shared" si="3243"/>
        <v>#DIV/0!</v>
      </c>
      <c r="Z3124" s="100" t="e">
        <f t="shared" si="3244"/>
        <v>#DIV/0!</v>
      </c>
      <c r="AA3124" s="100" t="e">
        <f t="shared" si="3224"/>
        <v>#DIV/0!</v>
      </c>
      <c r="AB3124" s="95" t="e">
        <f t="shared" si="3245"/>
        <v>#DIV/0!</v>
      </c>
      <c r="AC3124" s="95" t="e">
        <f t="shared" si="3246"/>
        <v>#DIV/0!</v>
      </c>
      <c r="AD3124" s="95" t="e">
        <f t="shared" si="3247"/>
        <v>#DIV/0!</v>
      </c>
      <c r="AE3124" s="95" t="e">
        <f t="shared" si="3248"/>
        <v>#DIV/0!</v>
      </c>
      <c r="AF3124" s="95" t="e">
        <f t="shared" si="3249"/>
        <v>#DIV/0!</v>
      </c>
      <c r="AG3124" s="95" t="e">
        <f t="shared" si="3250"/>
        <v>#DIV/0!</v>
      </c>
      <c r="AH3124" s="95" t="e">
        <f t="shared" si="3251"/>
        <v>#DIV/0!</v>
      </c>
      <c r="AI3124" s="95" t="e">
        <f t="shared" si="3252"/>
        <v>#DIV/0!</v>
      </c>
      <c r="AJ3124" s="95" t="e">
        <f t="shared" si="3253"/>
        <v>#DIV/0!</v>
      </c>
      <c r="AK3124" s="95" t="e">
        <f t="shared" si="3254"/>
        <v>#DIV/0!</v>
      </c>
      <c r="AL3124" s="95" t="e">
        <f t="shared" si="3255"/>
        <v>#DIV/0!</v>
      </c>
      <c r="AM3124" s="95" t="e">
        <f t="shared" si="3256"/>
        <v>#DIV/0!</v>
      </c>
      <c r="AN3124" s="95" t="e">
        <f t="shared" si="3257"/>
        <v>#DIV/0!</v>
      </c>
      <c r="AO3124" s="95" t="e">
        <f t="shared" si="3258"/>
        <v>#DIV/0!</v>
      </c>
      <c r="AP3124" s="95" t="e">
        <f t="shared" si="3259"/>
        <v>#DIV/0!</v>
      </c>
      <c r="AQ3124" s="95" t="e">
        <f t="shared" si="3260"/>
        <v>#DIV/0!</v>
      </c>
      <c r="AR3124" s="95" t="e">
        <f t="shared" si="3261"/>
        <v>#DIV/0!</v>
      </c>
      <c r="AS3124" s="95" t="e">
        <f t="shared" si="3262"/>
        <v>#DIV/0!</v>
      </c>
      <c r="AT3124" s="95" t="e">
        <f t="shared" si="3263"/>
        <v>#DIV/0!</v>
      </c>
      <c r="AU3124" s="95" t="e">
        <f t="shared" si="3264"/>
        <v>#DIV/0!</v>
      </c>
      <c r="AV3124" s="95" t="e">
        <f t="shared" si="3265"/>
        <v>#DIV/0!</v>
      </c>
      <c r="AW3124" s="95" t="e">
        <f t="shared" si="3266"/>
        <v>#DIV/0!</v>
      </c>
      <c r="AX3124" s="95" t="e">
        <f t="shared" si="3267"/>
        <v>#DIV/0!</v>
      </c>
      <c r="AY3124" s="95" t="e">
        <f t="shared" si="3268"/>
        <v>#DIV/0!</v>
      </c>
      <c r="AZ3124" s="213" t="e">
        <f t="shared" si="3269"/>
        <v>#DIV/0!</v>
      </c>
      <c r="BA3124" s="201" t="e">
        <f t="shared" si="3270"/>
        <v>#DIV/0!</v>
      </c>
      <c r="BB3124" s="201" t="e">
        <f t="shared" si="3271"/>
        <v>#DIV/0!</v>
      </c>
      <c r="BC3124" s="201" t="e">
        <f t="shared" si="3272"/>
        <v>#DIV/0!</v>
      </c>
      <c r="BD3124" s="201" t="e">
        <f t="shared" si="3273"/>
        <v>#DIV/0!</v>
      </c>
      <c r="BE3124" s="201" t="e">
        <f t="shared" si="3274"/>
        <v>#DIV/0!</v>
      </c>
      <c r="BG3124" s="99" t="e">
        <f t="shared" si="3277"/>
        <v>#DIV/0!</v>
      </c>
      <c r="BH3124" s="99" t="e">
        <f t="shared" si="3278"/>
        <v>#DIV/0!</v>
      </c>
      <c r="BI3124" s="99" t="e">
        <f t="shared" si="3279"/>
        <v>#DIV/0!</v>
      </c>
      <c r="BJ3124" s="99" t="e">
        <f t="shared" si="3280"/>
        <v>#DIV/0!</v>
      </c>
      <c r="BK3124" s="99" t="e">
        <f t="shared" si="3281"/>
        <v>#DIV/0!</v>
      </c>
      <c r="BL3124" s="99" t="e">
        <f t="shared" si="3282"/>
        <v>#DIV/0!</v>
      </c>
      <c r="BM3124" s="99" t="e">
        <f t="shared" si="3283"/>
        <v>#DIV/0!</v>
      </c>
      <c r="BN3124" s="99" t="e">
        <f t="shared" si="3284"/>
        <v>#DIV/0!</v>
      </c>
      <c r="BO3124" s="99" t="e">
        <f t="shared" si="3285"/>
        <v>#DIV/0!</v>
      </c>
      <c r="BP3124" s="99" t="e">
        <f t="shared" si="3286"/>
        <v>#DIV/0!</v>
      </c>
      <c r="BQ3124" s="99" t="e">
        <f t="shared" si="3287"/>
        <v>#DIV/0!</v>
      </c>
      <c r="BR3124" s="99" t="e">
        <f t="shared" si="3288"/>
        <v>#DIV/0!</v>
      </c>
      <c r="BS3124" s="99">
        <f t="shared" si="3275"/>
        <v>0</v>
      </c>
      <c r="BT3124" s="99">
        <f t="shared" si="3276"/>
        <v>1.4</v>
      </c>
    </row>
    <row r="3125" spans="1:72" ht="13" x14ac:dyDescent="0.25">
      <c r="A3125" s="93">
        <v>39971</v>
      </c>
      <c r="B3125" s="94">
        <v>0</v>
      </c>
      <c r="C3125" s="101">
        <v>1</v>
      </c>
      <c r="D3125" s="205">
        <v>7.7830000000000004</v>
      </c>
      <c r="E3125" s="207" t="e">
        <f t="shared" si="3289"/>
        <v>#DIV/0!</v>
      </c>
      <c r="G3125" s="95" t="e">
        <f t="shared" si="3225"/>
        <v>#DIV/0!</v>
      </c>
      <c r="H3125" s="95">
        <f t="shared" si="3226"/>
        <v>0</v>
      </c>
      <c r="I3125" s="95">
        <f t="shared" si="3227"/>
        <v>1</v>
      </c>
      <c r="J3125" s="100">
        <f t="shared" si="3228"/>
        <v>0</v>
      </c>
      <c r="K3125" s="100" t="e">
        <f t="shared" si="3229"/>
        <v>#DIV/0!</v>
      </c>
      <c r="L3125" s="100" t="e">
        <f t="shared" si="3230"/>
        <v>#DIV/0!</v>
      </c>
      <c r="M3125" s="100" t="e">
        <f t="shared" si="3231"/>
        <v>#DIV/0!</v>
      </c>
      <c r="N3125" s="100" t="e">
        <f t="shared" si="3232"/>
        <v>#DIV/0!</v>
      </c>
      <c r="O3125" s="100" t="e">
        <f t="shared" si="3233"/>
        <v>#DIV/0!</v>
      </c>
      <c r="P3125" s="100" t="e">
        <f t="shared" si="3234"/>
        <v>#DIV/0!</v>
      </c>
      <c r="Q3125" s="100" t="e">
        <f t="shared" si="3235"/>
        <v>#DIV/0!</v>
      </c>
      <c r="R3125" s="100" t="e">
        <f t="shared" si="3236"/>
        <v>#DIV/0!</v>
      </c>
      <c r="S3125" s="100" t="e">
        <f t="shared" si="3237"/>
        <v>#DIV/0!</v>
      </c>
      <c r="T3125" s="100" t="e">
        <f t="shared" si="3238"/>
        <v>#DIV/0!</v>
      </c>
      <c r="U3125" s="100" t="e">
        <f t="shared" si="3239"/>
        <v>#DIV/0!</v>
      </c>
      <c r="V3125" s="100" t="e">
        <f t="shared" si="3240"/>
        <v>#DIV/0!</v>
      </c>
      <c r="W3125" s="100" t="e">
        <f t="shared" si="3241"/>
        <v>#DIV/0!</v>
      </c>
      <c r="X3125" s="100" t="e">
        <f t="shared" si="3242"/>
        <v>#DIV/0!</v>
      </c>
      <c r="Y3125" s="100" t="e">
        <f t="shared" si="3243"/>
        <v>#DIV/0!</v>
      </c>
      <c r="Z3125" s="100" t="e">
        <f t="shared" si="3244"/>
        <v>#DIV/0!</v>
      </c>
      <c r="AA3125" s="100" t="e">
        <f t="shared" si="3224"/>
        <v>#DIV/0!</v>
      </c>
      <c r="AB3125" s="95" t="e">
        <f t="shared" si="3245"/>
        <v>#DIV/0!</v>
      </c>
      <c r="AC3125" s="95" t="e">
        <f t="shared" si="3246"/>
        <v>#DIV/0!</v>
      </c>
      <c r="AD3125" s="95" t="e">
        <f t="shared" si="3247"/>
        <v>#DIV/0!</v>
      </c>
      <c r="AE3125" s="95" t="e">
        <f t="shared" si="3248"/>
        <v>#DIV/0!</v>
      </c>
      <c r="AF3125" s="95" t="e">
        <f t="shared" si="3249"/>
        <v>#DIV/0!</v>
      </c>
      <c r="AG3125" s="95" t="e">
        <f t="shared" si="3250"/>
        <v>#DIV/0!</v>
      </c>
      <c r="AH3125" s="95" t="e">
        <f t="shared" si="3251"/>
        <v>#DIV/0!</v>
      </c>
      <c r="AI3125" s="95" t="e">
        <f t="shared" si="3252"/>
        <v>#DIV/0!</v>
      </c>
      <c r="AJ3125" s="95" t="e">
        <f t="shared" si="3253"/>
        <v>#DIV/0!</v>
      </c>
      <c r="AK3125" s="95" t="e">
        <f t="shared" si="3254"/>
        <v>#DIV/0!</v>
      </c>
      <c r="AL3125" s="95" t="e">
        <f t="shared" si="3255"/>
        <v>#DIV/0!</v>
      </c>
      <c r="AM3125" s="95" t="e">
        <f t="shared" si="3256"/>
        <v>#DIV/0!</v>
      </c>
      <c r="AN3125" s="95" t="e">
        <f t="shared" si="3257"/>
        <v>#DIV/0!</v>
      </c>
      <c r="AO3125" s="95" t="e">
        <f t="shared" si="3258"/>
        <v>#DIV/0!</v>
      </c>
      <c r="AP3125" s="95" t="e">
        <f t="shared" si="3259"/>
        <v>#DIV/0!</v>
      </c>
      <c r="AQ3125" s="95" t="e">
        <f t="shared" si="3260"/>
        <v>#DIV/0!</v>
      </c>
      <c r="AR3125" s="95" t="e">
        <f t="shared" si="3261"/>
        <v>#DIV/0!</v>
      </c>
      <c r="AS3125" s="95" t="e">
        <f t="shared" si="3262"/>
        <v>#DIV/0!</v>
      </c>
      <c r="AT3125" s="95" t="e">
        <f t="shared" si="3263"/>
        <v>#DIV/0!</v>
      </c>
      <c r="AU3125" s="95" t="e">
        <f t="shared" si="3264"/>
        <v>#DIV/0!</v>
      </c>
      <c r="AV3125" s="95" t="e">
        <f t="shared" si="3265"/>
        <v>#DIV/0!</v>
      </c>
      <c r="AW3125" s="95" t="e">
        <f t="shared" si="3266"/>
        <v>#DIV/0!</v>
      </c>
      <c r="AX3125" s="95" t="e">
        <f t="shared" si="3267"/>
        <v>#DIV/0!</v>
      </c>
      <c r="AY3125" s="95" t="e">
        <f t="shared" si="3268"/>
        <v>#DIV/0!</v>
      </c>
      <c r="AZ3125" s="213" t="e">
        <f t="shared" si="3269"/>
        <v>#DIV/0!</v>
      </c>
      <c r="BA3125" s="201" t="e">
        <f t="shared" si="3270"/>
        <v>#DIV/0!</v>
      </c>
      <c r="BB3125" s="201" t="e">
        <f t="shared" si="3271"/>
        <v>#DIV/0!</v>
      </c>
      <c r="BC3125" s="201" t="e">
        <f t="shared" si="3272"/>
        <v>#DIV/0!</v>
      </c>
      <c r="BD3125" s="201" t="e">
        <f t="shared" si="3273"/>
        <v>#DIV/0!</v>
      </c>
      <c r="BE3125" s="201" t="e">
        <f t="shared" si="3274"/>
        <v>#DIV/0!</v>
      </c>
      <c r="BG3125" s="99" t="e">
        <f t="shared" si="3277"/>
        <v>#DIV/0!</v>
      </c>
      <c r="BH3125" s="99" t="e">
        <f t="shared" si="3278"/>
        <v>#DIV/0!</v>
      </c>
      <c r="BI3125" s="99" t="e">
        <f t="shared" si="3279"/>
        <v>#DIV/0!</v>
      </c>
      <c r="BJ3125" s="99" t="e">
        <f t="shared" si="3280"/>
        <v>#DIV/0!</v>
      </c>
      <c r="BK3125" s="99" t="e">
        <f t="shared" si="3281"/>
        <v>#DIV/0!</v>
      </c>
      <c r="BL3125" s="99" t="e">
        <f t="shared" si="3282"/>
        <v>#DIV/0!</v>
      </c>
      <c r="BM3125" s="99" t="e">
        <f t="shared" si="3283"/>
        <v>#DIV/0!</v>
      </c>
      <c r="BN3125" s="99" t="e">
        <f t="shared" si="3284"/>
        <v>#DIV/0!</v>
      </c>
      <c r="BO3125" s="99" t="e">
        <f t="shared" si="3285"/>
        <v>#DIV/0!</v>
      </c>
      <c r="BP3125" s="99" t="e">
        <f t="shared" si="3286"/>
        <v>#DIV/0!</v>
      </c>
      <c r="BQ3125" s="99" t="e">
        <f t="shared" si="3287"/>
        <v>#DIV/0!</v>
      </c>
      <c r="BR3125" s="99" t="e">
        <f t="shared" si="3288"/>
        <v>#DIV/0!</v>
      </c>
      <c r="BS3125" s="99">
        <f t="shared" si="3275"/>
        <v>0</v>
      </c>
      <c r="BT3125" s="99">
        <f t="shared" si="3276"/>
        <v>1</v>
      </c>
    </row>
    <row r="3126" spans="1:72" ht="13" x14ac:dyDescent="0.25">
      <c r="A3126" s="93">
        <v>39972</v>
      </c>
      <c r="B3126" s="94">
        <v>0</v>
      </c>
      <c r="C3126" s="101">
        <v>0.6</v>
      </c>
      <c r="D3126" s="205">
        <v>6.734</v>
      </c>
      <c r="E3126" s="207" t="e">
        <f t="shared" si="3289"/>
        <v>#DIV/0!</v>
      </c>
      <c r="G3126" s="95" t="e">
        <f t="shared" si="3225"/>
        <v>#DIV/0!</v>
      </c>
      <c r="H3126" s="95">
        <f t="shared" si="3226"/>
        <v>0</v>
      </c>
      <c r="I3126" s="95">
        <f t="shared" si="3227"/>
        <v>0.6</v>
      </c>
      <c r="J3126" s="100">
        <f t="shared" si="3228"/>
        <v>0</v>
      </c>
      <c r="K3126" s="100" t="e">
        <f t="shared" si="3229"/>
        <v>#DIV/0!</v>
      </c>
      <c r="L3126" s="100" t="e">
        <f t="shared" si="3230"/>
        <v>#DIV/0!</v>
      </c>
      <c r="M3126" s="100" t="e">
        <f t="shared" si="3231"/>
        <v>#DIV/0!</v>
      </c>
      <c r="N3126" s="100" t="e">
        <f t="shared" si="3232"/>
        <v>#DIV/0!</v>
      </c>
      <c r="O3126" s="100" t="e">
        <f t="shared" si="3233"/>
        <v>#DIV/0!</v>
      </c>
      <c r="P3126" s="100" t="e">
        <f t="shared" si="3234"/>
        <v>#DIV/0!</v>
      </c>
      <c r="Q3126" s="100" t="e">
        <f t="shared" si="3235"/>
        <v>#DIV/0!</v>
      </c>
      <c r="R3126" s="100" t="e">
        <f t="shared" si="3236"/>
        <v>#DIV/0!</v>
      </c>
      <c r="S3126" s="100" t="e">
        <f t="shared" si="3237"/>
        <v>#DIV/0!</v>
      </c>
      <c r="T3126" s="100" t="e">
        <f t="shared" si="3238"/>
        <v>#DIV/0!</v>
      </c>
      <c r="U3126" s="100" t="e">
        <f t="shared" si="3239"/>
        <v>#DIV/0!</v>
      </c>
      <c r="V3126" s="100" t="e">
        <f t="shared" si="3240"/>
        <v>#DIV/0!</v>
      </c>
      <c r="W3126" s="100" t="e">
        <f t="shared" si="3241"/>
        <v>#DIV/0!</v>
      </c>
      <c r="X3126" s="100" t="e">
        <f t="shared" si="3242"/>
        <v>#DIV/0!</v>
      </c>
      <c r="Y3126" s="100" t="e">
        <f t="shared" si="3243"/>
        <v>#DIV/0!</v>
      </c>
      <c r="Z3126" s="100" t="e">
        <f t="shared" si="3244"/>
        <v>#DIV/0!</v>
      </c>
      <c r="AA3126" s="100" t="e">
        <f t="shared" si="3224"/>
        <v>#DIV/0!</v>
      </c>
      <c r="AB3126" s="95" t="e">
        <f t="shared" si="3245"/>
        <v>#DIV/0!</v>
      </c>
      <c r="AC3126" s="95" t="e">
        <f t="shared" si="3246"/>
        <v>#DIV/0!</v>
      </c>
      <c r="AD3126" s="95" t="e">
        <f t="shared" si="3247"/>
        <v>#DIV/0!</v>
      </c>
      <c r="AE3126" s="95" t="e">
        <f t="shared" si="3248"/>
        <v>#DIV/0!</v>
      </c>
      <c r="AF3126" s="95" t="e">
        <f t="shared" si="3249"/>
        <v>#DIV/0!</v>
      </c>
      <c r="AG3126" s="95" t="e">
        <f t="shared" si="3250"/>
        <v>#DIV/0!</v>
      </c>
      <c r="AH3126" s="95" t="e">
        <f t="shared" si="3251"/>
        <v>#DIV/0!</v>
      </c>
      <c r="AI3126" s="95" t="e">
        <f t="shared" si="3252"/>
        <v>#DIV/0!</v>
      </c>
      <c r="AJ3126" s="95" t="e">
        <f t="shared" si="3253"/>
        <v>#DIV/0!</v>
      </c>
      <c r="AK3126" s="95" t="e">
        <f t="shared" si="3254"/>
        <v>#DIV/0!</v>
      </c>
      <c r="AL3126" s="95" t="e">
        <f t="shared" si="3255"/>
        <v>#DIV/0!</v>
      </c>
      <c r="AM3126" s="95" t="e">
        <f t="shared" si="3256"/>
        <v>#DIV/0!</v>
      </c>
      <c r="AN3126" s="95" t="e">
        <f t="shared" si="3257"/>
        <v>#DIV/0!</v>
      </c>
      <c r="AO3126" s="95" t="e">
        <f t="shared" si="3258"/>
        <v>#DIV/0!</v>
      </c>
      <c r="AP3126" s="95" t="e">
        <f t="shared" si="3259"/>
        <v>#DIV/0!</v>
      </c>
      <c r="AQ3126" s="95" t="e">
        <f t="shared" si="3260"/>
        <v>#DIV/0!</v>
      </c>
      <c r="AR3126" s="95" t="e">
        <f t="shared" si="3261"/>
        <v>#DIV/0!</v>
      </c>
      <c r="AS3126" s="95" t="e">
        <f t="shared" si="3262"/>
        <v>#DIV/0!</v>
      </c>
      <c r="AT3126" s="95" t="e">
        <f t="shared" si="3263"/>
        <v>#DIV/0!</v>
      </c>
      <c r="AU3126" s="95" t="e">
        <f t="shared" si="3264"/>
        <v>#DIV/0!</v>
      </c>
      <c r="AV3126" s="95" t="e">
        <f t="shared" si="3265"/>
        <v>#DIV/0!</v>
      </c>
      <c r="AW3126" s="95" t="e">
        <f t="shared" si="3266"/>
        <v>#DIV/0!</v>
      </c>
      <c r="AX3126" s="95" t="e">
        <f t="shared" si="3267"/>
        <v>#DIV/0!</v>
      </c>
      <c r="AY3126" s="95" t="e">
        <f t="shared" si="3268"/>
        <v>#DIV/0!</v>
      </c>
      <c r="AZ3126" s="213" t="e">
        <f t="shared" si="3269"/>
        <v>#DIV/0!</v>
      </c>
      <c r="BA3126" s="201" t="e">
        <f t="shared" si="3270"/>
        <v>#DIV/0!</v>
      </c>
      <c r="BB3126" s="201" t="e">
        <f t="shared" si="3271"/>
        <v>#DIV/0!</v>
      </c>
      <c r="BC3126" s="201" t="e">
        <f t="shared" si="3272"/>
        <v>#DIV/0!</v>
      </c>
      <c r="BD3126" s="201" t="e">
        <f t="shared" si="3273"/>
        <v>#DIV/0!</v>
      </c>
      <c r="BE3126" s="201" t="e">
        <f t="shared" si="3274"/>
        <v>#DIV/0!</v>
      </c>
      <c r="BG3126" s="99" t="e">
        <f t="shared" si="3277"/>
        <v>#DIV/0!</v>
      </c>
      <c r="BH3126" s="99" t="e">
        <f t="shared" si="3278"/>
        <v>#DIV/0!</v>
      </c>
      <c r="BI3126" s="99" t="e">
        <f t="shared" si="3279"/>
        <v>#DIV/0!</v>
      </c>
      <c r="BJ3126" s="99" t="e">
        <f t="shared" si="3280"/>
        <v>#DIV/0!</v>
      </c>
      <c r="BK3126" s="99" t="e">
        <f t="shared" si="3281"/>
        <v>#DIV/0!</v>
      </c>
      <c r="BL3126" s="99" t="e">
        <f t="shared" si="3282"/>
        <v>#DIV/0!</v>
      </c>
      <c r="BM3126" s="99" t="e">
        <f t="shared" si="3283"/>
        <v>#DIV/0!</v>
      </c>
      <c r="BN3126" s="99" t="e">
        <f t="shared" si="3284"/>
        <v>#DIV/0!</v>
      </c>
      <c r="BO3126" s="99" t="e">
        <f t="shared" si="3285"/>
        <v>#DIV/0!</v>
      </c>
      <c r="BP3126" s="99" t="e">
        <f t="shared" si="3286"/>
        <v>#DIV/0!</v>
      </c>
      <c r="BQ3126" s="99" t="e">
        <f t="shared" si="3287"/>
        <v>#DIV/0!</v>
      </c>
      <c r="BR3126" s="99" t="e">
        <f t="shared" si="3288"/>
        <v>#DIV/0!</v>
      </c>
      <c r="BS3126" s="99">
        <f t="shared" si="3275"/>
        <v>0</v>
      </c>
      <c r="BT3126" s="99">
        <f t="shared" si="3276"/>
        <v>0.6</v>
      </c>
    </row>
    <row r="3127" spans="1:72" ht="13" x14ac:dyDescent="0.25">
      <c r="A3127" s="93">
        <v>39973</v>
      </c>
      <c r="B3127" s="94">
        <v>0</v>
      </c>
      <c r="C3127" s="101">
        <v>0.7</v>
      </c>
      <c r="D3127" s="205">
        <v>6.0860000000000003</v>
      </c>
      <c r="E3127" s="207" t="e">
        <f t="shared" si="3289"/>
        <v>#DIV/0!</v>
      </c>
      <c r="G3127" s="95" t="e">
        <f t="shared" si="3225"/>
        <v>#DIV/0!</v>
      </c>
      <c r="H3127" s="95">
        <f t="shared" si="3226"/>
        <v>0</v>
      </c>
      <c r="I3127" s="95">
        <f t="shared" si="3227"/>
        <v>0.7</v>
      </c>
      <c r="J3127" s="100">
        <f t="shared" si="3228"/>
        <v>0</v>
      </c>
      <c r="K3127" s="100" t="e">
        <f t="shared" si="3229"/>
        <v>#DIV/0!</v>
      </c>
      <c r="L3127" s="100" t="e">
        <f t="shared" si="3230"/>
        <v>#DIV/0!</v>
      </c>
      <c r="M3127" s="100" t="e">
        <f t="shared" si="3231"/>
        <v>#DIV/0!</v>
      </c>
      <c r="N3127" s="100" t="e">
        <f t="shared" si="3232"/>
        <v>#DIV/0!</v>
      </c>
      <c r="O3127" s="100" t="e">
        <f t="shared" si="3233"/>
        <v>#DIV/0!</v>
      </c>
      <c r="P3127" s="100" t="e">
        <f t="shared" si="3234"/>
        <v>#DIV/0!</v>
      </c>
      <c r="Q3127" s="100" t="e">
        <f t="shared" si="3235"/>
        <v>#DIV/0!</v>
      </c>
      <c r="R3127" s="100" t="e">
        <f t="shared" si="3236"/>
        <v>#DIV/0!</v>
      </c>
      <c r="S3127" s="100" t="e">
        <f t="shared" si="3237"/>
        <v>#DIV/0!</v>
      </c>
      <c r="T3127" s="100" t="e">
        <f t="shared" si="3238"/>
        <v>#DIV/0!</v>
      </c>
      <c r="U3127" s="100" t="e">
        <f t="shared" si="3239"/>
        <v>#DIV/0!</v>
      </c>
      <c r="V3127" s="100" t="e">
        <f t="shared" si="3240"/>
        <v>#DIV/0!</v>
      </c>
      <c r="W3127" s="100" t="e">
        <f t="shared" si="3241"/>
        <v>#DIV/0!</v>
      </c>
      <c r="X3127" s="100" t="e">
        <f t="shared" si="3242"/>
        <v>#DIV/0!</v>
      </c>
      <c r="Y3127" s="100" t="e">
        <f t="shared" si="3243"/>
        <v>#DIV/0!</v>
      </c>
      <c r="Z3127" s="100" t="e">
        <f t="shared" si="3244"/>
        <v>#DIV/0!</v>
      </c>
      <c r="AA3127" s="100" t="e">
        <f t="shared" si="3224"/>
        <v>#DIV/0!</v>
      </c>
      <c r="AB3127" s="95" t="e">
        <f t="shared" si="3245"/>
        <v>#DIV/0!</v>
      </c>
      <c r="AC3127" s="95" t="e">
        <f t="shared" si="3246"/>
        <v>#DIV/0!</v>
      </c>
      <c r="AD3127" s="95" t="e">
        <f t="shared" si="3247"/>
        <v>#DIV/0!</v>
      </c>
      <c r="AE3127" s="95" t="e">
        <f t="shared" si="3248"/>
        <v>#DIV/0!</v>
      </c>
      <c r="AF3127" s="95" t="e">
        <f t="shared" si="3249"/>
        <v>#DIV/0!</v>
      </c>
      <c r="AG3127" s="95" t="e">
        <f t="shared" si="3250"/>
        <v>#DIV/0!</v>
      </c>
      <c r="AH3127" s="95" t="e">
        <f t="shared" si="3251"/>
        <v>#DIV/0!</v>
      </c>
      <c r="AI3127" s="95" t="e">
        <f t="shared" si="3252"/>
        <v>#DIV/0!</v>
      </c>
      <c r="AJ3127" s="95" t="e">
        <f t="shared" si="3253"/>
        <v>#DIV/0!</v>
      </c>
      <c r="AK3127" s="95" t="e">
        <f t="shared" si="3254"/>
        <v>#DIV/0!</v>
      </c>
      <c r="AL3127" s="95" t="e">
        <f t="shared" si="3255"/>
        <v>#DIV/0!</v>
      </c>
      <c r="AM3127" s="95" t="e">
        <f t="shared" si="3256"/>
        <v>#DIV/0!</v>
      </c>
      <c r="AN3127" s="95" t="e">
        <f t="shared" si="3257"/>
        <v>#DIV/0!</v>
      </c>
      <c r="AO3127" s="95" t="e">
        <f t="shared" si="3258"/>
        <v>#DIV/0!</v>
      </c>
      <c r="AP3127" s="95" t="e">
        <f t="shared" si="3259"/>
        <v>#DIV/0!</v>
      </c>
      <c r="AQ3127" s="95" t="e">
        <f t="shared" si="3260"/>
        <v>#DIV/0!</v>
      </c>
      <c r="AR3127" s="95" t="e">
        <f t="shared" si="3261"/>
        <v>#DIV/0!</v>
      </c>
      <c r="AS3127" s="95" t="e">
        <f t="shared" si="3262"/>
        <v>#DIV/0!</v>
      </c>
      <c r="AT3127" s="95" t="e">
        <f t="shared" si="3263"/>
        <v>#DIV/0!</v>
      </c>
      <c r="AU3127" s="95" t="e">
        <f t="shared" si="3264"/>
        <v>#DIV/0!</v>
      </c>
      <c r="AV3127" s="95" t="e">
        <f t="shared" si="3265"/>
        <v>#DIV/0!</v>
      </c>
      <c r="AW3127" s="95" t="e">
        <f t="shared" si="3266"/>
        <v>#DIV/0!</v>
      </c>
      <c r="AX3127" s="95" t="e">
        <f t="shared" si="3267"/>
        <v>#DIV/0!</v>
      </c>
      <c r="AY3127" s="95" t="e">
        <f t="shared" si="3268"/>
        <v>#DIV/0!</v>
      </c>
      <c r="AZ3127" s="213" t="e">
        <f t="shared" si="3269"/>
        <v>#DIV/0!</v>
      </c>
      <c r="BA3127" s="201" t="e">
        <f t="shared" si="3270"/>
        <v>#DIV/0!</v>
      </c>
      <c r="BB3127" s="201" t="e">
        <f t="shared" si="3271"/>
        <v>#DIV/0!</v>
      </c>
      <c r="BC3127" s="201" t="e">
        <f t="shared" si="3272"/>
        <v>#DIV/0!</v>
      </c>
      <c r="BD3127" s="201" t="e">
        <f t="shared" si="3273"/>
        <v>#DIV/0!</v>
      </c>
      <c r="BE3127" s="201" t="e">
        <f t="shared" si="3274"/>
        <v>#DIV/0!</v>
      </c>
      <c r="BG3127" s="99" t="e">
        <f t="shared" si="3277"/>
        <v>#DIV/0!</v>
      </c>
      <c r="BH3127" s="99" t="e">
        <f t="shared" si="3278"/>
        <v>#DIV/0!</v>
      </c>
      <c r="BI3127" s="99" t="e">
        <f t="shared" si="3279"/>
        <v>#DIV/0!</v>
      </c>
      <c r="BJ3127" s="99" t="e">
        <f t="shared" si="3280"/>
        <v>#DIV/0!</v>
      </c>
      <c r="BK3127" s="99" t="e">
        <f t="shared" si="3281"/>
        <v>#DIV/0!</v>
      </c>
      <c r="BL3127" s="99" t="e">
        <f t="shared" si="3282"/>
        <v>#DIV/0!</v>
      </c>
      <c r="BM3127" s="99" t="e">
        <f t="shared" si="3283"/>
        <v>#DIV/0!</v>
      </c>
      <c r="BN3127" s="99" t="e">
        <f t="shared" si="3284"/>
        <v>#DIV/0!</v>
      </c>
      <c r="BO3127" s="99" t="e">
        <f t="shared" si="3285"/>
        <v>#DIV/0!</v>
      </c>
      <c r="BP3127" s="99" t="e">
        <f t="shared" si="3286"/>
        <v>#DIV/0!</v>
      </c>
      <c r="BQ3127" s="99" t="e">
        <f t="shared" si="3287"/>
        <v>#DIV/0!</v>
      </c>
      <c r="BR3127" s="99" t="e">
        <f t="shared" si="3288"/>
        <v>#DIV/0!</v>
      </c>
      <c r="BS3127" s="99">
        <f t="shared" si="3275"/>
        <v>0</v>
      </c>
      <c r="BT3127" s="99">
        <f t="shared" si="3276"/>
        <v>0.7</v>
      </c>
    </row>
    <row r="3128" spans="1:72" ht="13" x14ac:dyDescent="0.25">
      <c r="A3128" s="93">
        <v>39974</v>
      </c>
      <c r="B3128" s="94">
        <v>0</v>
      </c>
      <c r="C3128" s="101">
        <v>0.6</v>
      </c>
      <c r="D3128" s="205">
        <v>5.5030000000000001</v>
      </c>
      <c r="E3128" s="207" t="e">
        <f t="shared" si="3289"/>
        <v>#DIV/0!</v>
      </c>
      <c r="G3128" s="95" t="e">
        <f t="shared" si="3225"/>
        <v>#DIV/0!</v>
      </c>
      <c r="H3128" s="95">
        <f t="shared" si="3226"/>
        <v>0</v>
      </c>
      <c r="I3128" s="95">
        <f t="shared" si="3227"/>
        <v>0.6</v>
      </c>
      <c r="J3128" s="100">
        <f t="shared" si="3228"/>
        <v>0</v>
      </c>
      <c r="K3128" s="100" t="e">
        <f t="shared" si="3229"/>
        <v>#DIV/0!</v>
      </c>
      <c r="L3128" s="100" t="e">
        <f t="shared" si="3230"/>
        <v>#DIV/0!</v>
      </c>
      <c r="M3128" s="100" t="e">
        <f t="shared" si="3231"/>
        <v>#DIV/0!</v>
      </c>
      <c r="N3128" s="100" t="e">
        <f t="shared" si="3232"/>
        <v>#DIV/0!</v>
      </c>
      <c r="O3128" s="100" t="e">
        <f t="shared" si="3233"/>
        <v>#DIV/0!</v>
      </c>
      <c r="P3128" s="100" t="e">
        <f t="shared" si="3234"/>
        <v>#DIV/0!</v>
      </c>
      <c r="Q3128" s="100" t="e">
        <f t="shared" si="3235"/>
        <v>#DIV/0!</v>
      </c>
      <c r="R3128" s="100" t="e">
        <f t="shared" si="3236"/>
        <v>#DIV/0!</v>
      </c>
      <c r="S3128" s="100" t="e">
        <f t="shared" si="3237"/>
        <v>#DIV/0!</v>
      </c>
      <c r="T3128" s="100" t="e">
        <f t="shared" si="3238"/>
        <v>#DIV/0!</v>
      </c>
      <c r="U3128" s="100" t="e">
        <f t="shared" si="3239"/>
        <v>#DIV/0!</v>
      </c>
      <c r="V3128" s="100" t="e">
        <f t="shared" si="3240"/>
        <v>#DIV/0!</v>
      </c>
      <c r="W3128" s="100" t="e">
        <f t="shared" si="3241"/>
        <v>#DIV/0!</v>
      </c>
      <c r="X3128" s="100" t="e">
        <f t="shared" si="3242"/>
        <v>#DIV/0!</v>
      </c>
      <c r="Y3128" s="100" t="e">
        <f t="shared" si="3243"/>
        <v>#DIV/0!</v>
      </c>
      <c r="Z3128" s="100" t="e">
        <f t="shared" si="3244"/>
        <v>#DIV/0!</v>
      </c>
      <c r="AA3128" s="100" t="e">
        <f t="shared" si="3224"/>
        <v>#DIV/0!</v>
      </c>
      <c r="AB3128" s="95" t="e">
        <f t="shared" si="3245"/>
        <v>#DIV/0!</v>
      </c>
      <c r="AC3128" s="95" t="e">
        <f t="shared" si="3246"/>
        <v>#DIV/0!</v>
      </c>
      <c r="AD3128" s="95" t="e">
        <f t="shared" si="3247"/>
        <v>#DIV/0!</v>
      </c>
      <c r="AE3128" s="95" t="e">
        <f t="shared" si="3248"/>
        <v>#DIV/0!</v>
      </c>
      <c r="AF3128" s="95" t="e">
        <f t="shared" si="3249"/>
        <v>#DIV/0!</v>
      </c>
      <c r="AG3128" s="95" t="e">
        <f t="shared" si="3250"/>
        <v>#DIV/0!</v>
      </c>
      <c r="AH3128" s="95" t="e">
        <f t="shared" si="3251"/>
        <v>#DIV/0!</v>
      </c>
      <c r="AI3128" s="95" t="e">
        <f t="shared" si="3252"/>
        <v>#DIV/0!</v>
      </c>
      <c r="AJ3128" s="95" t="e">
        <f t="shared" si="3253"/>
        <v>#DIV/0!</v>
      </c>
      <c r="AK3128" s="95" t="e">
        <f t="shared" si="3254"/>
        <v>#DIV/0!</v>
      </c>
      <c r="AL3128" s="95" t="e">
        <f t="shared" si="3255"/>
        <v>#DIV/0!</v>
      </c>
      <c r="AM3128" s="95" t="e">
        <f t="shared" si="3256"/>
        <v>#DIV/0!</v>
      </c>
      <c r="AN3128" s="95" t="e">
        <f t="shared" si="3257"/>
        <v>#DIV/0!</v>
      </c>
      <c r="AO3128" s="95" t="e">
        <f t="shared" si="3258"/>
        <v>#DIV/0!</v>
      </c>
      <c r="AP3128" s="95" t="e">
        <f t="shared" si="3259"/>
        <v>#DIV/0!</v>
      </c>
      <c r="AQ3128" s="95" t="e">
        <f t="shared" si="3260"/>
        <v>#DIV/0!</v>
      </c>
      <c r="AR3128" s="95" t="e">
        <f t="shared" si="3261"/>
        <v>#DIV/0!</v>
      </c>
      <c r="AS3128" s="95" t="e">
        <f t="shared" si="3262"/>
        <v>#DIV/0!</v>
      </c>
      <c r="AT3128" s="95" t="e">
        <f t="shared" si="3263"/>
        <v>#DIV/0!</v>
      </c>
      <c r="AU3128" s="95" t="e">
        <f t="shared" si="3264"/>
        <v>#DIV/0!</v>
      </c>
      <c r="AV3128" s="95" t="e">
        <f t="shared" si="3265"/>
        <v>#DIV/0!</v>
      </c>
      <c r="AW3128" s="95" t="e">
        <f t="shared" si="3266"/>
        <v>#DIV/0!</v>
      </c>
      <c r="AX3128" s="95" t="e">
        <f t="shared" si="3267"/>
        <v>#DIV/0!</v>
      </c>
      <c r="AY3128" s="95" t="e">
        <f t="shared" si="3268"/>
        <v>#DIV/0!</v>
      </c>
      <c r="AZ3128" s="213" t="e">
        <f t="shared" si="3269"/>
        <v>#DIV/0!</v>
      </c>
      <c r="BA3128" s="201" t="e">
        <f t="shared" si="3270"/>
        <v>#DIV/0!</v>
      </c>
      <c r="BB3128" s="201" t="e">
        <f t="shared" si="3271"/>
        <v>#DIV/0!</v>
      </c>
      <c r="BC3128" s="201" t="e">
        <f t="shared" si="3272"/>
        <v>#DIV/0!</v>
      </c>
      <c r="BD3128" s="201" t="e">
        <f t="shared" si="3273"/>
        <v>#DIV/0!</v>
      </c>
      <c r="BE3128" s="201" t="e">
        <f t="shared" si="3274"/>
        <v>#DIV/0!</v>
      </c>
      <c r="BG3128" s="99" t="e">
        <f t="shared" si="3277"/>
        <v>#DIV/0!</v>
      </c>
      <c r="BH3128" s="99" t="e">
        <f t="shared" si="3278"/>
        <v>#DIV/0!</v>
      </c>
      <c r="BI3128" s="99" t="e">
        <f t="shared" si="3279"/>
        <v>#DIV/0!</v>
      </c>
      <c r="BJ3128" s="99" t="e">
        <f t="shared" si="3280"/>
        <v>#DIV/0!</v>
      </c>
      <c r="BK3128" s="99" t="e">
        <f t="shared" si="3281"/>
        <v>#DIV/0!</v>
      </c>
      <c r="BL3128" s="99" t="e">
        <f t="shared" si="3282"/>
        <v>#DIV/0!</v>
      </c>
      <c r="BM3128" s="99" t="e">
        <f t="shared" si="3283"/>
        <v>#DIV/0!</v>
      </c>
      <c r="BN3128" s="99" t="e">
        <f t="shared" si="3284"/>
        <v>#DIV/0!</v>
      </c>
      <c r="BO3128" s="99" t="e">
        <f t="shared" si="3285"/>
        <v>#DIV/0!</v>
      </c>
      <c r="BP3128" s="99" t="e">
        <f t="shared" si="3286"/>
        <v>#DIV/0!</v>
      </c>
      <c r="BQ3128" s="99" t="e">
        <f t="shared" si="3287"/>
        <v>#DIV/0!</v>
      </c>
      <c r="BR3128" s="99" t="e">
        <f t="shared" si="3288"/>
        <v>#DIV/0!</v>
      </c>
      <c r="BS3128" s="99">
        <f t="shared" si="3275"/>
        <v>0</v>
      </c>
      <c r="BT3128" s="99">
        <f t="shared" si="3276"/>
        <v>0.6</v>
      </c>
    </row>
    <row r="3129" spans="1:72" ht="13" x14ac:dyDescent="0.25">
      <c r="A3129" s="93">
        <v>39975</v>
      </c>
      <c r="B3129" s="94">
        <v>0</v>
      </c>
      <c r="C3129" s="101">
        <v>0.6</v>
      </c>
      <c r="D3129" s="205">
        <v>5.0890000000000004</v>
      </c>
      <c r="E3129" s="207" t="e">
        <f t="shared" si="3289"/>
        <v>#DIV/0!</v>
      </c>
      <c r="G3129" s="95" t="e">
        <f t="shared" si="3225"/>
        <v>#DIV/0!</v>
      </c>
      <c r="H3129" s="95">
        <f t="shared" si="3226"/>
        <v>0</v>
      </c>
      <c r="I3129" s="95">
        <f t="shared" si="3227"/>
        <v>0.6</v>
      </c>
      <c r="J3129" s="100">
        <f t="shared" si="3228"/>
        <v>0</v>
      </c>
      <c r="K3129" s="100" t="e">
        <f t="shared" si="3229"/>
        <v>#DIV/0!</v>
      </c>
      <c r="L3129" s="100" t="e">
        <f t="shared" si="3230"/>
        <v>#DIV/0!</v>
      </c>
      <c r="M3129" s="100" t="e">
        <f t="shared" si="3231"/>
        <v>#DIV/0!</v>
      </c>
      <c r="N3129" s="100" t="e">
        <f t="shared" si="3232"/>
        <v>#DIV/0!</v>
      </c>
      <c r="O3129" s="100" t="e">
        <f t="shared" si="3233"/>
        <v>#DIV/0!</v>
      </c>
      <c r="P3129" s="100" t="e">
        <f t="shared" si="3234"/>
        <v>#DIV/0!</v>
      </c>
      <c r="Q3129" s="100" t="e">
        <f t="shared" si="3235"/>
        <v>#DIV/0!</v>
      </c>
      <c r="R3129" s="100" t="e">
        <f t="shared" si="3236"/>
        <v>#DIV/0!</v>
      </c>
      <c r="S3129" s="100" t="e">
        <f t="shared" si="3237"/>
        <v>#DIV/0!</v>
      </c>
      <c r="T3129" s="100" t="e">
        <f t="shared" si="3238"/>
        <v>#DIV/0!</v>
      </c>
      <c r="U3129" s="100" t="e">
        <f t="shared" si="3239"/>
        <v>#DIV/0!</v>
      </c>
      <c r="V3129" s="100" t="e">
        <f t="shared" si="3240"/>
        <v>#DIV/0!</v>
      </c>
      <c r="W3129" s="100" t="e">
        <f t="shared" si="3241"/>
        <v>#DIV/0!</v>
      </c>
      <c r="X3129" s="100" t="e">
        <f t="shared" si="3242"/>
        <v>#DIV/0!</v>
      </c>
      <c r="Y3129" s="100" t="e">
        <f t="shared" si="3243"/>
        <v>#DIV/0!</v>
      </c>
      <c r="Z3129" s="100" t="e">
        <f t="shared" si="3244"/>
        <v>#DIV/0!</v>
      </c>
      <c r="AA3129" s="100" t="e">
        <f t="shared" si="3224"/>
        <v>#DIV/0!</v>
      </c>
      <c r="AB3129" s="95" t="e">
        <f t="shared" si="3245"/>
        <v>#DIV/0!</v>
      </c>
      <c r="AC3129" s="95" t="e">
        <f t="shared" si="3246"/>
        <v>#DIV/0!</v>
      </c>
      <c r="AD3129" s="95" t="e">
        <f t="shared" si="3247"/>
        <v>#DIV/0!</v>
      </c>
      <c r="AE3129" s="95" t="e">
        <f t="shared" si="3248"/>
        <v>#DIV/0!</v>
      </c>
      <c r="AF3129" s="95" t="e">
        <f t="shared" si="3249"/>
        <v>#DIV/0!</v>
      </c>
      <c r="AG3129" s="95" t="e">
        <f t="shared" si="3250"/>
        <v>#DIV/0!</v>
      </c>
      <c r="AH3129" s="95" t="e">
        <f t="shared" si="3251"/>
        <v>#DIV/0!</v>
      </c>
      <c r="AI3129" s="95" t="e">
        <f t="shared" si="3252"/>
        <v>#DIV/0!</v>
      </c>
      <c r="AJ3129" s="95" t="e">
        <f t="shared" si="3253"/>
        <v>#DIV/0!</v>
      </c>
      <c r="AK3129" s="95" t="e">
        <f t="shared" si="3254"/>
        <v>#DIV/0!</v>
      </c>
      <c r="AL3129" s="95" t="e">
        <f t="shared" si="3255"/>
        <v>#DIV/0!</v>
      </c>
      <c r="AM3129" s="95" t="e">
        <f t="shared" si="3256"/>
        <v>#DIV/0!</v>
      </c>
      <c r="AN3129" s="95" t="e">
        <f t="shared" si="3257"/>
        <v>#DIV/0!</v>
      </c>
      <c r="AO3129" s="95" t="e">
        <f t="shared" si="3258"/>
        <v>#DIV/0!</v>
      </c>
      <c r="AP3129" s="95" t="e">
        <f t="shared" si="3259"/>
        <v>#DIV/0!</v>
      </c>
      <c r="AQ3129" s="95" t="e">
        <f t="shared" si="3260"/>
        <v>#DIV/0!</v>
      </c>
      <c r="AR3129" s="95" t="e">
        <f t="shared" si="3261"/>
        <v>#DIV/0!</v>
      </c>
      <c r="AS3129" s="95" t="e">
        <f t="shared" si="3262"/>
        <v>#DIV/0!</v>
      </c>
      <c r="AT3129" s="95" t="e">
        <f t="shared" si="3263"/>
        <v>#DIV/0!</v>
      </c>
      <c r="AU3129" s="95" t="e">
        <f t="shared" si="3264"/>
        <v>#DIV/0!</v>
      </c>
      <c r="AV3129" s="95" t="e">
        <f t="shared" si="3265"/>
        <v>#DIV/0!</v>
      </c>
      <c r="AW3129" s="95" t="e">
        <f t="shared" si="3266"/>
        <v>#DIV/0!</v>
      </c>
      <c r="AX3129" s="95" t="e">
        <f t="shared" si="3267"/>
        <v>#DIV/0!</v>
      </c>
      <c r="AY3129" s="95" t="e">
        <f t="shared" si="3268"/>
        <v>#DIV/0!</v>
      </c>
      <c r="AZ3129" s="213" t="e">
        <f t="shared" si="3269"/>
        <v>#DIV/0!</v>
      </c>
      <c r="BA3129" s="201" t="e">
        <f t="shared" si="3270"/>
        <v>#DIV/0!</v>
      </c>
      <c r="BB3129" s="201" t="e">
        <f t="shared" si="3271"/>
        <v>#DIV/0!</v>
      </c>
      <c r="BC3129" s="201" t="e">
        <f t="shared" si="3272"/>
        <v>#DIV/0!</v>
      </c>
      <c r="BD3129" s="201" t="e">
        <f t="shared" si="3273"/>
        <v>#DIV/0!</v>
      </c>
      <c r="BE3129" s="201" t="e">
        <f t="shared" si="3274"/>
        <v>#DIV/0!</v>
      </c>
      <c r="BG3129" s="99" t="e">
        <f t="shared" si="3277"/>
        <v>#DIV/0!</v>
      </c>
      <c r="BH3129" s="99" t="e">
        <f t="shared" si="3278"/>
        <v>#DIV/0!</v>
      </c>
      <c r="BI3129" s="99" t="e">
        <f t="shared" si="3279"/>
        <v>#DIV/0!</v>
      </c>
      <c r="BJ3129" s="99" t="e">
        <f t="shared" si="3280"/>
        <v>#DIV/0!</v>
      </c>
      <c r="BK3129" s="99" t="e">
        <f t="shared" si="3281"/>
        <v>#DIV/0!</v>
      </c>
      <c r="BL3129" s="99" t="e">
        <f t="shared" si="3282"/>
        <v>#DIV/0!</v>
      </c>
      <c r="BM3129" s="99" t="e">
        <f t="shared" si="3283"/>
        <v>#DIV/0!</v>
      </c>
      <c r="BN3129" s="99" t="e">
        <f t="shared" si="3284"/>
        <v>#DIV/0!</v>
      </c>
      <c r="BO3129" s="99" t="e">
        <f t="shared" si="3285"/>
        <v>#DIV/0!</v>
      </c>
      <c r="BP3129" s="99" t="e">
        <f t="shared" si="3286"/>
        <v>#DIV/0!</v>
      </c>
      <c r="BQ3129" s="99" t="e">
        <f t="shared" si="3287"/>
        <v>#DIV/0!</v>
      </c>
      <c r="BR3129" s="99" t="e">
        <f t="shared" si="3288"/>
        <v>#DIV/0!</v>
      </c>
      <c r="BS3129" s="99">
        <f t="shared" si="3275"/>
        <v>0</v>
      </c>
      <c r="BT3129" s="99">
        <f t="shared" si="3276"/>
        <v>0.6</v>
      </c>
    </row>
    <row r="3130" spans="1:72" ht="13" x14ac:dyDescent="0.25">
      <c r="A3130" s="93">
        <v>39976</v>
      </c>
      <c r="B3130" s="94">
        <v>0</v>
      </c>
      <c r="C3130" s="101">
        <v>0.5</v>
      </c>
      <c r="D3130" s="205">
        <v>4.7</v>
      </c>
      <c r="E3130" s="207" t="e">
        <f t="shared" si="3289"/>
        <v>#DIV/0!</v>
      </c>
      <c r="G3130" s="95" t="e">
        <f t="shared" si="3225"/>
        <v>#DIV/0!</v>
      </c>
      <c r="H3130" s="95">
        <f t="shared" si="3226"/>
        <v>0</v>
      </c>
      <c r="I3130" s="95">
        <f t="shared" si="3227"/>
        <v>0.5</v>
      </c>
      <c r="J3130" s="100">
        <f t="shared" si="3228"/>
        <v>0</v>
      </c>
      <c r="K3130" s="100" t="e">
        <f t="shared" si="3229"/>
        <v>#DIV/0!</v>
      </c>
      <c r="L3130" s="100" t="e">
        <f t="shared" si="3230"/>
        <v>#DIV/0!</v>
      </c>
      <c r="M3130" s="100" t="e">
        <f t="shared" si="3231"/>
        <v>#DIV/0!</v>
      </c>
      <c r="N3130" s="100" t="e">
        <f t="shared" si="3232"/>
        <v>#DIV/0!</v>
      </c>
      <c r="O3130" s="100" t="e">
        <f t="shared" si="3233"/>
        <v>#DIV/0!</v>
      </c>
      <c r="P3130" s="100" t="e">
        <f t="shared" si="3234"/>
        <v>#DIV/0!</v>
      </c>
      <c r="Q3130" s="100" t="e">
        <f t="shared" si="3235"/>
        <v>#DIV/0!</v>
      </c>
      <c r="R3130" s="100" t="e">
        <f t="shared" si="3236"/>
        <v>#DIV/0!</v>
      </c>
      <c r="S3130" s="100" t="e">
        <f t="shared" si="3237"/>
        <v>#DIV/0!</v>
      </c>
      <c r="T3130" s="100" t="e">
        <f t="shared" si="3238"/>
        <v>#DIV/0!</v>
      </c>
      <c r="U3130" s="100" t="e">
        <f t="shared" si="3239"/>
        <v>#DIV/0!</v>
      </c>
      <c r="V3130" s="100" t="e">
        <f t="shared" si="3240"/>
        <v>#DIV/0!</v>
      </c>
      <c r="W3130" s="100" t="e">
        <f t="shared" si="3241"/>
        <v>#DIV/0!</v>
      </c>
      <c r="X3130" s="100" t="e">
        <f t="shared" si="3242"/>
        <v>#DIV/0!</v>
      </c>
      <c r="Y3130" s="100" t="e">
        <f t="shared" si="3243"/>
        <v>#DIV/0!</v>
      </c>
      <c r="Z3130" s="100" t="e">
        <f t="shared" si="3244"/>
        <v>#DIV/0!</v>
      </c>
      <c r="AA3130" s="100" t="e">
        <f t="shared" si="3224"/>
        <v>#DIV/0!</v>
      </c>
      <c r="AB3130" s="95" t="e">
        <f t="shared" si="3245"/>
        <v>#DIV/0!</v>
      </c>
      <c r="AC3130" s="95" t="e">
        <f t="shared" si="3246"/>
        <v>#DIV/0!</v>
      </c>
      <c r="AD3130" s="95" t="e">
        <f t="shared" si="3247"/>
        <v>#DIV/0!</v>
      </c>
      <c r="AE3130" s="95" t="e">
        <f t="shared" si="3248"/>
        <v>#DIV/0!</v>
      </c>
      <c r="AF3130" s="95" t="e">
        <f t="shared" si="3249"/>
        <v>#DIV/0!</v>
      </c>
      <c r="AG3130" s="95" t="e">
        <f t="shared" si="3250"/>
        <v>#DIV/0!</v>
      </c>
      <c r="AH3130" s="95" t="e">
        <f t="shared" si="3251"/>
        <v>#DIV/0!</v>
      </c>
      <c r="AI3130" s="95" t="e">
        <f t="shared" si="3252"/>
        <v>#DIV/0!</v>
      </c>
      <c r="AJ3130" s="95" t="e">
        <f t="shared" si="3253"/>
        <v>#DIV/0!</v>
      </c>
      <c r="AK3130" s="95" t="e">
        <f t="shared" si="3254"/>
        <v>#DIV/0!</v>
      </c>
      <c r="AL3130" s="95" t="e">
        <f t="shared" si="3255"/>
        <v>#DIV/0!</v>
      </c>
      <c r="AM3130" s="95" t="e">
        <f t="shared" si="3256"/>
        <v>#DIV/0!</v>
      </c>
      <c r="AN3130" s="95" t="e">
        <f t="shared" si="3257"/>
        <v>#DIV/0!</v>
      </c>
      <c r="AO3130" s="95" t="e">
        <f t="shared" si="3258"/>
        <v>#DIV/0!</v>
      </c>
      <c r="AP3130" s="95" t="e">
        <f t="shared" si="3259"/>
        <v>#DIV/0!</v>
      </c>
      <c r="AQ3130" s="95" t="e">
        <f t="shared" si="3260"/>
        <v>#DIV/0!</v>
      </c>
      <c r="AR3130" s="95" t="e">
        <f t="shared" si="3261"/>
        <v>#DIV/0!</v>
      </c>
      <c r="AS3130" s="95" t="e">
        <f t="shared" si="3262"/>
        <v>#DIV/0!</v>
      </c>
      <c r="AT3130" s="95" t="e">
        <f t="shared" si="3263"/>
        <v>#DIV/0!</v>
      </c>
      <c r="AU3130" s="95" t="e">
        <f t="shared" si="3264"/>
        <v>#DIV/0!</v>
      </c>
      <c r="AV3130" s="95" t="e">
        <f t="shared" si="3265"/>
        <v>#DIV/0!</v>
      </c>
      <c r="AW3130" s="95" t="e">
        <f t="shared" si="3266"/>
        <v>#DIV/0!</v>
      </c>
      <c r="AX3130" s="95" t="e">
        <f t="shared" si="3267"/>
        <v>#DIV/0!</v>
      </c>
      <c r="AY3130" s="95" t="e">
        <f t="shared" si="3268"/>
        <v>#DIV/0!</v>
      </c>
      <c r="AZ3130" s="213" t="e">
        <f t="shared" si="3269"/>
        <v>#DIV/0!</v>
      </c>
      <c r="BA3130" s="201" t="e">
        <f t="shared" si="3270"/>
        <v>#DIV/0!</v>
      </c>
      <c r="BB3130" s="201" t="e">
        <f t="shared" si="3271"/>
        <v>#DIV/0!</v>
      </c>
      <c r="BC3130" s="201" t="e">
        <f t="shared" si="3272"/>
        <v>#DIV/0!</v>
      </c>
      <c r="BD3130" s="201" t="e">
        <f t="shared" si="3273"/>
        <v>#DIV/0!</v>
      </c>
      <c r="BE3130" s="201" t="e">
        <f t="shared" si="3274"/>
        <v>#DIV/0!</v>
      </c>
      <c r="BG3130" s="99" t="e">
        <f t="shared" si="3277"/>
        <v>#DIV/0!</v>
      </c>
      <c r="BH3130" s="99" t="e">
        <f t="shared" si="3278"/>
        <v>#DIV/0!</v>
      </c>
      <c r="BI3130" s="99" t="e">
        <f t="shared" si="3279"/>
        <v>#DIV/0!</v>
      </c>
      <c r="BJ3130" s="99" t="e">
        <f t="shared" si="3280"/>
        <v>#DIV/0!</v>
      </c>
      <c r="BK3130" s="99" t="e">
        <f t="shared" si="3281"/>
        <v>#DIV/0!</v>
      </c>
      <c r="BL3130" s="99" t="e">
        <f t="shared" si="3282"/>
        <v>#DIV/0!</v>
      </c>
      <c r="BM3130" s="99" t="e">
        <f t="shared" si="3283"/>
        <v>#DIV/0!</v>
      </c>
      <c r="BN3130" s="99" t="e">
        <f t="shared" si="3284"/>
        <v>#DIV/0!</v>
      </c>
      <c r="BO3130" s="99" t="e">
        <f t="shared" si="3285"/>
        <v>#DIV/0!</v>
      </c>
      <c r="BP3130" s="99" t="e">
        <f t="shared" si="3286"/>
        <v>#DIV/0!</v>
      </c>
      <c r="BQ3130" s="99" t="e">
        <f t="shared" si="3287"/>
        <v>#DIV/0!</v>
      </c>
      <c r="BR3130" s="99" t="e">
        <f t="shared" si="3288"/>
        <v>#DIV/0!</v>
      </c>
      <c r="BS3130" s="99">
        <f t="shared" si="3275"/>
        <v>0</v>
      </c>
      <c r="BT3130" s="99">
        <f t="shared" si="3276"/>
        <v>0.5</v>
      </c>
    </row>
    <row r="3131" spans="1:72" ht="13" x14ac:dyDescent="0.25">
      <c r="A3131" s="93">
        <v>39977</v>
      </c>
      <c r="B3131" s="94">
        <v>0</v>
      </c>
      <c r="C3131" s="101">
        <v>0.7</v>
      </c>
      <c r="D3131" s="205">
        <v>4.4340000000000002</v>
      </c>
      <c r="E3131" s="207" t="e">
        <f t="shared" si="3289"/>
        <v>#DIV/0!</v>
      </c>
      <c r="G3131" s="95" t="e">
        <f t="shared" si="3225"/>
        <v>#DIV/0!</v>
      </c>
      <c r="H3131" s="95">
        <f t="shared" si="3226"/>
        <v>0</v>
      </c>
      <c r="I3131" s="95">
        <f t="shared" si="3227"/>
        <v>0.7</v>
      </c>
      <c r="J3131" s="100">
        <f t="shared" si="3228"/>
        <v>0</v>
      </c>
      <c r="K3131" s="100" t="e">
        <f t="shared" si="3229"/>
        <v>#DIV/0!</v>
      </c>
      <c r="L3131" s="100" t="e">
        <f t="shared" si="3230"/>
        <v>#DIV/0!</v>
      </c>
      <c r="M3131" s="100" t="e">
        <f t="shared" si="3231"/>
        <v>#DIV/0!</v>
      </c>
      <c r="N3131" s="100" t="e">
        <f t="shared" si="3232"/>
        <v>#DIV/0!</v>
      </c>
      <c r="O3131" s="100" t="e">
        <f t="shared" si="3233"/>
        <v>#DIV/0!</v>
      </c>
      <c r="P3131" s="100" t="e">
        <f t="shared" si="3234"/>
        <v>#DIV/0!</v>
      </c>
      <c r="Q3131" s="100" t="e">
        <f t="shared" si="3235"/>
        <v>#DIV/0!</v>
      </c>
      <c r="R3131" s="100" t="e">
        <f t="shared" si="3236"/>
        <v>#DIV/0!</v>
      </c>
      <c r="S3131" s="100" t="e">
        <f t="shared" si="3237"/>
        <v>#DIV/0!</v>
      </c>
      <c r="T3131" s="100" t="e">
        <f t="shared" si="3238"/>
        <v>#DIV/0!</v>
      </c>
      <c r="U3131" s="100" t="e">
        <f t="shared" si="3239"/>
        <v>#DIV/0!</v>
      </c>
      <c r="V3131" s="100" t="e">
        <f t="shared" si="3240"/>
        <v>#DIV/0!</v>
      </c>
      <c r="W3131" s="100" t="e">
        <f t="shared" si="3241"/>
        <v>#DIV/0!</v>
      </c>
      <c r="X3131" s="100" t="e">
        <f t="shared" si="3242"/>
        <v>#DIV/0!</v>
      </c>
      <c r="Y3131" s="100" t="e">
        <f t="shared" si="3243"/>
        <v>#DIV/0!</v>
      </c>
      <c r="Z3131" s="100" t="e">
        <f t="shared" si="3244"/>
        <v>#DIV/0!</v>
      </c>
      <c r="AA3131" s="100" t="e">
        <f t="shared" si="3224"/>
        <v>#DIV/0!</v>
      </c>
      <c r="AB3131" s="95" t="e">
        <f t="shared" si="3245"/>
        <v>#DIV/0!</v>
      </c>
      <c r="AC3131" s="95" t="e">
        <f t="shared" si="3246"/>
        <v>#DIV/0!</v>
      </c>
      <c r="AD3131" s="95" t="e">
        <f t="shared" si="3247"/>
        <v>#DIV/0!</v>
      </c>
      <c r="AE3131" s="95" t="e">
        <f t="shared" si="3248"/>
        <v>#DIV/0!</v>
      </c>
      <c r="AF3131" s="95" t="e">
        <f t="shared" si="3249"/>
        <v>#DIV/0!</v>
      </c>
      <c r="AG3131" s="95" t="e">
        <f t="shared" si="3250"/>
        <v>#DIV/0!</v>
      </c>
      <c r="AH3131" s="95" t="e">
        <f t="shared" si="3251"/>
        <v>#DIV/0!</v>
      </c>
      <c r="AI3131" s="95" t="e">
        <f t="shared" si="3252"/>
        <v>#DIV/0!</v>
      </c>
      <c r="AJ3131" s="95" t="e">
        <f t="shared" si="3253"/>
        <v>#DIV/0!</v>
      </c>
      <c r="AK3131" s="95" t="e">
        <f t="shared" si="3254"/>
        <v>#DIV/0!</v>
      </c>
      <c r="AL3131" s="95" t="e">
        <f t="shared" si="3255"/>
        <v>#DIV/0!</v>
      </c>
      <c r="AM3131" s="95" t="e">
        <f t="shared" si="3256"/>
        <v>#DIV/0!</v>
      </c>
      <c r="AN3131" s="95" t="e">
        <f t="shared" si="3257"/>
        <v>#DIV/0!</v>
      </c>
      <c r="AO3131" s="95" t="e">
        <f t="shared" si="3258"/>
        <v>#DIV/0!</v>
      </c>
      <c r="AP3131" s="95" t="e">
        <f t="shared" si="3259"/>
        <v>#DIV/0!</v>
      </c>
      <c r="AQ3131" s="95" t="e">
        <f t="shared" si="3260"/>
        <v>#DIV/0!</v>
      </c>
      <c r="AR3131" s="95" t="e">
        <f t="shared" si="3261"/>
        <v>#DIV/0!</v>
      </c>
      <c r="AS3131" s="95" t="e">
        <f t="shared" si="3262"/>
        <v>#DIV/0!</v>
      </c>
      <c r="AT3131" s="95" t="e">
        <f t="shared" si="3263"/>
        <v>#DIV/0!</v>
      </c>
      <c r="AU3131" s="95" t="e">
        <f t="shared" si="3264"/>
        <v>#DIV/0!</v>
      </c>
      <c r="AV3131" s="95" t="e">
        <f t="shared" si="3265"/>
        <v>#DIV/0!</v>
      </c>
      <c r="AW3131" s="95" t="e">
        <f t="shared" si="3266"/>
        <v>#DIV/0!</v>
      </c>
      <c r="AX3131" s="95" t="e">
        <f t="shared" si="3267"/>
        <v>#DIV/0!</v>
      </c>
      <c r="AY3131" s="95" t="e">
        <f t="shared" si="3268"/>
        <v>#DIV/0!</v>
      </c>
      <c r="AZ3131" s="213" t="e">
        <f t="shared" si="3269"/>
        <v>#DIV/0!</v>
      </c>
      <c r="BA3131" s="201" t="e">
        <f t="shared" si="3270"/>
        <v>#DIV/0!</v>
      </c>
      <c r="BB3131" s="201" t="e">
        <f t="shared" si="3271"/>
        <v>#DIV/0!</v>
      </c>
      <c r="BC3131" s="201" t="e">
        <f t="shared" si="3272"/>
        <v>#DIV/0!</v>
      </c>
      <c r="BD3131" s="201" t="e">
        <f t="shared" si="3273"/>
        <v>#DIV/0!</v>
      </c>
      <c r="BE3131" s="201" t="e">
        <f t="shared" si="3274"/>
        <v>#DIV/0!</v>
      </c>
      <c r="BG3131" s="99" t="e">
        <f t="shared" si="3277"/>
        <v>#DIV/0!</v>
      </c>
      <c r="BH3131" s="99" t="e">
        <f t="shared" si="3278"/>
        <v>#DIV/0!</v>
      </c>
      <c r="BI3131" s="99" t="e">
        <f t="shared" si="3279"/>
        <v>#DIV/0!</v>
      </c>
      <c r="BJ3131" s="99" t="e">
        <f t="shared" si="3280"/>
        <v>#DIV/0!</v>
      </c>
      <c r="BK3131" s="99" t="e">
        <f t="shared" si="3281"/>
        <v>#DIV/0!</v>
      </c>
      <c r="BL3131" s="99" t="e">
        <f t="shared" si="3282"/>
        <v>#DIV/0!</v>
      </c>
      <c r="BM3131" s="99" t="e">
        <f t="shared" si="3283"/>
        <v>#DIV/0!</v>
      </c>
      <c r="BN3131" s="99" t="e">
        <f t="shared" si="3284"/>
        <v>#DIV/0!</v>
      </c>
      <c r="BO3131" s="99" t="e">
        <f t="shared" si="3285"/>
        <v>#DIV/0!</v>
      </c>
      <c r="BP3131" s="99" t="e">
        <f t="shared" si="3286"/>
        <v>#DIV/0!</v>
      </c>
      <c r="BQ3131" s="99" t="e">
        <f t="shared" si="3287"/>
        <v>#DIV/0!</v>
      </c>
      <c r="BR3131" s="99" t="e">
        <f t="shared" si="3288"/>
        <v>#DIV/0!</v>
      </c>
      <c r="BS3131" s="99">
        <f t="shared" si="3275"/>
        <v>0</v>
      </c>
      <c r="BT3131" s="99">
        <f t="shared" si="3276"/>
        <v>0.7</v>
      </c>
    </row>
    <row r="3132" spans="1:72" ht="13" x14ac:dyDescent="0.25">
      <c r="A3132" s="93">
        <v>39978</v>
      </c>
      <c r="B3132" s="94">
        <v>0</v>
      </c>
      <c r="C3132" s="101">
        <v>0.9</v>
      </c>
      <c r="D3132" s="205">
        <v>4.0570000000000004</v>
      </c>
      <c r="E3132" s="207" t="e">
        <f t="shared" si="3289"/>
        <v>#DIV/0!</v>
      </c>
      <c r="G3132" s="95" t="e">
        <f t="shared" si="3225"/>
        <v>#DIV/0!</v>
      </c>
      <c r="H3132" s="95">
        <f t="shared" si="3226"/>
        <v>0</v>
      </c>
      <c r="I3132" s="95">
        <f t="shared" si="3227"/>
        <v>0.9</v>
      </c>
      <c r="J3132" s="100">
        <f t="shared" si="3228"/>
        <v>0</v>
      </c>
      <c r="K3132" s="100" t="e">
        <f t="shared" si="3229"/>
        <v>#DIV/0!</v>
      </c>
      <c r="L3132" s="100" t="e">
        <f t="shared" si="3230"/>
        <v>#DIV/0!</v>
      </c>
      <c r="M3132" s="100" t="e">
        <f t="shared" si="3231"/>
        <v>#DIV/0!</v>
      </c>
      <c r="N3132" s="100" t="e">
        <f t="shared" si="3232"/>
        <v>#DIV/0!</v>
      </c>
      <c r="O3132" s="100" t="e">
        <f t="shared" si="3233"/>
        <v>#DIV/0!</v>
      </c>
      <c r="P3132" s="100" t="e">
        <f t="shared" si="3234"/>
        <v>#DIV/0!</v>
      </c>
      <c r="Q3132" s="100" t="e">
        <f t="shared" si="3235"/>
        <v>#DIV/0!</v>
      </c>
      <c r="R3132" s="100" t="e">
        <f t="shared" si="3236"/>
        <v>#DIV/0!</v>
      </c>
      <c r="S3132" s="100" t="e">
        <f t="shared" si="3237"/>
        <v>#DIV/0!</v>
      </c>
      <c r="T3132" s="100" t="e">
        <f t="shared" si="3238"/>
        <v>#DIV/0!</v>
      </c>
      <c r="U3132" s="100" t="e">
        <f t="shared" si="3239"/>
        <v>#DIV/0!</v>
      </c>
      <c r="V3132" s="100" t="e">
        <f t="shared" si="3240"/>
        <v>#DIV/0!</v>
      </c>
      <c r="W3132" s="100" t="e">
        <f t="shared" si="3241"/>
        <v>#DIV/0!</v>
      </c>
      <c r="X3132" s="100" t="e">
        <f t="shared" si="3242"/>
        <v>#DIV/0!</v>
      </c>
      <c r="Y3132" s="100" t="e">
        <f t="shared" si="3243"/>
        <v>#DIV/0!</v>
      </c>
      <c r="Z3132" s="100" t="e">
        <f t="shared" si="3244"/>
        <v>#DIV/0!</v>
      </c>
      <c r="AA3132" s="100" t="e">
        <f t="shared" si="3224"/>
        <v>#DIV/0!</v>
      </c>
      <c r="AB3132" s="95" t="e">
        <f t="shared" si="3245"/>
        <v>#DIV/0!</v>
      </c>
      <c r="AC3132" s="95" t="e">
        <f t="shared" si="3246"/>
        <v>#DIV/0!</v>
      </c>
      <c r="AD3132" s="95" t="e">
        <f t="shared" si="3247"/>
        <v>#DIV/0!</v>
      </c>
      <c r="AE3132" s="95" t="e">
        <f t="shared" si="3248"/>
        <v>#DIV/0!</v>
      </c>
      <c r="AF3132" s="95" t="e">
        <f t="shared" si="3249"/>
        <v>#DIV/0!</v>
      </c>
      <c r="AG3132" s="95" t="e">
        <f t="shared" si="3250"/>
        <v>#DIV/0!</v>
      </c>
      <c r="AH3132" s="95" t="e">
        <f t="shared" si="3251"/>
        <v>#DIV/0!</v>
      </c>
      <c r="AI3132" s="95" t="e">
        <f t="shared" si="3252"/>
        <v>#DIV/0!</v>
      </c>
      <c r="AJ3132" s="95" t="e">
        <f t="shared" si="3253"/>
        <v>#DIV/0!</v>
      </c>
      <c r="AK3132" s="95" t="e">
        <f t="shared" si="3254"/>
        <v>#DIV/0!</v>
      </c>
      <c r="AL3132" s="95" t="e">
        <f t="shared" si="3255"/>
        <v>#DIV/0!</v>
      </c>
      <c r="AM3132" s="95" t="e">
        <f t="shared" si="3256"/>
        <v>#DIV/0!</v>
      </c>
      <c r="AN3132" s="95" t="e">
        <f t="shared" si="3257"/>
        <v>#DIV/0!</v>
      </c>
      <c r="AO3132" s="95" t="e">
        <f t="shared" si="3258"/>
        <v>#DIV/0!</v>
      </c>
      <c r="AP3132" s="95" t="e">
        <f t="shared" si="3259"/>
        <v>#DIV/0!</v>
      </c>
      <c r="AQ3132" s="95" t="e">
        <f t="shared" si="3260"/>
        <v>#DIV/0!</v>
      </c>
      <c r="AR3132" s="95" t="e">
        <f t="shared" si="3261"/>
        <v>#DIV/0!</v>
      </c>
      <c r="AS3132" s="95" t="e">
        <f t="shared" si="3262"/>
        <v>#DIV/0!</v>
      </c>
      <c r="AT3132" s="95" t="e">
        <f t="shared" si="3263"/>
        <v>#DIV/0!</v>
      </c>
      <c r="AU3132" s="95" t="e">
        <f t="shared" si="3264"/>
        <v>#DIV/0!</v>
      </c>
      <c r="AV3132" s="95" t="e">
        <f t="shared" si="3265"/>
        <v>#DIV/0!</v>
      </c>
      <c r="AW3132" s="95" t="e">
        <f t="shared" si="3266"/>
        <v>#DIV/0!</v>
      </c>
      <c r="AX3132" s="95" t="e">
        <f t="shared" si="3267"/>
        <v>#DIV/0!</v>
      </c>
      <c r="AY3132" s="95" t="e">
        <f t="shared" si="3268"/>
        <v>#DIV/0!</v>
      </c>
      <c r="AZ3132" s="213" t="e">
        <f t="shared" si="3269"/>
        <v>#DIV/0!</v>
      </c>
      <c r="BA3132" s="201" t="e">
        <f t="shared" si="3270"/>
        <v>#DIV/0!</v>
      </c>
      <c r="BB3132" s="201" t="e">
        <f t="shared" si="3271"/>
        <v>#DIV/0!</v>
      </c>
      <c r="BC3132" s="201" t="e">
        <f t="shared" si="3272"/>
        <v>#DIV/0!</v>
      </c>
      <c r="BD3132" s="201" t="e">
        <f t="shared" si="3273"/>
        <v>#DIV/0!</v>
      </c>
      <c r="BE3132" s="201" t="e">
        <f t="shared" si="3274"/>
        <v>#DIV/0!</v>
      </c>
      <c r="BG3132" s="99" t="e">
        <f t="shared" si="3277"/>
        <v>#DIV/0!</v>
      </c>
      <c r="BH3132" s="99" t="e">
        <f t="shared" si="3278"/>
        <v>#DIV/0!</v>
      </c>
      <c r="BI3132" s="99" t="e">
        <f t="shared" si="3279"/>
        <v>#DIV/0!</v>
      </c>
      <c r="BJ3132" s="99" t="e">
        <f t="shared" si="3280"/>
        <v>#DIV/0!</v>
      </c>
      <c r="BK3132" s="99" t="e">
        <f t="shared" si="3281"/>
        <v>#DIV/0!</v>
      </c>
      <c r="BL3132" s="99" t="e">
        <f t="shared" si="3282"/>
        <v>#DIV/0!</v>
      </c>
      <c r="BM3132" s="99" t="e">
        <f t="shared" si="3283"/>
        <v>#DIV/0!</v>
      </c>
      <c r="BN3132" s="99" t="e">
        <f t="shared" si="3284"/>
        <v>#DIV/0!</v>
      </c>
      <c r="BO3132" s="99" t="e">
        <f t="shared" si="3285"/>
        <v>#DIV/0!</v>
      </c>
      <c r="BP3132" s="99" t="e">
        <f t="shared" si="3286"/>
        <v>#DIV/0!</v>
      </c>
      <c r="BQ3132" s="99" t="e">
        <f t="shared" si="3287"/>
        <v>#DIV/0!</v>
      </c>
      <c r="BR3132" s="99" t="e">
        <f t="shared" si="3288"/>
        <v>#DIV/0!</v>
      </c>
      <c r="BS3132" s="99">
        <f t="shared" si="3275"/>
        <v>0</v>
      </c>
      <c r="BT3132" s="99">
        <f t="shared" si="3276"/>
        <v>0.9</v>
      </c>
    </row>
    <row r="3133" spans="1:72" ht="13" x14ac:dyDescent="0.25">
      <c r="A3133" s="93">
        <v>39979</v>
      </c>
      <c r="B3133" s="94">
        <v>0</v>
      </c>
      <c r="C3133" s="101">
        <v>0.8</v>
      </c>
      <c r="D3133" s="205">
        <v>3.746</v>
      </c>
      <c r="E3133" s="207" t="e">
        <f t="shared" si="3289"/>
        <v>#DIV/0!</v>
      </c>
      <c r="G3133" s="95" t="e">
        <f t="shared" si="3225"/>
        <v>#DIV/0!</v>
      </c>
      <c r="H3133" s="95">
        <f t="shared" si="3226"/>
        <v>0</v>
      </c>
      <c r="I3133" s="95">
        <f t="shared" si="3227"/>
        <v>0.8</v>
      </c>
      <c r="J3133" s="100">
        <f t="shared" si="3228"/>
        <v>0</v>
      </c>
      <c r="K3133" s="100" t="e">
        <f t="shared" si="3229"/>
        <v>#DIV/0!</v>
      </c>
      <c r="L3133" s="100" t="e">
        <f t="shared" si="3230"/>
        <v>#DIV/0!</v>
      </c>
      <c r="M3133" s="100" t="e">
        <f t="shared" si="3231"/>
        <v>#DIV/0!</v>
      </c>
      <c r="N3133" s="100" t="e">
        <f t="shared" si="3232"/>
        <v>#DIV/0!</v>
      </c>
      <c r="O3133" s="100" t="e">
        <f t="shared" si="3233"/>
        <v>#DIV/0!</v>
      </c>
      <c r="P3133" s="100" t="e">
        <f t="shared" si="3234"/>
        <v>#DIV/0!</v>
      </c>
      <c r="Q3133" s="100" t="e">
        <f t="shared" si="3235"/>
        <v>#DIV/0!</v>
      </c>
      <c r="R3133" s="100" t="e">
        <f t="shared" si="3236"/>
        <v>#DIV/0!</v>
      </c>
      <c r="S3133" s="100" t="e">
        <f t="shared" si="3237"/>
        <v>#DIV/0!</v>
      </c>
      <c r="T3133" s="100" t="e">
        <f t="shared" si="3238"/>
        <v>#DIV/0!</v>
      </c>
      <c r="U3133" s="100" t="e">
        <f t="shared" si="3239"/>
        <v>#DIV/0!</v>
      </c>
      <c r="V3133" s="100" t="e">
        <f t="shared" si="3240"/>
        <v>#DIV/0!</v>
      </c>
      <c r="W3133" s="100" t="e">
        <f t="shared" si="3241"/>
        <v>#DIV/0!</v>
      </c>
      <c r="X3133" s="100" t="e">
        <f t="shared" si="3242"/>
        <v>#DIV/0!</v>
      </c>
      <c r="Y3133" s="100" t="e">
        <f t="shared" si="3243"/>
        <v>#DIV/0!</v>
      </c>
      <c r="Z3133" s="100" t="e">
        <f t="shared" si="3244"/>
        <v>#DIV/0!</v>
      </c>
      <c r="AA3133" s="100" t="e">
        <f t="shared" si="3224"/>
        <v>#DIV/0!</v>
      </c>
      <c r="AB3133" s="95" t="e">
        <f t="shared" si="3245"/>
        <v>#DIV/0!</v>
      </c>
      <c r="AC3133" s="95" t="e">
        <f t="shared" si="3246"/>
        <v>#DIV/0!</v>
      </c>
      <c r="AD3133" s="95" t="e">
        <f t="shared" si="3247"/>
        <v>#DIV/0!</v>
      </c>
      <c r="AE3133" s="95" t="e">
        <f t="shared" si="3248"/>
        <v>#DIV/0!</v>
      </c>
      <c r="AF3133" s="95" t="e">
        <f t="shared" si="3249"/>
        <v>#DIV/0!</v>
      </c>
      <c r="AG3133" s="95" t="e">
        <f t="shared" si="3250"/>
        <v>#DIV/0!</v>
      </c>
      <c r="AH3133" s="95" t="e">
        <f t="shared" si="3251"/>
        <v>#DIV/0!</v>
      </c>
      <c r="AI3133" s="95" t="e">
        <f t="shared" si="3252"/>
        <v>#DIV/0!</v>
      </c>
      <c r="AJ3133" s="95" t="e">
        <f t="shared" si="3253"/>
        <v>#DIV/0!</v>
      </c>
      <c r="AK3133" s="95" t="e">
        <f t="shared" si="3254"/>
        <v>#DIV/0!</v>
      </c>
      <c r="AL3133" s="95" t="e">
        <f t="shared" si="3255"/>
        <v>#DIV/0!</v>
      </c>
      <c r="AM3133" s="95" t="e">
        <f t="shared" si="3256"/>
        <v>#DIV/0!</v>
      </c>
      <c r="AN3133" s="95" t="e">
        <f t="shared" si="3257"/>
        <v>#DIV/0!</v>
      </c>
      <c r="AO3133" s="95" t="e">
        <f t="shared" si="3258"/>
        <v>#DIV/0!</v>
      </c>
      <c r="AP3133" s="95" t="e">
        <f t="shared" si="3259"/>
        <v>#DIV/0!</v>
      </c>
      <c r="AQ3133" s="95" t="e">
        <f t="shared" si="3260"/>
        <v>#DIV/0!</v>
      </c>
      <c r="AR3133" s="95" t="e">
        <f t="shared" si="3261"/>
        <v>#DIV/0!</v>
      </c>
      <c r="AS3133" s="95" t="e">
        <f t="shared" si="3262"/>
        <v>#DIV/0!</v>
      </c>
      <c r="AT3133" s="95" t="e">
        <f t="shared" si="3263"/>
        <v>#DIV/0!</v>
      </c>
      <c r="AU3133" s="95" t="e">
        <f t="shared" si="3264"/>
        <v>#DIV/0!</v>
      </c>
      <c r="AV3133" s="95" t="e">
        <f t="shared" si="3265"/>
        <v>#DIV/0!</v>
      </c>
      <c r="AW3133" s="95" t="e">
        <f t="shared" si="3266"/>
        <v>#DIV/0!</v>
      </c>
      <c r="AX3133" s="95" t="e">
        <f t="shared" si="3267"/>
        <v>#DIV/0!</v>
      </c>
      <c r="AY3133" s="95" t="e">
        <f t="shared" si="3268"/>
        <v>#DIV/0!</v>
      </c>
      <c r="AZ3133" s="213" t="e">
        <f t="shared" si="3269"/>
        <v>#DIV/0!</v>
      </c>
      <c r="BA3133" s="201" t="e">
        <f t="shared" si="3270"/>
        <v>#DIV/0!</v>
      </c>
      <c r="BB3133" s="201" t="e">
        <f t="shared" si="3271"/>
        <v>#DIV/0!</v>
      </c>
      <c r="BC3133" s="201" t="e">
        <f t="shared" si="3272"/>
        <v>#DIV/0!</v>
      </c>
      <c r="BD3133" s="201" t="e">
        <f t="shared" si="3273"/>
        <v>#DIV/0!</v>
      </c>
      <c r="BE3133" s="201" t="e">
        <f t="shared" si="3274"/>
        <v>#DIV/0!</v>
      </c>
      <c r="BG3133" s="99" t="e">
        <f t="shared" si="3277"/>
        <v>#DIV/0!</v>
      </c>
      <c r="BH3133" s="99" t="e">
        <f t="shared" si="3278"/>
        <v>#DIV/0!</v>
      </c>
      <c r="BI3133" s="99" t="e">
        <f t="shared" si="3279"/>
        <v>#DIV/0!</v>
      </c>
      <c r="BJ3133" s="99" t="e">
        <f t="shared" si="3280"/>
        <v>#DIV/0!</v>
      </c>
      <c r="BK3133" s="99" t="e">
        <f t="shared" si="3281"/>
        <v>#DIV/0!</v>
      </c>
      <c r="BL3133" s="99" t="e">
        <f t="shared" si="3282"/>
        <v>#DIV/0!</v>
      </c>
      <c r="BM3133" s="99" t="e">
        <f t="shared" si="3283"/>
        <v>#DIV/0!</v>
      </c>
      <c r="BN3133" s="99" t="e">
        <f t="shared" si="3284"/>
        <v>#DIV/0!</v>
      </c>
      <c r="BO3133" s="99" t="e">
        <f t="shared" si="3285"/>
        <v>#DIV/0!</v>
      </c>
      <c r="BP3133" s="99" t="e">
        <f t="shared" si="3286"/>
        <v>#DIV/0!</v>
      </c>
      <c r="BQ3133" s="99" t="e">
        <f t="shared" si="3287"/>
        <v>#DIV/0!</v>
      </c>
      <c r="BR3133" s="99" t="e">
        <f t="shared" si="3288"/>
        <v>#DIV/0!</v>
      </c>
      <c r="BS3133" s="99">
        <f t="shared" si="3275"/>
        <v>0</v>
      </c>
      <c r="BT3133" s="99">
        <f t="shared" si="3276"/>
        <v>0.8</v>
      </c>
    </row>
    <row r="3134" spans="1:72" ht="13" x14ac:dyDescent="0.25">
      <c r="A3134" s="93">
        <v>39980</v>
      </c>
      <c r="B3134" s="94">
        <v>0</v>
      </c>
      <c r="C3134" s="101">
        <v>0.6</v>
      </c>
      <c r="D3134" s="205">
        <v>3.6160000000000001</v>
      </c>
      <c r="E3134" s="207" t="e">
        <f t="shared" si="3289"/>
        <v>#DIV/0!</v>
      </c>
      <c r="G3134" s="95" t="e">
        <f t="shared" si="3225"/>
        <v>#DIV/0!</v>
      </c>
      <c r="H3134" s="95">
        <f t="shared" si="3226"/>
        <v>0</v>
      </c>
      <c r="I3134" s="95">
        <f t="shared" si="3227"/>
        <v>0.6</v>
      </c>
      <c r="J3134" s="100">
        <f t="shared" si="3228"/>
        <v>0</v>
      </c>
      <c r="K3134" s="100" t="e">
        <f t="shared" si="3229"/>
        <v>#DIV/0!</v>
      </c>
      <c r="L3134" s="100" t="e">
        <f t="shared" si="3230"/>
        <v>#DIV/0!</v>
      </c>
      <c r="M3134" s="100" t="e">
        <f t="shared" si="3231"/>
        <v>#DIV/0!</v>
      </c>
      <c r="N3134" s="100" t="e">
        <f t="shared" si="3232"/>
        <v>#DIV/0!</v>
      </c>
      <c r="O3134" s="100" t="e">
        <f t="shared" si="3233"/>
        <v>#DIV/0!</v>
      </c>
      <c r="P3134" s="100" t="e">
        <f t="shared" si="3234"/>
        <v>#DIV/0!</v>
      </c>
      <c r="Q3134" s="100" t="e">
        <f t="shared" si="3235"/>
        <v>#DIV/0!</v>
      </c>
      <c r="R3134" s="100" t="e">
        <f t="shared" si="3236"/>
        <v>#DIV/0!</v>
      </c>
      <c r="S3134" s="100" t="e">
        <f t="shared" si="3237"/>
        <v>#DIV/0!</v>
      </c>
      <c r="T3134" s="100" t="e">
        <f t="shared" si="3238"/>
        <v>#DIV/0!</v>
      </c>
      <c r="U3134" s="100" t="e">
        <f t="shared" si="3239"/>
        <v>#DIV/0!</v>
      </c>
      <c r="V3134" s="100" t="e">
        <f t="shared" si="3240"/>
        <v>#DIV/0!</v>
      </c>
      <c r="W3134" s="100" t="e">
        <f t="shared" si="3241"/>
        <v>#DIV/0!</v>
      </c>
      <c r="X3134" s="100" t="e">
        <f t="shared" si="3242"/>
        <v>#DIV/0!</v>
      </c>
      <c r="Y3134" s="100" t="e">
        <f t="shared" si="3243"/>
        <v>#DIV/0!</v>
      </c>
      <c r="Z3134" s="100" t="e">
        <f t="shared" si="3244"/>
        <v>#DIV/0!</v>
      </c>
      <c r="AA3134" s="100" t="e">
        <f t="shared" ref="AA3134:AA3197" si="3290">$O3134*0.9*AA$13</f>
        <v>#DIV/0!</v>
      </c>
      <c r="AB3134" s="95" t="e">
        <f t="shared" si="3245"/>
        <v>#DIV/0!</v>
      </c>
      <c r="AC3134" s="95" t="e">
        <f t="shared" si="3246"/>
        <v>#DIV/0!</v>
      </c>
      <c r="AD3134" s="95" t="e">
        <f t="shared" si="3247"/>
        <v>#DIV/0!</v>
      </c>
      <c r="AE3134" s="95" t="e">
        <f t="shared" si="3248"/>
        <v>#DIV/0!</v>
      </c>
      <c r="AF3134" s="95" t="e">
        <f t="shared" si="3249"/>
        <v>#DIV/0!</v>
      </c>
      <c r="AG3134" s="95" t="e">
        <f t="shared" si="3250"/>
        <v>#DIV/0!</v>
      </c>
      <c r="AH3134" s="95" t="e">
        <f t="shared" si="3251"/>
        <v>#DIV/0!</v>
      </c>
      <c r="AI3134" s="95" t="e">
        <f t="shared" si="3252"/>
        <v>#DIV/0!</v>
      </c>
      <c r="AJ3134" s="95" t="e">
        <f t="shared" si="3253"/>
        <v>#DIV/0!</v>
      </c>
      <c r="AK3134" s="95" t="e">
        <f t="shared" si="3254"/>
        <v>#DIV/0!</v>
      </c>
      <c r="AL3134" s="95" t="e">
        <f t="shared" si="3255"/>
        <v>#DIV/0!</v>
      </c>
      <c r="AM3134" s="95" t="e">
        <f t="shared" si="3256"/>
        <v>#DIV/0!</v>
      </c>
      <c r="AN3134" s="95" t="e">
        <f t="shared" si="3257"/>
        <v>#DIV/0!</v>
      </c>
      <c r="AO3134" s="95" t="e">
        <f t="shared" si="3258"/>
        <v>#DIV/0!</v>
      </c>
      <c r="AP3134" s="95" t="e">
        <f t="shared" si="3259"/>
        <v>#DIV/0!</v>
      </c>
      <c r="AQ3134" s="95" t="e">
        <f t="shared" si="3260"/>
        <v>#DIV/0!</v>
      </c>
      <c r="AR3134" s="95" t="e">
        <f t="shared" si="3261"/>
        <v>#DIV/0!</v>
      </c>
      <c r="AS3134" s="95" t="e">
        <f t="shared" si="3262"/>
        <v>#DIV/0!</v>
      </c>
      <c r="AT3134" s="95" t="e">
        <f t="shared" si="3263"/>
        <v>#DIV/0!</v>
      </c>
      <c r="AU3134" s="95" t="e">
        <f t="shared" si="3264"/>
        <v>#DIV/0!</v>
      </c>
      <c r="AV3134" s="95" t="e">
        <f t="shared" si="3265"/>
        <v>#DIV/0!</v>
      </c>
      <c r="AW3134" s="95" t="e">
        <f t="shared" si="3266"/>
        <v>#DIV/0!</v>
      </c>
      <c r="AX3134" s="95" t="e">
        <f t="shared" si="3267"/>
        <v>#DIV/0!</v>
      </c>
      <c r="AY3134" s="95" t="e">
        <f t="shared" si="3268"/>
        <v>#DIV/0!</v>
      </c>
      <c r="AZ3134" s="213" t="e">
        <f t="shared" si="3269"/>
        <v>#DIV/0!</v>
      </c>
      <c r="BA3134" s="201" t="e">
        <f t="shared" si="3270"/>
        <v>#DIV/0!</v>
      </c>
      <c r="BB3134" s="201" t="e">
        <f t="shared" si="3271"/>
        <v>#DIV/0!</v>
      </c>
      <c r="BC3134" s="201" t="e">
        <f t="shared" si="3272"/>
        <v>#DIV/0!</v>
      </c>
      <c r="BD3134" s="201" t="e">
        <f t="shared" si="3273"/>
        <v>#DIV/0!</v>
      </c>
      <c r="BE3134" s="201" t="e">
        <f t="shared" si="3274"/>
        <v>#DIV/0!</v>
      </c>
      <c r="BG3134" s="99" t="e">
        <f t="shared" si="3277"/>
        <v>#DIV/0!</v>
      </c>
      <c r="BH3134" s="99" t="e">
        <f t="shared" si="3278"/>
        <v>#DIV/0!</v>
      </c>
      <c r="BI3134" s="99" t="e">
        <f t="shared" si="3279"/>
        <v>#DIV/0!</v>
      </c>
      <c r="BJ3134" s="99" t="e">
        <f t="shared" si="3280"/>
        <v>#DIV/0!</v>
      </c>
      <c r="BK3134" s="99" t="e">
        <f t="shared" si="3281"/>
        <v>#DIV/0!</v>
      </c>
      <c r="BL3134" s="99" t="e">
        <f t="shared" si="3282"/>
        <v>#DIV/0!</v>
      </c>
      <c r="BM3134" s="99" t="e">
        <f t="shared" si="3283"/>
        <v>#DIV/0!</v>
      </c>
      <c r="BN3134" s="99" t="e">
        <f t="shared" si="3284"/>
        <v>#DIV/0!</v>
      </c>
      <c r="BO3134" s="99" t="e">
        <f t="shared" si="3285"/>
        <v>#DIV/0!</v>
      </c>
      <c r="BP3134" s="99" t="e">
        <f t="shared" si="3286"/>
        <v>#DIV/0!</v>
      </c>
      <c r="BQ3134" s="99" t="e">
        <f t="shared" si="3287"/>
        <v>#DIV/0!</v>
      </c>
      <c r="BR3134" s="99" t="e">
        <f t="shared" si="3288"/>
        <v>#DIV/0!</v>
      </c>
      <c r="BS3134" s="99">
        <f t="shared" si="3275"/>
        <v>0</v>
      </c>
      <c r="BT3134" s="99">
        <f t="shared" si="3276"/>
        <v>0.6</v>
      </c>
    </row>
    <row r="3135" spans="1:72" ht="13" x14ac:dyDescent="0.25">
      <c r="A3135" s="93">
        <v>39981</v>
      </c>
      <c r="B3135" s="94">
        <v>0</v>
      </c>
      <c r="C3135" s="101">
        <v>0.7</v>
      </c>
      <c r="D3135" s="205">
        <v>3.3220000000000001</v>
      </c>
      <c r="E3135" s="207" t="e">
        <f t="shared" si="3289"/>
        <v>#DIV/0!</v>
      </c>
      <c r="G3135" s="95" t="e">
        <f t="shared" si="3225"/>
        <v>#DIV/0!</v>
      </c>
      <c r="H3135" s="95">
        <f t="shared" si="3226"/>
        <v>0</v>
      </c>
      <c r="I3135" s="95">
        <f t="shared" si="3227"/>
        <v>0.7</v>
      </c>
      <c r="J3135" s="100">
        <f t="shared" si="3228"/>
        <v>0</v>
      </c>
      <c r="K3135" s="100" t="e">
        <f t="shared" si="3229"/>
        <v>#DIV/0!</v>
      </c>
      <c r="L3135" s="100" t="e">
        <f t="shared" si="3230"/>
        <v>#DIV/0!</v>
      </c>
      <c r="M3135" s="100" t="e">
        <f t="shared" si="3231"/>
        <v>#DIV/0!</v>
      </c>
      <c r="N3135" s="100" t="e">
        <f t="shared" si="3232"/>
        <v>#DIV/0!</v>
      </c>
      <c r="O3135" s="100" t="e">
        <f t="shared" si="3233"/>
        <v>#DIV/0!</v>
      </c>
      <c r="P3135" s="100" t="e">
        <f t="shared" si="3234"/>
        <v>#DIV/0!</v>
      </c>
      <c r="Q3135" s="100" t="e">
        <f t="shared" si="3235"/>
        <v>#DIV/0!</v>
      </c>
      <c r="R3135" s="100" t="e">
        <f t="shared" si="3236"/>
        <v>#DIV/0!</v>
      </c>
      <c r="S3135" s="100" t="e">
        <f t="shared" si="3237"/>
        <v>#DIV/0!</v>
      </c>
      <c r="T3135" s="100" t="e">
        <f t="shared" si="3238"/>
        <v>#DIV/0!</v>
      </c>
      <c r="U3135" s="100" t="e">
        <f t="shared" si="3239"/>
        <v>#DIV/0!</v>
      </c>
      <c r="V3135" s="100" t="e">
        <f t="shared" si="3240"/>
        <v>#DIV/0!</v>
      </c>
      <c r="W3135" s="100" t="e">
        <f t="shared" si="3241"/>
        <v>#DIV/0!</v>
      </c>
      <c r="X3135" s="100" t="e">
        <f t="shared" si="3242"/>
        <v>#DIV/0!</v>
      </c>
      <c r="Y3135" s="100" t="e">
        <f t="shared" si="3243"/>
        <v>#DIV/0!</v>
      </c>
      <c r="Z3135" s="100" t="e">
        <f t="shared" si="3244"/>
        <v>#DIV/0!</v>
      </c>
      <c r="AA3135" s="100" t="e">
        <f t="shared" si="3290"/>
        <v>#DIV/0!</v>
      </c>
      <c r="AB3135" s="95" t="e">
        <f t="shared" si="3245"/>
        <v>#DIV/0!</v>
      </c>
      <c r="AC3135" s="95" t="e">
        <f t="shared" si="3246"/>
        <v>#DIV/0!</v>
      </c>
      <c r="AD3135" s="95" t="e">
        <f t="shared" si="3247"/>
        <v>#DIV/0!</v>
      </c>
      <c r="AE3135" s="95" t="e">
        <f t="shared" si="3248"/>
        <v>#DIV/0!</v>
      </c>
      <c r="AF3135" s="95" t="e">
        <f t="shared" si="3249"/>
        <v>#DIV/0!</v>
      </c>
      <c r="AG3135" s="95" t="e">
        <f t="shared" si="3250"/>
        <v>#DIV/0!</v>
      </c>
      <c r="AH3135" s="95" t="e">
        <f t="shared" si="3251"/>
        <v>#DIV/0!</v>
      </c>
      <c r="AI3135" s="95" t="e">
        <f t="shared" si="3252"/>
        <v>#DIV/0!</v>
      </c>
      <c r="AJ3135" s="95" t="e">
        <f t="shared" si="3253"/>
        <v>#DIV/0!</v>
      </c>
      <c r="AK3135" s="95" t="e">
        <f t="shared" si="3254"/>
        <v>#DIV/0!</v>
      </c>
      <c r="AL3135" s="95" t="e">
        <f t="shared" si="3255"/>
        <v>#DIV/0!</v>
      </c>
      <c r="AM3135" s="95" t="e">
        <f t="shared" si="3256"/>
        <v>#DIV/0!</v>
      </c>
      <c r="AN3135" s="95" t="e">
        <f t="shared" si="3257"/>
        <v>#DIV/0!</v>
      </c>
      <c r="AO3135" s="95" t="e">
        <f t="shared" si="3258"/>
        <v>#DIV/0!</v>
      </c>
      <c r="AP3135" s="95" t="e">
        <f t="shared" si="3259"/>
        <v>#DIV/0!</v>
      </c>
      <c r="AQ3135" s="95" t="e">
        <f t="shared" si="3260"/>
        <v>#DIV/0!</v>
      </c>
      <c r="AR3135" s="95" t="e">
        <f t="shared" si="3261"/>
        <v>#DIV/0!</v>
      </c>
      <c r="AS3135" s="95" t="e">
        <f t="shared" si="3262"/>
        <v>#DIV/0!</v>
      </c>
      <c r="AT3135" s="95" t="e">
        <f t="shared" si="3263"/>
        <v>#DIV/0!</v>
      </c>
      <c r="AU3135" s="95" t="e">
        <f t="shared" si="3264"/>
        <v>#DIV/0!</v>
      </c>
      <c r="AV3135" s="95" t="e">
        <f t="shared" si="3265"/>
        <v>#DIV/0!</v>
      </c>
      <c r="AW3135" s="95" t="e">
        <f t="shared" si="3266"/>
        <v>#DIV/0!</v>
      </c>
      <c r="AX3135" s="95" t="e">
        <f t="shared" si="3267"/>
        <v>#DIV/0!</v>
      </c>
      <c r="AY3135" s="95" t="e">
        <f t="shared" si="3268"/>
        <v>#DIV/0!</v>
      </c>
      <c r="AZ3135" s="213" t="e">
        <f t="shared" si="3269"/>
        <v>#DIV/0!</v>
      </c>
      <c r="BA3135" s="201" t="e">
        <f t="shared" si="3270"/>
        <v>#DIV/0!</v>
      </c>
      <c r="BB3135" s="201" t="e">
        <f t="shared" si="3271"/>
        <v>#DIV/0!</v>
      </c>
      <c r="BC3135" s="201" t="e">
        <f t="shared" si="3272"/>
        <v>#DIV/0!</v>
      </c>
      <c r="BD3135" s="201" t="e">
        <f t="shared" si="3273"/>
        <v>#DIV/0!</v>
      </c>
      <c r="BE3135" s="201" t="e">
        <f t="shared" si="3274"/>
        <v>#DIV/0!</v>
      </c>
      <c r="BG3135" s="99" t="e">
        <f t="shared" si="3277"/>
        <v>#DIV/0!</v>
      </c>
      <c r="BH3135" s="99" t="e">
        <f t="shared" si="3278"/>
        <v>#DIV/0!</v>
      </c>
      <c r="BI3135" s="99" t="e">
        <f t="shared" si="3279"/>
        <v>#DIV/0!</v>
      </c>
      <c r="BJ3135" s="99" t="e">
        <f t="shared" si="3280"/>
        <v>#DIV/0!</v>
      </c>
      <c r="BK3135" s="99" t="e">
        <f t="shared" si="3281"/>
        <v>#DIV/0!</v>
      </c>
      <c r="BL3135" s="99" t="e">
        <f t="shared" si="3282"/>
        <v>#DIV/0!</v>
      </c>
      <c r="BM3135" s="99" t="e">
        <f t="shared" si="3283"/>
        <v>#DIV/0!</v>
      </c>
      <c r="BN3135" s="99" t="e">
        <f t="shared" si="3284"/>
        <v>#DIV/0!</v>
      </c>
      <c r="BO3135" s="99" t="e">
        <f t="shared" si="3285"/>
        <v>#DIV/0!</v>
      </c>
      <c r="BP3135" s="99" t="e">
        <f t="shared" si="3286"/>
        <v>#DIV/0!</v>
      </c>
      <c r="BQ3135" s="99" t="e">
        <f t="shared" si="3287"/>
        <v>#DIV/0!</v>
      </c>
      <c r="BR3135" s="99" t="e">
        <f t="shared" si="3288"/>
        <v>#DIV/0!</v>
      </c>
      <c r="BS3135" s="99">
        <f t="shared" si="3275"/>
        <v>0</v>
      </c>
      <c r="BT3135" s="99">
        <f t="shared" si="3276"/>
        <v>0.7</v>
      </c>
    </row>
    <row r="3136" spans="1:72" ht="13" x14ac:dyDescent="0.25">
      <c r="A3136" s="93">
        <v>39982</v>
      </c>
      <c r="B3136" s="94">
        <v>0</v>
      </c>
      <c r="C3136" s="101">
        <v>1</v>
      </c>
      <c r="D3136" s="205">
        <v>3.198</v>
      </c>
      <c r="E3136" s="207" t="e">
        <f t="shared" si="3289"/>
        <v>#DIV/0!</v>
      </c>
      <c r="G3136" s="95" t="e">
        <f t="shared" si="3225"/>
        <v>#DIV/0!</v>
      </c>
      <c r="H3136" s="95">
        <f t="shared" si="3226"/>
        <v>0</v>
      </c>
      <c r="I3136" s="95">
        <f t="shared" si="3227"/>
        <v>1</v>
      </c>
      <c r="J3136" s="100">
        <f t="shared" si="3228"/>
        <v>0</v>
      </c>
      <c r="K3136" s="100" t="e">
        <f t="shared" si="3229"/>
        <v>#DIV/0!</v>
      </c>
      <c r="L3136" s="100" t="e">
        <f t="shared" si="3230"/>
        <v>#DIV/0!</v>
      </c>
      <c r="M3136" s="100" t="e">
        <f t="shared" si="3231"/>
        <v>#DIV/0!</v>
      </c>
      <c r="N3136" s="100" t="e">
        <f t="shared" si="3232"/>
        <v>#DIV/0!</v>
      </c>
      <c r="O3136" s="100" t="e">
        <f t="shared" si="3233"/>
        <v>#DIV/0!</v>
      </c>
      <c r="P3136" s="100" t="e">
        <f t="shared" si="3234"/>
        <v>#DIV/0!</v>
      </c>
      <c r="Q3136" s="100" t="e">
        <f t="shared" si="3235"/>
        <v>#DIV/0!</v>
      </c>
      <c r="R3136" s="100" t="e">
        <f t="shared" si="3236"/>
        <v>#DIV/0!</v>
      </c>
      <c r="S3136" s="100" t="e">
        <f t="shared" si="3237"/>
        <v>#DIV/0!</v>
      </c>
      <c r="T3136" s="100" t="e">
        <f t="shared" si="3238"/>
        <v>#DIV/0!</v>
      </c>
      <c r="U3136" s="100" t="e">
        <f t="shared" si="3239"/>
        <v>#DIV/0!</v>
      </c>
      <c r="V3136" s="100" t="e">
        <f t="shared" si="3240"/>
        <v>#DIV/0!</v>
      </c>
      <c r="W3136" s="100" t="e">
        <f t="shared" si="3241"/>
        <v>#DIV/0!</v>
      </c>
      <c r="X3136" s="100" t="e">
        <f t="shared" si="3242"/>
        <v>#DIV/0!</v>
      </c>
      <c r="Y3136" s="100" t="e">
        <f t="shared" si="3243"/>
        <v>#DIV/0!</v>
      </c>
      <c r="Z3136" s="100" t="e">
        <f t="shared" si="3244"/>
        <v>#DIV/0!</v>
      </c>
      <c r="AA3136" s="100" t="e">
        <f t="shared" si="3290"/>
        <v>#DIV/0!</v>
      </c>
      <c r="AB3136" s="95" t="e">
        <f t="shared" si="3245"/>
        <v>#DIV/0!</v>
      </c>
      <c r="AC3136" s="95" t="e">
        <f t="shared" si="3246"/>
        <v>#DIV/0!</v>
      </c>
      <c r="AD3136" s="95" t="e">
        <f t="shared" si="3247"/>
        <v>#DIV/0!</v>
      </c>
      <c r="AE3136" s="95" t="e">
        <f t="shared" si="3248"/>
        <v>#DIV/0!</v>
      </c>
      <c r="AF3136" s="95" t="e">
        <f t="shared" si="3249"/>
        <v>#DIV/0!</v>
      </c>
      <c r="AG3136" s="95" t="e">
        <f t="shared" si="3250"/>
        <v>#DIV/0!</v>
      </c>
      <c r="AH3136" s="95" t="e">
        <f t="shared" si="3251"/>
        <v>#DIV/0!</v>
      </c>
      <c r="AI3136" s="95" t="e">
        <f t="shared" si="3252"/>
        <v>#DIV/0!</v>
      </c>
      <c r="AJ3136" s="95" t="e">
        <f t="shared" si="3253"/>
        <v>#DIV/0!</v>
      </c>
      <c r="AK3136" s="95" t="e">
        <f t="shared" si="3254"/>
        <v>#DIV/0!</v>
      </c>
      <c r="AL3136" s="95" t="e">
        <f t="shared" si="3255"/>
        <v>#DIV/0!</v>
      </c>
      <c r="AM3136" s="95" t="e">
        <f t="shared" si="3256"/>
        <v>#DIV/0!</v>
      </c>
      <c r="AN3136" s="95" t="e">
        <f t="shared" si="3257"/>
        <v>#DIV/0!</v>
      </c>
      <c r="AO3136" s="95" t="e">
        <f t="shared" si="3258"/>
        <v>#DIV/0!</v>
      </c>
      <c r="AP3136" s="95" t="e">
        <f t="shared" si="3259"/>
        <v>#DIV/0!</v>
      </c>
      <c r="AQ3136" s="95" t="e">
        <f t="shared" si="3260"/>
        <v>#DIV/0!</v>
      </c>
      <c r="AR3136" s="95" t="e">
        <f t="shared" si="3261"/>
        <v>#DIV/0!</v>
      </c>
      <c r="AS3136" s="95" t="e">
        <f t="shared" si="3262"/>
        <v>#DIV/0!</v>
      </c>
      <c r="AT3136" s="95" t="e">
        <f t="shared" si="3263"/>
        <v>#DIV/0!</v>
      </c>
      <c r="AU3136" s="95" t="e">
        <f t="shared" si="3264"/>
        <v>#DIV/0!</v>
      </c>
      <c r="AV3136" s="95" t="e">
        <f t="shared" si="3265"/>
        <v>#DIV/0!</v>
      </c>
      <c r="AW3136" s="95" t="e">
        <f t="shared" si="3266"/>
        <v>#DIV/0!</v>
      </c>
      <c r="AX3136" s="95" t="e">
        <f t="shared" si="3267"/>
        <v>#DIV/0!</v>
      </c>
      <c r="AY3136" s="95" t="e">
        <f t="shared" si="3268"/>
        <v>#DIV/0!</v>
      </c>
      <c r="AZ3136" s="213" t="e">
        <f t="shared" si="3269"/>
        <v>#DIV/0!</v>
      </c>
      <c r="BA3136" s="201" t="e">
        <f t="shared" si="3270"/>
        <v>#DIV/0!</v>
      </c>
      <c r="BB3136" s="201" t="e">
        <f t="shared" si="3271"/>
        <v>#DIV/0!</v>
      </c>
      <c r="BC3136" s="201" t="e">
        <f t="shared" si="3272"/>
        <v>#DIV/0!</v>
      </c>
      <c r="BD3136" s="201" t="e">
        <f t="shared" si="3273"/>
        <v>#DIV/0!</v>
      </c>
      <c r="BE3136" s="201" t="e">
        <f t="shared" si="3274"/>
        <v>#DIV/0!</v>
      </c>
      <c r="BG3136" s="99" t="e">
        <f t="shared" si="3277"/>
        <v>#DIV/0!</v>
      </c>
      <c r="BH3136" s="99" t="e">
        <f t="shared" si="3278"/>
        <v>#DIV/0!</v>
      </c>
      <c r="BI3136" s="99" t="e">
        <f t="shared" si="3279"/>
        <v>#DIV/0!</v>
      </c>
      <c r="BJ3136" s="99" t="e">
        <f t="shared" si="3280"/>
        <v>#DIV/0!</v>
      </c>
      <c r="BK3136" s="99" t="e">
        <f t="shared" si="3281"/>
        <v>#DIV/0!</v>
      </c>
      <c r="BL3136" s="99" t="e">
        <f t="shared" si="3282"/>
        <v>#DIV/0!</v>
      </c>
      <c r="BM3136" s="99" t="e">
        <f t="shared" si="3283"/>
        <v>#DIV/0!</v>
      </c>
      <c r="BN3136" s="99" t="e">
        <f t="shared" si="3284"/>
        <v>#DIV/0!</v>
      </c>
      <c r="BO3136" s="99" t="e">
        <f t="shared" si="3285"/>
        <v>#DIV/0!</v>
      </c>
      <c r="BP3136" s="99" t="e">
        <f t="shared" si="3286"/>
        <v>#DIV/0!</v>
      </c>
      <c r="BQ3136" s="99" t="e">
        <f t="shared" si="3287"/>
        <v>#DIV/0!</v>
      </c>
      <c r="BR3136" s="99" t="e">
        <f t="shared" si="3288"/>
        <v>#DIV/0!</v>
      </c>
      <c r="BS3136" s="99">
        <f t="shared" si="3275"/>
        <v>0</v>
      </c>
      <c r="BT3136" s="99">
        <f t="shared" si="3276"/>
        <v>1</v>
      </c>
    </row>
    <row r="3137" spans="1:72" ht="13" x14ac:dyDescent="0.25">
      <c r="A3137" s="93">
        <v>39983</v>
      </c>
      <c r="B3137" s="94">
        <v>0</v>
      </c>
      <c r="C3137" s="101">
        <v>1.7</v>
      </c>
      <c r="D3137" s="205">
        <v>3.0249999999999999</v>
      </c>
      <c r="E3137" s="207" t="e">
        <f t="shared" si="3289"/>
        <v>#DIV/0!</v>
      </c>
      <c r="G3137" s="95" t="e">
        <f t="shared" si="3225"/>
        <v>#DIV/0!</v>
      </c>
      <c r="H3137" s="95">
        <f t="shared" si="3226"/>
        <v>0</v>
      </c>
      <c r="I3137" s="95">
        <f t="shared" si="3227"/>
        <v>1.7</v>
      </c>
      <c r="J3137" s="100">
        <f t="shared" si="3228"/>
        <v>0</v>
      </c>
      <c r="K3137" s="100" t="e">
        <f t="shared" si="3229"/>
        <v>#DIV/0!</v>
      </c>
      <c r="L3137" s="100" t="e">
        <f t="shared" si="3230"/>
        <v>#DIV/0!</v>
      </c>
      <c r="M3137" s="100" t="e">
        <f t="shared" si="3231"/>
        <v>#DIV/0!</v>
      </c>
      <c r="N3137" s="100" t="e">
        <f t="shared" si="3232"/>
        <v>#DIV/0!</v>
      </c>
      <c r="O3137" s="100" t="e">
        <f t="shared" si="3233"/>
        <v>#DIV/0!</v>
      </c>
      <c r="P3137" s="100" t="e">
        <f t="shared" si="3234"/>
        <v>#DIV/0!</v>
      </c>
      <c r="Q3137" s="100" t="e">
        <f t="shared" si="3235"/>
        <v>#DIV/0!</v>
      </c>
      <c r="R3137" s="100" t="e">
        <f t="shared" si="3236"/>
        <v>#DIV/0!</v>
      </c>
      <c r="S3137" s="100" t="e">
        <f t="shared" si="3237"/>
        <v>#DIV/0!</v>
      </c>
      <c r="T3137" s="100" t="e">
        <f t="shared" si="3238"/>
        <v>#DIV/0!</v>
      </c>
      <c r="U3137" s="100" t="e">
        <f t="shared" si="3239"/>
        <v>#DIV/0!</v>
      </c>
      <c r="V3137" s="100" t="e">
        <f t="shared" si="3240"/>
        <v>#DIV/0!</v>
      </c>
      <c r="W3137" s="100" t="e">
        <f t="shared" si="3241"/>
        <v>#DIV/0!</v>
      </c>
      <c r="X3137" s="100" t="e">
        <f t="shared" si="3242"/>
        <v>#DIV/0!</v>
      </c>
      <c r="Y3137" s="100" t="e">
        <f t="shared" si="3243"/>
        <v>#DIV/0!</v>
      </c>
      <c r="Z3137" s="100" t="e">
        <f t="shared" si="3244"/>
        <v>#DIV/0!</v>
      </c>
      <c r="AA3137" s="100" t="e">
        <f t="shared" si="3290"/>
        <v>#DIV/0!</v>
      </c>
      <c r="AB3137" s="95" t="e">
        <f t="shared" si="3245"/>
        <v>#DIV/0!</v>
      </c>
      <c r="AC3137" s="95" t="e">
        <f t="shared" si="3246"/>
        <v>#DIV/0!</v>
      </c>
      <c r="AD3137" s="95" t="e">
        <f t="shared" si="3247"/>
        <v>#DIV/0!</v>
      </c>
      <c r="AE3137" s="95" t="e">
        <f t="shared" si="3248"/>
        <v>#DIV/0!</v>
      </c>
      <c r="AF3137" s="95" t="e">
        <f t="shared" si="3249"/>
        <v>#DIV/0!</v>
      </c>
      <c r="AG3137" s="95" t="e">
        <f t="shared" si="3250"/>
        <v>#DIV/0!</v>
      </c>
      <c r="AH3137" s="95" t="e">
        <f t="shared" si="3251"/>
        <v>#DIV/0!</v>
      </c>
      <c r="AI3137" s="95" t="e">
        <f t="shared" si="3252"/>
        <v>#DIV/0!</v>
      </c>
      <c r="AJ3137" s="95" t="e">
        <f t="shared" si="3253"/>
        <v>#DIV/0!</v>
      </c>
      <c r="AK3137" s="95" t="e">
        <f t="shared" si="3254"/>
        <v>#DIV/0!</v>
      </c>
      <c r="AL3137" s="95" t="e">
        <f t="shared" si="3255"/>
        <v>#DIV/0!</v>
      </c>
      <c r="AM3137" s="95" t="e">
        <f t="shared" si="3256"/>
        <v>#DIV/0!</v>
      </c>
      <c r="AN3137" s="95" t="e">
        <f t="shared" si="3257"/>
        <v>#DIV/0!</v>
      </c>
      <c r="AO3137" s="95" t="e">
        <f t="shared" si="3258"/>
        <v>#DIV/0!</v>
      </c>
      <c r="AP3137" s="95" t="e">
        <f t="shared" si="3259"/>
        <v>#DIV/0!</v>
      </c>
      <c r="AQ3137" s="95" t="e">
        <f t="shared" si="3260"/>
        <v>#DIV/0!</v>
      </c>
      <c r="AR3137" s="95" t="e">
        <f t="shared" si="3261"/>
        <v>#DIV/0!</v>
      </c>
      <c r="AS3137" s="95" t="e">
        <f t="shared" si="3262"/>
        <v>#DIV/0!</v>
      </c>
      <c r="AT3137" s="95" t="e">
        <f t="shared" si="3263"/>
        <v>#DIV/0!</v>
      </c>
      <c r="AU3137" s="95" t="e">
        <f t="shared" si="3264"/>
        <v>#DIV/0!</v>
      </c>
      <c r="AV3137" s="95" t="e">
        <f t="shared" si="3265"/>
        <v>#DIV/0!</v>
      </c>
      <c r="AW3137" s="95" t="e">
        <f t="shared" si="3266"/>
        <v>#DIV/0!</v>
      </c>
      <c r="AX3137" s="95" t="e">
        <f t="shared" si="3267"/>
        <v>#DIV/0!</v>
      </c>
      <c r="AY3137" s="95" t="e">
        <f t="shared" si="3268"/>
        <v>#DIV/0!</v>
      </c>
      <c r="AZ3137" s="213" t="e">
        <f t="shared" si="3269"/>
        <v>#DIV/0!</v>
      </c>
      <c r="BA3137" s="201" t="e">
        <f t="shared" si="3270"/>
        <v>#DIV/0!</v>
      </c>
      <c r="BB3137" s="201" t="e">
        <f t="shared" si="3271"/>
        <v>#DIV/0!</v>
      </c>
      <c r="BC3137" s="201" t="e">
        <f t="shared" si="3272"/>
        <v>#DIV/0!</v>
      </c>
      <c r="BD3137" s="201" t="e">
        <f t="shared" si="3273"/>
        <v>#DIV/0!</v>
      </c>
      <c r="BE3137" s="201" t="e">
        <f t="shared" si="3274"/>
        <v>#DIV/0!</v>
      </c>
      <c r="BG3137" s="99" t="e">
        <f t="shared" si="3277"/>
        <v>#DIV/0!</v>
      </c>
      <c r="BH3137" s="99" t="e">
        <f t="shared" si="3278"/>
        <v>#DIV/0!</v>
      </c>
      <c r="BI3137" s="99" t="e">
        <f t="shared" si="3279"/>
        <v>#DIV/0!</v>
      </c>
      <c r="BJ3137" s="99" t="e">
        <f t="shared" si="3280"/>
        <v>#DIV/0!</v>
      </c>
      <c r="BK3137" s="99" t="e">
        <f t="shared" si="3281"/>
        <v>#DIV/0!</v>
      </c>
      <c r="BL3137" s="99" t="e">
        <f t="shared" si="3282"/>
        <v>#DIV/0!</v>
      </c>
      <c r="BM3137" s="99" t="e">
        <f t="shared" si="3283"/>
        <v>#DIV/0!</v>
      </c>
      <c r="BN3137" s="99" t="e">
        <f t="shared" si="3284"/>
        <v>#DIV/0!</v>
      </c>
      <c r="BO3137" s="99" t="e">
        <f t="shared" si="3285"/>
        <v>#DIV/0!</v>
      </c>
      <c r="BP3137" s="99" t="e">
        <f t="shared" si="3286"/>
        <v>#DIV/0!</v>
      </c>
      <c r="BQ3137" s="99" t="e">
        <f t="shared" si="3287"/>
        <v>#DIV/0!</v>
      </c>
      <c r="BR3137" s="99" t="e">
        <f t="shared" si="3288"/>
        <v>#DIV/0!</v>
      </c>
      <c r="BS3137" s="99">
        <f t="shared" si="3275"/>
        <v>0</v>
      </c>
      <c r="BT3137" s="99">
        <f t="shared" si="3276"/>
        <v>1.7</v>
      </c>
    </row>
    <row r="3138" spans="1:72" ht="13" x14ac:dyDescent="0.25">
      <c r="A3138" s="93">
        <v>39984</v>
      </c>
      <c r="B3138" s="94">
        <v>15.435460802265132</v>
      </c>
      <c r="C3138" s="101">
        <v>1.4</v>
      </c>
      <c r="D3138" s="205">
        <v>2.8940000000000001</v>
      </c>
      <c r="E3138" s="207" t="e">
        <f t="shared" si="3289"/>
        <v>#DIV/0!</v>
      </c>
      <c r="G3138" s="95" t="e">
        <f t="shared" si="3225"/>
        <v>#DIV/0!</v>
      </c>
      <c r="H3138" s="95">
        <f t="shared" si="3226"/>
        <v>14.035460802265131</v>
      </c>
      <c r="I3138" s="95">
        <f t="shared" si="3227"/>
        <v>0</v>
      </c>
      <c r="J3138" s="100" t="e">
        <f t="shared" si="3228"/>
        <v>#DIV/0!</v>
      </c>
      <c r="K3138" s="100">
        <f t="shared" si="3229"/>
        <v>0</v>
      </c>
      <c r="L3138" s="100" t="e">
        <f t="shared" si="3230"/>
        <v>#DIV/0!</v>
      </c>
      <c r="M3138" s="100" t="e">
        <f t="shared" si="3231"/>
        <v>#DIV/0!</v>
      </c>
      <c r="N3138" s="100" t="e">
        <f t="shared" si="3232"/>
        <v>#DIV/0!</v>
      </c>
      <c r="O3138" s="100" t="e">
        <f t="shared" si="3233"/>
        <v>#DIV/0!</v>
      </c>
      <c r="P3138" s="100" t="e">
        <f t="shared" si="3234"/>
        <v>#DIV/0!</v>
      </c>
      <c r="Q3138" s="100" t="e">
        <f t="shared" si="3235"/>
        <v>#DIV/0!</v>
      </c>
      <c r="R3138" s="100" t="e">
        <f t="shared" si="3236"/>
        <v>#DIV/0!</v>
      </c>
      <c r="S3138" s="100" t="e">
        <f t="shared" si="3237"/>
        <v>#DIV/0!</v>
      </c>
      <c r="T3138" s="100" t="e">
        <f t="shared" si="3238"/>
        <v>#DIV/0!</v>
      </c>
      <c r="U3138" s="100" t="e">
        <f t="shared" si="3239"/>
        <v>#DIV/0!</v>
      </c>
      <c r="V3138" s="100" t="e">
        <f t="shared" si="3240"/>
        <v>#DIV/0!</v>
      </c>
      <c r="W3138" s="100" t="e">
        <f t="shared" si="3241"/>
        <v>#DIV/0!</v>
      </c>
      <c r="X3138" s="100" t="e">
        <f t="shared" si="3242"/>
        <v>#DIV/0!</v>
      </c>
      <c r="Y3138" s="100" t="e">
        <f t="shared" si="3243"/>
        <v>#DIV/0!</v>
      </c>
      <c r="Z3138" s="100" t="e">
        <f t="shared" si="3244"/>
        <v>#DIV/0!</v>
      </c>
      <c r="AA3138" s="100" t="e">
        <f t="shared" si="3290"/>
        <v>#DIV/0!</v>
      </c>
      <c r="AB3138" s="95" t="e">
        <f t="shared" si="3245"/>
        <v>#DIV/0!</v>
      </c>
      <c r="AC3138" s="95" t="e">
        <f t="shared" si="3246"/>
        <v>#DIV/0!</v>
      </c>
      <c r="AD3138" s="95" t="e">
        <f t="shared" si="3247"/>
        <v>#DIV/0!</v>
      </c>
      <c r="AE3138" s="95" t="e">
        <f t="shared" si="3248"/>
        <v>#DIV/0!</v>
      </c>
      <c r="AF3138" s="95" t="e">
        <f t="shared" si="3249"/>
        <v>#DIV/0!</v>
      </c>
      <c r="AG3138" s="95" t="e">
        <f t="shared" si="3250"/>
        <v>#DIV/0!</v>
      </c>
      <c r="AH3138" s="95" t="e">
        <f t="shared" si="3251"/>
        <v>#DIV/0!</v>
      </c>
      <c r="AI3138" s="95" t="e">
        <f t="shared" si="3252"/>
        <v>#DIV/0!</v>
      </c>
      <c r="AJ3138" s="95" t="e">
        <f t="shared" si="3253"/>
        <v>#DIV/0!</v>
      </c>
      <c r="AK3138" s="95" t="e">
        <f t="shared" si="3254"/>
        <v>#DIV/0!</v>
      </c>
      <c r="AL3138" s="95" t="e">
        <f t="shared" si="3255"/>
        <v>#DIV/0!</v>
      </c>
      <c r="AM3138" s="95" t="e">
        <f t="shared" si="3256"/>
        <v>#DIV/0!</v>
      </c>
      <c r="AN3138" s="95" t="e">
        <f t="shared" si="3257"/>
        <v>#DIV/0!</v>
      </c>
      <c r="AO3138" s="95" t="e">
        <f t="shared" si="3258"/>
        <v>#DIV/0!</v>
      </c>
      <c r="AP3138" s="95" t="e">
        <f t="shared" si="3259"/>
        <v>#DIV/0!</v>
      </c>
      <c r="AQ3138" s="95" t="e">
        <f t="shared" si="3260"/>
        <v>#DIV/0!</v>
      </c>
      <c r="AR3138" s="95" t="e">
        <f t="shared" si="3261"/>
        <v>#DIV/0!</v>
      </c>
      <c r="AS3138" s="95" t="e">
        <f t="shared" si="3262"/>
        <v>#DIV/0!</v>
      </c>
      <c r="AT3138" s="95" t="e">
        <f t="shared" si="3263"/>
        <v>#DIV/0!</v>
      </c>
      <c r="AU3138" s="95" t="e">
        <f t="shared" si="3264"/>
        <v>#DIV/0!</v>
      </c>
      <c r="AV3138" s="95" t="e">
        <f t="shared" si="3265"/>
        <v>#DIV/0!</v>
      </c>
      <c r="AW3138" s="95" t="e">
        <f t="shared" si="3266"/>
        <v>#DIV/0!</v>
      </c>
      <c r="AX3138" s="95" t="e">
        <f t="shared" si="3267"/>
        <v>#DIV/0!</v>
      </c>
      <c r="AY3138" s="95" t="e">
        <f t="shared" si="3268"/>
        <v>#DIV/0!</v>
      </c>
      <c r="AZ3138" s="213" t="e">
        <f t="shared" si="3269"/>
        <v>#DIV/0!</v>
      </c>
      <c r="BA3138" s="201" t="e">
        <f t="shared" si="3270"/>
        <v>#DIV/0!</v>
      </c>
      <c r="BB3138" s="201" t="e">
        <f t="shared" si="3271"/>
        <v>#DIV/0!</v>
      </c>
      <c r="BC3138" s="201" t="e">
        <f t="shared" si="3272"/>
        <v>#DIV/0!</v>
      </c>
      <c r="BD3138" s="201" t="e">
        <f t="shared" si="3273"/>
        <v>#DIV/0!</v>
      </c>
      <c r="BE3138" s="201" t="e">
        <f t="shared" si="3274"/>
        <v>#DIV/0!</v>
      </c>
      <c r="BG3138" s="99" t="e">
        <f t="shared" si="3277"/>
        <v>#DIV/0!</v>
      </c>
      <c r="BH3138" s="99" t="e">
        <f t="shared" si="3278"/>
        <v>#DIV/0!</v>
      </c>
      <c r="BI3138" s="99" t="e">
        <f t="shared" si="3279"/>
        <v>#DIV/0!</v>
      </c>
      <c r="BJ3138" s="99" t="e">
        <f t="shared" si="3280"/>
        <v>#DIV/0!</v>
      </c>
      <c r="BK3138" s="99" t="e">
        <f t="shared" si="3281"/>
        <v>#DIV/0!</v>
      </c>
      <c r="BL3138" s="99" t="e">
        <f t="shared" si="3282"/>
        <v>#DIV/0!</v>
      </c>
      <c r="BM3138" s="99" t="e">
        <f t="shared" si="3283"/>
        <v>#DIV/0!</v>
      </c>
      <c r="BN3138" s="99" t="e">
        <f t="shared" si="3284"/>
        <v>#DIV/0!</v>
      </c>
      <c r="BO3138" s="99" t="e">
        <f t="shared" si="3285"/>
        <v>#DIV/0!</v>
      </c>
      <c r="BP3138" s="99" t="e">
        <f t="shared" si="3286"/>
        <v>#DIV/0!</v>
      </c>
      <c r="BQ3138" s="99" t="e">
        <f t="shared" si="3287"/>
        <v>#DIV/0!</v>
      </c>
      <c r="BR3138" s="99" t="e">
        <f t="shared" si="3288"/>
        <v>#DIV/0!</v>
      </c>
      <c r="BS3138" s="99">
        <f t="shared" si="3275"/>
        <v>15.435460802265132</v>
      </c>
      <c r="BT3138" s="99">
        <f t="shared" si="3276"/>
        <v>1.4</v>
      </c>
    </row>
    <row r="3139" spans="1:72" ht="13" x14ac:dyDescent="0.25">
      <c r="A3139" s="93">
        <v>39985</v>
      </c>
      <c r="B3139" s="94">
        <v>14.561011867602717</v>
      </c>
      <c r="C3139" s="101">
        <v>0.9</v>
      </c>
      <c r="D3139" s="205">
        <v>7.4960000000000004</v>
      </c>
      <c r="E3139" s="207" t="e">
        <f t="shared" si="3289"/>
        <v>#DIV/0!</v>
      </c>
      <c r="G3139" s="95" t="e">
        <f t="shared" si="3225"/>
        <v>#DIV/0!</v>
      </c>
      <c r="H3139" s="95">
        <f t="shared" si="3226"/>
        <v>13.661011867602717</v>
      </c>
      <c r="I3139" s="95">
        <f t="shared" si="3227"/>
        <v>0</v>
      </c>
      <c r="J3139" s="100" t="e">
        <f t="shared" si="3228"/>
        <v>#DIV/0!</v>
      </c>
      <c r="K3139" s="100">
        <f t="shared" si="3229"/>
        <v>0</v>
      </c>
      <c r="L3139" s="100" t="e">
        <f t="shared" si="3230"/>
        <v>#DIV/0!</v>
      </c>
      <c r="M3139" s="100" t="e">
        <f t="shared" si="3231"/>
        <v>#DIV/0!</v>
      </c>
      <c r="N3139" s="100" t="e">
        <f t="shared" si="3232"/>
        <v>#DIV/0!</v>
      </c>
      <c r="O3139" s="100" t="e">
        <f t="shared" si="3233"/>
        <v>#DIV/0!</v>
      </c>
      <c r="P3139" s="100" t="e">
        <f t="shared" si="3234"/>
        <v>#DIV/0!</v>
      </c>
      <c r="Q3139" s="100" t="e">
        <f t="shared" si="3235"/>
        <v>#DIV/0!</v>
      </c>
      <c r="R3139" s="100" t="e">
        <f t="shared" si="3236"/>
        <v>#DIV/0!</v>
      </c>
      <c r="S3139" s="100" t="e">
        <f t="shared" si="3237"/>
        <v>#DIV/0!</v>
      </c>
      <c r="T3139" s="100" t="e">
        <f t="shared" si="3238"/>
        <v>#DIV/0!</v>
      </c>
      <c r="U3139" s="100" t="e">
        <f t="shared" si="3239"/>
        <v>#DIV/0!</v>
      </c>
      <c r="V3139" s="100" t="e">
        <f t="shared" si="3240"/>
        <v>#DIV/0!</v>
      </c>
      <c r="W3139" s="100" t="e">
        <f t="shared" si="3241"/>
        <v>#DIV/0!</v>
      </c>
      <c r="X3139" s="100" t="e">
        <f t="shared" si="3242"/>
        <v>#DIV/0!</v>
      </c>
      <c r="Y3139" s="100" t="e">
        <f t="shared" si="3243"/>
        <v>#DIV/0!</v>
      </c>
      <c r="Z3139" s="100" t="e">
        <f t="shared" si="3244"/>
        <v>#DIV/0!</v>
      </c>
      <c r="AA3139" s="100" t="e">
        <f t="shared" si="3290"/>
        <v>#DIV/0!</v>
      </c>
      <c r="AB3139" s="95" t="e">
        <f t="shared" si="3245"/>
        <v>#DIV/0!</v>
      </c>
      <c r="AC3139" s="95" t="e">
        <f t="shared" si="3246"/>
        <v>#DIV/0!</v>
      </c>
      <c r="AD3139" s="95" t="e">
        <f t="shared" si="3247"/>
        <v>#DIV/0!</v>
      </c>
      <c r="AE3139" s="95" t="e">
        <f t="shared" si="3248"/>
        <v>#DIV/0!</v>
      </c>
      <c r="AF3139" s="95" t="e">
        <f t="shared" si="3249"/>
        <v>#DIV/0!</v>
      </c>
      <c r="AG3139" s="95" t="e">
        <f t="shared" si="3250"/>
        <v>#DIV/0!</v>
      </c>
      <c r="AH3139" s="95" t="e">
        <f t="shared" si="3251"/>
        <v>#DIV/0!</v>
      </c>
      <c r="AI3139" s="95" t="e">
        <f t="shared" si="3252"/>
        <v>#DIV/0!</v>
      </c>
      <c r="AJ3139" s="95" t="e">
        <f t="shared" si="3253"/>
        <v>#DIV/0!</v>
      </c>
      <c r="AK3139" s="95" t="e">
        <f t="shared" si="3254"/>
        <v>#DIV/0!</v>
      </c>
      <c r="AL3139" s="95" t="e">
        <f t="shared" si="3255"/>
        <v>#DIV/0!</v>
      </c>
      <c r="AM3139" s="95" t="e">
        <f t="shared" si="3256"/>
        <v>#DIV/0!</v>
      </c>
      <c r="AN3139" s="95" t="e">
        <f t="shared" si="3257"/>
        <v>#DIV/0!</v>
      </c>
      <c r="AO3139" s="95" t="e">
        <f t="shared" si="3258"/>
        <v>#DIV/0!</v>
      </c>
      <c r="AP3139" s="95" t="e">
        <f t="shared" si="3259"/>
        <v>#DIV/0!</v>
      </c>
      <c r="AQ3139" s="95" t="e">
        <f t="shared" si="3260"/>
        <v>#DIV/0!</v>
      </c>
      <c r="AR3139" s="95" t="e">
        <f t="shared" si="3261"/>
        <v>#DIV/0!</v>
      </c>
      <c r="AS3139" s="95" t="e">
        <f t="shared" si="3262"/>
        <v>#DIV/0!</v>
      </c>
      <c r="AT3139" s="95" t="e">
        <f t="shared" si="3263"/>
        <v>#DIV/0!</v>
      </c>
      <c r="AU3139" s="95" t="e">
        <f t="shared" si="3264"/>
        <v>#DIV/0!</v>
      </c>
      <c r="AV3139" s="95" t="e">
        <f t="shared" si="3265"/>
        <v>#DIV/0!</v>
      </c>
      <c r="AW3139" s="95" t="e">
        <f t="shared" si="3266"/>
        <v>#DIV/0!</v>
      </c>
      <c r="AX3139" s="95" t="e">
        <f t="shared" si="3267"/>
        <v>#DIV/0!</v>
      </c>
      <c r="AY3139" s="95" t="e">
        <f t="shared" si="3268"/>
        <v>#DIV/0!</v>
      </c>
      <c r="AZ3139" s="213" t="e">
        <f t="shared" si="3269"/>
        <v>#DIV/0!</v>
      </c>
      <c r="BA3139" s="201" t="e">
        <f t="shared" si="3270"/>
        <v>#DIV/0!</v>
      </c>
      <c r="BB3139" s="201" t="e">
        <f t="shared" si="3271"/>
        <v>#DIV/0!</v>
      </c>
      <c r="BC3139" s="201" t="e">
        <f t="shared" si="3272"/>
        <v>#DIV/0!</v>
      </c>
      <c r="BD3139" s="201" t="e">
        <f t="shared" si="3273"/>
        <v>#DIV/0!</v>
      </c>
      <c r="BE3139" s="201" t="e">
        <f t="shared" si="3274"/>
        <v>#DIV/0!</v>
      </c>
      <c r="BG3139" s="99" t="e">
        <f t="shared" si="3277"/>
        <v>#DIV/0!</v>
      </c>
      <c r="BH3139" s="99" t="e">
        <f t="shared" si="3278"/>
        <v>#DIV/0!</v>
      </c>
      <c r="BI3139" s="99" t="e">
        <f t="shared" si="3279"/>
        <v>#DIV/0!</v>
      </c>
      <c r="BJ3139" s="99" t="e">
        <f t="shared" si="3280"/>
        <v>#DIV/0!</v>
      </c>
      <c r="BK3139" s="99" t="e">
        <f t="shared" si="3281"/>
        <v>#DIV/0!</v>
      </c>
      <c r="BL3139" s="99" t="e">
        <f t="shared" si="3282"/>
        <v>#DIV/0!</v>
      </c>
      <c r="BM3139" s="99" t="e">
        <f t="shared" si="3283"/>
        <v>#DIV/0!</v>
      </c>
      <c r="BN3139" s="99" t="e">
        <f t="shared" si="3284"/>
        <v>#DIV/0!</v>
      </c>
      <c r="BO3139" s="99" t="e">
        <f t="shared" si="3285"/>
        <v>#DIV/0!</v>
      </c>
      <c r="BP3139" s="99" t="e">
        <f t="shared" si="3286"/>
        <v>#DIV/0!</v>
      </c>
      <c r="BQ3139" s="99" t="e">
        <f t="shared" si="3287"/>
        <v>#DIV/0!</v>
      </c>
      <c r="BR3139" s="99" t="e">
        <f t="shared" si="3288"/>
        <v>#DIV/0!</v>
      </c>
      <c r="BS3139" s="99">
        <f t="shared" si="3275"/>
        <v>14.561011867602717</v>
      </c>
      <c r="BT3139" s="99">
        <f t="shared" si="3276"/>
        <v>0.9</v>
      </c>
    </row>
    <row r="3140" spans="1:72" ht="13" x14ac:dyDescent="0.25">
      <c r="A3140" s="93">
        <v>39986</v>
      </c>
      <c r="B3140" s="94">
        <v>0</v>
      </c>
      <c r="C3140" s="101">
        <v>0.6</v>
      </c>
      <c r="D3140" s="205">
        <v>20.324000000000002</v>
      </c>
      <c r="E3140" s="207" t="e">
        <f t="shared" si="3289"/>
        <v>#DIV/0!</v>
      </c>
      <c r="G3140" s="95" t="e">
        <f t="shared" si="3225"/>
        <v>#DIV/0!</v>
      </c>
      <c r="H3140" s="95">
        <f t="shared" si="3226"/>
        <v>0</v>
      </c>
      <c r="I3140" s="95">
        <f t="shared" si="3227"/>
        <v>0.6</v>
      </c>
      <c r="J3140" s="100">
        <f t="shared" si="3228"/>
        <v>0</v>
      </c>
      <c r="K3140" s="100" t="e">
        <f t="shared" si="3229"/>
        <v>#DIV/0!</v>
      </c>
      <c r="L3140" s="100" t="e">
        <f t="shared" si="3230"/>
        <v>#DIV/0!</v>
      </c>
      <c r="M3140" s="100" t="e">
        <f t="shared" si="3231"/>
        <v>#DIV/0!</v>
      </c>
      <c r="N3140" s="100" t="e">
        <f t="shared" si="3232"/>
        <v>#DIV/0!</v>
      </c>
      <c r="O3140" s="100" t="e">
        <f t="shared" si="3233"/>
        <v>#DIV/0!</v>
      </c>
      <c r="P3140" s="100" t="e">
        <f t="shared" si="3234"/>
        <v>#DIV/0!</v>
      </c>
      <c r="Q3140" s="100" t="e">
        <f t="shared" si="3235"/>
        <v>#DIV/0!</v>
      </c>
      <c r="R3140" s="100" t="e">
        <f t="shared" si="3236"/>
        <v>#DIV/0!</v>
      </c>
      <c r="S3140" s="100" t="e">
        <f t="shared" si="3237"/>
        <v>#DIV/0!</v>
      </c>
      <c r="T3140" s="100" t="e">
        <f t="shared" si="3238"/>
        <v>#DIV/0!</v>
      </c>
      <c r="U3140" s="100" t="e">
        <f t="shared" si="3239"/>
        <v>#DIV/0!</v>
      </c>
      <c r="V3140" s="100" t="e">
        <f t="shared" si="3240"/>
        <v>#DIV/0!</v>
      </c>
      <c r="W3140" s="100" t="e">
        <f t="shared" si="3241"/>
        <v>#DIV/0!</v>
      </c>
      <c r="X3140" s="100" t="e">
        <f t="shared" si="3242"/>
        <v>#DIV/0!</v>
      </c>
      <c r="Y3140" s="100" t="e">
        <f t="shared" si="3243"/>
        <v>#DIV/0!</v>
      </c>
      <c r="Z3140" s="100" t="e">
        <f t="shared" si="3244"/>
        <v>#DIV/0!</v>
      </c>
      <c r="AA3140" s="100" t="e">
        <f t="shared" si="3290"/>
        <v>#DIV/0!</v>
      </c>
      <c r="AB3140" s="95" t="e">
        <f t="shared" si="3245"/>
        <v>#DIV/0!</v>
      </c>
      <c r="AC3140" s="95" t="e">
        <f t="shared" si="3246"/>
        <v>#DIV/0!</v>
      </c>
      <c r="AD3140" s="95" t="e">
        <f t="shared" si="3247"/>
        <v>#DIV/0!</v>
      </c>
      <c r="AE3140" s="95" t="e">
        <f t="shared" si="3248"/>
        <v>#DIV/0!</v>
      </c>
      <c r="AF3140" s="95" t="e">
        <f t="shared" si="3249"/>
        <v>#DIV/0!</v>
      </c>
      <c r="AG3140" s="95" t="e">
        <f t="shared" si="3250"/>
        <v>#DIV/0!</v>
      </c>
      <c r="AH3140" s="95" t="e">
        <f t="shared" si="3251"/>
        <v>#DIV/0!</v>
      </c>
      <c r="AI3140" s="95" t="e">
        <f t="shared" si="3252"/>
        <v>#DIV/0!</v>
      </c>
      <c r="AJ3140" s="95" t="e">
        <f t="shared" si="3253"/>
        <v>#DIV/0!</v>
      </c>
      <c r="AK3140" s="95" t="e">
        <f t="shared" si="3254"/>
        <v>#DIV/0!</v>
      </c>
      <c r="AL3140" s="95" t="e">
        <f t="shared" si="3255"/>
        <v>#DIV/0!</v>
      </c>
      <c r="AM3140" s="95" t="e">
        <f t="shared" si="3256"/>
        <v>#DIV/0!</v>
      </c>
      <c r="AN3140" s="95" t="e">
        <f t="shared" si="3257"/>
        <v>#DIV/0!</v>
      </c>
      <c r="AO3140" s="95" t="e">
        <f t="shared" si="3258"/>
        <v>#DIV/0!</v>
      </c>
      <c r="AP3140" s="95" t="e">
        <f t="shared" si="3259"/>
        <v>#DIV/0!</v>
      </c>
      <c r="AQ3140" s="95" t="e">
        <f t="shared" si="3260"/>
        <v>#DIV/0!</v>
      </c>
      <c r="AR3140" s="95" t="e">
        <f t="shared" si="3261"/>
        <v>#DIV/0!</v>
      </c>
      <c r="AS3140" s="95" t="e">
        <f t="shared" si="3262"/>
        <v>#DIV/0!</v>
      </c>
      <c r="AT3140" s="95" t="e">
        <f t="shared" si="3263"/>
        <v>#DIV/0!</v>
      </c>
      <c r="AU3140" s="95" t="e">
        <f t="shared" si="3264"/>
        <v>#DIV/0!</v>
      </c>
      <c r="AV3140" s="95" t="e">
        <f t="shared" si="3265"/>
        <v>#DIV/0!</v>
      </c>
      <c r="AW3140" s="95" t="e">
        <f t="shared" si="3266"/>
        <v>#DIV/0!</v>
      </c>
      <c r="AX3140" s="95" t="e">
        <f t="shared" si="3267"/>
        <v>#DIV/0!</v>
      </c>
      <c r="AY3140" s="95" t="e">
        <f t="shared" si="3268"/>
        <v>#DIV/0!</v>
      </c>
      <c r="AZ3140" s="213" t="e">
        <f t="shared" si="3269"/>
        <v>#DIV/0!</v>
      </c>
      <c r="BA3140" s="201" t="e">
        <f t="shared" si="3270"/>
        <v>#DIV/0!</v>
      </c>
      <c r="BB3140" s="201" t="e">
        <f t="shared" si="3271"/>
        <v>#DIV/0!</v>
      </c>
      <c r="BC3140" s="201" t="e">
        <f t="shared" si="3272"/>
        <v>#DIV/0!</v>
      </c>
      <c r="BD3140" s="201" t="e">
        <f t="shared" si="3273"/>
        <v>#DIV/0!</v>
      </c>
      <c r="BE3140" s="201" t="e">
        <f t="shared" si="3274"/>
        <v>#DIV/0!</v>
      </c>
      <c r="BG3140" s="99" t="e">
        <f t="shared" si="3277"/>
        <v>#DIV/0!</v>
      </c>
      <c r="BH3140" s="99" t="e">
        <f t="shared" si="3278"/>
        <v>#DIV/0!</v>
      </c>
      <c r="BI3140" s="99" t="e">
        <f t="shared" si="3279"/>
        <v>#DIV/0!</v>
      </c>
      <c r="BJ3140" s="99" t="e">
        <f t="shared" si="3280"/>
        <v>#DIV/0!</v>
      </c>
      <c r="BK3140" s="99" t="e">
        <f t="shared" si="3281"/>
        <v>#DIV/0!</v>
      </c>
      <c r="BL3140" s="99" t="e">
        <f t="shared" si="3282"/>
        <v>#DIV/0!</v>
      </c>
      <c r="BM3140" s="99" t="e">
        <f t="shared" si="3283"/>
        <v>#DIV/0!</v>
      </c>
      <c r="BN3140" s="99" t="e">
        <f t="shared" si="3284"/>
        <v>#DIV/0!</v>
      </c>
      <c r="BO3140" s="99" t="e">
        <f t="shared" si="3285"/>
        <v>#DIV/0!</v>
      </c>
      <c r="BP3140" s="99" t="e">
        <f t="shared" si="3286"/>
        <v>#DIV/0!</v>
      </c>
      <c r="BQ3140" s="99" t="e">
        <f t="shared" si="3287"/>
        <v>#DIV/0!</v>
      </c>
      <c r="BR3140" s="99" t="e">
        <f t="shared" si="3288"/>
        <v>#DIV/0!</v>
      </c>
      <c r="BS3140" s="99">
        <f t="shared" si="3275"/>
        <v>0</v>
      </c>
      <c r="BT3140" s="99">
        <f t="shared" si="3276"/>
        <v>0.6</v>
      </c>
    </row>
    <row r="3141" spans="1:72" ht="13" x14ac:dyDescent="0.25">
      <c r="A3141" s="93">
        <v>39987</v>
      </c>
      <c r="B3141" s="94">
        <v>0</v>
      </c>
      <c r="C3141" s="101">
        <v>1</v>
      </c>
      <c r="D3141" s="205">
        <v>43.573</v>
      </c>
      <c r="E3141" s="207" t="e">
        <f t="shared" si="3289"/>
        <v>#DIV/0!</v>
      </c>
      <c r="G3141" s="95" t="e">
        <f t="shared" si="3225"/>
        <v>#DIV/0!</v>
      </c>
      <c r="H3141" s="95">
        <f t="shared" si="3226"/>
        <v>0</v>
      </c>
      <c r="I3141" s="95">
        <f t="shared" si="3227"/>
        <v>1</v>
      </c>
      <c r="J3141" s="100">
        <f t="shared" si="3228"/>
        <v>0</v>
      </c>
      <c r="K3141" s="100" t="e">
        <f t="shared" si="3229"/>
        <v>#DIV/0!</v>
      </c>
      <c r="L3141" s="100" t="e">
        <f t="shared" si="3230"/>
        <v>#DIV/0!</v>
      </c>
      <c r="M3141" s="100" t="e">
        <f t="shared" si="3231"/>
        <v>#DIV/0!</v>
      </c>
      <c r="N3141" s="100" t="e">
        <f t="shared" si="3232"/>
        <v>#DIV/0!</v>
      </c>
      <c r="O3141" s="100" t="e">
        <f t="shared" si="3233"/>
        <v>#DIV/0!</v>
      </c>
      <c r="P3141" s="100" t="e">
        <f t="shared" si="3234"/>
        <v>#DIV/0!</v>
      </c>
      <c r="Q3141" s="100" t="e">
        <f t="shared" si="3235"/>
        <v>#DIV/0!</v>
      </c>
      <c r="R3141" s="100" t="e">
        <f t="shared" si="3236"/>
        <v>#DIV/0!</v>
      </c>
      <c r="S3141" s="100" t="e">
        <f t="shared" si="3237"/>
        <v>#DIV/0!</v>
      </c>
      <c r="T3141" s="100" t="e">
        <f t="shared" si="3238"/>
        <v>#DIV/0!</v>
      </c>
      <c r="U3141" s="100" t="e">
        <f t="shared" si="3239"/>
        <v>#DIV/0!</v>
      </c>
      <c r="V3141" s="100" t="e">
        <f t="shared" si="3240"/>
        <v>#DIV/0!</v>
      </c>
      <c r="W3141" s="100" t="e">
        <f t="shared" si="3241"/>
        <v>#DIV/0!</v>
      </c>
      <c r="X3141" s="100" t="e">
        <f t="shared" si="3242"/>
        <v>#DIV/0!</v>
      </c>
      <c r="Y3141" s="100" t="e">
        <f t="shared" si="3243"/>
        <v>#DIV/0!</v>
      </c>
      <c r="Z3141" s="100" t="e">
        <f t="shared" si="3244"/>
        <v>#DIV/0!</v>
      </c>
      <c r="AA3141" s="100" t="e">
        <f t="shared" si="3290"/>
        <v>#DIV/0!</v>
      </c>
      <c r="AB3141" s="95" t="e">
        <f t="shared" si="3245"/>
        <v>#DIV/0!</v>
      </c>
      <c r="AC3141" s="95" t="e">
        <f t="shared" si="3246"/>
        <v>#DIV/0!</v>
      </c>
      <c r="AD3141" s="95" t="e">
        <f t="shared" si="3247"/>
        <v>#DIV/0!</v>
      </c>
      <c r="AE3141" s="95" t="e">
        <f t="shared" si="3248"/>
        <v>#DIV/0!</v>
      </c>
      <c r="AF3141" s="95" t="e">
        <f t="shared" si="3249"/>
        <v>#DIV/0!</v>
      </c>
      <c r="AG3141" s="95" t="e">
        <f t="shared" si="3250"/>
        <v>#DIV/0!</v>
      </c>
      <c r="AH3141" s="95" t="e">
        <f t="shared" si="3251"/>
        <v>#DIV/0!</v>
      </c>
      <c r="AI3141" s="95" t="e">
        <f t="shared" si="3252"/>
        <v>#DIV/0!</v>
      </c>
      <c r="AJ3141" s="95" t="e">
        <f t="shared" si="3253"/>
        <v>#DIV/0!</v>
      </c>
      <c r="AK3141" s="95" t="e">
        <f t="shared" si="3254"/>
        <v>#DIV/0!</v>
      </c>
      <c r="AL3141" s="95" t="e">
        <f t="shared" si="3255"/>
        <v>#DIV/0!</v>
      </c>
      <c r="AM3141" s="95" t="e">
        <f t="shared" si="3256"/>
        <v>#DIV/0!</v>
      </c>
      <c r="AN3141" s="95" t="e">
        <f t="shared" si="3257"/>
        <v>#DIV/0!</v>
      </c>
      <c r="AO3141" s="95" t="e">
        <f t="shared" si="3258"/>
        <v>#DIV/0!</v>
      </c>
      <c r="AP3141" s="95" t="e">
        <f t="shared" si="3259"/>
        <v>#DIV/0!</v>
      </c>
      <c r="AQ3141" s="95" t="e">
        <f t="shared" si="3260"/>
        <v>#DIV/0!</v>
      </c>
      <c r="AR3141" s="95" t="e">
        <f t="shared" si="3261"/>
        <v>#DIV/0!</v>
      </c>
      <c r="AS3141" s="95" t="e">
        <f t="shared" si="3262"/>
        <v>#DIV/0!</v>
      </c>
      <c r="AT3141" s="95" t="e">
        <f t="shared" si="3263"/>
        <v>#DIV/0!</v>
      </c>
      <c r="AU3141" s="95" t="e">
        <f t="shared" si="3264"/>
        <v>#DIV/0!</v>
      </c>
      <c r="AV3141" s="95" t="e">
        <f t="shared" si="3265"/>
        <v>#DIV/0!</v>
      </c>
      <c r="AW3141" s="95" t="e">
        <f t="shared" si="3266"/>
        <v>#DIV/0!</v>
      </c>
      <c r="AX3141" s="95" t="e">
        <f t="shared" si="3267"/>
        <v>#DIV/0!</v>
      </c>
      <c r="AY3141" s="95" t="e">
        <f t="shared" si="3268"/>
        <v>#DIV/0!</v>
      </c>
      <c r="AZ3141" s="213" t="e">
        <f t="shared" si="3269"/>
        <v>#DIV/0!</v>
      </c>
      <c r="BA3141" s="201" t="e">
        <f t="shared" si="3270"/>
        <v>#DIV/0!</v>
      </c>
      <c r="BB3141" s="201" t="e">
        <f t="shared" si="3271"/>
        <v>#DIV/0!</v>
      </c>
      <c r="BC3141" s="201" t="e">
        <f t="shared" si="3272"/>
        <v>#DIV/0!</v>
      </c>
      <c r="BD3141" s="201" t="e">
        <f t="shared" si="3273"/>
        <v>#DIV/0!</v>
      </c>
      <c r="BE3141" s="201" t="e">
        <f t="shared" si="3274"/>
        <v>#DIV/0!</v>
      </c>
      <c r="BG3141" s="99" t="e">
        <f t="shared" si="3277"/>
        <v>#DIV/0!</v>
      </c>
      <c r="BH3141" s="99" t="e">
        <f t="shared" si="3278"/>
        <v>#DIV/0!</v>
      </c>
      <c r="BI3141" s="99" t="e">
        <f t="shared" si="3279"/>
        <v>#DIV/0!</v>
      </c>
      <c r="BJ3141" s="99" t="e">
        <f t="shared" si="3280"/>
        <v>#DIV/0!</v>
      </c>
      <c r="BK3141" s="99" t="e">
        <f t="shared" si="3281"/>
        <v>#DIV/0!</v>
      </c>
      <c r="BL3141" s="99" t="e">
        <f t="shared" si="3282"/>
        <v>#DIV/0!</v>
      </c>
      <c r="BM3141" s="99" t="e">
        <f t="shared" si="3283"/>
        <v>#DIV/0!</v>
      </c>
      <c r="BN3141" s="99" t="e">
        <f t="shared" si="3284"/>
        <v>#DIV/0!</v>
      </c>
      <c r="BO3141" s="99" t="e">
        <f t="shared" si="3285"/>
        <v>#DIV/0!</v>
      </c>
      <c r="BP3141" s="99" t="e">
        <f t="shared" si="3286"/>
        <v>#DIV/0!</v>
      </c>
      <c r="BQ3141" s="99" t="e">
        <f t="shared" si="3287"/>
        <v>#DIV/0!</v>
      </c>
      <c r="BR3141" s="99" t="e">
        <f t="shared" si="3288"/>
        <v>#DIV/0!</v>
      </c>
      <c r="BS3141" s="99">
        <f t="shared" si="3275"/>
        <v>0</v>
      </c>
      <c r="BT3141" s="99">
        <f t="shared" si="3276"/>
        <v>1</v>
      </c>
    </row>
    <row r="3142" spans="1:72" ht="13" x14ac:dyDescent="0.25">
      <c r="A3142" s="93">
        <v>39988</v>
      </c>
      <c r="B3142" s="94">
        <v>0</v>
      </c>
      <c r="C3142" s="101">
        <v>0.2</v>
      </c>
      <c r="D3142" s="205">
        <v>20.100000000000001</v>
      </c>
      <c r="E3142" s="207" t="e">
        <f t="shared" si="3289"/>
        <v>#DIV/0!</v>
      </c>
      <c r="G3142" s="95" t="e">
        <f t="shared" si="3225"/>
        <v>#DIV/0!</v>
      </c>
      <c r="H3142" s="95">
        <f t="shared" si="3226"/>
        <v>0</v>
      </c>
      <c r="I3142" s="95">
        <f t="shared" si="3227"/>
        <v>0.2</v>
      </c>
      <c r="J3142" s="100">
        <f t="shared" si="3228"/>
        <v>0</v>
      </c>
      <c r="K3142" s="100" t="e">
        <f t="shared" si="3229"/>
        <v>#DIV/0!</v>
      </c>
      <c r="L3142" s="100" t="e">
        <f t="shared" si="3230"/>
        <v>#DIV/0!</v>
      </c>
      <c r="M3142" s="100" t="e">
        <f t="shared" si="3231"/>
        <v>#DIV/0!</v>
      </c>
      <c r="N3142" s="100" t="e">
        <f t="shared" si="3232"/>
        <v>#DIV/0!</v>
      </c>
      <c r="O3142" s="100" t="e">
        <f t="shared" si="3233"/>
        <v>#DIV/0!</v>
      </c>
      <c r="P3142" s="100" t="e">
        <f t="shared" si="3234"/>
        <v>#DIV/0!</v>
      </c>
      <c r="Q3142" s="100" t="e">
        <f t="shared" si="3235"/>
        <v>#DIV/0!</v>
      </c>
      <c r="R3142" s="100" t="e">
        <f t="shared" si="3236"/>
        <v>#DIV/0!</v>
      </c>
      <c r="S3142" s="100" t="e">
        <f t="shared" si="3237"/>
        <v>#DIV/0!</v>
      </c>
      <c r="T3142" s="100" t="e">
        <f t="shared" si="3238"/>
        <v>#DIV/0!</v>
      </c>
      <c r="U3142" s="100" t="e">
        <f t="shared" si="3239"/>
        <v>#DIV/0!</v>
      </c>
      <c r="V3142" s="100" t="e">
        <f t="shared" si="3240"/>
        <v>#DIV/0!</v>
      </c>
      <c r="W3142" s="100" t="e">
        <f t="shared" si="3241"/>
        <v>#DIV/0!</v>
      </c>
      <c r="X3142" s="100" t="e">
        <f t="shared" si="3242"/>
        <v>#DIV/0!</v>
      </c>
      <c r="Y3142" s="100" t="e">
        <f t="shared" si="3243"/>
        <v>#DIV/0!</v>
      </c>
      <c r="Z3142" s="100" t="e">
        <f t="shared" si="3244"/>
        <v>#DIV/0!</v>
      </c>
      <c r="AA3142" s="100" t="e">
        <f t="shared" si="3290"/>
        <v>#DIV/0!</v>
      </c>
      <c r="AB3142" s="95" t="e">
        <f t="shared" si="3245"/>
        <v>#DIV/0!</v>
      </c>
      <c r="AC3142" s="95" t="e">
        <f t="shared" si="3246"/>
        <v>#DIV/0!</v>
      </c>
      <c r="AD3142" s="95" t="e">
        <f t="shared" si="3247"/>
        <v>#DIV/0!</v>
      </c>
      <c r="AE3142" s="95" t="e">
        <f t="shared" si="3248"/>
        <v>#DIV/0!</v>
      </c>
      <c r="AF3142" s="95" t="e">
        <f t="shared" si="3249"/>
        <v>#DIV/0!</v>
      </c>
      <c r="AG3142" s="95" t="e">
        <f t="shared" si="3250"/>
        <v>#DIV/0!</v>
      </c>
      <c r="AH3142" s="95" t="e">
        <f t="shared" si="3251"/>
        <v>#DIV/0!</v>
      </c>
      <c r="AI3142" s="95" t="e">
        <f t="shared" si="3252"/>
        <v>#DIV/0!</v>
      </c>
      <c r="AJ3142" s="95" t="e">
        <f t="shared" si="3253"/>
        <v>#DIV/0!</v>
      </c>
      <c r="AK3142" s="95" t="e">
        <f t="shared" si="3254"/>
        <v>#DIV/0!</v>
      </c>
      <c r="AL3142" s="95" t="e">
        <f t="shared" si="3255"/>
        <v>#DIV/0!</v>
      </c>
      <c r="AM3142" s="95" t="e">
        <f t="shared" si="3256"/>
        <v>#DIV/0!</v>
      </c>
      <c r="AN3142" s="95" t="e">
        <f t="shared" si="3257"/>
        <v>#DIV/0!</v>
      </c>
      <c r="AO3142" s="95" t="e">
        <f t="shared" si="3258"/>
        <v>#DIV/0!</v>
      </c>
      <c r="AP3142" s="95" t="e">
        <f t="shared" si="3259"/>
        <v>#DIV/0!</v>
      </c>
      <c r="AQ3142" s="95" t="e">
        <f t="shared" si="3260"/>
        <v>#DIV/0!</v>
      </c>
      <c r="AR3142" s="95" t="e">
        <f t="shared" si="3261"/>
        <v>#DIV/0!</v>
      </c>
      <c r="AS3142" s="95" t="e">
        <f t="shared" si="3262"/>
        <v>#DIV/0!</v>
      </c>
      <c r="AT3142" s="95" t="e">
        <f t="shared" si="3263"/>
        <v>#DIV/0!</v>
      </c>
      <c r="AU3142" s="95" t="e">
        <f t="shared" si="3264"/>
        <v>#DIV/0!</v>
      </c>
      <c r="AV3142" s="95" t="e">
        <f t="shared" si="3265"/>
        <v>#DIV/0!</v>
      </c>
      <c r="AW3142" s="95" t="e">
        <f t="shared" si="3266"/>
        <v>#DIV/0!</v>
      </c>
      <c r="AX3142" s="95" t="e">
        <f t="shared" si="3267"/>
        <v>#DIV/0!</v>
      </c>
      <c r="AY3142" s="95" t="e">
        <f t="shared" si="3268"/>
        <v>#DIV/0!</v>
      </c>
      <c r="AZ3142" s="213" t="e">
        <f t="shared" si="3269"/>
        <v>#DIV/0!</v>
      </c>
      <c r="BA3142" s="201" t="e">
        <f t="shared" si="3270"/>
        <v>#DIV/0!</v>
      </c>
      <c r="BB3142" s="201" t="e">
        <f t="shared" si="3271"/>
        <v>#DIV/0!</v>
      </c>
      <c r="BC3142" s="201" t="e">
        <f t="shared" si="3272"/>
        <v>#DIV/0!</v>
      </c>
      <c r="BD3142" s="201" t="e">
        <f t="shared" si="3273"/>
        <v>#DIV/0!</v>
      </c>
      <c r="BE3142" s="201" t="e">
        <f t="shared" si="3274"/>
        <v>#DIV/0!</v>
      </c>
      <c r="BG3142" s="99" t="e">
        <f t="shared" si="3277"/>
        <v>#DIV/0!</v>
      </c>
      <c r="BH3142" s="99" t="e">
        <f t="shared" si="3278"/>
        <v>#DIV/0!</v>
      </c>
      <c r="BI3142" s="99" t="e">
        <f t="shared" si="3279"/>
        <v>#DIV/0!</v>
      </c>
      <c r="BJ3142" s="99" t="e">
        <f t="shared" si="3280"/>
        <v>#DIV/0!</v>
      </c>
      <c r="BK3142" s="99" t="e">
        <f t="shared" si="3281"/>
        <v>#DIV/0!</v>
      </c>
      <c r="BL3142" s="99" t="e">
        <f t="shared" si="3282"/>
        <v>#DIV/0!</v>
      </c>
      <c r="BM3142" s="99" t="e">
        <f t="shared" si="3283"/>
        <v>#DIV/0!</v>
      </c>
      <c r="BN3142" s="99" t="e">
        <f t="shared" si="3284"/>
        <v>#DIV/0!</v>
      </c>
      <c r="BO3142" s="99" t="e">
        <f t="shared" si="3285"/>
        <v>#DIV/0!</v>
      </c>
      <c r="BP3142" s="99" t="e">
        <f t="shared" si="3286"/>
        <v>#DIV/0!</v>
      </c>
      <c r="BQ3142" s="99" t="e">
        <f t="shared" si="3287"/>
        <v>#DIV/0!</v>
      </c>
      <c r="BR3142" s="99" t="e">
        <f t="shared" si="3288"/>
        <v>#DIV/0!</v>
      </c>
      <c r="BS3142" s="99">
        <f t="shared" si="3275"/>
        <v>0</v>
      </c>
      <c r="BT3142" s="99">
        <f t="shared" si="3276"/>
        <v>0.2</v>
      </c>
    </row>
    <row r="3143" spans="1:72" ht="13" x14ac:dyDescent="0.25">
      <c r="A3143" s="93">
        <v>39989</v>
      </c>
      <c r="B3143" s="94">
        <v>0</v>
      </c>
      <c r="C3143" s="101">
        <v>0.5</v>
      </c>
      <c r="D3143" s="205">
        <v>12.385</v>
      </c>
      <c r="E3143" s="207" t="e">
        <f t="shared" si="3289"/>
        <v>#DIV/0!</v>
      </c>
      <c r="G3143" s="95" t="e">
        <f t="shared" si="3225"/>
        <v>#DIV/0!</v>
      </c>
      <c r="H3143" s="95">
        <f t="shared" si="3226"/>
        <v>0</v>
      </c>
      <c r="I3143" s="95">
        <f t="shared" si="3227"/>
        <v>0.5</v>
      </c>
      <c r="J3143" s="100">
        <f t="shared" si="3228"/>
        <v>0</v>
      </c>
      <c r="K3143" s="100" t="e">
        <f t="shared" si="3229"/>
        <v>#DIV/0!</v>
      </c>
      <c r="L3143" s="100" t="e">
        <f t="shared" si="3230"/>
        <v>#DIV/0!</v>
      </c>
      <c r="M3143" s="100" t="e">
        <f t="shared" si="3231"/>
        <v>#DIV/0!</v>
      </c>
      <c r="N3143" s="100" t="e">
        <f t="shared" si="3232"/>
        <v>#DIV/0!</v>
      </c>
      <c r="O3143" s="100" t="e">
        <f t="shared" si="3233"/>
        <v>#DIV/0!</v>
      </c>
      <c r="P3143" s="100" t="e">
        <f t="shared" si="3234"/>
        <v>#DIV/0!</v>
      </c>
      <c r="Q3143" s="100" t="e">
        <f t="shared" si="3235"/>
        <v>#DIV/0!</v>
      </c>
      <c r="R3143" s="100" t="e">
        <f t="shared" si="3236"/>
        <v>#DIV/0!</v>
      </c>
      <c r="S3143" s="100" t="e">
        <f t="shared" si="3237"/>
        <v>#DIV/0!</v>
      </c>
      <c r="T3143" s="100" t="e">
        <f t="shared" si="3238"/>
        <v>#DIV/0!</v>
      </c>
      <c r="U3143" s="100" t="e">
        <f t="shared" si="3239"/>
        <v>#DIV/0!</v>
      </c>
      <c r="V3143" s="100" t="e">
        <f t="shared" si="3240"/>
        <v>#DIV/0!</v>
      </c>
      <c r="W3143" s="100" t="e">
        <f t="shared" si="3241"/>
        <v>#DIV/0!</v>
      </c>
      <c r="X3143" s="100" t="e">
        <f t="shared" si="3242"/>
        <v>#DIV/0!</v>
      </c>
      <c r="Y3143" s="100" t="e">
        <f t="shared" si="3243"/>
        <v>#DIV/0!</v>
      </c>
      <c r="Z3143" s="100" t="e">
        <f t="shared" si="3244"/>
        <v>#DIV/0!</v>
      </c>
      <c r="AA3143" s="100" t="e">
        <f t="shared" si="3290"/>
        <v>#DIV/0!</v>
      </c>
      <c r="AB3143" s="95" t="e">
        <f t="shared" si="3245"/>
        <v>#DIV/0!</v>
      </c>
      <c r="AC3143" s="95" t="e">
        <f t="shared" si="3246"/>
        <v>#DIV/0!</v>
      </c>
      <c r="AD3143" s="95" t="e">
        <f t="shared" si="3247"/>
        <v>#DIV/0!</v>
      </c>
      <c r="AE3143" s="95" t="e">
        <f t="shared" si="3248"/>
        <v>#DIV/0!</v>
      </c>
      <c r="AF3143" s="95" t="e">
        <f t="shared" si="3249"/>
        <v>#DIV/0!</v>
      </c>
      <c r="AG3143" s="95" t="e">
        <f t="shared" si="3250"/>
        <v>#DIV/0!</v>
      </c>
      <c r="AH3143" s="95" t="e">
        <f t="shared" si="3251"/>
        <v>#DIV/0!</v>
      </c>
      <c r="AI3143" s="95" t="e">
        <f t="shared" si="3252"/>
        <v>#DIV/0!</v>
      </c>
      <c r="AJ3143" s="95" t="e">
        <f t="shared" si="3253"/>
        <v>#DIV/0!</v>
      </c>
      <c r="AK3143" s="95" t="e">
        <f t="shared" si="3254"/>
        <v>#DIV/0!</v>
      </c>
      <c r="AL3143" s="95" t="e">
        <f t="shared" si="3255"/>
        <v>#DIV/0!</v>
      </c>
      <c r="AM3143" s="95" t="e">
        <f t="shared" si="3256"/>
        <v>#DIV/0!</v>
      </c>
      <c r="AN3143" s="95" t="e">
        <f t="shared" si="3257"/>
        <v>#DIV/0!</v>
      </c>
      <c r="AO3143" s="95" t="e">
        <f t="shared" si="3258"/>
        <v>#DIV/0!</v>
      </c>
      <c r="AP3143" s="95" t="e">
        <f t="shared" si="3259"/>
        <v>#DIV/0!</v>
      </c>
      <c r="AQ3143" s="95" t="e">
        <f t="shared" si="3260"/>
        <v>#DIV/0!</v>
      </c>
      <c r="AR3143" s="95" t="e">
        <f t="shared" si="3261"/>
        <v>#DIV/0!</v>
      </c>
      <c r="AS3143" s="95" t="e">
        <f t="shared" si="3262"/>
        <v>#DIV/0!</v>
      </c>
      <c r="AT3143" s="95" t="e">
        <f t="shared" si="3263"/>
        <v>#DIV/0!</v>
      </c>
      <c r="AU3143" s="95" t="e">
        <f t="shared" si="3264"/>
        <v>#DIV/0!</v>
      </c>
      <c r="AV3143" s="95" t="e">
        <f t="shared" si="3265"/>
        <v>#DIV/0!</v>
      </c>
      <c r="AW3143" s="95" t="e">
        <f t="shared" si="3266"/>
        <v>#DIV/0!</v>
      </c>
      <c r="AX3143" s="95" t="e">
        <f t="shared" si="3267"/>
        <v>#DIV/0!</v>
      </c>
      <c r="AY3143" s="95" t="e">
        <f t="shared" si="3268"/>
        <v>#DIV/0!</v>
      </c>
      <c r="AZ3143" s="213" t="e">
        <f t="shared" si="3269"/>
        <v>#DIV/0!</v>
      </c>
      <c r="BA3143" s="201" t="e">
        <f t="shared" si="3270"/>
        <v>#DIV/0!</v>
      </c>
      <c r="BB3143" s="201" t="e">
        <f t="shared" si="3271"/>
        <v>#DIV/0!</v>
      </c>
      <c r="BC3143" s="201" t="e">
        <f t="shared" si="3272"/>
        <v>#DIV/0!</v>
      </c>
      <c r="BD3143" s="201" t="e">
        <f t="shared" si="3273"/>
        <v>#DIV/0!</v>
      </c>
      <c r="BE3143" s="201" t="e">
        <f t="shared" si="3274"/>
        <v>#DIV/0!</v>
      </c>
      <c r="BG3143" s="99" t="e">
        <f t="shared" si="3277"/>
        <v>#DIV/0!</v>
      </c>
      <c r="BH3143" s="99" t="e">
        <f t="shared" si="3278"/>
        <v>#DIV/0!</v>
      </c>
      <c r="BI3143" s="99" t="e">
        <f t="shared" si="3279"/>
        <v>#DIV/0!</v>
      </c>
      <c r="BJ3143" s="99" t="e">
        <f t="shared" si="3280"/>
        <v>#DIV/0!</v>
      </c>
      <c r="BK3143" s="99" t="e">
        <f t="shared" si="3281"/>
        <v>#DIV/0!</v>
      </c>
      <c r="BL3143" s="99" t="e">
        <f t="shared" si="3282"/>
        <v>#DIV/0!</v>
      </c>
      <c r="BM3143" s="99" t="e">
        <f t="shared" si="3283"/>
        <v>#DIV/0!</v>
      </c>
      <c r="BN3143" s="99" t="e">
        <f t="shared" si="3284"/>
        <v>#DIV/0!</v>
      </c>
      <c r="BO3143" s="99" t="e">
        <f t="shared" si="3285"/>
        <v>#DIV/0!</v>
      </c>
      <c r="BP3143" s="99" t="e">
        <f t="shared" si="3286"/>
        <v>#DIV/0!</v>
      </c>
      <c r="BQ3143" s="99" t="e">
        <f t="shared" si="3287"/>
        <v>#DIV/0!</v>
      </c>
      <c r="BR3143" s="99" t="e">
        <f t="shared" si="3288"/>
        <v>#DIV/0!</v>
      </c>
      <c r="BS3143" s="99">
        <f t="shared" si="3275"/>
        <v>0</v>
      </c>
      <c r="BT3143" s="99">
        <f t="shared" si="3276"/>
        <v>0.5</v>
      </c>
    </row>
    <row r="3144" spans="1:72" ht="13" x14ac:dyDescent="0.25">
      <c r="A3144" s="93">
        <v>39990</v>
      </c>
      <c r="B3144" s="94">
        <v>0</v>
      </c>
      <c r="C3144" s="101">
        <v>0.5</v>
      </c>
      <c r="D3144" s="205">
        <v>9.6530000000000005</v>
      </c>
      <c r="E3144" s="207" t="e">
        <f t="shared" si="3289"/>
        <v>#DIV/0!</v>
      </c>
      <c r="G3144" s="95" t="e">
        <f t="shared" si="3225"/>
        <v>#DIV/0!</v>
      </c>
      <c r="H3144" s="95">
        <f t="shared" si="3226"/>
        <v>0</v>
      </c>
      <c r="I3144" s="95">
        <f t="shared" si="3227"/>
        <v>0.5</v>
      </c>
      <c r="J3144" s="100">
        <f t="shared" si="3228"/>
        <v>0</v>
      </c>
      <c r="K3144" s="100" t="e">
        <f t="shared" si="3229"/>
        <v>#DIV/0!</v>
      </c>
      <c r="L3144" s="100" t="e">
        <f t="shared" si="3230"/>
        <v>#DIV/0!</v>
      </c>
      <c r="M3144" s="100" t="e">
        <f t="shared" si="3231"/>
        <v>#DIV/0!</v>
      </c>
      <c r="N3144" s="100" t="e">
        <f t="shared" si="3232"/>
        <v>#DIV/0!</v>
      </c>
      <c r="O3144" s="100" t="e">
        <f t="shared" si="3233"/>
        <v>#DIV/0!</v>
      </c>
      <c r="P3144" s="100" t="e">
        <f t="shared" si="3234"/>
        <v>#DIV/0!</v>
      </c>
      <c r="Q3144" s="100" t="e">
        <f t="shared" si="3235"/>
        <v>#DIV/0!</v>
      </c>
      <c r="R3144" s="100" t="e">
        <f t="shared" si="3236"/>
        <v>#DIV/0!</v>
      </c>
      <c r="S3144" s="100" t="e">
        <f t="shared" si="3237"/>
        <v>#DIV/0!</v>
      </c>
      <c r="T3144" s="100" t="e">
        <f t="shared" si="3238"/>
        <v>#DIV/0!</v>
      </c>
      <c r="U3144" s="100" t="e">
        <f t="shared" si="3239"/>
        <v>#DIV/0!</v>
      </c>
      <c r="V3144" s="100" t="e">
        <f t="shared" si="3240"/>
        <v>#DIV/0!</v>
      </c>
      <c r="W3144" s="100" t="e">
        <f t="shared" si="3241"/>
        <v>#DIV/0!</v>
      </c>
      <c r="X3144" s="100" t="e">
        <f t="shared" si="3242"/>
        <v>#DIV/0!</v>
      </c>
      <c r="Y3144" s="100" t="e">
        <f t="shared" si="3243"/>
        <v>#DIV/0!</v>
      </c>
      <c r="Z3144" s="100" t="e">
        <f t="shared" si="3244"/>
        <v>#DIV/0!</v>
      </c>
      <c r="AA3144" s="100" t="e">
        <f t="shared" si="3290"/>
        <v>#DIV/0!</v>
      </c>
      <c r="AB3144" s="95" t="e">
        <f t="shared" si="3245"/>
        <v>#DIV/0!</v>
      </c>
      <c r="AC3144" s="95" t="e">
        <f t="shared" si="3246"/>
        <v>#DIV/0!</v>
      </c>
      <c r="AD3144" s="95" t="e">
        <f t="shared" si="3247"/>
        <v>#DIV/0!</v>
      </c>
      <c r="AE3144" s="95" t="e">
        <f t="shared" si="3248"/>
        <v>#DIV/0!</v>
      </c>
      <c r="AF3144" s="95" t="e">
        <f t="shared" si="3249"/>
        <v>#DIV/0!</v>
      </c>
      <c r="AG3144" s="95" t="e">
        <f t="shared" si="3250"/>
        <v>#DIV/0!</v>
      </c>
      <c r="AH3144" s="95" t="e">
        <f t="shared" si="3251"/>
        <v>#DIV/0!</v>
      </c>
      <c r="AI3144" s="95" t="e">
        <f t="shared" si="3252"/>
        <v>#DIV/0!</v>
      </c>
      <c r="AJ3144" s="95" t="e">
        <f t="shared" si="3253"/>
        <v>#DIV/0!</v>
      </c>
      <c r="AK3144" s="95" t="e">
        <f t="shared" si="3254"/>
        <v>#DIV/0!</v>
      </c>
      <c r="AL3144" s="95" t="e">
        <f t="shared" si="3255"/>
        <v>#DIV/0!</v>
      </c>
      <c r="AM3144" s="95" t="e">
        <f t="shared" si="3256"/>
        <v>#DIV/0!</v>
      </c>
      <c r="AN3144" s="95" t="e">
        <f t="shared" si="3257"/>
        <v>#DIV/0!</v>
      </c>
      <c r="AO3144" s="95" t="e">
        <f t="shared" si="3258"/>
        <v>#DIV/0!</v>
      </c>
      <c r="AP3144" s="95" t="e">
        <f t="shared" si="3259"/>
        <v>#DIV/0!</v>
      </c>
      <c r="AQ3144" s="95" t="e">
        <f t="shared" si="3260"/>
        <v>#DIV/0!</v>
      </c>
      <c r="AR3144" s="95" t="e">
        <f t="shared" si="3261"/>
        <v>#DIV/0!</v>
      </c>
      <c r="AS3144" s="95" t="e">
        <f t="shared" si="3262"/>
        <v>#DIV/0!</v>
      </c>
      <c r="AT3144" s="95" t="e">
        <f t="shared" si="3263"/>
        <v>#DIV/0!</v>
      </c>
      <c r="AU3144" s="95" t="e">
        <f t="shared" si="3264"/>
        <v>#DIV/0!</v>
      </c>
      <c r="AV3144" s="95" t="e">
        <f t="shared" si="3265"/>
        <v>#DIV/0!</v>
      </c>
      <c r="AW3144" s="95" t="e">
        <f t="shared" si="3266"/>
        <v>#DIV/0!</v>
      </c>
      <c r="AX3144" s="95" t="e">
        <f t="shared" si="3267"/>
        <v>#DIV/0!</v>
      </c>
      <c r="AY3144" s="95" t="e">
        <f t="shared" si="3268"/>
        <v>#DIV/0!</v>
      </c>
      <c r="AZ3144" s="213" t="e">
        <f t="shared" si="3269"/>
        <v>#DIV/0!</v>
      </c>
      <c r="BA3144" s="201" t="e">
        <f t="shared" si="3270"/>
        <v>#DIV/0!</v>
      </c>
      <c r="BB3144" s="201" t="e">
        <f t="shared" si="3271"/>
        <v>#DIV/0!</v>
      </c>
      <c r="BC3144" s="201" t="e">
        <f t="shared" si="3272"/>
        <v>#DIV/0!</v>
      </c>
      <c r="BD3144" s="201" t="e">
        <f t="shared" si="3273"/>
        <v>#DIV/0!</v>
      </c>
      <c r="BE3144" s="201" t="e">
        <f t="shared" si="3274"/>
        <v>#DIV/0!</v>
      </c>
      <c r="BG3144" s="99" t="e">
        <f t="shared" si="3277"/>
        <v>#DIV/0!</v>
      </c>
      <c r="BH3144" s="99" t="e">
        <f t="shared" si="3278"/>
        <v>#DIV/0!</v>
      </c>
      <c r="BI3144" s="99" t="e">
        <f t="shared" si="3279"/>
        <v>#DIV/0!</v>
      </c>
      <c r="BJ3144" s="99" t="e">
        <f t="shared" si="3280"/>
        <v>#DIV/0!</v>
      </c>
      <c r="BK3144" s="99" t="e">
        <f t="shared" si="3281"/>
        <v>#DIV/0!</v>
      </c>
      <c r="BL3144" s="99" t="e">
        <f t="shared" si="3282"/>
        <v>#DIV/0!</v>
      </c>
      <c r="BM3144" s="99" t="e">
        <f t="shared" si="3283"/>
        <v>#DIV/0!</v>
      </c>
      <c r="BN3144" s="99" t="e">
        <f t="shared" si="3284"/>
        <v>#DIV/0!</v>
      </c>
      <c r="BO3144" s="99" t="e">
        <f t="shared" si="3285"/>
        <v>#DIV/0!</v>
      </c>
      <c r="BP3144" s="99" t="e">
        <f t="shared" si="3286"/>
        <v>#DIV/0!</v>
      </c>
      <c r="BQ3144" s="99" t="e">
        <f t="shared" si="3287"/>
        <v>#DIV/0!</v>
      </c>
      <c r="BR3144" s="99" t="e">
        <f t="shared" si="3288"/>
        <v>#DIV/0!</v>
      </c>
      <c r="BS3144" s="99">
        <f t="shared" si="3275"/>
        <v>0</v>
      </c>
      <c r="BT3144" s="99">
        <f t="shared" si="3276"/>
        <v>0.5</v>
      </c>
    </row>
    <row r="3145" spans="1:72" ht="13" x14ac:dyDescent="0.25">
      <c r="A3145" s="93">
        <v>39991</v>
      </c>
      <c r="B3145" s="94">
        <v>0</v>
      </c>
      <c r="C3145" s="101">
        <v>0.2</v>
      </c>
      <c r="D3145" s="205">
        <v>8.2289999999999992</v>
      </c>
      <c r="E3145" s="207" t="e">
        <f t="shared" si="3289"/>
        <v>#DIV/0!</v>
      </c>
      <c r="G3145" s="95" t="e">
        <f t="shared" si="3225"/>
        <v>#DIV/0!</v>
      </c>
      <c r="H3145" s="95">
        <f t="shared" si="3226"/>
        <v>0</v>
      </c>
      <c r="I3145" s="95">
        <f t="shared" si="3227"/>
        <v>0.2</v>
      </c>
      <c r="J3145" s="100">
        <f t="shared" si="3228"/>
        <v>0</v>
      </c>
      <c r="K3145" s="100" t="e">
        <f t="shared" si="3229"/>
        <v>#DIV/0!</v>
      </c>
      <c r="L3145" s="100" t="e">
        <f t="shared" si="3230"/>
        <v>#DIV/0!</v>
      </c>
      <c r="M3145" s="100" t="e">
        <f t="shared" si="3231"/>
        <v>#DIV/0!</v>
      </c>
      <c r="N3145" s="100" t="e">
        <f t="shared" si="3232"/>
        <v>#DIV/0!</v>
      </c>
      <c r="O3145" s="100" t="e">
        <f t="shared" si="3233"/>
        <v>#DIV/0!</v>
      </c>
      <c r="P3145" s="100" t="e">
        <f t="shared" si="3234"/>
        <v>#DIV/0!</v>
      </c>
      <c r="Q3145" s="100" t="e">
        <f t="shared" si="3235"/>
        <v>#DIV/0!</v>
      </c>
      <c r="R3145" s="100" t="e">
        <f t="shared" si="3236"/>
        <v>#DIV/0!</v>
      </c>
      <c r="S3145" s="100" t="e">
        <f t="shared" si="3237"/>
        <v>#DIV/0!</v>
      </c>
      <c r="T3145" s="100" t="e">
        <f t="shared" si="3238"/>
        <v>#DIV/0!</v>
      </c>
      <c r="U3145" s="100" t="e">
        <f t="shared" si="3239"/>
        <v>#DIV/0!</v>
      </c>
      <c r="V3145" s="100" t="e">
        <f t="shared" si="3240"/>
        <v>#DIV/0!</v>
      </c>
      <c r="W3145" s="100" t="e">
        <f t="shared" si="3241"/>
        <v>#DIV/0!</v>
      </c>
      <c r="X3145" s="100" t="e">
        <f t="shared" si="3242"/>
        <v>#DIV/0!</v>
      </c>
      <c r="Y3145" s="100" t="e">
        <f t="shared" si="3243"/>
        <v>#DIV/0!</v>
      </c>
      <c r="Z3145" s="100" t="e">
        <f t="shared" si="3244"/>
        <v>#DIV/0!</v>
      </c>
      <c r="AA3145" s="100" t="e">
        <f t="shared" si="3290"/>
        <v>#DIV/0!</v>
      </c>
      <c r="AB3145" s="95" t="e">
        <f t="shared" si="3245"/>
        <v>#DIV/0!</v>
      </c>
      <c r="AC3145" s="95" t="e">
        <f t="shared" si="3246"/>
        <v>#DIV/0!</v>
      </c>
      <c r="AD3145" s="95" t="e">
        <f t="shared" si="3247"/>
        <v>#DIV/0!</v>
      </c>
      <c r="AE3145" s="95" t="e">
        <f t="shared" si="3248"/>
        <v>#DIV/0!</v>
      </c>
      <c r="AF3145" s="95" t="e">
        <f t="shared" si="3249"/>
        <v>#DIV/0!</v>
      </c>
      <c r="AG3145" s="95" t="e">
        <f t="shared" si="3250"/>
        <v>#DIV/0!</v>
      </c>
      <c r="AH3145" s="95" t="e">
        <f t="shared" si="3251"/>
        <v>#DIV/0!</v>
      </c>
      <c r="AI3145" s="95" t="e">
        <f t="shared" si="3252"/>
        <v>#DIV/0!</v>
      </c>
      <c r="AJ3145" s="95" t="e">
        <f t="shared" si="3253"/>
        <v>#DIV/0!</v>
      </c>
      <c r="AK3145" s="95" t="e">
        <f t="shared" si="3254"/>
        <v>#DIV/0!</v>
      </c>
      <c r="AL3145" s="95" t="e">
        <f t="shared" si="3255"/>
        <v>#DIV/0!</v>
      </c>
      <c r="AM3145" s="95" t="e">
        <f t="shared" si="3256"/>
        <v>#DIV/0!</v>
      </c>
      <c r="AN3145" s="95" t="e">
        <f t="shared" si="3257"/>
        <v>#DIV/0!</v>
      </c>
      <c r="AO3145" s="95" t="e">
        <f t="shared" si="3258"/>
        <v>#DIV/0!</v>
      </c>
      <c r="AP3145" s="95" t="e">
        <f t="shared" si="3259"/>
        <v>#DIV/0!</v>
      </c>
      <c r="AQ3145" s="95" t="e">
        <f t="shared" si="3260"/>
        <v>#DIV/0!</v>
      </c>
      <c r="AR3145" s="95" t="e">
        <f t="shared" si="3261"/>
        <v>#DIV/0!</v>
      </c>
      <c r="AS3145" s="95" t="e">
        <f t="shared" si="3262"/>
        <v>#DIV/0!</v>
      </c>
      <c r="AT3145" s="95" t="e">
        <f t="shared" si="3263"/>
        <v>#DIV/0!</v>
      </c>
      <c r="AU3145" s="95" t="e">
        <f t="shared" si="3264"/>
        <v>#DIV/0!</v>
      </c>
      <c r="AV3145" s="95" t="e">
        <f t="shared" si="3265"/>
        <v>#DIV/0!</v>
      </c>
      <c r="AW3145" s="95" t="e">
        <f t="shared" si="3266"/>
        <v>#DIV/0!</v>
      </c>
      <c r="AX3145" s="95" t="e">
        <f t="shared" si="3267"/>
        <v>#DIV/0!</v>
      </c>
      <c r="AY3145" s="95" t="e">
        <f t="shared" si="3268"/>
        <v>#DIV/0!</v>
      </c>
      <c r="AZ3145" s="213" t="e">
        <f t="shared" si="3269"/>
        <v>#DIV/0!</v>
      </c>
      <c r="BA3145" s="201" t="e">
        <f t="shared" si="3270"/>
        <v>#DIV/0!</v>
      </c>
      <c r="BB3145" s="201" t="e">
        <f t="shared" si="3271"/>
        <v>#DIV/0!</v>
      </c>
      <c r="BC3145" s="201" t="e">
        <f t="shared" si="3272"/>
        <v>#DIV/0!</v>
      </c>
      <c r="BD3145" s="201" t="e">
        <f t="shared" si="3273"/>
        <v>#DIV/0!</v>
      </c>
      <c r="BE3145" s="201" t="e">
        <f t="shared" si="3274"/>
        <v>#DIV/0!</v>
      </c>
      <c r="BG3145" s="99" t="e">
        <f t="shared" si="3277"/>
        <v>#DIV/0!</v>
      </c>
      <c r="BH3145" s="99" t="e">
        <f t="shared" si="3278"/>
        <v>#DIV/0!</v>
      </c>
      <c r="BI3145" s="99" t="e">
        <f t="shared" si="3279"/>
        <v>#DIV/0!</v>
      </c>
      <c r="BJ3145" s="99" t="e">
        <f t="shared" si="3280"/>
        <v>#DIV/0!</v>
      </c>
      <c r="BK3145" s="99" t="e">
        <f t="shared" si="3281"/>
        <v>#DIV/0!</v>
      </c>
      <c r="BL3145" s="99" t="e">
        <f t="shared" si="3282"/>
        <v>#DIV/0!</v>
      </c>
      <c r="BM3145" s="99" t="e">
        <f t="shared" si="3283"/>
        <v>#DIV/0!</v>
      </c>
      <c r="BN3145" s="99" t="e">
        <f t="shared" si="3284"/>
        <v>#DIV/0!</v>
      </c>
      <c r="BO3145" s="99" t="e">
        <f t="shared" si="3285"/>
        <v>#DIV/0!</v>
      </c>
      <c r="BP3145" s="99" t="e">
        <f t="shared" si="3286"/>
        <v>#DIV/0!</v>
      </c>
      <c r="BQ3145" s="99" t="e">
        <f t="shared" si="3287"/>
        <v>#DIV/0!</v>
      </c>
      <c r="BR3145" s="99" t="e">
        <f t="shared" si="3288"/>
        <v>#DIV/0!</v>
      </c>
      <c r="BS3145" s="99">
        <f t="shared" si="3275"/>
        <v>0</v>
      </c>
      <c r="BT3145" s="99">
        <f t="shared" si="3276"/>
        <v>0.2</v>
      </c>
    </row>
    <row r="3146" spans="1:72" ht="13" x14ac:dyDescent="0.25">
      <c r="A3146" s="93">
        <v>39992</v>
      </c>
      <c r="B3146" s="94">
        <v>18.297667003816262</v>
      </c>
      <c r="C3146" s="101">
        <v>1.4</v>
      </c>
      <c r="D3146" s="205">
        <v>7.4279999999999999</v>
      </c>
      <c r="E3146" s="207" t="e">
        <f t="shared" si="3289"/>
        <v>#DIV/0!</v>
      </c>
      <c r="G3146" s="95" t="e">
        <f t="shared" si="3225"/>
        <v>#DIV/0!</v>
      </c>
      <c r="H3146" s="95">
        <f t="shared" si="3226"/>
        <v>16.897667003816263</v>
      </c>
      <c r="I3146" s="95">
        <f t="shared" si="3227"/>
        <v>0</v>
      </c>
      <c r="J3146" s="100" t="e">
        <f t="shared" si="3228"/>
        <v>#DIV/0!</v>
      </c>
      <c r="K3146" s="100">
        <f t="shared" si="3229"/>
        <v>0</v>
      </c>
      <c r="L3146" s="100" t="e">
        <f t="shared" si="3230"/>
        <v>#DIV/0!</v>
      </c>
      <c r="M3146" s="100" t="e">
        <f t="shared" si="3231"/>
        <v>#DIV/0!</v>
      </c>
      <c r="N3146" s="100" t="e">
        <f t="shared" si="3232"/>
        <v>#DIV/0!</v>
      </c>
      <c r="O3146" s="100" t="e">
        <f t="shared" si="3233"/>
        <v>#DIV/0!</v>
      </c>
      <c r="P3146" s="100" t="e">
        <f t="shared" si="3234"/>
        <v>#DIV/0!</v>
      </c>
      <c r="Q3146" s="100" t="e">
        <f t="shared" si="3235"/>
        <v>#DIV/0!</v>
      </c>
      <c r="R3146" s="100" t="e">
        <f t="shared" si="3236"/>
        <v>#DIV/0!</v>
      </c>
      <c r="S3146" s="100" t="e">
        <f t="shared" si="3237"/>
        <v>#DIV/0!</v>
      </c>
      <c r="T3146" s="100" t="e">
        <f t="shared" si="3238"/>
        <v>#DIV/0!</v>
      </c>
      <c r="U3146" s="100" t="e">
        <f t="shared" si="3239"/>
        <v>#DIV/0!</v>
      </c>
      <c r="V3146" s="100" t="e">
        <f t="shared" si="3240"/>
        <v>#DIV/0!</v>
      </c>
      <c r="W3146" s="100" t="e">
        <f t="shared" si="3241"/>
        <v>#DIV/0!</v>
      </c>
      <c r="X3146" s="100" t="e">
        <f t="shared" si="3242"/>
        <v>#DIV/0!</v>
      </c>
      <c r="Y3146" s="100" t="e">
        <f t="shared" si="3243"/>
        <v>#DIV/0!</v>
      </c>
      <c r="Z3146" s="100" t="e">
        <f t="shared" si="3244"/>
        <v>#DIV/0!</v>
      </c>
      <c r="AA3146" s="100" t="e">
        <f t="shared" si="3290"/>
        <v>#DIV/0!</v>
      </c>
      <c r="AB3146" s="95" t="e">
        <f t="shared" si="3245"/>
        <v>#DIV/0!</v>
      </c>
      <c r="AC3146" s="95" t="e">
        <f t="shared" si="3246"/>
        <v>#DIV/0!</v>
      </c>
      <c r="AD3146" s="95" t="e">
        <f t="shared" si="3247"/>
        <v>#DIV/0!</v>
      </c>
      <c r="AE3146" s="95" t="e">
        <f t="shared" si="3248"/>
        <v>#DIV/0!</v>
      </c>
      <c r="AF3146" s="95" t="e">
        <f t="shared" si="3249"/>
        <v>#DIV/0!</v>
      </c>
      <c r="AG3146" s="95" t="e">
        <f t="shared" si="3250"/>
        <v>#DIV/0!</v>
      </c>
      <c r="AH3146" s="95" t="e">
        <f t="shared" si="3251"/>
        <v>#DIV/0!</v>
      </c>
      <c r="AI3146" s="95" t="e">
        <f t="shared" si="3252"/>
        <v>#DIV/0!</v>
      </c>
      <c r="AJ3146" s="95" t="e">
        <f t="shared" si="3253"/>
        <v>#DIV/0!</v>
      </c>
      <c r="AK3146" s="95" t="e">
        <f t="shared" si="3254"/>
        <v>#DIV/0!</v>
      </c>
      <c r="AL3146" s="95" t="e">
        <f t="shared" si="3255"/>
        <v>#DIV/0!</v>
      </c>
      <c r="AM3146" s="95" t="e">
        <f t="shared" si="3256"/>
        <v>#DIV/0!</v>
      </c>
      <c r="AN3146" s="95" t="e">
        <f t="shared" si="3257"/>
        <v>#DIV/0!</v>
      </c>
      <c r="AO3146" s="95" t="e">
        <f t="shared" si="3258"/>
        <v>#DIV/0!</v>
      </c>
      <c r="AP3146" s="95" t="e">
        <f t="shared" si="3259"/>
        <v>#DIV/0!</v>
      </c>
      <c r="AQ3146" s="95" t="e">
        <f t="shared" si="3260"/>
        <v>#DIV/0!</v>
      </c>
      <c r="AR3146" s="95" t="e">
        <f t="shared" si="3261"/>
        <v>#DIV/0!</v>
      </c>
      <c r="AS3146" s="95" t="e">
        <f t="shared" si="3262"/>
        <v>#DIV/0!</v>
      </c>
      <c r="AT3146" s="95" t="e">
        <f t="shared" si="3263"/>
        <v>#DIV/0!</v>
      </c>
      <c r="AU3146" s="95" t="e">
        <f t="shared" si="3264"/>
        <v>#DIV/0!</v>
      </c>
      <c r="AV3146" s="95" t="e">
        <f t="shared" si="3265"/>
        <v>#DIV/0!</v>
      </c>
      <c r="AW3146" s="95" t="e">
        <f t="shared" si="3266"/>
        <v>#DIV/0!</v>
      </c>
      <c r="AX3146" s="95" t="e">
        <f t="shared" si="3267"/>
        <v>#DIV/0!</v>
      </c>
      <c r="AY3146" s="95" t="e">
        <f t="shared" si="3268"/>
        <v>#DIV/0!</v>
      </c>
      <c r="AZ3146" s="213" t="e">
        <f t="shared" si="3269"/>
        <v>#DIV/0!</v>
      </c>
      <c r="BA3146" s="201" t="e">
        <f t="shared" si="3270"/>
        <v>#DIV/0!</v>
      </c>
      <c r="BB3146" s="201" t="e">
        <f t="shared" si="3271"/>
        <v>#DIV/0!</v>
      </c>
      <c r="BC3146" s="201" t="e">
        <f t="shared" si="3272"/>
        <v>#DIV/0!</v>
      </c>
      <c r="BD3146" s="201" t="e">
        <f t="shared" si="3273"/>
        <v>#DIV/0!</v>
      </c>
      <c r="BE3146" s="201" t="e">
        <f t="shared" si="3274"/>
        <v>#DIV/0!</v>
      </c>
      <c r="BG3146" s="99" t="e">
        <f t="shared" si="3277"/>
        <v>#DIV/0!</v>
      </c>
      <c r="BH3146" s="99" t="e">
        <f t="shared" si="3278"/>
        <v>#DIV/0!</v>
      </c>
      <c r="BI3146" s="99" t="e">
        <f t="shared" si="3279"/>
        <v>#DIV/0!</v>
      </c>
      <c r="BJ3146" s="99" t="e">
        <f t="shared" si="3280"/>
        <v>#DIV/0!</v>
      </c>
      <c r="BK3146" s="99" t="e">
        <f t="shared" si="3281"/>
        <v>#DIV/0!</v>
      </c>
      <c r="BL3146" s="99" t="e">
        <f t="shared" si="3282"/>
        <v>#DIV/0!</v>
      </c>
      <c r="BM3146" s="99" t="e">
        <f t="shared" si="3283"/>
        <v>#DIV/0!</v>
      </c>
      <c r="BN3146" s="99" t="e">
        <f t="shared" si="3284"/>
        <v>#DIV/0!</v>
      </c>
      <c r="BO3146" s="99" t="e">
        <f t="shared" si="3285"/>
        <v>#DIV/0!</v>
      </c>
      <c r="BP3146" s="99" t="e">
        <f t="shared" si="3286"/>
        <v>#DIV/0!</v>
      </c>
      <c r="BQ3146" s="99" t="e">
        <f t="shared" si="3287"/>
        <v>#DIV/0!</v>
      </c>
      <c r="BR3146" s="99" t="e">
        <f t="shared" si="3288"/>
        <v>#DIV/0!</v>
      </c>
      <c r="BS3146" s="99">
        <f t="shared" si="3275"/>
        <v>18.297667003816262</v>
      </c>
      <c r="BT3146" s="99">
        <f t="shared" si="3276"/>
        <v>1.4</v>
      </c>
    </row>
    <row r="3147" spans="1:72" ht="13" x14ac:dyDescent="0.25">
      <c r="A3147" s="93">
        <v>39993</v>
      </c>
      <c r="B3147" s="94">
        <v>30.176591691610362</v>
      </c>
      <c r="C3147" s="101">
        <v>1.7</v>
      </c>
      <c r="D3147" s="205">
        <v>179.666</v>
      </c>
      <c r="E3147" s="207" t="e">
        <f t="shared" si="3289"/>
        <v>#DIV/0!</v>
      </c>
      <c r="G3147" s="95" t="e">
        <f t="shared" si="3225"/>
        <v>#DIV/0!</v>
      </c>
      <c r="H3147" s="95">
        <f t="shared" si="3226"/>
        <v>28.476591691610363</v>
      </c>
      <c r="I3147" s="95">
        <f t="shared" si="3227"/>
        <v>0</v>
      </c>
      <c r="J3147" s="100" t="e">
        <f t="shared" si="3228"/>
        <v>#DIV/0!</v>
      </c>
      <c r="K3147" s="100">
        <f t="shared" si="3229"/>
        <v>0</v>
      </c>
      <c r="L3147" s="100" t="e">
        <f t="shared" si="3230"/>
        <v>#DIV/0!</v>
      </c>
      <c r="M3147" s="100" t="e">
        <f t="shared" si="3231"/>
        <v>#DIV/0!</v>
      </c>
      <c r="N3147" s="100" t="e">
        <f t="shared" si="3232"/>
        <v>#DIV/0!</v>
      </c>
      <c r="O3147" s="100" t="e">
        <f t="shared" si="3233"/>
        <v>#DIV/0!</v>
      </c>
      <c r="P3147" s="100" t="e">
        <f t="shared" si="3234"/>
        <v>#DIV/0!</v>
      </c>
      <c r="Q3147" s="100" t="e">
        <f t="shared" si="3235"/>
        <v>#DIV/0!</v>
      </c>
      <c r="R3147" s="100" t="e">
        <f t="shared" si="3236"/>
        <v>#DIV/0!</v>
      </c>
      <c r="S3147" s="100" t="e">
        <f t="shared" si="3237"/>
        <v>#DIV/0!</v>
      </c>
      <c r="T3147" s="100" t="e">
        <f t="shared" si="3238"/>
        <v>#DIV/0!</v>
      </c>
      <c r="U3147" s="100" t="e">
        <f t="shared" si="3239"/>
        <v>#DIV/0!</v>
      </c>
      <c r="V3147" s="100" t="e">
        <f t="shared" si="3240"/>
        <v>#DIV/0!</v>
      </c>
      <c r="W3147" s="100" t="e">
        <f t="shared" si="3241"/>
        <v>#DIV/0!</v>
      </c>
      <c r="X3147" s="100" t="e">
        <f t="shared" si="3242"/>
        <v>#DIV/0!</v>
      </c>
      <c r="Y3147" s="100" t="e">
        <f t="shared" si="3243"/>
        <v>#DIV/0!</v>
      </c>
      <c r="Z3147" s="100" t="e">
        <f t="shared" si="3244"/>
        <v>#DIV/0!</v>
      </c>
      <c r="AA3147" s="100" t="e">
        <f t="shared" si="3290"/>
        <v>#DIV/0!</v>
      </c>
      <c r="AB3147" s="95" t="e">
        <f t="shared" si="3245"/>
        <v>#DIV/0!</v>
      </c>
      <c r="AC3147" s="95" t="e">
        <f t="shared" si="3246"/>
        <v>#DIV/0!</v>
      </c>
      <c r="AD3147" s="95" t="e">
        <f t="shared" si="3247"/>
        <v>#DIV/0!</v>
      </c>
      <c r="AE3147" s="95" t="e">
        <f t="shared" si="3248"/>
        <v>#DIV/0!</v>
      </c>
      <c r="AF3147" s="95" t="e">
        <f t="shared" si="3249"/>
        <v>#DIV/0!</v>
      </c>
      <c r="AG3147" s="95" t="e">
        <f t="shared" si="3250"/>
        <v>#DIV/0!</v>
      </c>
      <c r="AH3147" s="95" t="e">
        <f t="shared" si="3251"/>
        <v>#DIV/0!</v>
      </c>
      <c r="AI3147" s="95" t="e">
        <f t="shared" si="3252"/>
        <v>#DIV/0!</v>
      </c>
      <c r="AJ3147" s="95" t="e">
        <f t="shared" si="3253"/>
        <v>#DIV/0!</v>
      </c>
      <c r="AK3147" s="95" t="e">
        <f t="shared" si="3254"/>
        <v>#DIV/0!</v>
      </c>
      <c r="AL3147" s="95" t="e">
        <f t="shared" si="3255"/>
        <v>#DIV/0!</v>
      </c>
      <c r="AM3147" s="95" t="e">
        <f t="shared" si="3256"/>
        <v>#DIV/0!</v>
      </c>
      <c r="AN3147" s="95" t="e">
        <f t="shared" si="3257"/>
        <v>#DIV/0!</v>
      </c>
      <c r="AO3147" s="95" t="e">
        <f t="shared" si="3258"/>
        <v>#DIV/0!</v>
      </c>
      <c r="AP3147" s="95" t="e">
        <f t="shared" si="3259"/>
        <v>#DIV/0!</v>
      </c>
      <c r="AQ3147" s="95" t="e">
        <f t="shared" si="3260"/>
        <v>#DIV/0!</v>
      </c>
      <c r="AR3147" s="95" t="e">
        <f t="shared" si="3261"/>
        <v>#DIV/0!</v>
      </c>
      <c r="AS3147" s="95" t="e">
        <f t="shared" si="3262"/>
        <v>#DIV/0!</v>
      </c>
      <c r="AT3147" s="95" t="e">
        <f t="shared" si="3263"/>
        <v>#DIV/0!</v>
      </c>
      <c r="AU3147" s="95" t="e">
        <f t="shared" si="3264"/>
        <v>#DIV/0!</v>
      </c>
      <c r="AV3147" s="95" t="e">
        <f t="shared" si="3265"/>
        <v>#DIV/0!</v>
      </c>
      <c r="AW3147" s="95" t="e">
        <f t="shared" si="3266"/>
        <v>#DIV/0!</v>
      </c>
      <c r="AX3147" s="95" t="e">
        <f t="shared" si="3267"/>
        <v>#DIV/0!</v>
      </c>
      <c r="AY3147" s="95" t="e">
        <f t="shared" si="3268"/>
        <v>#DIV/0!</v>
      </c>
      <c r="AZ3147" s="213" t="e">
        <f t="shared" si="3269"/>
        <v>#DIV/0!</v>
      </c>
      <c r="BA3147" s="201" t="e">
        <f t="shared" si="3270"/>
        <v>#DIV/0!</v>
      </c>
      <c r="BB3147" s="201" t="e">
        <f t="shared" si="3271"/>
        <v>#DIV/0!</v>
      </c>
      <c r="BC3147" s="201" t="e">
        <f t="shared" si="3272"/>
        <v>#DIV/0!</v>
      </c>
      <c r="BD3147" s="201" t="e">
        <f t="shared" si="3273"/>
        <v>#DIV/0!</v>
      </c>
      <c r="BE3147" s="201" t="e">
        <f t="shared" si="3274"/>
        <v>#DIV/0!</v>
      </c>
      <c r="BG3147" s="99" t="e">
        <f t="shared" si="3277"/>
        <v>#DIV/0!</v>
      </c>
      <c r="BH3147" s="99" t="e">
        <f t="shared" si="3278"/>
        <v>#DIV/0!</v>
      </c>
      <c r="BI3147" s="99" t="e">
        <f t="shared" si="3279"/>
        <v>#DIV/0!</v>
      </c>
      <c r="BJ3147" s="99" t="e">
        <f t="shared" si="3280"/>
        <v>#DIV/0!</v>
      </c>
      <c r="BK3147" s="99" t="e">
        <f t="shared" si="3281"/>
        <v>#DIV/0!</v>
      </c>
      <c r="BL3147" s="99" t="e">
        <f t="shared" si="3282"/>
        <v>#DIV/0!</v>
      </c>
      <c r="BM3147" s="99" t="e">
        <f t="shared" si="3283"/>
        <v>#DIV/0!</v>
      </c>
      <c r="BN3147" s="99" t="e">
        <f t="shared" si="3284"/>
        <v>#DIV/0!</v>
      </c>
      <c r="BO3147" s="99" t="e">
        <f t="shared" si="3285"/>
        <v>#DIV/0!</v>
      </c>
      <c r="BP3147" s="99" t="e">
        <f t="shared" si="3286"/>
        <v>#DIV/0!</v>
      </c>
      <c r="BQ3147" s="99" t="e">
        <f t="shared" si="3287"/>
        <v>#DIV/0!</v>
      </c>
      <c r="BR3147" s="99" t="e">
        <f t="shared" si="3288"/>
        <v>#DIV/0!</v>
      </c>
      <c r="BS3147" s="99">
        <f t="shared" si="3275"/>
        <v>30.176591691610362</v>
      </c>
      <c r="BT3147" s="99">
        <f t="shared" si="3276"/>
        <v>1.7</v>
      </c>
    </row>
    <row r="3148" spans="1:72" ht="13" x14ac:dyDescent="0.25">
      <c r="A3148" s="93">
        <v>39994</v>
      </c>
      <c r="B3148" s="94">
        <v>0.30770336253150132</v>
      </c>
      <c r="C3148" s="101">
        <v>1.2</v>
      </c>
      <c r="D3148" s="205">
        <v>275.053</v>
      </c>
      <c r="E3148" s="207" t="e">
        <f t="shared" si="3289"/>
        <v>#DIV/0!</v>
      </c>
      <c r="G3148" s="95" t="e">
        <f t="shared" si="3225"/>
        <v>#DIV/0!</v>
      </c>
      <c r="H3148" s="95">
        <f t="shared" si="3226"/>
        <v>0</v>
      </c>
      <c r="I3148" s="95">
        <f t="shared" si="3227"/>
        <v>0.89229663746849863</v>
      </c>
      <c r="J3148" s="100">
        <f t="shared" si="3228"/>
        <v>0</v>
      </c>
      <c r="K3148" s="100" t="e">
        <f t="shared" si="3229"/>
        <v>#DIV/0!</v>
      </c>
      <c r="L3148" s="100" t="e">
        <f t="shared" si="3230"/>
        <v>#DIV/0!</v>
      </c>
      <c r="M3148" s="100" t="e">
        <f t="shared" si="3231"/>
        <v>#DIV/0!</v>
      </c>
      <c r="N3148" s="100" t="e">
        <f t="shared" si="3232"/>
        <v>#DIV/0!</v>
      </c>
      <c r="O3148" s="100" t="e">
        <f t="shared" si="3233"/>
        <v>#DIV/0!</v>
      </c>
      <c r="P3148" s="100" t="e">
        <f t="shared" si="3234"/>
        <v>#DIV/0!</v>
      </c>
      <c r="Q3148" s="100" t="e">
        <f t="shared" si="3235"/>
        <v>#DIV/0!</v>
      </c>
      <c r="R3148" s="100" t="e">
        <f t="shared" si="3236"/>
        <v>#DIV/0!</v>
      </c>
      <c r="S3148" s="100" t="e">
        <f t="shared" si="3237"/>
        <v>#DIV/0!</v>
      </c>
      <c r="T3148" s="100" t="e">
        <f t="shared" si="3238"/>
        <v>#DIV/0!</v>
      </c>
      <c r="U3148" s="100" t="e">
        <f t="shared" si="3239"/>
        <v>#DIV/0!</v>
      </c>
      <c r="V3148" s="100" t="e">
        <f t="shared" si="3240"/>
        <v>#DIV/0!</v>
      </c>
      <c r="W3148" s="100" t="e">
        <f t="shared" si="3241"/>
        <v>#DIV/0!</v>
      </c>
      <c r="X3148" s="100" t="e">
        <f t="shared" si="3242"/>
        <v>#DIV/0!</v>
      </c>
      <c r="Y3148" s="100" t="e">
        <f t="shared" si="3243"/>
        <v>#DIV/0!</v>
      </c>
      <c r="Z3148" s="100" t="e">
        <f t="shared" si="3244"/>
        <v>#DIV/0!</v>
      </c>
      <c r="AA3148" s="100" t="e">
        <f t="shared" si="3290"/>
        <v>#DIV/0!</v>
      </c>
      <c r="AB3148" s="95" t="e">
        <f t="shared" si="3245"/>
        <v>#DIV/0!</v>
      </c>
      <c r="AC3148" s="95" t="e">
        <f t="shared" si="3246"/>
        <v>#DIV/0!</v>
      </c>
      <c r="AD3148" s="95" t="e">
        <f t="shared" si="3247"/>
        <v>#DIV/0!</v>
      </c>
      <c r="AE3148" s="95" t="e">
        <f t="shared" si="3248"/>
        <v>#DIV/0!</v>
      </c>
      <c r="AF3148" s="95" t="e">
        <f t="shared" si="3249"/>
        <v>#DIV/0!</v>
      </c>
      <c r="AG3148" s="95" t="e">
        <f t="shared" si="3250"/>
        <v>#DIV/0!</v>
      </c>
      <c r="AH3148" s="95" t="e">
        <f t="shared" si="3251"/>
        <v>#DIV/0!</v>
      </c>
      <c r="AI3148" s="95" t="e">
        <f t="shared" si="3252"/>
        <v>#DIV/0!</v>
      </c>
      <c r="AJ3148" s="95" t="e">
        <f t="shared" si="3253"/>
        <v>#DIV/0!</v>
      </c>
      <c r="AK3148" s="95" t="e">
        <f t="shared" si="3254"/>
        <v>#DIV/0!</v>
      </c>
      <c r="AL3148" s="95" t="e">
        <f t="shared" si="3255"/>
        <v>#DIV/0!</v>
      </c>
      <c r="AM3148" s="95" t="e">
        <f t="shared" si="3256"/>
        <v>#DIV/0!</v>
      </c>
      <c r="AN3148" s="95" t="e">
        <f t="shared" si="3257"/>
        <v>#DIV/0!</v>
      </c>
      <c r="AO3148" s="95" t="e">
        <f t="shared" si="3258"/>
        <v>#DIV/0!</v>
      </c>
      <c r="AP3148" s="95" t="e">
        <f t="shared" si="3259"/>
        <v>#DIV/0!</v>
      </c>
      <c r="AQ3148" s="95" t="e">
        <f t="shared" si="3260"/>
        <v>#DIV/0!</v>
      </c>
      <c r="AR3148" s="95" t="e">
        <f t="shared" si="3261"/>
        <v>#DIV/0!</v>
      </c>
      <c r="AS3148" s="95" t="e">
        <f t="shared" si="3262"/>
        <v>#DIV/0!</v>
      </c>
      <c r="AT3148" s="95" t="e">
        <f t="shared" si="3263"/>
        <v>#DIV/0!</v>
      </c>
      <c r="AU3148" s="95" t="e">
        <f t="shared" si="3264"/>
        <v>#DIV/0!</v>
      </c>
      <c r="AV3148" s="95" t="e">
        <f t="shared" si="3265"/>
        <v>#DIV/0!</v>
      </c>
      <c r="AW3148" s="95" t="e">
        <f t="shared" si="3266"/>
        <v>#DIV/0!</v>
      </c>
      <c r="AX3148" s="95" t="e">
        <f t="shared" si="3267"/>
        <v>#DIV/0!</v>
      </c>
      <c r="AY3148" s="95" t="e">
        <f t="shared" si="3268"/>
        <v>#DIV/0!</v>
      </c>
      <c r="AZ3148" s="213" t="e">
        <f t="shared" si="3269"/>
        <v>#DIV/0!</v>
      </c>
      <c r="BA3148" s="201" t="e">
        <f t="shared" si="3270"/>
        <v>#DIV/0!</v>
      </c>
      <c r="BB3148" s="201" t="e">
        <f t="shared" si="3271"/>
        <v>#DIV/0!</v>
      </c>
      <c r="BC3148" s="201" t="e">
        <f t="shared" si="3272"/>
        <v>#DIV/0!</v>
      </c>
      <c r="BD3148" s="201" t="e">
        <f t="shared" si="3273"/>
        <v>#DIV/0!</v>
      </c>
      <c r="BE3148" s="201" t="e">
        <f t="shared" si="3274"/>
        <v>#DIV/0!</v>
      </c>
      <c r="BG3148" s="99" t="e">
        <f t="shared" si="3277"/>
        <v>#DIV/0!</v>
      </c>
      <c r="BH3148" s="99" t="e">
        <f t="shared" si="3278"/>
        <v>#DIV/0!</v>
      </c>
      <c r="BI3148" s="99" t="e">
        <f t="shared" si="3279"/>
        <v>#DIV/0!</v>
      </c>
      <c r="BJ3148" s="99" t="e">
        <f t="shared" si="3280"/>
        <v>#DIV/0!</v>
      </c>
      <c r="BK3148" s="99" t="e">
        <f t="shared" si="3281"/>
        <v>#DIV/0!</v>
      </c>
      <c r="BL3148" s="99" t="e">
        <f t="shared" si="3282"/>
        <v>#DIV/0!</v>
      </c>
      <c r="BM3148" s="99" t="e">
        <f t="shared" si="3283"/>
        <v>#DIV/0!</v>
      </c>
      <c r="BN3148" s="99" t="e">
        <f t="shared" si="3284"/>
        <v>#DIV/0!</v>
      </c>
      <c r="BO3148" s="99" t="e">
        <f t="shared" si="3285"/>
        <v>#DIV/0!</v>
      </c>
      <c r="BP3148" s="99" t="e">
        <f t="shared" si="3286"/>
        <v>#DIV/0!</v>
      </c>
      <c r="BQ3148" s="99" t="e">
        <f t="shared" si="3287"/>
        <v>#DIV/0!</v>
      </c>
      <c r="BR3148" s="99" t="e">
        <f t="shared" si="3288"/>
        <v>#DIV/0!</v>
      </c>
      <c r="BS3148" s="99">
        <f t="shared" si="3275"/>
        <v>0.30770336253150132</v>
      </c>
      <c r="BT3148" s="99">
        <f t="shared" si="3276"/>
        <v>1.2</v>
      </c>
    </row>
    <row r="3149" spans="1:72" ht="13" x14ac:dyDescent="0.25">
      <c r="A3149" s="93">
        <v>39995</v>
      </c>
      <c r="B3149" s="94">
        <v>0</v>
      </c>
      <c r="C3149" s="101">
        <v>0.8</v>
      </c>
      <c r="D3149" s="205">
        <v>132.018</v>
      </c>
      <c r="E3149" s="207" t="e">
        <f t="shared" si="3289"/>
        <v>#DIV/0!</v>
      </c>
      <c r="G3149" s="95" t="e">
        <f t="shared" si="3225"/>
        <v>#DIV/0!</v>
      </c>
      <c r="H3149" s="95">
        <f t="shared" si="3226"/>
        <v>0</v>
      </c>
      <c r="I3149" s="95">
        <f t="shared" si="3227"/>
        <v>0.8</v>
      </c>
      <c r="J3149" s="100">
        <f t="shared" si="3228"/>
        <v>0</v>
      </c>
      <c r="K3149" s="100" t="e">
        <f t="shared" si="3229"/>
        <v>#DIV/0!</v>
      </c>
      <c r="L3149" s="100" t="e">
        <f t="shared" si="3230"/>
        <v>#DIV/0!</v>
      </c>
      <c r="M3149" s="100" t="e">
        <f t="shared" si="3231"/>
        <v>#DIV/0!</v>
      </c>
      <c r="N3149" s="100" t="e">
        <f t="shared" si="3232"/>
        <v>#DIV/0!</v>
      </c>
      <c r="O3149" s="100" t="e">
        <f t="shared" si="3233"/>
        <v>#DIV/0!</v>
      </c>
      <c r="P3149" s="100" t="e">
        <f t="shared" si="3234"/>
        <v>#DIV/0!</v>
      </c>
      <c r="Q3149" s="100" t="e">
        <f t="shared" si="3235"/>
        <v>#DIV/0!</v>
      </c>
      <c r="R3149" s="100" t="e">
        <f t="shared" si="3236"/>
        <v>#DIV/0!</v>
      </c>
      <c r="S3149" s="100" t="e">
        <f t="shared" si="3237"/>
        <v>#DIV/0!</v>
      </c>
      <c r="T3149" s="100" t="e">
        <f t="shared" si="3238"/>
        <v>#DIV/0!</v>
      </c>
      <c r="U3149" s="100" t="e">
        <f t="shared" si="3239"/>
        <v>#DIV/0!</v>
      </c>
      <c r="V3149" s="100" t="e">
        <f t="shared" si="3240"/>
        <v>#DIV/0!</v>
      </c>
      <c r="W3149" s="100" t="e">
        <f t="shared" si="3241"/>
        <v>#DIV/0!</v>
      </c>
      <c r="X3149" s="100" t="e">
        <f t="shared" si="3242"/>
        <v>#DIV/0!</v>
      </c>
      <c r="Y3149" s="100" t="e">
        <f t="shared" si="3243"/>
        <v>#DIV/0!</v>
      </c>
      <c r="Z3149" s="100" t="e">
        <f t="shared" si="3244"/>
        <v>#DIV/0!</v>
      </c>
      <c r="AA3149" s="100" t="e">
        <f t="shared" si="3290"/>
        <v>#DIV/0!</v>
      </c>
      <c r="AB3149" s="95" t="e">
        <f t="shared" si="3245"/>
        <v>#DIV/0!</v>
      </c>
      <c r="AC3149" s="95" t="e">
        <f t="shared" si="3246"/>
        <v>#DIV/0!</v>
      </c>
      <c r="AD3149" s="95" t="e">
        <f t="shared" si="3247"/>
        <v>#DIV/0!</v>
      </c>
      <c r="AE3149" s="95" t="e">
        <f t="shared" si="3248"/>
        <v>#DIV/0!</v>
      </c>
      <c r="AF3149" s="95" t="e">
        <f t="shared" si="3249"/>
        <v>#DIV/0!</v>
      </c>
      <c r="AG3149" s="95" t="e">
        <f t="shared" si="3250"/>
        <v>#DIV/0!</v>
      </c>
      <c r="AH3149" s="95" t="e">
        <f t="shared" si="3251"/>
        <v>#DIV/0!</v>
      </c>
      <c r="AI3149" s="95" t="e">
        <f t="shared" si="3252"/>
        <v>#DIV/0!</v>
      </c>
      <c r="AJ3149" s="95" t="e">
        <f t="shared" si="3253"/>
        <v>#DIV/0!</v>
      </c>
      <c r="AK3149" s="95" t="e">
        <f t="shared" si="3254"/>
        <v>#DIV/0!</v>
      </c>
      <c r="AL3149" s="95" t="e">
        <f t="shared" si="3255"/>
        <v>#DIV/0!</v>
      </c>
      <c r="AM3149" s="95" t="e">
        <f t="shared" si="3256"/>
        <v>#DIV/0!</v>
      </c>
      <c r="AN3149" s="95" t="e">
        <f t="shared" si="3257"/>
        <v>#DIV/0!</v>
      </c>
      <c r="AO3149" s="95" t="e">
        <f t="shared" si="3258"/>
        <v>#DIV/0!</v>
      </c>
      <c r="AP3149" s="95" t="e">
        <f t="shared" si="3259"/>
        <v>#DIV/0!</v>
      </c>
      <c r="AQ3149" s="95" t="e">
        <f t="shared" si="3260"/>
        <v>#DIV/0!</v>
      </c>
      <c r="AR3149" s="95" t="e">
        <f t="shared" si="3261"/>
        <v>#DIV/0!</v>
      </c>
      <c r="AS3149" s="95" t="e">
        <f t="shared" si="3262"/>
        <v>#DIV/0!</v>
      </c>
      <c r="AT3149" s="95" t="e">
        <f t="shared" si="3263"/>
        <v>#DIV/0!</v>
      </c>
      <c r="AU3149" s="95" t="e">
        <f t="shared" si="3264"/>
        <v>#DIV/0!</v>
      </c>
      <c r="AV3149" s="95" t="e">
        <f t="shared" si="3265"/>
        <v>#DIV/0!</v>
      </c>
      <c r="AW3149" s="95" t="e">
        <f t="shared" si="3266"/>
        <v>#DIV/0!</v>
      </c>
      <c r="AX3149" s="95" t="e">
        <f t="shared" si="3267"/>
        <v>#DIV/0!</v>
      </c>
      <c r="AY3149" s="95" t="e">
        <f t="shared" si="3268"/>
        <v>#DIV/0!</v>
      </c>
      <c r="AZ3149" s="213" t="e">
        <f t="shared" si="3269"/>
        <v>#DIV/0!</v>
      </c>
      <c r="BA3149" s="201" t="e">
        <f t="shared" si="3270"/>
        <v>#DIV/0!</v>
      </c>
      <c r="BB3149" s="201" t="e">
        <f t="shared" si="3271"/>
        <v>#DIV/0!</v>
      </c>
      <c r="BC3149" s="201" t="e">
        <f t="shared" si="3272"/>
        <v>#DIV/0!</v>
      </c>
      <c r="BD3149" s="201" t="e">
        <f t="shared" si="3273"/>
        <v>#DIV/0!</v>
      </c>
      <c r="BE3149" s="201" t="e">
        <f t="shared" si="3274"/>
        <v>#DIV/0!</v>
      </c>
      <c r="BG3149" s="99" t="e">
        <f t="shared" si="3277"/>
        <v>#DIV/0!</v>
      </c>
      <c r="BH3149" s="99" t="e">
        <f t="shared" si="3278"/>
        <v>#DIV/0!</v>
      </c>
      <c r="BI3149" s="99" t="e">
        <f t="shared" si="3279"/>
        <v>#DIV/0!</v>
      </c>
      <c r="BJ3149" s="99" t="e">
        <f t="shared" si="3280"/>
        <v>#DIV/0!</v>
      </c>
      <c r="BK3149" s="99" t="e">
        <f t="shared" si="3281"/>
        <v>#DIV/0!</v>
      </c>
      <c r="BL3149" s="99" t="e">
        <f t="shared" si="3282"/>
        <v>#DIV/0!</v>
      </c>
      <c r="BM3149" s="99" t="e">
        <f t="shared" si="3283"/>
        <v>#DIV/0!</v>
      </c>
      <c r="BN3149" s="99" t="e">
        <f t="shared" si="3284"/>
        <v>#DIV/0!</v>
      </c>
      <c r="BO3149" s="99" t="e">
        <f t="shared" si="3285"/>
        <v>#DIV/0!</v>
      </c>
      <c r="BP3149" s="99" t="e">
        <f t="shared" si="3286"/>
        <v>#DIV/0!</v>
      </c>
      <c r="BQ3149" s="99" t="e">
        <f t="shared" si="3287"/>
        <v>#DIV/0!</v>
      </c>
      <c r="BR3149" s="99" t="e">
        <f t="shared" si="3288"/>
        <v>#DIV/0!</v>
      </c>
      <c r="BS3149" s="99">
        <f t="shared" si="3275"/>
        <v>0</v>
      </c>
      <c r="BT3149" s="99">
        <f t="shared" si="3276"/>
        <v>0.8</v>
      </c>
    </row>
    <row r="3150" spans="1:72" ht="13" x14ac:dyDescent="0.25">
      <c r="A3150" s="93">
        <v>39996</v>
      </c>
      <c r="B3150" s="94">
        <v>0</v>
      </c>
      <c r="C3150" s="101">
        <v>1</v>
      </c>
      <c r="D3150" s="205">
        <v>55.125999999999998</v>
      </c>
      <c r="E3150" s="207" t="e">
        <f t="shared" si="3289"/>
        <v>#DIV/0!</v>
      </c>
      <c r="G3150" s="95" t="e">
        <f t="shared" si="3225"/>
        <v>#DIV/0!</v>
      </c>
      <c r="H3150" s="95">
        <f t="shared" si="3226"/>
        <v>0</v>
      </c>
      <c r="I3150" s="95">
        <f t="shared" si="3227"/>
        <v>1</v>
      </c>
      <c r="J3150" s="100">
        <f t="shared" si="3228"/>
        <v>0</v>
      </c>
      <c r="K3150" s="100" t="e">
        <f t="shared" si="3229"/>
        <v>#DIV/0!</v>
      </c>
      <c r="L3150" s="100" t="e">
        <f t="shared" si="3230"/>
        <v>#DIV/0!</v>
      </c>
      <c r="M3150" s="100" t="e">
        <f t="shared" si="3231"/>
        <v>#DIV/0!</v>
      </c>
      <c r="N3150" s="100" t="e">
        <f t="shared" si="3232"/>
        <v>#DIV/0!</v>
      </c>
      <c r="O3150" s="100" t="e">
        <f t="shared" si="3233"/>
        <v>#DIV/0!</v>
      </c>
      <c r="P3150" s="100" t="e">
        <f t="shared" si="3234"/>
        <v>#DIV/0!</v>
      </c>
      <c r="Q3150" s="100" t="e">
        <f t="shared" si="3235"/>
        <v>#DIV/0!</v>
      </c>
      <c r="R3150" s="100" t="e">
        <f t="shared" si="3236"/>
        <v>#DIV/0!</v>
      </c>
      <c r="S3150" s="100" t="e">
        <f t="shared" si="3237"/>
        <v>#DIV/0!</v>
      </c>
      <c r="T3150" s="100" t="e">
        <f t="shared" si="3238"/>
        <v>#DIV/0!</v>
      </c>
      <c r="U3150" s="100" t="e">
        <f t="shared" si="3239"/>
        <v>#DIV/0!</v>
      </c>
      <c r="V3150" s="100" t="e">
        <f t="shared" si="3240"/>
        <v>#DIV/0!</v>
      </c>
      <c r="W3150" s="100" t="e">
        <f t="shared" si="3241"/>
        <v>#DIV/0!</v>
      </c>
      <c r="X3150" s="100" t="e">
        <f t="shared" si="3242"/>
        <v>#DIV/0!</v>
      </c>
      <c r="Y3150" s="100" t="e">
        <f t="shared" si="3243"/>
        <v>#DIV/0!</v>
      </c>
      <c r="Z3150" s="100" t="e">
        <f t="shared" si="3244"/>
        <v>#DIV/0!</v>
      </c>
      <c r="AA3150" s="100" t="e">
        <f t="shared" si="3290"/>
        <v>#DIV/0!</v>
      </c>
      <c r="AB3150" s="95" t="e">
        <f t="shared" si="3245"/>
        <v>#DIV/0!</v>
      </c>
      <c r="AC3150" s="95" t="e">
        <f t="shared" si="3246"/>
        <v>#DIV/0!</v>
      </c>
      <c r="AD3150" s="95" t="e">
        <f t="shared" si="3247"/>
        <v>#DIV/0!</v>
      </c>
      <c r="AE3150" s="95" t="e">
        <f t="shared" si="3248"/>
        <v>#DIV/0!</v>
      </c>
      <c r="AF3150" s="95" t="e">
        <f t="shared" si="3249"/>
        <v>#DIV/0!</v>
      </c>
      <c r="AG3150" s="95" t="e">
        <f t="shared" si="3250"/>
        <v>#DIV/0!</v>
      </c>
      <c r="AH3150" s="95" t="e">
        <f t="shared" si="3251"/>
        <v>#DIV/0!</v>
      </c>
      <c r="AI3150" s="95" t="e">
        <f t="shared" si="3252"/>
        <v>#DIV/0!</v>
      </c>
      <c r="AJ3150" s="95" t="e">
        <f t="shared" si="3253"/>
        <v>#DIV/0!</v>
      </c>
      <c r="AK3150" s="95" t="e">
        <f t="shared" si="3254"/>
        <v>#DIV/0!</v>
      </c>
      <c r="AL3150" s="95" t="e">
        <f t="shared" si="3255"/>
        <v>#DIV/0!</v>
      </c>
      <c r="AM3150" s="95" t="e">
        <f t="shared" si="3256"/>
        <v>#DIV/0!</v>
      </c>
      <c r="AN3150" s="95" t="e">
        <f t="shared" si="3257"/>
        <v>#DIV/0!</v>
      </c>
      <c r="AO3150" s="95" t="e">
        <f t="shared" si="3258"/>
        <v>#DIV/0!</v>
      </c>
      <c r="AP3150" s="95" t="e">
        <f t="shared" si="3259"/>
        <v>#DIV/0!</v>
      </c>
      <c r="AQ3150" s="95" t="e">
        <f t="shared" si="3260"/>
        <v>#DIV/0!</v>
      </c>
      <c r="AR3150" s="95" t="e">
        <f t="shared" si="3261"/>
        <v>#DIV/0!</v>
      </c>
      <c r="AS3150" s="95" t="e">
        <f t="shared" si="3262"/>
        <v>#DIV/0!</v>
      </c>
      <c r="AT3150" s="95" t="e">
        <f t="shared" si="3263"/>
        <v>#DIV/0!</v>
      </c>
      <c r="AU3150" s="95" t="e">
        <f t="shared" si="3264"/>
        <v>#DIV/0!</v>
      </c>
      <c r="AV3150" s="95" t="e">
        <f t="shared" si="3265"/>
        <v>#DIV/0!</v>
      </c>
      <c r="AW3150" s="95" t="e">
        <f t="shared" si="3266"/>
        <v>#DIV/0!</v>
      </c>
      <c r="AX3150" s="95" t="e">
        <f t="shared" si="3267"/>
        <v>#DIV/0!</v>
      </c>
      <c r="AY3150" s="95" t="e">
        <f t="shared" si="3268"/>
        <v>#DIV/0!</v>
      </c>
      <c r="AZ3150" s="213" t="e">
        <f t="shared" si="3269"/>
        <v>#DIV/0!</v>
      </c>
      <c r="BA3150" s="201" t="e">
        <f t="shared" si="3270"/>
        <v>#DIV/0!</v>
      </c>
      <c r="BB3150" s="201" t="e">
        <f t="shared" si="3271"/>
        <v>#DIV/0!</v>
      </c>
      <c r="BC3150" s="201" t="e">
        <f t="shared" si="3272"/>
        <v>#DIV/0!</v>
      </c>
      <c r="BD3150" s="201" t="e">
        <f t="shared" si="3273"/>
        <v>#DIV/0!</v>
      </c>
      <c r="BE3150" s="201" t="e">
        <f t="shared" si="3274"/>
        <v>#DIV/0!</v>
      </c>
      <c r="BG3150" s="99" t="e">
        <f t="shared" si="3277"/>
        <v>#DIV/0!</v>
      </c>
      <c r="BH3150" s="99" t="e">
        <f t="shared" si="3278"/>
        <v>#DIV/0!</v>
      </c>
      <c r="BI3150" s="99" t="e">
        <f t="shared" si="3279"/>
        <v>#DIV/0!</v>
      </c>
      <c r="BJ3150" s="99" t="e">
        <f t="shared" si="3280"/>
        <v>#DIV/0!</v>
      </c>
      <c r="BK3150" s="99" t="e">
        <f t="shared" si="3281"/>
        <v>#DIV/0!</v>
      </c>
      <c r="BL3150" s="99" t="e">
        <f t="shared" si="3282"/>
        <v>#DIV/0!</v>
      </c>
      <c r="BM3150" s="99" t="e">
        <f t="shared" si="3283"/>
        <v>#DIV/0!</v>
      </c>
      <c r="BN3150" s="99" t="e">
        <f t="shared" si="3284"/>
        <v>#DIV/0!</v>
      </c>
      <c r="BO3150" s="99" t="e">
        <f t="shared" si="3285"/>
        <v>#DIV/0!</v>
      </c>
      <c r="BP3150" s="99" t="e">
        <f t="shared" si="3286"/>
        <v>#DIV/0!</v>
      </c>
      <c r="BQ3150" s="99" t="e">
        <f t="shared" si="3287"/>
        <v>#DIV/0!</v>
      </c>
      <c r="BR3150" s="99" t="e">
        <f t="shared" si="3288"/>
        <v>#DIV/0!</v>
      </c>
      <c r="BS3150" s="99">
        <f t="shared" si="3275"/>
        <v>0</v>
      </c>
      <c r="BT3150" s="99">
        <f t="shared" si="3276"/>
        <v>1</v>
      </c>
    </row>
    <row r="3151" spans="1:72" ht="13" x14ac:dyDescent="0.25">
      <c r="A3151" s="93">
        <v>39997</v>
      </c>
      <c r="B3151" s="94">
        <v>0</v>
      </c>
      <c r="C3151" s="101">
        <v>1</v>
      </c>
      <c r="D3151" s="205">
        <v>34.042000000000002</v>
      </c>
      <c r="E3151" s="207" t="e">
        <f t="shared" si="3289"/>
        <v>#DIV/0!</v>
      </c>
      <c r="G3151" s="95" t="e">
        <f t="shared" si="3225"/>
        <v>#DIV/0!</v>
      </c>
      <c r="H3151" s="95">
        <f t="shared" si="3226"/>
        <v>0</v>
      </c>
      <c r="I3151" s="95">
        <f t="shared" si="3227"/>
        <v>1</v>
      </c>
      <c r="J3151" s="100">
        <f t="shared" si="3228"/>
        <v>0</v>
      </c>
      <c r="K3151" s="100" t="e">
        <f t="shared" si="3229"/>
        <v>#DIV/0!</v>
      </c>
      <c r="L3151" s="100" t="e">
        <f t="shared" si="3230"/>
        <v>#DIV/0!</v>
      </c>
      <c r="M3151" s="100" t="e">
        <f t="shared" si="3231"/>
        <v>#DIV/0!</v>
      </c>
      <c r="N3151" s="100" t="e">
        <f t="shared" si="3232"/>
        <v>#DIV/0!</v>
      </c>
      <c r="O3151" s="100" t="e">
        <f t="shared" si="3233"/>
        <v>#DIV/0!</v>
      </c>
      <c r="P3151" s="100" t="e">
        <f t="shared" si="3234"/>
        <v>#DIV/0!</v>
      </c>
      <c r="Q3151" s="100" t="e">
        <f t="shared" si="3235"/>
        <v>#DIV/0!</v>
      </c>
      <c r="R3151" s="100" t="e">
        <f t="shared" si="3236"/>
        <v>#DIV/0!</v>
      </c>
      <c r="S3151" s="100" t="e">
        <f t="shared" si="3237"/>
        <v>#DIV/0!</v>
      </c>
      <c r="T3151" s="100" t="e">
        <f t="shared" si="3238"/>
        <v>#DIV/0!</v>
      </c>
      <c r="U3151" s="100" t="e">
        <f t="shared" si="3239"/>
        <v>#DIV/0!</v>
      </c>
      <c r="V3151" s="100" t="e">
        <f t="shared" si="3240"/>
        <v>#DIV/0!</v>
      </c>
      <c r="W3151" s="100" t="e">
        <f t="shared" si="3241"/>
        <v>#DIV/0!</v>
      </c>
      <c r="X3151" s="100" t="e">
        <f t="shared" si="3242"/>
        <v>#DIV/0!</v>
      </c>
      <c r="Y3151" s="100" t="e">
        <f t="shared" si="3243"/>
        <v>#DIV/0!</v>
      </c>
      <c r="Z3151" s="100" t="e">
        <f t="shared" si="3244"/>
        <v>#DIV/0!</v>
      </c>
      <c r="AA3151" s="100" t="e">
        <f t="shared" si="3290"/>
        <v>#DIV/0!</v>
      </c>
      <c r="AB3151" s="95" t="e">
        <f t="shared" si="3245"/>
        <v>#DIV/0!</v>
      </c>
      <c r="AC3151" s="95" t="e">
        <f t="shared" si="3246"/>
        <v>#DIV/0!</v>
      </c>
      <c r="AD3151" s="95" t="e">
        <f t="shared" si="3247"/>
        <v>#DIV/0!</v>
      </c>
      <c r="AE3151" s="95" t="e">
        <f t="shared" si="3248"/>
        <v>#DIV/0!</v>
      </c>
      <c r="AF3151" s="95" t="e">
        <f t="shared" si="3249"/>
        <v>#DIV/0!</v>
      </c>
      <c r="AG3151" s="95" t="e">
        <f t="shared" si="3250"/>
        <v>#DIV/0!</v>
      </c>
      <c r="AH3151" s="95" t="e">
        <f t="shared" si="3251"/>
        <v>#DIV/0!</v>
      </c>
      <c r="AI3151" s="95" t="e">
        <f t="shared" si="3252"/>
        <v>#DIV/0!</v>
      </c>
      <c r="AJ3151" s="95" t="e">
        <f t="shared" si="3253"/>
        <v>#DIV/0!</v>
      </c>
      <c r="AK3151" s="95" t="e">
        <f t="shared" si="3254"/>
        <v>#DIV/0!</v>
      </c>
      <c r="AL3151" s="95" t="e">
        <f t="shared" si="3255"/>
        <v>#DIV/0!</v>
      </c>
      <c r="AM3151" s="95" t="e">
        <f t="shared" si="3256"/>
        <v>#DIV/0!</v>
      </c>
      <c r="AN3151" s="95" t="e">
        <f t="shared" si="3257"/>
        <v>#DIV/0!</v>
      </c>
      <c r="AO3151" s="95" t="e">
        <f t="shared" si="3258"/>
        <v>#DIV/0!</v>
      </c>
      <c r="AP3151" s="95" t="e">
        <f t="shared" si="3259"/>
        <v>#DIV/0!</v>
      </c>
      <c r="AQ3151" s="95" t="e">
        <f t="shared" si="3260"/>
        <v>#DIV/0!</v>
      </c>
      <c r="AR3151" s="95" t="e">
        <f t="shared" si="3261"/>
        <v>#DIV/0!</v>
      </c>
      <c r="AS3151" s="95" t="e">
        <f t="shared" si="3262"/>
        <v>#DIV/0!</v>
      </c>
      <c r="AT3151" s="95" t="e">
        <f t="shared" si="3263"/>
        <v>#DIV/0!</v>
      </c>
      <c r="AU3151" s="95" t="e">
        <f t="shared" si="3264"/>
        <v>#DIV/0!</v>
      </c>
      <c r="AV3151" s="95" t="e">
        <f t="shared" si="3265"/>
        <v>#DIV/0!</v>
      </c>
      <c r="AW3151" s="95" t="e">
        <f t="shared" si="3266"/>
        <v>#DIV/0!</v>
      </c>
      <c r="AX3151" s="95" t="e">
        <f t="shared" si="3267"/>
        <v>#DIV/0!</v>
      </c>
      <c r="AY3151" s="95" t="e">
        <f t="shared" si="3268"/>
        <v>#DIV/0!</v>
      </c>
      <c r="AZ3151" s="213" t="e">
        <f t="shared" si="3269"/>
        <v>#DIV/0!</v>
      </c>
      <c r="BA3151" s="201" t="e">
        <f t="shared" si="3270"/>
        <v>#DIV/0!</v>
      </c>
      <c r="BB3151" s="201" t="e">
        <f t="shared" si="3271"/>
        <v>#DIV/0!</v>
      </c>
      <c r="BC3151" s="201" t="e">
        <f t="shared" si="3272"/>
        <v>#DIV/0!</v>
      </c>
      <c r="BD3151" s="201" t="e">
        <f t="shared" si="3273"/>
        <v>#DIV/0!</v>
      </c>
      <c r="BE3151" s="201" t="e">
        <f t="shared" si="3274"/>
        <v>#DIV/0!</v>
      </c>
      <c r="BG3151" s="99" t="e">
        <f t="shared" si="3277"/>
        <v>#DIV/0!</v>
      </c>
      <c r="BH3151" s="99" t="e">
        <f t="shared" si="3278"/>
        <v>#DIV/0!</v>
      </c>
      <c r="BI3151" s="99" t="e">
        <f t="shared" si="3279"/>
        <v>#DIV/0!</v>
      </c>
      <c r="BJ3151" s="99" t="e">
        <f t="shared" si="3280"/>
        <v>#DIV/0!</v>
      </c>
      <c r="BK3151" s="99" t="e">
        <f t="shared" si="3281"/>
        <v>#DIV/0!</v>
      </c>
      <c r="BL3151" s="99" t="e">
        <f t="shared" si="3282"/>
        <v>#DIV/0!</v>
      </c>
      <c r="BM3151" s="99" t="e">
        <f t="shared" si="3283"/>
        <v>#DIV/0!</v>
      </c>
      <c r="BN3151" s="99" t="e">
        <f t="shared" si="3284"/>
        <v>#DIV/0!</v>
      </c>
      <c r="BO3151" s="99" t="e">
        <f t="shared" si="3285"/>
        <v>#DIV/0!</v>
      </c>
      <c r="BP3151" s="99" t="e">
        <f t="shared" si="3286"/>
        <v>#DIV/0!</v>
      </c>
      <c r="BQ3151" s="99" t="e">
        <f t="shared" si="3287"/>
        <v>#DIV/0!</v>
      </c>
      <c r="BR3151" s="99" t="e">
        <f t="shared" si="3288"/>
        <v>#DIV/0!</v>
      </c>
      <c r="BS3151" s="99">
        <f t="shared" si="3275"/>
        <v>0</v>
      </c>
      <c r="BT3151" s="99">
        <f t="shared" si="3276"/>
        <v>1</v>
      </c>
    </row>
    <row r="3152" spans="1:72" ht="13" x14ac:dyDescent="0.25">
      <c r="A3152" s="93">
        <v>39998</v>
      </c>
      <c r="B3152" s="94">
        <v>0</v>
      </c>
      <c r="C3152" s="101">
        <v>1.2</v>
      </c>
      <c r="D3152" s="205">
        <v>23.937000000000001</v>
      </c>
      <c r="E3152" s="207" t="e">
        <f t="shared" si="3289"/>
        <v>#DIV/0!</v>
      </c>
      <c r="G3152" s="95" t="e">
        <f t="shared" si="3225"/>
        <v>#DIV/0!</v>
      </c>
      <c r="H3152" s="95">
        <f t="shared" si="3226"/>
        <v>0</v>
      </c>
      <c r="I3152" s="95">
        <f t="shared" si="3227"/>
        <v>1.2</v>
      </c>
      <c r="J3152" s="100">
        <f t="shared" si="3228"/>
        <v>0</v>
      </c>
      <c r="K3152" s="100" t="e">
        <f t="shared" si="3229"/>
        <v>#DIV/0!</v>
      </c>
      <c r="L3152" s="100" t="e">
        <f t="shared" si="3230"/>
        <v>#DIV/0!</v>
      </c>
      <c r="M3152" s="100" t="e">
        <f t="shared" si="3231"/>
        <v>#DIV/0!</v>
      </c>
      <c r="N3152" s="100" t="e">
        <f t="shared" si="3232"/>
        <v>#DIV/0!</v>
      </c>
      <c r="O3152" s="100" t="e">
        <f t="shared" si="3233"/>
        <v>#DIV/0!</v>
      </c>
      <c r="P3152" s="100" t="e">
        <f t="shared" si="3234"/>
        <v>#DIV/0!</v>
      </c>
      <c r="Q3152" s="100" t="e">
        <f t="shared" si="3235"/>
        <v>#DIV/0!</v>
      </c>
      <c r="R3152" s="100" t="e">
        <f t="shared" si="3236"/>
        <v>#DIV/0!</v>
      </c>
      <c r="S3152" s="100" t="e">
        <f t="shared" si="3237"/>
        <v>#DIV/0!</v>
      </c>
      <c r="T3152" s="100" t="e">
        <f t="shared" si="3238"/>
        <v>#DIV/0!</v>
      </c>
      <c r="U3152" s="100" t="e">
        <f t="shared" si="3239"/>
        <v>#DIV/0!</v>
      </c>
      <c r="V3152" s="100" t="e">
        <f t="shared" si="3240"/>
        <v>#DIV/0!</v>
      </c>
      <c r="W3152" s="100" t="e">
        <f t="shared" si="3241"/>
        <v>#DIV/0!</v>
      </c>
      <c r="X3152" s="100" t="e">
        <f t="shared" si="3242"/>
        <v>#DIV/0!</v>
      </c>
      <c r="Y3152" s="100" t="e">
        <f t="shared" si="3243"/>
        <v>#DIV/0!</v>
      </c>
      <c r="Z3152" s="100" t="e">
        <f t="shared" si="3244"/>
        <v>#DIV/0!</v>
      </c>
      <c r="AA3152" s="100" t="e">
        <f t="shared" si="3290"/>
        <v>#DIV/0!</v>
      </c>
      <c r="AB3152" s="95" t="e">
        <f t="shared" si="3245"/>
        <v>#DIV/0!</v>
      </c>
      <c r="AC3152" s="95" t="e">
        <f t="shared" si="3246"/>
        <v>#DIV/0!</v>
      </c>
      <c r="AD3152" s="95" t="e">
        <f t="shared" si="3247"/>
        <v>#DIV/0!</v>
      </c>
      <c r="AE3152" s="95" t="e">
        <f t="shared" si="3248"/>
        <v>#DIV/0!</v>
      </c>
      <c r="AF3152" s="95" t="e">
        <f t="shared" si="3249"/>
        <v>#DIV/0!</v>
      </c>
      <c r="AG3152" s="95" t="e">
        <f t="shared" si="3250"/>
        <v>#DIV/0!</v>
      </c>
      <c r="AH3152" s="95" t="e">
        <f t="shared" si="3251"/>
        <v>#DIV/0!</v>
      </c>
      <c r="AI3152" s="95" t="e">
        <f t="shared" si="3252"/>
        <v>#DIV/0!</v>
      </c>
      <c r="AJ3152" s="95" t="e">
        <f t="shared" si="3253"/>
        <v>#DIV/0!</v>
      </c>
      <c r="AK3152" s="95" t="e">
        <f t="shared" si="3254"/>
        <v>#DIV/0!</v>
      </c>
      <c r="AL3152" s="95" t="e">
        <f t="shared" si="3255"/>
        <v>#DIV/0!</v>
      </c>
      <c r="AM3152" s="95" t="e">
        <f t="shared" si="3256"/>
        <v>#DIV/0!</v>
      </c>
      <c r="AN3152" s="95" t="e">
        <f t="shared" si="3257"/>
        <v>#DIV/0!</v>
      </c>
      <c r="AO3152" s="95" t="e">
        <f t="shared" si="3258"/>
        <v>#DIV/0!</v>
      </c>
      <c r="AP3152" s="95" t="e">
        <f t="shared" si="3259"/>
        <v>#DIV/0!</v>
      </c>
      <c r="AQ3152" s="95" t="e">
        <f t="shared" si="3260"/>
        <v>#DIV/0!</v>
      </c>
      <c r="AR3152" s="95" t="e">
        <f t="shared" si="3261"/>
        <v>#DIV/0!</v>
      </c>
      <c r="AS3152" s="95" t="e">
        <f t="shared" si="3262"/>
        <v>#DIV/0!</v>
      </c>
      <c r="AT3152" s="95" t="e">
        <f t="shared" si="3263"/>
        <v>#DIV/0!</v>
      </c>
      <c r="AU3152" s="95" t="e">
        <f t="shared" si="3264"/>
        <v>#DIV/0!</v>
      </c>
      <c r="AV3152" s="95" t="e">
        <f t="shared" si="3265"/>
        <v>#DIV/0!</v>
      </c>
      <c r="AW3152" s="95" t="e">
        <f t="shared" si="3266"/>
        <v>#DIV/0!</v>
      </c>
      <c r="AX3152" s="95" t="e">
        <f t="shared" si="3267"/>
        <v>#DIV/0!</v>
      </c>
      <c r="AY3152" s="95" t="e">
        <f t="shared" si="3268"/>
        <v>#DIV/0!</v>
      </c>
      <c r="AZ3152" s="213" t="e">
        <f t="shared" si="3269"/>
        <v>#DIV/0!</v>
      </c>
      <c r="BA3152" s="201" t="e">
        <f t="shared" si="3270"/>
        <v>#DIV/0!</v>
      </c>
      <c r="BB3152" s="201" t="e">
        <f t="shared" si="3271"/>
        <v>#DIV/0!</v>
      </c>
      <c r="BC3152" s="201" t="e">
        <f t="shared" si="3272"/>
        <v>#DIV/0!</v>
      </c>
      <c r="BD3152" s="201" t="e">
        <f t="shared" si="3273"/>
        <v>#DIV/0!</v>
      </c>
      <c r="BE3152" s="201" t="e">
        <f t="shared" si="3274"/>
        <v>#DIV/0!</v>
      </c>
      <c r="BG3152" s="99" t="e">
        <f t="shared" si="3277"/>
        <v>#DIV/0!</v>
      </c>
      <c r="BH3152" s="99" t="e">
        <f t="shared" si="3278"/>
        <v>#DIV/0!</v>
      </c>
      <c r="BI3152" s="99" t="e">
        <f t="shared" si="3279"/>
        <v>#DIV/0!</v>
      </c>
      <c r="BJ3152" s="99" t="e">
        <f t="shared" si="3280"/>
        <v>#DIV/0!</v>
      </c>
      <c r="BK3152" s="99" t="e">
        <f t="shared" si="3281"/>
        <v>#DIV/0!</v>
      </c>
      <c r="BL3152" s="99" t="e">
        <f t="shared" si="3282"/>
        <v>#DIV/0!</v>
      </c>
      <c r="BM3152" s="99" t="e">
        <f t="shared" si="3283"/>
        <v>#DIV/0!</v>
      </c>
      <c r="BN3152" s="99" t="e">
        <f t="shared" si="3284"/>
        <v>#DIV/0!</v>
      </c>
      <c r="BO3152" s="99" t="e">
        <f t="shared" si="3285"/>
        <v>#DIV/0!</v>
      </c>
      <c r="BP3152" s="99" t="e">
        <f t="shared" si="3286"/>
        <v>#DIV/0!</v>
      </c>
      <c r="BQ3152" s="99" t="e">
        <f t="shared" si="3287"/>
        <v>#DIV/0!</v>
      </c>
      <c r="BR3152" s="99" t="e">
        <f t="shared" si="3288"/>
        <v>#DIV/0!</v>
      </c>
      <c r="BS3152" s="99">
        <f t="shared" si="3275"/>
        <v>0</v>
      </c>
      <c r="BT3152" s="99">
        <f t="shared" si="3276"/>
        <v>1.2</v>
      </c>
    </row>
    <row r="3153" spans="1:72" ht="13" x14ac:dyDescent="0.25">
      <c r="A3153" s="93">
        <v>39999</v>
      </c>
      <c r="B3153" s="94">
        <v>23.864703378932539</v>
      </c>
      <c r="C3153" s="101">
        <v>1.9</v>
      </c>
      <c r="D3153" s="205">
        <v>18.741</v>
      </c>
      <c r="E3153" s="207" t="e">
        <f t="shared" si="3289"/>
        <v>#DIV/0!</v>
      </c>
      <c r="G3153" s="95" t="e">
        <f t="shared" si="3225"/>
        <v>#DIV/0!</v>
      </c>
      <c r="H3153" s="95">
        <f t="shared" si="3226"/>
        <v>21.964703378932541</v>
      </c>
      <c r="I3153" s="95">
        <f t="shared" si="3227"/>
        <v>0</v>
      </c>
      <c r="J3153" s="100" t="e">
        <f t="shared" si="3228"/>
        <v>#DIV/0!</v>
      </c>
      <c r="K3153" s="100">
        <f t="shared" si="3229"/>
        <v>0</v>
      </c>
      <c r="L3153" s="100" t="e">
        <f t="shared" si="3230"/>
        <v>#DIV/0!</v>
      </c>
      <c r="M3153" s="100" t="e">
        <f t="shared" si="3231"/>
        <v>#DIV/0!</v>
      </c>
      <c r="N3153" s="100" t="e">
        <f t="shared" si="3232"/>
        <v>#DIV/0!</v>
      </c>
      <c r="O3153" s="100" t="e">
        <f t="shared" si="3233"/>
        <v>#DIV/0!</v>
      </c>
      <c r="P3153" s="100" t="e">
        <f t="shared" si="3234"/>
        <v>#DIV/0!</v>
      </c>
      <c r="Q3153" s="100" t="e">
        <f t="shared" si="3235"/>
        <v>#DIV/0!</v>
      </c>
      <c r="R3153" s="100" t="e">
        <f t="shared" si="3236"/>
        <v>#DIV/0!</v>
      </c>
      <c r="S3153" s="100" t="e">
        <f t="shared" si="3237"/>
        <v>#DIV/0!</v>
      </c>
      <c r="T3153" s="100" t="e">
        <f t="shared" si="3238"/>
        <v>#DIV/0!</v>
      </c>
      <c r="U3153" s="100" t="e">
        <f t="shared" si="3239"/>
        <v>#DIV/0!</v>
      </c>
      <c r="V3153" s="100" t="e">
        <f t="shared" si="3240"/>
        <v>#DIV/0!</v>
      </c>
      <c r="W3153" s="100" t="e">
        <f t="shared" si="3241"/>
        <v>#DIV/0!</v>
      </c>
      <c r="X3153" s="100" t="e">
        <f t="shared" si="3242"/>
        <v>#DIV/0!</v>
      </c>
      <c r="Y3153" s="100" t="e">
        <f t="shared" si="3243"/>
        <v>#DIV/0!</v>
      </c>
      <c r="Z3153" s="100" t="e">
        <f t="shared" si="3244"/>
        <v>#DIV/0!</v>
      </c>
      <c r="AA3153" s="100" t="e">
        <f t="shared" si="3290"/>
        <v>#DIV/0!</v>
      </c>
      <c r="AB3153" s="95" t="e">
        <f t="shared" si="3245"/>
        <v>#DIV/0!</v>
      </c>
      <c r="AC3153" s="95" t="e">
        <f t="shared" si="3246"/>
        <v>#DIV/0!</v>
      </c>
      <c r="AD3153" s="95" t="e">
        <f t="shared" si="3247"/>
        <v>#DIV/0!</v>
      </c>
      <c r="AE3153" s="95" t="e">
        <f t="shared" si="3248"/>
        <v>#DIV/0!</v>
      </c>
      <c r="AF3153" s="95" t="e">
        <f t="shared" si="3249"/>
        <v>#DIV/0!</v>
      </c>
      <c r="AG3153" s="95" t="e">
        <f t="shared" si="3250"/>
        <v>#DIV/0!</v>
      </c>
      <c r="AH3153" s="95" t="e">
        <f t="shared" si="3251"/>
        <v>#DIV/0!</v>
      </c>
      <c r="AI3153" s="95" t="e">
        <f t="shared" si="3252"/>
        <v>#DIV/0!</v>
      </c>
      <c r="AJ3153" s="95" t="e">
        <f t="shared" si="3253"/>
        <v>#DIV/0!</v>
      </c>
      <c r="AK3153" s="95" t="e">
        <f t="shared" si="3254"/>
        <v>#DIV/0!</v>
      </c>
      <c r="AL3153" s="95" t="e">
        <f t="shared" si="3255"/>
        <v>#DIV/0!</v>
      </c>
      <c r="AM3153" s="95" t="e">
        <f t="shared" si="3256"/>
        <v>#DIV/0!</v>
      </c>
      <c r="AN3153" s="95" t="e">
        <f t="shared" si="3257"/>
        <v>#DIV/0!</v>
      </c>
      <c r="AO3153" s="95" t="e">
        <f t="shared" si="3258"/>
        <v>#DIV/0!</v>
      </c>
      <c r="AP3153" s="95" t="e">
        <f t="shared" si="3259"/>
        <v>#DIV/0!</v>
      </c>
      <c r="AQ3153" s="95" t="e">
        <f t="shared" si="3260"/>
        <v>#DIV/0!</v>
      </c>
      <c r="AR3153" s="95" t="e">
        <f t="shared" si="3261"/>
        <v>#DIV/0!</v>
      </c>
      <c r="AS3153" s="95" t="e">
        <f t="shared" si="3262"/>
        <v>#DIV/0!</v>
      </c>
      <c r="AT3153" s="95" t="e">
        <f t="shared" si="3263"/>
        <v>#DIV/0!</v>
      </c>
      <c r="AU3153" s="95" t="e">
        <f t="shared" si="3264"/>
        <v>#DIV/0!</v>
      </c>
      <c r="AV3153" s="95" t="e">
        <f t="shared" si="3265"/>
        <v>#DIV/0!</v>
      </c>
      <c r="AW3153" s="95" t="e">
        <f t="shared" si="3266"/>
        <v>#DIV/0!</v>
      </c>
      <c r="AX3153" s="95" t="e">
        <f t="shared" si="3267"/>
        <v>#DIV/0!</v>
      </c>
      <c r="AY3153" s="95" t="e">
        <f t="shared" si="3268"/>
        <v>#DIV/0!</v>
      </c>
      <c r="AZ3153" s="213" t="e">
        <f t="shared" si="3269"/>
        <v>#DIV/0!</v>
      </c>
      <c r="BA3153" s="201" t="e">
        <f t="shared" si="3270"/>
        <v>#DIV/0!</v>
      </c>
      <c r="BB3153" s="201" t="e">
        <f t="shared" si="3271"/>
        <v>#DIV/0!</v>
      </c>
      <c r="BC3153" s="201" t="e">
        <f t="shared" si="3272"/>
        <v>#DIV/0!</v>
      </c>
      <c r="BD3153" s="201" t="e">
        <f t="shared" si="3273"/>
        <v>#DIV/0!</v>
      </c>
      <c r="BE3153" s="201" t="e">
        <f t="shared" si="3274"/>
        <v>#DIV/0!</v>
      </c>
      <c r="BG3153" s="99" t="e">
        <f t="shared" si="3277"/>
        <v>#DIV/0!</v>
      </c>
      <c r="BH3153" s="99" t="e">
        <f t="shared" si="3278"/>
        <v>#DIV/0!</v>
      </c>
      <c r="BI3153" s="99" t="e">
        <f t="shared" si="3279"/>
        <v>#DIV/0!</v>
      </c>
      <c r="BJ3153" s="99" t="e">
        <f t="shared" si="3280"/>
        <v>#DIV/0!</v>
      </c>
      <c r="BK3153" s="99" t="e">
        <f t="shared" si="3281"/>
        <v>#DIV/0!</v>
      </c>
      <c r="BL3153" s="99" t="e">
        <f t="shared" si="3282"/>
        <v>#DIV/0!</v>
      </c>
      <c r="BM3153" s="99" t="e">
        <f t="shared" si="3283"/>
        <v>#DIV/0!</v>
      </c>
      <c r="BN3153" s="99" t="e">
        <f t="shared" si="3284"/>
        <v>#DIV/0!</v>
      </c>
      <c r="BO3153" s="99" t="e">
        <f t="shared" si="3285"/>
        <v>#DIV/0!</v>
      </c>
      <c r="BP3153" s="99" t="e">
        <f t="shared" si="3286"/>
        <v>#DIV/0!</v>
      </c>
      <c r="BQ3153" s="99" t="e">
        <f t="shared" si="3287"/>
        <v>#DIV/0!</v>
      </c>
      <c r="BR3153" s="99" t="e">
        <f t="shared" si="3288"/>
        <v>#DIV/0!</v>
      </c>
      <c r="BS3153" s="99">
        <f t="shared" si="3275"/>
        <v>23.864703378932539</v>
      </c>
      <c r="BT3153" s="99">
        <f t="shared" si="3276"/>
        <v>1.9</v>
      </c>
    </row>
    <row r="3154" spans="1:72" ht="13" x14ac:dyDescent="0.25">
      <c r="A3154" s="93">
        <v>40000</v>
      </c>
      <c r="B3154" s="94">
        <v>55.452109775864187</v>
      </c>
      <c r="C3154" s="101">
        <v>0.4</v>
      </c>
      <c r="D3154" s="205">
        <v>191.70599999999999</v>
      </c>
      <c r="E3154" s="207" t="e">
        <f t="shared" si="3289"/>
        <v>#DIV/0!</v>
      </c>
      <c r="G3154" s="95" t="e">
        <f t="shared" si="3225"/>
        <v>#DIV/0!</v>
      </c>
      <c r="H3154" s="95">
        <f t="shared" si="3226"/>
        <v>55.052109775864189</v>
      </c>
      <c r="I3154" s="95">
        <f t="shared" si="3227"/>
        <v>0</v>
      </c>
      <c r="J3154" s="100" t="e">
        <f t="shared" si="3228"/>
        <v>#DIV/0!</v>
      </c>
      <c r="K3154" s="100">
        <f t="shared" si="3229"/>
        <v>0</v>
      </c>
      <c r="L3154" s="100" t="e">
        <f t="shared" si="3230"/>
        <v>#DIV/0!</v>
      </c>
      <c r="M3154" s="100" t="e">
        <f t="shared" si="3231"/>
        <v>#DIV/0!</v>
      </c>
      <c r="N3154" s="100" t="e">
        <f t="shared" si="3232"/>
        <v>#DIV/0!</v>
      </c>
      <c r="O3154" s="100" t="e">
        <f t="shared" si="3233"/>
        <v>#DIV/0!</v>
      </c>
      <c r="P3154" s="100" t="e">
        <f t="shared" si="3234"/>
        <v>#DIV/0!</v>
      </c>
      <c r="Q3154" s="100" t="e">
        <f t="shared" si="3235"/>
        <v>#DIV/0!</v>
      </c>
      <c r="R3154" s="100" t="e">
        <f t="shared" si="3236"/>
        <v>#DIV/0!</v>
      </c>
      <c r="S3154" s="100" t="e">
        <f t="shared" si="3237"/>
        <v>#DIV/0!</v>
      </c>
      <c r="T3154" s="100" t="e">
        <f t="shared" si="3238"/>
        <v>#DIV/0!</v>
      </c>
      <c r="U3154" s="100" t="e">
        <f t="shared" si="3239"/>
        <v>#DIV/0!</v>
      </c>
      <c r="V3154" s="100" t="e">
        <f t="shared" si="3240"/>
        <v>#DIV/0!</v>
      </c>
      <c r="W3154" s="100" t="e">
        <f t="shared" si="3241"/>
        <v>#DIV/0!</v>
      </c>
      <c r="X3154" s="100" t="e">
        <f t="shared" si="3242"/>
        <v>#DIV/0!</v>
      </c>
      <c r="Y3154" s="100" t="e">
        <f t="shared" si="3243"/>
        <v>#DIV/0!</v>
      </c>
      <c r="Z3154" s="100" t="e">
        <f t="shared" si="3244"/>
        <v>#DIV/0!</v>
      </c>
      <c r="AA3154" s="100" t="e">
        <f t="shared" si="3290"/>
        <v>#DIV/0!</v>
      </c>
      <c r="AB3154" s="95" t="e">
        <f t="shared" si="3245"/>
        <v>#DIV/0!</v>
      </c>
      <c r="AC3154" s="95" t="e">
        <f t="shared" si="3246"/>
        <v>#DIV/0!</v>
      </c>
      <c r="AD3154" s="95" t="e">
        <f t="shared" si="3247"/>
        <v>#DIV/0!</v>
      </c>
      <c r="AE3154" s="95" t="e">
        <f t="shared" si="3248"/>
        <v>#DIV/0!</v>
      </c>
      <c r="AF3154" s="95" t="e">
        <f t="shared" si="3249"/>
        <v>#DIV/0!</v>
      </c>
      <c r="AG3154" s="95" t="e">
        <f t="shared" si="3250"/>
        <v>#DIV/0!</v>
      </c>
      <c r="AH3154" s="95" t="e">
        <f t="shared" si="3251"/>
        <v>#DIV/0!</v>
      </c>
      <c r="AI3154" s="95" t="e">
        <f t="shared" si="3252"/>
        <v>#DIV/0!</v>
      </c>
      <c r="AJ3154" s="95" t="e">
        <f t="shared" si="3253"/>
        <v>#DIV/0!</v>
      </c>
      <c r="AK3154" s="95" t="e">
        <f t="shared" si="3254"/>
        <v>#DIV/0!</v>
      </c>
      <c r="AL3154" s="95" t="e">
        <f t="shared" si="3255"/>
        <v>#DIV/0!</v>
      </c>
      <c r="AM3154" s="95" t="e">
        <f t="shared" si="3256"/>
        <v>#DIV/0!</v>
      </c>
      <c r="AN3154" s="95" t="e">
        <f t="shared" si="3257"/>
        <v>#DIV/0!</v>
      </c>
      <c r="AO3154" s="95" t="e">
        <f t="shared" si="3258"/>
        <v>#DIV/0!</v>
      </c>
      <c r="AP3154" s="95" t="e">
        <f t="shared" si="3259"/>
        <v>#DIV/0!</v>
      </c>
      <c r="AQ3154" s="95" t="e">
        <f t="shared" si="3260"/>
        <v>#DIV/0!</v>
      </c>
      <c r="AR3154" s="95" t="e">
        <f t="shared" si="3261"/>
        <v>#DIV/0!</v>
      </c>
      <c r="AS3154" s="95" t="e">
        <f t="shared" si="3262"/>
        <v>#DIV/0!</v>
      </c>
      <c r="AT3154" s="95" t="e">
        <f t="shared" si="3263"/>
        <v>#DIV/0!</v>
      </c>
      <c r="AU3154" s="95" t="e">
        <f t="shared" si="3264"/>
        <v>#DIV/0!</v>
      </c>
      <c r="AV3154" s="95" t="e">
        <f t="shared" si="3265"/>
        <v>#DIV/0!</v>
      </c>
      <c r="AW3154" s="95" t="e">
        <f t="shared" si="3266"/>
        <v>#DIV/0!</v>
      </c>
      <c r="AX3154" s="95" t="e">
        <f t="shared" si="3267"/>
        <v>#DIV/0!</v>
      </c>
      <c r="AY3154" s="95" t="e">
        <f t="shared" si="3268"/>
        <v>#DIV/0!</v>
      </c>
      <c r="AZ3154" s="213" t="e">
        <f t="shared" si="3269"/>
        <v>#DIV/0!</v>
      </c>
      <c r="BA3154" s="201" t="e">
        <f t="shared" si="3270"/>
        <v>#DIV/0!</v>
      </c>
      <c r="BB3154" s="201" t="e">
        <f t="shared" si="3271"/>
        <v>#DIV/0!</v>
      </c>
      <c r="BC3154" s="201" t="e">
        <f t="shared" si="3272"/>
        <v>#DIV/0!</v>
      </c>
      <c r="BD3154" s="201" t="e">
        <f t="shared" si="3273"/>
        <v>#DIV/0!</v>
      </c>
      <c r="BE3154" s="201" t="e">
        <f t="shared" si="3274"/>
        <v>#DIV/0!</v>
      </c>
      <c r="BG3154" s="99" t="e">
        <f t="shared" si="3277"/>
        <v>#DIV/0!</v>
      </c>
      <c r="BH3154" s="99" t="e">
        <f t="shared" si="3278"/>
        <v>#DIV/0!</v>
      </c>
      <c r="BI3154" s="99" t="e">
        <f t="shared" si="3279"/>
        <v>#DIV/0!</v>
      </c>
      <c r="BJ3154" s="99" t="e">
        <f t="shared" si="3280"/>
        <v>#DIV/0!</v>
      </c>
      <c r="BK3154" s="99" t="e">
        <f t="shared" si="3281"/>
        <v>#DIV/0!</v>
      </c>
      <c r="BL3154" s="99" t="e">
        <f t="shared" si="3282"/>
        <v>#DIV/0!</v>
      </c>
      <c r="BM3154" s="99" t="e">
        <f t="shared" si="3283"/>
        <v>#DIV/0!</v>
      </c>
      <c r="BN3154" s="99" t="e">
        <f t="shared" si="3284"/>
        <v>#DIV/0!</v>
      </c>
      <c r="BO3154" s="99" t="e">
        <f t="shared" si="3285"/>
        <v>#DIV/0!</v>
      </c>
      <c r="BP3154" s="99" t="e">
        <f t="shared" si="3286"/>
        <v>#DIV/0!</v>
      </c>
      <c r="BQ3154" s="99" t="e">
        <f t="shared" si="3287"/>
        <v>#DIV/0!</v>
      </c>
      <c r="BR3154" s="99" t="e">
        <f t="shared" si="3288"/>
        <v>#DIV/0!</v>
      </c>
      <c r="BS3154" s="99">
        <f t="shared" si="3275"/>
        <v>55.452109775864187</v>
      </c>
      <c r="BT3154" s="99">
        <f t="shared" si="3276"/>
        <v>0.4</v>
      </c>
    </row>
    <row r="3155" spans="1:72" ht="13" x14ac:dyDescent="0.25">
      <c r="A3155" s="93">
        <v>40001</v>
      </c>
      <c r="B3155" s="94">
        <v>0</v>
      </c>
      <c r="C3155" s="101">
        <v>1.2</v>
      </c>
      <c r="D3155" s="205">
        <v>621.23299999999995</v>
      </c>
      <c r="E3155" s="207" t="e">
        <f t="shared" si="3289"/>
        <v>#DIV/0!</v>
      </c>
      <c r="G3155" s="95" t="e">
        <f t="shared" si="3225"/>
        <v>#DIV/0!</v>
      </c>
      <c r="H3155" s="95">
        <f t="shared" si="3226"/>
        <v>0</v>
      </c>
      <c r="I3155" s="95">
        <f t="shared" si="3227"/>
        <v>1.2</v>
      </c>
      <c r="J3155" s="100">
        <f t="shared" si="3228"/>
        <v>0</v>
      </c>
      <c r="K3155" s="100" t="e">
        <f t="shared" si="3229"/>
        <v>#DIV/0!</v>
      </c>
      <c r="L3155" s="100" t="e">
        <f t="shared" si="3230"/>
        <v>#DIV/0!</v>
      </c>
      <c r="M3155" s="100" t="e">
        <f t="shared" si="3231"/>
        <v>#DIV/0!</v>
      </c>
      <c r="N3155" s="100" t="e">
        <f t="shared" si="3232"/>
        <v>#DIV/0!</v>
      </c>
      <c r="O3155" s="100" t="e">
        <f t="shared" si="3233"/>
        <v>#DIV/0!</v>
      </c>
      <c r="P3155" s="100" t="e">
        <f t="shared" si="3234"/>
        <v>#DIV/0!</v>
      </c>
      <c r="Q3155" s="100" t="e">
        <f t="shared" si="3235"/>
        <v>#DIV/0!</v>
      </c>
      <c r="R3155" s="100" t="e">
        <f t="shared" si="3236"/>
        <v>#DIV/0!</v>
      </c>
      <c r="S3155" s="100" t="e">
        <f t="shared" si="3237"/>
        <v>#DIV/0!</v>
      </c>
      <c r="T3155" s="100" t="e">
        <f t="shared" si="3238"/>
        <v>#DIV/0!</v>
      </c>
      <c r="U3155" s="100" t="e">
        <f t="shared" si="3239"/>
        <v>#DIV/0!</v>
      </c>
      <c r="V3155" s="100" t="e">
        <f t="shared" si="3240"/>
        <v>#DIV/0!</v>
      </c>
      <c r="W3155" s="100" t="e">
        <f t="shared" si="3241"/>
        <v>#DIV/0!</v>
      </c>
      <c r="X3155" s="100" t="e">
        <f t="shared" si="3242"/>
        <v>#DIV/0!</v>
      </c>
      <c r="Y3155" s="100" t="e">
        <f t="shared" si="3243"/>
        <v>#DIV/0!</v>
      </c>
      <c r="Z3155" s="100" t="e">
        <f t="shared" si="3244"/>
        <v>#DIV/0!</v>
      </c>
      <c r="AA3155" s="100" t="e">
        <f t="shared" si="3290"/>
        <v>#DIV/0!</v>
      </c>
      <c r="AB3155" s="95" t="e">
        <f t="shared" si="3245"/>
        <v>#DIV/0!</v>
      </c>
      <c r="AC3155" s="95" t="e">
        <f t="shared" si="3246"/>
        <v>#DIV/0!</v>
      </c>
      <c r="AD3155" s="95" t="e">
        <f t="shared" si="3247"/>
        <v>#DIV/0!</v>
      </c>
      <c r="AE3155" s="95" t="e">
        <f t="shared" si="3248"/>
        <v>#DIV/0!</v>
      </c>
      <c r="AF3155" s="95" t="e">
        <f t="shared" si="3249"/>
        <v>#DIV/0!</v>
      </c>
      <c r="AG3155" s="95" t="e">
        <f t="shared" si="3250"/>
        <v>#DIV/0!</v>
      </c>
      <c r="AH3155" s="95" t="e">
        <f t="shared" si="3251"/>
        <v>#DIV/0!</v>
      </c>
      <c r="AI3155" s="95" t="e">
        <f t="shared" si="3252"/>
        <v>#DIV/0!</v>
      </c>
      <c r="AJ3155" s="95" t="e">
        <f t="shared" si="3253"/>
        <v>#DIV/0!</v>
      </c>
      <c r="AK3155" s="95" t="e">
        <f t="shared" si="3254"/>
        <v>#DIV/0!</v>
      </c>
      <c r="AL3155" s="95" t="e">
        <f t="shared" si="3255"/>
        <v>#DIV/0!</v>
      </c>
      <c r="AM3155" s="95" t="e">
        <f t="shared" si="3256"/>
        <v>#DIV/0!</v>
      </c>
      <c r="AN3155" s="95" t="e">
        <f t="shared" si="3257"/>
        <v>#DIV/0!</v>
      </c>
      <c r="AO3155" s="95" t="e">
        <f t="shared" si="3258"/>
        <v>#DIV/0!</v>
      </c>
      <c r="AP3155" s="95" t="e">
        <f t="shared" si="3259"/>
        <v>#DIV/0!</v>
      </c>
      <c r="AQ3155" s="95" t="e">
        <f t="shared" si="3260"/>
        <v>#DIV/0!</v>
      </c>
      <c r="AR3155" s="95" t="e">
        <f t="shared" si="3261"/>
        <v>#DIV/0!</v>
      </c>
      <c r="AS3155" s="95" t="e">
        <f t="shared" si="3262"/>
        <v>#DIV/0!</v>
      </c>
      <c r="AT3155" s="95" t="e">
        <f t="shared" si="3263"/>
        <v>#DIV/0!</v>
      </c>
      <c r="AU3155" s="95" t="e">
        <f t="shared" si="3264"/>
        <v>#DIV/0!</v>
      </c>
      <c r="AV3155" s="95" t="e">
        <f t="shared" si="3265"/>
        <v>#DIV/0!</v>
      </c>
      <c r="AW3155" s="95" t="e">
        <f t="shared" si="3266"/>
        <v>#DIV/0!</v>
      </c>
      <c r="AX3155" s="95" t="e">
        <f t="shared" si="3267"/>
        <v>#DIV/0!</v>
      </c>
      <c r="AY3155" s="95" t="e">
        <f t="shared" si="3268"/>
        <v>#DIV/0!</v>
      </c>
      <c r="AZ3155" s="213" t="e">
        <f t="shared" si="3269"/>
        <v>#DIV/0!</v>
      </c>
      <c r="BA3155" s="201" t="e">
        <f t="shared" si="3270"/>
        <v>#DIV/0!</v>
      </c>
      <c r="BB3155" s="201" t="e">
        <f t="shared" si="3271"/>
        <v>#DIV/0!</v>
      </c>
      <c r="BC3155" s="201" t="e">
        <f t="shared" si="3272"/>
        <v>#DIV/0!</v>
      </c>
      <c r="BD3155" s="201" t="e">
        <f t="shared" si="3273"/>
        <v>#DIV/0!</v>
      </c>
      <c r="BE3155" s="201" t="e">
        <f t="shared" si="3274"/>
        <v>#DIV/0!</v>
      </c>
      <c r="BG3155" s="99" t="e">
        <f t="shared" si="3277"/>
        <v>#DIV/0!</v>
      </c>
      <c r="BH3155" s="99" t="e">
        <f t="shared" si="3278"/>
        <v>#DIV/0!</v>
      </c>
      <c r="BI3155" s="99" t="e">
        <f t="shared" si="3279"/>
        <v>#DIV/0!</v>
      </c>
      <c r="BJ3155" s="99" t="e">
        <f t="shared" si="3280"/>
        <v>#DIV/0!</v>
      </c>
      <c r="BK3155" s="99" t="e">
        <f t="shared" si="3281"/>
        <v>#DIV/0!</v>
      </c>
      <c r="BL3155" s="99" t="e">
        <f t="shared" si="3282"/>
        <v>#DIV/0!</v>
      </c>
      <c r="BM3155" s="99" t="e">
        <f t="shared" si="3283"/>
        <v>#DIV/0!</v>
      </c>
      <c r="BN3155" s="99" t="e">
        <f t="shared" si="3284"/>
        <v>#DIV/0!</v>
      </c>
      <c r="BO3155" s="99" t="e">
        <f t="shared" si="3285"/>
        <v>#DIV/0!</v>
      </c>
      <c r="BP3155" s="99" t="e">
        <f t="shared" si="3286"/>
        <v>#DIV/0!</v>
      </c>
      <c r="BQ3155" s="99" t="e">
        <f t="shared" si="3287"/>
        <v>#DIV/0!</v>
      </c>
      <c r="BR3155" s="99" t="e">
        <f t="shared" si="3288"/>
        <v>#DIV/0!</v>
      </c>
      <c r="BS3155" s="99">
        <f t="shared" si="3275"/>
        <v>0</v>
      </c>
      <c r="BT3155" s="99">
        <f t="shared" si="3276"/>
        <v>1.2</v>
      </c>
    </row>
    <row r="3156" spans="1:72" ht="13" x14ac:dyDescent="0.25">
      <c r="A3156" s="93">
        <v>40002</v>
      </c>
      <c r="B3156" s="94">
        <v>0</v>
      </c>
      <c r="C3156" s="101">
        <v>0.8</v>
      </c>
      <c r="D3156" s="205">
        <v>400.38799999999998</v>
      </c>
      <c r="E3156" s="207" t="e">
        <f t="shared" si="3289"/>
        <v>#DIV/0!</v>
      </c>
      <c r="G3156" s="95" t="e">
        <f t="shared" si="3225"/>
        <v>#DIV/0!</v>
      </c>
      <c r="H3156" s="95">
        <f t="shared" si="3226"/>
        <v>0</v>
      </c>
      <c r="I3156" s="95">
        <f t="shared" si="3227"/>
        <v>0.8</v>
      </c>
      <c r="J3156" s="100">
        <f t="shared" si="3228"/>
        <v>0</v>
      </c>
      <c r="K3156" s="100" t="e">
        <f t="shared" si="3229"/>
        <v>#DIV/0!</v>
      </c>
      <c r="L3156" s="100" t="e">
        <f t="shared" si="3230"/>
        <v>#DIV/0!</v>
      </c>
      <c r="M3156" s="100" t="e">
        <f t="shared" si="3231"/>
        <v>#DIV/0!</v>
      </c>
      <c r="N3156" s="100" t="e">
        <f t="shared" si="3232"/>
        <v>#DIV/0!</v>
      </c>
      <c r="O3156" s="100" t="e">
        <f t="shared" si="3233"/>
        <v>#DIV/0!</v>
      </c>
      <c r="P3156" s="100" t="e">
        <f t="shared" si="3234"/>
        <v>#DIV/0!</v>
      </c>
      <c r="Q3156" s="100" t="e">
        <f t="shared" si="3235"/>
        <v>#DIV/0!</v>
      </c>
      <c r="R3156" s="100" t="e">
        <f t="shared" si="3236"/>
        <v>#DIV/0!</v>
      </c>
      <c r="S3156" s="100" t="e">
        <f t="shared" si="3237"/>
        <v>#DIV/0!</v>
      </c>
      <c r="T3156" s="100" t="e">
        <f t="shared" si="3238"/>
        <v>#DIV/0!</v>
      </c>
      <c r="U3156" s="100" t="e">
        <f t="shared" si="3239"/>
        <v>#DIV/0!</v>
      </c>
      <c r="V3156" s="100" t="e">
        <f t="shared" si="3240"/>
        <v>#DIV/0!</v>
      </c>
      <c r="W3156" s="100" t="e">
        <f t="shared" si="3241"/>
        <v>#DIV/0!</v>
      </c>
      <c r="X3156" s="100" t="e">
        <f t="shared" si="3242"/>
        <v>#DIV/0!</v>
      </c>
      <c r="Y3156" s="100" t="e">
        <f t="shared" si="3243"/>
        <v>#DIV/0!</v>
      </c>
      <c r="Z3156" s="100" t="e">
        <f t="shared" si="3244"/>
        <v>#DIV/0!</v>
      </c>
      <c r="AA3156" s="100" t="e">
        <f t="shared" si="3290"/>
        <v>#DIV/0!</v>
      </c>
      <c r="AB3156" s="95" t="e">
        <f t="shared" si="3245"/>
        <v>#DIV/0!</v>
      </c>
      <c r="AC3156" s="95" t="e">
        <f t="shared" si="3246"/>
        <v>#DIV/0!</v>
      </c>
      <c r="AD3156" s="95" t="e">
        <f t="shared" si="3247"/>
        <v>#DIV/0!</v>
      </c>
      <c r="AE3156" s="95" t="e">
        <f t="shared" si="3248"/>
        <v>#DIV/0!</v>
      </c>
      <c r="AF3156" s="95" t="e">
        <f t="shared" si="3249"/>
        <v>#DIV/0!</v>
      </c>
      <c r="AG3156" s="95" t="e">
        <f t="shared" si="3250"/>
        <v>#DIV/0!</v>
      </c>
      <c r="AH3156" s="95" t="e">
        <f t="shared" si="3251"/>
        <v>#DIV/0!</v>
      </c>
      <c r="AI3156" s="95" t="e">
        <f t="shared" si="3252"/>
        <v>#DIV/0!</v>
      </c>
      <c r="AJ3156" s="95" t="e">
        <f t="shared" si="3253"/>
        <v>#DIV/0!</v>
      </c>
      <c r="AK3156" s="95" t="e">
        <f t="shared" si="3254"/>
        <v>#DIV/0!</v>
      </c>
      <c r="AL3156" s="95" t="e">
        <f t="shared" si="3255"/>
        <v>#DIV/0!</v>
      </c>
      <c r="AM3156" s="95" t="e">
        <f t="shared" si="3256"/>
        <v>#DIV/0!</v>
      </c>
      <c r="AN3156" s="95" t="e">
        <f t="shared" si="3257"/>
        <v>#DIV/0!</v>
      </c>
      <c r="AO3156" s="95" t="e">
        <f t="shared" si="3258"/>
        <v>#DIV/0!</v>
      </c>
      <c r="AP3156" s="95" t="e">
        <f t="shared" si="3259"/>
        <v>#DIV/0!</v>
      </c>
      <c r="AQ3156" s="95" t="e">
        <f t="shared" si="3260"/>
        <v>#DIV/0!</v>
      </c>
      <c r="AR3156" s="95" t="e">
        <f t="shared" si="3261"/>
        <v>#DIV/0!</v>
      </c>
      <c r="AS3156" s="95" t="e">
        <f t="shared" si="3262"/>
        <v>#DIV/0!</v>
      </c>
      <c r="AT3156" s="95" t="e">
        <f t="shared" si="3263"/>
        <v>#DIV/0!</v>
      </c>
      <c r="AU3156" s="95" t="e">
        <f t="shared" si="3264"/>
        <v>#DIV/0!</v>
      </c>
      <c r="AV3156" s="95" t="e">
        <f t="shared" si="3265"/>
        <v>#DIV/0!</v>
      </c>
      <c r="AW3156" s="95" t="e">
        <f t="shared" si="3266"/>
        <v>#DIV/0!</v>
      </c>
      <c r="AX3156" s="95" t="e">
        <f t="shared" si="3267"/>
        <v>#DIV/0!</v>
      </c>
      <c r="AY3156" s="95" t="e">
        <f t="shared" si="3268"/>
        <v>#DIV/0!</v>
      </c>
      <c r="AZ3156" s="213" t="e">
        <f t="shared" si="3269"/>
        <v>#DIV/0!</v>
      </c>
      <c r="BA3156" s="201" t="e">
        <f t="shared" si="3270"/>
        <v>#DIV/0!</v>
      </c>
      <c r="BB3156" s="201" t="e">
        <f t="shared" si="3271"/>
        <v>#DIV/0!</v>
      </c>
      <c r="BC3156" s="201" t="e">
        <f t="shared" si="3272"/>
        <v>#DIV/0!</v>
      </c>
      <c r="BD3156" s="201" t="e">
        <f t="shared" si="3273"/>
        <v>#DIV/0!</v>
      </c>
      <c r="BE3156" s="201" t="e">
        <f t="shared" si="3274"/>
        <v>#DIV/0!</v>
      </c>
      <c r="BG3156" s="99" t="e">
        <f t="shared" si="3277"/>
        <v>#DIV/0!</v>
      </c>
      <c r="BH3156" s="99" t="e">
        <f t="shared" si="3278"/>
        <v>#DIV/0!</v>
      </c>
      <c r="BI3156" s="99" t="e">
        <f t="shared" si="3279"/>
        <v>#DIV/0!</v>
      </c>
      <c r="BJ3156" s="99" t="e">
        <f t="shared" si="3280"/>
        <v>#DIV/0!</v>
      </c>
      <c r="BK3156" s="99" t="e">
        <f t="shared" si="3281"/>
        <v>#DIV/0!</v>
      </c>
      <c r="BL3156" s="99" t="e">
        <f t="shared" si="3282"/>
        <v>#DIV/0!</v>
      </c>
      <c r="BM3156" s="99" t="e">
        <f t="shared" si="3283"/>
        <v>#DIV/0!</v>
      </c>
      <c r="BN3156" s="99" t="e">
        <f t="shared" si="3284"/>
        <v>#DIV/0!</v>
      </c>
      <c r="BO3156" s="99" t="e">
        <f t="shared" si="3285"/>
        <v>#DIV/0!</v>
      </c>
      <c r="BP3156" s="99" t="e">
        <f t="shared" si="3286"/>
        <v>#DIV/0!</v>
      </c>
      <c r="BQ3156" s="99" t="e">
        <f t="shared" si="3287"/>
        <v>#DIV/0!</v>
      </c>
      <c r="BR3156" s="99" t="e">
        <f t="shared" si="3288"/>
        <v>#DIV/0!</v>
      </c>
      <c r="BS3156" s="99">
        <f t="shared" si="3275"/>
        <v>0</v>
      </c>
      <c r="BT3156" s="99">
        <f t="shared" si="3276"/>
        <v>0.8</v>
      </c>
    </row>
    <row r="3157" spans="1:72" ht="13" x14ac:dyDescent="0.25">
      <c r="A3157" s="93">
        <v>40003</v>
      </c>
      <c r="B3157" s="94">
        <v>0</v>
      </c>
      <c r="C3157" s="101">
        <v>0.7</v>
      </c>
      <c r="D3157" s="205">
        <v>110.161</v>
      </c>
      <c r="E3157" s="207" t="e">
        <f t="shared" si="3289"/>
        <v>#DIV/0!</v>
      </c>
      <c r="G3157" s="95" t="e">
        <f t="shared" si="3225"/>
        <v>#DIV/0!</v>
      </c>
      <c r="H3157" s="95">
        <f t="shared" si="3226"/>
        <v>0</v>
      </c>
      <c r="I3157" s="95">
        <f t="shared" si="3227"/>
        <v>0.7</v>
      </c>
      <c r="J3157" s="100">
        <f t="shared" si="3228"/>
        <v>0</v>
      </c>
      <c r="K3157" s="100" t="e">
        <f t="shared" si="3229"/>
        <v>#DIV/0!</v>
      </c>
      <c r="L3157" s="100" t="e">
        <f t="shared" si="3230"/>
        <v>#DIV/0!</v>
      </c>
      <c r="M3157" s="100" t="e">
        <f t="shared" si="3231"/>
        <v>#DIV/0!</v>
      </c>
      <c r="N3157" s="100" t="e">
        <f t="shared" si="3232"/>
        <v>#DIV/0!</v>
      </c>
      <c r="O3157" s="100" t="e">
        <f t="shared" si="3233"/>
        <v>#DIV/0!</v>
      </c>
      <c r="P3157" s="100" t="e">
        <f t="shared" si="3234"/>
        <v>#DIV/0!</v>
      </c>
      <c r="Q3157" s="100" t="e">
        <f t="shared" si="3235"/>
        <v>#DIV/0!</v>
      </c>
      <c r="R3157" s="100" t="e">
        <f t="shared" si="3236"/>
        <v>#DIV/0!</v>
      </c>
      <c r="S3157" s="100" t="e">
        <f t="shared" si="3237"/>
        <v>#DIV/0!</v>
      </c>
      <c r="T3157" s="100" t="e">
        <f t="shared" si="3238"/>
        <v>#DIV/0!</v>
      </c>
      <c r="U3157" s="100" t="e">
        <f t="shared" si="3239"/>
        <v>#DIV/0!</v>
      </c>
      <c r="V3157" s="100" t="e">
        <f t="shared" si="3240"/>
        <v>#DIV/0!</v>
      </c>
      <c r="W3157" s="100" t="e">
        <f t="shared" si="3241"/>
        <v>#DIV/0!</v>
      </c>
      <c r="X3157" s="100" t="e">
        <f t="shared" si="3242"/>
        <v>#DIV/0!</v>
      </c>
      <c r="Y3157" s="100" t="e">
        <f t="shared" si="3243"/>
        <v>#DIV/0!</v>
      </c>
      <c r="Z3157" s="100" t="e">
        <f t="shared" si="3244"/>
        <v>#DIV/0!</v>
      </c>
      <c r="AA3157" s="100" t="e">
        <f t="shared" si="3290"/>
        <v>#DIV/0!</v>
      </c>
      <c r="AB3157" s="95" t="e">
        <f t="shared" si="3245"/>
        <v>#DIV/0!</v>
      </c>
      <c r="AC3157" s="95" t="e">
        <f t="shared" si="3246"/>
        <v>#DIV/0!</v>
      </c>
      <c r="AD3157" s="95" t="e">
        <f t="shared" si="3247"/>
        <v>#DIV/0!</v>
      </c>
      <c r="AE3157" s="95" t="e">
        <f t="shared" si="3248"/>
        <v>#DIV/0!</v>
      </c>
      <c r="AF3157" s="95" t="e">
        <f t="shared" si="3249"/>
        <v>#DIV/0!</v>
      </c>
      <c r="AG3157" s="95" t="e">
        <f t="shared" si="3250"/>
        <v>#DIV/0!</v>
      </c>
      <c r="AH3157" s="95" t="e">
        <f t="shared" si="3251"/>
        <v>#DIV/0!</v>
      </c>
      <c r="AI3157" s="95" t="e">
        <f t="shared" si="3252"/>
        <v>#DIV/0!</v>
      </c>
      <c r="AJ3157" s="95" t="e">
        <f t="shared" si="3253"/>
        <v>#DIV/0!</v>
      </c>
      <c r="AK3157" s="95" t="e">
        <f t="shared" si="3254"/>
        <v>#DIV/0!</v>
      </c>
      <c r="AL3157" s="95" t="e">
        <f t="shared" si="3255"/>
        <v>#DIV/0!</v>
      </c>
      <c r="AM3157" s="95" t="e">
        <f t="shared" si="3256"/>
        <v>#DIV/0!</v>
      </c>
      <c r="AN3157" s="95" t="e">
        <f t="shared" si="3257"/>
        <v>#DIV/0!</v>
      </c>
      <c r="AO3157" s="95" t="e">
        <f t="shared" si="3258"/>
        <v>#DIV/0!</v>
      </c>
      <c r="AP3157" s="95" t="e">
        <f t="shared" si="3259"/>
        <v>#DIV/0!</v>
      </c>
      <c r="AQ3157" s="95" t="e">
        <f t="shared" si="3260"/>
        <v>#DIV/0!</v>
      </c>
      <c r="AR3157" s="95" t="e">
        <f t="shared" si="3261"/>
        <v>#DIV/0!</v>
      </c>
      <c r="AS3157" s="95" t="e">
        <f t="shared" si="3262"/>
        <v>#DIV/0!</v>
      </c>
      <c r="AT3157" s="95" t="e">
        <f t="shared" si="3263"/>
        <v>#DIV/0!</v>
      </c>
      <c r="AU3157" s="95" t="e">
        <f t="shared" si="3264"/>
        <v>#DIV/0!</v>
      </c>
      <c r="AV3157" s="95" t="e">
        <f t="shared" si="3265"/>
        <v>#DIV/0!</v>
      </c>
      <c r="AW3157" s="95" t="e">
        <f t="shared" si="3266"/>
        <v>#DIV/0!</v>
      </c>
      <c r="AX3157" s="95" t="e">
        <f t="shared" si="3267"/>
        <v>#DIV/0!</v>
      </c>
      <c r="AY3157" s="95" t="e">
        <f t="shared" si="3268"/>
        <v>#DIV/0!</v>
      </c>
      <c r="AZ3157" s="213" t="e">
        <f t="shared" si="3269"/>
        <v>#DIV/0!</v>
      </c>
      <c r="BA3157" s="201" t="e">
        <f t="shared" si="3270"/>
        <v>#DIV/0!</v>
      </c>
      <c r="BB3157" s="201" t="e">
        <f t="shared" si="3271"/>
        <v>#DIV/0!</v>
      </c>
      <c r="BC3157" s="201" t="e">
        <f t="shared" si="3272"/>
        <v>#DIV/0!</v>
      </c>
      <c r="BD3157" s="201" t="e">
        <f t="shared" si="3273"/>
        <v>#DIV/0!</v>
      </c>
      <c r="BE3157" s="201" t="e">
        <f t="shared" si="3274"/>
        <v>#DIV/0!</v>
      </c>
      <c r="BG3157" s="99" t="e">
        <f t="shared" si="3277"/>
        <v>#DIV/0!</v>
      </c>
      <c r="BH3157" s="99" t="e">
        <f t="shared" si="3278"/>
        <v>#DIV/0!</v>
      </c>
      <c r="BI3157" s="99" t="e">
        <f t="shared" si="3279"/>
        <v>#DIV/0!</v>
      </c>
      <c r="BJ3157" s="99" t="e">
        <f t="shared" si="3280"/>
        <v>#DIV/0!</v>
      </c>
      <c r="BK3157" s="99" t="e">
        <f t="shared" si="3281"/>
        <v>#DIV/0!</v>
      </c>
      <c r="BL3157" s="99" t="e">
        <f t="shared" si="3282"/>
        <v>#DIV/0!</v>
      </c>
      <c r="BM3157" s="99" t="e">
        <f t="shared" si="3283"/>
        <v>#DIV/0!</v>
      </c>
      <c r="BN3157" s="99" t="e">
        <f t="shared" si="3284"/>
        <v>#DIV/0!</v>
      </c>
      <c r="BO3157" s="99" t="e">
        <f t="shared" si="3285"/>
        <v>#DIV/0!</v>
      </c>
      <c r="BP3157" s="99" t="e">
        <f t="shared" si="3286"/>
        <v>#DIV/0!</v>
      </c>
      <c r="BQ3157" s="99" t="e">
        <f t="shared" si="3287"/>
        <v>#DIV/0!</v>
      </c>
      <c r="BR3157" s="99" t="e">
        <f t="shared" si="3288"/>
        <v>#DIV/0!</v>
      </c>
      <c r="BS3157" s="99">
        <f t="shared" si="3275"/>
        <v>0</v>
      </c>
      <c r="BT3157" s="99">
        <f t="shared" si="3276"/>
        <v>0.7</v>
      </c>
    </row>
    <row r="3158" spans="1:72" ht="13" x14ac:dyDescent="0.25">
      <c r="A3158" s="93">
        <v>40004</v>
      </c>
      <c r="B3158" s="94">
        <v>0</v>
      </c>
      <c r="C3158" s="101">
        <v>0.9</v>
      </c>
      <c r="D3158" s="205">
        <v>62.652000000000001</v>
      </c>
      <c r="E3158" s="207" t="e">
        <f t="shared" si="3289"/>
        <v>#DIV/0!</v>
      </c>
      <c r="G3158" s="95" t="e">
        <f t="shared" si="3225"/>
        <v>#DIV/0!</v>
      </c>
      <c r="H3158" s="95">
        <f t="shared" si="3226"/>
        <v>0</v>
      </c>
      <c r="I3158" s="95">
        <f t="shared" si="3227"/>
        <v>0.9</v>
      </c>
      <c r="J3158" s="100">
        <f t="shared" si="3228"/>
        <v>0</v>
      </c>
      <c r="K3158" s="100" t="e">
        <f t="shared" si="3229"/>
        <v>#DIV/0!</v>
      </c>
      <c r="L3158" s="100" t="e">
        <f t="shared" si="3230"/>
        <v>#DIV/0!</v>
      </c>
      <c r="M3158" s="100" t="e">
        <f t="shared" si="3231"/>
        <v>#DIV/0!</v>
      </c>
      <c r="N3158" s="100" t="e">
        <f t="shared" si="3232"/>
        <v>#DIV/0!</v>
      </c>
      <c r="O3158" s="100" t="e">
        <f t="shared" si="3233"/>
        <v>#DIV/0!</v>
      </c>
      <c r="P3158" s="100" t="e">
        <f t="shared" si="3234"/>
        <v>#DIV/0!</v>
      </c>
      <c r="Q3158" s="100" t="e">
        <f t="shared" si="3235"/>
        <v>#DIV/0!</v>
      </c>
      <c r="R3158" s="100" t="e">
        <f t="shared" si="3236"/>
        <v>#DIV/0!</v>
      </c>
      <c r="S3158" s="100" t="e">
        <f t="shared" si="3237"/>
        <v>#DIV/0!</v>
      </c>
      <c r="T3158" s="100" t="e">
        <f t="shared" si="3238"/>
        <v>#DIV/0!</v>
      </c>
      <c r="U3158" s="100" t="e">
        <f t="shared" si="3239"/>
        <v>#DIV/0!</v>
      </c>
      <c r="V3158" s="100" t="e">
        <f t="shared" si="3240"/>
        <v>#DIV/0!</v>
      </c>
      <c r="W3158" s="100" t="e">
        <f t="shared" si="3241"/>
        <v>#DIV/0!</v>
      </c>
      <c r="X3158" s="100" t="e">
        <f t="shared" si="3242"/>
        <v>#DIV/0!</v>
      </c>
      <c r="Y3158" s="100" t="e">
        <f t="shared" si="3243"/>
        <v>#DIV/0!</v>
      </c>
      <c r="Z3158" s="100" t="e">
        <f t="shared" si="3244"/>
        <v>#DIV/0!</v>
      </c>
      <c r="AA3158" s="100" t="e">
        <f t="shared" si="3290"/>
        <v>#DIV/0!</v>
      </c>
      <c r="AB3158" s="95" t="e">
        <f t="shared" si="3245"/>
        <v>#DIV/0!</v>
      </c>
      <c r="AC3158" s="95" t="e">
        <f t="shared" si="3246"/>
        <v>#DIV/0!</v>
      </c>
      <c r="AD3158" s="95" t="e">
        <f t="shared" si="3247"/>
        <v>#DIV/0!</v>
      </c>
      <c r="AE3158" s="95" t="e">
        <f t="shared" si="3248"/>
        <v>#DIV/0!</v>
      </c>
      <c r="AF3158" s="95" t="e">
        <f t="shared" si="3249"/>
        <v>#DIV/0!</v>
      </c>
      <c r="AG3158" s="95" t="e">
        <f t="shared" si="3250"/>
        <v>#DIV/0!</v>
      </c>
      <c r="AH3158" s="95" t="e">
        <f t="shared" si="3251"/>
        <v>#DIV/0!</v>
      </c>
      <c r="AI3158" s="95" t="e">
        <f t="shared" si="3252"/>
        <v>#DIV/0!</v>
      </c>
      <c r="AJ3158" s="95" t="e">
        <f t="shared" si="3253"/>
        <v>#DIV/0!</v>
      </c>
      <c r="AK3158" s="95" t="e">
        <f t="shared" si="3254"/>
        <v>#DIV/0!</v>
      </c>
      <c r="AL3158" s="95" t="e">
        <f t="shared" si="3255"/>
        <v>#DIV/0!</v>
      </c>
      <c r="AM3158" s="95" t="e">
        <f t="shared" si="3256"/>
        <v>#DIV/0!</v>
      </c>
      <c r="AN3158" s="95" t="e">
        <f t="shared" si="3257"/>
        <v>#DIV/0!</v>
      </c>
      <c r="AO3158" s="95" t="e">
        <f t="shared" si="3258"/>
        <v>#DIV/0!</v>
      </c>
      <c r="AP3158" s="95" t="e">
        <f t="shared" si="3259"/>
        <v>#DIV/0!</v>
      </c>
      <c r="AQ3158" s="95" t="e">
        <f t="shared" si="3260"/>
        <v>#DIV/0!</v>
      </c>
      <c r="AR3158" s="95" t="e">
        <f t="shared" si="3261"/>
        <v>#DIV/0!</v>
      </c>
      <c r="AS3158" s="95" t="e">
        <f t="shared" si="3262"/>
        <v>#DIV/0!</v>
      </c>
      <c r="AT3158" s="95" t="e">
        <f t="shared" si="3263"/>
        <v>#DIV/0!</v>
      </c>
      <c r="AU3158" s="95" t="e">
        <f t="shared" si="3264"/>
        <v>#DIV/0!</v>
      </c>
      <c r="AV3158" s="95" t="e">
        <f t="shared" si="3265"/>
        <v>#DIV/0!</v>
      </c>
      <c r="AW3158" s="95" t="e">
        <f t="shared" si="3266"/>
        <v>#DIV/0!</v>
      </c>
      <c r="AX3158" s="95" t="e">
        <f t="shared" si="3267"/>
        <v>#DIV/0!</v>
      </c>
      <c r="AY3158" s="95" t="e">
        <f t="shared" si="3268"/>
        <v>#DIV/0!</v>
      </c>
      <c r="AZ3158" s="213" t="e">
        <f t="shared" si="3269"/>
        <v>#DIV/0!</v>
      </c>
      <c r="BA3158" s="201" t="e">
        <f t="shared" si="3270"/>
        <v>#DIV/0!</v>
      </c>
      <c r="BB3158" s="201" t="e">
        <f t="shared" si="3271"/>
        <v>#DIV/0!</v>
      </c>
      <c r="BC3158" s="201" t="e">
        <f t="shared" si="3272"/>
        <v>#DIV/0!</v>
      </c>
      <c r="BD3158" s="201" t="e">
        <f t="shared" si="3273"/>
        <v>#DIV/0!</v>
      </c>
      <c r="BE3158" s="201" t="e">
        <f t="shared" si="3274"/>
        <v>#DIV/0!</v>
      </c>
      <c r="BG3158" s="99" t="e">
        <f t="shared" si="3277"/>
        <v>#DIV/0!</v>
      </c>
      <c r="BH3158" s="99" t="e">
        <f t="shared" si="3278"/>
        <v>#DIV/0!</v>
      </c>
      <c r="BI3158" s="99" t="e">
        <f t="shared" si="3279"/>
        <v>#DIV/0!</v>
      </c>
      <c r="BJ3158" s="99" t="e">
        <f t="shared" si="3280"/>
        <v>#DIV/0!</v>
      </c>
      <c r="BK3158" s="99" t="e">
        <f t="shared" si="3281"/>
        <v>#DIV/0!</v>
      </c>
      <c r="BL3158" s="99" t="e">
        <f t="shared" si="3282"/>
        <v>#DIV/0!</v>
      </c>
      <c r="BM3158" s="99" t="e">
        <f t="shared" si="3283"/>
        <v>#DIV/0!</v>
      </c>
      <c r="BN3158" s="99" t="e">
        <f t="shared" si="3284"/>
        <v>#DIV/0!</v>
      </c>
      <c r="BO3158" s="99" t="e">
        <f t="shared" si="3285"/>
        <v>#DIV/0!</v>
      </c>
      <c r="BP3158" s="99" t="e">
        <f t="shared" si="3286"/>
        <v>#DIV/0!</v>
      </c>
      <c r="BQ3158" s="99" t="e">
        <f t="shared" si="3287"/>
        <v>#DIV/0!</v>
      </c>
      <c r="BR3158" s="99" t="e">
        <f t="shared" si="3288"/>
        <v>#DIV/0!</v>
      </c>
      <c r="BS3158" s="99">
        <f t="shared" si="3275"/>
        <v>0</v>
      </c>
      <c r="BT3158" s="99">
        <f t="shared" si="3276"/>
        <v>0.9</v>
      </c>
    </row>
    <row r="3159" spans="1:72" ht="13" x14ac:dyDescent="0.25">
      <c r="A3159" s="93">
        <v>40005</v>
      </c>
      <c r="B3159" s="94">
        <v>0</v>
      </c>
      <c r="C3159" s="101">
        <v>0.8</v>
      </c>
      <c r="D3159" s="205">
        <v>44.773000000000003</v>
      </c>
      <c r="E3159" s="207" t="e">
        <f t="shared" si="3289"/>
        <v>#DIV/0!</v>
      </c>
      <c r="G3159" s="95" t="e">
        <f t="shared" si="3225"/>
        <v>#DIV/0!</v>
      </c>
      <c r="H3159" s="95">
        <f t="shared" si="3226"/>
        <v>0</v>
      </c>
      <c r="I3159" s="95">
        <f t="shared" si="3227"/>
        <v>0.8</v>
      </c>
      <c r="J3159" s="100">
        <f t="shared" si="3228"/>
        <v>0</v>
      </c>
      <c r="K3159" s="100" t="e">
        <f t="shared" si="3229"/>
        <v>#DIV/0!</v>
      </c>
      <c r="L3159" s="100" t="e">
        <f t="shared" si="3230"/>
        <v>#DIV/0!</v>
      </c>
      <c r="M3159" s="100" t="e">
        <f t="shared" si="3231"/>
        <v>#DIV/0!</v>
      </c>
      <c r="N3159" s="100" t="e">
        <f t="shared" si="3232"/>
        <v>#DIV/0!</v>
      </c>
      <c r="O3159" s="100" t="e">
        <f t="shared" si="3233"/>
        <v>#DIV/0!</v>
      </c>
      <c r="P3159" s="100" t="e">
        <f t="shared" si="3234"/>
        <v>#DIV/0!</v>
      </c>
      <c r="Q3159" s="100" t="e">
        <f t="shared" si="3235"/>
        <v>#DIV/0!</v>
      </c>
      <c r="R3159" s="100" t="e">
        <f t="shared" si="3236"/>
        <v>#DIV/0!</v>
      </c>
      <c r="S3159" s="100" t="e">
        <f t="shared" si="3237"/>
        <v>#DIV/0!</v>
      </c>
      <c r="T3159" s="100" t="e">
        <f t="shared" si="3238"/>
        <v>#DIV/0!</v>
      </c>
      <c r="U3159" s="100" t="e">
        <f t="shared" si="3239"/>
        <v>#DIV/0!</v>
      </c>
      <c r="V3159" s="100" t="e">
        <f t="shared" si="3240"/>
        <v>#DIV/0!</v>
      </c>
      <c r="W3159" s="100" t="e">
        <f t="shared" si="3241"/>
        <v>#DIV/0!</v>
      </c>
      <c r="X3159" s="100" t="e">
        <f t="shared" si="3242"/>
        <v>#DIV/0!</v>
      </c>
      <c r="Y3159" s="100" t="e">
        <f t="shared" si="3243"/>
        <v>#DIV/0!</v>
      </c>
      <c r="Z3159" s="100" t="e">
        <f t="shared" si="3244"/>
        <v>#DIV/0!</v>
      </c>
      <c r="AA3159" s="100" t="e">
        <f t="shared" si="3290"/>
        <v>#DIV/0!</v>
      </c>
      <c r="AB3159" s="95" t="e">
        <f t="shared" si="3245"/>
        <v>#DIV/0!</v>
      </c>
      <c r="AC3159" s="95" t="e">
        <f t="shared" si="3246"/>
        <v>#DIV/0!</v>
      </c>
      <c r="AD3159" s="95" t="e">
        <f t="shared" si="3247"/>
        <v>#DIV/0!</v>
      </c>
      <c r="AE3159" s="95" t="e">
        <f t="shared" si="3248"/>
        <v>#DIV/0!</v>
      </c>
      <c r="AF3159" s="95" t="e">
        <f t="shared" si="3249"/>
        <v>#DIV/0!</v>
      </c>
      <c r="AG3159" s="95" t="e">
        <f t="shared" si="3250"/>
        <v>#DIV/0!</v>
      </c>
      <c r="AH3159" s="95" t="e">
        <f t="shared" si="3251"/>
        <v>#DIV/0!</v>
      </c>
      <c r="AI3159" s="95" t="e">
        <f t="shared" si="3252"/>
        <v>#DIV/0!</v>
      </c>
      <c r="AJ3159" s="95" t="e">
        <f t="shared" si="3253"/>
        <v>#DIV/0!</v>
      </c>
      <c r="AK3159" s="95" t="e">
        <f t="shared" si="3254"/>
        <v>#DIV/0!</v>
      </c>
      <c r="AL3159" s="95" t="e">
        <f t="shared" si="3255"/>
        <v>#DIV/0!</v>
      </c>
      <c r="AM3159" s="95" t="e">
        <f t="shared" si="3256"/>
        <v>#DIV/0!</v>
      </c>
      <c r="AN3159" s="95" t="e">
        <f t="shared" si="3257"/>
        <v>#DIV/0!</v>
      </c>
      <c r="AO3159" s="95" t="e">
        <f t="shared" si="3258"/>
        <v>#DIV/0!</v>
      </c>
      <c r="AP3159" s="95" t="e">
        <f t="shared" si="3259"/>
        <v>#DIV/0!</v>
      </c>
      <c r="AQ3159" s="95" t="e">
        <f t="shared" si="3260"/>
        <v>#DIV/0!</v>
      </c>
      <c r="AR3159" s="95" t="e">
        <f t="shared" si="3261"/>
        <v>#DIV/0!</v>
      </c>
      <c r="AS3159" s="95" t="e">
        <f t="shared" si="3262"/>
        <v>#DIV/0!</v>
      </c>
      <c r="AT3159" s="95" t="e">
        <f t="shared" si="3263"/>
        <v>#DIV/0!</v>
      </c>
      <c r="AU3159" s="95" t="e">
        <f t="shared" si="3264"/>
        <v>#DIV/0!</v>
      </c>
      <c r="AV3159" s="95" t="e">
        <f t="shared" si="3265"/>
        <v>#DIV/0!</v>
      </c>
      <c r="AW3159" s="95" t="e">
        <f t="shared" si="3266"/>
        <v>#DIV/0!</v>
      </c>
      <c r="AX3159" s="95" t="e">
        <f t="shared" si="3267"/>
        <v>#DIV/0!</v>
      </c>
      <c r="AY3159" s="95" t="e">
        <f t="shared" si="3268"/>
        <v>#DIV/0!</v>
      </c>
      <c r="AZ3159" s="213" t="e">
        <f t="shared" si="3269"/>
        <v>#DIV/0!</v>
      </c>
      <c r="BA3159" s="201" t="e">
        <f t="shared" si="3270"/>
        <v>#DIV/0!</v>
      </c>
      <c r="BB3159" s="201" t="e">
        <f t="shared" si="3271"/>
        <v>#DIV/0!</v>
      </c>
      <c r="BC3159" s="201" t="e">
        <f t="shared" si="3272"/>
        <v>#DIV/0!</v>
      </c>
      <c r="BD3159" s="201" t="e">
        <f t="shared" si="3273"/>
        <v>#DIV/0!</v>
      </c>
      <c r="BE3159" s="201" t="e">
        <f t="shared" si="3274"/>
        <v>#DIV/0!</v>
      </c>
      <c r="BG3159" s="99" t="e">
        <f t="shared" si="3277"/>
        <v>#DIV/0!</v>
      </c>
      <c r="BH3159" s="99" t="e">
        <f t="shared" si="3278"/>
        <v>#DIV/0!</v>
      </c>
      <c r="BI3159" s="99" t="e">
        <f t="shared" si="3279"/>
        <v>#DIV/0!</v>
      </c>
      <c r="BJ3159" s="99" t="e">
        <f t="shared" si="3280"/>
        <v>#DIV/0!</v>
      </c>
      <c r="BK3159" s="99" t="e">
        <f t="shared" si="3281"/>
        <v>#DIV/0!</v>
      </c>
      <c r="BL3159" s="99" t="e">
        <f t="shared" si="3282"/>
        <v>#DIV/0!</v>
      </c>
      <c r="BM3159" s="99" t="e">
        <f t="shared" si="3283"/>
        <v>#DIV/0!</v>
      </c>
      <c r="BN3159" s="99" t="e">
        <f t="shared" si="3284"/>
        <v>#DIV/0!</v>
      </c>
      <c r="BO3159" s="99" t="e">
        <f t="shared" si="3285"/>
        <v>#DIV/0!</v>
      </c>
      <c r="BP3159" s="99" t="e">
        <f t="shared" si="3286"/>
        <v>#DIV/0!</v>
      </c>
      <c r="BQ3159" s="99" t="e">
        <f t="shared" si="3287"/>
        <v>#DIV/0!</v>
      </c>
      <c r="BR3159" s="99" t="e">
        <f t="shared" si="3288"/>
        <v>#DIV/0!</v>
      </c>
      <c r="BS3159" s="99">
        <f t="shared" si="3275"/>
        <v>0</v>
      </c>
      <c r="BT3159" s="99">
        <f t="shared" si="3276"/>
        <v>0.8</v>
      </c>
    </row>
    <row r="3160" spans="1:72" ht="13" x14ac:dyDescent="0.25">
      <c r="A3160" s="93">
        <v>40006</v>
      </c>
      <c r="B3160" s="94">
        <v>0</v>
      </c>
      <c r="C3160" s="101">
        <v>1.1000000000000001</v>
      </c>
      <c r="D3160" s="205">
        <v>34.801000000000002</v>
      </c>
      <c r="E3160" s="207" t="e">
        <f t="shared" si="3289"/>
        <v>#DIV/0!</v>
      </c>
      <c r="G3160" s="95" t="e">
        <f t="shared" si="3225"/>
        <v>#DIV/0!</v>
      </c>
      <c r="H3160" s="95">
        <f t="shared" si="3226"/>
        <v>0</v>
      </c>
      <c r="I3160" s="95">
        <f t="shared" si="3227"/>
        <v>1.1000000000000001</v>
      </c>
      <c r="J3160" s="100">
        <f t="shared" si="3228"/>
        <v>0</v>
      </c>
      <c r="K3160" s="100" t="e">
        <f t="shared" si="3229"/>
        <v>#DIV/0!</v>
      </c>
      <c r="L3160" s="100" t="e">
        <f t="shared" si="3230"/>
        <v>#DIV/0!</v>
      </c>
      <c r="M3160" s="100" t="e">
        <f t="shared" si="3231"/>
        <v>#DIV/0!</v>
      </c>
      <c r="N3160" s="100" t="e">
        <f t="shared" si="3232"/>
        <v>#DIV/0!</v>
      </c>
      <c r="O3160" s="100" t="e">
        <f t="shared" si="3233"/>
        <v>#DIV/0!</v>
      </c>
      <c r="P3160" s="100" t="e">
        <f t="shared" si="3234"/>
        <v>#DIV/0!</v>
      </c>
      <c r="Q3160" s="100" t="e">
        <f t="shared" si="3235"/>
        <v>#DIV/0!</v>
      </c>
      <c r="R3160" s="100" t="e">
        <f t="shared" si="3236"/>
        <v>#DIV/0!</v>
      </c>
      <c r="S3160" s="100" t="e">
        <f t="shared" si="3237"/>
        <v>#DIV/0!</v>
      </c>
      <c r="T3160" s="100" t="e">
        <f t="shared" si="3238"/>
        <v>#DIV/0!</v>
      </c>
      <c r="U3160" s="100" t="e">
        <f t="shared" si="3239"/>
        <v>#DIV/0!</v>
      </c>
      <c r="V3160" s="100" t="e">
        <f t="shared" si="3240"/>
        <v>#DIV/0!</v>
      </c>
      <c r="W3160" s="100" t="e">
        <f t="shared" si="3241"/>
        <v>#DIV/0!</v>
      </c>
      <c r="X3160" s="100" t="e">
        <f t="shared" si="3242"/>
        <v>#DIV/0!</v>
      </c>
      <c r="Y3160" s="100" t="e">
        <f t="shared" si="3243"/>
        <v>#DIV/0!</v>
      </c>
      <c r="Z3160" s="100" t="e">
        <f t="shared" si="3244"/>
        <v>#DIV/0!</v>
      </c>
      <c r="AA3160" s="100" t="e">
        <f t="shared" si="3290"/>
        <v>#DIV/0!</v>
      </c>
      <c r="AB3160" s="95" t="e">
        <f t="shared" si="3245"/>
        <v>#DIV/0!</v>
      </c>
      <c r="AC3160" s="95" t="e">
        <f t="shared" si="3246"/>
        <v>#DIV/0!</v>
      </c>
      <c r="AD3160" s="95" t="e">
        <f t="shared" si="3247"/>
        <v>#DIV/0!</v>
      </c>
      <c r="AE3160" s="95" t="e">
        <f t="shared" si="3248"/>
        <v>#DIV/0!</v>
      </c>
      <c r="AF3160" s="95" t="e">
        <f t="shared" si="3249"/>
        <v>#DIV/0!</v>
      </c>
      <c r="AG3160" s="95" t="e">
        <f t="shared" si="3250"/>
        <v>#DIV/0!</v>
      </c>
      <c r="AH3160" s="95" t="e">
        <f t="shared" si="3251"/>
        <v>#DIV/0!</v>
      </c>
      <c r="AI3160" s="95" t="e">
        <f t="shared" si="3252"/>
        <v>#DIV/0!</v>
      </c>
      <c r="AJ3160" s="95" t="e">
        <f t="shared" si="3253"/>
        <v>#DIV/0!</v>
      </c>
      <c r="AK3160" s="95" t="e">
        <f t="shared" si="3254"/>
        <v>#DIV/0!</v>
      </c>
      <c r="AL3160" s="95" t="e">
        <f t="shared" si="3255"/>
        <v>#DIV/0!</v>
      </c>
      <c r="AM3160" s="95" t="e">
        <f t="shared" si="3256"/>
        <v>#DIV/0!</v>
      </c>
      <c r="AN3160" s="95" t="e">
        <f t="shared" si="3257"/>
        <v>#DIV/0!</v>
      </c>
      <c r="AO3160" s="95" t="e">
        <f t="shared" si="3258"/>
        <v>#DIV/0!</v>
      </c>
      <c r="AP3160" s="95" t="e">
        <f t="shared" si="3259"/>
        <v>#DIV/0!</v>
      </c>
      <c r="AQ3160" s="95" t="e">
        <f t="shared" si="3260"/>
        <v>#DIV/0!</v>
      </c>
      <c r="AR3160" s="95" t="e">
        <f t="shared" si="3261"/>
        <v>#DIV/0!</v>
      </c>
      <c r="AS3160" s="95" t="e">
        <f t="shared" si="3262"/>
        <v>#DIV/0!</v>
      </c>
      <c r="AT3160" s="95" t="e">
        <f t="shared" si="3263"/>
        <v>#DIV/0!</v>
      </c>
      <c r="AU3160" s="95" t="e">
        <f t="shared" si="3264"/>
        <v>#DIV/0!</v>
      </c>
      <c r="AV3160" s="95" t="e">
        <f t="shared" si="3265"/>
        <v>#DIV/0!</v>
      </c>
      <c r="AW3160" s="95" t="e">
        <f t="shared" si="3266"/>
        <v>#DIV/0!</v>
      </c>
      <c r="AX3160" s="95" t="e">
        <f t="shared" si="3267"/>
        <v>#DIV/0!</v>
      </c>
      <c r="AY3160" s="95" t="e">
        <f t="shared" si="3268"/>
        <v>#DIV/0!</v>
      </c>
      <c r="AZ3160" s="213" t="e">
        <f t="shared" si="3269"/>
        <v>#DIV/0!</v>
      </c>
      <c r="BA3160" s="201" t="e">
        <f t="shared" si="3270"/>
        <v>#DIV/0!</v>
      </c>
      <c r="BB3160" s="201" t="e">
        <f t="shared" si="3271"/>
        <v>#DIV/0!</v>
      </c>
      <c r="BC3160" s="201" t="e">
        <f t="shared" si="3272"/>
        <v>#DIV/0!</v>
      </c>
      <c r="BD3160" s="201" t="e">
        <f t="shared" si="3273"/>
        <v>#DIV/0!</v>
      </c>
      <c r="BE3160" s="201" t="e">
        <f t="shared" si="3274"/>
        <v>#DIV/0!</v>
      </c>
      <c r="BG3160" s="99" t="e">
        <f t="shared" si="3277"/>
        <v>#DIV/0!</v>
      </c>
      <c r="BH3160" s="99" t="e">
        <f t="shared" si="3278"/>
        <v>#DIV/0!</v>
      </c>
      <c r="BI3160" s="99" t="e">
        <f t="shared" si="3279"/>
        <v>#DIV/0!</v>
      </c>
      <c r="BJ3160" s="99" t="e">
        <f t="shared" si="3280"/>
        <v>#DIV/0!</v>
      </c>
      <c r="BK3160" s="99" t="e">
        <f t="shared" si="3281"/>
        <v>#DIV/0!</v>
      </c>
      <c r="BL3160" s="99" t="e">
        <f t="shared" si="3282"/>
        <v>#DIV/0!</v>
      </c>
      <c r="BM3160" s="99" t="e">
        <f t="shared" si="3283"/>
        <v>#DIV/0!</v>
      </c>
      <c r="BN3160" s="99" t="e">
        <f t="shared" si="3284"/>
        <v>#DIV/0!</v>
      </c>
      <c r="BO3160" s="99" t="e">
        <f t="shared" si="3285"/>
        <v>#DIV/0!</v>
      </c>
      <c r="BP3160" s="99" t="e">
        <f t="shared" si="3286"/>
        <v>#DIV/0!</v>
      </c>
      <c r="BQ3160" s="99" t="e">
        <f t="shared" si="3287"/>
        <v>#DIV/0!</v>
      </c>
      <c r="BR3160" s="99" t="e">
        <f t="shared" si="3288"/>
        <v>#DIV/0!</v>
      </c>
      <c r="BS3160" s="99">
        <f t="shared" si="3275"/>
        <v>0</v>
      </c>
      <c r="BT3160" s="99">
        <f t="shared" si="3276"/>
        <v>1.1000000000000001</v>
      </c>
    </row>
    <row r="3161" spans="1:72" ht="13" x14ac:dyDescent="0.25">
      <c r="A3161" s="93">
        <v>40007</v>
      </c>
      <c r="B3161" s="94">
        <v>0</v>
      </c>
      <c r="C3161" s="101">
        <v>0.6</v>
      </c>
      <c r="D3161" s="205">
        <v>27.599</v>
      </c>
      <c r="E3161" s="207" t="e">
        <f t="shared" si="3289"/>
        <v>#DIV/0!</v>
      </c>
      <c r="G3161" s="95" t="e">
        <f t="shared" si="3225"/>
        <v>#DIV/0!</v>
      </c>
      <c r="H3161" s="95">
        <f t="shared" si="3226"/>
        <v>0</v>
      </c>
      <c r="I3161" s="95">
        <f t="shared" si="3227"/>
        <v>0.6</v>
      </c>
      <c r="J3161" s="100">
        <f t="shared" si="3228"/>
        <v>0</v>
      </c>
      <c r="K3161" s="100" t="e">
        <f t="shared" si="3229"/>
        <v>#DIV/0!</v>
      </c>
      <c r="L3161" s="100" t="e">
        <f t="shared" si="3230"/>
        <v>#DIV/0!</v>
      </c>
      <c r="M3161" s="100" t="e">
        <f t="shared" si="3231"/>
        <v>#DIV/0!</v>
      </c>
      <c r="N3161" s="100" t="e">
        <f t="shared" si="3232"/>
        <v>#DIV/0!</v>
      </c>
      <c r="O3161" s="100" t="e">
        <f t="shared" si="3233"/>
        <v>#DIV/0!</v>
      </c>
      <c r="P3161" s="100" t="e">
        <f t="shared" si="3234"/>
        <v>#DIV/0!</v>
      </c>
      <c r="Q3161" s="100" t="e">
        <f t="shared" si="3235"/>
        <v>#DIV/0!</v>
      </c>
      <c r="R3161" s="100" t="e">
        <f t="shared" si="3236"/>
        <v>#DIV/0!</v>
      </c>
      <c r="S3161" s="100" t="e">
        <f t="shared" si="3237"/>
        <v>#DIV/0!</v>
      </c>
      <c r="T3161" s="100" t="e">
        <f t="shared" si="3238"/>
        <v>#DIV/0!</v>
      </c>
      <c r="U3161" s="100" t="e">
        <f t="shared" si="3239"/>
        <v>#DIV/0!</v>
      </c>
      <c r="V3161" s="100" t="e">
        <f t="shared" si="3240"/>
        <v>#DIV/0!</v>
      </c>
      <c r="W3161" s="100" t="e">
        <f t="shared" si="3241"/>
        <v>#DIV/0!</v>
      </c>
      <c r="X3161" s="100" t="e">
        <f t="shared" si="3242"/>
        <v>#DIV/0!</v>
      </c>
      <c r="Y3161" s="100" t="e">
        <f t="shared" si="3243"/>
        <v>#DIV/0!</v>
      </c>
      <c r="Z3161" s="100" t="e">
        <f t="shared" si="3244"/>
        <v>#DIV/0!</v>
      </c>
      <c r="AA3161" s="100" t="e">
        <f t="shared" si="3290"/>
        <v>#DIV/0!</v>
      </c>
      <c r="AB3161" s="95" t="e">
        <f t="shared" si="3245"/>
        <v>#DIV/0!</v>
      </c>
      <c r="AC3161" s="95" t="e">
        <f t="shared" si="3246"/>
        <v>#DIV/0!</v>
      </c>
      <c r="AD3161" s="95" t="e">
        <f t="shared" si="3247"/>
        <v>#DIV/0!</v>
      </c>
      <c r="AE3161" s="95" t="e">
        <f t="shared" si="3248"/>
        <v>#DIV/0!</v>
      </c>
      <c r="AF3161" s="95" t="e">
        <f t="shared" si="3249"/>
        <v>#DIV/0!</v>
      </c>
      <c r="AG3161" s="95" t="e">
        <f t="shared" si="3250"/>
        <v>#DIV/0!</v>
      </c>
      <c r="AH3161" s="95" t="e">
        <f t="shared" si="3251"/>
        <v>#DIV/0!</v>
      </c>
      <c r="AI3161" s="95" t="e">
        <f t="shared" si="3252"/>
        <v>#DIV/0!</v>
      </c>
      <c r="AJ3161" s="95" t="e">
        <f t="shared" si="3253"/>
        <v>#DIV/0!</v>
      </c>
      <c r="AK3161" s="95" t="e">
        <f t="shared" si="3254"/>
        <v>#DIV/0!</v>
      </c>
      <c r="AL3161" s="95" t="e">
        <f t="shared" si="3255"/>
        <v>#DIV/0!</v>
      </c>
      <c r="AM3161" s="95" t="e">
        <f t="shared" si="3256"/>
        <v>#DIV/0!</v>
      </c>
      <c r="AN3161" s="95" t="e">
        <f t="shared" si="3257"/>
        <v>#DIV/0!</v>
      </c>
      <c r="AO3161" s="95" t="e">
        <f t="shared" si="3258"/>
        <v>#DIV/0!</v>
      </c>
      <c r="AP3161" s="95" t="e">
        <f t="shared" si="3259"/>
        <v>#DIV/0!</v>
      </c>
      <c r="AQ3161" s="95" t="e">
        <f t="shared" si="3260"/>
        <v>#DIV/0!</v>
      </c>
      <c r="AR3161" s="95" t="e">
        <f t="shared" si="3261"/>
        <v>#DIV/0!</v>
      </c>
      <c r="AS3161" s="95" t="e">
        <f t="shared" si="3262"/>
        <v>#DIV/0!</v>
      </c>
      <c r="AT3161" s="95" t="e">
        <f t="shared" si="3263"/>
        <v>#DIV/0!</v>
      </c>
      <c r="AU3161" s="95" t="e">
        <f t="shared" si="3264"/>
        <v>#DIV/0!</v>
      </c>
      <c r="AV3161" s="95" t="e">
        <f t="shared" si="3265"/>
        <v>#DIV/0!</v>
      </c>
      <c r="AW3161" s="95" t="e">
        <f t="shared" si="3266"/>
        <v>#DIV/0!</v>
      </c>
      <c r="AX3161" s="95" t="e">
        <f t="shared" si="3267"/>
        <v>#DIV/0!</v>
      </c>
      <c r="AY3161" s="95" t="e">
        <f t="shared" si="3268"/>
        <v>#DIV/0!</v>
      </c>
      <c r="AZ3161" s="213" t="e">
        <f t="shared" si="3269"/>
        <v>#DIV/0!</v>
      </c>
      <c r="BA3161" s="201" t="e">
        <f t="shared" si="3270"/>
        <v>#DIV/0!</v>
      </c>
      <c r="BB3161" s="201" t="e">
        <f t="shared" si="3271"/>
        <v>#DIV/0!</v>
      </c>
      <c r="BC3161" s="201" t="e">
        <f t="shared" si="3272"/>
        <v>#DIV/0!</v>
      </c>
      <c r="BD3161" s="201" t="e">
        <f t="shared" si="3273"/>
        <v>#DIV/0!</v>
      </c>
      <c r="BE3161" s="201" t="e">
        <f t="shared" si="3274"/>
        <v>#DIV/0!</v>
      </c>
      <c r="BG3161" s="99" t="e">
        <f t="shared" si="3277"/>
        <v>#DIV/0!</v>
      </c>
      <c r="BH3161" s="99" t="e">
        <f t="shared" si="3278"/>
        <v>#DIV/0!</v>
      </c>
      <c r="BI3161" s="99" t="e">
        <f t="shared" si="3279"/>
        <v>#DIV/0!</v>
      </c>
      <c r="BJ3161" s="99" t="e">
        <f t="shared" si="3280"/>
        <v>#DIV/0!</v>
      </c>
      <c r="BK3161" s="99" t="e">
        <f t="shared" si="3281"/>
        <v>#DIV/0!</v>
      </c>
      <c r="BL3161" s="99" t="e">
        <f t="shared" si="3282"/>
        <v>#DIV/0!</v>
      </c>
      <c r="BM3161" s="99" t="e">
        <f t="shared" si="3283"/>
        <v>#DIV/0!</v>
      </c>
      <c r="BN3161" s="99" t="e">
        <f t="shared" si="3284"/>
        <v>#DIV/0!</v>
      </c>
      <c r="BO3161" s="99" t="e">
        <f t="shared" si="3285"/>
        <v>#DIV/0!</v>
      </c>
      <c r="BP3161" s="99" t="e">
        <f t="shared" si="3286"/>
        <v>#DIV/0!</v>
      </c>
      <c r="BQ3161" s="99" t="e">
        <f t="shared" si="3287"/>
        <v>#DIV/0!</v>
      </c>
      <c r="BR3161" s="99" t="e">
        <f t="shared" si="3288"/>
        <v>#DIV/0!</v>
      </c>
      <c r="BS3161" s="99">
        <f t="shared" si="3275"/>
        <v>0</v>
      </c>
      <c r="BT3161" s="99">
        <f t="shared" si="3276"/>
        <v>0.6</v>
      </c>
    </row>
    <row r="3162" spans="1:72" ht="13" x14ac:dyDescent="0.25">
      <c r="A3162" s="93">
        <v>40008</v>
      </c>
      <c r="B3162" s="94">
        <v>0</v>
      </c>
      <c r="C3162" s="101">
        <v>0.6</v>
      </c>
      <c r="D3162" s="205">
        <v>22.725999999999999</v>
      </c>
      <c r="E3162" s="207" t="e">
        <f t="shared" si="3289"/>
        <v>#DIV/0!</v>
      </c>
      <c r="G3162" s="95" t="e">
        <f t="shared" si="3225"/>
        <v>#DIV/0!</v>
      </c>
      <c r="H3162" s="95">
        <f t="shared" si="3226"/>
        <v>0</v>
      </c>
      <c r="I3162" s="95">
        <f t="shared" si="3227"/>
        <v>0.6</v>
      </c>
      <c r="J3162" s="100">
        <f t="shared" si="3228"/>
        <v>0</v>
      </c>
      <c r="K3162" s="100" t="e">
        <f t="shared" si="3229"/>
        <v>#DIV/0!</v>
      </c>
      <c r="L3162" s="100" t="e">
        <f t="shared" si="3230"/>
        <v>#DIV/0!</v>
      </c>
      <c r="M3162" s="100" t="e">
        <f t="shared" si="3231"/>
        <v>#DIV/0!</v>
      </c>
      <c r="N3162" s="100" t="e">
        <f t="shared" si="3232"/>
        <v>#DIV/0!</v>
      </c>
      <c r="O3162" s="100" t="e">
        <f t="shared" si="3233"/>
        <v>#DIV/0!</v>
      </c>
      <c r="P3162" s="100" t="e">
        <f t="shared" si="3234"/>
        <v>#DIV/0!</v>
      </c>
      <c r="Q3162" s="100" t="e">
        <f t="shared" si="3235"/>
        <v>#DIV/0!</v>
      </c>
      <c r="R3162" s="100" t="e">
        <f t="shared" si="3236"/>
        <v>#DIV/0!</v>
      </c>
      <c r="S3162" s="100" t="e">
        <f t="shared" si="3237"/>
        <v>#DIV/0!</v>
      </c>
      <c r="T3162" s="100" t="e">
        <f t="shared" si="3238"/>
        <v>#DIV/0!</v>
      </c>
      <c r="U3162" s="100" t="e">
        <f t="shared" si="3239"/>
        <v>#DIV/0!</v>
      </c>
      <c r="V3162" s="100" t="e">
        <f t="shared" si="3240"/>
        <v>#DIV/0!</v>
      </c>
      <c r="W3162" s="100" t="e">
        <f t="shared" si="3241"/>
        <v>#DIV/0!</v>
      </c>
      <c r="X3162" s="100" t="e">
        <f t="shared" si="3242"/>
        <v>#DIV/0!</v>
      </c>
      <c r="Y3162" s="100" t="e">
        <f t="shared" si="3243"/>
        <v>#DIV/0!</v>
      </c>
      <c r="Z3162" s="100" t="e">
        <f t="shared" si="3244"/>
        <v>#DIV/0!</v>
      </c>
      <c r="AA3162" s="100" t="e">
        <f t="shared" si="3290"/>
        <v>#DIV/0!</v>
      </c>
      <c r="AB3162" s="95" t="e">
        <f t="shared" si="3245"/>
        <v>#DIV/0!</v>
      </c>
      <c r="AC3162" s="95" t="e">
        <f t="shared" si="3246"/>
        <v>#DIV/0!</v>
      </c>
      <c r="AD3162" s="95" t="e">
        <f t="shared" si="3247"/>
        <v>#DIV/0!</v>
      </c>
      <c r="AE3162" s="95" t="e">
        <f t="shared" si="3248"/>
        <v>#DIV/0!</v>
      </c>
      <c r="AF3162" s="95" t="e">
        <f t="shared" si="3249"/>
        <v>#DIV/0!</v>
      </c>
      <c r="AG3162" s="95" t="e">
        <f t="shared" si="3250"/>
        <v>#DIV/0!</v>
      </c>
      <c r="AH3162" s="95" t="e">
        <f t="shared" si="3251"/>
        <v>#DIV/0!</v>
      </c>
      <c r="AI3162" s="95" t="e">
        <f t="shared" si="3252"/>
        <v>#DIV/0!</v>
      </c>
      <c r="AJ3162" s="95" t="e">
        <f t="shared" si="3253"/>
        <v>#DIV/0!</v>
      </c>
      <c r="AK3162" s="95" t="e">
        <f t="shared" si="3254"/>
        <v>#DIV/0!</v>
      </c>
      <c r="AL3162" s="95" t="e">
        <f t="shared" si="3255"/>
        <v>#DIV/0!</v>
      </c>
      <c r="AM3162" s="95" t="e">
        <f t="shared" si="3256"/>
        <v>#DIV/0!</v>
      </c>
      <c r="AN3162" s="95" t="e">
        <f t="shared" si="3257"/>
        <v>#DIV/0!</v>
      </c>
      <c r="AO3162" s="95" t="e">
        <f t="shared" si="3258"/>
        <v>#DIV/0!</v>
      </c>
      <c r="AP3162" s="95" t="e">
        <f t="shared" si="3259"/>
        <v>#DIV/0!</v>
      </c>
      <c r="AQ3162" s="95" t="e">
        <f t="shared" si="3260"/>
        <v>#DIV/0!</v>
      </c>
      <c r="AR3162" s="95" t="e">
        <f t="shared" si="3261"/>
        <v>#DIV/0!</v>
      </c>
      <c r="AS3162" s="95" t="e">
        <f t="shared" si="3262"/>
        <v>#DIV/0!</v>
      </c>
      <c r="AT3162" s="95" t="e">
        <f t="shared" si="3263"/>
        <v>#DIV/0!</v>
      </c>
      <c r="AU3162" s="95" t="e">
        <f t="shared" si="3264"/>
        <v>#DIV/0!</v>
      </c>
      <c r="AV3162" s="95" t="e">
        <f t="shared" si="3265"/>
        <v>#DIV/0!</v>
      </c>
      <c r="AW3162" s="95" t="e">
        <f t="shared" si="3266"/>
        <v>#DIV/0!</v>
      </c>
      <c r="AX3162" s="95" t="e">
        <f t="shared" si="3267"/>
        <v>#DIV/0!</v>
      </c>
      <c r="AY3162" s="95" t="e">
        <f t="shared" si="3268"/>
        <v>#DIV/0!</v>
      </c>
      <c r="AZ3162" s="213" t="e">
        <f t="shared" si="3269"/>
        <v>#DIV/0!</v>
      </c>
      <c r="BA3162" s="201" t="e">
        <f t="shared" si="3270"/>
        <v>#DIV/0!</v>
      </c>
      <c r="BB3162" s="201" t="e">
        <f t="shared" si="3271"/>
        <v>#DIV/0!</v>
      </c>
      <c r="BC3162" s="201" t="e">
        <f t="shared" si="3272"/>
        <v>#DIV/0!</v>
      </c>
      <c r="BD3162" s="201" t="e">
        <f t="shared" si="3273"/>
        <v>#DIV/0!</v>
      </c>
      <c r="BE3162" s="201" t="e">
        <f t="shared" si="3274"/>
        <v>#DIV/0!</v>
      </c>
      <c r="BG3162" s="99" t="e">
        <f t="shared" si="3277"/>
        <v>#DIV/0!</v>
      </c>
      <c r="BH3162" s="99" t="e">
        <f t="shared" si="3278"/>
        <v>#DIV/0!</v>
      </c>
      <c r="BI3162" s="99" t="e">
        <f t="shared" si="3279"/>
        <v>#DIV/0!</v>
      </c>
      <c r="BJ3162" s="99" t="e">
        <f t="shared" si="3280"/>
        <v>#DIV/0!</v>
      </c>
      <c r="BK3162" s="99" t="e">
        <f t="shared" si="3281"/>
        <v>#DIV/0!</v>
      </c>
      <c r="BL3162" s="99" t="e">
        <f t="shared" si="3282"/>
        <v>#DIV/0!</v>
      </c>
      <c r="BM3162" s="99" t="e">
        <f t="shared" si="3283"/>
        <v>#DIV/0!</v>
      </c>
      <c r="BN3162" s="99" t="e">
        <f t="shared" si="3284"/>
        <v>#DIV/0!</v>
      </c>
      <c r="BO3162" s="99" t="e">
        <f t="shared" si="3285"/>
        <v>#DIV/0!</v>
      </c>
      <c r="BP3162" s="99" t="e">
        <f t="shared" si="3286"/>
        <v>#DIV/0!</v>
      </c>
      <c r="BQ3162" s="99" t="e">
        <f t="shared" si="3287"/>
        <v>#DIV/0!</v>
      </c>
      <c r="BR3162" s="99" t="e">
        <f t="shared" si="3288"/>
        <v>#DIV/0!</v>
      </c>
      <c r="BS3162" s="99">
        <f t="shared" si="3275"/>
        <v>0</v>
      </c>
      <c r="BT3162" s="99">
        <f t="shared" si="3276"/>
        <v>0.6</v>
      </c>
    </row>
    <row r="3163" spans="1:72" ht="13" x14ac:dyDescent="0.25">
      <c r="A3163" s="93">
        <v>40009</v>
      </c>
      <c r="B3163" s="94">
        <v>2.8503549580799512</v>
      </c>
      <c r="C3163" s="101">
        <v>0.8</v>
      </c>
      <c r="D3163" s="205">
        <v>19.440000000000001</v>
      </c>
      <c r="E3163" s="207" t="e">
        <f t="shared" si="3289"/>
        <v>#DIV/0!</v>
      </c>
      <c r="G3163" s="95" t="e">
        <f t="shared" si="3225"/>
        <v>#DIV/0!</v>
      </c>
      <c r="H3163" s="95">
        <f t="shared" si="3226"/>
        <v>2.0503549580799509</v>
      </c>
      <c r="I3163" s="95">
        <f t="shared" si="3227"/>
        <v>0</v>
      </c>
      <c r="J3163" s="100" t="e">
        <f t="shared" si="3228"/>
        <v>#DIV/0!</v>
      </c>
      <c r="K3163" s="100">
        <f t="shared" si="3229"/>
        <v>0</v>
      </c>
      <c r="L3163" s="100" t="e">
        <f t="shared" si="3230"/>
        <v>#DIV/0!</v>
      </c>
      <c r="M3163" s="100" t="e">
        <f t="shared" si="3231"/>
        <v>#DIV/0!</v>
      </c>
      <c r="N3163" s="100" t="e">
        <f t="shared" si="3232"/>
        <v>#DIV/0!</v>
      </c>
      <c r="O3163" s="100" t="e">
        <f t="shared" si="3233"/>
        <v>#DIV/0!</v>
      </c>
      <c r="P3163" s="100" t="e">
        <f t="shared" si="3234"/>
        <v>#DIV/0!</v>
      </c>
      <c r="Q3163" s="100" t="e">
        <f t="shared" si="3235"/>
        <v>#DIV/0!</v>
      </c>
      <c r="R3163" s="100" t="e">
        <f t="shared" si="3236"/>
        <v>#DIV/0!</v>
      </c>
      <c r="S3163" s="100" t="e">
        <f t="shared" si="3237"/>
        <v>#DIV/0!</v>
      </c>
      <c r="T3163" s="100" t="e">
        <f t="shared" si="3238"/>
        <v>#DIV/0!</v>
      </c>
      <c r="U3163" s="100" t="e">
        <f t="shared" si="3239"/>
        <v>#DIV/0!</v>
      </c>
      <c r="V3163" s="100" t="e">
        <f t="shared" si="3240"/>
        <v>#DIV/0!</v>
      </c>
      <c r="W3163" s="100" t="e">
        <f t="shared" si="3241"/>
        <v>#DIV/0!</v>
      </c>
      <c r="X3163" s="100" t="e">
        <f t="shared" si="3242"/>
        <v>#DIV/0!</v>
      </c>
      <c r="Y3163" s="100" t="e">
        <f t="shared" si="3243"/>
        <v>#DIV/0!</v>
      </c>
      <c r="Z3163" s="100" t="e">
        <f t="shared" si="3244"/>
        <v>#DIV/0!</v>
      </c>
      <c r="AA3163" s="100" t="e">
        <f t="shared" si="3290"/>
        <v>#DIV/0!</v>
      </c>
      <c r="AB3163" s="95" t="e">
        <f t="shared" si="3245"/>
        <v>#DIV/0!</v>
      </c>
      <c r="AC3163" s="95" t="e">
        <f t="shared" si="3246"/>
        <v>#DIV/0!</v>
      </c>
      <c r="AD3163" s="95" t="e">
        <f t="shared" si="3247"/>
        <v>#DIV/0!</v>
      </c>
      <c r="AE3163" s="95" t="e">
        <f t="shared" si="3248"/>
        <v>#DIV/0!</v>
      </c>
      <c r="AF3163" s="95" t="e">
        <f t="shared" si="3249"/>
        <v>#DIV/0!</v>
      </c>
      <c r="AG3163" s="95" t="e">
        <f t="shared" si="3250"/>
        <v>#DIV/0!</v>
      </c>
      <c r="AH3163" s="95" t="e">
        <f t="shared" si="3251"/>
        <v>#DIV/0!</v>
      </c>
      <c r="AI3163" s="95" t="e">
        <f t="shared" si="3252"/>
        <v>#DIV/0!</v>
      </c>
      <c r="AJ3163" s="95" t="e">
        <f t="shared" si="3253"/>
        <v>#DIV/0!</v>
      </c>
      <c r="AK3163" s="95" t="e">
        <f t="shared" si="3254"/>
        <v>#DIV/0!</v>
      </c>
      <c r="AL3163" s="95" t="e">
        <f t="shared" si="3255"/>
        <v>#DIV/0!</v>
      </c>
      <c r="AM3163" s="95" t="e">
        <f t="shared" si="3256"/>
        <v>#DIV/0!</v>
      </c>
      <c r="AN3163" s="95" t="e">
        <f t="shared" si="3257"/>
        <v>#DIV/0!</v>
      </c>
      <c r="AO3163" s="95" t="e">
        <f t="shared" si="3258"/>
        <v>#DIV/0!</v>
      </c>
      <c r="AP3163" s="95" t="e">
        <f t="shared" si="3259"/>
        <v>#DIV/0!</v>
      </c>
      <c r="AQ3163" s="95" t="e">
        <f t="shared" si="3260"/>
        <v>#DIV/0!</v>
      </c>
      <c r="AR3163" s="95" t="e">
        <f t="shared" si="3261"/>
        <v>#DIV/0!</v>
      </c>
      <c r="AS3163" s="95" t="e">
        <f t="shared" si="3262"/>
        <v>#DIV/0!</v>
      </c>
      <c r="AT3163" s="95" t="e">
        <f t="shared" si="3263"/>
        <v>#DIV/0!</v>
      </c>
      <c r="AU3163" s="95" t="e">
        <f t="shared" si="3264"/>
        <v>#DIV/0!</v>
      </c>
      <c r="AV3163" s="95" t="e">
        <f t="shared" si="3265"/>
        <v>#DIV/0!</v>
      </c>
      <c r="AW3163" s="95" t="e">
        <f t="shared" si="3266"/>
        <v>#DIV/0!</v>
      </c>
      <c r="AX3163" s="95" t="e">
        <f t="shared" si="3267"/>
        <v>#DIV/0!</v>
      </c>
      <c r="AY3163" s="95" t="e">
        <f t="shared" si="3268"/>
        <v>#DIV/0!</v>
      </c>
      <c r="AZ3163" s="213" t="e">
        <f t="shared" si="3269"/>
        <v>#DIV/0!</v>
      </c>
      <c r="BA3163" s="201" t="e">
        <f t="shared" si="3270"/>
        <v>#DIV/0!</v>
      </c>
      <c r="BB3163" s="201" t="e">
        <f t="shared" si="3271"/>
        <v>#DIV/0!</v>
      </c>
      <c r="BC3163" s="201" t="e">
        <f t="shared" si="3272"/>
        <v>#DIV/0!</v>
      </c>
      <c r="BD3163" s="201" t="e">
        <f t="shared" si="3273"/>
        <v>#DIV/0!</v>
      </c>
      <c r="BE3163" s="201" t="e">
        <f t="shared" si="3274"/>
        <v>#DIV/0!</v>
      </c>
      <c r="BG3163" s="99" t="e">
        <f t="shared" si="3277"/>
        <v>#DIV/0!</v>
      </c>
      <c r="BH3163" s="99" t="e">
        <f t="shared" si="3278"/>
        <v>#DIV/0!</v>
      </c>
      <c r="BI3163" s="99" t="e">
        <f t="shared" si="3279"/>
        <v>#DIV/0!</v>
      </c>
      <c r="BJ3163" s="99" t="e">
        <f t="shared" si="3280"/>
        <v>#DIV/0!</v>
      </c>
      <c r="BK3163" s="99" t="e">
        <f t="shared" si="3281"/>
        <v>#DIV/0!</v>
      </c>
      <c r="BL3163" s="99" t="e">
        <f t="shared" si="3282"/>
        <v>#DIV/0!</v>
      </c>
      <c r="BM3163" s="99" t="e">
        <f t="shared" si="3283"/>
        <v>#DIV/0!</v>
      </c>
      <c r="BN3163" s="99" t="e">
        <f t="shared" si="3284"/>
        <v>#DIV/0!</v>
      </c>
      <c r="BO3163" s="99" t="e">
        <f t="shared" si="3285"/>
        <v>#DIV/0!</v>
      </c>
      <c r="BP3163" s="99" t="e">
        <f t="shared" si="3286"/>
        <v>#DIV/0!</v>
      </c>
      <c r="BQ3163" s="99" t="e">
        <f t="shared" si="3287"/>
        <v>#DIV/0!</v>
      </c>
      <c r="BR3163" s="99" t="e">
        <f t="shared" si="3288"/>
        <v>#DIV/0!</v>
      </c>
      <c r="BS3163" s="99">
        <f t="shared" si="3275"/>
        <v>2.8503549580799512</v>
      </c>
      <c r="BT3163" s="99">
        <f t="shared" si="3276"/>
        <v>0.8</v>
      </c>
    </row>
    <row r="3164" spans="1:72" ht="13" x14ac:dyDescent="0.25">
      <c r="A3164" s="93">
        <v>40010</v>
      </c>
      <c r="B3164" s="94">
        <v>5.9771490923146642</v>
      </c>
      <c r="C3164" s="101">
        <v>1.1000000000000001</v>
      </c>
      <c r="D3164" s="205">
        <v>17.204000000000001</v>
      </c>
      <c r="E3164" s="207" t="e">
        <f t="shared" si="3289"/>
        <v>#DIV/0!</v>
      </c>
      <c r="G3164" s="95" t="e">
        <f t="shared" si="3225"/>
        <v>#DIV/0!</v>
      </c>
      <c r="H3164" s="95">
        <f t="shared" si="3226"/>
        <v>4.8771490923146636</v>
      </c>
      <c r="I3164" s="95">
        <f t="shared" si="3227"/>
        <v>0</v>
      </c>
      <c r="J3164" s="100" t="e">
        <f t="shared" si="3228"/>
        <v>#DIV/0!</v>
      </c>
      <c r="K3164" s="100">
        <f t="shared" si="3229"/>
        <v>0</v>
      </c>
      <c r="L3164" s="100" t="e">
        <f t="shared" si="3230"/>
        <v>#DIV/0!</v>
      </c>
      <c r="M3164" s="100" t="e">
        <f t="shared" si="3231"/>
        <v>#DIV/0!</v>
      </c>
      <c r="N3164" s="100" t="e">
        <f t="shared" si="3232"/>
        <v>#DIV/0!</v>
      </c>
      <c r="O3164" s="100" t="e">
        <f t="shared" si="3233"/>
        <v>#DIV/0!</v>
      </c>
      <c r="P3164" s="100" t="e">
        <f t="shared" si="3234"/>
        <v>#DIV/0!</v>
      </c>
      <c r="Q3164" s="100" t="e">
        <f t="shared" si="3235"/>
        <v>#DIV/0!</v>
      </c>
      <c r="R3164" s="100" t="e">
        <f t="shared" si="3236"/>
        <v>#DIV/0!</v>
      </c>
      <c r="S3164" s="100" t="e">
        <f t="shared" si="3237"/>
        <v>#DIV/0!</v>
      </c>
      <c r="T3164" s="100" t="e">
        <f t="shared" si="3238"/>
        <v>#DIV/0!</v>
      </c>
      <c r="U3164" s="100" t="e">
        <f t="shared" si="3239"/>
        <v>#DIV/0!</v>
      </c>
      <c r="V3164" s="100" t="e">
        <f t="shared" si="3240"/>
        <v>#DIV/0!</v>
      </c>
      <c r="W3164" s="100" t="e">
        <f t="shared" si="3241"/>
        <v>#DIV/0!</v>
      </c>
      <c r="X3164" s="100" t="e">
        <f t="shared" si="3242"/>
        <v>#DIV/0!</v>
      </c>
      <c r="Y3164" s="100" t="e">
        <f t="shared" si="3243"/>
        <v>#DIV/0!</v>
      </c>
      <c r="Z3164" s="100" t="e">
        <f t="shared" si="3244"/>
        <v>#DIV/0!</v>
      </c>
      <c r="AA3164" s="100" t="e">
        <f t="shared" si="3290"/>
        <v>#DIV/0!</v>
      </c>
      <c r="AB3164" s="95" t="e">
        <f t="shared" si="3245"/>
        <v>#DIV/0!</v>
      </c>
      <c r="AC3164" s="95" t="e">
        <f t="shared" si="3246"/>
        <v>#DIV/0!</v>
      </c>
      <c r="AD3164" s="95" t="e">
        <f t="shared" si="3247"/>
        <v>#DIV/0!</v>
      </c>
      <c r="AE3164" s="95" t="e">
        <f t="shared" si="3248"/>
        <v>#DIV/0!</v>
      </c>
      <c r="AF3164" s="95" t="e">
        <f t="shared" si="3249"/>
        <v>#DIV/0!</v>
      </c>
      <c r="AG3164" s="95" t="e">
        <f t="shared" si="3250"/>
        <v>#DIV/0!</v>
      </c>
      <c r="AH3164" s="95" t="e">
        <f t="shared" si="3251"/>
        <v>#DIV/0!</v>
      </c>
      <c r="AI3164" s="95" t="e">
        <f t="shared" si="3252"/>
        <v>#DIV/0!</v>
      </c>
      <c r="AJ3164" s="95" t="e">
        <f t="shared" si="3253"/>
        <v>#DIV/0!</v>
      </c>
      <c r="AK3164" s="95" t="e">
        <f t="shared" si="3254"/>
        <v>#DIV/0!</v>
      </c>
      <c r="AL3164" s="95" t="e">
        <f t="shared" si="3255"/>
        <v>#DIV/0!</v>
      </c>
      <c r="AM3164" s="95" t="e">
        <f t="shared" si="3256"/>
        <v>#DIV/0!</v>
      </c>
      <c r="AN3164" s="95" t="e">
        <f t="shared" si="3257"/>
        <v>#DIV/0!</v>
      </c>
      <c r="AO3164" s="95" t="e">
        <f t="shared" si="3258"/>
        <v>#DIV/0!</v>
      </c>
      <c r="AP3164" s="95" t="e">
        <f t="shared" si="3259"/>
        <v>#DIV/0!</v>
      </c>
      <c r="AQ3164" s="95" t="e">
        <f t="shared" si="3260"/>
        <v>#DIV/0!</v>
      </c>
      <c r="AR3164" s="95" t="e">
        <f t="shared" si="3261"/>
        <v>#DIV/0!</v>
      </c>
      <c r="AS3164" s="95" t="e">
        <f t="shared" si="3262"/>
        <v>#DIV/0!</v>
      </c>
      <c r="AT3164" s="95" t="e">
        <f t="shared" si="3263"/>
        <v>#DIV/0!</v>
      </c>
      <c r="AU3164" s="95" t="e">
        <f t="shared" si="3264"/>
        <v>#DIV/0!</v>
      </c>
      <c r="AV3164" s="95" t="e">
        <f t="shared" si="3265"/>
        <v>#DIV/0!</v>
      </c>
      <c r="AW3164" s="95" t="e">
        <f t="shared" si="3266"/>
        <v>#DIV/0!</v>
      </c>
      <c r="AX3164" s="95" t="e">
        <f t="shared" si="3267"/>
        <v>#DIV/0!</v>
      </c>
      <c r="AY3164" s="95" t="e">
        <f t="shared" si="3268"/>
        <v>#DIV/0!</v>
      </c>
      <c r="AZ3164" s="213" t="e">
        <f t="shared" si="3269"/>
        <v>#DIV/0!</v>
      </c>
      <c r="BA3164" s="201" t="e">
        <f t="shared" si="3270"/>
        <v>#DIV/0!</v>
      </c>
      <c r="BB3164" s="201" t="e">
        <f t="shared" si="3271"/>
        <v>#DIV/0!</v>
      </c>
      <c r="BC3164" s="201" t="e">
        <f t="shared" si="3272"/>
        <v>#DIV/0!</v>
      </c>
      <c r="BD3164" s="201" t="e">
        <f t="shared" si="3273"/>
        <v>#DIV/0!</v>
      </c>
      <c r="BE3164" s="201" t="e">
        <f t="shared" si="3274"/>
        <v>#DIV/0!</v>
      </c>
      <c r="BG3164" s="99" t="e">
        <f t="shared" si="3277"/>
        <v>#DIV/0!</v>
      </c>
      <c r="BH3164" s="99" t="e">
        <f t="shared" si="3278"/>
        <v>#DIV/0!</v>
      </c>
      <c r="BI3164" s="99" t="e">
        <f t="shared" si="3279"/>
        <v>#DIV/0!</v>
      </c>
      <c r="BJ3164" s="99" t="e">
        <f t="shared" si="3280"/>
        <v>#DIV/0!</v>
      </c>
      <c r="BK3164" s="99" t="e">
        <f t="shared" si="3281"/>
        <v>#DIV/0!</v>
      </c>
      <c r="BL3164" s="99" t="e">
        <f t="shared" si="3282"/>
        <v>#DIV/0!</v>
      </c>
      <c r="BM3164" s="99" t="e">
        <f t="shared" si="3283"/>
        <v>#DIV/0!</v>
      </c>
      <c r="BN3164" s="99" t="e">
        <f t="shared" si="3284"/>
        <v>#DIV/0!</v>
      </c>
      <c r="BO3164" s="99" t="e">
        <f t="shared" si="3285"/>
        <v>#DIV/0!</v>
      </c>
      <c r="BP3164" s="99" t="e">
        <f t="shared" si="3286"/>
        <v>#DIV/0!</v>
      </c>
      <c r="BQ3164" s="99" t="e">
        <f t="shared" si="3287"/>
        <v>#DIV/0!</v>
      </c>
      <c r="BR3164" s="99" t="e">
        <f t="shared" si="3288"/>
        <v>#DIV/0!</v>
      </c>
      <c r="BS3164" s="99">
        <f t="shared" si="3275"/>
        <v>5.9771490923146642</v>
      </c>
      <c r="BT3164" s="99">
        <f t="shared" si="3276"/>
        <v>1.1000000000000001</v>
      </c>
    </row>
    <row r="3165" spans="1:72" ht="13" x14ac:dyDescent="0.25">
      <c r="A3165" s="93">
        <v>40011</v>
      </c>
      <c r="B3165" s="94">
        <v>4.5507041130702879</v>
      </c>
      <c r="C3165" s="101">
        <v>1.1000000000000001</v>
      </c>
      <c r="D3165" s="205">
        <v>16.376999999999999</v>
      </c>
      <c r="E3165" s="207" t="e">
        <f t="shared" si="3289"/>
        <v>#DIV/0!</v>
      </c>
      <c r="G3165" s="95" t="e">
        <f t="shared" si="3225"/>
        <v>#DIV/0!</v>
      </c>
      <c r="H3165" s="95">
        <f t="shared" si="3226"/>
        <v>3.4507041130702878</v>
      </c>
      <c r="I3165" s="95">
        <f t="shared" si="3227"/>
        <v>0</v>
      </c>
      <c r="J3165" s="100" t="e">
        <f t="shared" si="3228"/>
        <v>#DIV/0!</v>
      </c>
      <c r="K3165" s="100">
        <f t="shared" si="3229"/>
        <v>0</v>
      </c>
      <c r="L3165" s="100" t="e">
        <f t="shared" si="3230"/>
        <v>#DIV/0!</v>
      </c>
      <c r="M3165" s="100" t="e">
        <f t="shared" si="3231"/>
        <v>#DIV/0!</v>
      </c>
      <c r="N3165" s="100" t="e">
        <f t="shared" si="3232"/>
        <v>#DIV/0!</v>
      </c>
      <c r="O3165" s="100" t="e">
        <f t="shared" si="3233"/>
        <v>#DIV/0!</v>
      </c>
      <c r="P3165" s="100" t="e">
        <f t="shared" si="3234"/>
        <v>#DIV/0!</v>
      </c>
      <c r="Q3165" s="100" t="e">
        <f t="shared" si="3235"/>
        <v>#DIV/0!</v>
      </c>
      <c r="R3165" s="100" t="e">
        <f t="shared" si="3236"/>
        <v>#DIV/0!</v>
      </c>
      <c r="S3165" s="100" t="e">
        <f t="shared" si="3237"/>
        <v>#DIV/0!</v>
      </c>
      <c r="T3165" s="100" t="e">
        <f t="shared" si="3238"/>
        <v>#DIV/0!</v>
      </c>
      <c r="U3165" s="100" t="e">
        <f t="shared" si="3239"/>
        <v>#DIV/0!</v>
      </c>
      <c r="V3165" s="100" t="e">
        <f t="shared" si="3240"/>
        <v>#DIV/0!</v>
      </c>
      <c r="W3165" s="100" t="e">
        <f t="shared" si="3241"/>
        <v>#DIV/0!</v>
      </c>
      <c r="X3165" s="100" t="e">
        <f t="shared" si="3242"/>
        <v>#DIV/0!</v>
      </c>
      <c r="Y3165" s="100" t="e">
        <f t="shared" si="3243"/>
        <v>#DIV/0!</v>
      </c>
      <c r="Z3165" s="100" t="e">
        <f t="shared" si="3244"/>
        <v>#DIV/0!</v>
      </c>
      <c r="AA3165" s="100" t="e">
        <f t="shared" si="3290"/>
        <v>#DIV/0!</v>
      </c>
      <c r="AB3165" s="95" t="e">
        <f t="shared" si="3245"/>
        <v>#DIV/0!</v>
      </c>
      <c r="AC3165" s="95" t="e">
        <f t="shared" si="3246"/>
        <v>#DIV/0!</v>
      </c>
      <c r="AD3165" s="95" t="e">
        <f t="shared" si="3247"/>
        <v>#DIV/0!</v>
      </c>
      <c r="AE3165" s="95" t="e">
        <f t="shared" si="3248"/>
        <v>#DIV/0!</v>
      </c>
      <c r="AF3165" s="95" t="e">
        <f t="shared" si="3249"/>
        <v>#DIV/0!</v>
      </c>
      <c r="AG3165" s="95" t="e">
        <f t="shared" si="3250"/>
        <v>#DIV/0!</v>
      </c>
      <c r="AH3165" s="95" t="e">
        <f t="shared" si="3251"/>
        <v>#DIV/0!</v>
      </c>
      <c r="AI3165" s="95" t="e">
        <f t="shared" si="3252"/>
        <v>#DIV/0!</v>
      </c>
      <c r="AJ3165" s="95" t="e">
        <f t="shared" si="3253"/>
        <v>#DIV/0!</v>
      </c>
      <c r="AK3165" s="95" t="e">
        <f t="shared" si="3254"/>
        <v>#DIV/0!</v>
      </c>
      <c r="AL3165" s="95" t="e">
        <f t="shared" si="3255"/>
        <v>#DIV/0!</v>
      </c>
      <c r="AM3165" s="95" t="e">
        <f t="shared" si="3256"/>
        <v>#DIV/0!</v>
      </c>
      <c r="AN3165" s="95" t="e">
        <f t="shared" si="3257"/>
        <v>#DIV/0!</v>
      </c>
      <c r="AO3165" s="95" t="e">
        <f t="shared" si="3258"/>
        <v>#DIV/0!</v>
      </c>
      <c r="AP3165" s="95" t="e">
        <f t="shared" si="3259"/>
        <v>#DIV/0!</v>
      </c>
      <c r="AQ3165" s="95" t="e">
        <f t="shared" si="3260"/>
        <v>#DIV/0!</v>
      </c>
      <c r="AR3165" s="95" t="e">
        <f t="shared" si="3261"/>
        <v>#DIV/0!</v>
      </c>
      <c r="AS3165" s="95" t="e">
        <f t="shared" si="3262"/>
        <v>#DIV/0!</v>
      </c>
      <c r="AT3165" s="95" t="e">
        <f t="shared" si="3263"/>
        <v>#DIV/0!</v>
      </c>
      <c r="AU3165" s="95" t="e">
        <f t="shared" si="3264"/>
        <v>#DIV/0!</v>
      </c>
      <c r="AV3165" s="95" t="e">
        <f t="shared" si="3265"/>
        <v>#DIV/0!</v>
      </c>
      <c r="AW3165" s="95" t="e">
        <f t="shared" si="3266"/>
        <v>#DIV/0!</v>
      </c>
      <c r="AX3165" s="95" t="e">
        <f t="shared" si="3267"/>
        <v>#DIV/0!</v>
      </c>
      <c r="AY3165" s="95" t="e">
        <f t="shared" si="3268"/>
        <v>#DIV/0!</v>
      </c>
      <c r="AZ3165" s="213" t="e">
        <f t="shared" si="3269"/>
        <v>#DIV/0!</v>
      </c>
      <c r="BA3165" s="201" t="e">
        <f t="shared" si="3270"/>
        <v>#DIV/0!</v>
      </c>
      <c r="BB3165" s="201" t="e">
        <f t="shared" si="3271"/>
        <v>#DIV/0!</v>
      </c>
      <c r="BC3165" s="201" t="e">
        <f t="shared" si="3272"/>
        <v>#DIV/0!</v>
      </c>
      <c r="BD3165" s="201" t="e">
        <f t="shared" si="3273"/>
        <v>#DIV/0!</v>
      </c>
      <c r="BE3165" s="201" t="e">
        <f t="shared" si="3274"/>
        <v>#DIV/0!</v>
      </c>
      <c r="BG3165" s="99" t="e">
        <f t="shared" si="3277"/>
        <v>#DIV/0!</v>
      </c>
      <c r="BH3165" s="99" t="e">
        <f t="shared" si="3278"/>
        <v>#DIV/0!</v>
      </c>
      <c r="BI3165" s="99" t="e">
        <f t="shared" si="3279"/>
        <v>#DIV/0!</v>
      </c>
      <c r="BJ3165" s="99" t="e">
        <f t="shared" si="3280"/>
        <v>#DIV/0!</v>
      </c>
      <c r="BK3165" s="99" t="e">
        <f t="shared" si="3281"/>
        <v>#DIV/0!</v>
      </c>
      <c r="BL3165" s="99" t="e">
        <f t="shared" si="3282"/>
        <v>#DIV/0!</v>
      </c>
      <c r="BM3165" s="99" t="e">
        <f t="shared" si="3283"/>
        <v>#DIV/0!</v>
      </c>
      <c r="BN3165" s="99" t="e">
        <f t="shared" si="3284"/>
        <v>#DIV/0!</v>
      </c>
      <c r="BO3165" s="99" t="e">
        <f t="shared" si="3285"/>
        <v>#DIV/0!</v>
      </c>
      <c r="BP3165" s="99" t="e">
        <f t="shared" si="3286"/>
        <v>#DIV/0!</v>
      </c>
      <c r="BQ3165" s="99" t="e">
        <f t="shared" si="3287"/>
        <v>#DIV/0!</v>
      </c>
      <c r="BR3165" s="99" t="e">
        <f t="shared" si="3288"/>
        <v>#DIV/0!</v>
      </c>
      <c r="BS3165" s="99">
        <f t="shared" si="3275"/>
        <v>4.5507041130702879</v>
      </c>
      <c r="BT3165" s="99">
        <f t="shared" si="3276"/>
        <v>1.1000000000000001</v>
      </c>
    </row>
    <row r="3166" spans="1:72" ht="13" x14ac:dyDescent="0.25">
      <c r="A3166" s="93">
        <v>40012</v>
      </c>
      <c r="B3166" s="94">
        <v>1.120538761769692</v>
      </c>
      <c r="C3166" s="101">
        <v>1.1000000000000001</v>
      </c>
      <c r="D3166" s="205">
        <v>20.492000000000001</v>
      </c>
      <c r="E3166" s="207" t="e">
        <f t="shared" si="3289"/>
        <v>#DIV/0!</v>
      </c>
      <c r="G3166" s="95" t="e">
        <f t="shared" si="3225"/>
        <v>#DIV/0!</v>
      </c>
      <c r="H3166" s="95">
        <f t="shared" si="3226"/>
        <v>2.0538761769691938E-2</v>
      </c>
      <c r="I3166" s="95">
        <f t="shared" si="3227"/>
        <v>0</v>
      </c>
      <c r="J3166" s="100" t="e">
        <f t="shared" si="3228"/>
        <v>#DIV/0!</v>
      </c>
      <c r="K3166" s="100">
        <f t="shared" si="3229"/>
        <v>0</v>
      </c>
      <c r="L3166" s="100" t="e">
        <f t="shared" si="3230"/>
        <v>#DIV/0!</v>
      </c>
      <c r="M3166" s="100" t="e">
        <f t="shared" si="3231"/>
        <v>#DIV/0!</v>
      </c>
      <c r="N3166" s="100" t="e">
        <f t="shared" si="3232"/>
        <v>#DIV/0!</v>
      </c>
      <c r="O3166" s="100" t="e">
        <f t="shared" si="3233"/>
        <v>#DIV/0!</v>
      </c>
      <c r="P3166" s="100" t="e">
        <f t="shared" si="3234"/>
        <v>#DIV/0!</v>
      </c>
      <c r="Q3166" s="100" t="e">
        <f t="shared" si="3235"/>
        <v>#DIV/0!</v>
      </c>
      <c r="R3166" s="100" t="e">
        <f t="shared" si="3236"/>
        <v>#DIV/0!</v>
      </c>
      <c r="S3166" s="100" t="e">
        <f t="shared" si="3237"/>
        <v>#DIV/0!</v>
      </c>
      <c r="T3166" s="100" t="e">
        <f t="shared" si="3238"/>
        <v>#DIV/0!</v>
      </c>
      <c r="U3166" s="100" t="e">
        <f t="shared" si="3239"/>
        <v>#DIV/0!</v>
      </c>
      <c r="V3166" s="100" t="e">
        <f t="shared" si="3240"/>
        <v>#DIV/0!</v>
      </c>
      <c r="W3166" s="100" t="e">
        <f t="shared" si="3241"/>
        <v>#DIV/0!</v>
      </c>
      <c r="X3166" s="100" t="e">
        <f t="shared" si="3242"/>
        <v>#DIV/0!</v>
      </c>
      <c r="Y3166" s="100" t="e">
        <f t="shared" si="3243"/>
        <v>#DIV/0!</v>
      </c>
      <c r="Z3166" s="100" t="e">
        <f t="shared" si="3244"/>
        <v>#DIV/0!</v>
      </c>
      <c r="AA3166" s="100" t="e">
        <f t="shared" si="3290"/>
        <v>#DIV/0!</v>
      </c>
      <c r="AB3166" s="95" t="e">
        <f t="shared" si="3245"/>
        <v>#DIV/0!</v>
      </c>
      <c r="AC3166" s="95" t="e">
        <f t="shared" si="3246"/>
        <v>#DIV/0!</v>
      </c>
      <c r="AD3166" s="95" t="e">
        <f t="shared" si="3247"/>
        <v>#DIV/0!</v>
      </c>
      <c r="AE3166" s="95" t="e">
        <f t="shared" si="3248"/>
        <v>#DIV/0!</v>
      </c>
      <c r="AF3166" s="95" t="e">
        <f t="shared" si="3249"/>
        <v>#DIV/0!</v>
      </c>
      <c r="AG3166" s="95" t="e">
        <f t="shared" si="3250"/>
        <v>#DIV/0!</v>
      </c>
      <c r="AH3166" s="95" t="e">
        <f t="shared" si="3251"/>
        <v>#DIV/0!</v>
      </c>
      <c r="AI3166" s="95" t="e">
        <f t="shared" si="3252"/>
        <v>#DIV/0!</v>
      </c>
      <c r="AJ3166" s="95" t="e">
        <f t="shared" si="3253"/>
        <v>#DIV/0!</v>
      </c>
      <c r="AK3166" s="95" t="e">
        <f t="shared" si="3254"/>
        <v>#DIV/0!</v>
      </c>
      <c r="AL3166" s="95" t="e">
        <f t="shared" si="3255"/>
        <v>#DIV/0!</v>
      </c>
      <c r="AM3166" s="95" t="e">
        <f t="shared" si="3256"/>
        <v>#DIV/0!</v>
      </c>
      <c r="AN3166" s="95" t="e">
        <f t="shared" si="3257"/>
        <v>#DIV/0!</v>
      </c>
      <c r="AO3166" s="95" t="e">
        <f t="shared" si="3258"/>
        <v>#DIV/0!</v>
      </c>
      <c r="AP3166" s="95" t="e">
        <f t="shared" si="3259"/>
        <v>#DIV/0!</v>
      </c>
      <c r="AQ3166" s="95" t="e">
        <f t="shared" si="3260"/>
        <v>#DIV/0!</v>
      </c>
      <c r="AR3166" s="95" t="e">
        <f t="shared" si="3261"/>
        <v>#DIV/0!</v>
      </c>
      <c r="AS3166" s="95" t="e">
        <f t="shared" si="3262"/>
        <v>#DIV/0!</v>
      </c>
      <c r="AT3166" s="95" t="e">
        <f t="shared" si="3263"/>
        <v>#DIV/0!</v>
      </c>
      <c r="AU3166" s="95" t="e">
        <f t="shared" si="3264"/>
        <v>#DIV/0!</v>
      </c>
      <c r="AV3166" s="95" t="e">
        <f t="shared" si="3265"/>
        <v>#DIV/0!</v>
      </c>
      <c r="AW3166" s="95" t="e">
        <f t="shared" si="3266"/>
        <v>#DIV/0!</v>
      </c>
      <c r="AX3166" s="95" t="e">
        <f t="shared" si="3267"/>
        <v>#DIV/0!</v>
      </c>
      <c r="AY3166" s="95" t="e">
        <f t="shared" si="3268"/>
        <v>#DIV/0!</v>
      </c>
      <c r="AZ3166" s="213" t="e">
        <f t="shared" si="3269"/>
        <v>#DIV/0!</v>
      </c>
      <c r="BA3166" s="201" t="e">
        <f t="shared" si="3270"/>
        <v>#DIV/0!</v>
      </c>
      <c r="BB3166" s="201" t="e">
        <f t="shared" si="3271"/>
        <v>#DIV/0!</v>
      </c>
      <c r="BC3166" s="201" t="e">
        <f t="shared" si="3272"/>
        <v>#DIV/0!</v>
      </c>
      <c r="BD3166" s="201" t="e">
        <f t="shared" si="3273"/>
        <v>#DIV/0!</v>
      </c>
      <c r="BE3166" s="201" t="e">
        <f t="shared" si="3274"/>
        <v>#DIV/0!</v>
      </c>
      <c r="BG3166" s="99" t="e">
        <f t="shared" si="3277"/>
        <v>#DIV/0!</v>
      </c>
      <c r="BH3166" s="99" t="e">
        <f t="shared" si="3278"/>
        <v>#DIV/0!</v>
      </c>
      <c r="BI3166" s="99" t="e">
        <f t="shared" si="3279"/>
        <v>#DIV/0!</v>
      </c>
      <c r="BJ3166" s="99" t="e">
        <f t="shared" si="3280"/>
        <v>#DIV/0!</v>
      </c>
      <c r="BK3166" s="99" t="e">
        <f t="shared" si="3281"/>
        <v>#DIV/0!</v>
      </c>
      <c r="BL3166" s="99" t="e">
        <f t="shared" si="3282"/>
        <v>#DIV/0!</v>
      </c>
      <c r="BM3166" s="99" t="e">
        <f t="shared" si="3283"/>
        <v>#DIV/0!</v>
      </c>
      <c r="BN3166" s="99" t="e">
        <f t="shared" si="3284"/>
        <v>#DIV/0!</v>
      </c>
      <c r="BO3166" s="99" t="e">
        <f t="shared" si="3285"/>
        <v>#DIV/0!</v>
      </c>
      <c r="BP3166" s="99" t="e">
        <f t="shared" si="3286"/>
        <v>#DIV/0!</v>
      </c>
      <c r="BQ3166" s="99" t="e">
        <f t="shared" si="3287"/>
        <v>#DIV/0!</v>
      </c>
      <c r="BR3166" s="99" t="e">
        <f t="shared" si="3288"/>
        <v>#DIV/0!</v>
      </c>
      <c r="BS3166" s="99">
        <f t="shared" si="3275"/>
        <v>1.120538761769692</v>
      </c>
      <c r="BT3166" s="99">
        <f t="shared" si="3276"/>
        <v>1.1000000000000001</v>
      </c>
    </row>
    <row r="3167" spans="1:72" ht="13" x14ac:dyDescent="0.25">
      <c r="A3167" s="93">
        <v>40013</v>
      </c>
      <c r="B3167" s="94">
        <v>0</v>
      </c>
      <c r="C3167" s="101">
        <v>0.7</v>
      </c>
      <c r="D3167" s="205">
        <v>36.601999999999997</v>
      </c>
      <c r="E3167" s="207" t="e">
        <f t="shared" si="3289"/>
        <v>#DIV/0!</v>
      </c>
      <c r="G3167" s="95" t="e">
        <f t="shared" si="3225"/>
        <v>#DIV/0!</v>
      </c>
      <c r="H3167" s="95">
        <f t="shared" si="3226"/>
        <v>0</v>
      </c>
      <c r="I3167" s="95">
        <f t="shared" si="3227"/>
        <v>0.7</v>
      </c>
      <c r="J3167" s="100">
        <f t="shared" si="3228"/>
        <v>0</v>
      </c>
      <c r="K3167" s="100" t="e">
        <f t="shared" si="3229"/>
        <v>#DIV/0!</v>
      </c>
      <c r="L3167" s="100" t="e">
        <f t="shared" si="3230"/>
        <v>#DIV/0!</v>
      </c>
      <c r="M3167" s="100" t="e">
        <f t="shared" si="3231"/>
        <v>#DIV/0!</v>
      </c>
      <c r="N3167" s="100" t="e">
        <f t="shared" si="3232"/>
        <v>#DIV/0!</v>
      </c>
      <c r="O3167" s="100" t="e">
        <f t="shared" si="3233"/>
        <v>#DIV/0!</v>
      </c>
      <c r="P3167" s="100" t="e">
        <f t="shared" si="3234"/>
        <v>#DIV/0!</v>
      </c>
      <c r="Q3167" s="100" t="e">
        <f t="shared" si="3235"/>
        <v>#DIV/0!</v>
      </c>
      <c r="R3167" s="100" t="e">
        <f t="shared" si="3236"/>
        <v>#DIV/0!</v>
      </c>
      <c r="S3167" s="100" t="e">
        <f t="shared" si="3237"/>
        <v>#DIV/0!</v>
      </c>
      <c r="T3167" s="100" t="e">
        <f t="shared" si="3238"/>
        <v>#DIV/0!</v>
      </c>
      <c r="U3167" s="100" t="e">
        <f t="shared" si="3239"/>
        <v>#DIV/0!</v>
      </c>
      <c r="V3167" s="100" t="e">
        <f t="shared" si="3240"/>
        <v>#DIV/0!</v>
      </c>
      <c r="W3167" s="100" t="e">
        <f t="shared" si="3241"/>
        <v>#DIV/0!</v>
      </c>
      <c r="X3167" s="100" t="e">
        <f t="shared" si="3242"/>
        <v>#DIV/0!</v>
      </c>
      <c r="Y3167" s="100" t="e">
        <f t="shared" si="3243"/>
        <v>#DIV/0!</v>
      </c>
      <c r="Z3167" s="100" t="e">
        <f t="shared" si="3244"/>
        <v>#DIV/0!</v>
      </c>
      <c r="AA3167" s="100" t="e">
        <f t="shared" si="3290"/>
        <v>#DIV/0!</v>
      </c>
      <c r="AB3167" s="95" t="e">
        <f t="shared" si="3245"/>
        <v>#DIV/0!</v>
      </c>
      <c r="AC3167" s="95" t="e">
        <f t="shared" si="3246"/>
        <v>#DIV/0!</v>
      </c>
      <c r="AD3167" s="95" t="e">
        <f t="shared" si="3247"/>
        <v>#DIV/0!</v>
      </c>
      <c r="AE3167" s="95" t="e">
        <f t="shared" si="3248"/>
        <v>#DIV/0!</v>
      </c>
      <c r="AF3167" s="95" t="e">
        <f t="shared" si="3249"/>
        <v>#DIV/0!</v>
      </c>
      <c r="AG3167" s="95" t="e">
        <f t="shared" si="3250"/>
        <v>#DIV/0!</v>
      </c>
      <c r="AH3167" s="95" t="e">
        <f t="shared" si="3251"/>
        <v>#DIV/0!</v>
      </c>
      <c r="AI3167" s="95" t="e">
        <f t="shared" si="3252"/>
        <v>#DIV/0!</v>
      </c>
      <c r="AJ3167" s="95" t="e">
        <f t="shared" si="3253"/>
        <v>#DIV/0!</v>
      </c>
      <c r="AK3167" s="95" t="e">
        <f t="shared" si="3254"/>
        <v>#DIV/0!</v>
      </c>
      <c r="AL3167" s="95" t="e">
        <f t="shared" si="3255"/>
        <v>#DIV/0!</v>
      </c>
      <c r="AM3167" s="95" t="e">
        <f t="shared" si="3256"/>
        <v>#DIV/0!</v>
      </c>
      <c r="AN3167" s="95" t="e">
        <f t="shared" si="3257"/>
        <v>#DIV/0!</v>
      </c>
      <c r="AO3167" s="95" t="e">
        <f t="shared" si="3258"/>
        <v>#DIV/0!</v>
      </c>
      <c r="AP3167" s="95" t="e">
        <f t="shared" si="3259"/>
        <v>#DIV/0!</v>
      </c>
      <c r="AQ3167" s="95" t="e">
        <f t="shared" si="3260"/>
        <v>#DIV/0!</v>
      </c>
      <c r="AR3167" s="95" t="e">
        <f t="shared" si="3261"/>
        <v>#DIV/0!</v>
      </c>
      <c r="AS3167" s="95" t="e">
        <f t="shared" si="3262"/>
        <v>#DIV/0!</v>
      </c>
      <c r="AT3167" s="95" t="e">
        <f t="shared" si="3263"/>
        <v>#DIV/0!</v>
      </c>
      <c r="AU3167" s="95" t="e">
        <f t="shared" si="3264"/>
        <v>#DIV/0!</v>
      </c>
      <c r="AV3167" s="95" t="e">
        <f t="shared" si="3265"/>
        <v>#DIV/0!</v>
      </c>
      <c r="AW3167" s="95" t="e">
        <f t="shared" si="3266"/>
        <v>#DIV/0!</v>
      </c>
      <c r="AX3167" s="95" t="e">
        <f t="shared" si="3267"/>
        <v>#DIV/0!</v>
      </c>
      <c r="AY3167" s="95" t="e">
        <f t="shared" si="3268"/>
        <v>#DIV/0!</v>
      </c>
      <c r="AZ3167" s="213" t="e">
        <f t="shared" si="3269"/>
        <v>#DIV/0!</v>
      </c>
      <c r="BA3167" s="201" t="e">
        <f t="shared" si="3270"/>
        <v>#DIV/0!</v>
      </c>
      <c r="BB3167" s="201" t="e">
        <f t="shared" si="3271"/>
        <v>#DIV/0!</v>
      </c>
      <c r="BC3167" s="201" t="e">
        <f t="shared" si="3272"/>
        <v>#DIV/0!</v>
      </c>
      <c r="BD3167" s="201" t="e">
        <f t="shared" si="3273"/>
        <v>#DIV/0!</v>
      </c>
      <c r="BE3167" s="201" t="e">
        <f t="shared" si="3274"/>
        <v>#DIV/0!</v>
      </c>
      <c r="BG3167" s="99" t="e">
        <f t="shared" si="3277"/>
        <v>#DIV/0!</v>
      </c>
      <c r="BH3167" s="99" t="e">
        <f t="shared" si="3278"/>
        <v>#DIV/0!</v>
      </c>
      <c r="BI3167" s="99" t="e">
        <f t="shared" si="3279"/>
        <v>#DIV/0!</v>
      </c>
      <c r="BJ3167" s="99" t="e">
        <f t="shared" si="3280"/>
        <v>#DIV/0!</v>
      </c>
      <c r="BK3167" s="99" t="e">
        <f t="shared" si="3281"/>
        <v>#DIV/0!</v>
      </c>
      <c r="BL3167" s="99" t="e">
        <f t="shared" si="3282"/>
        <v>#DIV/0!</v>
      </c>
      <c r="BM3167" s="99" t="e">
        <f t="shared" si="3283"/>
        <v>#DIV/0!</v>
      </c>
      <c r="BN3167" s="99" t="e">
        <f t="shared" si="3284"/>
        <v>#DIV/0!</v>
      </c>
      <c r="BO3167" s="99" t="e">
        <f t="shared" si="3285"/>
        <v>#DIV/0!</v>
      </c>
      <c r="BP3167" s="99" t="e">
        <f t="shared" si="3286"/>
        <v>#DIV/0!</v>
      </c>
      <c r="BQ3167" s="99" t="e">
        <f t="shared" si="3287"/>
        <v>#DIV/0!</v>
      </c>
      <c r="BR3167" s="99" t="e">
        <f t="shared" si="3288"/>
        <v>#DIV/0!</v>
      </c>
      <c r="BS3167" s="99">
        <f t="shared" si="3275"/>
        <v>0</v>
      </c>
      <c r="BT3167" s="99">
        <f t="shared" si="3276"/>
        <v>0.7</v>
      </c>
    </row>
    <row r="3168" spans="1:72" ht="13" x14ac:dyDescent="0.25">
      <c r="A3168" s="93">
        <v>40014</v>
      </c>
      <c r="B3168" s="94">
        <v>0</v>
      </c>
      <c r="C3168" s="101">
        <v>1.4</v>
      </c>
      <c r="D3168" s="205">
        <v>29.649000000000001</v>
      </c>
      <c r="E3168" s="207" t="e">
        <f t="shared" si="3289"/>
        <v>#DIV/0!</v>
      </c>
      <c r="G3168" s="95" t="e">
        <f t="shared" si="3225"/>
        <v>#DIV/0!</v>
      </c>
      <c r="H3168" s="95">
        <f t="shared" si="3226"/>
        <v>0</v>
      </c>
      <c r="I3168" s="95">
        <f t="shared" si="3227"/>
        <v>1.4</v>
      </c>
      <c r="J3168" s="100">
        <f t="shared" si="3228"/>
        <v>0</v>
      </c>
      <c r="K3168" s="100" t="e">
        <f t="shared" si="3229"/>
        <v>#DIV/0!</v>
      </c>
      <c r="L3168" s="100" t="e">
        <f t="shared" si="3230"/>
        <v>#DIV/0!</v>
      </c>
      <c r="M3168" s="100" t="e">
        <f t="shared" si="3231"/>
        <v>#DIV/0!</v>
      </c>
      <c r="N3168" s="100" t="e">
        <f t="shared" si="3232"/>
        <v>#DIV/0!</v>
      </c>
      <c r="O3168" s="100" t="e">
        <f t="shared" si="3233"/>
        <v>#DIV/0!</v>
      </c>
      <c r="P3168" s="100" t="e">
        <f t="shared" si="3234"/>
        <v>#DIV/0!</v>
      </c>
      <c r="Q3168" s="100" t="e">
        <f t="shared" si="3235"/>
        <v>#DIV/0!</v>
      </c>
      <c r="R3168" s="100" t="e">
        <f t="shared" si="3236"/>
        <v>#DIV/0!</v>
      </c>
      <c r="S3168" s="100" t="e">
        <f t="shared" si="3237"/>
        <v>#DIV/0!</v>
      </c>
      <c r="T3168" s="100" t="e">
        <f t="shared" si="3238"/>
        <v>#DIV/0!</v>
      </c>
      <c r="U3168" s="100" t="e">
        <f t="shared" si="3239"/>
        <v>#DIV/0!</v>
      </c>
      <c r="V3168" s="100" t="e">
        <f t="shared" si="3240"/>
        <v>#DIV/0!</v>
      </c>
      <c r="W3168" s="100" t="e">
        <f t="shared" si="3241"/>
        <v>#DIV/0!</v>
      </c>
      <c r="X3168" s="100" t="e">
        <f t="shared" si="3242"/>
        <v>#DIV/0!</v>
      </c>
      <c r="Y3168" s="100" t="e">
        <f t="shared" si="3243"/>
        <v>#DIV/0!</v>
      </c>
      <c r="Z3168" s="100" t="e">
        <f t="shared" si="3244"/>
        <v>#DIV/0!</v>
      </c>
      <c r="AA3168" s="100" t="e">
        <f t="shared" si="3290"/>
        <v>#DIV/0!</v>
      </c>
      <c r="AB3168" s="95" t="e">
        <f t="shared" si="3245"/>
        <v>#DIV/0!</v>
      </c>
      <c r="AC3168" s="95" t="e">
        <f t="shared" si="3246"/>
        <v>#DIV/0!</v>
      </c>
      <c r="AD3168" s="95" t="e">
        <f t="shared" si="3247"/>
        <v>#DIV/0!</v>
      </c>
      <c r="AE3168" s="95" t="e">
        <f t="shared" si="3248"/>
        <v>#DIV/0!</v>
      </c>
      <c r="AF3168" s="95" t="e">
        <f t="shared" si="3249"/>
        <v>#DIV/0!</v>
      </c>
      <c r="AG3168" s="95" t="e">
        <f t="shared" si="3250"/>
        <v>#DIV/0!</v>
      </c>
      <c r="AH3168" s="95" t="e">
        <f t="shared" si="3251"/>
        <v>#DIV/0!</v>
      </c>
      <c r="AI3168" s="95" t="e">
        <f t="shared" si="3252"/>
        <v>#DIV/0!</v>
      </c>
      <c r="AJ3168" s="95" t="e">
        <f t="shared" si="3253"/>
        <v>#DIV/0!</v>
      </c>
      <c r="AK3168" s="95" t="e">
        <f t="shared" si="3254"/>
        <v>#DIV/0!</v>
      </c>
      <c r="AL3168" s="95" t="e">
        <f t="shared" si="3255"/>
        <v>#DIV/0!</v>
      </c>
      <c r="AM3168" s="95" t="e">
        <f t="shared" si="3256"/>
        <v>#DIV/0!</v>
      </c>
      <c r="AN3168" s="95" t="e">
        <f t="shared" si="3257"/>
        <v>#DIV/0!</v>
      </c>
      <c r="AO3168" s="95" t="e">
        <f t="shared" si="3258"/>
        <v>#DIV/0!</v>
      </c>
      <c r="AP3168" s="95" t="e">
        <f t="shared" si="3259"/>
        <v>#DIV/0!</v>
      </c>
      <c r="AQ3168" s="95" t="e">
        <f t="shared" si="3260"/>
        <v>#DIV/0!</v>
      </c>
      <c r="AR3168" s="95" t="e">
        <f t="shared" si="3261"/>
        <v>#DIV/0!</v>
      </c>
      <c r="AS3168" s="95" t="e">
        <f t="shared" si="3262"/>
        <v>#DIV/0!</v>
      </c>
      <c r="AT3168" s="95" t="e">
        <f t="shared" si="3263"/>
        <v>#DIV/0!</v>
      </c>
      <c r="AU3168" s="95" t="e">
        <f t="shared" si="3264"/>
        <v>#DIV/0!</v>
      </c>
      <c r="AV3168" s="95" t="e">
        <f t="shared" si="3265"/>
        <v>#DIV/0!</v>
      </c>
      <c r="AW3168" s="95" t="e">
        <f t="shared" si="3266"/>
        <v>#DIV/0!</v>
      </c>
      <c r="AX3168" s="95" t="e">
        <f t="shared" si="3267"/>
        <v>#DIV/0!</v>
      </c>
      <c r="AY3168" s="95" t="e">
        <f t="shared" si="3268"/>
        <v>#DIV/0!</v>
      </c>
      <c r="AZ3168" s="213" t="e">
        <f t="shared" si="3269"/>
        <v>#DIV/0!</v>
      </c>
      <c r="BA3168" s="201" t="e">
        <f t="shared" si="3270"/>
        <v>#DIV/0!</v>
      </c>
      <c r="BB3168" s="201" t="e">
        <f t="shared" si="3271"/>
        <v>#DIV/0!</v>
      </c>
      <c r="BC3168" s="201" t="e">
        <f t="shared" si="3272"/>
        <v>#DIV/0!</v>
      </c>
      <c r="BD3168" s="201" t="e">
        <f t="shared" si="3273"/>
        <v>#DIV/0!</v>
      </c>
      <c r="BE3168" s="201" t="e">
        <f t="shared" si="3274"/>
        <v>#DIV/0!</v>
      </c>
      <c r="BG3168" s="99" t="e">
        <f t="shared" si="3277"/>
        <v>#DIV/0!</v>
      </c>
      <c r="BH3168" s="99" t="e">
        <f t="shared" si="3278"/>
        <v>#DIV/0!</v>
      </c>
      <c r="BI3168" s="99" t="e">
        <f t="shared" si="3279"/>
        <v>#DIV/0!</v>
      </c>
      <c r="BJ3168" s="99" t="e">
        <f t="shared" si="3280"/>
        <v>#DIV/0!</v>
      </c>
      <c r="BK3168" s="99" t="e">
        <f t="shared" si="3281"/>
        <v>#DIV/0!</v>
      </c>
      <c r="BL3168" s="99" t="e">
        <f t="shared" si="3282"/>
        <v>#DIV/0!</v>
      </c>
      <c r="BM3168" s="99" t="e">
        <f t="shared" si="3283"/>
        <v>#DIV/0!</v>
      </c>
      <c r="BN3168" s="99" t="e">
        <f t="shared" si="3284"/>
        <v>#DIV/0!</v>
      </c>
      <c r="BO3168" s="99" t="e">
        <f t="shared" si="3285"/>
        <v>#DIV/0!</v>
      </c>
      <c r="BP3168" s="99" t="e">
        <f t="shared" si="3286"/>
        <v>#DIV/0!</v>
      </c>
      <c r="BQ3168" s="99" t="e">
        <f t="shared" si="3287"/>
        <v>#DIV/0!</v>
      </c>
      <c r="BR3168" s="99" t="e">
        <f t="shared" si="3288"/>
        <v>#DIV/0!</v>
      </c>
      <c r="BS3168" s="99">
        <f t="shared" si="3275"/>
        <v>0</v>
      </c>
      <c r="BT3168" s="99">
        <f t="shared" si="3276"/>
        <v>1.4</v>
      </c>
    </row>
    <row r="3169" spans="1:72" ht="13" x14ac:dyDescent="0.25">
      <c r="A3169" s="93">
        <v>40015</v>
      </c>
      <c r="B3169" s="94">
        <v>31.59492388779416</v>
      </c>
      <c r="C3169" s="101">
        <v>1.5</v>
      </c>
      <c r="D3169" s="205">
        <v>29.54</v>
      </c>
      <c r="E3169" s="207" t="e">
        <f t="shared" si="3289"/>
        <v>#DIV/0!</v>
      </c>
      <c r="G3169" s="95" t="e">
        <f t="shared" si="3225"/>
        <v>#DIV/0!</v>
      </c>
      <c r="H3169" s="95">
        <f t="shared" si="3226"/>
        <v>30.09492388779416</v>
      </c>
      <c r="I3169" s="95">
        <f t="shared" si="3227"/>
        <v>0</v>
      </c>
      <c r="J3169" s="100" t="e">
        <f t="shared" si="3228"/>
        <v>#DIV/0!</v>
      </c>
      <c r="K3169" s="100">
        <f t="shared" si="3229"/>
        <v>0</v>
      </c>
      <c r="L3169" s="100" t="e">
        <f t="shared" si="3230"/>
        <v>#DIV/0!</v>
      </c>
      <c r="M3169" s="100" t="e">
        <f t="shared" si="3231"/>
        <v>#DIV/0!</v>
      </c>
      <c r="N3169" s="100" t="e">
        <f t="shared" si="3232"/>
        <v>#DIV/0!</v>
      </c>
      <c r="O3169" s="100" t="e">
        <f t="shared" si="3233"/>
        <v>#DIV/0!</v>
      </c>
      <c r="P3169" s="100" t="e">
        <f t="shared" si="3234"/>
        <v>#DIV/0!</v>
      </c>
      <c r="Q3169" s="100" t="e">
        <f t="shared" si="3235"/>
        <v>#DIV/0!</v>
      </c>
      <c r="R3169" s="100" t="e">
        <f t="shared" si="3236"/>
        <v>#DIV/0!</v>
      </c>
      <c r="S3169" s="100" t="e">
        <f t="shared" si="3237"/>
        <v>#DIV/0!</v>
      </c>
      <c r="T3169" s="100" t="e">
        <f t="shared" si="3238"/>
        <v>#DIV/0!</v>
      </c>
      <c r="U3169" s="100" t="e">
        <f t="shared" si="3239"/>
        <v>#DIV/0!</v>
      </c>
      <c r="V3169" s="100" t="e">
        <f t="shared" si="3240"/>
        <v>#DIV/0!</v>
      </c>
      <c r="W3169" s="100" t="e">
        <f t="shared" si="3241"/>
        <v>#DIV/0!</v>
      </c>
      <c r="X3169" s="100" t="e">
        <f t="shared" si="3242"/>
        <v>#DIV/0!</v>
      </c>
      <c r="Y3169" s="100" t="e">
        <f t="shared" si="3243"/>
        <v>#DIV/0!</v>
      </c>
      <c r="Z3169" s="100" t="e">
        <f t="shared" si="3244"/>
        <v>#DIV/0!</v>
      </c>
      <c r="AA3169" s="100" t="e">
        <f t="shared" si="3290"/>
        <v>#DIV/0!</v>
      </c>
      <c r="AB3169" s="95" t="e">
        <f t="shared" si="3245"/>
        <v>#DIV/0!</v>
      </c>
      <c r="AC3169" s="95" t="e">
        <f t="shared" si="3246"/>
        <v>#DIV/0!</v>
      </c>
      <c r="AD3169" s="95" t="e">
        <f t="shared" si="3247"/>
        <v>#DIV/0!</v>
      </c>
      <c r="AE3169" s="95" t="e">
        <f t="shared" si="3248"/>
        <v>#DIV/0!</v>
      </c>
      <c r="AF3169" s="95" t="e">
        <f t="shared" si="3249"/>
        <v>#DIV/0!</v>
      </c>
      <c r="AG3169" s="95" t="e">
        <f t="shared" si="3250"/>
        <v>#DIV/0!</v>
      </c>
      <c r="AH3169" s="95" t="e">
        <f t="shared" si="3251"/>
        <v>#DIV/0!</v>
      </c>
      <c r="AI3169" s="95" t="e">
        <f t="shared" si="3252"/>
        <v>#DIV/0!</v>
      </c>
      <c r="AJ3169" s="95" t="e">
        <f t="shared" si="3253"/>
        <v>#DIV/0!</v>
      </c>
      <c r="AK3169" s="95" t="e">
        <f t="shared" si="3254"/>
        <v>#DIV/0!</v>
      </c>
      <c r="AL3169" s="95" t="e">
        <f t="shared" si="3255"/>
        <v>#DIV/0!</v>
      </c>
      <c r="AM3169" s="95" t="e">
        <f t="shared" si="3256"/>
        <v>#DIV/0!</v>
      </c>
      <c r="AN3169" s="95" t="e">
        <f t="shared" si="3257"/>
        <v>#DIV/0!</v>
      </c>
      <c r="AO3169" s="95" t="e">
        <f t="shared" si="3258"/>
        <v>#DIV/0!</v>
      </c>
      <c r="AP3169" s="95" t="e">
        <f t="shared" si="3259"/>
        <v>#DIV/0!</v>
      </c>
      <c r="AQ3169" s="95" t="e">
        <f t="shared" si="3260"/>
        <v>#DIV/0!</v>
      </c>
      <c r="AR3169" s="95" t="e">
        <f t="shared" si="3261"/>
        <v>#DIV/0!</v>
      </c>
      <c r="AS3169" s="95" t="e">
        <f t="shared" si="3262"/>
        <v>#DIV/0!</v>
      </c>
      <c r="AT3169" s="95" t="e">
        <f t="shared" si="3263"/>
        <v>#DIV/0!</v>
      </c>
      <c r="AU3169" s="95" t="e">
        <f t="shared" si="3264"/>
        <v>#DIV/0!</v>
      </c>
      <c r="AV3169" s="95" t="e">
        <f t="shared" si="3265"/>
        <v>#DIV/0!</v>
      </c>
      <c r="AW3169" s="95" t="e">
        <f t="shared" si="3266"/>
        <v>#DIV/0!</v>
      </c>
      <c r="AX3169" s="95" t="e">
        <f t="shared" si="3267"/>
        <v>#DIV/0!</v>
      </c>
      <c r="AY3169" s="95" t="e">
        <f t="shared" si="3268"/>
        <v>#DIV/0!</v>
      </c>
      <c r="AZ3169" s="213" t="e">
        <f t="shared" si="3269"/>
        <v>#DIV/0!</v>
      </c>
      <c r="BA3169" s="201" t="e">
        <f t="shared" si="3270"/>
        <v>#DIV/0!</v>
      </c>
      <c r="BB3169" s="201" t="e">
        <f t="shared" si="3271"/>
        <v>#DIV/0!</v>
      </c>
      <c r="BC3169" s="201" t="e">
        <f t="shared" si="3272"/>
        <v>#DIV/0!</v>
      </c>
      <c r="BD3169" s="201" t="e">
        <f t="shared" si="3273"/>
        <v>#DIV/0!</v>
      </c>
      <c r="BE3169" s="201" t="e">
        <f t="shared" si="3274"/>
        <v>#DIV/0!</v>
      </c>
      <c r="BG3169" s="99" t="e">
        <f t="shared" si="3277"/>
        <v>#DIV/0!</v>
      </c>
      <c r="BH3169" s="99" t="e">
        <f t="shared" si="3278"/>
        <v>#DIV/0!</v>
      </c>
      <c r="BI3169" s="99" t="e">
        <f t="shared" si="3279"/>
        <v>#DIV/0!</v>
      </c>
      <c r="BJ3169" s="99" t="e">
        <f t="shared" si="3280"/>
        <v>#DIV/0!</v>
      </c>
      <c r="BK3169" s="99" t="e">
        <f t="shared" si="3281"/>
        <v>#DIV/0!</v>
      </c>
      <c r="BL3169" s="99" t="e">
        <f t="shared" si="3282"/>
        <v>#DIV/0!</v>
      </c>
      <c r="BM3169" s="99" t="e">
        <f t="shared" si="3283"/>
        <v>#DIV/0!</v>
      </c>
      <c r="BN3169" s="99" t="e">
        <f t="shared" si="3284"/>
        <v>#DIV/0!</v>
      </c>
      <c r="BO3169" s="99" t="e">
        <f t="shared" si="3285"/>
        <v>#DIV/0!</v>
      </c>
      <c r="BP3169" s="99" t="e">
        <f t="shared" si="3286"/>
        <v>#DIV/0!</v>
      </c>
      <c r="BQ3169" s="99" t="e">
        <f t="shared" si="3287"/>
        <v>#DIV/0!</v>
      </c>
      <c r="BR3169" s="99" t="e">
        <f t="shared" si="3288"/>
        <v>#DIV/0!</v>
      </c>
      <c r="BS3169" s="99">
        <f t="shared" si="3275"/>
        <v>31.59492388779416</v>
      </c>
      <c r="BT3169" s="99">
        <f t="shared" si="3276"/>
        <v>1.5</v>
      </c>
    </row>
    <row r="3170" spans="1:72" ht="13" x14ac:dyDescent="0.25">
      <c r="A3170" s="93">
        <v>40016</v>
      </c>
      <c r="B3170" s="94">
        <v>0.94648178485542744</v>
      </c>
      <c r="C3170" s="101">
        <v>1.8</v>
      </c>
      <c r="D3170" s="205">
        <v>202.15</v>
      </c>
      <c r="E3170" s="207" t="e">
        <f t="shared" si="3289"/>
        <v>#DIV/0!</v>
      </c>
      <c r="G3170" s="95" t="e">
        <f t="shared" si="3225"/>
        <v>#DIV/0!</v>
      </c>
      <c r="H3170" s="95">
        <f t="shared" si="3226"/>
        <v>0</v>
      </c>
      <c r="I3170" s="95">
        <f t="shared" si="3227"/>
        <v>0.8535182151445726</v>
      </c>
      <c r="J3170" s="100">
        <f t="shared" si="3228"/>
        <v>0</v>
      </c>
      <c r="K3170" s="100" t="e">
        <f t="shared" si="3229"/>
        <v>#DIV/0!</v>
      </c>
      <c r="L3170" s="100" t="e">
        <f t="shared" si="3230"/>
        <v>#DIV/0!</v>
      </c>
      <c r="M3170" s="100" t="e">
        <f t="shared" si="3231"/>
        <v>#DIV/0!</v>
      </c>
      <c r="N3170" s="100" t="e">
        <f t="shared" si="3232"/>
        <v>#DIV/0!</v>
      </c>
      <c r="O3170" s="100" t="e">
        <f t="shared" si="3233"/>
        <v>#DIV/0!</v>
      </c>
      <c r="P3170" s="100" t="e">
        <f t="shared" si="3234"/>
        <v>#DIV/0!</v>
      </c>
      <c r="Q3170" s="100" t="e">
        <f t="shared" si="3235"/>
        <v>#DIV/0!</v>
      </c>
      <c r="R3170" s="100" t="e">
        <f t="shared" si="3236"/>
        <v>#DIV/0!</v>
      </c>
      <c r="S3170" s="100" t="e">
        <f t="shared" si="3237"/>
        <v>#DIV/0!</v>
      </c>
      <c r="T3170" s="100" t="e">
        <f t="shared" si="3238"/>
        <v>#DIV/0!</v>
      </c>
      <c r="U3170" s="100" t="e">
        <f t="shared" si="3239"/>
        <v>#DIV/0!</v>
      </c>
      <c r="V3170" s="100" t="e">
        <f t="shared" si="3240"/>
        <v>#DIV/0!</v>
      </c>
      <c r="W3170" s="100" t="e">
        <f t="shared" si="3241"/>
        <v>#DIV/0!</v>
      </c>
      <c r="X3170" s="100" t="e">
        <f t="shared" si="3242"/>
        <v>#DIV/0!</v>
      </c>
      <c r="Y3170" s="100" t="e">
        <f t="shared" si="3243"/>
        <v>#DIV/0!</v>
      </c>
      <c r="Z3170" s="100" t="e">
        <f t="shared" si="3244"/>
        <v>#DIV/0!</v>
      </c>
      <c r="AA3170" s="100" t="e">
        <f t="shared" si="3290"/>
        <v>#DIV/0!</v>
      </c>
      <c r="AB3170" s="95" t="e">
        <f t="shared" si="3245"/>
        <v>#DIV/0!</v>
      </c>
      <c r="AC3170" s="95" t="e">
        <f t="shared" si="3246"/>
        <v>#DIV/0!</v>
      </c>
      <c r="AD3170" s="95" t="e">
        <f t="shared" si="3247"/>
        <v>#DIV/0!</v>
      </c>
      <c r="AE3170" s="95" t="e">
        <f t="shared" si="3248"/>
        <v>#DIV/0!</v>
      </c>
      <c r="AF3170" s="95" t="e">
        <f t="shared" si="3249"/>
        <v>#DIV/0!</v>
      </c>
      <c r="AG3170" s="95" t="e">
        <f t="shared" si="3250"/>
        <v>#DIV/0!</v>
      </c>
      <c r="AH3170" s="95" t="e">
        <f t="shared" si="3251"/>
        <v>#DIV/0!</v>
      </c>
      <c r="AI3170" s="95" t="e">
        <f t="shared" si="3252"/>
        <v>#DIV/0!</v>
      </c>
      <c r="AJ3170" s="95" t="e">
        <f t="shared" si="3253"/>
        <v>#DIV/0!</v>
      </c>
      <c r="AK3170" s="95" t="e">
        <f t="shared" si="3254"/>
        <v>#DIV/0!</v>
      </c>
      <c r="AL3170" s="95" t="e">
        <f t="shared" si="3255"/>
        <v>#DIV/0!</v>
      </c>
      <c r="AM3170" s="95" t="e">
        <f t="shared" si="3256"/>
        <v>#DIV/0!</v>
      </c>
      <c r="AN3170" s="95" t="e">
        <f t="shared" si="3257"/>
        <v>#DIV/0!</v>
      </c>
      <c r="AO3170" s="95" t="e">
        <f t="shared" si="3258"/>
        <v>#DIV/0!</v>
      </c>
      <c r="AP3170" s="95" t="e">
        <f t="shared" si="3259"/>
        <v>#DIV/0!</v>
      </c>
      <c r="AQ3170" s="95" t="e">
        <f t="shared" si="3260"/>
        <v>#DIV/0!</v>
      </c>
      <c r="AR3170" s="95" t="e">
        <f t="shared" si="3261"/>
        <v>#DIV/0!</v>
      </c>
      <c r="AS3170" s="95" t="e">
        <f t="shared" si="3262"/>
        <v>#DIV/0!</v>
      </c>
      <c r="AT3170" s="95" t="e">
        <f t="shared" si="3263"/>
        <v>#DIV/0!</v>
      </c>
      <c r="AU3170" s="95" t="e">
        <f t="shared" si="3264"/>
        <v>#DIV/0!</v>
      </c>
      <c r="AV3170" s="95" t="e">
        <f t="shared" si="3265"/>
        <v>#DIV/0!</v>
      </c>
      <c r="AW3170" s="95" t="e">
        <f t="shared" si="3266"/>
        <v>#DIV/0!</v>
      </c>
      <c r="AX3170" s="95" t="e">
        <f t="shared" si="3267"/>
        <v>#DIV/0!</v>
      </c>
      <c r="AY3170" s="95" t="e">
        <f t="shared" si="3268"/>
        <v>#DIV/0!</v>
      </c>
      <c r="AZ3170" s="213" t="e">
        <f t="shared" si="3269"/>
        <v>#DIV/0!</v>
      </c>
      <c r="BA3170" s="201" t="e">
        <f t="shared" si="3270"/>
        <v>#DIV/0!</v>
      </c>
      <c r="BB3170" s="201" t="e">
        <f t="shared" si="3271"/>
        <v>#DIV/0!</v>
      </c>
      <c r="BC3170" s="201" t="e">
        <f t="shared" si="3272"/>
        <v>#DIV/0!</v>
      </c>
      <c r="BD3170" s="201" t="e">
        <f t="shared" si="3273"/>
        <v>#DIV/0!</v>
      </c>
      <c r="BE3170" s="201" t="e">
        <f t="shared" si="3274"/>
        <v>#DIV/0!</v>
      </c>
      <c r="BG3170" s="99" t="e">
        <f t="shared" si="3277"/>
        <v>#DIV/0!</v>
      </c>
      <c r="BH3170" s="99" t="e">
        <f t="shared" si="3278"/>
        <v>#DIV/0!</v>
      </c>
      <c r="BI3170" s="99" t="e">
        <f t="shared" si="3279"/>
        <v>#DIV/0!</v>
      </c>
      <c r="BJ3170" s="99" t="e">
        <f t="shared" si="3280"/>
        <v>#DIV/0!</v>
      </c>
      <c r="BK3170" s="99" t="e">
        <f t="shared" si="3281"/>
        <v>#DIV/0!</v>
      </c>
      <c r="BL3170" s="99" t="e">
        <f t="shared" si="3282"/>
        <v>#DIV/0!</v>
      </c>
      <c r="BM3170" s="99" t="e">
        <f t="shared" si="3283"/>
        <v>#DIV/0!</v>
      </c>
      <c r="BN3170" s="99" t="e">
        <f t="shared" si="3284"/>
        <v>#DIV/0!</v>
      </c>
      <c r="BO3170" s="99" t="e">
        <f t="shared" si="3285"/>
        <v>#DIV/0!</v>
      </c>
      <c r="BP3170" s="99" t="e">
        <f t="shared" si="3286"/>
        <v>#DIV/0!</v>
      </c>
      <c r="BQ3170" s="99" t="e">
        <f t="shared" si="3287"/>
        <v>#DIV/0!</v>
      </c>
      <c r="BR3170" s="99" t="e">
        <f t="shared" si="3288"/>
        <v>#DIV/0!</v>
      </c>
      <c r="BS3170" s="99">
        <f t="shared" si="3275"/>
        <v>0.94648178485542744</v>
      </c>
      <c r="BT3170" s="99">
        <f t="shared" si="3276"/>
        <v>1.8</v>
      </c>
    </row>
    <row r="3171" spans="1:72" ht="13" x14ac:dyDescent="0.25">
      <c r="A3171" s="93">
        <v>40017</v>
      </c>
      <c r="B3171" s="94">
        <v>0</v>
      </c>
      <c r="C3171" s="101">
        <v>1.3</v>
      </c>
      <c r="D3171" s="205">
        <v>221.399</v>
      </c>
      <c r="E3171" s="207" t="e">
        <f t="shared" si="3289"/>
        <v>#DIV/0!</v>
      </c>
      <c r="G3171" s="95" t="e">
        <f t="shared" si="3225"/>
        <v>#DIV/0!</v>
      </c>
      <c r="H3171" s="95">
        <f t="shared" si="3226"/>
        <v>0</v>
      </c>
      <c r="I3171" s="95">
        <f t="shared" si="3227"/>
        <v>1.3</v>
      </c>
      <c r="J3171" s="100">
        <f t="shared" si="3228"/>
        <v>0</v>
      </c>
      <c r="K3171" s="100" t="e">
        <f t="shared" si="3229"/>
        <v>#DIV/0!</v>
      </c>
      <c r="L3171" s="100" t="e">
        <f t="shared" si="3230"/>
        <v>#DIV/0!</v>
      </c>
      <c r="M3171" s="100" t="e">
        <f t="shared" si="3231"/>
        <v>#DIV/0!</v>
      </c>
      <c r="N3171" s="100" t="e">
        <f t="shared" si="3232"/>
        <v>#DIV/0!</v>
      </c>
      <c r="O3171" s="100" t="e">
        <f t="shared" si="3233"/>
        <v>#DIV/0!</v>
      </c>
      <c r="P3171" s="100" t="e">
        <f t="shared" si="3234"/>
        <v>#DIV/0!</v>
      </c>
      <c r="Q3171" s="100" t="e">
        <f t="shared" si="3235"/>
        <v>#DIV/0!</v>
      </c>
      <c r="R3171" s="100" t="e">
        <f t="shared" si="3236"/>
        <v>#DIV/0!</v>
      </c>
      <c r="S3171" s="100" t="e">
        <f t="shared" si="3237"/>
        <v>#DIV/0!</v>
      </c>
      <c r="T3171" s="100" t="e">
        <f t="shared" si="3238"/>
        <v>#DIV/0!</v>
      </c>
      <c r="U3171" s="100" t="e">
        <f t="shared" si="3239"/>
        <v>#DIV/0!</v>
      </c>
      <c r="V3171" s="100" t="e">
        <f t="shared" si="3240"/>
        <v>#DIV/0!</v>
      </c>
      <c r="W3171" s="100" t="e">
        <f t="shared" si="3241"/>
        <v>#DIV/0!</v>
      </c>
      <c r="X3171" s="100" t="e">
        <f t="shared" si="3242"/>
        <v>#DIV/0!</v>
      </c>
      <c r="Y3171" s="100" t="e">
        <f t="shared" si="3243"/>
        <v>#DIV/0!</v>
      </c>
      <c r="Z3171" s="100" t="e">
        <f t="shared" si="3244"/>
        <v>#DIV/0!</v>
      </c>
      <c r="AA3171" s="100" t="e">
        <f t="shared" si="3290"/>
        <v>#DIV/0!</v>
      </c>
      <c r="AB3171" s="95" t="e">
        <f t="shared" si="3245"/>
        <v>#DIV/0!</v>
      </c>
      <c r="AC3171" s="95" t="e">
        <f t="shared" si="3246"/>
        <v>#DIV/0!</v>
      </c>
      <c r="AD3171" s="95" t="e">
        <f t="shared" si="3247"/>
        <v>#DIV/0!</v>
      </c>
      <c r="AE3171" s="95" t="e">
        <f t="shared" si="3248"/>
        <v>#DIV/0!</v>
      </c>
      <c r="AF3171" s="95" t="e">
        <f t="shared" si="3249"/>
        <v>#DIV/0!</v>
      </c>
      <c r="AG3171" s="95" t="e">
        <f t="shared" si="3250"/>
        <v>#DIV/0!</v>
      </c>
      <c r="AH3171" s="95" t="e">
        <f t="shared" si="3251"/>
        <v>#DIV/0!</v>
      </c>
      <c r="AI3171" s="95" t="e">
        <f t="shared" si="3252"/>
        <v>#DIV/0!</v>
      </c>
      <c r="AJ3171" s="95" t="e">
        <f t="shared" si="3253"/>
        <v>#DIV/0!</v>
      </c>
      <c r="AK3171" s="95" t="e">
        <f t="shared" si="3254"/>
        <v>#DIV/0!</v>
      </c>
      <c r="AL3171" s="95" t="e">
        <f t="shared" si="3255"/>
        <v>#DIV/0!</v>
      </c>
      <c r="AM3171" s="95" t="e">
        <f t="shared" si="3256"/>
        <v>#DIV/0!</v>
      </c>
      <c r="AN3171" s="95" t="e">
        <f t="shared" si="3257"/>
        <v>#DIV/0!</v>
      </c>
      <c r="AO3171" s="95" t="e">
        <f t="shared" si="3258"/>
        <v>#DIV/0!</v>
      </c>
      <c r="AP3171" s="95" t="e">
        <f t="shared" si="3259"/>
        <v>#DIV/0!</v>
      </c>
      <c r="AQ3171" s="95" t="e">
        <f t="shared" si="3260"/>
        <v>#DIV/0!</v>
      </c>
      <c r="AR3171" s="95" t="e">
        <f t="shared" si="3261"/>
        <v>#DIV/0!</v>
      </c>
      <c r="AS3171" s="95" t="e">
        <f t="shared" si="3262"/>
        <v>#DIV/0!</v>
      </c>
      <c r="AT3171" s="95" t="e">
        <f t="shared" si="3263"/>
        <v>#DIV/0!</v>
      </c>
      <c r="AU3171" s="95" t="e">
        <f t="shared" si="3264"/>
        <v>#DIV/0!</v>
      </c>
      <c r="AV3171" s="95" t="e">
        <f t="shared" si="3265"/>
        <v>#DIV/0!</v>
      </c>
      <c r="AW3171" s="95" t="e">
        <f t="shared" si="3266"/>
        <v>#DIV/0!</v>
      </c>
      <c r="AX3171" s="95" t="e">
        <f t="shared" si="3267"/>
        <v>#DIV/0!</v>
      </c>
      <c r="AY3171" s="95" t="e">
        <f t="shared" si="3268"/>
        <v>#DIV/0!</v>
      </c>
      <c r="AZ3171" s="213" t="e">
        <f t="shared" si="3269"/>
        <v>#DIV/0!</v>
      </c>
      <c r="BA3171" s="201" t="e">
        <f t="shared" si="3270"/>
        <v>#DIV/0!</v>
      </c>
      <c r="BB3171" s="201" t="e">
        <f t="shared" si="3271"/>
        <v>#DIV/0!</v>
      </c>
      <c r="BC3171" s="201" t="e">
        <f t="shared" si="3272"/>
        <v>#DIV/0!</v>
      </c>
      <c r="BD3171" s="201" t="e">
        <f t="shared" si="3273"/>
        <v>#DIV/0!</v>
      </c>
      <c r="BE3171" s="201" t="e">
        <f t="shared" si="3274"/>
        <v>#DIV/0!</v>
      </c>
      <c r="BG3171" s="99" t="e">
        <f t="shared" si="3277"/>
        <v>#DIV/0!</v>
      </c>
      <c r="BH3171" s="99" t="e">
        <f t="shared" si="3278"/>
        <v>#DIV/0!</v>
      </c>
      <c r="BI3171" s="99" t="e">
        <f t="shared" si="3279"/>
        <v>#DIV/0!</v>
      </c>
      <c r="BJ3171" s="99" t="e">
        <f t="shared" si="3280"/>
        <v>#DIV/0!</v>
      </c>
      <c r="BK3171" s="99" t="e">
        <f t="shared" si="3281"/>
        <v>#DIV/0!</v>
      </c>
      <c r="BL3171" s="99" t="e">
        <f t="shared" si="3282"/>
        <v>#DIV/0!</v>
      </c>
      <c r="BM3171" s="99" t="e">
        <f t="shared" si="3283"/>
        <v>#DIV/0!</v>
      </c>
      <c r="BN3171" s="99" t="e">
        <f t="shared" si="3284"/>
        <v>#DIV/0!</v>
      </c>
      <c r="BO3171" s="99" t="e">
        <f t="shared" si="3285"/>
        <v>#DIV/0!</v>
      </c>
      <c r="BP3171" s="99" t="e">
        <f t="shared" si="3286"/>
        <v>#DIV/0!</v>
      </c>
      <c r="BQ3171" s="99" t="e">
        <f t="shared" si="3287"/>
        <v>#DIV/0!</v>
      </c>
      <c r="BR3171" s="99" t="e">
        <f t="shared" si="3288"/>
        <v>#DIV/0!</v>
      </c>
      <c r="BS3171" s="99">
        <f t="shared" si="3275"/>
        <v>0</v>
      </c>
      <c r="BT3171" s="99">
        <f t="shared" si="3276"/>
        <v>1.3</v>
      </c>
    </row>
    <row r="3172" spans="1:72" ht="13" x14ac:dyDescent="0.25">
      <c r="A3172" s="93">
        <v>40018</v>
      </c>
      <c r="B3172" s="94">
        <v>0</v>
      </c>
      <c r="C3172" s="101">
        <v>1</v>
      </c>
      <c r="D3172" s="205">
        <v>82.194000000000003</v>
      </c>
      <c r="E3172" s="207" t="e">
        <f t="shared" si="3289"/>
        <v>#DIV/0!</v>
      </c>
      <c r="G3172" s="95" t="e">
        <f t="shared" si="3225"/>
        <v>#DIV/0!</v>
      </c>
      <c r="H3172" s="95">
        <f t="shared" si="3226"/>
        <v>0</v>
      </c>
      <c r="I3172" s="95">
        <f t="shared" si="3227"/>
        <v>1</v>
      </c>
      <c r="J3172" s="100">
        <f t="shared" si="3228"/>
        <v>0</v>
      </c>
      <c r="K3172" s="100" t="e">
        <f t="shared" si="3229"/>
        <v>#DIV/0!</v>
      </c>
      <c r="L3172" s="100" t="e">
        <f t="shared" si="3230"/>
        <v>#DIV/0!</v>
      </c>
      <c r="M3172" s="100" t="e">
        <f t="shared" si="3231"/>
        <v>#DIV/0!</v>
      </c>
      <c r="N3172" s="100" t="e">
        <f t="shared" si="3232"/>
        <v>#DIV/0!</v>
      </c>
      <c r="O3172" s="100" t="e">
        <f t="shared" si="3233"/>
        <v>#DIV/0!</v>
      </c>
      <c r="P3172" s="100" t="e">
        <f t="shared" si="3234"/>
        <v>#DIV/0!</v>
      </c>
      <c r="Q3172" s="100" t="e">
        <f t="shared" si="3235"/>
        <v>#DIV/0!</v>
      </c>
      <c r="R3172" s="100" t="e">
        <f t="shared" si="3236"/>
        <v>#DIV/0!</v>
      </c>
      <c r="S3172" s="100" t="e">
        <f t="shared" si="3237"/>
        <v>#DIV/0!</v>
      </c>
      <c r="T3172" s="100" t="e">
        <f t="shared" si="3238"/>
        <v>#DIV/0!</v>
      </c>
      <c r="U3172" s="100" t="e">
        <f t="shared" si="3239"/>
        <v>#DIV/0!</v>
      </c>
      <c r="V3172" s="100" t="e">
        <f t="shared" si="3240"/>
        <v>#DIV/0!</v>
      </c>
      <c r="W3172" s="100" t="e">
        <f t="shared" si="3241"/>
        <v>#DIV/0!</v>
      </c>
      <c r="X3172" s="100" t="e">
        <f t="shared" si="3242"/>
        <v>#DIV/0!</v>
      </c>
      <c r="Y3172" s="100" t="e">
        <f t="shared" si="3243"/>
        <v>#DIV/0!</v>
      </c>
      <c r="Z3172" s="100" t="e">
        <f t="shared" si="3244"/>
        <v>#DIV/0!</v>
      </c>
      <c r="AA3172" s="100" t="e">
        <f t="shared" si="3290"/>
        <v>#DIV/0!</v>
      </c>
      <c r="AB3172" s="95" t="e">
        <f t="shared" si="3245"/>
        <v>#DIV/0!</v>
      </c>
      <c r="AC3172" s="95" t="e">
        <f t="shared" si="3246"/>
        <v>#DIV/0!</v>
      </c>
      <c r="AD3172" s="95" t="e">
        <f t="shared" si="3247"/>
        <v>#DIV/0!</v>
      </c>
      <c r="AE3172" s="95" t="e">
        <f t="shared" si="3248"/>
        <v>#DIV/0!</v>
      </c>
      <c r="AF3172" s="95" t="e">
        <f t="shared" si="3249"/>
        <v>#DIV/0!</v>
      </c>
      <c r="AG3172" s="95" t="e">
        <f t="shared" si="3250"/>
        <v>#DIV/0!</v>
      </c>
      <c r="AH3172" s="95" t="e">
        <f t="shared" si="3251"/>
        <v>#DIV/0!</v>
      </c>
      <c r="AI3172" s="95" t="e">
        <f t="shared" si="3252"/>
        <v>#DIV/0!</v>
      </c>
      <c r="AJ3172" s="95" t="e">
        <f t="shared" si="3253"/>
        <v>#DIV/0!</v>
      </c>
      <c r="AK3172" s="95" t="e">
        <f t="shared" si="3254"/>
        <v>#DIV/0!</v>
      </c>
      <c r="AL3172" s="95" t="e">
        <f t="shared" si="3255"/>
        <v>#DIV/0!</v>
      </c>
      <c r="AM3172" s="95" t="e">
        <f t="shared" si="3256"/>
        <v>#DIV/0!</v>
      </c>
      <c r="AN3172" s="95" t="e">
        <f t="shared" si="3257"/>
        <v>#DIV/0!</v>
      </c>
      <c r="AO3172" s="95" t="e">
        <f t="shared" si="3258"/>
        <v>#DIV/0!</v>
      </c>
      <c r="AP3172" s="95" t="e">
        <f t="shared" si="3259"/>
        <v>#DIV/0!</v>
      </c>
      <c r="AQ3172" s="95" t="e">
        <f t="shared" si="3260"/>
        <v>#DIV/0!</v>
      </c>
      <c r="AR3172" s="95" t="e">
        <f t="shared" si="3261"/>
        <v>#DIV/0!</v>
      </c>
      <c r="AS3172" s="95" t="e">
        <f t="shared" si="3262"/>
        <v>#DIV/0!</v>
      </c>
      <c r="AT3172" s="95" t="e">
        <f t="shared" si="3263"/>
        <v>#DIV/0!</v>
      </c>
      <c r="AU3172" s="95" t="e">
        <f t="shared" si="3264"/>
        <v>#DIV/0!</v>
      </c>
      <c r="AV3172" s="95" t="e">
        <f t="shared" si="3265"/>
        <v>#DIV/0!</v>
      </c>
      <c r="AW3172" s="95" t="e">
        <f t="shared" si="3266"/>
        <v>#DIV/0!</v>
      </c>
      <c r="AX3172" s="95" t="e">
        <f t="shared" si="3267"/>
        <v>#DIV/0!</v>
      </c>
      <c r="AY3172" s="95" t="e">
        <f t="shared" si="3268"/>
        <v>#DIV/0!</v>
      </c>
      <c r="AZ3172" s="213" t="e">
        <f t="shared" si="3269"/>
        <v>#DIV/0!</v>
      </c>
      <c r="BA3172" s="201" t="e">
        <f t="shared" si="3270"/>
        <v>#DIV/0!</v>
      </c>
      <c r="BB3172" s="201" t="e">
        <f t="shared" si="3271"/>
        <v>#DIV/0!</v>
      </c>
      <c r="BC3172" s="201" t="e">
        <f t="shared" si="3272"/>
        <v>#DIV/0!</v>
      </c>
      <c r="BD3172" s="201" t="e">
        <f t="shared" si="3273"/>
        <v>#DIV/0!</v>
      </c>
      <c r="BE3172" s="201" t="e">
        <f t="shared" si="3274"/>
        <v>#DIV/0!</v>
      </c>
      <c r="BG3172" s="99" t="e">
        <f t="shared" si="3277"/>
        <v>#DIV/0!</v>
      </c>
      <c r="BH3172" s="99" t="e">
        <f t="shared" si="3278"/>
        <v>#DIV/0!</v>
      </c>
      <c r="BI3172" s="99" t="e">
        <f t="shared" si="3279"/>
        <v>#DIV/0!</v>
      </c>
      <c r="BJ3172" s="99" t="e">
        <f t="shared" si="3280"/>
        <v>#DIV/0!</v>
      </c>
      <c r="BK3172" s="99" t="e">
        <f t="shared" si="3281"/>
        <v>#DIV/0!</v>
      </c>
      <c r="BL3172" s="99" t="e">
        <f t="shared" si="3282"/>
        <v>#DIV/0!</v>
      </c>
      <c r="BM3172" s="99" t="e">
        <f t="shared" si="3283"/>
        <v>#DIV/0!</v>
      </c>
      <c r="BN3172" s="99" t="e">
        <f t="shared" si="3284"/>
        <v>#DIV/0!</v>
      </c>
      <c r="BO3172" s="99" t="e">
        <f t="shared" si="3285"/>
        <v>#DIV/0!</v>
      </c>
      <c r="BP3172" s="99" t="e">
        <f t="shared" si="3286"/>
        <v>#DIV/0!</v>
      </c>
      <c r="BQ3172" s="99" t="e">
        <f t="shared" si="3287"/>
        <v>#DIV/0!</v>
      </c>
      <c r="BR3172" s="99" t="e">
        <f t="shared" si="3288"/>
        <v>#DIV/0!</v>
      </c>
      <c r="BS3172" s="99">
        <f t="shared" si="3275"/>
        <v>0</v>
      </c>
      <c r="BT3172" s="99">
        <f t="shared" si="3276"/>
        <v>1</v>
      </c>
    </row>
    <row r="3173" spans="1:72" ht="13" x14ac:dyDescent="0.25">
      <c r="A3173" s="93">
        <v>40019</v>
      </c>
      <c r="B3173" s="94">
        <v>0</v>
      </c>
      <c r="C3173" s="101">
        <v>1.3</v>
      </c>
      <c r="D3173" s="205">
        <v>47.247999999999998</v>
      </c>
      <c r="E3173" s="207" t="e">
        <f t="shared" si="3289"/>
        <v>#DIV/0!</v>
      </c>
      <c r="G3173" s="95" t="e">
        <f t="shared" si="3225"/>
        <v>#DIV/0!</v>
      </c>
      <c r="H3173" s="95">
        <f t="shared" si="3226"/>
        <v>0</v>
      </c>
      <c r="I3173" s="95">
        <f t="shared" si="3227"/>
        <v>1.3</v>
      </c>
      <c r="J3173" s="100">
        <f t="shared" si="3228"/>
        <v>0</v>
      </c>
      <c r="K3173" s="100" t="e">
        <f t="shared" si="3229"/>
        <v>#DIV/0!</v>
      </c>
      <c r="L3173" s="100" t="e">
        <f t="shared" si="3230"/>
        <v>#DIV/0!</v>
      </c>
      <c r="M3173" s="100" t="e">
        <f t="shared" si="3231"/>
        <v>#DIV/0!</v>
      </c>
      <c r="N3173" s="100" t="e">
        <f t="shared" si="3232"/>
        <v>#DIV/0!</v>
      </c>
      <c r="O3173" s="100" t="e">
        <f t="shared" si="3233"/>
        <v>#DIV/0!</v>
      </c>
      <c r="P3173" s="100" t="e">
        <f t="shared" si="3234"/>
        <v>#DIV/0!</v>
      </c>
      <c r="Q3173" s="100" t="e">
        <f t="shared" si="3235"/>
        <v>#DIV/0!</v>
      </c>
      <c r="R3173" s="100" t="e">
        <f t="shared" si="3236"/>
        <v>#DIV/0!</v>
      </c>
      <c r="S3173" s="100" t="e">
        <f t="shared" si="3237"/>
        <v>#DIV/0!</v>
      </c>
      <c r="T3173" s="100" t="e">
        <f t="shared" si="3238"/>
        <v>#DIV/0!</v>
      </c>
      <c r="U3173" s="100" t="e">
        <f t="shared" si="3239"/>
        <v>#DIV/0!</v>
      </c>
      <c r="V3173" s="100" t="e">
        <f t="shared" si="3240"/>
        <v>#DIV/0!</v>
      </c>
      <c r="W3173" s="100" t="e">
        <f t="shared" si="3241"/>
        <v>#DIV/0!</v>
      </c>
      <c r="X3173" s="100" t="e">
        <f t="shared" si="3242"/>
        <v>#DIV/0!</v>
      </c>
      <c r="Y3173" s="100" t="e">
        <f t="shared" si="3243"/>
        <v>#DIV/0!</v>
      </c>
      <c r="Z3173" s="100" t="e">
        <f t="shared" si="3244"/>
        <v>#DIV/0!</v>
      </c>
      <c r="AA3173" s="100" t="e">
        <f t="shared" si="3290"/>
        <v>#DIV/0!</v>
      </c>
      <c r="AB3173" s="95" t="e">
        <f t="shared" si="3245"/>
        <v>#DIV/0!</v>
      </c>
      <c r="AC3173" s="95" t="e">
        <f t="shared" si="3246"/>
        <v>#DIV/0!</v>
      </c>
      <c r="AD3173" s="95" t="e">
        <f t="shared" si="3247"/>
        <v>#DIV/0!</v>
      </c>
      <c r="AE3173" s="95" t="e">
        <f t="shared" si="3248"/>
        <v>#DIV/0!</v>
      </c>
      <c r="AF3173" s="95" t="e">
        <f t="shared" si="3249"/>
        <v>#DIV/0!</v>
      </c>
      <c r="AG3173" s="95" t="e">
        <f t="shared" si="3250"/>
        <v>#DIV/0!</v>
      </c>
      <c r="AH3173" s="95" t="e">
        <f t="shared" si="3251"/>
        <v>#DIV/0!</v>
      </c>
      <c r="AI3173" s="95" t="e">
        <f t="shared" si="3252"/>
        <v>#DIV/0!</v>
      </c>
      <c r="AJ3173" s="95" t="e">
        <f t="shared" si="3253"/>
        <v>#DIV/0!</v>
      </c>
      <c r="AK3173" s="95" t="e">
        <f t="shared" si="3254"/>
        <v>#DIV/0!</v>
      </c>
      <c r="AL3173" s="95" t="e">
        <f t="shared" si="3255"/>
        <v>#DIV/0!</v>
      </c>
      <c r="AM3173" s="95" t="e">
        <f t="shared" si="3256"/>
        <v>#DIV/0!</v>
      </c>
      <c r="AN3173" s="95" t="e">
        <f t="shared" si="3257"/>
        <v>#DIV/0!</v>
      </c>
      <c r="AO3173" s="95" t="e">
        <f t="shared" si="3258"/>
        <v>#DIV/0!</v>
      </c>
      <c r="AP3173" s="95" t="e">
        <f t="shared" si="3259"/>
        <v>#DIV/0!</v>
      </c>
      <c r="AQ3173" s="95" t="e">
        <f t="shared" si="3260"/>
        <v>#DIV/0!</v>
      </c>
      <c r="AR3173" s="95" t="e">
        <f t="shared" si="3261"/>
        <v>#DIV/0!</v>
      </c>
      <c r="AS3173" s="95" t="e">
        <f t="shared" si="3262"/>
        <v>#DIV/0!</v>
      </c>
      <c r="AT3173" s="95" t="e">
        <f t="shared" si="3263"/>
        <v>#DIV/0!</v>
      </c>
      <c r="AU3173" s="95" t="e">
        <f t="shared" si="3264"/>
        <v>#DIV/0!</v>
      </c>
      <c r="AV3173" s="95" t="e">
        <f t="shared" si="3265"/>
        <v>#DIV/0!</v>
      </c>
      <c r="AW3173" s="95" t="e">
        <f t="shared" si="3266"/>
        <v>#DIV/0!</v>
      </c>
      <c r="AX3173" s="95" t="e">
        <f t="shared" si="3267"/>
        <v>#DIV/0!</v>
      </c>
      <c r="AY3173" s="95" t="e">
        <f t="shared" si="3268"/>
        <v>#DIV/0!</v>
      </c>
      <c r="AZ3173" s="213" t="e">
        <f t="shared" si="3269"/>
        <v>#DIV/0!</v>
      </c>
      <c r="BA3173" s="201" t="e">
        <f t="shared" si="3270"/>
        <v>#DIV/0!</v>
      </c>
      <c r="BB3173" s="201" t="e">
        <f t="shared" si="3271"/>
        <v>#DIV/0!</v>
      </c>
      <c r="BC3173" s="201" t="e">
        <f t="shared" si="3272"/>
        <v>#DIV/0!</v>
      </c>
      <c r="BD3173" s="201" t="e">
        <f t="shared" si="3273"/>
        <v>#DIV/0!</v>
      </c>
      <c r="BE3173" s="201" t="e">
        <f t="shared" si="3274"/>
        <v>#DIV/0!</v>
      </c>
      <c r="BG3173" s="99" t="e">
        <f t="shared" si="3277"/>
        <v>#DIV/0!</v>
      </c>
      <c r="BH3173" s="99" t="e">
        <f t="shared" si="3278"/>
        <v>#DIV/0!</v>
      </c>
      <c r="BI3173" s="99" t="e">
        <f t="shared" si="3279"/>
        <v>#DIV/0!</v>
      </c>
      <c r="BJ3173" s="99" t="e">
        <f t="shared" si="3280"/>
        <v>#DIV/0!</v>
      </c>
      <c r="BK3173" s="99" t="e">
        <f t="shared" si="3281"/>
        <v>#DIV/0!</v>
      </c>
      <c r="BL3173" s="99" t="e">
        <f t="shared" si="3282"/>
        <v>#DIV/0!</v>
      </c>
      <c r="BM3173" s="99" t="e">
        <f t="shared" si="3283"/>
        <v>#DIV/0!</v>
      </c>
      <c r="BN3173" s="99" t="e">
        <f t="shared" si="3284"/>
        <v>#DIV/0!</v>
      </c>
      <c r="BO3173" s="99" t="e">
        <f t="shared" si="3285"/>
        <v>#DIV/0!</v>
      </c>
      <c r="BP3173" s="99" t="e">
        <f t="shared" si="3286"/>
        <v>#DIV/0!</v>
      </c>
      <c r="BQ3173" s="99" t="e">
        <f t="shared" si="3287"/>
        <v>#DIV/0!</v>
      </c>
      <c r="BR3173" s="99" t="e">
        <f t="shared" si="3288"/>
        <v>#DIV/0!</v>
      </c>
      <c r="BS3173" s="99">
        <f t="shared" si="3275"/>
        <v>0</v>
      </c>
      <c r="BT3173" s="99">
        <f t="shared" si="3276"/>
        <v>1.3</v>
      </c>
    </row>
    <row r="3174" spans="1:72" ht="13" x14ac:dyDescent="0.25">
      <c r="A3174" s="93">
        <v>40020</v>
      </c>
      <c r="B3174" s="94">
        <v>0</v>
      </c>
      <c r="C3174" s="101">
        <v>1</v>
      </c>
      <c r="D3174" s="205">
        <v>34.953000000000003</v>
      </c>
      <c r="E3174" s="207" t="e">
        <f t="shared" si="3289"/>
        <v>#DIV/0!</v>
      </c>
      <c r="G3174" s="95" t="e">
        <f t="shared" si="3225"/>
        <v>#DIV/0!</v>
      </c>
      <c r="H3174" s="95">
        <f t="shared" si="3226"/>
        <v>0</v>
      </c>
      <c r="I3174" s="95">
        <f t="shared" si="3227"/>
        <v>1</v>
      </c>
      <c r="J3174" s="100">
        <f t="shared" si="3228"/>
        <v>0</v>
      </c>
      <c r="K3174" s="100" t="e">
        <f t="shared" si="3229"/>
        <v>#DIV/0!</v>
      </c>
      <c r="L3174" s="100" t="e">
        <f t="shared" si="3230"/>
        <v>#DIV/0!</v>
      </c>
      <c r="M3174" s="100" t="e">
        <f t="shared" si="3231"/>
        <v>#DIV/0!</v>
      </c>
      <c r="N3174" s="100" t="e">
        <f t="shared" si="3232"/>
        <v>#DIV/0!</v>
      </c>
      <c r="O3174" s="100" t="e">
        <f t="shared" si="3233"/>
        <v>#DIV/0!</v>
      </c>
      <c r="P3174" s="100" t="e">
        <f t="shared" si="3234"/>
        <v>#DIV/0!</v>
      </c>
      <c r="Q3174" s="100" t="e">
        <f t="shared" si="3235"/>
        <v>#DIV/0!</v>
      </c>
      <c r="R3174" s="100" t="e">
        <f t="shared" si="3236"/>
        <v>#DIV/0!</v>
      </c>
      <c r="S3174" s="100" t="e">
        <f t="shared" si="3237"/>
        <v>#DIV/0!</v>
      </c>
      <c r="T3174" s="100" t="e">
        <f t="shared" si="3238"/>
        <v>#DIV/0!</v>
      </c>
      <c r="U3174" s="100" t="e">
        <f t="shared" si="3239"/>
        <v>#DIV/0!</v>
      </c>
      <c r="V3174" s="100" t="e">
        <f t="shared" si="3240"/>
        <v>#DIV/0!</v>
      </c>
      <c r="W3174" s="100" t="e">
        <f t="shared" si="3241"/>
        <v>#DIV/0!</v>
      </c>
      <c r="X3174" s="100" t="e">
        <f t="shared" si="3242"/>
        <v>#DIV/0!</v>
      </c>
      <c r="Y3174" s="100" t="e">
        <f t="shared" si="3243"/>
        <v>#DIV/0!</v>
      </c>
      <c r="Z3174" s="100" t="e">
        <f t="shared" si="3244"/>
        <v>#DIV/0!</v>
      </c>
      <c r="AA3174" s="100" t="e">
        <f t="shared" si="3290"/>
        <v>#DIV/0!</v>
      </c>
      <c r="AB3174" s="95" t="e">
        <f t="shared" si="3245"/>
        <v>#DIV/0!</v>
      </c>
      <c r="AC3174" s="95" t="e">
        <f t="shared" si="3246"/>
        <v>#DIV/0!</v>
      </c>
      <c r="AD3174" s="95" t="e">
        <f t="shared" si="3247"/>
        <v>#DIV/0!</v>
      </c>
      <c r="AE3174" s="95" t="e">
        <f t="shared" si="3248"/>
        <v>#DIV/0!</v>
      </c>
      <c r="AF3174" s="95" t="e">
        <f t="shared" si="3249"/>
        <v>#DIV/0!</v>
      </c>
      <c r="AG3174" s="95" t="e">
        <f t="shared" si="3250"/>
        <v>#DIV/0!</v>
      </c>
      <c r="AH3174" s="95" t="e">
        <f t="shared" si="3251"/>
        <v>#DIV/0!</v>
      </c>
      <c r="AI3174" s="95" t="e">
        <f t="shared" si="3252"/>
        <v>#DIV/0!</v>
      </c>
      <c r="AJ3174" s="95" t="e">
        <f t="shared" si="3253"/>
        <v>#DIV/0!</v>
      </c>
      <c r="AK3174" s="95" t="e">
        <f t="shared" si="3254"/>
        <v>#DIV/0!</v>
      </c>
      <c r="AL3174" s="95" t="e">
        <f t="shared" si="3255"/>
        <v>#DIV/0!</v>
      </c>
      <c r="AM3174" s="95" t="e">
        <f t="shared" si="3256"/>
        <v>#DIV/0!</v>
      </c>
      <c r="AN3174" s="95" t="e">
        <f t="shared" si="3257"/>
        <v>#DIV/0!</v>
      </c>
      <c r="AO3174" s="95" t="e">
        <f t="shared" si="3258"/>
        <v>#DIV/0!</v>
      </c>
      <c r="AP3174" s="95" t="e">
        <f t="shared" si="3259"/>
        <v>#DIV/0!</v>
      </c>
      <c r="AQ3174" s="95" t="e">
        <f t="shared" si="3260"/>
        <v>#DIV/0!</v>
      </c>
      <c r="AR3174" s="95" t="e">
        <f t="shared" si="3261"/>
        <v>#DIV/0!</v>
      </c>
      <c r="AS3174" s="95" t="e">
        <f t="shared" si="3262"/>
        <v>#DIV/0!</v>
      </c>
      <c r="AT3174" s="95" t="e">
        <f t="shared" si="3263"/>
        <v>#DIV/0!</v>
      </c>
      <c r="AU3174" s="95" t="e">
        <f t="shared" si="3264"/>
        <v>#DIV/0!</v>
      </c>
      <c r="AV3174" s="95" t="e">
        <f t="shared" si="3265"/>
        <v>#DIV/0!</v>
      </c>
      <c r="AW3174" s="95" t="e">
        <f t="shared" si="3266"/>
        <v>#DIV/0!</v>
      </c>
      <c r="AX3174" s="95" t="e">
        <f t="shared" si="3267"/>
        <v>#DIV/0!</v>
      </c>
      <c r="AY3174" s="95" t="e">
        <f t="shared" si="3268"/>
        <v>#DIV/0!</v>
      </c>
      <c r="AZ3174" s="213" t="e">
        <f t="shared" si="3269"/>
        <v>#DIV/0!</v>
      </c>
      <c r="BA3174" s="201" t="e">
        <f t="shared" si="3270"/>
        <v>#DIV/0!</v>
      </c>
      <c r="BB3174" s="201" t="e">
        <f t="shared" si="3271"/>
        <v>#DIV/0!</v>
      </c>
      <c r="BC3174" s="201" t="e">
        <f t="shared" si="3272"/>
        <v>#DIV/0!</v>
      </c>
      <c r="BD3174" s="201" t="e">
        <f t="shared" si="3273"/>
        <v>#DIV/0!</v>
      </c>
      <c r="BE3174" s="201" t="e">
        <f t="shared" si="3274"/>
        <v>#DIV/0!</v>
      </c>
      <c r="BG3174" s="99" t="e">
        <f t="shared" si="3277"/>
        <v>#DIV/0!</v>
      </c>
      <c r="BH3174" s="99" t="e">
        <f t="shared" si="3278"/>
        <v>#DIV/0!</v>
      </c>
      <c r="BI3174" s="99" t="e">
        <f t="shared" si="3279"/>
        <v>#DIV/0!</v>
      </c>
      <c r="BJ3174" s="99" t="e">
        <f t="shared" si="3280"/>
        <v>#DIV/0!</v>
      </c>
      <c r="BK3174" s="99" t="e">
        <f t="shared" si="3281"/>
        <v>#DIV/0!</v>
      </c>
      <c r="BL3174" s="99" t="e">
        <f t="shared" si="3282"/>
        <v>#DIV/0!</v>
      </c>
      <c r="BM3174" s="99" t="e">
        <f t="shared" si="3283"/>
        <v>#DIV/0!</v>
      </c>
      <c r="BN3174" s="99" t="e">
        <f t="shared" si="3284"/>
        <v>#DIV/0!</v>
      </c>
      <c r="BO3174" s="99" t="e">
        <f t="shared" si="3285"/>
        <v>#DIV/0!</v>
      </c>
      <c r="BP3174" s="99" t="e">
        <f t="shared" si="3286"/>
        <v>#DIV/0!</v>
      </c>
      <c r="BQ3174" s="99" t="e">
        <f t="shared" si="3287"/>
        <v>#DIV/0!</v>
      </c>
      <c r="BR3174" s="99" t="e">
        <f t="shared" si="3288"/>
        <v>#DIV/0!</v>
      </c>
      <c r="BS3174" s="99">
        <f t="shared" si="3275"/>
        <v>0</v>
      </c>
      <c r="BT3174" s="99">
        <f t="shared" si="3276"/>
        <v>1</v>
      </c>
    </row>
    <row r="3175" spans="1:72" ht="13" x14ac:dyDescent="0.25">
      <c r="A3175" s="93">
        <v>40021</v>
      </c>
      <c r="B3175" s="94">
        <v>0</v>
      </c>
      <c r="C3175" s="101">
        <v>0.6</v>
      </c>
      <c r="D3175" s="205">
        <v>27.46</v>
      </c>
      <c r="E3175" s="207" t="e">
        <f t="shared" si="3289"/>
        <v>#DIV/0!</v>
      </c>
      <c r="G3175" s="95" t="e">
        <f t="shared" si="3225"/>
        <v>#DIV/0!</v>
      </c>
      <c r="H3175" s="95">
        <f t="shared" si="3226"/>
        <v>0</v>
      </c>
      <c r="I3175" s="95">
        <f t="shared" si="3227"/>
        <v>0.6</v>
      </c>
      <c r="J3175" s="100">
        <f t="shared" si="3228"/>
        <v>0</v>
      </c>
      <c r="K3175" s="100" t="e">
        <f t="shared" si="3229"/>
        <v>#DIV/0!</v>
      </c>
      <c r="L3175" s="100" t="e">
        <f t="shared" si="3230"/>
        <v>#DIV/0!</v>
      </c>
      <c r="M3175" s="100" t="e">
        <f t="shared" si="3231"/>
        <v>#DIV/0!</v>
      </c>
      <c r="N3175" s="100" t="e">
        <f t="shared" si="3232"/>
        <v>#DIV/0!</v>
      </c>
      <c r="O3175" s="100" t="e">
        <f t="shared" si="3233"/>
        <v>#DIV/0!</v>
      </c>
      <c r="P3175" s="100" t="e">
        <f t="shared" si="3234"/>
        <v>#DIV/0!</v>
      </c>
      <c r="Q3175" s="100" t="e">
        <f t="shared" si="3235"/>
        <v>#DIV/0!</v>
      </c>
      <c r="R3175" s="100" t="e">
        <f t="shared" si="3236"/>
        <v>#DIV/0!</v>
      </c>
      <c r="S3175" s="100" t="e">
        <f t="shared" si="3237"/>
        <v>#DIV/0!</v>
      </c>
      <c r="T3175" s="100" t="e">
        <f t="shared" si="3238"/>
        <v>#DIV/0!</v>
      </c>
      <c r="U3175" s="100" t="e">
        <f t="shared" si="3239"/>
        <v>#DIV/0!</v>
      </c>
      <c r="V3175" s="100" t="e">
        <f t="shared" si="3240"/>
        <v>#DIV/0!</v>
      </c>
      <c r="W3175" s="100" t="e">
        <f t="shared" si="3241"/>
        <v>#DIV/0!</v>
      </c>
      <c r="X3175" s="100" t="e">
        <f t="shared" si="3242"/>
        <v>#DIV/0!</v>
      </c>
      <c r="Y3175" s="100" t="e">
        <f t="shared" si="3243"/>
        <v>#DIV/0!</v>
      </c>
      <c r="Z3175" s="100" t="e">
        <f t="shared" si="3244"/>
        <v>#DIV/0!</v>
      </c>
      <c r="AA3175" s="100" t="e">
        <f t="shared" si="3290"/>
        <v>#DIV/0!</v>
      </c>
      <c r="AB3175" s="95" t="e">
        <f t="shared" si="3245"/>
        <v>#DIV/0!</v>
      </c>
      <c r="AC3175" s="95" t="e">
        <f t="shared" si="3246"/>
        <v>#DIV/0!</v>
      </c>
      <c r="AD3175" s="95" t="e">
        <f t="shared" si="3247"/>
        <v>#DIV/0!</v>
      </c>
      <c r="AE3175" s="95" t="e">
        <f t="shared" si="3248"/>
        <v>#DIV/0!</v>
      </c>
      <c r="AF3175" s="95" t="e">
        <f t="shared" si="3249"/>
        <v>#DIV/0!</v>
      </c>
      <c r="AG3175" s="95" t="e">
        <f t="shared" si="3250"/>
        <v>#DIV/0!</v>
      </c>
      <c r="AH3175" s="95" t="e">
        <f t="shared" si="3251"/>
        <v>#DIV/0!</v>
      </c>
      <c r="AI3175" s="95" t="e">
        <f t="shared" si="3252"/>
        <v>#DIV/0!</v>
      </c>
      <c r="AJ3175" s="95" t="e">
        <f t="shared" si="3253"/>
        <v>#DIV/0!</v>
      </c>
      <c r="AK3175" s="95" t="e">
        <f t="shared" si="3254"/>
        <v>#DIV/0!</v>
      </c>
      <c r="AL3175" s="95" t="e">
        <f t="shared" si="3255"/>
        <v>#DIV/0!</v>
      </c>
      <c r="AM3175" s="95" t="e">
        <f t="shared" si="3256"/>
        <v>#DIV/0!</v>
      </c>
      <c r="AN3175" s="95" t="e">
        <f t="shared" si="3257"/>
        <v>#DIV/0!</v>
      </c>
      <c r="AO3175" s="95" t="e">
        <f t="shared" si="3258"/>
        <v>#DIV/0!</v>
      </c>
      <c r="AP3175" s="95" t="e">
        <f t="shared" si="3259"/>
        <v>#DIV/0!</v>
      </c>
      <c r="AQ3175" s="95" t="e">
        <f t="shared" si="3260"/>
        <v>#DIV/0!</v>
      </c>
      <c r="AR3175" s="95" t="e">
        <f t="shared" si="3261"/>
        <v>#DIV/0!</v>
      </c>
      <c r="AS3175" s="95" t="e">
        <f t="shared" si="3262"/>
        <v>#DIV/0!</v>
      </c>
      <c r="AT3175" s="95" t="e">
        <f t="shared" si="3263"/>
        <v>#DIV/0!</v>
      </c>
      <c r="AU3175" s="95" t="e">
        <f t="shared" si="3264"/>
        <v>#DIV/0!</v>
      </c>
      <c r="AV3175" s="95" t="e">
        <f t="shared" si="3265"/>
        <v>#DIV/0!</v>
      </c>
      <c r="AW3175" s="95" t="e">
        <f t="shared" si="3266"/>
        <v>#DIV/0!</v>
      </c>
      <c r="AX3175" s="95" t="e">
        <f t="shared" si="3267"/>
        <v>#DIV/0!</v>
      </c>
      <c r="AY3175" s="95" t="e">
        <f t="shared" si="3268"/>
        <v>#DIV/0!</v>
      </c>
      <c r="AZ3175" s="213" t="e">
        <f t="shared" si="3269"/>
        <v>#DIV/0!</v>
      </c>
      <c r="BA3175" s="201" t="e">
        <f t="shared" si="3270"/>
        <v>#DIV/0!</v>
      </c>
      <c r="BB3175" s="201" t="e">
        <f t="shared" si="3271"/>
        <v>#DIV/0!</v>
      </c>
      <c r="BC3175" s="201" t="e">
        <f t="shared" si="3272"/>
        <v>#DIV/0!</v>
      </c>
      <c r="BD3175" s="201" t="e">
        <f t="shared" si="3273"/>
        <v>#DIV/0!</v>
      </c>
      <c r="BE3175" s="201" t="e">
        <f t="shared" si="3274"/>
        <v>#DIV/0!</v>
      </c>
      <c r="BG3175" s="99" t="e">
        <f t="shared" si="3277"/>
        <v>#DIV/0!</v>
      </c>
      <c r="BH3175" s="99" t="e">
        <f t="shared" si="3278"/>
        <v>#DIV/0!</v>
      </c>
      <c r="BI3175" s="99" t="e">
        <f t="shared" si="3279"/>
        <v>#DIV/0!</v>
      </c>
      <c r="BJ3175" s="99" t="e">
        <f t="shared" si="3280"/>
        <v>#DIV/0!</v>
      </c>
      <c r="BK3175" s="99" t="e">
        <f t="shared" si="3281"/>
        <v>#DIV/0!</v>
      </c>
      <c r="BL3175" s="99" t="e">
        <f t="shared" si="3282"/>
        <v>#DIV/0!</v>
      </c>
      <c r="BM3175" s="99" t="e">
        <f t="shared" si="3283"/>
        <v>#DIV/0!</v>
      </c>
      <c r="BN3175" s="99" t="e">
        <f t="shared" si="3284"/>
        <v>#DIV/0!</v>
      </c>
      <c r="BO3175" s="99" t="e">
        <f t="shared" si="3285"/>
        <v>#DIV/0!</v>
      </c>
      <c r="BP3175" s="99" t="e">
        <f t="shared" si="3286"/>
        <v>#DIV/0!</v>
      </c>
      <c r="BQ3175" s="99" t="e">
        <f t="shared" si="3287"/>
        <v>#DIV/0!</v>
      </c>
      <c r="BR3175" s="99" t="e">
        <f t="shared" si="3288"/>
        <v>#DIV/0!</v>
      </c>
      <c r="BS3175" s="99">
        <f t="shared" si="3275"/>
        <v>0</v>
      </c>
      <c r="BT3175" s="99">
        <f t="shared" si="3276"/>
        <v>0.6</v>
      </c>
    </row>
    <row r="3176" spans="1:72" ht="13" x14ac:dyDescent="0.25">
      <c r="A3176" s="93">
        <v>40022</v>
      </c>
      <c r="B3176" s="94">
        <v>0</v>
      </c>
      <c r="C3176" s="101">
        <v>0.7</v>
      </c>
      <c r="D3176" s="205">
        <v>22.905999999999999</v>
      </c>
      <c r="E3176" s="207" t="e">
        <f t="shared" si="3289"/>
        <v>#DIV/0!</v>
      </c>
      <c r="G3176" s="95" t="e">
        <f t="shared" si="3225"/>
        <v>#DIV/0!</v>
      </c>
      <c r="H3176" s="95">
        <f t="shared" si="3226"/>
        <v>0</v>
      </c>
      <c r="I3176" s="95">
        <f t="shared" si="3227"/>
        <v>0.7</v>
      </c>
      <c r="J3176" s="100">
        <f t="shared" si="3228"/>
        <v>0</v>
      </c>
      <c r="K3176" s="100" t="e">
        <f t="shared" si="3229"/>
        <v>#DIV/0!</v>
      </c>
      <c r="L3176" s="100" t="e">
        <f t="shared" si="3230"/>
        <v>#DIV/0!</v>
      </c>
      <c r="M3176" s="100" t="e">
        <f t="shared" si="3231"/>
        <v>#DIV/0!</v>
      </c>
      <c r="N3176" s="100" t="e">
        <f t="shared" si="3232"/>
        <v>#DIV/0!</v>
      </c>
      <c r="O3176" s="100" t="e">
        <f t="shared" si="3233"/>
        <v>#DIV/0!</v>
      </c>
      <c r="P3176" s="100" t="e">
        <f t="shared" si="3234"/>
        <v>#DIV/0!</v>
      </c>
      <c r="Q3176" s="100" t="e">
        <f t="shared" si="3235"/>
        <v>#DIV/0!</v>
      </c>
      <c r="R3176" s="100" t="e">
        <f t="shared" si="3236"/>
        <v>#DIV/0!</v>
      </c>
      <c r="S3176" s="100" t="e">
        <f t="shared" si="3237"/>
        <v>#DIV/0!</v>
      </c>
      <c r="T3176" s="100" t="e">
        <f t="shared" si="3238"/>
        <v>#DIV/0!</v>
      </c>
      <c r="U3176" s="100" t="e">
        <f t="shared" si="3239"/>
        <v>#DIV/0!</v>
      </c>
      <c r="V3176" s="100" t="e">
        <f t="shared" si="3240"/>
        <v>#DIV/0!</v>
      </c>
      <c r="W3176" s="100" t="e">
        <f t="shared" si="3241"/>
        <v>#DIV/0!</v>
      </c>
      <c r="X3176" s="100" t="e">
        <f t="shared" si="3242"/>
        <v>#DIV/0!</v>
      </c>
      <c r="Y3176" s="100" t="e">
        <f t="shared" si="3243"/>
        <v>#DIV/0!</v>
      </c>
      <c r="Z3176" s="100" t="e">
        <f t="shared" si="3244"/>
        <v>#DIV/0!</v>
      </c>
      <c r="AA3176" s="100" t="e">
        <f t="shared" si="3290"/>
        <v>#DIV/0!</v>
      </c>
      <c r="AB3176" s="95" t="e">
        <f t="shared" si="3245"/>
        <v>#DIV/0!</v>
      </c>
      <c r="AC3176" s="95" t="e">
        <f t="shared" si="3246"/>
        <v>#DIV/0!</v>
      </c>
      <c r="AD3176" s="95" t="e">
        <f t="shared" si="3247"/>
        <v>#DIV/0!</v>
      </c>
      <c r="AE3176" s="95" t="e">
        <f t="shared" si="3248"/>
        <v>#DIV/0!</v>
      </c>
      <c r="AF3176" s="95" t="e">
        <f t="shared" si="3249"/>
        <v>#DIV/0!</v>
      </c>
      <c r="AG3176" s="95" t="e">
        <f t="shared" si="3250"/>
        <v>#DIV/0!</v>
      </c>
      <c r="AH3176" s="95" t="e">
        <f t="shared" si="3251"/>
        <v>#DIV/0!</v>
      </c>
      <c r="AI3176" s="95" t="e">
        <f t="shared" si="3252"/>
        <v>#DIV/0!</v>
      </c>
      <c r="AJ3176" s="95" t="e">
        <f t="shared" si="3253"/>
        <v>#DIV/0!</v>
      </c>
      <c r="AK3176" s="95" t="e">
        <f t="shared" si="3254"/>
        <v>#DIV/0!</v>
      </c>
      <c r="AL3176" s="95" t="e">
        <f t="shared" si="3255"/>
        <v>#DIV/0!</v>
      </c>
      <c r="AM3176" s="95" t="e">
        <f t="shared" si="3256"/>
        <v>#DIV/0!</v>
      </c>
      <c r="AN3176" s="95" t="e">
        <f t="shared" si="3257"/>
        <v>#DIV/0!</v>
      </c>
      <c r="AO3176" s="95" t="e">
        <f t="shared" si="3258"/>
        <v>#DIV/0!</v>
      </c>
      <c r="AP3176" s="95" t="e">
        <f t="shared" si="3259"/>
        <v>#DIV/0!</v>
      </c>
      <c r="AQ3176" s="95" t="e">
        <f t="shared" si="3260"/>
        <v>#DIV/0!</v>
      </c>
      <c r="AR3176" s="95" t="e">
        <f t="shared" si="3261"/>
        <v>#DIV/0!</v>
      </c>
      <c r="AS3176" s="95" t="e">
        <f t="shared" si="3262"/>
        <v>#DIV/0!</v>
      </c>
      <c r="AT3176" s="95" t="e">
        <f t="shared" si="3263"/>
        <v>#DIV/0!</v>
      </c>
      <c r="AU3176" s="95" t="e">
        <f t="shared" si="3264"/>
        <v>#DIV/0!</v>
      </c>
      <c r="AV3176" s="95" t="e">
        <f t="shared" si="3265"/>
        <v>#DIV/0!</v>
      </c>
      <c r="AW3176" s="95" t="e">
        <f t="shared" si="3266"/>
        <v>#DIV/0!</v>
      </c>
      <c r="AX3176" s="95" t="e">
        <f t="shared" si="3267"/>
        <v>#DIV/0!</v>
      </c>
      <c r="AY3176" s="95" t="e">
        <f t="shared" si="3268"/>
        <v>#DIV/0!</v>
      </c>
      <c r="AZ3176" s="213" t="e">
        <f t="shared" si="3269"/>
        <v>#DIV/0!</v>
      </c>
      <c r="BA3176" s="201" t="e">
        <f t="shared" si="3270"/>
        <v>#DIV/0!</v>
      </c>
      <c r="BB3176" s="201" t="e">
        <f t="shared" si="3271"/>
        <v>#DIV/0!</v>
      </c>
      <c r="BC3176" s="201" t="e">
        <f t="shared" si="3272"/>
        <v>#DIV/0!</v>
      </c>
      <c r="BD3176" s="201" t="e">
        <f t="shared" si="3273"/>
        <v>#DIV/0!</v>
      </c>
      <c r="BE3176" s="201" t="e">
        <f t="shared" si="3274"/>
        <v>#DIV/0!</v>
      </c>
      <c r="BG3176" s="99" t="e">
        <f t="shared" si="3277"/>
        <v>#DIV/0!</v>
      </c>
      <c r="BH3176" s="99" t="e">
        <f t="shared" si="3278"/>
        <v>#DIV/0!</v>
      </c>
      <c r="BI3176" s="99" t="e">
        <f t="shared" si="3279"/>
        <v>#DIV/0!</v>
      </c>
      <c r="BJ3176" s="99" t="e">
        <f t="shared" si="3280"/>
        <v>#DIV/0!</v>
      </c>
      <c r="BK3176" s="99" t="e">
        <f t="shared" si="3281"/>
        <v>#DIV/0!</v>
      </c>
      <c r="BL3176" s="99" t="e">
        <f t="shared" si="3282"/>
        <v>#DIV/0!</v>
      </c>
      <c r="BM3176" s="99" t="e">
        <f t="shared" si="3283"/>
        <v>#DIV/0!</v>
      </c>
      <c r="BN3176" s="99" t="e">
        <f t="shared" si="3284"/>
        <v>#DIV/0!</v>
      </c>
      <c r="BO3176" s="99" t="e">
        <f t="shared" si="3285"/>
        <v>#DIV/0!</v>
      </c>
      <c r="BP3176" s="99" t="e">
        <f t="shared" si="3286"/>
        <v>#DIV/0!</v>
      </c>
      <c r="BQ3176" s="99" t="e">
        <f t="shared" si="3287"/>
        <v>#DIV/0!</v>
      </c>
      <c r="BR3176" s="99" t="e">
        <f t="shared" si="3288"/>
        <v>#DIV/0!</v>
      </c>
      <c r="BS3176" s="99">
        <f t="shared" si="3275"/>
        <v>0</v>
      </c>
      <c r="BT3176" s="99">
        <f t="shared" si="3276"/>
        <v>0.7</v>
      </c>
    </row>
    <row r="3177" spans="1:72" ht="13" x14ac:dyDescent="0.25">
      <c r="A3177" s="93">
        <v>40023</v>
      </c>
      <c r="B3177" s="94">
        <v>0</v>
      </c>
      <c r="C3177" s="101">
        <v>0.8</v>
      </c>
      <c r="D3177" s="205">
        <v>19.536000000000001</v>
      </c>
      <c r="E3177" s="207" t="e">
        <f t="shared" si="3289"/>
        <v>#DIV/0!</v>
      </c>
      <c r="G3177" s="95" t="e">
        <f t="shared" si="3225"/>
        <v>#DIV/0!</v>
      </c>
      <c r="H3177" s="95">
        <f t="shared" si="3226"/>
        <v>0</v>
      </c>
      <c r="I3177" s="95">
        <f t="shared" si="3227"/>
        <v>0.8</v>
      </c>
      <c r="J3177" s="100">
        <f t="shared" si="3228"/>
        <v>0</v>
      </c>
      <c r="K3177" s="100" t="e">
        <f t="shared" si="3229"/>
        <v>#DIV/0!</v>
      </c>
      <c r="L3177" s="100" t="e">
        <f t="shared" si="3230"/>
        <v>#DIV/0!</v>
      </c>
      <c r="M3177" s="100" t="e">
        <f t="shared" si="3231"/>
        <v>#DIV/0!</v>
      </c>
      <c r="N3177" s="100" t="e">
        <f t="shared" si="3232"/>
        <v>#DIV/0!</v>
      </c>
      <c r="O3177" s="100" t="e">
        <f t="shared" si="3233"/>
        <v>#DIV/0!</v>
      </c>
      <c r="P3177" s="100" t="e">
        <f t="shared" si="3234"/>
        <v>#DIV/0!</v>
      </c>
      <c r="Q3177" s="100" t="e">
        <f t="shared" si="3235"/>
        <v>#DIV/0!</v>
      </c>
      <c r="R3177" s="100" t="e">
        <f t="shared" si="3236"/>
        <v>#DIV/0!</v>
      </c>
      <c r="S3177" s="100" t="e">
        <f t="shared" si="3237"/>
        <v>#DIV/0!</v>
      </c>
      <c r="T3177" s="100" t="e">
        <f t="shared" si="3238"/>
        <v>#DIV/0!</v>
      </c>
      <c r="U3177" s="100" t="e">
        <f t="shared" si="3239"/>
        <v>#DIV/0!</v>
      </c>
      <c r="V3177" s="100" t="e">
        <f t="shared" si="3240"/>
        <v>#DIV/0!</v>
      </c>
      <c r="W3177" s="100" t="e">
        <f t="shared" si="3241"/>
        <v>#DIV/0!</v>
      </c>
      <c r="X3177" s="100" t="e">
        <f t="shared" si="3242"/>
        <v>#DIV/0!</v>
      </c>
      <c r="Y3177" s="100" t="e">
        <f t="shared" si="3243"/>
        <v>#DIV/0!</v>
      </c>
      <c r="Z3177" s="100" t="e">
        <f t="shared" si="3244"/>
        <v>#DIV/0!</v>
      </c>
      <c r="AA3177" s="100" t="e">
        <f t="shared" si="3290"/>
        <v>#DIV/0!</v>
      </c>
      <c r="AB3177" s="95" t="e">
        <f t="shared" si="3245"/>
        <v>#DIV/0!</v>
      </c>
      <c r="AC3177" s="95" t="e">
        <f t="shared" si="3246"/>
        <v>#DIV/0!</v>
      </c>
      <c r="AD3177" s="95" t="e">
        <f t="shared" si="3247"/>
        <v>#DIV/0!</v>
      </c>
      <c r="AE3177" s="95" t="e">
        <f t="shared" si="3248"/>
        <v>#DIV/0!</v>
      </c>
      <c r="AF3177" s="95" t="e">
        <f t="shared" si="3249"/>
        <v>#DIV/0!</v>
      </c>
      <c r="AG3177" s="95" t="e">
        <f t="shared" si="3250"/>
        <v>#DIV/0!</v>
      </c>
      <c r="AH3177" s="95" t="e">
        <f t="shared" si="3251"/>
        <v>#DIV/0!</v>
      </c>
      <c r="AI3177" s="95" t="e">
        <f t="shared" si="3252"/>
        <v>#DIV/0!</v>
      </c>
      <c r="AJ3177" s="95" t="e">
        <f t="shared" si="3253"/>
        <v>#DIV/0!</v>
      </c>
      <c r="AK3177" s="95" t="e">
        <f t="shared" si="3254"/>
        <v>#DIV/0!</v>
      </c>
      <c r="AL3177" s="95" t="e">
        <f t="shared" si="3255"/>
        <v>#DIV/0!</v>
      </c>
      <c r="AM3177" s="95" t="e">
        <f t="shared" si="3256"/>
        <v>#DIV/0!</v>
      </c>
      <c r="AN3177" s="95" t="e">
        <f t="shared" si="3257"/>
        <v>#DIV/0!</v>
      </c>
      <c r="AO3177" s="95" t="e">
        <f t="shared" si="3258"/>
        <v>#DIV/0!</v>
      </c>
      <c r="AP3177" s="95" t="e">
        <f t="shared" si="3259"/>
        <v>#DIV/0!</v>
      </c>
      <c r="AQ3177" s="95" t="e">
        <f t="shared" si="3260"/>
        <v>#DIV/0!</v>
      </c>
      <c r="AR3177" s="95" t="e">
        <f t="shared" si="3261"/>
        <v>#DIV/0!</v>
      </c>
      <c r="AS3177" s="95" t="e">
        <f t="shared" si="3262"/>
        <v>#DIV/0!</v>
      </c>
      <c r="AT3177" s="95" t="e">
        <f t="shared" si="3263"/>
        <v>#DIV/0!</v>
      </c>
      <c r="AU3177" s="95" t="e">
        <f t="shared" si="3264"/>
        <v>#DIV/0!</v>
      </c>
      <c r="AV3177" s="95" t="e">
        <f t="shared" si="3265"/>
        <v>#DIV/0!</v>
      </c>
      <c r="AW3177" s="95" t="e">
        <f t="shared" si="3266"/>
        <v>#DIV/0!</v>
      </c>
      <c r="AX3177" s="95" t="e">
        <f t="shared" si="3267"/>
        <v>#DIV/0!</v>
      </c>
      <c r="AY3177" s="95" t="e">
        <f t="shared" si="3268"/>
        <v>#DIV/0!</v>
      </c>
      <c r="AZ3177" s="213" t="e">
        <f t="shared" si="3269"/>
        <v>#DIV/0!</v>
      </c>
      <c r="BA3177" s="201" t="e">
        <f t="shared" si="3270"/>
        <v>#DIV/0!</v>
      </c>
      <c r="BB3177" s="201" t="e">
        <f t="shared" si="3271"/>
        <v>#DIV/0!</v>
      </c>
      <c r="BC3177" s="201" t="e">
        <f t="shared" si="3272"/>
        <v>#DIV/0!</v>
      </c>
      <c r="BD3177" s="201" t="e">
        <f t="shared" si="3273"/>
        <v>#DIV/0!</v>
      </c>
      <c r="BE3177" s="201" t="e">
        <f t="shared" si="3274"/>
        <v>#DIV/0!</v>
      </c>
      <c r="BG3177" s="99" t="e">
        <f t="shared" si="3277"/>
        <v>#DIV/0!</v>
      </c>
      <c r="BH3177" s="99" t="e">
        <f t="shared" si="3278"/>
        <v>#DIV/0!</v>
      </c>
      <c r="BI3177" s="99" t="e">
        <f t="shared" si="3279"/>
        <v>#DIV/0!</v>
      </c>
      <c r="BJ3177" s="99" t="e">
        <f t="shared" si="3280"/>
        <v>#DIV/0!</v>
      </c>
      <c r="BK3177" s="99" t="e">
        <f t="shared" si="3281"/>
        <v>#DIV/0!</v>
      </c>
      <c r="BL3177" s="99" t="e">
        <f t="shared" si="3282"/>
        <v>#DIV/0!</v>
      </c>
      <c r="BM3177" s="99" t="e">
        <f t="shared" si="3283"/>
        <v>#DIV/0!</v>
      </c>
      <c r="BN3177" s="99" t="e">
        <f t="shared" si="3284"/>
        <v>#DIV/0!</v>
      </c>
      <c r="BO3177" s="99" t="e">
        <f t="shared" si="3285"/>
        <v>#DIV/0!</v>
      </c>
      <c r="BP3177" s="99" t="e">
        <f t="shared" si="3286"/>
        <v>#DIV/0!</v>
      </c>
      <c r="BQ3177" s="99" t="e">
        <f t="shared" si="3287"/>
        <v>#DIV/0!</v>
      </c>
      <c r="BR3177" s="99" t="e">
        <f t="shared" si="3288"/>
        <v>#DIV/0!</v>
      </c>
      <c r="BS3177" s="99">
        <f t="shared" si="3275"/>
        <v>0</v>
      </c>
      <c r="BT3177" s="99">
        <f t="shared" si="3276"/>
        <v>0.8</v>
      </c>
    </row>
    <row r="3178" spans="1:72" ht="13" x14ac:dyDescent="0.25">
      <c r="A3178" s="93">
        <v>40024</v>
      </c>
      <c r="B3178" s="94">
        <v>0</v>
      </c>
      <c r="C3178" s="101">
        <v>0.8</v>
      </c>
      <c r="D3178" s="205">
        <v>17.236000000000001</v>
      </c>
      <c r="E3178" s="207" t="e">
        <f t="shared" si="3289"/>
        <v>#DIV/0!</v>
      </c>
      <c r="G3178" s="95" t="e">
        <f t="shared" si="3225"/>
        <v>#DIV/0!</v>
      </c>
      <c r="H3178" s="95">
        <f t="shared" si="3226"/>
        <v>0</v>
      </c>
      <c r="I3178" s="95">
        <f t="shared" si="3227"/>
        <v>0.8</v>
      </c>
      <c r="J3178" s="100">
        <f t="shared" si="3228"/>
        <v>0</v>
      </c>
      <c r="K3178" s="100" t="e">
        <f t="shared" si="3229"/>
        <v>#DIV/0!</v>
      </c>
      <c r="L3178" s="100" t="e">
        <f t="shared" si="3230"/>
        <v>#DIV/0!</v>
      </c>
      <c r="M3178" s="100" t="e">
        <f t="shared" si="3231"/>
        <v>#DIV/0!</v>
      </c>
      <c r="N3178" s="100" t="e">
        <f t="shared" si="3232"/>
        <v>#DIV/0!</v>
      </c>
      <c r="O3178" s="100" t="e">
        <f t="shared" si="3233"/>
        <v>#DIV/0!</v>
      </c>
      <c r="P3178" s="100" t="e">
        <f t="shared" si="3234"/>
        <v>#DIV/0!</v>
      </c>
      <c r="Q3178" s="100" t="e">
        <f t="shared" si="3235"/>
        <v>#DIV/0!</v>
      </c>
      <c r="R3178" s="100" t="e">
        <f t="shared" si="3236"/>
        <v>#DIV/0!</v>
      </c>
      <c r="S3178" s="100" t="e">
        <f t="shared" si="3237"/>
        <v>#DIV/0!</v>
      </c>
      <c r="T3178" s="100" t="e">
        <f t="shared" si="3238"/>
        <v>#DIV/0!</v>
      </c>
      <c r="U3178" s="100" t="e">
        <f t="shared" si="3239"/>
        <v>#DIV/0!</v>
      </c>
      <c r="V3178" s="100" t="e">
        <f t="shared" si="3240"/>
        <v>#DIV/0!</v>
      </c>
      <c r="W3178" s="100" t="e">
        <f t="shared" si="3241"/>
        <v>#DIV/0!</v>
      </c>
      <c r="X3178" s="100" t="e">
        <f t="shared" si="3242"/>
        <v>#DIV/0!</v>
      </c>
      <c r="Y3178" s="100" t="e">
        <f t="shared" si="3243"/>
        <v>#DIV/0!</v>
      </c>
      <c r="Z3178" s="100" t="e">
        <f t="shared" si="3244"/>
        <v>#DIV/0!</v>
      </c>
      <c r="AA3178" s="100" t="e">
        <f t="shared" si="3290"/>
        <v>#DIV/0!</v>
      </c>
      <c r="AB3178" s="95" t="e">
        <f t="shared" si="3245"/>
        <v>#DIV/0!</v>
      </c>
      <c r="AC3178" s="95" t="e">
        <f t="shared" si="3246"/>
        <v>#DIV/0!</v>
      </c>
      <c r="AD3178" s="95" t="e">
        <f t="shared" si="3247"/>
        <v>#DIV/0!</v>
      </c>
      <c r="AE3178" s="95" t="e">
        <f t="shared" si="3248"/>
        <v>#DIV/0!</v>
      </c>
      <c r="AF3178" s="95" t="e">
        <f t="shared" si="3249"/>
        <v>#DIV/0!</v>
      </c>
      <c r="AG3178" s="95" t="e">
        <f t="shared" si="3250"/>
        <v>#DIV/0!</v>
      </c>
      <c r="AH3178" s="95" t="e">
        <f t="shared" si="3251"/>
        <v>#DIV/0!</v>
      </c>
      <c r="AI3178" s="95" t="e">
        <f t="shared" si="3252"/>
        <v>#DIV/0!</v>
      </c>
      <c r="AJ3178" s="95" t="e">
        <f t="shared" si="3253"/>
        <v>#DIV/0!</v>
      </c>
      <c r="AK3178" s="95" t="e">
        <f t="shared" si="3254"/>
        <v>#DIV/0!</v>
      </c>
      <c r="AL3178" s="95" t="e">
        <f t="shared" si="3255"/>
        <v>#DIV/0!</v>
      </c>
      <c r="AM3178" s="95" t="e">
        <f t="shared" si="3256"/>
        <v>#DIV/0!</v>
      </c>
      <c r="AN3178" s="95" t="e">
        <f t="shared" si="3257"/>
        <v>#DIV/0!</v>
      </c>
      <c r="AO3178" s="95" t="e">
        <f t="shared" si="3258"/>
        <v>#DIV/0!</v>
      </c>
      <c r="AP3178" s="95" t="e">
        <f t="shared" si="3259"/>
        <v>#DIV/0!</v>
      </c>
      <c r="AQ3178" s="95" t="e">
        <f t="shared" si="3260"/>
        <v>#DIV/0!</v>
      </c>
      <c r="AR3178" s="95" t="e">
        <f t="shared" si="3261"/>
        <v>#DIV/0!</v>
      </c>
      <c r="AS3178" s="95" t="e">
        <f t="shared" si="3262"/>
        <v>#DIV/0!</v>
      </c>
      <c r="AT3178" s="95" t="e">
        <f t="shared" si="3263"/>
        <v>#DIV/0!</v>
      </c>
      <c r="AU3178" s="95" t="e">
        <f t="shared" si="3264"/>
        <v>#DIV/0!</v>
      </c>
      <c r="AV3178" s="95" t="e">
        <f t="shared" si="3265"/>
        <v>#DIV/0!</v>
      </c>
      <c r="AW3178" s="95" t="e">
        <f t="shared" si="3266"/>
        <v>#DIV/0!</v>
      </c>
      <c r="AX3178" s="95" t="e">
        <f t="shared" si="3267"/>
        <v>#DIV/0!</v>
      </c>
      <c r="AY3178" s="95" t="e">
        <f t="shared" si="3268"/>
        <v>#DIV/0!</v>
      </c>
      <c r="AZ3178" s="213" t="e">
        <f t="shared" si="3269"/>
        <v>#DIV/0!</v>
      </c>
      <c r="BA3178" s="201" t="e">
        <f t="shared" si="3270"/>
        <v>#DIV/0!</v>
      </c>
      <c r="BB3178" s="201" t="e">
        <f t="shared" si="3271"/>
        <v>#DIV/0!</v>
      </c>
      <c r="BC3178" s="201" t="e">
        <f t="shared" si="3272"/>
        <v>#DIV/0!</v>
      </c>
      <c r="BD3178" s="201" t="e">
        <f t="shared" si="3273"/>
        <v>#DIV/0!</v>
      </c>
      <c r="BE3178" s="201" t="e">
        <f t="shared" si="3274"/>
        <v>#DIV/0!</v>
      </c>
      <c r="BG3178" s="99" t="e">
        <f t="shared" si="3277"/>
        <v>#DIV/0!</v>
      </c>
      <c r="BH3178" s="99" t="e">
        <f t="shared" si="3278"/>
        <v>#DIV/0!</v>
      </c>
      <c r="BI3178" s="99" t="e">
        <f t="shared" si="3279"/>
        <v>#DIV/0!</v>
      </c>
      <c r="BJ3178" s="99" t="e">
        <f t="shared" si="3280"/>
        <v>#DIV/0!</v>
      </c>
      <c r="BK3178" s="99" t="e">
        <f t="shared" si="3281"/>
        <v>#DIV/0!</v>
      </c>
      <c r="BL3178" s="99" t="e">
        <f t="shared" si="3282"/>
        <v>#DIV/0!</v>
      </c>
      <c r="BM3178" s="99" t="e">
        <f t="shared" si="3283"/>
        <v>#DIV/0!</v>
      </c>
      <c r="BN3178" s="99" t="e">
        <f t="shared" si="3284"/>
        <v>#DIV/0!</v>
      </c>
      <c r="BO3178" s="99" t="e">
        <f t="shared" si="3285"/>
        <v>#DIV/0!</v>
      </c>
      <c r="BP3178" s="99" t="e">
        <f t="shared" si="3286"/>
        <v>#DIV/0!</v>
      </c>
      <c r="BQ3178" s="99" t="e">
        <f t="shared" si="3287"/>
        <v>#DIV/0!</v>
      </c>
      <c r="BR3178" s="99" t="e">
        <f t="shared" si="3288"/>
        <v>#DIV/0!</v>
      </c>
      <c r="BS3178" s="99">
        <f t="shared" si="3275"/>
        <v>0</v>
      </c>
      <c r="BT3178" s="99">
        <f t="shared" si="3276"/>
        <v>0.8</v>
      </c>
    </row>
    <row r="3179" spans="1:72" ht="13" x14ac:dyDescent="0.25">
      <c r="A3179" s="93">
        <v>40025</v>
      </c>
      <c r="B3179" s="94">
        <v>0</v>
      </c>
      <c r="C3179" s="101">
        <v>1.1000000000000001</v>
      </c>
      <c r="D3179" s="205">
        <v>15.608000000000001</v>
      </c>
      <c r="E3179" s="207" t="e">
        <f t="shared" si="3289"/>
        <v>#DIV/0!</v>
      </c>
      <c r="G3179" s="95" t="e">
        <f t="shared" ref="G3179:G3242" si="3291">N3178</f>
        <v>#DIV/0!</v>
      </c>
      <c r="H3179" s="95">
        <f t="shared" ref="H3179:H3242" si="3292">IF(B3179&gt;=C3179,B3179-C3179,0)</f>
        <v>0</v>
      </c>
      <c r="I3179" s="95">
        <f t="shared" ref="I3179:I3242" si="3293">IF(B3179&lt;C3179,C3179-B3179,0)</f>
        <v>1.1000000000000001</v>
      </c>
      <c r="J3179" s="100">
        <f t="shared" ref="J3179:J3242" si="3294">IF($H3179&gt;0,$E$10*(1-G3179^2)*TANH(H3179/$E$10)/(1+G3179*TANH(H3179/$E$10)),0)</f>
        <v>0</v>
      </c>
      <c r="K3179" s="100" t="e">
        <f t="shared" ref="K3179:K3242" si="3295">IF($I3179&gt;0,G3179*$E$10*(2-G3179)*TANH(I3179/$E$10)/(1+(1-G3179)*TANH(I3179/$E$10)),0)</f>
        <v>#DIV/0!</v>
      </c>
      <c r="L3179" s="100" t="e">
        <f t="shared" ref="L3179:L3242" si="3296">G3179+(J3179-K3179)/$E$10</f>
        <v>#DIV/0!</v>
      </c>
      <c r="M3179" s="100" t="e">
        <f t="shared" ref="M3179:M3242" si="3297">L3179*$E$10*(1-(1+(4/9*L3179)^4)^(-0.25))</f>
        <v>#DIV/0!</v>
      </c>
      <c r="N3179" s="100" t="e">
        <f t="shared" ref="N3179:N3242" si="3298">L3179-M3179/$E$10</f>
        <v>#DIV/0!</v>
      </c>
      <c r="O3179" s="100" t="e">
        <f t="shared" ref="O3179:O3242" si="3299">M3179+(H3179-J3179)</f>
        <v>#DIV/0!</v>
      </c>
      <c r="P3179" s="100" t="e">
        <f t="shared" ref="P3179:P3242" si="3300">AX3178</f>
        <v>#DIV/0!</v>
      </c>
      <c r="Q3179" s="100" t="e">
        <f t="shared" ref="Q3179:Q3242" si="3301">$E$11*P3179^3.5</f>
        <v>#DIV/0!</v>
      </c>
      <c r="R3179" s="100" t="e">
        <f t="shared" ref="R3179:R3242" si="3302">S3178+$O3179*0.9*R$13</f>
        <v>#DIV/0!</v>
      </c>
      <c r="S3179" s="100" t="e">
        <f t="shared" ref="S3179:S3242" si="3303">T3178+$O3179*0.9*S$13</f>
        <v>#DIV/0!</v>
      </c>
      <c r="T3179" s="100" t="e">
        <f t="shared" ref="T3179:T3242" si="3304">U3178+$O3179*0.9*T$13</f>
        <v>#DIV/0!</v>
      </c>
      <c r="U3179" s="100" t="e">
        <f t="shared" ref="U3179:U3242" si="3305">V3178+$O3179*0.9*U$13</f>
        <v>#DIV/0!</v>
      </c>
      <c r="V3179" s="100" t="e">
        <f t="shared" ref="V3179:V3242" si="3306">W3178+$O3179*0.9*V$13</f>
        <v>#DIV/0!</v>
      </c>
      <c r="W3179" s="100" t="e">
        <f t="shared" ref="W3179:W3242" si="3307">X3178+$O3179*0.9*W$13</f>
        <v>#DIV/0!</v>
      </c>
      <c r="X3179" s="100" t="e">
        <f t="shared" ref="X3179:X3242" si="3308">Y3178+$O3179*0.9*X$13</f>
        <v>#DIV/0!</v>
      </c>
      <c r="Y3179" s="100" t="e">
        <f t="shared" ref="Y3179:Y3242" si="3309">Z3178+$O3179*0.9*Y$13</f>
        <v>#DIV/0!</v>
      </c>
      <c r="Z3179" s="100" t="e">
        <f t="shared" ref="Z3179:Z3242" si="3310">AA3178+$O3179*0.9*Z$13</f>
        <v>#DIV/0!</v>
      </c>
      <c r="AA3179" s="100" t="e">
        <f t="shared" si="3290"/>
        <v>#DIV/0!</v>
      </c>
      <c r="AB3179" s="95" t="e">
        <f t="shared" ref="AB3179:AB3242" si="3311">AC3178+$O3179*0.1*R$14</f>
        <v>#DIV/0!</v>
      </c>
      <c r="AC3179" s="95" t="e">
        <f t="shared" ref="AC3179:AC3242" si="3312">AD3178+$O3179*0.1*S$14</f>
        <v>#DIV/0!</v>
      </c>
      <c r="AD3179" s="95" t="e">
        <f t="shared" ref="AD3179:AD3242" si="3313">AE3178+$O3179*0.1*T$14</f>
        <v>#DIV/0!</v>
      </c>
      <c r="AE3179" s="95" t="e">
        <f t="shared" ref="AE3179:AE3242" si="3314">AF3178+$O3179*0.1*U$14</f>
        <v>#DIV/0!</v>
      </c>
      <c r="AF3179" s="95" t="e">
        <f t="shared" ref="AF3179:AF3242" si="3315">AG3178+$O3179*0.1*V$14</f>
        <v>#DIV/0!</v>
      </c>
      <c r="AG3179" s="95" t="e">
        <f t="shared" ref="AG3179:AG3242" si="3316">AH3178+$O3179*0.1*W$14</f>
        <v>#DIV/0!</v>
      </c>
      <c r="AH3179" s="95" t="e">
        <f t="shared" ref="AH3179:AH3242" si="3317">AI3178+$O3179*0.1*X$14</f>
        <v>#DIV/0!</v>
      </c>
      <c r="AI3179" s="95" t="e">
        <f t="shared" ref="AI3179:AI3242" si="3318">AJ3178+$O3179*0.1*Y$14</f>
        <v>#DIV/0!</v>
      </c>
      <c r="AJ3179" s="95" t="e">
        <f t="shared" ref="AJ3179:AJ3242" si="3319">AK3178+$O3179*0.1*Z$14</f>
        <v>#DIV/0!</v>
      </c>
      <c r="AK3179" s="95" t="e">
        <f t="shared" ref="AK3179:AK3242" si="3320">AL3178+$O3179*0.1*AA$14</f>
        <v>#DIV/0!</v>
      </c>
      <c r="AL3179" s="95" t="e">
        <f t="shared" ref="AL3179:AL3242" si="3321">AM3178+$O3179*0.1*AB$14</f>
        <v>#DIV/0!</v>
      </c>
      <c r="AM3179" s="95" t="e">
        <f t="shared" ref="AM3179:AM3242" si="3322">AN3178+$O3179*0.1*AC$14</f>
        <v>#DIV/0!</v>
      </c>
      <c r="AN3179" s="95" t="e">
        <f t="shared" ref="AN3179:AN3242" si="3323">AO3178+$O3179*0.1*AD$14</f>
        <v>#DIV/0!</v>
      </c>
      <c r="AO3179" s="95" t="e">
        <f t="shared" ref="AO3179:AO3242" si="3324">AP3178+$O3179*0.1*AE$14</f>
        <v>#DIV/0!</v>
      </c>
      <c r="AP3179" s="95" t="e">
        <f t="shared" ref="AP3179:AP3242" si="3325">AQ3178+$O3179*0.1*AF$14</f>
        <v>#DIV/0!</v>
      </c>
      <c r="AQ3179" s="95" t="e">
        <f t="shared" ref="AQ3179:AQ3242" si="3326">AR3178+$O3179*0.1*AG$14</f>
        <v>#DIV/0!</v>
      </c>
      <c r="AR3179" s="95" t="e">
        <f t="shared" ref="AR3179:AR3242" si="3327">AS3178+$O3179*0.1*AH$14</f>
        <v>#DIV/0!</v>
      </c>
      <c r="AS3179" s="95" t="e">
        <f t="shared" ref="AS3179:AS3242" si="3328">AT3178+$O3179*0.1*AI$14</f>
        <v>#DIV/0!</v>
      </c>
      <c r="AT3179" s="95" t="e">
        <f t="shared" ref="AT3179:AT3242" si="3329">AU3178+$O3179*0.1*AJ$14</f>
        <v>#DIV/0!</v>
      </c>
      <c r="AU3179" s="95" t="e">
        <f t="shared" ref="AU3179:AU3242" si="3330">$O3179*0.1*AK$14</f>
        <v>#DIV/0!</v>
      </c>
      <c r="AV3179" s="95" t="e">
        <f t="shared" ref="AV3179:AV3242" si="3331">MAX(0,P3179+(R3179+Q3179)/$E$12)</f>
        <v>#DIV/0!</v>
      </c>
      <c r="AW3179" s="95" t="e">
        <f t="shared" ref="AW3179:AW3242" si="3332">AV3179*$E$12*(1-(1+AV3179^4)^(-0.25))</f>
        <v>#DIV/0!</v>
      </c>
      <c r="AX3179" s="95" t="e">
        <f t="shared" ref="AX3179:AX3242" si="3333">AV3179-AW3179/$E$12</f>
        <v>#DIV/0!</v>
      </c>
      <c r="AY3179" s="95" t="e">
        <f t="shared" ref="AY3179:AY3242" si="3334">MAX(0,AB3179+Q3179)</f>
        <v>#DIV/0!</v>
      </c>
      <c r="AZ3179" s="213" t="e">
        <f t="shared" ref="AZ3179:AZ3242" si="3335">AW3179+AY3179</f>
        <v>#DIV/0!</v>
      </c>
      <c r="BA3179" s="201" t="e">
        <f t="shared" ref="BA3179:BA3242" si="3336">IF(E3179&gt;=0,(E3179-AZ3179)^2,"")</f>
        <v>#DIV/0!</v>
      </c>
      <c r="BB3179" s="201" t="e">
        <f t="shared" ref="BB3179:BB3242" si="3337">IF(E3179&gt;=0,(E3179-$E$27)^2,"")</f>
        <v>#DIV/0!</v>
      </c>
      <c r="BC3179" s="201" t="e">
        <f t="shared" ref="BC3179:BC3242" si="3338">IF(E3179&gt;=0,B3179,"")</f>
        <v>#DIV/0!</v>
      </c>
      <c r="BD3179" s="201" t="e">
        <f t="shared" ref="BD3179:BD3242" si="3339">IF(E3179&gt;=0,E3179,"")</f>
        <v>#DIV/0!</v>
      </c>
      <c r="BE3179" s="201" t="e">
        <f t="shared" ref="BE3179:BE3242" si="3340">IF(E3179&gt;=0,AZ3179,"")</f>
        <v>#DIV/0!</v>
      </c>
      <c r="BG3179" s="99" t="e">
        <f t="shared" si="3277"/>
        <v>#DIV/0!</v>
      </c>
      <c r="BH3179" s="99" t="e">
        <f t="shared" si="3278"/>
        <v>#DIV/0!</v>
      </c>
      <c r="BI3179" s="99" t="e">
        <f t="shared" si="3279"/>
        <v>#DIV/0!</v>
      </c>
      <c r="BJ3179" s="99" t="e">
        <f t="shared" si="3280"/>
        <v>#DIV/0!</v>
      </c>
      <c r="BK3179" s="99" t="e">
        <f t="shared" si="3281"/>
        <v>#DIV/0!</v>
      </c>
      <c r="BL3179" s="99" t="e">
        <f t="shared" si="3282"/>
        <v>#DIV/0!</v>
      </c>
      <c r="BM3179" s="99" t="e">
        <f t="shared" si="3283"/>
        <v>#DIV/0!</v>
      </c>
      <c r="BN3179" s="99" t="e">
        <f t="shared" si="3284"/>
        <v>#DIV/0!</v>
      </c>
      <c r="BO3179" s="99" t="e">
        <f t="shared" si="3285"/>
        <v>#DIV/0!</v>
      </c>
      <c r="BP3179" s="99" t="e">
        <f t="shared" si="3286"/>
        <v>#DIV/0!</v>
      </c>
      <c r="BQ3179" s="99" t="e">
        <f t="shared" si="3287"/>
        <v>#DIV/0!</v>
      </c>
      <c r="BR3179" s="99" t="e">
        <f t="shared" si="3288"/>
        <v>#DIV/0!</v>
      </c>
      <c r="BS3179" s="99">
        <f t="shared" ref="BS3179:BS3242" si="3341">IF(B3179&gt;=0,B3179,"")</f>
        <v>0</v>
      </c>
      <c r="BT3179" s="99">
        <f t="shared" ref="BT3179:BT3242" si="3342">IF(C3179&gt;=0,C3179,"")</f>
        <v>1.1000000000000001</v>
      </c>
    </row>
    <row r="3180" spans="1:72" ht="13" x14ac:dyDescent="0.25">
      <c r="A3180" s="93">
        <v>40026</v>
      </c>
      <c r="B3180" s="94">
        <v>0</v>
      </c>
      <c r="C3180" s="101">
        <v>1.1000000000000001</v>
      </c>
      <c r="D3180" s="205">
        <v>13.898999999999999</v>
      </c>
      <c r="E3180" s="207" t="e">
        <f t="shared" si="3289"/>
        <v>#DIV/0!</v>
      </c>
      <c r="G3180" s="95" t="e">
        <f t="shared" si="3291"/>
        <v>#DIV/0!</v>
      </c>
      <c r="H3180" s="95">
        <f t="shared" si="3292"/>
        <v>0</v>
      </c>
      <c r="I3180" s="95">
        <f t="shared" si="3293"/>
        <v>1.1000000000000001</v>
      </c>
      <c r="J3180" s="100">
        <f t="shared" si="3294"/>
        <v>0</v>
      </c>
      <c r="K3180" s="100" t="e">
        <f t="shared" si="3295"/>
        <v>#DIV/0!</v>
      </c>
      <c r="L3180" s="100" t="e">
        <f t="shared" si="3296"/>
        <v>#DIV/0!</v>
      </c>
      <c r="M3180" s="100" t="e">
        <f t="shared" si="3297"/>
        <v>#DIV/0!</v>
      </c>
      <c r="N3180" s="100" t="e">
        <f t="shared" si="3298"/>
        <v>#DIV/0!</v>
      </c>
      <c r="O3180" s="100" t="e">
        <f t="shared" si="3299"/>
        <v>#DIV/0!</v>
      </c>
      <c r="P3180" s="100" t="e">
        <f t="shared" si="3300"/>
        <v>#DIV/0!</v>
      </c>
      <c r="Q3180" s="100" t="e">
        <f t="shared" si="3301"/>
        <v>#DIV/0!</v>
      </c>
      <c r="R3180" s="100" t="e">
        <f t="shared" si="3302"/>
        <v>#DIV/0!</v>
      </c>
      <c r="S3180" s="100" t="e">
        <f t="shared" si="3303"/>
        <v>#DIV/0!</v>
      </c>
      <c r="T3180" s="100" t="e">
        <f t="shared" si="3304"/>
        <v>#DIV/0!</v>
      </c>
      <c r="U3180" s="100" t="e">
        <f t="shared" si="3305"/>
        <v>#DIV/0!</v>
      </c>
      <c r="V3180" s="100" t="e">
        <f t="shared" si="3306"/>
        <v>#DIV/0!</v>
      </c>
      <c r="W3180" s="100" t="e">
        <f t="shared" si="3307"/>
        <v>#DIV/0!</v>
      </c>
      <c r="X3180" s="100" t="e">
        <f t="shared" si="3308"/>
        <v>#DIV/0!</v>
      </c>
      <c r="Y3180" s="100" t="e">
        <f t="shared" si="3309"/>
        <v>#DIV/0!</v>
      </c>
      <c r="Z3180" s="100" t="e">
        <f t="shared" si="3310"/>
        <v>#DIV/0!</v>
      </c>
      <c r="AA3180" s="100" t="e">
        <f t="shared" si="3290"/>
        <v>#DIV/0!</v>
      </c>
      <c r="AB3180" s="95" t="e">
        <f t="shared" si="3311"/>
        <v>#DIV/0!</v>
      </c>
      <c r="AC3180" s="95" t="e">
        <f t="shared" si="3312"/>
        <v>#DIV/0!</v>
      </c>
      <c r="AD3180" s="95" t="e">
        <f t="shared" si="3313"/>
        <v>#DIV/0!</v>
      </c>
      <c r="AE3180" s="95" t="e">
        <f t="shared" si="3314"/>
        <v>#DIV/0!</v>
      </c>
      <c r="AF3180" s="95" t="e">
        <f t="shared" si="3315"/>
        <v>#DIV/0!</v>
      </c>
      <c r="AG3180" s="95" t="e">
        <f t="shared" si="3316"/>
        <v>#DIV/0!</v>
      </c>
      <c r="AH3180" s="95" t="e">
        <f t="shared" si="3317"/>
        <v>#DIV/0!</v>
      </c>
      <c r="AI3180" s="95" t="e">
        <f t="shared" si="3318"/>
        <v>#DIV/0!</v>
      </c>
      <c r="AJ3180" s="95" t="e">
        <f t="shared" si="3319"/>
        <v>#DIV/0!</v>
      </c>
      <c r="AK3180" s="95" t="e">
        <f t="shared" si="3320"/>
        <v>#DIV/0!</v>
      </c>
      <c r="AL3180" s="95" t="e">
        <f t="shared" si="3321"/>
        <v>#DIV/0!</v>
      </c>
      <c r="AM3180" s="95" t="e">
        <f t="shared" si="3322"/>
        <v>#DIV/0!</v>
      </c>
      <c r="AN3180" s="95" t="e">
        <f t="shared" si="3323"/>
        <v>#DIV/0!</v>
      </c>
      <c r="AO3180" s="95" t="e">
        <f t="shared" si="3324"/>
        <v>#DIV/0!</v>
      </c>
      <c r="AP3180" s="95" t="e">
        <f t="shared" si="3325"/>
        <v>#DIV/0!</v>
      </c>
      <c r="AQ3180" s="95" t="e">
        <f t="shared" si="3326"/>
        <v>#DIV/0!</v>
      </c>
      <c r="AR3180" s="95" t="e">
        <f t="shared" si="3327"/>
        <v>#DIV/0!</v>
      </c>
      <c r="AS3180" s="95" t="e">
        <f t="shared" si="3328"/>
        <v>#DIV/0!</v>
      </c>
      <c r="AT3180" s="95" t="e">
        <f t="shared" si="3329"/>
        <v>#DIV/0!</v>
      </c>
      <c r="AU3180" s="95" t="e">
        <f t="shared" si="3330"/>
        <v>#DIV/0!</v>
      </c>
      <c r="AV3180" s="95" t="e">
        <f t="shared" si="3331"/>
        <v>#DIV/0!</v>
      </c>
      <c r="AW3180" s="95" t="e">
        <f t="shared" si="3332"/>
        <v>#DIV/0!</v>
      </c>
      <c r="AX3180" s="95" t="e">
        <f t="shared" si="3333"/>
        <v>#DIV/0!</v>
      </c>
      <c r="AY3180" s="95" t="e">
        <f t="shared" si="3334"/>
        <v>#DIV/0!</v>
      </c>
      <c r="AZ3180" s="213" t="e">
        <f t="shared" si="3335"/>
        <v>#DIV/0!</v>
      </c>
      <c r="BA3180" s="201" t="e">
        <f t="shared" si="3336"/>
        <v>#DIV/0!</v>
      </c>
      <c r="BB3180" s="201" t="e">
        <f t="shared" si="3337"/>
        <v>#DIV/0!</v>
      </c>
      <c r="BC3180" s="201" t="e">
        <f t="shared" si="3338"/>
        <v>#DIV/0!</v>
      </c>
      <c r="BD3180" s="201" t="e">
        <f t="shared" si="3339"/>
        <v>#DIV/0!</v>
      </c>
      <c r="BE3180" s="201" t="e">
        <f t="shared" si="3340"/>
        <v>#DIV/0!</v>
      </c>
      <c r="BG3180" s="99" t="e">
        <f t="shared" si="3277"/>
        <v>#DIV/0!</v>
      </c>
      <c r="BH3180" s="99" t="e">
        <f t="shared" si="3278"/>
        <v>#DIV/0!</v>
      </c>
      <c r="BI3180" s="99" t="e">
        <f t="shared" si="3279"/>
        <v>#DIV/0!</v>
      </c>
      <c r="BJ3180" s="99" t="e">
        <f t="shared" si="3280"/>
        <v>#DIV/0!</v>
      </c>
      <c r="BK3180" s="99" t="e">
        <f t="shared" si="3281"/>
        <v>#DIV/0!</v>
      </c>
      <c r="BL3180" s="99" t="e">
        <f t="shared" si="3282"/>
        <v>#DIV/0!</v>
      </c>
      <c r="BM3180" s="99" t="e">
        <f t="shared" si="3283"/>
        <v>#DIV/0!</v>
      </c>
      <c r="BN3180" s="99" t="e">
        <f t="shared" si="3284"/>
        <v>#DIV/0!</v>
      </c>
      <c r="BO3180" s="99" t="e">
        <f t="shared" si="3285"/>
        <v>#DIV/0!</v>
      </c>
      <c r="BP3180" s="99" t="e">
        <f t="shared" si="3286"/>
        <v>#DIV/0!</v>
      </c>
      <c r="BQ3180" s="99" t="e">
        <f t="shared" si="3287"/>
        <v>#DIV/0!</v>
      </c>
      <c r="BR3180" s="99" t="e">
        <f t="shared" si="3288"/>
        <v>#DIV/0!</v>
      </c>
      <c r="BS3180" s="99">
        <f t="shared" si="3341"/>
        <v>0</v>
      </c>
      <c r="BT3180" s="99">
        <f t="shared" si="3342"/>
        <v>1.1000000000000001</v>
      </c>
    </row>
    <row r="3181" spans="1:72" ht="13" x14ac:dyDescent="0.25">
      <c r="A3181" s="93">
        <v>40027</v>
      </c>
      <c r="B3181" s="94">
        <v>3.4144398533520186</v>
      </c>
      <c r="C3181" s="101">
        <v>1.1000000000000001</v>
      </c>
      <c r="D3181" s="205">
        <v>12.273</v>
      </c>
      <c r="E3181" s="207" t="e">
        <f t="shared" si="3289"/>
        <v>#DIV/0!</v>
      </c>
      <c r="G3181" s="95" t="e">
        <f t="shared" si="3291"/>
        <v>#DIV/0!</v>
      </c>
      <c r="H3181" s="95">
        <f t="shared" si="3292"/>
        <v>2.3144398533520185</v>
      </c>
      <c r="I3181" s="95">
        <f t="shared" si="3293"/>
        <v>0</v>
      </c>
      <c r="J3181" s="100" t="e">
        <f t="shared" si="3294"/>
        <v>#DIV/0!</v>
      </c>
      <c r="K3181" s="100">
        <f t="shared" si="3295"/>
        <v>0</v>
      </c>
      <c r="L3181" s="100" t="e">
        <f t="shared" si="3296"/>
        <v>#DIV/0!</v>
      </c>
      <c r="M3181" s="100" t="e">
        <f t="shared" si="3297"/>
        <v>#DIV/0!</v>
      </c>
      <c r="N3181" s="100" t="e">
        <f t="shared" si="3298"/>
        <v>#DIV/0!</v>
      </c>
      <c r="O3181" s="100" t="e">
        <f t="shared" si="3299"/>
        <v>#DIV/0!</v>
      </c>
      <c r="P3181" s="100" t="e">
        <f t="shared" si="3300"/>
        <v>#DIV/0!</v>
      </c>
      <c r="Q3181" s="100" t="e">
        <f t="shared" si="3301"/>
        <v>#DIV/0!</v>
      </c>
      <c r="R3181" s="100" t="e">
        <f t="shared" si="3302"/>
        <v>#DIV/0!</v>
      </c>
      <c r="S3181" s="100" t="e">
        <f t="shared" si="3303"/>
        <v>#DIV/0!</v>
      </c>
      <c r="T3181" s="100" t="e">
        <f t="shared" si="3304"/>
        <v>#DIV/0!</v>
      </c>
      <c r="U3181" s="100" t="e">
        <f t="shared" si="3305"/>
        <v>#DIV/0!</v>
      </c>
      <c r="V3181" s="100" t="e">
        <f t="shared" si="3306"/>
        <v>#DIV/0!</v>
      </c>
      <c r="W3181" s="100" t="e">
        <f t="shared" si="3307"/>
        <v>#DIV/0!</v>
      </c>
      <c r="X3181" s="100" t="e">
        <f t="shared" si="3308"/>
        <v>#DIV/0!</v>
      </c>
      <c r="Y3181" s="100" t="e">
        <f t="shared" si="3309"/>
        <v>#DIV/0!</v>
      </c>
      <c r="Z3181" s="100" t="e">
        <f t="shared" si="3310"/>
        <v>#DIV/0!</v>
      </c>
      <c r="AA3181" s="100" t="e">
        <f t="shared" si="3290"/>
        <v>#DIV/0!</v>
      </c>
      <c r="AB3181" s="95" t="e">
        <f t="shared" si="3311"/>
        <v>#DIV/0!</v>
      </c>
      <c r="AC3181" s="95" t="e">
        <f t="shared" si="3312"/>
        <v>#DIV/0!</v>
      </c>
      <c r="AD3181" s="95" t="e">
        <f t="shared" si="3313"/>
        <v>#DIV/0!</v>
      </c>
      <c r="AE3181" s="95" t="e">
        <f t="shared" si="3314"/>
        <v>#DIV/0!</v>
      </c>
      <c r="AF3181" s="95" t="e">
        <f t="shared" si="3315"/>
        <v>#DIV/0!</v>
      </c>
      <c r="AG3181" s="95" t="e">
        <f t="shared" si="3316"/>
        <v>#DIV/0!</v>
      </c>
      <c r="AH3181" s="95" t="e">
        <f t="shared" si="3317"/>
        <v>#DIV/0!</v>
      </c>
      <c r="AI3181" s="95" t="e">
        <f t="shared" si="3318"/>
        <v>#DIV/0!</v>
      </c>
      <c r="AJ3181" s="95" t="e">
        <f t="shared" si="3319"/>
        <v>#DIV/0!</v>
      </c>
      <c r="AK3181" s="95" t="e">
        <f t="shared" si="3320"/>
        <v>#DIV/0!</v>
      </c>
      <c r="AL3181" s="95" t="e">
        <f t="shared" si="3321"/>
        <v>#DIV/0!</v>
      </c>
      <c r="AM3181" s="95" t="e">
        <f t="shared" si="3322"/>
        <v>#DIV/0!</v>
      </c>
      <c r="AN3181" s="95" t="e">
        <f t="shared" si="3323"/>
        <v>#DIV/0!</v>
      </c>
      <c r="AO3181" s="95" t="e">
        <f t="shared" si="3324"/>
        <v>#DIV/0!</v>
      </c>
      <c r="AP3181" s="95" t="e">
        <f t="shared" si="3325"/>
        <v>#DIV/0!</v>
      </c>
      <c r="AQ3181" s="95" t="e">
        <f t="shared" si="3326"/>
        <v>#DIV/0!</v>
      </c>
      <c r="AR3181" s="95" t="e">
        <f t="shared" si="3327"/>
        <v>#DIV/0!</v>
      </c>
      <c r="AS3181" s="95" t="e">
        <f t="shared" si="3328"/>
        <v>#DIV/0!</v>
      </c>
      <c r="AT3181" s="95" t="e">
        <f t="shared" si="3329"/>
        <v>#DIV/0!</v>
      </c>
      <c r="AU3181" s="95" t="e">
        <f t="shared" si="3330"/>
        <v>#DIV/0!</v>
      </c>
      <c r="AV3181" s="95" t="e">
        <f t="shared" si="3331"/>
        <v>#DIV/0!</v>
      </c>
      <c r="AW3181" s="95" t="e">
        <f t="shared" si="3332"/>
        <v>#DIV/0!</v>
      </c>
      <c r="AX3181" s="95" t="e">
        <f t="shared" si="3333"/>
        <v>#DIV/0!</v>
      </c>
      <c r="AY3181" s="95" t="e">
        <f t="shared" si="3334"/>
        <v>#DIV/0!</v>
      </c>
      <c r="AZ3181" s="213" t="e">
        <f t="shared" si="3335"/>
        <v>#DIV/0!</v>
      </c>
      <c r="BA3181" s="201" t="e">
        <f t="shared" si="3336"/>
        <v>#DIV/0!</v>
      </c>
      <c r="BB3181" s="201" t="e">
        <f t="shared" si="3337"/>
        <v>#DIV/0!</v>
      </c>
      <c r="BC3181" s="201" t="e">
        <f t="shared" si="3338"/>
        <v>#DIV/0!</v>
      </c>
      <c r="BD3181" s="201" t="e">
        <f t="shared" si="3339"/>
        <v>#DIV/0!</v>
      </c>
      <c r="BE3181" s="201" t="e">
        <f t="shared" si="3340"/>
        <v>#DIV/0!</v>
      </c>
      <c r="BG3181" s="99" t="e">
        <f t="shared" si="3277"/>
        <v>#DIV/0!</v>
      </c>
      <c r="BH3181" s="99" t="e">
        <f t="shared" si="3278"/>
        <v>#DIV/0!</v>
      </c>
      <c r="BI3181" s="99" t="e">
        <f t="shared" si="3279"/>
        <v>#DIV/0!</v>
      </c>
      <c r="BJ3181" s="99" t="e">
        <f t="shared" si="3280"/>
        <v>#DIV/0!</v>
      </c>
      <c r="BK3181" s="99" t="e">
        <f t="shared" si="3281"/>
        <v>#DIV/0!</v>
      </c>
      <c r="BL3181" s="99" t="e">
        <f t="shared" si="3282"/>
        <v>#DIV/0!</v>
      </c>
      <c r="BM3181" s="99" t="e">
        <f t="shared" si="3283"/>
        <v>#DIV/0!</v>
      </c>
      <c r="BN3181" s="99" t="e">
        <f t="shared" si="3284"/>
        <v>#DIV/0!</v>
      </c>
      <c r="BO3181" s="99" t="e">
        <f t="shared" si="3285"/>
        <v>#DIV/0!</v>
      </c>
      <c r="BP3181" s="99" t="e">
        <f t="shared" si="3286"/>
        <v>#DIV/0!</v>
      </c>
      <c r="BQ3181" s="99" t="e">
        <f t="shared" si="3287"/>
        <v>#DIV/0!</v>
      </c>
      <c r="BR3181" s="99" t="e">
        <f t="shared" si="3288"/>
        <v>#DIV/0!</v>
      </c>
      <c r="BS3181" s="99">
        <f t="shared" si="3341"/>
        <v>3.4144398533520186</v>
      </c>
      <c r="BT3181" s="99">
        <f t="shared" si="3342"/>
        <v>1.1000000000000001</v>
      </c>
    </row>
    <row r="3182" spans="1:72" ht="13" x14ac:dyDescent="0.25">
      <c r="A3182" s="93">
        <v>40028</v>
      </c>
      <c r="B3182" s="94">
        <v>0</v>
      </c>
      <c r="C3182" s="101">
        <v>0.6</v>
      </c>
      <c r="D3182" s="205">
        <v>11.654999999999999</v>
      </c>
      <c r="E3182" s="207" t="e">
        <f t="shared" si="3289"/>
        <v>#DIV/0!</v>
      </c>
      <c r="G3182" s="95" t="e">
        <f t="shared" si="3291"/>
        <v>#DIV/0!</v>
      </c>
      <c r="H3182" s="95">
        <f t="shared" si="3292"/>
        <v>0</v>
      </c>
      <c r="I3182" s="95">
        <f t="shared" si="3293"/>
        <v>0.6</v>
      </c>
      <c r="J3182" s="100">
        <f t="shared" si="3294"/>
        <v>0</v>
      </c>
      <c r="K3182" s="100" t="e">
        <f t="shared" si="3295"/>
        <v>#DIV/0!</v>
      </c>
      <c r="L3182" s="100" t="e">
        <f t="shared" si="3296"/>
        <v>#DIV/0!</v>
      </c>
      <c r="M3182" s="100" t="e">
        <f t="shared" si="3297"/>
        <v>#DIV/0!</v>
      </c>
      <c r="N3182" s="100" t="e">
        <f t="shared" si="3298"/>
        <v>#DIV/0!</v>
      </c>
      <c r="O3182" s="100" t="e">
        <f t="shared" si="3299"/>
        <v>#DIV/0!</v>
      </c>
      <c r="P3182" s="100" t="e">
        <f t="shared" si="3300"/>
        <v>#DIV/0!</v>
      </c>
      <c r="Q3182" s="100" t="e">
        <f t="shared" si="3301"/>
        <v>#DIV/0!</v>
      </c>
      <c r="R3182" s="100" t="e">
        <f t="shared" si="3302"/>
        <v>#DIV/0!</v>
      </c>
      <c r="S3182" s="100" t="e">
        <f t="shared" si="3303"/>
        <v>#DIV/0!</v>
      </c>
      <c r="T3182" s="100" t="e">
        <f t="shared" si="3304"/>
        <v>#DIV/0!</v>
      </c>
      <c r="U3182" s="100" t="e">
        <f t="shared" si="3305"/>
        <v>#DIV/0!</v>
      </c>
      <c r="V3182" s="100" t="e">
        <f t="shared" si="3306"/>
        <v>#DIV/0!</v>
      </c>
      <c r="W3182" s="100" t="e">
        <f t="shared" si="3307"/>
        <v>#DIV/0!</v>
      </c>
      <c r="X3182" s="100" t="e">
        <f t="shared" si="3308"/>
        <v>#DIV/0!</v>
      </c>
      <c r="Y3182" s="100" t="e">
        <f t="shared" si="3309"/>
        <v>#DIV/0!</v>
      </c>
      <c r="Z3182" s="100" t="e">
        <f t="shared" si="3310"/>
        <v>#DIV/0!</v>
      </c>
      <c r="AA3182" s="100" t="e">
        <f t="shared" si="3290"/>
        <v>#DIV/0!</v>
      </c>
      <c r="AB3182" s="95" t="e">
        <f t="shared" si="3311"/>
        <v>#DIV/0!</v>
      </c>
      <c r="AC3182" s="95" t="e">
        <f t="shared" si="3312"/>
        <v>#DIV/0!</v>
      </c>
      <c r="AD3182" s="95" t="e">
        <f t="shared" si="3313"/>
        <v>#DIV/0!</v>
      </c>
      <c r="AE3182" s="95" t="e">
        <f t="shared" si="3314"/>
        <v>#DIV/0!</v>
      </c>
      <c r="AF3182" s="95" t="e">
        <f t="shared" si="3315"/>
        <v>#DIV/0!</v>
      </c>
      <c r="AG3182" s="95" t="e">
        <f t="shared" si="3316"/>
        <v>#DIV/0!</v>
      </c>
      <c r="AH3182" s="95" t="e">
        <f t="shared" si="3317"/>
        <v>#DIV/0!</v>
      </c>
      <c r="AI3182" s="95" t="e">
        <f t="shared" si="3318"/>
        <v>#DIV/0!</v>
      </c>
      <c r="AJ3182" s="95" t="e">
        <f t="shared" si="3319"/>
        <v>#DIV/0!</v>
      </c>
      <c r="AK3182" s="95" t="e">
        <f t="shared" si="3320"/>
        <v>#DIV/0!</v>
      </c>
      <c r="AL3182" s="95" t="e">
        <f t="shared" si="3321"/>
        <v>#DIV/0!</v>
      </c>
      <c r="AM3182" s="95" t="e">
        <f t="shared" si="3322"/>
        <v>#DIV/0!</v>
      </c>
      <c r="AN3182" s="95" t="e">
        <f t="shared" si="3323"/>
        <v>#DIV/0!</v>
      </c>
      <c r="AO3182" s="95" t="e">
        <f t="shared" si="3324"/>
        <v>#DIV/0!</v>
      </c>
      <c r="AP3182" s="95" t="e">
        <f t="shared" si="3325"/>
        <v>#DIV/0!</v>
      </c>
      <c r="AQ3182" s="95" t="e">
        <f t="shared" si="3326"/>
        <v>#DIV/0!</v>
      </c>
      <c r="AR3182" s="95" t="e">
        <f t="shared" si="3327"/>
        <v>#DIV/0!</v>
      </c>
      <c r="AS3182" s="95" t="e">
        <f t="shared" si="3328"/>
        <v>#DIV/0!</v>
      </c>
      <c r="AT3182" s="95" t="e">
        <f t="shared" si="3329"/>
        <v>#DIV/0!</v>
      </c>
      <c r="AU3182" s="95" t="e">
        <f t="shared" si="3330"/>
        <v>#DIV/0!</v>
      </c>
      <c r="AV3182" s="95" t="e">
        <f t="shared" si="3331"/>
        <v>#DIV/0!</v>
      </c>
      <c r="AW3182" s="95" t="e">
        <f t="shared" si="3332"/>
        <v>#DIV/0!</v>
      </c>
      <c r="AX3182" s="95" t="e">
        <f t="shared" si="3333"/>
        <v>#DIV/0!</v>
      </c>
      <c r="AY3182" s="95" t="e">
        <f t="shared" si="3334"/>
        <v>#DIV/0!</v>
      </c>
      <c r="AZ3182" s="213" t="e">
        <f t="shared" si="3335"/>
        <v>#DIV/0!</v>
      </c>
      <c r="BA3182" s="201" t="e">
        <f t="shared" si="3336"/>
        <v>#DIV/0!</v>
      </c>
      <c r="BB3182" s="201" t="e">
        <f t="shared" si="3337"/>
        <v>#DIV/0!</v>
      </c>
      <c r="BC3182" s="201" t="e">
        <f t="shared" si="3338"/>
        <v>#DIV/0!</v>
      </c>
      <c r="BD3182" s="201" t="e">
        <f t="shared" si="3339"/>
        <v>#DIV/0!</v>
      </c>
      <c r="BE3182" s="201" t="e">
        <f t="shared" si="3340"/>
        <v>#DIV/0!</v>
      </c>
      <c r="BG3182" s="99" t="e">
        <f t="shared" ref="BG3182:BG3245" si="3343">IF(E3182&gt;=0,E3182,"")</f>
        <v>#DIV/0!</v>
      </c>
      <c r="BH3182" s="99" t="e">
        <f t="shared" ref="BH3182:BH3245" si="3344">IF(E3182&gt;=0,E3182^0.5,"")</f>
        <v>#DIV/0!</v>
      </c>
      <c r="BI3182" s="99" t="e">
        <f t="shared" ref="BI3182:BI3245" si="3345">IF(E3182&gt;=0,LN(E3182+$E$27/40),"")</f>
        <v>#DIV/0!</v>
      </c>
      <c r="BJ3182" s="99" t="e">
        <f t="shared" ref="BJ3182:BJ3245" si="3346">IF(E3182&gt;=0,AZ3182,"")</f>
        <v>#DIV/0!</v>
      </c>
      <c r="BK3182" s="99" t="e">
        <f t="shared" ref="BK3182:BK3245" si="3347">IF(E3182&gt;=0,AZ3182^0.5,"")</f>
        <v>#DIV/0!</v>
      </c>
      <c r="BL3182" s="99" t="e">
        <f t="shared" ref="BL3182:BL3245" si="3348">IF(E3182&gt;=0,LN(AZ3182+$E$27/40),"")</f>
        <v>#DIV/0!</v>
      </c>
      <c r="BM3182" s="99" t="e">
        <f t="shared" ref="BM3182:BM3245" si="3349">IF(E3182&gt;=0,(BG3182-BJ3182)^2,"")</f>
        <v>#DIV/0!</v>
      </c>
      <c r="BN3182" s="99" t="e">
        <f t="shared" ref="BN3182:BN3245" si="3350">IF(E3182&gt;=0,(BH3182-BK3182)^2,"")</f>
        <v>#DIV/0!</v>
      </c>
      <c r="BO3182" s="99" t="e">
        <f t="shared" ref="BO3182:BO3245" si="3351">IF(E3182&gt;=0,(BI3182-BL3182)^2,"")</f>
        <v>#DIV/0!</v>
      </c>
      <c r="BP3182" s="99" t="e">
        <f t="shared" ref="BP3182:BP3245" si="3352">IF(E3182&gt;=0,($E$27-BG3182)^2,"")</f>
        <v>#DIV/0!</v>
      </c>
      <c r="BQ3182" s="99" t="e">
        <f t="shared" ref="BQ3182:BQ3245" si="3353">IF(E3182&gt;=0,($E$28-BH3182)^2,"")</f>
        <v>#DIV/0!</v>
      </c>
      <c r="BR3182" s="99" t="e">
        <f t="shared" ref="BR3182:BR3245" si="3354">IF(E3182&gt;=0,($E$29-BI3182)^2,"")</f>
        <v>#DIV/0!</v>
      </c>
      <c r="BS3182" s="99">
        <f t="shared" si="3341"/>
        <v>0</v>
      </c>
      <c r="BT3182" s="99">
        <f t="shared" si="3342"/>
        <v>0.6</v>
      </c>
    </row>
    <row r="3183" spans="1:72" ht="13" x14ac:dyDescent="0.25">
      <c r="A3183" s="93">
        <v>40029</v>
      </c>
      <c r="B3183" s="94">
        <v>0</v>
      </c>
      <c r="C3183" s="101">
        <v>1.6</v>
      </c>
      <c r="D3183" s="205">
        <v>14.689</v>
      </c>
      <c r="E3183" s="207" t="e">
        <f t="shared" ref="E3183:E3246" si="3355">D3183*86.4/$E$7</f>
        <v>#DIV/0!</v>
      </c>
      <c r="G3183" s="95" t="e">
        <f t="shared" si="3291"/>
        <v>#DIV/0!</v>
      </c>
      <c r="H3183" s="95">
        <f t="shared" si="3292"/>
        <v>0</v>
      </c>
      <c r="I3183" s="95">
        <f t="shared" si="3293"/>
        <v>1.6</v>
      </c>
      <c r="J3183" s="100">
        <f t="shared" si="3294"/>
        <v>0</v>
      </c>
      <c r="K3183" s="100" t="e">
        <f t="shared" si="3295"/>
        <v>#DIV/0!</v>
      </c>
      <c r="L3183" s="100" t="e">
        <f t="shared" si="3296"/>
        <v>#DIV/0!</v>
      </c>
      <c r="M3183" s="100" t="e">
        <f t="shared" si="3297"/>
        <v>#DIV/0!</v>
      </c>
      <c r="N3183" s="100" t="e">
        <f t="shared" si="3298"/>
        <v>#DIV/0!</v>
      </c>
      <c r="O3183" s="100" t="e">
        <f t="shared" si="3299"/>
        <v>#DIV/0!</v>
      </c>
      <c r="P3183" s="100" t="e">
        <f t="shared" si="3300"/>
        <v>#DIV/0!</v>
      </c>
      <c r="Q3183" s="100" t="e">
        <f t="shared" si="3301"/>
        <v>#DIV/0!</v>
      </c>
      <c r="R3183" s="100" t="e">
        <f t="shared" si="3302"/>
        <v>#DIV/0!</v>
      </c>
      <c r="S3183" s="100" t="e">
        <f t="shared" si="3303"/>
        <v>#DIV/0!</v>
      </c>
      <c r="T3183" s="100" t="e">
        <f t="shared" si="3304"/>
        <v>#DIV/0!</v>
      </c>
      <c r="U3183" s="100" t="e">
        <f t="shared" si="3305"/>
        <v>#DIV/0!</v>
      </c>
      <c r="V3183" s="100" t="e">
        <f t="shared" si="3306"/>
        <v>#DIV/0!</v>
      </c>
      <c r="W3183" s="100" t="e">
        <f t="shared" si="3307"/>
        <v>#DIV/0!</v>
      </c>
      <c r="X3183" s="100" t="e">
        <f t="shared" si="3308"/>
        <v>#DIV/0!</v>
      </c>
      <c r="Y3183" s="100" t="e">
        <f t="shared" si="3309"/>
        <v>#DIV/0!</v>
      </c>
      <c r="Z3183" s="100" t="e">
        <f t="shared" si="3310"/>
        <v>#DIV/0!</v>
      </c>
      <c r="AA3183" s="100" t="e">
        <f t="shared" si="3290"/>
        <v>#DIV/0!</v>
      </c>
      <c r="AB3183" s="95" t="e">
        <f t="shared" si="3311"/>
        <v>#DIV/0!</v>
      </c>
      <c r="AC3183" s="95" t="e">
        <f t="shared" si="3312"/>
        <v>#DIV/0!</v>
      </c>
      <c r="AD3183" s="95" t="e">
        <f t="shared" si="3313"/>
        <v>#DIV/0!</v>
      </c>
      <c r="AE3183" s="95" t="e">
        <f t="shared" si="3314"/>
        <v>#DIV/0!</v>
      </c>
      <c r="AF3183" s="95" t="e">
        <f t="shared" si="3315"/>
        <v>#DIV/0!</v>
      </c>
      <c r="AG3183" s="95" t="e">
        <f t="shared" si="3316"/>
        <v>#DIV/0!</v>
      </c>
      <c r="AH3183" s="95" t="e">
        <f t="shared" si="3317"/>
        <v>#DIV/0!</v>
      </c>
      <c r="AI3183" s="95" t="e">
        <f t="shared" si="3318"/>
        <v>#DIV/0!</v>
      </c>
      <c r="AJ3183" s="95" t="e">
        <f t="shared" si="3319"/>
        <v>#DIV/0!</v>
      </c>
      <c r="AK3183" s="95" t="e">
        <f t="shared" si="3320"/>
        <v>#DIV/0!</v>
      </c>
      <c r="AL3183" s="95" t="e">
        <f t="shared" si="3321"/>
        <v>#DIV/0!</v>
      </c>
      <c r="AM3183" s="95" t="e">
        <f t="shared" si="3322"/>
        <v>#DIV/0!</v>
      </c>
      <c r="AN3183" s="95" t="e">
        <f t="shared" si="3323"/>
        <v>#DIV/0!</v>
      </c>
      <c r="AO3183" s="95" t="e">
        <f t="shared" si="3324"/>
        <v>#DIV/0!</v>
      </c>
      <c r="AP3183" s="95" t="e">
        <f t="shared" si="3325"/>
        <v>#DIV/0!</v>
      </c>
      <c r="AQ3183" s="95" t="e">
        <f t="shared" si="3326"/>
        <v>#DIV/0!</v>
      </c>
      <c r="AR3183" s="95" t="e">
        <f t="shared" si="3327"/>
        <v>#DIV/0!</v>
      </c>
      <c r="AS3183" s="95" t="e">
        <f t="shared" si="3328"/>
        <v>#DIV/0!</v>
      </c>
      <c r="AT3183" s="95" t="e">
        <f t="shared" si="3329"/>
        <v>#DIV/0!</v>
      </c>
      <c r="AU3183" s="95" t="e">
        <f t="shared" si="3330"/>
        <v>#DIV/0!</v>
      </c>
      <c r="AV3183" s="95" t="e">
        <f t="shared" si="3331"/>
        <v>#DIV/0!</v>
      </c>
      <c r="AW3183" s="95" t="e">
        <f t="shared" si="3332"/>
        <v>#DIV/0!</v>
      </c>
      <c r="AX3183" s="95" t="e">
        <f t="shared" si="3333"/>
        <v>#DIV/0!</v>
      </c>
      <c r="AY3183" s="95" t="e">
        <f t="shared" si="3334"/>
        <v>#DIV/0!</v>
      </c>
      <c r="AZ3183" s="213" t="e">
        <f t="shared" si="3335"/>
        <v>#DIV/0!</v>
      </c>
      <c r="BA3183" s="201" t="e">
        <f t="shared" si="3336"/>
        <v>#DIV/0!</v>
      </c>
      <c r="BB3183" s="201" t="e">
        <f t="shared" si="3337"/>
        <v>#DIV/0!</v>
      </c>
      <c r="BC3183" s="201" t="e">
        <f t="shared" si="3338"/>
        <v>#DIV/0!</v>
      </c>
      <c r="BD3183" s="201" t="e">
        <f t="shared" si="3339"/>
        <v>#DIV/0!</v>
      </c>
      <c r="BE3183" s="201" t="e">
        <f t="shared" si="3340"/>
        <v>#DIV/0!</v>
      </c>
      <c r="BG3183" s="99" t="e">
        <f t="shared" si="3343"/>
        <v>#DIV/0!</v>
      </c>
      <c r="BH3183" s="99" t="e">
        <f t="shared" si="3344"/>
        <v>#DIV/0!</v>
      </c>
      <c r="BI3183" s="99" t="e">
        <f t="shared" si="3345"/>
        <v>#DIV/0!</v>
      </c>
      <c r="BJ3183" s="99" t="e">
        <f t="shared" si="3346"/>
        <v>#DIV/0!</v>
      </c>
      <c r="BK3183" s="99" t="e">
        <f t="shared" si="3347"/>
        <v>#DIV/0!</v>
      </c>
      <c r="BL3183" s="99" t="e">
        <f t="shared" si="3348"/>
        <v>#DIV/0!</v>
      </c>
      <c r="BM3183" s="99" t="e">
        <f t="shared" si="3349"/>
        <v>#DIV/0!</v>
      </c>
      <c r="BN3183" s="99" t="e">
        <f t="shared" si="3350"/>
        <v>#DIV/0!</v>
      </c>
      <c r="BO3183" s="99" t="e">
        <f t="shared" si="3351"/>
        <v>#DIV/0!</v>
      </c>
      <c r="BP3183" s="99" t="e">
        <f t="shared" si="3352"/>
        <v>#DIV/0!</v>
      </c>
      <c r="BQ3183" s="99" t="e">
        <f t="shared" si="3353"/>
        <v>#DIV/0!</v>
      </c>
      <c r="BR3183" s="99" t="e">
        <f t="shared" si="3354"/>
        <v>#DIV/0!</v>
      </c>
      <c r="BS3183" s="99">
        <f t="shared" si="3341"/>
        <v>0</v>
      </c>
      <c r="BT3183" s="99">
        <f t="shared" si="3342"/>
        <v>1.6</v>
      </c>
    </row>
    <row r="3184" spans="1:72" ht="13" x14ac:dyDescent="0.25">
      <c r="A3184" s="93">
        <v>40030</v>
      </c>
      <c r="B3184" s="94">
        <v>2.1806422081504229</v>
      </c>
      <c r="C3184" s="101">
        <v>1.3</v>
      </c>
      <c r="D3184" s="205">
        <v>11.537000000000001</v>
      </c>
      <c r="E3184" s="207" t="e">
        <f t="shared" si="3355"/>
        <v>#DIV/0!</v>
      </c>
      <c r="G3184" s="95" t="e">
        <f t="shared" si="3291"/>
        <v>#DIV/0!</v>
      </c>
      <c r="H3184" s="95">
        <f t="shared" si="3292"/>
        <v>0.88064220815042282</v>
      </c>
      <c r="I3184" s="95">
        <f t="shared" si="3293"/>
        <v>0</v>
      </c>
      <c r="J3184" s="100" t="e">
        <f t="shared" si="3294"/>
        <v>#DIV/0!</v>
      </c>
      <c r="K3184" s="100">
        <f t="shared" si="3295"/>
        <v>0</v>
      </c>
      <c r="L3184" s="100" t="e">
        <f t="shared" si="3296"/>
        <v>#DIV/0!</v>
      </c>
      <c r="M3184" s="100" t="e">
        <f t="shared" si="3297"/>
        <v>#DIV/0!</v>
      </c>
      <c r="N3184" s="100" t="e">
        <f t="shared" si="3298"/>
        <v>#DIV/0!</v>
      </c>
      <c r="O3184" s="100" t="e">
        <f t="shared" si="3299"/>
        <v>#DIV/0!</v>
      </c>
      <c r="P3184" s="100" t="e">
        <f t="shared" si="3300"/>
        <v>#DIV/0!</v>
      </c>
      <c r="Q3184" s="100" t="e">
        <f t="shared" si="3301"/>
        <v>#DIV/0!</v>
      </c>
      <c r="R3184" s="100" t="e">
        <f t="shared" si="3302"/>
        <v>#DIV/0!</v>
      </c>
      <c r="S3184" s="100" t="e">
        <f t="shared" si="3303"/>
        <v>#DIV/0!</v>
      </c>
      <c r="T3184" s="100" t="e">
        <f t="shared" si="3304"/>
        <v>#DIV/0!</v>
      </c>
      <c r="U3184" s="100" t="e">
        <f t="shared" si="3305"/>
        <v>#DIV/0!</v>
      </c>
      <c r="V3184" s="100" t="e">
        <f t="shared" si="3306"/>
        <v>#DIV/0!</v>
      </c>
      <c r="W3184" s="100" t="e">
        <f t="shared" si="3307"/>
        <v>#DIV/0!</v>
      </c>
      <c r="X3184" s="100" t="e">
        <f t="shared" si="3308"/>
        <v>#DIV/0!</v>
      </c>
      <c r="Y3184" s="100" t="e">
        <f t="shared" si="3309"/>
        <v>#DIV/0!</v>
      </c>
      <c r="Z3184" s="100" t="e">
        <f t="shared" si="3310"/>
        <v>#DIV/0!</v>
      </c>
      <c r="AA3184" s="100" t="e">
        <f t="shared" si="3290"/>
        <v>#DIV/0!</v>
      </c>
      <c r="AB3184" s="95" t="e">
        <f t="shared" si="3311"/>
        <v>#DIV/0!</v>
      </c>
      <c r="AC3184" s="95" t="e">
        <f t="shared" si="3312"/>
        <v>#DIV/0!</v>
      </c>
      <c r="AD3184" s="95" t="e">
        <f t="shared" si="3313"/>
        <v>#DIV/0!</v>
      </c>
      <c r="AE3184" s="95" t="e">
        <f t="shared" si="3314"/>
        <v>#DIV/0!</v>
      </c>
      <c r="AF3184" s="95" t="e">
        <f t="shared" si="3315"/>
        <v>#DIV/0!</v>
      </c>
      <c r="AG3184" s="95" t="e">
        <f t="shared" si="3316"/>
        <v>#DIV/0!</v>
      </c>
      <c r="AH3184" s="95" t="e">
        <f t="shared" si="3317"/>
        <v>#DIV/0!</v>
      </c>
      <c r="AI3184" s="95" t="e">
        <f t="shared" si="3318"/>
        <v>#DIV/0!</v>
      </c>
      <c r="AJ3184" s="95" t="e">
        <f t="shared" si="3319"/>
        <v>#DIV/0!</v>
      </c>
      <c r="AK3184" s="95" t="e">
        <f t="shared" si="3320"/>
        <v>#DIV/0!</v>
      </c>
      <c r="AL3184" s="95" t="e">
        <f t="shared" si="3321"/>
        <v>#DIV/0!</v>
      </c>
      <c r="AM3184" s="95" t="e">
        <f t="shared" si="3322"/>
        <v>#DIV/0!</v>
      </c>
      <c r="AN3184" s="95" t="e">
        <f t="shared" si="3323"/>
        <v>#DIV/0!</v>
      </c>
      <c r="AO3184" s="95" t="e">
        <f t="shared" si="3324"/>
        <v>#DIV/0!</v>
      </c>
      <c r="AP3184" s="95" t="e">
        <f t="shared" si="3325"/>
        <v>#DIV/0!</v>
      </c>
      <c r="AQ3184" s="95" t="e">
        <f t="shared" si="3326"/>
        <v>#DIV/0!</v>
      </c>
      <c r="AR3184" s="95" t="e">
        <f t="shared" si="3327"/>
        <v>#DIV/0!</v>
      </c>
      <c r="AS3184" s="95" t="e">
        <f t="shared" si="3328"/>
        <v>#DIV/0!</v>
      </c>
      <c r="AT3184" s="95" t="e">
        <f t="shared" si="3329"/>
        <v>#DIV/0!</v>
      </c>
      <c r="AU3184" s="95" t="e">
        <f t="shared" si="3330"/>
        <v>#DIV/0!</v>
      </c>
      <c r="AV3184" s="95" t="e">
        <f t="shared" si="3331"/>
        <v>#DIV/0!</v>
      </c>
      <c r="AW3184" s="95" t="e">
        <f t="shared" si="3332"/>
        <v>#DIV/0!</v>
      </c>
      <c r="AX3184" s="95" t="e">
        <f t="shared" si="3333"/>
        <v>#DIV/0!</v>
      </c>
      <c r="AY3184" s="95" t="e">
        <f t="shared" si="3334"/>
        <v>#DIV/0!</v>
      </c>
      <c r="AZ3184" s="213" t="e">
        <f t="shared" si="3335"/>
        <v>#DIV/0!</v>
      </c>
      <c r="BA3184" s="201" t="e">
        <f t="shared" si="3336"/>
        <v>#DIV/0!</v>
      </c>
      <c r="BB3184" s="201" t="e">
        <f t="shared" si="3337"/>
        <v>#DIV/0!</v>
      </c>
      <c r="BC3184" s="201" t="e">
        <f t="shared" si="3338"/>
        <v>#DIV/0!</v>
      </c>
      <c r="BD3184" s="201" t="e">
        <f t="shared" si="3339"/>
        <v>#DIV/0!</v>
      </c>
      <c r="BE3184" s="201" t="e">
        <f t="shared" si="3340"/>
        <v>#DIV/0!</v>
      </c>
      <c r="BG3184" s="99" t="e">
        <f t="shared" si="3343"/>
        <v>#DIV/0!</v>
      </c>
      <c r="BH3184" s="99" t="e">
        <f t="shared" si="3344"/>
        <v>#DIV/0!</v>
      </c>
      <c r="BI3184" s="99" t="e">
        <f t="shared" si="3345"/>
        <v>#DIV/0!</v>
      </c>
      <c r="BJ3184" s="99" t="e">
        <f t="shared" si="3346"/>
        <v>#DIV/0!</v>
      </c>
      <c r="BK3184" s="99" t="e">
        <f t="shared" si="3347"/>
        <v>#DIV/0!</v>
      </c>
      <c r="BL3184" s="99" t="e">
        <f t="shared" si="3348"/>
        <v>#DIV/0!</v>
      </c>
      <c r="BM3184" s="99" t="e">
        <f t="shared" si="3349"/>
        <v>#DIV/0!</v>
      </c>
      <c r="BN3184" s="99" t="e">
        <f t="shared" si="3350"/>
        <v>#DIV/0!</v>
      </c>
      <c r="BO3184" s="99" t="e">
        <f t="shared" si="3351"/>
        <v>#DIV/0!</v>
      </c>
      <c r="BP3184" s="99" t="e">
        <f t="shared" si="3352"/>
        <v>#DIV/0!</v>
      </c>
      <c r="BQ3184" s="99" t="e">
        <f t="shared" si="3353"/>
        <v>#DIV/0!</v>
      </c>
      <c r="BR3184" s="99" t="e">
        <f t="shared" si="3354"/>
        <v>#DIV/0!</v>
      </c>
      <c r="BS3184" s="99">
        <f t="shared" si="3341"/>
        <v>2.1806422081504229</v>
      </c>
      <c r="BT3184" s="99">
        <f t="shared" si="3342"/>
        <v>1.3</v>
      </c>
    </row>
    <row r="3185" spans="1:72" ht="13" x14ac:dyDescent="0.25">
      <c r="A3185" s="93">
        <v>40031</v>
      </c>
      <c r="B3185" s="94">
        <v>0</v>
      </c>
      <c r="C3185" s="101">
        <v>1.1000000000000001</v>
      </c>
      <c r="D3185" s="205">
        <v>10.302</v>
      </c>
      <c r="E3185" s="207" t="e">
        <f t="shared" si="3355"/>
        <v>#DIV/0!</v>
      </c>
      <c r="G3185" s="95" t="e">
        <f t="shared" si="3291"/>
        <v>#DIV/0!</v>
      </c>
      <c r="H3185" s="95">
        <f t="shared" si="3292"/>
        <v>0</v>
      </c>
      <c r="I3185" s="95">
        <f t="shared" si="3293"/>
        <v>1.1000000000000001</v>
      </c>
      <c r="J3185" s="100">
        <f t="shared" si="3294"/>
        <v>0</v>
      </c>
      <c r="K3185" s="100" t="e">
        <f t="shared" si="3295"/>
        <v>#DIV/0!</v>
      </c>
      <c r="L3185" s="100" t="e">
        <f t="shared" si="3296"/>
        <v>#DIV/0!</v>
      </c>
      <c r="M3185" s="100" t="e">
        <f t="shared" si="3297"/>
        <v>#DIV/0!</v>
      </c>
      <c r="N3185" s="100" t="e">
        <f t="shared" si="3298"/>
        <v>#DIV/0!</v>
      </c>
      <c r="O3185" s="100" t="e">
        <f t="shared" si="3299"/>
        <v>#DIV/0!</v>
      </c>
      <c r="P3185" s="100" t="e">
        <f t="shared" si="3300"/>
        <v>#DIV/0!</v>
      </c>
      <c r="Q3185" s="100" t="e">
        <f t="shared" si="3301"/>
        <v>#DIV/0!</v>
      </c>
      <c r="R3185" s="100" t="e">
        <f t="shared" si="3302"/>
        <v>#DIV/0!</v>
      </c>
      <c r="S3185" s="100" t="e">
        <f t="shared" si="3303"/>
        <v>#DIV/0!</v>
      </c>
      <c r="T3185" s="100" t="e">
        <f t="shared" si="3304"/>
        <v>#DIV/0!</v>
      </c>
      <c r="U3185" s="100" t="e">
        <f t="shared" si="3305"/>
        <v>#DIV/0!</v>
      </c>
      <c r="V3185" s="100" t="e">
        <f t="shared" si="3306"/>
        <v>#DIV/0!</v>
      </c>
      <c r="W3185" s="100" t="e">
        <f t="shared" si="3307"/>
        <v>#DIV/0!</v>
      </c>
      <c r="X3185" s="100" t="e">
        <f t="shared" si="3308"/>
        <v>#DIV/0!</v>
      </c>
      <c r="Y3185" s="100" t="e">
        <f t="shared" si="3309"/>
        <v>#DIV/0!</v>
      </c>
      <c r="Z3185" s="100" t="e">
        <f t="shared" si="3310"/>
        <v>#DIV/0!</v>
      </c>
      <c r="AA3185" s="100" t="e">
        <f t="shared" si="3290"/>
        <v>#DIV/0!</v>
      </c>
      <c r="AB3185" s="95" t="e">
        <f t="shared" si="3311"/>
        <v>#DIV/0!</v>
      </c>
      <c r="AC3185" s="95" t="e">
        <f t="shared" si="3312"/>
        <v>#DIV/0!</v>
      </c>
      <c r="AD3185" s="95" t="e">
        <f t="shared" si="3313"/>
        <v>#DIV/0!</v>
      </c>
      <c r="AE3185" s="95" t="e">
        <f t="shared" si="3314"/>
        <v>#DIV/0!</v>
      </c>
      <c r="AF3185" s="95" t="e">
        <f t="shared" si="3315"/>
        <v>#DIV/0!</v>
      </c>
      <c r="AG3185" s="95" t="e">
        <f t="shared" si="3316"/>
        <v>#DIV/0!</v>
      </c>
      <c r="AH3185" s="95" t="e">
        <f t="shared" si="3317"/>
        <v>#DIV/0!</v>
      </c>
      <c r="AI3185" s="95" t="e">
        <f t="shared" si="3318"/>
        <v>#DIV/0!</v>
      </c>
      <c r="AJ3185" s="95" t="e">
        <f t="shared" si="3319"/>
        <v>#DIV/0!</v>
      </c>
      <c r="AK3185" s="95" t="e">
        <f t="shared" si="3320"/>
        <v>#DIV/0!</v>
      </c>
      <c r="AL3185" s="95" t="e">
        <f t="shared" si="3321"/>
        <v>#DIV/0!</v>
      </c>
      <c r="AM3185" s="95" t="e">
        <f t="shared" si="3322"/>
        <v>#DIV/0!</v>
      </c>
      <c r="AN3185" s="95" t="e">
        <f t="shared" si="3323"/>
        <v>#DIV/0!</v>
      </c>
      <c r="AO3185" s="95" t="e">
        <f t="shared" si="3324"/>
        <v>#DIV/0!</v>
      </c>
      <c r="AP3185" s="95" t="e">
        <f t="shared" si="3325"/>
        <v>#DIV/0!</v>
      </c>
      <c r="AQ3185" s="95" t="e">
        <f t="shared" si="3326"/>
        <v>#DIV/0!</v>
      </c>
      <c r="AR3185" s="95" t="e">
        <f t="shared" si="3327"/>
        <v>#DIV/0!</v>
      </c>
      <c r="AS3185" s="95" t="e">
        <f t="shared" si="3328"/>
        <v>#DIV/0!</v>
      </c>
      <c r="AT3185" s="95" t="e">
        <f t="shared" si="3329"/>
        <v>#DIV/0!</v>
      </c>
      <c r="AU3185" s="95" t="e">
        <f t="shared" si="3330"/>
        <v>#DIV/0!</v>
      </c>
      <c r="AV3185" s="95" t="e">
        <f t="shared" si="3331"/>
        <v>#DIV/0!</v>
      </c>
      <c r="AW3185" s="95" t="e">
        <f t="shared" si="3332"/>
        <v>#DIV/0!</v>
      </c>
      <c r="AX3185" s="95" t="e">
        <f t="shared" si="3333"/>
        <v>#DIV/0!</v>
      </c>
      <c r="AY3185" s="95" t="e">
        <f t="shared" si="3334"/>
        <v>#DIV/0!</v>
      </c>
      <c r="AZ3185" s="213" t="e">
        <f t="shared" si="3335"/>
        <v>#DIV/0!</v>
      </c>
      <c r="BA3185" s="201" t="e">
        <f t="shared" si="3336"/>
        <v>#DIV/0!</v>
      </c>
      <c r="BB3185" s="201" t="e">
        <f t="shared" si="3337"/>
        <v>#DIV/0!</v>
      </c>
      <c r="BC3185" s="201" t="e">
        <f t="shared" si="3338"/>
        <v>#DIV/0!</v>
      </c>
      <c r="BD3185" s="201" t="e">
        <f t="shared" si="3339"/>
        <v>#DIV/0!</v>
      </c>
      <c r="BE3185" s="201" t="e">
        <f t="shared" si="3340"/>
        <v>#DIV/0!</v>
      </c>
      <c r="BG3185" s="99" t="e">
        <f t="shared" si="3343"/>
        <v>#DIV/0!</v>
      </c>
      <c r="BH3185" s="99" t="e">
        <f t="shared" si="3344"/>
        <v>#DIV/0!</v>
      </c>
      <c r="BI3185" s="99" t="e">
        <f t="shared" si="3345"/>
        <v>#DIV/0!</v>
      </c>
      <c r="BJ3185" s="99" t="e">
        <f t="shared" si="3346"/>
        <v>#DIV/0!</v>
      </c>
      <c r="BK3185" s="99" t="e">
        <f t="shared" si="3347"/>
        <v>#DIV/0!</v>
      </c>
      <c r="BL3185" s="99" t="e">
        <f t="shared" si="3348"/>
        <v>#DIV/0!</v>
      </c>
      <c r="BM3185" s="99" t="e">
        <f t="shared" si="3349"/>
        <v>#DIV/0!</v>
      </c>
      <c r="BN3185" s="99" t="e">
        <f t="shared" si="3350"/>
        <v>#DIV/0!</v>
      </c>
      <c r="BO3185" s="99" t="e">
        <f t="shared" si="3351"/>
        <v>#DIV/0!</v>
      </c>
      <c r="BP3185" s="99" t="e">
        <f t="shared" si="3352"/>
        <v>#DIV/0!</v>
      </c>
      <c r="BQ3185" s="99" t="e">
        <f t="shared" si="3353"/>
        <v>#DIV/0!</v>
      </c>
      <c r="BR3185" s="99" t="e">
        <f t="shared" si="3354"/>
        <v>#DIV/0!</v>
      </c>
      <c r="BS3185" s="99">
        <f t="shared" si="3341"/>
        <v>0</v>
      </c>
      <c r="BT3185" s="99">
        <f t="shared" si="3342"/>
        <v>1.1000000000000001</v>
      </c>
    </row>
    <row r="3186" spans="1:72" ht="13" x14ac:dyDescent="0.25">
      <c r="A3186" s="93">
        <v>40032</v>
      </c>
      <c r="B3186" s="94">
        <v>0</v>
      </c>
      <c r="C3186" s="101">
        <v>0.6</v>
      </c>
      <c r="D3186" s="205">
        <v>9.516</v>
      </c>
      <c r="E3186" s="207" t="e">
        <f t="shared" si="3355"/>
        <v>#DIV/0!</v>
      </c>
      <c r="G3186" s="95" t="e">
        <f t="shared" si="3291"/>
        <v>#DIV/0!</v>
      </c>
      <c r="H3186" s="95">
        <f t="shared" si="3292"/>
        <v>0</v>
      </c>
      <c r="I3186" s="95">
        <f t="shared" si="3293"/>
        <v>0.6</v>
      </c>
      <c r="J3186" s="100">
        <f t="shared" si="3294"/>
        <v>0</v>
      </c>
      <c r="K3186" s="100" t="e">
        <f t="shared" si="3295"/>
        <v>#DIV/0!</v>
      </c>
      <c r="L3186" s="100" t="e">
        <f t="shared" si="3296"/>
        <v>#DIV/0!</v>
      </c>
      <c r="M3186" s="100" t="e">
        <f t="shared" si="3297"/>
        <v>#DIV/0!</v>
      </c>
      <c r="N3186" s="100" t="e">
        <f t="shared" si="3298"/>
        <v>#DIV/0!</v>
      </c>
      <c r="O3186" s="100" t="e">
        <f t="shared" si="3299"/>
        <v>#DIV/0!</v>
      </c>
      <c r="P3186" s="100" t="e">
        <f t="shared" si="3300"/>
        <v>#DIV/0!</v>
      </c>
      <c r="Q3186" s="100" t="e">
        <f t="shared" si="3301"/>
        <v>#DIV/0!</v>
      </c>
      <c r="R3186" s="100" t="e">
        <f t="shared" si="3302"/>
        <v>#DIV/0!</v>
      </c>
      <c r="S3186" s="100" t="e">
        <f t="shared" si="3303"/>
        <v>#DIV/0!</v>
      </c>
      <c r="T3186" s="100" t="e">
        <f t="shared" si="3304"/>
        <v>#DIV/0!</v>
      </c>
      <c r="U3186" s="100" t="e">
        <f t="shared" si="3305"/>
        <v>#DIV/0!</v>
      </c>
      <c r="V3186" s="100" t="e">
        <f t="shared" si="3306"/>
        <v>#DIV/0!</v>
      </c>
      <c r="W3186" s="100" t="e">
        <f t="shared" si="3307"/>
        <v>#DIV/0!</v>
      </c>
      <c r="X3186" s="100" t="e">
        <f t="shared" si="3308"/>
        <v>#DIV/0!</v>
      </c>
      <c r="Y3186" s="100" t="e">
        <f t="shared" si="3309"/>
        <v>#DIV/0!</v>
      </c>
      <c r="Z3186" s="100" t="e">
        <f t="shared" si="3310"/>
        <v>#DIV/0!</v>
      </c>
      <c r="AA3186" s="100" t="e">
        <f t="shared" si="3290"/>
        <v>#DIV/0!</v>
      </c>
      <c r="AB3186" s="95" t="e">
        <f t="shared" si="3311"/>
        <v>#DIV/0!</v>
      </c>
      <c r="AC3186" s="95" t="e">
        <f t="shared" si="3312"/>
        <v>#DIV/0!</v>
      </c>
      <c r="AD3186" s="95" t="e">
        <f t="shared" si="3313"/>
        <v>#DIV/0!</v>
      </c>
      <c r="AE3186" s="95" t="e">
        <f t="shared" si="3314"/>
        <v>#DIV/0!</v>
      </c>
      <c r="AF3186" s="95" t="e">
        <f t="shared" si="3315"/>
        <v>#DIV/0!</v>
      </c>
      <c r="AG3186" s="95" t="e">
        <f t="shared" si="3316"/>
        <v>#DIV/0!</v>
      </c>
      <c r="AH3186" s="95" t="e">
        <f t="shared" si="3317"/>
        <v>#DIV/0!</v>
      </c>
      <c r="AI3186" s="95" t="e">
        <f t="shared" si="3318"/>
        <v>#DIV/0!</v>
      </c>
      <c r="AJ3186" s="95" t="e">
        <f t="shared" si="3319"/>
        <v>#DIV/0!</v>
      </c>
      <c r="AK3186" s="95" t="e">
        <f t="shared" si="3320"/>
        <v>#DIV/0!</v>
      </c>
      <c r="AL3186" s="95" t="e">
        <f t="shared" si="3321"/>
        <v>#DIV/0!</v>
      </c>
      <c r="AM3186" s="95" t="e">
        <f t="shared" si="3322"/>
        <v>#DIV/0!</v>
      </c>
      <c r="AN3186" s="95" t="e">
        <f t="shared" si="3323"/>
        <v>#DIV/0!</v>
      </c>
      <c r="AO3186" s="95" t="e">
        <f t="shared" si="3324"/>
        <v>#DIV/0!</v>
      </c>
      <c r="AP3186" s="95" t="e">
        <f t="shared" si="3325"/>
        <v>#DIV/0!</v>
      </c>
      <c r="AQ3186" s="95" t="e">
        <f t="shared" si="3326"/>
        <v>#DIV/0!</v>
      </c>
      <c r="AR3186" s="95" t="e">
        <f t="shared" si="3327"/>
        <v>#DIV/0!</v>
      </c>
      <c r="AS3186" s="95" t="e">
        <f t="shared" si="3328"/>
        <v>#DIV/0!</v>
      </c>
      <c r="AT3186" s="95" t="e">
        <f t="shared" si="3329"/>
        <v>#DIV/0!</v>
      </c>
      <c r="AU3186" s="95" t="e">
        <f t="shared" si="3330"/>
        <v>#DIV/0!</v>
      </c>
      <c r="AV3186" s="95" t="e">
        <f t="shared" si="3331"/>
        <v>#DIV/0!</v>
      </c>
      <c r="AW3186" s="95" t="e">
        <f t="shared" si="3332"/>
        <v>#DIV/0!</v>
      </c>
      <c r="AX3186" s="95" t="e">
        <f t="shared" si="3333"/>
        <v>#DIV/0!</v>
      </c>
      <c r="AY3186" s="95" t="e">
        <f t="shared" si="3334"/>
        <v>#DIV/0!</v>
      </c>
      <c r="AZ3186" s="213" t="e">
        <f t="shared" si="3335"/>
        <v>#DIV/0!</v>
      </c>
      <c r="BA3186" s="201" t="e">
        <f t="shared" si="3336"/>
        <v>#DIV/0!</v>
      </c>
      <c r="BB3186" s="201" t="e">
        <f t="shared" si="3337"/>
        <v>#DIV/0!</v>
      </c>
      <c r="BC3186" s="201" t="e">
        <f t="shared" si="3338"/>
        <v>#DIV/0!</v>
      </c>
      <c r="BD3186" s="201" t="e">
        <f t="shared" si="3339"/>
        <v>#DIV/0!</v>
      </c>
      <c r="BE3186" s="201" t="e">
        <f t="shared" si="3340"/>
        <v>#DIV/0!</v>
      </c>
      <c r="BG3186" s="99" t="e">
        <f t="shared" si="3343"/>
        <v>#DIV/0!</v>
      </c>
      <c r="BH3186" s="99" t="e">
        <f t="shared" si="3344"/>
        <v>#DIV/0!</v>
      </c>
      <c r="BI3186" s="99" t="e">
        <f t="shared" si="3345"/>
        <v>#DIV/0!</v>
      </c>
      <c r="BJ3186" s="99" t="e">
        <f t="shared" si="3346"/>
        <v>#DIV/0!</v>
      </c>
      <c r="BK3186" s="99" t="e">
        <f t="shared" si="3347"/>
        <v>#DIV/0!</v>
      </c>
      <c r="BL3186" s="99" t="e">
        <f t="shared" si="3348"/>
        <v>#DIV/0!</v>
      </c>
      <c r="BM3186" s="99" t="e">
        <f t="shared" si="3349"/>
        <v>#DIV/0!</v>
      </c>
      <c r="BN3186" s="99" t="e">
        <f t="shared" si="3350"/>
        <v>#DIV/0!</v>
      </c>
      <c r="BO3186" s="99" t="e">
        <f t="shared" si="3351"/>
        <v>#DIV/0!</v>
      </c>
      <c r="BP3186" s="99" t="e">
        <f t="shared" si="3352"/>
        <v>#DIV/0!</v>
      </c>
      <c r="BQ3186" s="99" t="e">
        <f t="shared" si="3353"/>
        <v>#DIV/0!</v>
      </c>
      <c r="BR3186" s="99" t="e">
        <f t="shared" si="3354"/>
        <v>#DIV/0!</v>
      </c>
      <c r="BS3186" s="99">
        <f t="shared" si="3341"/>
        <v>0</v>
      </c>
      <c r="BT3186" s="99">
        <f t="shared" si="3342"/>
        <v>0.6</v>
      </c>
    </row>
    <row r="3187" spans="1:72" ht="13" x14ac:dyDescent="0.25">
      <c r="A3187" s="93">
        <v>40033</v>
      </c>
      <c r="B3187" s="94">
        <v>0</v>
      </c>
      <c r="C3187" s="101">
        <v>0.9</v>
      </c>
      <c r="D3187" s="205">
        <v>8.9209999999999994</v>
      </c>
      <c r="E3187" s="207" t="e">
        <f t="shared" si="3355"/>
        <v>#DIV/0!</v>
      </c>
      <c r="G3187" s="95" t="e">
        <f t="shared" si="3291"/>
        <v>#DIV/0!</v>
      </c>
      <c r="H3187" s="95">
        <f t="shared" si="3292"/>
        <v>0</v>
      </c>
      <c r="I3187" s="95">
        <f t="shared" si="3293"/>
        <v>0.9</v>
      </c>
      <c r="J3187" s="100">
        <f t="shared" si="3294"/>
        <v>0</v>
      </c>
      <c r="K3187" s="100" t="e">
        <f t="shared" si="3295"/>
        <v>#DIV/0!</v>
      </c>
      <c r="L3187" s="100" t="e">
        <f t="shared" si="3296"/>
        <v>#DIV/0!</v>
      </c>
      <c r="M3187" s="100" t="e">
        <f t="shared" si="3297"/>
        <v>#DIV/0!</v>
      </c>
      <c r="N3187" s="100" t="e">
        <f t="shared" si="3298"/>
        <v>#DIV/0!</v>
      </c>
      <c r="O3187" s="100" t="e">
        <f t="shared" si="3299"/>
        <v>#DIV/0!</v>
      </c>
      <c r="P3187" s="100" t="e">
        <f t="shared" si="3300"/>
        <v>#DIV/0!</v>
      </c>
      <c r="Q3187" s="100" t="e">
        <f t="shared" si="3301"/>
        <v>#DIV/0!</v>
      </c>
      <c r="R3187" s="100" t="e">
        <f t="shared" si="3302"/>
        <v>#DIV/0!</v>
      </c>
      <c r="S3187" s="100" t="e">
        <f t="shared" si="3303"/>
        <v>#DIV/0!</v>
      </c>
      <c r="T3187" s="100" t="e">
        <f t="shared" si="3304"/>
        <v>#DIV/0!</v>
      </c>
      <c r="U3187" s="100" t="e">
        <f t="shared" si="3305"/>
        <v>#DIV/0!</v>
      </c>
      <c r="V3187" s="100" t="e">
        <f t="shared" si="3306"/>
        <v>#DIV/0!</v>
      </c>
      <c r="W3187" s="100" t="e">
        <f t="shared" si="3307"/>
        <v>#DIV/0!</v>
      </c>
      <c r="X3187" s="100" t="e">
        <f t="shared" si="3308"/>
        <v>#DIV/0!</v>
      </c>
      <c r="Y3187" s="100" t="e">
        <f t="shared" si="3309"/>
        <v>#DIV/0!</v>
      </c>
      <c r="Z3187" s="100" t="e">
        <f t="shared" si="3310"/>
        <v>#DIV/0!</v>
      </c>
      <c r="AA3187" s="100" t="e">
        <f t="shared" si="3290"/>
        <v>#DIV/0!</v>
      </c>
      <c r="AB3187" s="95" t="e">
        <f t="shared" si="3311"/>
        <v>#DIV/0!</v>
      </c>
      <c r="AC3187" s="95" t="e">
        <f t="shared" si="3312"/>
        <v>#DIV/0!</v>
      </c>
      <c r="AD3187" s="95" t="e">
        <f t="shared" si="3313"/>
        <v>#DIV/0!</v>
      </c>
      <c r="AE3187" s="95" t="e">
        <f t="shared" si="3314"/>
        <v>#DIV/0!</v>
      </c>
      <c r="AF3187" s="95" t="e">
        <f t="shared" si="3315"/>
        <v>#DIV/0!</v>
      </c>
      <c r="AG3187" s="95" t="e">
        <f t="shared" si="3316"/>
        <v>#DIV/0!</v>
      </c>
      <c r="AH3187" s="95" t="e">
        <f t="shared" si="3317"/>
        <v>#DIV/0!</v>
      </c>
      <c r="AI3187" s="95" t="e">
        <f t="shared" si="3318"/>
        <v>#DIV/0!</v>
      </c>
      <c r="AJ3187" s="95" t="e">
        <f t="shared" si="3319"/>
        <v>#DIV/0!</v>
      </c>
      <c r="AK3187" s="95" t="e">
        <f t="shared" si="3320"/>
        <v>#DIV/0!</v>
      </c>
      <c r="AL3187" s="95" t="e">
        <f t="shared" si="3321"/>
        <v>#DIV/0!</v>
      </c>
      <c r="AM3187" s="95" t="e">
        <f t="shared" si="3322"/>
        <v>#DIV/0!</v>
      </c>
      <c r="AN3187" s="95" t="e">
        <f t="shared" si="3323"/>
        <v>#DIV/0!</v>
      </c>
      <c r="AO3187" s="95" t="e">
        <f t="shared" si="3324"/>
        <v>#DIV/0!</v>
      </c>
      <c r="AP3187" s="95" t="e">
        <f t="shared" si="3325"/>
        <v>#DIV/0!</v>
      </c>
      <c r="AQ3187" s="95" t="e">
        <f t="shared" si="3326"/>
        <v>#DIV/0!</v>
      </c>
      <c r="AR3187" s="95" t="e">
        <f t="shared" si="3327"/>
        <v>#DIV/0!</v>
      </c>
      <c r="AS3187" s="95" t="e">
        <f t="shared" si="3328"/>
        <v>#DIV/0!</v>
      </c>
      <c r="AT3187" s="95" t="e">
        <f t="shared" si="3329"/>
        <v>#DIV/0!</v>
      </c>
      <c r="AU3187" s="95" t="e">
        <f t="shared" si="3330"/>
        <v>#DIV/0!</v>
      </c>
      <c r="AV3187" s="95" t="e">
        <f t="shared" si="3331"/>
        <v>#DIV/0!</v>
      </c>
      <c r="AW3187" s="95" t="e">
        <f t="shared" si="3332"/>
        <v>#DIV/0!</v>
      </c>
      <c r="AX3187" s="95" t="e">
        <f t="shared" si="3333"/>
        <v>#DIV/0!</v>
      </c>
      <c r="AY3187" s="95" t="e">
        <f t="shared" si="3334"/>
        <v>#DIV/0!</v>
      </c>
      <c r="AZ3187" s="213" t="e">
        <f t="shared" si="3335"/>
        <v>#DIV/0!</v>
      </c>
      <c r="BA3187" s="201" t="e">
        <f t="shared" si="3336"/>
        <v>#DIV/0!</v>
      </c>
      <c r="BB3187" s="201" t="e">
        <f t="shared" si="3337"/>
        <v>#DIV/0!</v>
      </c>
      <c r="BC3187" s="201" t="e">
        <f t="shared" si="3338"/>
        <v>#DIV/0!</v>
      </c>
      <c r="BD3187" s="201" t="e">
        <f t="shared" si="3339"/>
        <v>#DIV/0!</v>
      </c>
      <c r="BE3187" s="201" t="e">
        <f t="shared" si="3340"/>
        <v>#DIV/0!</v>
      </c>
      <c r="BG3187" s="99" t="e">
        <f t="shared" si="3343"/>
        <v>#DIV/0!</v>
      </c>
      <c r="BH3187" s="99" t="e">
        <f t="shared" si="3344"/>
        <v>#DIV/0!</v>
      </c>
      <c r="BI3187" s="99" t="e">
        <f t="shared" si="3345"/>
        <v>#DIV/0!</v>
      </c>
      <c r="BJ3187" s="99" t="e">
        <f t="shared" si="3346"/>
        <v>#DIV/0!</v>
      </c>
      <c r="BK3187" s="99" t="e">
        <f t="shared" si="3347"/>
        <v>#DIV/0!</v>
      </c>
      <c r="BL3187" s="99" t="e">
        <f t="shared" si="3348"/>
        <v>#DIV/0!</v>
      </c>
      <c r="BM3187" s="99" t="e">
        <f t="shared" si="3349"/>
        <v>#DIV/0!</v>
      </c>
      <c r="BN3187" s="99" t="e">
        <f t="shared" si="3350"/>
        <v>#DIV/0!</v>
      </c>
      <c r="BO3187" s="99" t="e">
        <f t="shared" si="3351"/>
        <v>#DIV/0!</v>
      </c>
      <c r="BP3187" s="99" t="e">
        <f t="shared" si="3352"/>
        <v>#DIV/0!</v>
      </c>
      <c r="BQ3187" s="99" t="e">
        <f t="shared" si="3353"/>
        <v>#DIV/0!</v>
      </c>
      <c r="BR3187" s="99" t="e">
        <f t="shared" si="3354"/>
        <v>#DIV/0!</v>
      </c>
      <c r="BS3187" s="99">
        <f t="shared" si="3341"/>
        <v>0</v>
      </c>
      <c r="BT3187" s="99">
        <f t="shared" si="3342"/>
        <v>0.9</v>
      </c>
    </row>
    <row r="3188" spans="1:72" ht="13" x14ac:dyDescent="0.25">
      <c r="A3188" s="93">
        <v>40034</v>
      </c>
      <c r="B3188" s="94">
        <v>0</v>
      </c>
      <c r="C3188" s="101">
        <v>0.9</v>
      </c>
      <c r="D3188" s="205">
        <v>7.9749999999999996</v>
      </c>
      <c r="E3188" s="207" t="e">
        <f t="shared" si="3355"/>
        <v>#DIV/0!</v>
      </c>
      <c r="G3188" s="95" t="e">
        <f t="shared" si="3291"/>
        <v>#DIV/0!</v>
      </c>
      <c r="H3188" s="95">
        <f t="shared" si="3292"/>
        <v>0</v>
      </c>
      <c r="I3188" s="95">
        <f t="shared" si="3293"/>
        <v>0.9</v>
      </c>
      <c r="J3188" s="100">
        <f t="shared" si="3294"/>
        <v>0</v>
      </c>
      <c r="K3188" s="100" t="e">
        <f t="shared" si="3295"/>
        <v>#DIV/0!</v>
      </c>
      <c r="L3188" s="100" t="e">
        <f t="shared" si="3296"/>
        <v>#DIV/0!</v>
      </c>
      <c r="M3188" s="100" t="e">
        <f t="shared" si="3297"/>
        <v>#DIV/0!</v>
      </c>
      <c r="N3188" s="100" t="e">
        <f t="shared" si="3298"/>
        <v>#DIV/0!</v>
      </c>
      <c r="O3188" s="100" t="e">
        <f t="shared" si="3299"/>
        <v>#DIV/0!</v>
      </c>
      <c r="P3188" s="100" t="e">
        <f t="shared" si="3300"/>
        <v>#DIV/0!</v>
      </c>
      <c r="Q3188" s="100" t="e">
        <f t="shared" si="3301"/>
        <v>#DIV/0!</v>
      </c>
      <c r="R3188" s="100" t="e">
        <f t="shared" si="3302"/>
        <v>#DIV/0!</v>
      </c>
      <c r="S3188" s="100" t="e">
        <f t="shared" si="3303"/>
        <v>#DIV/0!</v>
      </c>
      <c r="T3188" s="100" t="e">
        <f t="shared" si="3304"/>
        <v>#DIV/0!</v>
      </c>
      <c r="U3188" s="100" t="e">
        <f t="shared" si="3305"/>
        <v>#DIV/0!</v>
      </c>
      <c r="V3188" s="100" t="e">
        <f t="shared" si="3306"/>
        <v>#DIV/0!</v>
      </c>
      <c r="W3188" s="100" t="e">
        <f t="shared" si="3307"/>
        <v>#DIV/0!</v>
      </c>
      <c r="X3188" s="100" t="e">
        <f t="shared" si="3308"/>
        <v>#DIV/0!</v>
      </c>
      <c r="Y3188" s="100" t="e">
        <f t="shared" si="3309"/>
        <v>#DIV/0!</v>
      </c>
      <c r="Z3188" s="100" t="e">
        <f t="shared" si="3310"/>
        <v>#DIV/0!</v>
      </c>
      <c r="AA3188" s="100" t="e">
        <f t="shared" si="3290"/>
        <v>#DIV/0!</v>
      </c>
      <c r="AB3188" s="95" t="e">
        <f t="shared" si="3311"/>
        <v>#DIV/0!</v>
      </c>
      <c r="AC3188" s="95" t="e">
        <f t="shared" si="3312"/>
        <v>#DIV/0!</v>
      </c>
      <c r="AD3188" s="95" t="e">
        <f t="shared" si="3313"/>
        <v>#DIV/0!</v>
      </c>
      <c r="AE3188" s="95" t="e">
        <f t="shared" si="3314"/>
        <v>#DIV/0!</v>
      </c>
      <c r="AF3188" s="95" t="e">
        <f t="shared" si="3315"/>
        <v>#DIV/0!</v>
      </c>
      <c r="AG3188" s="95" t="e">
        <f t="shared" si="3316"/>
        <v>#DIV/0!</v>
      </c>
      <c r="AH3188" s="95" t="e">
        <f t="shared" si="3317"/>
        <v>#DIV/0!</v>
      </c>
      <c r="AI3188" s="95" t="e">
        <f t="shared" si="3318"/>
        <v>#DIV/0!</v>
      </c>
      <c r="AJ3188" s="95" t="e">
        <f t="shared" si="3319"/>
        <v>#DIV/0!</v>
      </c>
      <c r="AK3188" s="95" t="e">
        <f t="shared" si="3320"/>
        <v>#DIV/0!</v>
      </c>
      <c r="AL3188" s="95" t="e">
        <f t="shared" si="3321"/>
        <v>#DIV/0!</v>
      </c>
      <c r="AM3188" s="95" t="e">
        <f t="shared" si="3322"/>
        <v>#DIV/0!</v>
      </c>
      <c r="AN3188" s="95" t="e">
        <f t="shared" si="3323"/>
        <v>#DIV/0!</v>
      </c>
      <c r="AO3188" s="95" t="e">
        <f t="shared" si="3324"/>
        <v>#DIV/0!</v>
      </c>
      <c r="AP3188" s="95" t="e">
        <f t="shared" si="3325"/>
        <v>#DIV/0!</v>
      </c>
      <c r="AQ3188" s="95" t="e">
        <f t="shared" si="3326"/>
        <v>#DIV/0!</v>
      </c>
      <c r="AR3188" s="95" t="e">
        <f t="shared" si="3327"/>
        <v>#DIV/0!</v>
      </c>
      <c r="AS3188" s="95" t="e">
        <f t="shared" si="3328"/>
        <v>#DIV/0!</v>
      </c>
      <c r="AT3188" s="95" t="e">
        <f t="shared" si="3329"/>
        <v>#DIV/0!</v>
      </c>
      <c r="AU3188" s="95" t="e">
        <f t="shared" si="3330"/>
        <v>#DIV/0!</v>
      </c>
      <c r="AV3188" s="95" t="e">
        <f t="shared" si="3331"/>
        <v>#DIV/0!</v>
      </c>
      <c r="AW3188" s="95" t="e">
        <f t="shared" si="3332"/>
        <v>#DIV/0!</v>
      </c>
      <c r="AX3188" s="95" t="e">
        <f t="shared" si="3333"/>
        <v>#DIV/0!</v>
      </c>
      <c r="AY3188" s="95" t="e">
        <f t="shared" si="3334"/>
        <v>#DIV/0!</v>
      </c>
      <c r="AZ3188" s="213" t="e">
        <f t="shared" si="3335"/>
        <v>#DIV/0!</v>
      </c>
      <c r="BA3188" s="201" t="e">
        <f t="shared" si="3336"/>
        <v>#DIV/0!</v>
      </c>
      <c r="BB3188" s="201" t="e">
        <f t="shared" si="3337"/>
        <v>#DIV/0!</v>
      </c>
      <c r="BC3188" s="201" t="e">
        <f t="shared" si="3338"/>
        <v>#DIV/0!</v>
      </c>
      <c r="BD3188" s="201" t="e">
        <f t="shared" si="3339"/>
        <v>#DIV/0!</v>
      </c>
      <c r="BE3188" s="201" t="e">
        <f t="shared" si="3340"/>
        <v>#DIV/0!</v>
      </c>
      <c r="BG3188" s="99" t="e">
        <f t="shared" si="3343"/>
        <v>#DIV/0!</v>
      </c>
      <c r="BH3188" s="99" t="e">
        <f t="shared" si="3344"/>
        <v>#DIV/0!</v>
      </c>
      <c r="BI3188" s="99" t="e">
        <f t="shared" si="3345"/>
        <v>#DIV/0!</v>
      </c>
      <c r="BJ3188" s="99" t="e">
        <f t="shared" si="3346"/>
        <v>#DIV/0!</v>
      </c>
      <c r="BK3188" s="99" t="e">
        <f t="shared" si="3347"/>
        <v>#DIV/0!</v>
      </c>
      <c r="BL3188" s="99" t="e">
        <f t="shared" si="3348"/>
        <v>#DIV/0!</v>
      </c>
      <c r="BM3188" s="99" t="e">
        <f t="shared" si="3349"/>
        <v>#DIV/0!</v>
      </c>
      <c r="BN3188" s="99" t="e">
        <f t="shared" si="3350"/>
        <v>#DIV/0!</v>
      </c>
      <c r="BO3188" s="99" t="e">
        <f t="shared" si="3351"/>
        <v>#DIV/0!</v>
      </c>
      <c r="BP3188" s="99" t="e">
        <f t="shared" si="3352"/>
        <v>#DIV/0!</v>
      </c>
      <c r="BQ3188" s="99" t="e">
        <f t="shared" si="3353"/>
        <v>#DIV/0!</v>
      </c>
      <c r="BR3188" s="99" t="e">
        <f t="shared" si="3354"/>
        <v>#DIV/0!</v>
      </c>
      <c r="BS3188" s="99">
        <f t="shared" si="3341"/>
        <v>0</v>
      </c>
      <c r="BT3188" s="99">
        <f t="shared" si="3342"/>
        <v>0.9</v>
      </c>
    </row>
    <row r="3189" spans="1:72" ht="13" x14ac:dyDescent="0.25">
      <c r="A3189" s="93">
        <v>40035</v>
      </c>
      <c r="B3189" s="94">
        <v>0</v>
      </c>
      <c r="C3189" s="101">
        <v>1.2</v>
      </c>
      <c r="D3189" s="205">
        <v>7.4649999999999999</v>
      </c>
      <c r="E3189" s="207" t="e">
        <f t="shared" si="3355"/>
        <v>#DIV/0!</v>
      </c>
      <c r="G3189" s="95" t="e">
        <f t="shared" si="3291"/>
        <v>#DIV/0!</v>
      </c>
      <c r="H3189" s="95">
        <f t="shared" si="3292"/>
        <v>0</v>
      </c>
      <c r="I3189" s="95">
        <f t="shared" si="3293"/>
        <v>1.2</v>
      </c>
      <c r="J3189" s="100">
        <f t="shared" si="3294"/>
        <v>0</v>
      </c>
      <c r="K3189" s="100" t="e">
        <f t="shared" si="3295"/>
        <v>#DIV/0!</v>
      </c>
      <c r="L3189" s="100" t="e">
        <f t="shared" si="3296"/>
        <v>#DIV/0!</v>
      </c>
      <c r="M3189" s="100" t="e">
        <f t="shared" si="3297"/>
        <v>#DIV/0!</v>
      </c>
      <c r="N3189" s="100" t="e">
        <f t="shared" si="3298"/>
        <v>#DIV/0!</v>
      </c>
      <c r="O3189" s="100" t="e">
        <f t="shared" si="3299"/>
        <v>#DIV/0!</v>
      </c>
      <c r="P3189" s="100" t="e">
        <f t="shared" si="3300"/>
        <v>#DIV/0!</v>
      </c>
      <c r="Q3189" s="100" t="e">
        <f t="shared" si="3301"/>
        <v>#DIV/0!</v>
      </c>
      <c r="R3189" s="100" t="e">
        <f t="shared" si="3302"/>
        <v>#DIV/0!</v>
      </c>
      <c r="S3189" s="100" t="e">
        <f t="shared" si="3303"/>
        <v>#DIV/0!</v>
      </c>
      <c r="T3189" s="100" t="e">
        <f t="shared" si="3304"/>
        <v>#DIV/0!</v>
      </c>
      <c r="U3189" s="100" t="e">
        <f t="shared" si="3305"/>
        <v>#DIV/0!</v>
      </c>
      <c r="V3189" s="100" t="e">
        <f t="shared" si="3306"/>
        <v>#DIV/0!</v>
      </c>
      <c r="W3189" s="100" t="e">
        <f t="shared" si="3307"/>
        <v>#DIV/0!</v>
      </c>
      <c r="X3189" s="100" t="e">
        <f t="shared" si="3308"/>
        <v>#DIV/0!</v>
      </c>
      <c r="Y3189" s="100" t="e">
        <f t="shared" si="3309"/>
        <v>#DIV/0!</v>
      </c>
      <c r="Z3189" s="100" t="e">
        <f t="shared" si="3310"/>
        <v>#DIV/0!</v>
      </c>
      <c r="AA3189" s="100" t="e">
        <f t="shared" si="3290"/>
        <v>#DIV/0!</v>
      </c>
      <c r="AB3189" s="95" t="e">
        <f t="shared" si="3311"/>
        <v>#DIV/0!</v>
      </c>
      <c r="AC3189" s="95" t="e">
        <f t="shared" si="3312"/>
        <v>#DIV/0!</v>
      </c>
      <c r="AD3189" s="95" t="e">
        <f t="shared" si="3313"/>
        <v>#DIV/0!</v>
      </c>
      <c r="AE3189" s="95" t="e">
        <f t="shared" si="3314"/>
        <v>#DIV/0!</v>
      </c>
      <c r="AF3189" s="95" t="e">
        <f t="shared" si="3315"/>
        <v>#DIV/0!</v>
      </c>
      <c r="AG3189" s="95" t="e">
        <f t="shared" si="3316"/>
        <v>#DIV/0!</v>
      </c>
      <c r="AH3189" s="95" t="e">
        <f t="shared" si="3317"/>
        <v>#DIV/0!</v>
      </c>
      <c r="AI3189" s="95" t="e">
        <f t="shared" si="3318"/>
        <v>#DIV/0!</v>
      </c>
      <c r="AJ3189" s="95" t="e">
        <f t="shared" si="3319"/>
        <v>#DIV/0!</v>
      </c>
      <c r="AK3189" s="95" t="e">
        <f t="shared" si="3320"/>
        <v>#DIV/0!</v>
      </c>
      <c r="AL3189" s="95" t="e">
        <f t="shared" si="3321"/>
        <v>#DIV/0!</v>
      </c>
      <c r="AM3189" s="95" t="e">
        <f t="shared" si="3322"/>
        <v>#DIV/0!</v>
      </c>
      <c r="AN3189" s="95" t="e">
        <f t="shared" si="3323"/>
        <v>#DIV/0!</v>
      </c>
      <c r="AO3189" s="95" t="e">
        <f t="shared" si="3324"/>
        <v>#DIV/0!</v>
      </c>
      <c r="AP3189" s="95" t="e">
        <f t="shared" si="3325"/>
        <v>#DIV/0!</v>
      </c>
      <c r="AQ3189" s="95" t="e">
        <f t="shared" si="3326"/>
        <v>#DIV/0!</v>
      </c>
      <c r="AR3189" s="95" t="e">
        <f t="shared" si="3327"/>
        <v>#DIV/0!</v>
      </c>
      <c r="AS3189" s="95" t="e">
        <f t="shared" si="3328"/>
        <v>#DIV/0!</v>
      </c>
      <c r="AT3189" s="95" t="e">
        <f t="shared" si="3329"/>
        <v>#DIV/0!</v>
      </c>
      <c r="AU3189" s="95" t="e">
        <f t="shared" si="3330"/>
        <v>#DIV/0!</v>
      </c>
      <c r="AV3189" s="95" t="e">
        <f t="shared" si="3331"/>
        <v>#DIV/0!</v>
      </c>
      <c r="AW3189" s="95" t="e">
        <f t="shared" si="3332"/>
        <v>#DIV/0!</v>
      </c>
      <c r="AX3189" s="95" t="e">
        <f t="shared" si="3333"/>
        <v>#DIV/0!</v>
      </c>
      <c r="AY3189" s="95" t="e">
        <f t="shared" si="3334"/>
        <v>#DIV/0!</v>
      </c>
      <c r="AZ3189" s="213" t="e">
        <f t="shared" si="3335"/>
        <v>#DIV/0!</v>
      </c>
      <c r="BA3189" s="201" t="e">
        <f t="shared" si="3336"/>
        <v>#DIV/0!</v>
      </c>
      <c r="BB3189" s="201" t="e">
        <f t="shared" si="3337"/>
        <v>#DIV/0!</v>
      </c>
      <c r="BC3189" s="201" t="e">
        <f t="shared" si="3338"/>
        <v>#DIV/0!</v>
      </c>
      <c r="BD3189" s="201" t="e">
        <f t="shared" si="3339"/>
        <v>#DIV/0!</v>
      </c>
      <c r="BE3189" s="201" t="e">
        <f t="shared" si="3340"/>
        <v>#DIV/0!</v>
      </c>
      <c r="BG3189" s="99" t="e">
        <f t="shared" si="3343"/>
        <v>#DIV/0!</v>
      </c>
      <c r="BH3189" s="99" t="e">
        <f t="shared" si="3344"/>
        <v>#DIV/0!</v>
      </c>
      <c r="BI3189" s="99" t="e">
        <f t="shared" si="3345"/>
        <v>#DIV/0!</v>
      </c>
      <c r="BJ3189" s="99" t="e">
        <f t="shared" si="3346"/>
        <v>#DIV/0!</v>
      </c>
      <c r="BK3189" s="99" t="e">
        <f t="shared" si="3347"/>
        <v>#DIV/0!</v>
      </c>
      <c r="BL3189" s="99" t="e">
        <f t="shared" si="3348"/>
        <v>#DIV/0!</v>
      </c>
      <c r="BM3189" s="99" t="e">
        <f t="shared" si="3349"/>
        <v>#DIV/0!</v>
      </c>
      <c r="BN3189" s="99" t="e">
        <f t="shared" si="3350"/>
        <v>#DIV/0!</v>
      </c>
      <c r="BO3189" s="99" t="e">
        <f t="shared" si="3351"/>
        <v>#DIV/0!</v>
      </c>
      <c r="BP3189" s="99" t="e">
        <f t="shared" si="3352"/>
        <v>#DIV/0!</v>
      </c>
      <c r="BQ3189" s="99" t="e">
        <f t="shared" si="3353"/>
        <v>#DIV/0!</v>
      </c>
      <c r="BR3189" s="99" t="e">
        <f t="shared" si="3354"/>
        <v>#DIV/0!</v>
      </c>
      <c r="BS3189" s="99">
        <f t="shared" si="3341"/>
        <v>0</v>
      </c>
      <c r="BT3189" s="99">
        <f t="shared" si="3342"/>
        <v>1.2</v>
      </c>
    </row>
    <row r="3190" spans="1:72" ht="13" x14ac:dyDescent="0.25">
      <c r="A3190" s="93">
        <v>40036</v>
      </c>
      <c r="B3190" s="94">
        <v>0</v>
      </c>
      <c r="C3190" s="101">
        <v>1.7</v>
      </c>
      <c r="D3190" s="205">
        <v>6.67</v>
      </c>
      <c r="E3190" s="207" t="e">
        <f t="shared" si="3355"/>
        <v>#DIV/0!</v>
      </c>
      <c r="G3190" s="95" t="e">
        <f t="shared" si="3291"/>
        <v>#DIV/0!</v>
      </c>
      <c r="H3190" s="95">
        <f t="shared" si="3292"/>
        <v>0</v>
      </c>
      <c r="I3190" s="95">
        <f t="shared" si="3293"/>
        <v>1.7</v>
      </c>
      <c r="J3190" s="100">
        <f t="shared" si="3294"/>
        <v>0</v>
      </c>
      <c r="K3190" s="100" t="e">
        <f t="shared" si="3295"/>
        <v>#DIV/0!</v>
      </c>
      <c r="L3190" s="100" t="e">
        <f t="shared" si="3296"/>
        <v>#DIV/0!</v>
      </c>
      <c r="M3190" s="100" t="e">
        <f t="shared" si="3297"/>
        <v>#DIV/0!</v>
      </c>
      <c r="N3190" s="100" t="e">
        <f t="shared" si="3298"/>
        <v>#DIV/0!</v>
      </c>
      <c r="O3190" s="100" t="e">
        <f t="shared" si="3299"/>
        <v>#DIV/0!</v>
      </c>
      <c r="P3190" s="100" t="e">
        <f t="shared" si="3300"/>
        <v>#DIV/0!</v>
      </c>
      <c r="Q3190" s="100" t="e">
        <f t="shared" si="3301"/>
        <v>#DIV/0!</v>
      </c>
      <c r="R3190" s="100" t="e">
        <f t="shared" si="3302"/>
        <v>#DIV/0!</v>
      </c>
      <c r="S3190" s="100" t="e">
        <f t="shared" si="3303"/>
        <v>#DIV/0!</v>
      </c>
      <c r="T3190" s="100" t="e">
        <f t="shared" si="3304"/>
        <v>#DIV/0!</v>
      </c>
      <c r="U3190" s="100" t="e">
        <f t="shared" si="3305"/>
        <v>#DIV/0!</v>
      </c>
      <c r="V3190" s="100" t="e">
        <f t="shared" si="3306"/>
        <v>#DIV/0!</v>
      </c>
      <c r="W3190" s="100" t="e">
        <f t="shared" si="3307"/>
        <v>#DIV/0!</v>
      </c>
      <c r="X3190" s="100" t="e">
        <f t="shared" si="3308"/>
        <v>#DIV/0!</v>
      </c>
      <c r="Y3190" s="100" t="e">
        <f t="shared" si="3309"/>
        <v>#DIV/0!</v>
      </c>
      <c r="Z3190" s="100" t="e">
        <f t="shared" si="3310"/>
        <v>#DIV/0!</v>
      </c>
      <c r="AA3190" s="100" t="e">
        <f t="shared" si="3290"/>
        <v>#DIV/0!</v>
      </c>
      <c r="AB3190" s="95" t="e">
        <f t="shared" si="3311"/>
        <v>#DIV/0!</v>
      </c>
      <c r="AC3190" s="95" t="e">
        <f t="shared" si="3312"/>
        <v>#DIV/0!</v>
      </c>
      <c r="AD3190" s="95" t="e">
        <f t="shared" si="3313"/>
        <v>#DIV/0!</v>
      </c>
      <c r="AE3190" s="95" t="e">
        <f t="shared" si="3314"/>
        <v>#DIV/0!</v>
      </c>
      <c r="AF3190" s="95" t="e">
        <f t="shared" si="3315"/>
        <v>#DIV/0!</v>
      </c>
      <c r="AG3190" s="95" t="e">
        <f t="shared" si="3316"/>
        <v>#DIV/0!</v>
      </c>
      <c r="AH3190" s="95" t="e">
        <f t="shared" si="3317"/>
        <v>#DIV/0!</v>
      </c>
      <c r="AI3190" s="95" t="e">
        <f t="shared" si="3318"/>
        <v>#DIV/0!</v>
      </c>
      <c r="AJ3190" s="95" t="e">
        <f t="shared" si="3319"/>
        <v>#DIV/0!</v>
      </c>
      <c r="AK3190" s="95" t="e">
        <f t="shared" si="3320"/>
        <v>#DIV/0!</v>
      </c>
      <c r="AL3190" s="95" t="e">
        <f t="shared" si="3321"/>
        <v>#DIV/0!</v>
      </c>
      <c r="AM3190" s="95" t="e">
        <f t="shared" si="3322"/>
        <v>#DIV/0!</v>
      </c>
      <c r="AN3190" s="95" t="e">
        <f t="shared" si="3323"/>
        <v>#DIV/0!</v>
      </c>
      <c r="AO3190" s="95" t="e">
        <f t="shared" si="3324"/>
        <v>#DIV/0!</v>
      </c>
      <c r="AP3190" s="95" t="e">
        <f t="shared" si="3325"/>
        <v>#DIV/0!</v>
      </c>
      <c r="AQ3190" s="95" t="e">
        <f t="shared" si="3326"/>
        <v>#DIV/0!</v>
      </c>
      <c r="AR3190" s="95" t="e">
        <f t="shared" si="3327"/>
        <v>#DIV/0!</v>
      </c>
      <c r="AS3190" s="95" t="e">
        <f t="shared" si="3328"/>
        <v>#DIV/0!</v>
      </c>
      <c r="AT3190" s="95" t="e">
        <f t="shared" si="3329"/>
        <v>#DIV/0!</v>
      </c>
      <c r="AU3190" s="95" t="e">
        <f t="shared" si="3330"/>
        <v>#DIV/0!</v>
      </c>
      <c r="AV3190" s="95" t="e">
        <f t="shared" si="3331"/>
        <v>#DIV/0!</v>
      </c>
      <c r="AW3190" s="95" t="e">
        <f t="shared" si="3332"/>
        <v>#DIV/0!</v>
      </c>
      <c r="AX3190" s="95" t="e">
        <f t="shared" si="3333"/>
        <v>#DIV/0!</v>
      </c>
      <c r="AY3190" s="95" t="e">
        <f t="shared" si="3334"/>
        <v>#DIV/0!</v>
      </c>
      <c r="AZ3190" s="213" t="e">
        <f t="shared" si="3335"/>
        <v>#DIV/0!</v>
      </c>
      <c r="BA3190" s="201" t="e">
        <f t="shared" si="3336"/>
        <v>#DIV/0!</v>
      </c>
      <c r="BB3190" s="201" t="e">
        <f t="shared" si="3337"/>
        <v>#DIV/0!</v>
      </c>
      <c r="BC3190" s="201" t="e">
        <f t="shared" si="3338"/>
        <v>#DIV/0!</v>
      </c>
      <c r="BD3190" s="201" t="e">
        <f t="shared" si="3339"/>
        <v>#DIV/0!</v>
      </c>
      <c r="BE3190" s="201" t="e">
        <f t="shared" si="3340"/>
        <v>#DIV/0!</v>
      </c>
      <c r="BG3190" s="99" t="e">
        <f t="shared" si="3343"/>
        <v>#DIV/0!</v>
      </c>
      <c r="BH3190" s="99" t="e">
        <f t="shared" si="3344"/>
        <v>#DIV/0!</v>
      </c>
      <c r="BI3190" s="99" t="e">
        <f t="shared" si="3345"/>
        <v>#DIV/0!</v>
      </c>
      <c r="BJ3190" s="99" t="e">
        <f t="shared" si="3346"/>
        <v>#DIV/0!</v>
      </c>
      <c r="BK3190" s="99" t="e">
        <f t="shared" si="3347"/>
        <v>#DIV/0!</v>
      </c>
      <c r="BL3190" s="99" t="e">
        <f t="shared" si="3348"/>
        <v>#DIV/0!</v>
      </c>
      <c r="BM3190" s="99" t="e">
        <f t="shared" si="3349"/>
        <v>#DIV/0!</v>
      </c>
      <c r="BN3190" s="99" t="e">
        <f t="shared" si="3350"/>
        <v>#DIV/0!</v>
      </c>
      <c r="BO3190" s="99" t="e">
        <f t="shared" si="3351"/>
        <v>#DIV/0!</v>
      </c>
      <c r="BP3190" s="99" t="e">
        <f t="shared" si="3352"/>
        <v>#DIV/0!</v>
      </c>
      <c r="BQ3190" s="99" t="e">
        <f t="shared" si="3353"/>
        <v>#DIV/0!</v>
      </c>
      <c r="BR3190" s="99" t="e">
        <f t="shared" si="3354"/>
        <v>#DIV/0!</v>
      </c>
      <c r="BS3190" s="99">
        <f t="shared" si="3341"/>
        <v>0</v>
      </c>
      <c r="BT3190" s="99">
        <f t="shared" si="3342"/>
        <v>1.7</v>
      </c>
    </row>
    <row r="3191" spans="1:72" ht="13" x14ac:dyDescent="0.25">
      <c r="A3191" s="93">
        <v>40037</v>
      </c>
      <c r="B3191" s="94">
        <v>0</v>
      </c>
      <c r="C3191" s="101">
        <v>2.2999999999999998</v>
      </c>
      <c r="D3191" s="205">
        <v>5.9109999999999996</v>
      </c>
      <c r="E3191" s="207" t="e">
        <f t="shared" si="3355"/>
        <v>#DIV/0!</v>
      </c>
      <c r="G3191" s="95" t="e">
        <f t="shared" si="3291"/>
        <v>#DIV/0!</v>
      </c>
      <c r="H3191" s="95">
        <f t="shared" si="3292"/>
        <v>0</v>
      </c>
      <c r="I3191" s="95">
        <f t="shared" si="3293"/>
        <v>2.2999999999999998</v>
      </c>
      <c r="J3191" s="100">
        <f t="shared" si="3294"/>
        <v>0</v>
      </c>
      <c r="K3191" s="100" t="e">
        <f t="shared" si="3295"/>
        <v>#DIV/0!</v>
      </c>
      <c r="L3191" s="100" t="e">
        <f t="shared" si="3296"/>
        <v>#DIV/0!</v>
      </c>
      <c r="M3191" s="100" t="e">
        <f t="shared" si="3297"/>
        <v>#DIV/0!</v>
      </c>
      <c r="N3191" s="100" t="e">
        <f t="shared" si="3298"/>
        <v>#DIV/0!</v>
      </c>
      <c r="O3191" s="100" t="e">
        <f t="shared" si="3299"/>
        <v>#DIV/0!</v>
      </c>
      <c r="P3191" s="100" t="e">
        <f t="shared" si="3300"/>
        <v>#DIV/0!</v>
      </c>
      <c r="Q3191" s="100" t="e">
        <f t="shared" si="3301"/>
        <v>#DIV/0!</v>
      </c>
      <c r="R3191" s="100" t="e">
        <f t="shared" si="3302"/>
        <v>#DIV/0!</v>
      </c>
      <c r="S3191" s="100" t="e">
        <f t="shared" si="3303"/>
        <v>#DIV/0!</v>
      </c>
      <c r="T3191" s="100" t="e">
        <f t="shared" si="3304"/>
        <v>#DIV/0!</v>
      </c>
      <c r="U3191" s="100" t="e">
        <f t="shared" si="3305"/>
        <v>#DIV/0!</v>
      </c>
      <c r="V3191" s="100" t="e">
        <f t="shared" si="3306"/>
        <v>#DIV/0!</v>
      </c>
      <c r="W3191" s="100" t="e">
        <f t="shared" si="3307"/>
        <v>#DIV/0!</v>
      </c>
      <c r="X3191" s="100" t="e">
        <f t="shared" si="3308"/>
        <v>#DIV/0!</v>
      </c>
      <c r="Y3191" s="100" t="e">
        <f t="shared" si="3309"/>
        <v>#DIV/0!</v>
      </c>
      <c r="Z3191" s="100" t="e">
        <f t="shared" si="3310"/>
        <v>#DIV/0!</v>
      </c>
      <c r="AA3191" s="100" t="e">
        <f t="shared" si="3290"/>
        <v>#DIV/0!</v>
      </c>
      <c r="AB3191" s="95" t="e">
        <f t="shared" si="3311"/>
        <v>#DIV/0!</v>
      </c>
      <c r="AC3191" s="95" t="e">
        <f t="shared" si="3312"/>
        <v>#DIV/0!</v>
      </c>
      <c r="AD3191" s="95" t="e">
        <f t="shared" si="3313"/>
        <v>#DIV/0!</v>
      </c>
      <c r="AE3191" s="95" t="e">
        <f t="shared" si="3314"/>
        <v>#DIV/0!</v>
      </c>
      <c r="AF3191" s="95" t="e">
        <f t="shared" si="3315"/>
        <v>#DIV/0!</v>
      </c>
      <c r="AG3191" s="95" t="e">
        <f t="shared" si="3316"/>
        <v>#DIV/0!</v>
      </c>
      <c r="AH3191" s="95" t="e">
        <f t="shared" si="3317"/>
        <v>#DIV/0!</v>
      </c>
      <c r="AI3191" s="95" t="e">
        <f t="shared" si="3318"/>
        <v>#DIV/0!</v>
      </c>
      <c r="AJ3191" s="95" t="e">
        <f t="shared" si="3319"/>
        <v>#DIV/0!</v>
      </c>
      <c r="AK3191" s="95" t="e">
        <f t="shared" si="3320"/>
        <v>#DIV/0!</v>
      </c>
      <c r="AL3191" s="95" t="e">
        <f t="shared" si="3321"/>
        <v>#DIV/0!</v>
      </c>
      <c r="AM3191" s="95" t="e">
        <f t="shared" si="3322"/>
        <v>#DIV/0!</v>
      </c>
      <c r="AN3191" s="95" t="e">
        <f t="shared" si="3323"/>
        <v>#DIV/0!</v>
      </c>
      <c r="AO3191" s="95" t="e">
        <f t="shared" si="3324"/>
        <v>#DIV/0!</v>
      </c>
      <c r="AP3191" s="95" t="e">
        <f t="shared" si="3325"/>
        <v>#DIV/0!</v>
      </c>
      <c r="AQ3191" s="95" t="e">
        <f t="shared" si="3326"/>
        <v>#DIV/0!</v>
      </c>
      <c r="AR3191" s="95" t="e">
        <f t="shared" si="3327"/>
        <v>#DIV/0!</v>
      </c>
      <c r="AS3191" s="95" t="e">
        <f t="shared" si="3328"/>
        <v>#DIV/0!</v>
      </c>
      <c r="AT3191" s="95" t="e">
        <f t="shared" si="3329"/>
        <v>#DIV/0!</v>
      </c>
      <c r="AU3191" s="95" t="e">
        <f t="shared" si="3330"/>
        <v>#DIV/0!</v>
      </c>
      <c r="AV3191" s="95" t="e">
        <f t="shared" si="3331"/>
        <v>#DIV/0!</v>
      </c>
      <c r="AW3191" s="95" t="e">
        <f t="shared" si="3332"/>
        <v>#DIV/0!</v>
      </c>
      <c r="AX3191" s="95" t="e">
        <f t="shared" si="3333"/>
        <v>#DIV/0!</v>
      </c>
      <c r="AY3191" s="95" t="e">
        <f t="shared" si="3334"/>
        <v>#DIV/0!</v>
      </c>
      <c r="AZ3191" s="213" t="e">
        <f t="shared" si="3335"/>
        <v>#DIV/0!</v>
      </c>
      <c r="BA3191" s="201" t="e">
        <f t="shared" si="3336"/>
        <v>#DIV/0!</v>
      </c>
      <c r="BB3191" s="201" t="e">
        <f t="shared" si="3337"/>
        <v>#DIV/0!</v>
      </c>
      <c r="BC3191" s="201" t="e">
        <f t="shared" si="3338"/>
        <v>#DIV/0!</v>
      </c>
      <c r="BD3191" s="201" t="e">
        <f t="shared" si="3339"/>
        <v>#DIV/0!</v>
      </c>
      <c r="BE3191" s="201" t="e">
        <f t="shared" si="3340"/>
        <v>#DIV/0!</v>
      </c>
      <c r="BG3191" s="99" t="e">
        <f t="shared" si="3343"/>
        <v>#DIV/0!</v>
      </c>
      <c r="BH3191" s="99" t="e">
        <f t="shared" si="3344"/>
        <v>#DIV/0!</v>
      </c>
      <c r="BI3191" s="99" t="e">
        <f t="shared" si="3345"/>
        <v>#DIV/0!</v>
      </c>
      <c r="BJ3191" s="99" t="e">
        <f t="shared" si="3346"/>
        <v>#DIV/0!</v>
      </c>
      <c r="BK3191" s="99" t="e">
        <f t="shared" si="3347"/>
        <v>#DIV/0!</v>
      </c>
      <c r="BL3191" s="99" t="e">
        <f t="shared" si="3348"/>
        <v>#DIV/0!</v>
      </c>
      <c r="BM3191" s="99" t="e">
        <f t="shared" si="3349"/>
        <v>#DIV/0!</v>
      </c>
      <c r="BN3191" s="99" t="e">
        <f t="shared" si="3350"/>
        <v>#DIV/0!</v>
      </c>
      <c r="BO3191" s="99" t="e">
        <f t="shared" si="3351"/>
        <v>#DIV/0!</v>
      </c>
      <c r="BP3191" s="99" t="e">
        <f t="shared" si="3352"/>
        <v>#DIV/0!</v>
      </c>
      <c r="BQ3191" s="99" t="e">
        <f t="shared" si="3353"/>
        <v>#DIV/0!</v>
      </c>
      <c r="BR3191" s="99" t="e">
        <f t="shared" si="3354"/>
        <v>#DIV/0!</v>
      </c>
      <c r="BS3191" s="99">
        <f t="shared" si="3341"/>
        <v>0</v>
      </c>
      <c r="BT3191" s="99">
        <f t="shared" si="3342"/>
        <v>2.2999999999999998</v>
      </c>
    </row>
    <row r="3192" spans="1:72" ht="13" x14ac:dyDescent="0.25">
      <c r="A3192" s="93">
        <v>40038</v>
      </c>
      <c r="B3192" s="94">
        <v>0</v>
      </c>
      <c r="C3192" s="101">
        <v>1.9</v>
      </c>
      <c r="D3192" s="205">
        <v>5.62</v>
      </c>
      <c r="E3192" s="207" t="e">
        <f t="shared" si="3355"/>
        <v>#DIV/0!</v>
      </c>
      <c r="G3192" s="95" t="e">
        <f t="shared" si="3291"/>
        <v>#DIV/0!</v>
      </c>
      <c r="H3192" s="95">
        <f t="shared" si="3292"/>
        <v>0</v>
      </c>
      <c r="I3192" s="95">
        <f t="shared" si="3293"/>
        <v>1.9</v>
      </c>
      <c r="J3192" s="100">
        <f t="shared" si="3294"/>
        <v>0</v>
      </c>
      <c r="K3192" s="100" t="e">
        <f t="shared" si="3295"/>
        <v>#DIV/0!</v>
      </c>
      <c r="L3192" s="100" t="e">
        <f t="shared" si="3296"/>
        <v>#DIV/0!</v>
      </c>
      <c r="M3192" s="100" t="e">
        <f t="shared" si="3297"/>
        <v>#DIV/0!</v>
      </c>
      <c r="N3192" s="100" t="e">
        <f t="shared" si="3298"/>
        <v>#DIV/0!</v>
      </c>
      <c r="O3192" s="100" t="e">
        <f t="shared" si="3299"/>
        <v>#DIV/0!</v>
      </c>
      <c r="P3192" s="100" t="e">
        <f t="shared" si="3300"/>
        <v>#DIV/0!</v>
      </c>
      <c r="Q3192" s="100" t="e">
        <f t="shared" si="3301"/>
        <v>#DIV/0!</v>
      </c>
      <c r="R3192" s="100" t="e">
        <f t="shared" si="3302"/>
        <v>#DIV/0!</v>
      </c>
      <c r="S3192" s="100" t="e">
        <f t="shared" si="3303"/>
        <v>#DIV/0!</v>
      </c>
      <c r="T3192" s="100" t="e">
        <f t="shared" si="3304"/>
        <v>#DIV/0!</v>
      </c>
      <c r="U3192" s="100" t="e">
        <f t="shared" si="3305"/>
        <v>#DIV/0!</v>
      </c>
      <c r="V3192" s="100" t="e">
        <f t="shared" si="3306"/>
        <v>#DIV/0!</v>
      </c>
      <c r="W3192" s="100" t="e">
        <f t="shared" si="3307"/>
        <v>#DIV/0!</v>
      </c>
      <c r="X3192" s="100" t="e">
        <f t="shared" si="3308"/>
        <v>#DIV/0!</v>
      </c>
      <c r="Y3192" s="100" t="e">
        <f t="shared" si="3309"/>
        <v>#DIV/0!</v>
      </c>
      <c r="Z3192" s="100" t="e">
        <f t="shared" si="3310"/>
        <v>#DIV/0!</v>
      </c>
      <c r="AA3192" s="100" t="e">
        <f t="shared" si="3290"/>
        <v>#DIV/0!</v>
      </c>
      <c r="AB3192" s="95" t="e">
        <f t="shared" si="3311"/>
        <v>#DIV/0!</v>
      </c>
      <c r="AC3192" s="95" t="e">
        <f t="shared" si="3312"/>
        <v>#DIV/0!</v>
      </c>
      <c r="AD3192" s="95" t="e">
        <f t="shared" si="3313"/>
        <v>#DIV/0!</v>
      </c>
      <c r="AE3192" s="95" t="e">
        <f t="shared" si="3314"/>
        <v>#DIV/0!</v>
      </c>
      <c r="AF3192" s="95" t="e">
        <f t="shared" si="3315"/>
        <v>#DIV/0!</v>
      </c>
      <c r="AG3192" s="95" t="e">
        <f t="shared" si="3316"/>
        <v>#DIV/0!</v>
      </c>
      <c r="AH3192" s="95" t="e">
        <f t="shared" si="3317"/>
        <v>#DIV/0!</v>
      </c>
      <c r="AI3192" s="95" t="e">
        <f t="shared" si="3318"/>
        <v>#DIV/0!</v>
      </c>
      <c r="AJ3192" s="95" t="e">
        <f t="shared" si="3319"/>
        <v>#DIV/0!</v>
      </c>
      <c r="AK3192" s="95" t="e">
        <f t="shared" si="3320"/>
        <v>#DIV/0!</v>
      </c>
      <c r="AL3192" s="95" t="e">
        <f t="shared" si="3321"/>
        <v>#DIV/0!</v>
      </c>
      <c r="AM3192" s="95" t="e">
        <f t="shared" si="3322"/>
        <v>#DIV/0!</v>
      </c>
      <c r="AN3192" s="95" t="e">
        <f t="shared" si="3323"/>
        <v>#DIV/0!</v>
      </c>
      <c r="AO3192" s="95" t="e">
        <f t="shared" si="3324"/>
        <v>#DIV/0!</v>
      </c>
      <c r="AP3192" s="95" t="e">
        <f t="shared" si="3325"/>
        <v>#DIV/0!</v>
      </c>
      <c r="AQ3192" s="95" t="e">
        <f t="shared" si="3326"/>
        <v>#DIV/0!</v>
      </c>
      <c r="AR3192" s="95" t="e">
        <f t="shared" si="3327"/>
        <v>#DIV/0!</v>
      </c>
      <c r="AS3192" s="95" t="e">
        <f t="shared" si="3328"/>
        <v>#DIV/0!</v>
      </c>
      <c r="AT3192" s="95" t="e">
        <f t="shared" si="3329"/>
        <v>#DIV/0!</v>
      </c>
      <c r="AU3192" s="95" t="e">
        <f t="shared" si="3330"/>
        <v>#DIV/0!</v>
      </c>
      <c r="AV3192" s="95" t="e">
        <f t="shared" si="3331"/>
        <v>#DIV/0!</v>
      </c>
      <c r="AW3192" s="95" t="e">
        <f t="shared" si="3332"/>
        <v>#DIV/0!</v>
      </c>
      <c r="AX3192" s="95" t="e">
        <f t="shared" si="3333"/>
        <v>#DIV/0!</v>
      </c>
      <c r="AY3192" s="95" t="e">
        <f t="shared" si="3334"/>
        <v>#DIV/0!</v>
      </c>
      <c r="AZ3192" s="213" t="e">
        <f t="shared" si="3335"/>
        <v>#DIV/0!</v>
      </c>
      <c r="BA3192" s="201" t="e">
        <f t="shared" si="3336"/>
        <v>#DIV/0!</v>
      </c>
      <c r="BB3192" s="201" t="e">
        <f t="shared" si="3337"/>
        <v>#DIV/0!</v>
      </c>
      <c r="BC3192" s="201" t="e">
        <f t="shared" si="3338"/>
        <v>#DIV/0!</v>
      </c>
      <c r="BD3192" s="201" t="e">
        <f t="shared" si="3339"/>
        <v>#DIV/0!</v>
      </c>
      <c r="BE3192" s="201" t="e">
        <f t="shared" si="3340"/>
        <v>#DIV/0!</v>
      </c>
      <c r="BG3192" s="99" t="e">
        <f t="shared" si="3343"/>
        <v>#DIV/0!</v>
      </c>
      <c r="BH3192" s="99" t="e">
        <f t="shared" si="3344"/>
        <v>#DIV/0!</v>
      </c>
      <c r="BI3192" s="99" t="e">
        <f t="shared" si="3345"/>
        <v>#DIV/0!</v>
      </c>
      <c r="BJ3192" s="99" t="e">
        <f t="shared" si="3346"/>
        <v>#DIV/0!</v>
      </c>
      <c r="BK3192" s="99" t="e">
        <f t="shared" si="3347"/>
        <v>#DIV/0!</v>
      </c>
      <c r="BL3192" s="99" t="e">
        <f t="shared" si="3348"/>
        <v>#DIV/0!</v>
      </c>
      <c r="BM3192" s="99" t="e">
        <f t="shared" si="3349"/>
        <v>#DIV/0!</v>
      </c>
      <c r="BN3192" s="99" t="e">
        <f t="shared" si="3350"/>
        <v>#DIV/0!</v>
      </c>
      <c r="BO3192" s="99" t="e">
        <f t="shared" si="3351"/>
        <v>#DIV/0!</v>
      </c>
      <c r="BP3192" s="99" t="e">
        <f t="shared" si="3352"/>
        <v>#DIV/0!</v>
      </c>
      <c r="BQ3192" s="99" t="e">
        <f t="shared" si="3353"/>
        <v>#DIV/0!</v>
      </c>
      <c r="BR3192" s="99" t="e">
        <f t="shared" si="3354"/>
        <v>#DIV/0!</v>
      </c>
      <c r="BS3192" s="99">
        <f t="shared" si="3341"/>
        <v>0</v>
      </c>
      <c r="BT3192" s="99">
        <f t="shared" si="3342"/>
        <v>1.9</v>
      </c>
    </row>
    <row r="3193" spans="1:72" ht="13" x14ac:dyDescent="0.25">
      <c r="A3193" s="93">
        <v>40039</v>
      </c>
      <c r="B3193" s="94">
        <v>0</v>
      </c>
      <c r="C3193" s="101">
        <v>3.7</v>
      </c>
      <c r="D3193" s="205">
        <v>5.4160000000000004</v>
      </c>
      <c r="E3193" s="207" t="e">
        <f t="shared" si="3355"/>
        <v>#DIV/0!</v>
      </c>
      <c r="G3193" s="95" t="e">
        <f t="shared" si="3291"/>
        <v>#DIV/0!</v>
      </c>
      <c r="H3193" s="95">
        <f t="shared" si="3292"/>
        <v>0</v>
      </c>
      <c r="I3193" s="95">
        <f t="shared" si="3293"/>
        <v>3.7</v>
      </c>
      <c r="J3193" s="100">
        <f t="shared" si="3294"/>
        <v>0</v>
      </c>
      <c r="K3193" s="100" t="e">
        <f t="shared" si="3295"/>
        <v>#DIV/0!</v>
      </c>
      <c r="L3193" s="100" t="e">
        <f t="shared" si="3296"/>
        <v>#DIV/0!</v>
      </c>
      <c r="M3193" s="100" t="e">
        <f t="shared" si="3297"/>
        <v>#DIV/0!</v>
      </c>
      <c r="N3193" s="100" t="e">
        <f t="shared" si="3298"/>
        <v>#DIV/0!</v>
      </c>
      <c r="O3193" s="100" t="e">
        <f t="shared" si="3299"/>
        <v>#DIV/0!</v>
      </c>
      <c r="P3193" s="100" t="e">
        <f t="shared" si="3300"/>
        <v>#DIV/0!</v>
      </c>
      <c r="Q3193" s="100" t="e">
        <f t="shared" si="3301"/>
        <v>#DIV/0!</v>
      </c>
      <c r="R3193" s="100" t="e">
        <f t="shared" si="3302"/>
        <v>#DIV/0!</v>
      </c>
      <c r="S3193" s="100" t="e">
        <f t="shared" si="3303"/>
        <v>#DIV/0!</v>
      </c>
      <c r="T3193" s="100" t="e">
        <f t="shared" si="3304"/>
        <v>#DIV/0!</v>
      </c>
      <c r="U3193" s="100" t="e">
        <f t="shared" si="3305"/>
        <v>#DIV/0!</v>
      </c>
      <c r="V3193" s="100" t="e">
        <f t="shared" si="3306"/>
        <v>#DIV/0!</v>
      </c>
      <c r="W3193" s="100" t="e">
        <f t="shared" si="3307"/>
        <v>#DIV/0!</v>
      </c>
      <c r="X3193" s="100" t="e">
        <f t="shared" si="3308"/>
        <v>#DIV/0!</v>
      </c>
      <c r="Y3193" s="100" t="e">
        <f t="shared" si="3309"/>
        <v>#DIV/0!</v>
      </c>
      <c r="Z3193" s="100" t="e">
        <f t="shared" si="3310"/>
        <v>#DIV/0!</v>
      </c>
      <c r="AA3193" s="100" t="e">
        <f t="shared" si="3290"/>
        <v>#DIV/0!</v>
      </c>
      <c r="AB3193" s="95" t="e">
        <f t="shared" si="3311"/>
        <v>#DIV/0!</v>
      </c>
      <c r="AC3193" s="95" t="e">
        <f t="shared" si="3312"/>
        <v>#DIV/0!</v>
      </c>
      <c r="AD3193" s="95" t="e">
        <f t="shared" si="3313"/>
        <v>#DIV/0!</v>
      </c>
      <c r="AE3193" s="95" t="e">
        <f t="shared" si="3314"/>
        <v>#DIV/0!</v>
      </c>
      <c r="AF3193" s="95" t="e">
        <f t="shared" si="3315"/>
        <v>#DIV/0!</v>
      </c>
      <c r="AG3193" s="95" t="e">
        <f t="shared" si="3316"/>
        <v>#DIV/0!</v>
      </c>
      <c r="AH3193" s="95" t="e">
        <f t="shared" si="3317"/>
        <v>#DIV/0!</v>
      </c>
      <c r="AI3193" s="95" t="e">
        <f t="shared" si="3318"/>
        <v>#DIV/0!</v>
      </c>
      <c r="AJ3193" s="95" t="e">
        <f t="shared" si="3319"/>
        <v>#DIV/0!</v>
      </c>
      <c r="AK3193" s="95" t="e">
        <f t="shared" si="3320"/>
        <v>#DIV/0!</v>
      </c>
      <c r="AL3193" s="95" t="e">
        <f t="shared" si="3321"/>
        <v>#DIV/0!</v>
      </c>
      <c r="AM3193" s="95" t="e">
        <f t="shared" si="3322"/>
        <v>#DIV/0!</v>
      </c>
      <c r="AN3193" s="95" t="e">
        <f t="shared" si="3323"/>
        <v>#DIV/0!</v>
      </c>
      <c r="AO3193" s="95" t="e">
        <f t="shared" si="3324"/>
        <v>#DIV/0!</v>
      </c>
      <c r="AP3193" s="95" t="e">
        <f t="shared" si="3325"/>
        <v>#DIV/0!</v>
      </c>
      <c r="AQ3193" s="95" t="e">
        <f t="shared" si="3326"/>
        <v>#DIV/0!</v>
      </c>
      <c r="AR3193" s="95" t="e">
        <f t="shared" si="3327"/>
        <v>#DIV/0!</v>
      </c>
      <c r="AS3193" s="95" t="e">
        <f t="shared" si="3328"/>
        <v>#DIV/0!</v>
      </c>
      <c r="AT3193" s="95" t="e">
        <f t="shared" si="3329"/>
        <v>#DIV/0!</v>
      </c>
      <c r="AU3193" s="95" t="e">
        <f t="shared" si="3330"/>
        <v>#DIV/0!</v>
      </c>
      <c r="AV3193" s="95" t="e">
        <f t="shared" si="3331"/>
        <v>#DIV/0!</v>
      </c>
      <c r="AW3193" s="95" t="e">
        <f t="shared" si="3332"/>
        <v>#DIV/0!</v>
      </c>
      <c r="AX3193" s="95" t="e">
        <f t="shared" si="3333"/>
        <v>#DIV/0!</v>
      </c>
      <c r="AY3193" s="95" t="e">
        <f t="shared" si="3334"/>
        <v>#DIV/0!</v>
      </c>
      <c r="AZ3193" s="213" t="e">
        <f t="shared" si="3335"/>
        <v>#DIV/0!</v>
      </c>
      <c r="BA3193" s="201" t="e">
        <f t="shared" si="3336"/>
        <v>#DIV/0!</v>
      </c>
      <c r="BB3193" s="201" t="e">
        <f t="shared" si="3337"/>
        <v>#DIV/0!</v>
      </c>
      <c r="BC3193" s="201" t="e">
        <f t="shared" si="3338"/>
        <v>#DIV/0!</v>
      </c>
      <c r="BD3193" s="201" t="e">
        <f t="shared" si="3339"/>
        <v>#DIV/0!</v>
      </c>
      <c r="BE3193" s="201" t="e">
        <f t="shared" si="3340"/>
        <v>#DIV/0!</v>
      </c>
      <c r="BG3193" s="99" t="e">
        <f t="shared" si="3343"/>
        <v>#DIV/0!</v>
      </c>
      <c r="BH3193" s="99" t="e">
        <f t="shared" si="3344"/>
        <v>#DIV/0!</v>
      </c>
      <c r="BI3193" s="99" t="e">
        <f t="shared" si="3345"/>
        <v>#DIV/0!</v>
      </c>
      <c r="BJ3193" s="99" t="e">
        <f t="shared" si="3346"/>
        <v>#DIV/0!</v>
      </c>
      <c r="BK3193" s="99" t="e">
        <f t="shared" si="3347"/>
        <v>#DIV/0!</v>
      </c>
      <c r="BL3193" s="99" t="e">
        <f t="shared" si="3348"/>
        <v>#DIV/0!</v>
      </c>
      <c r="BM3193" s="99" t="e">
        <f t="shared" si="3349"/>
        <v>#DIV/0!</v>
      </c>
      <c r="BN3193" s="99" t="e">
        <f t="shared" si="3350"/>
        <v>#DIV/0!</v>
      </c>
      <c r="BO3193" s="99" t="e">
        <f t="shared" si="3351"/>
        <v>#DIV/0!</v>
      </c>
      <c r="BP3193" s="99" t="e">
        <f t="shared" si="3352"/>
        <v>#DIV/0!</v>
      </c>
      <c r="BQ3193" s="99" t="e">
        <f t="shared" si="3353"/>
        <v>#DIV/0!</v>
      </c>
      <c r="BR3193" s="99" t="e">
        <f t="shared" si="3354"/>
        <v>#DIV/0!</v>
      </c>
      <c r="BS3193" s="99">
        <f t="shared" si="3341"/>
        <v>0</v>
      </c>
      <c r="BT3193" s="99">
        <f t="shared" si="3342"/>
        <v>3.7</v>
      </c>
    </row>
    <row r="3194" spans="1:72" ht="13" x14ac:dyDescent="0.25">
      <c r="A3194" s="93">
        <v>40040</v>
      </c>
      <c r="B3194" s="94">
        <v>5.5187795256503094E-2</v>
      </c>
      <c r="C3194" s="101">
        <v>4</v>
      </c>
      <c r="D3194" s="205">
        <v>4.8929999999999998</v>
      </c>
      <c r="E3194" s="207" t="e">
        <f t="shared" si="3355"/>
        <v>#DIV/0!</v>
      </c>
      <c r="G3194" s="95" t="e">
        <f t="shared" si="3291"/>
        <v>#DIV/0!</v>
      </c>
      <c r="H3194" s="95">
        <f t="shared" si="3292"/>
        <v>0</v>
      </c>
      <c r="I3194" s="95">
        <f t="shared" si="3293"/>
        <v>3.944812204743497</v>
      </c>
      <c r="J3194" s="100">
        <f t="shared" si="3294"/>
        <v>0</v>
      </c>
      <c r="K3194" s="100" t="e">
        <f t="shared" si="3295"/>
        <v>#DIV/0!</v>
      </c>
      <c r="L3194" s="100" t="e">
        <f t="shared" si="3296"/>
        <v>#DIV/0!</v>
      </c>
      <c r="M3194" s="100" t="e">
        <f t="shared" si="3297"/>
        <v>#DIV/0!</v>
      </c>
      <c r="N3194" s="100" t="e">
        <f t="shared" si="3298"/>
        <v>#DIV/0!</v>
      </c>
      <c r="O3194" s="100" t="e">
        <f t="shared" si="3299"/>
        <v>#DIV/0!</v>
      </c>
      <c r="P3194" s="100" t="e">
        <f t="shared" si="3300"/>
        <v>#DIV/0!</v>
      </c>
      <c r="Q3194" s="100" t="e">
        <f t="shared" si="3301"/>
        <v>#DIV/0!</v>
      </c>
      <c r="R3194" s="100" t="e">
        <f t="shared" si="3302"/>
        <v>#DIV/0!</v>
      </c>
      <c r="S3194" s="100" t="e">
        <f t="shared" si="3303"/>
        <v>#DIV/0!</v>
      </c>
      <c r="T3194" s="100" t="e">
        <f t="shared" si="3304"/>
        <v>#DIV/0!</v>
      </c>
      <c r="U3194" s="100" t="e">
        <f t="shared" si="3305"/>
        <v>#DIV/0!</v>
      </c>
      <c r="V3194" s="100" t="e">
        <f t="shared" si="3306"/>
        <v>#DIV/0!</v>
      </c>
      <c r="W3194" s="100" t="e">
        <f t="shared" si="3307"/>
        <v>#DIV/0!</v>
      </c>
      <c r="X3194" s="100" t="e">
        <f t="shared" si="3308"/>
        <v>#DIV/0!</v>
      </c>
      <c r="Y3194" s="100" t="e">
        <f t="shared" si="3309"/>
        <v>#DIV/0!</v>
      </c>
      <c r="Z3194" s="100" t="e">
        <f t="shared" si="3310"/>
        <v>#DIV/0!</v>
      </c>
      <c r="AA3194" s="100" t="e">
        <f t="shared" si="3290"/>
        <v>#DIV/0!</v>
      </c>
      <c r="AB3194" s="95" t="e">
        <f t="shared" si="3311"/>
        <v>#DIV/0!</v>
      </c>
      <c r="AC3194" s="95" t="e">
        <f t="shared" si="3312"/>
        <v>#DIV/0!</v>
      </c>
      <c r="AD3194" s="95" t="e">
        <f t="shared" si="3313"/>
        <v>#DIV/0!</v>
      </c>
      <c r="AE3194" s="95" t="e">
        <f t="shared" si="3314"/>
        <v>#DIV/0!</v>
      </c>
      <c r="AF3194" s="95" t="e">
        <f t="shared" si="3315"/>
        <v>#DIV/0!</v>
      </c>
      <c r="AG3194" s="95" t="e">
        <f t="shared" si="3316"/>
        <v>#DIV/0!</v>
      </c>
      <c r="AH3194" s="95" t="e">
        <f t="shared" si="3317"/>
        <v>#DIV/0!</v>
      </c>
      <c r="AI3194" s="95" t="e">
        <f t="shared" si="3318"/>
        <v>#DIV/0!</v>
      </c>
      <c r="AJ3194" s="95" t="e">
        <f t="shared" si="3319"/>
        <v>#DIV/0!</v>
      </c>
      <c r="AK3194" s="95" t="e">
        <f t="shared" si="3320"/>
        <v>#DIV/0!</v>
      </c>
      <c r="AL3194" s="95" t="e">
        <f t="shared" si="3321"/>
        <v>#DIV/0!</v>
      </c>
      <c r="AM3194" s="95" t="e">
        <f t="shared" si="3322"/>
        <v>#DIV/0!</v>
      </c>
      <c r="AN3194" s="95" t="e">
        <f t="shared" si="3323"/>
        <v>#DIV/0!</v>
      </c>
      <c r="AO3194" s="95" t="e">
        <f t="shared" si="3324"/>
        <v>#DIV/0!</v>
      </c>
      <c r="AP3194" s="95" t="e">
        <f t="shared" si="3325"/>
        <v>#DIV/0!</v>
      </c>
      <c r="AQ3194" s="95" t="e">
        <f t="shared" si="3326"/>
        <v>#DIV/0!</v>
      </c>
      <c r="AR3194" s="95" t="e">
        <f t="shared" si="3327"/>
        <v>#DIV/0!</v>
      </c>
      <c r="AS3194" s="95" t="e">
        <f t="shared" si="3328"/>
        <v>#DIV/0!</v>
      </c>
      <c r="AT3194" s="95" t="e">
        <f t="shared" si="3329"/>
        <v>#DIV/0!</v>
      </c>
      <c r="AU3194" s="95" t="e">
        <f t="shared" si="3330"/>
        <v>#DIV/0!</v>
      </c>
      <c r="AV3194" s="95" t="e">
        <f t="shared" si="3331"/>
        <v>#DIV/0!</v>
      </c>
      <c r="AW3194" s="95" t="e">
        <f t="shared" si="3332"/>
        <v>#DIV/0!</v>
      </c>
      <c r="AX3194" s="95" t="e">
        <f t="shared" si="3333"/>
        <v>#DIV/0!</v>
      </c>
      <c r="AY3194" s="95" t="e">
        <f t="shared" si="3334"/>
        <v>#DIV/0!</v>
      </c>
      <c r="AZ3194" s="213" t="e">
        <f t="shared" si="3335"/>
        <v>#DIV/0!</v>
      </c>
      <c r="BA3194" s="201" t="e">
        <f t="shared" si="3336"/>
        <v>#DIV/0!</v>
      </c>
      <c r="BB3194" s="201" t="e">
        <f t="shared" si="3337"/>
        <v>#DIV/0!</v>
      </c>
      <c r="BC3194" s="201" t="e">
        <f t="shared" si="3338"/>
        <v>#DIV/0!</v>
      </c>
      <c r="BD3194" s="201" t="e">
        <f t="shared" si="3339"/>
        <v>#DIV/0!</v>
      </c>
      <c r="BE3194" s="201" t="e">
        <f t="shared" si="3340"/>
        <v>#DIV/0!</v>
      </c>
      <c r="BG3194" s="99" t="e">
        <f t="shared" si="3343"/>
        <v>#DIV/0!</v>
      </c>
      <c r="BH3194" s="99" t="e">
        <f t="shared" si="3344"/>
        <v>#DIV/0!</v>
      </c>
      <c r="BI3194" s="99" t="e">
        <f t="shared" si="3345"/>
        <v>#DIV/0!</v>
      </c>
      <c r="BJ3194" s="99" t="e">
        <f t="shared" si="3346"/>
        <v>#DIV/0!</v>
      </c>
      <c r="BK3194" s="99" t="e">
        <f t="shared" si="3347"/>
        <v>#DIV/0!</v>
      </c>
      <c r="BL3194" s="99" t="e">
        <f t="shared" si="3348"/>
        <v>#DIV/0!</v>
      </c>
      <c r="BM3194" s="99" t="e">
        <f t="shared" si="3349"/>
        <v>#DIV/0!</v>
      </c>
      <c r="BN3194" s="99" t="e">
        <f t="shared" si="3350"/>
        <v>#DIV/0!</v>
      </c>
      <c r="BO3194" s="99" t="e">
        <f t="shared" si="3351"/>
        <v>#DIV/0!</v>
      </c>
      <c r="BP3194" s="99" t="e">
        <f t="shared" si="3352"/>
        <v>#DIV/0!</v>
      </c>
      <c r="BQ3194" s="99" t="e">
        <f t="shared" si="3353"/>
        <v>#DIV/0!</v>
      </c>
      <c r="BR3194" s="99" t="e">
        <f t="shared" si="3354"/>
        <v>#DIV/0!</v>
      </c>
      <c r="BS3194" s="99">
        <f t="shared" si="3341"/>
        <v>5.5187795256503094E-2</v>
      </c>
      <c r="BT3194" s="99">
        <f t="shared" si="3342"/>
        <v>4</v>
      </c>
    </row>
    <row r="3195" spans="1:72" ht="13" x14ac:dyDescent="0.25">
      <c r="A3195" s="93">
        <v>40041</v>
      </c>
      <c r="B3195" s="94">
        <v>39.904467119498428</v>
      </c>
      <c r="C3195" s="101">
        <v>1.4</v>
      </c>
      <c r="D3195" s="205">
        <v>4.5209999999999999</v>
      </c>
      <c r="E3195" s="207" t="e">
        <f t="shared" si="3355"/>
        <v>#DIV/0!</v>
      </c>
      <c r="G3195" s="95" t="e">
        <f t="shared" si="3291"/>
        <v>#DIV/0!</v>
      </c>
      <c r="H3195" s="95">
        <f t="shared" si="3292"/>
        <v>38.504467119498429</v>
      </c>
      <c r="I3195" s="95">
        <f t="shared" si="3293"/>
        <v>0</v>
      </c>
      <c r="J3195" s="100" t="e">
        <f t="shared" si="3294"/>
        <v>#DIV/0!</v>
      </c>
      <c r="K3195" s="100">
        <f t="shared" si="3295"/>
        <v>0</v>
      </c>
      <c r="L3195" s="100" t="e">
        <f t="shared" si="3296"/>
        <v>#DIV/0!</v>
      </c>
      <c r="M3195" s="100" t="e">
        <f t="shared" si="3297"/>
        <v>#DIV/0!</v>
      </c>
      <c r="N3195" s="100" t="e">
        <f t="shared" si="3298"/>
        <v>#DIV/0!</v>
      </c>
      <c r="O3195" s="100" t="e">
        <f t="shared" si="3299"/>
        <v>#DIV/0!</v>
      </c>
      <c r="P3195" s="100" t="e">
        <f t="shared" si="3300"/>
        <v>#DIV/0!</v>
      </c>
      <c r="Q3195" s="100" t="e">
        <f t="shared" si="3301"/>
        <v>#DIV/0!</v>
      </c>
      <c r="R3195" s="100" t="e">
        <f t="shared" si="3302"/>
        <v>#DIV/0!</v>
      </c>
      <c r="S3195" s="100" t="e">
        <f t="shared" si="3303"/>
        <v>#DIV/0!</v>
      </c>
      <c r="T3195" s="100" t="e">
        <f t="shared" si="3304"/>
        <v>#DIV/0!</v>
      </c>
      <c r="U3195" s="100" t="e">
        <f t="shared" si="3305"/>
        <v>#DIV/0!</v>
      </c>
      <c r="V3195" s="100" t="e">
        <f t="shared" si="3306"/>
        <v>#DIV/0!</v>
      </c>
      <c r="W3195" s="100" t="e">
        <f t="shared" si="3307"/>
        <v>#DIV/0!</v>
      </c>
      <c r="X3195" s="100" t="e">
        <f t="shared" si="3308"/>
        <v>#DIV/0!</v>
      </c>
      <c r="Y3195" s="100" t="e">
        <f t="shared" si="3309"/>
        <v>#DIV/0!</v>
      </c>
      <c r="Z3195" s="100" t="e">
        <f t="shared" si="3310"/>
        <v>#DIV/0!</v>
      </c>
      <c r="AA3195" s="100" t="e">
        <f t="shared" si="3290"/>
        <v>#DIV/0!</v>
      </c>
      <c r="AB3195" s="95" t="e">
        <f t="shared" si="3311"/>
        <v>#DIV/0!</v>
      </c>
      <c r="AC3195" s="95" t="e">
        <f t="shared" si="3312"/>
        <v>#DIV/0!</v>
      </c>
      <c r="AD3195" s="95" t="e">
        <f t="shared" si="3313"/>
        <v>#DIV/0!</v>
      </c>
      <c r="AE3195" s="95" t="e">
        <f t="shared" si="3314"/>
        <v>#DIV/0!</v>
      </c>
      <c r="AF3195" s="95" t="e">
        <f t="shared" si="3315"/>
        <v>#DIV/0!</v>
      </c>
      <c r="AG3195" s="95" t="e">
        <f t="shared" si="3316"/>
        <v>#DIV/0!</v>
      </c>
      <c r="AH3195" s="95" t="e">
        <f t="shared" si="3317"/>
        <v>#DIV/0!</v>
      </c>
      <c r="AI3195" s="95" t="e">
        <f t="shared" si="3318"/>
        <v>#DIV/0!</v>
      </c>
      <c r="AJ3195" s="95" t="e">
        <f t="shared" si="3319"/>
        <v>#DIV/0!</v>
      </c>
      <c r="AK3195" s="95" t="e">
        <f t="shared" si="3320"/>
        <v>#DIV/0!</v>
      </c>
      <c r="AL3195" s="95" t="e">
        <f t="shared" si="3321"/>
        <v>#DIV/0!</v>
      </c>
      <c r="AM3195" s="95" t="e">
        <f t="shared" si="3322"/>
        <v>#DIV/0!</v>
      </c>
      <c r="AN3195" s="95" t="e">
        <f t="shared" si="3323"/>
        <v>#DIV/0!</v>
      </c>
      <c r="AO3195" s="95" t="e">
        <f t="shared" si="3324"/>
        <v>#DIV/0!</v>
      </c>
      <c r="AP3195" s="95" t="e">
        <f t="shared" si="3325"/>
        <v>#DIV/0!</v>
      </c>
      <c r="AQ3195" s="95" t="e">
        <f t="shared" si="3326"/>
        <v>#DIV/0!</v>
      </c>
      <c r="AR3195" s="95" t="e">
        <f t="shared" si="3327"/>
        <v>#DIV/0!</v>
      </c>
      <c r="AS3195" s="95" t="e">
        <f t="shared" si="3328"/>
        <v>#DIV/0!</v>
      </c>
      <c r="AT3195" s="95" t="e">
        <f t="shared" si="3329"/>
        <v>#DIV/0!</v>
      </c>
      <c r="AU3195" s="95" t="e">
        <f t="shared" si="3330"/>
        <v>#DIV/0!</v>
      </c>
      <c r="AV3195" s="95" t="e">
        <f t="shared" si="3331"/>
        <v>#DIV/0!</v>
      </c>
      <c r="AW3195" s="95" t="e">
        <f t="shared" si="3332"/>
        <v>#DIV/0!</v>
      </c>
      <c r="AX3195" s="95" t="e">
        <f t="shared" si="3333"/>
        <v>#DIV/0!</v>
      </c>
      <c r="AY3195" s="95" t="e">
        <f t="shared" si="3334"/>
        <v>#DIV/0!</v>
      </c>
      <c r="AZ3195" s="213" t="e">
        <f t="shared" si="3335"/>
        <v>#DIV/0!</v>
      </c>
      <c r="BA3195" s="201" t="e">
        <f t="shared" si="3336"/>
        <v>#DIV/0!</v>
      </c>
      <c r="BB3195" s="201" t="e">
        <f t="shared" si="3337"/>
        <v>#DIV/0!</v>
      </c>
      <c r="BC3195" s="201" t="e">
        <f t="shared" si="3338"/>
        <v>#DIV/0!</v>
      </c>
      <c r="BD3195" s="201" t="e">
        <f t="shared" si="3339"/>
        <v>#DIV/0!</v>
      </c>
      <c r="BE3195" s="201" t="e">
        <f t="shared" si="3340"/>
        <v>#DIV/0!</v>
      </c>
      <c r="BG3195" s="99" t="e">
        <f t="shared" si="3343"/>
        <v>#DIV/0!</v>
      </c>
      <c r="BH3195" s="99" t="e">
        <f t="shared" si="3344"/>
        <v>#DIV/0!</v>
      </c>
      <c r="BI3195" s="99" t="e">
        <f t="shared" si="3345"/>
        <v>#DIV/0!</v>
      </c>
      <c r="BJ3195" s="99" t="e">
        <f t="shared" si="3346"/>
        <v>#DIV/0!</v>
      </c>
      <c r="BK3195" s="99" t="e">
        <f t="shared" si="3347"/>
        <v>#DIV/0!</v>
      </c>
      <c r="BL3195" s="99" t="e">
        <f t="shared" si="3348"/>
        <v>#DIV/0!</v>
      </c>
      <c r="BM3195" s="99" t="e">
        <f t="shared" si="3349"/>
        <v>#DIV/0!</v>
      </c>
      <c r="BN3195" s="99" t="e">
        <f t="shared" si="3350"/>
        <v>#DIV/0!</v>
      </c>
      <c r="BO3195" s="99" t="e">
        <f t="shared" si="3351"/>
        <v>#DIV/0!</v>
      </c>
      <c r="BP3195" s="99" t="e">
        <f t="shared" si="3352"/>
        <v>#DIV/0!</v>
      </c>
      <c r="BQ3195" s="99" t="e">
        <f t="shared" si="3353"/>
        <v>#DIV/0!</v>
      </c>
      <c r="BR3195" s="99" t="e">
        <f t="shared" si="3354"/>
        <v>#DIV/0!</v>
      </c>
      <c r="BS3195" s="99">
        <f t="shared" si="3341"/>
        <v>39.904467119498428</v>
      </c>
      <c r="BT3195" s="99">
        <f t="shared" si="3342"/>
        <v>1.4</v>
      </c>
    </row>
    <row r="3196" spans="1:72" ht="13" x14ac:dyDescent="0.25">
      <c r="A3196" s="93">
        <v>40042</v>
      </c>
      <c r="B3196" s="94">
        <v>0</v>
      </c>
      <c r="C3196" s="101">
        <v>1.6</v>
      </c>
      <c r="D3196" s="205">
        <v>123.47199999999999</v>
      </c>
      <c r="E3196" s="207" t="e">
        <f t="shared" si="3355"/>
        <v>#DIV/0!</v>
      </c>
      <c r="G3196" s="95" t="e">
        <f t="shared" si="3291"/>
        <v>#DIV/0!</v>
      </c>
      <c r="H3196" s="95">
        <f t="shared" si="3292"/>
        <v>0</v>
      </c>
      <c r="I3196" s="95">
        <f t="shared" si="3293"/>
        <v>1.6</v>
      </c>
      <c r="J3196" s="100">
        <f t="shared" si="3294"/>
        <v>0</v>
      </c>
      <c r="K3196" s="100" t="e">
        <f t="shared" si="3295"/>
        <v>#DIV/0!</v>
      </c>
      <c r="L3196" s="100" t="e">
        <f t="shared" si="3296"/>
        <v>#DIV/0!</v>
      </c>
      <c r="M3196" s="100" t="e">
        <f t="shared" si="3297"/>
        <v>#DIV/0!</v>
      </c>
      <c r="N3196" s="100" t="e">
        <f t="shared" si="3298"/>
        <v>#DIV/0!</v>
      </c>
      <c r="O3196" s="100" t="e">
        <f t="shared" si="3299"/>
        <v>#DIV/0!</v>
      </c>
      <c r="P3196" s="100" t="e">
        <f t="shared" si="3300"/>
        <v>#DIV/0!</v>
      </c>
      <c r="Q3196" s="100" t="e">
        <f t="shared" si="3301"/>
        <v>#DIV/0!</v>
      </c>
      <c r="R3196" s="100" t="e">
        <f t="shared" si="3302"/>
        <v>#DIV/0!</v>
      </c>
      <c r="S3196" s="100" t="e">
        <f t="shared" si="3303"/>
        <v>#DIV/0!</v>
      </c>
      <c r="T3196" s="100" t="e">
        <f t="shared" si="3304"/>
        <v>#DIV/0!</v>
      </c>
      <c r="U3196" s="100" t="e">
        <f t="shared" si="3305"/>
        <v>#DIV/0!</v>
      </c>
      <c r="V3196" s="100" t="e">
        <f t="shared" si="3306"/>
        <v>#DIV/0!</v>
      </c>
      <c r="W3196" s="100" t="e">
        <f t="shared" si="3307"/>
        <v>#DIV/0!</v>
      </c>
      <c r="X3196" s="100" t="e">
        <f t="shared" si="3308"/>
        <v>#DIV/0!</v>
      </c>
      <c r="Y3196" s="100" t="e">
        <f t="shared" si="3309"/>
        <v>#DIV/0!</v>
      </c>
      <c r="Z3196" s="100" t="e">
        <f t="shared" si="3310"/>
        <v>#DIV/0!</v>
      </c>
      <c r="AA3196" s="100" t="e">
        <f t="shared" si="3290"/>
        <v>#DIV/0!</v>
      </c>
      <c r="AB3196" s="95" t="e">
        <f t="shared" si="3311"/>
        <v>#DIV/0!</v>
      </c>
      <c r="AC3196" s="95" t="e">
        <f t="shared" si="3312"/>
        <v>#DIV/0!</v>
      </c>
      <c r="AD3196" s="95" t="e">
        <f t="shared" si="3313"/>
        <v>#DIV/0!</v>
      </c>
      <c r="AE3196" s="95" t="e">
        <f t="shared" si="3314"/>
        <v>#DIV/0!</v>
      </c>
      <c r="AF3196" s="95" t="e">
        <f t="shared" si="3315"/>
        <v>#DIV/0!</v>
      </c>
      <c r="AG3196" s="95" t="e">
        <f t="shared" si="3316"/>
        <v>#DIV/0!</v>
      </c>
      <c r="AH3196" s="95" t="e">
        <f t="shared" si="3317"/>
        <v>#DIV/0!</v>
      </c>
      <c r="AI3196" s="95" t="e">
        <f t="shared" si="3318"/>
        <v>#DIV/0!</v>
      </c>
      <c r="AJ3196" s="95" t="e">
        <f t="shared" si="3319"/>
        <v>#DIV/0!</v>
      </c>
      <c r="AK3196" s="95" t="e">
        <f t="shared" si="3320"/>
        <v>#DIV/0!</v>
      </c>
      <c r="AL3196" s="95" t="e">
        <f t="shared" si="3321"/>
        <v>#DIV/0!</v>
      </c>
      <c r="AM3196" s="95" t="e">
        <f t="shared" si="3322"/>
        <v>#DIV/0!</v>
      </c>
      <c r="AN3196" s="95" t="e">
        <f t="shared" si="3323"/>
        <v>#DIV/0!</v>
      </c>
      <c r="AO3196" s="95" t="e">
        <f t="shared" si="3324"/>
        <v>#DIV/0!</v>
      </c>
      <c r="AP3196" s="95" t="e">
        <f t="shared" si="3325"/>
        <v>#DIV/0!</v>
      </c>
      <c r="AQ3196" s="95" t="e">
        <f t="shared" si="3326"/>
        <v>#DIV/0!</v>
      </c>
      <c r="AR3196" s="95" t="e">
        <f t="shared" si="3327"/>
        <v>#DIV/0!</v>
      </c>
      <c r="AS3196" s="95" t="e">
        <f t="shared" si="3328"/>
        <v>#DIV/0!</v>
      </c>
      <c r="AT3196" s="95" t="e">
        <f t="shared" si="3329"/>
        <v>#DIV/0!</v>
      </c>
      <c r="AU3196" s="95" t="e">
        <f t="shared" si="3330"/>
        <v>#DIV/0!</v>
      </c>
      <c r="AV3196" s="95" t="e">
        <f t="shared" si="3331"/>
        <v>#DIV/0!</v>
      </c>
      <c r="AW3196" s="95" t="e">
        <f t="shared" si="3332"/>
        <v>#DIV/0!</v>
      </c>
      <c r="AX3196" s="95" t="e">
        <f t="shared" si="3333"/>
        <v>#DIV/0!</v>
      </c>
      <c r="AY3196" s="95" t="e">
        <f t="shared" si="3334"/>
        <v>#DIV/0!</v>
      </c>
      <c r="AZ3196" s="213" t="e">
        <f t="shared" si="3335"/>
        <v>#DIV/0!</v>
      </c>
      <c r="BA3196" s="201" t="e">
        <f t="shared" si="3336"/>
        <v>#DIV/0!</v>
      </c>
      <c r="BB3196" s="201" t="e">
        <f t="shared" si="3337"/>
        <v>#DIV/0!</v>
      </c>
      <c r="BC3196" s="201" t="e">
        <f t="shared" si="3338"/>
        <v>#DIV/0!</v>
      </c>
      <c r="BD3196" s="201" t="e">
        <f t="shared" si="3339"/>
        <v>#DIV/0!</v>
      </c>
      <c r="BE3196" s="201" t="e">
        <f t="shared" si="3340"/>
        <v>#DIV/0!</v>
      </c>
      <c r="BG3196" s="99" t="e">
        <f t="shared" si="3343"/>
        <v>#DIV/0!</v>
      </c>
      <c r="BH3196" s="99" t="e">
        <f t="shared" si="3344"/>
        <v>#DIV/0!</v>
      </c>
      <c r="BI3196" s="99" t="e">
        <f t="shared" si="3345"/>
        <v>#DIV/0!</v>
      </c>
      <c r="BJ3196" s="99" t="e">
        <f t="shared" si="3346"/>
        <v>#DIV/0!</v>
      </c>
      <c r="BK3196" s="99" t="e">
        <f t="shared" si="3347"/>
        <v>#DIV/0!</v>
      </c>
      <c r="BL3196" s="99" t="e">
        <f t="shared" si="3348"/>
        <v>#DIV/0!</v>
      </c>
      <c r="BM3196" s="99" t="e">
        <f t="shared" si="3349"/>
        <v>#DIV/0!</v>
      </c>
      <c r="BN3196" s="99" t="e">
        <f t="shared" si="3350"/>
        <v>#DIV/0!</v>
      </c>
      <c r="BO3196" s="99" t="e">
        <f t="shared" si="3351"/>
        <v>#DIV/0!</v>
      </c>
      <c r="BP3196" s="99" t="e">
        <f t="shared" si="3352"/>
        <v>#DIV/0!</v>
      </c>
      <c r="BQ3196" s="99" t="e">
        <f t="shared" si="3353"/>
        <v>#DIV/0!</v>
      </c>
      <c r="BR3196" s="99" t="e">
        <f t="shared" si="3354"/>
        <v>#DIV/0!</v>
      </c>
      <c r="BS3196" s="99">
        <f t="shared" si="3341"/>
        <v>0</v>
      </c>
      <c r="BT3196" s="99">
        <f t="shared" si="3342"/>
        <v>1.6</v>
      </c>
    </row>
    <row r="3197" spans="1:72" ht="13" x14ac:dyDescent="0.25">
      <c r="A3197" s="93">
        <v>40043</v>
      </c>
      <c r="B3197" s="94">
        <v>0</v>
      </c>
      <c r="C3197" s="101">
        <v>1.9</v>
      </c>
      <c r="D3197" s="205">
        <v>101.374</v>
      </c>
      <c r="E3197" s="207" t="e">
        <f t="shared" si="3355"/>
        <v>#DIV/0!</v>
      </c>
      <c r="G3197" s="95" t="e">
        <f t="shared" si="3291"/>
        <v>#DIV/0!</v>
      </c>
      <c r="H3197" s="95">
        <f t="shared" si="3292"/>
        <v>0</v>
      </c>
      <c r="I3197" s="95">
        <f t="shared" si="3293"/>
        <v>1.9</v>
      </c>
      <c r="J3197" s="100">
        <f t="shared" si="3294"/>
        <v>0</v>
      </c>
      <c r="K3197" s="100" t="e">
        <f t="shared" si="3295"/>
        <v>#DIV/0!</v>
      </c>
      <c r="L3197" s="100" t="e">
        <f t="shared" si="3296"/>
        <v>#DIV/0!</v>
      </c>
      <c r="M3197" s="100" t="e">
        <f t="shared" si="3297"/>
        <v>#DIV/0!</v>
      </c>
      <c r="N3197" s="100" t="e">
        <f t="shared" si="3298"/>
        <v>#DIV/0!</v>
      </c>
      <c r="O3197" s="100" t="e">
        <f t="shared" si="3299"/>
        <v>#DIV/0!</v>
      </c>
      <c r="P3197" s="100" t="e">
        <f t="shared" si="3300"/>
        <v>#DIV/0!</v>
      </c>
      <c r="Q3197" s="100" t="e">
        <f t="shared" si="3301"/>
        <v>#DIV/0!</v>
      </c>
      <c r="R3197" s="100" t="e">
        <f t="shared" si="3302"/>
        <v>#DIV/0!</v>
      </c>
      <c r="S3197" s="100" t="e">
        <f t="shared" si="3303"/>
        <v>#DIV/0!</v>
      </c>
      <c r="T3197" s="100" t="e">
        <f t="shared" si="3304"/>
        <v>#DIV/0!</v>
      </c>
      <c r="U3197" s="100" t="e">
        <f t="shared" si="3305"/>
        <v>#DIV/0!</v>
      </c>
      <c r="V3197" s="100" t="e">
        <f t="shared" si="3306"/>
        <v>#DIV/0!</v>
      </c>
      <c r="W3197" s="100" t="e">
        <f t="shared" si="3307"/>
        <v>#DIV/0!</v>
      </c>
      <c r="X3197" s="100" t="e">
        <f t="shared" si="3308"/>
        <v>#DIV/0!</v>
      </c>
      <c r="Y3197" s="100" t="e">
        <f t="shared" si="3309"/>
        <v>#DIV/0!</v>
      </c>
      <c r="Z3197" s="100" t="e">
        <f t="shared" si="3310"/>
        <v>#DIV/0!</v>
      </c>
      <c r="AA3197" s="100" t="e">
        <f t="shared" si="3290"/>
        <v>#DIV/0!</v>
      </c>
      <c r="AB3197" s="95" t="e">
        <f t="shared" si="3311"/>
        <v>#DIV/0!</v>
      </c>
      <c r="AC3197" s="95" t="e">
        <f t="shared" si="3312"/>
        <v>#DIV/0!</v>
      </c>
      <c r="AD3197" s="95" t="e">
        <f t="shared" si="3313"/>
        <v>#DIV/0!</v>
      </c>
      <c r="AE3197" s="95" t="e">
        <f t="shared" si="3314"/>
        <v>#DIV/0!</v>
      </c>
      <c r="AF3197" s="95" t="e">
        <f t="shared" si="3315"/>
        <v>#DIV/0!</v>
      </c>
      <c r="AG3197" s="95" t="e">
        <f t="shared" si="3316"/>
        <v>#DIV/0!</v>
      </c>
      <c r="AH3197" s="95" t="e">
        <f t="shared" si="3317"/>
        <v>#DIV/0!</v>
      </c>
      <c r="AI3197" s="95" t="e">
        <f t="shared" si="3318"/>
        <v>#DIV/0!</v>
      </c>
      <c r="AJ3197" s="95" t="e">
        <f t="shared" si="3319"/>
        <v>#DIV/0!</v>
      </c>
      <c r="AK3197" s="95" t="e">
        <f t="shared" si="3320"/>
        <v>#DIV/0!</v>
      </c>
      <c r="AL3197" s="95" t="e">
        <f t="shared" si="3321"/>
        <v>#DIV/0!</v>
      </c>
      <c r="AM3197" s="95" t="e">
        <f t="shared" si="3322"/>
        <v>#DIV/0!</v>
      </c>
      <c r="AN3197" s="95" t="e">
        <f t="shared" si="3323"/>
        <v>#DIV/0!</v>
      </c>
      <c r="AO3197" s="95" t="e">
        <f t="shared" si="3324"/>
        <v>#DIV/0!</v>
      </c>
      <c r="AP3197" s="95" t="e">
        <f t="shared" si="3325"/>
        <v>#DIV/0!</v>
      </c>
      <c r="AQ3197" s="95" t="e">
        <f t="shared" si="3326"/>
        <v>#DIV/0!</v>
      </c>
      <c r="AR3197" s="95" t="e">
        <f t="shared" si="3327"/>
        <v>#DIV/0!</v>
      </c>
      <c r="AS3197" s="95" t="e">
        <f t="shared" si="3328"/>
        <v>#DIV/0!</v>
      </c>
      <c r="AT3197" s="95" t="e">
        <f t="shared" si="3329"/>
        <v>#DIV/0!</v>
      </c>
      <c r="AU3197" s="95" t="e">
        <f t="shared" si="3330"/>
        <v>#DIV/0!</v>
      </c>
      <c r="AV3197" s="95" t="e">
        <f t="shared" si="3331"/>
        <v>#DIV/0!</v>
      </c>
      <c r="AW3197" s="95" t="e">
        <f t="shared" si="3332"/>
        <v>#DIV/0!</v>
      </c>
      <c r="AX3197" s="95" t="e">
        <f t="shared" si="3333"/>
        <v>#DIV/0!</v>
      </c>
      <c r="AY3197" s="95" t="e">
        <f t="shared" si="3334"/>
        <v>#DIV/0!</v>
      </c>
      <c r="AZ3197" s="213" t="e">
        <f t="shared" si="3335"/>
        <v>#DIV/0!</v>
      </c>
      <c r="BA3197" s="201" t="e">
        <f t="shared" si="3336"/>
        <v>#DIV/0!</v>
      </c>
      <c r="BB3197" s="201" t="e">
        <f t="shared" si="3337"/>
        <v>#DIV/0!</v>
      </c>
      <c r="BC3197" s="201" t="e">
        <f t="shared" si="3338"/>
        <v>#DIV/0!</v>
      </c>
      <c r="BD3197" s="201" t="e">
        <f t="shared" si="3339"/>
        <v>#DIV/0!</v>
      </c>
      <c r="BE3197" s="201" t="e">
        <f t="shared" si="3340"/>
        <v>#DIV/0!</v>
      </c>
      <c r="BG3197" s="99" t="e">
        <f t="shared" si="3343"/>
        <v>#DIV/0!</v>
      </c>
      <c r="BH3197" s="99" t="e">
        <f t="shared" si="3344"/>
        <v>#DIV/0!</v>
      </c>
      <c r="BI3197" s="99" t="e">
        <f t="shared" si="3345"/>
        <v>#DIV/0!</v>
      </c>
      <c r="BJ3197" s="99" t="e">
        <f t="shared" si="3346"/>
        <v>#DIV/0!</v>
      </c>
      <c r="BK3197" s="99" t="e">
        <f t="shared" si="3347"/>
        <v>#DIV/0!</v>
      </c>
      <c r="BL3197" s="99" t="e">
        <f t="shared" si="3348"/>
        <v>#DIV/0!</v>
      </c>
      <c r="BM3197" s="99" t="e">
        <f t="shared" si="3349"/>
        <v>#DIV/0!</v>
      </c>
      <c r="BN3197" s="99" t="e">
        <f t="shared" si="3350"/>
        <v>#DIV/0!</v>
      </c>
      <c r="BO3197" s="99" t="e">
        <f t="shared" si="3351"/>
        <v>#DIV/0!</v>
      </c>
      <c r="BP3197" s="99" t="e">
        <f t="shared" si="3352"/>
        <v>#DIV/0!</v>
      </c>
      <c r="BQ3197" s="99" t="e">
        <f t="shared" si="3353"/>
        <v>#DIV/0!</v>
      </c>
      <c r="BR3197" s="99" t="e">
        <f t="shared" si="3354"/>
        <v>#DIV/0!</v>
      </c>
      <c r="BS3197" s="99">
        <f t="shared" si="3341"/>
        <v>0</v>
      </c>
      <c r="BT3197" s="99">
        <f t="shared" si="3342"/>
        <v>1.9</v>
      </c>
    </row>
    <row r="3198" spans="1:72" ht="13" x14ac:dyDescent="0.25">
      <c r="A3198" s="93">
        <v>40044</v>
      </c>
      <c r="B3198" s="94">
        <v>20.293209355028974</v>
      </c>
      <c r="C3198" s="101">
        <v>1.4</v>
      </c>
      <c r="D3198" s="205">
        <v>34.847000000000001</v>
      </c>
      <c r="E3198" s="207" t="e">
        <f t="shared" si="3355"/>
        <v>#DIV/0!</v>
      </c>
      <c r="G3198" s="95" t="e">
        <f t="shared" si="3291"/>
        <v>#DIV/0!</v>
      </c>
      <c r="H3198" s="95">
        <f t="shared" si="3292"/>
        <v>18.893209355028976</v>
      </c>
      <c r="I3198" s="95">
        <f t="shared" si="3293"/>
        <v>0</v>
      </c>
      <c r="J3198" s="100" t="e">
        <f t="shared" si="3294"/>
        <v>#DIV/0!</v>
      </c>
      <c r="K3198" s="100">
        <f t="shared" si="3295"/>
        <v>0</v>
      </c>
      <c r="L3198" s="100" t="e">
        <f t="shared" si="3296"/>
        <v>#DIV/0!</v>
      </c>
      <c r="M3198" s="100" t="e">
        <f t="shared" si="3297"/>
        <v>#DIV/0!</v>
      </c>
      <c r="N3198" s="100" t="e">
        <f t="shared" si="3298"/>
        <v>#DIV/0!</v>
      </c>
      <c r="O3198" s="100" t="e">
        <f t="shared" si="3299"/>
        <v>#DIV/0!</v>
      </c>
      <c r="P3198" s="100" t="e">
        <f t="shared" si="3300"/>
        <v>#DIV/0!</v>
      </c>
      <c r="Q3198" s="100" t="e">
        <f t="shared" si="3301"/>
        <v>#DIV/0!</v>
      </c>
      <c r="R3198" s="100" t="e">
        <f t="shared" si="3302"/>
        <v>#DIV/0!</v>
      </c>
      <c r="S3198" s="100" t="e">
        <f t="shared" si="3303"/>
        <v>#DIV/0!</v>
      </c>
      <c r="T3198" s="100" t="e">
        <f t="shared" si="3304"/>
        <v>#DIV/0!</v>
      </c>
      <c r="U3198" s="100" t="e">
        <f t="shared" si="3305"/>
        <v>#DIV/0!</v>
      </c>
      <c r="V3198" s="100" t="e">
        <f t="shared" si="3306"/>
        <v>#DIV/0!</v>
      </c>
      <c r="W3198" s="100" t="e">
        <f t="shared" si="3307"/>
        <v>#DIV/0!</v>
      </c>
      <c r="X3198" s="100" t="e">
        <f t="shared" si="3308"/>
        <v>#DIV/0!</v>
      </c>
      <c r="Y3198" s="100" t="e">
        <f t="shared" si="3309"/>
        <v>#DIV/0!</v>
      </c>
      <c r="Z3198" s="100" t="e">
        <f t="shared" si="3310"/>
        <v>#DIV/0!</v>
      </c>
      <c r="AA3198" s="100" t="e">
        <f t="shared" ref="AA3198:AA3261" si="3356">$O3198*0.9*AA$13</f>
        <v>#DIV/0!</v>
      </c>
      <c r="AB3198" s="95" t="e">
        <f t="shared" si="3311"/>
        <v>#DIV/0!</v>
      </c>
      <c r="AC3198" s="95" t="e">
        <f t="shared" si="3312"/>
        <v>#DIV/0!</v>
      </c>
      <c r="AD3198" s="95" t="e">
        <f t="shared" si="3313"/>
        <v>#DIV/0!</v>
      </c>
      <c r="AE3198" s="95" t="e">
        <f t="shared" si="3314"/>
        <v>#DIV/0!</v>
      </c>
      <c r="AF3198" s="95" t="e">
        <f t="shared" si="3315"/>
        <v>#DIV/0!</v>
      </c>
      <c r="AG3198" s="95" t="e">
        <f t="shared" si="3316"/>
        <v>#DIV/0!</v>
      </c>
      <c r="AH3198" s="95" t="e">
        <f t="shared" si="3317"/>
        <v>#DIV/0!</v>
      </c>
      <c r="AI3198" s="95" t="e">
        <f t="shared" si="3318"/>
        <v>#DIV/0!</v>
      </c>
      <c r="AJ3198" s="95" t="e">
        <f t="shared" si="3319"/>
        <v>#DIV/0!</v>
      </c>
      <c r="AK3198" s="95" t="e">
        <f t="shared" si="3320"/>
        <v>#DIV/0!</v>
      </c>
      <c r="AL3198" s="95" t="e">
        <f t="shared" si="3321"/>
        <v>#DIV/0!</v>
      </c>
      <c r="AM3198" s="95" t="e">
        <f t="shared" si="3322"/>
        <v>#DIV/0!</v>
      </c>
      <c r="AN3198" s="95" t="e">
        <f t="shared" si="3323"/>
        <v>#DIV/0!</v>
      </c>
      <c r="AO3198" s="95" t="e">
        <f t="shared" si="3324"/>
        <v>#DIV/0!</v>
      </c>
      <c r="AP3198" s="95" t="e">
        <f t="shared" si="3325"/>
        <v>#DIV/0!</v>
      </c>
      <c r="AQ3198" s="95" t="e">
        <f t="shared" si="3326"/>
        <v>#DIV/0!</v>
      </c>
      <c r="AR3198" s="95" t="e">
        <f t="shared" si="3327"/>
        <v>#DIV/0!</v>
      </c>
      <c r="AS3198" s="95" t="e">
        <f t="shared" si="3328"/>
        <v>#DIV/0!</v>
      </c>
      <c r="AT3198" s="95" t="e">
        <f t="shared" si="3329"/>
        <v>#DIV/0!</v>
      </c>
      <c r="AU3198" s="95" t="e">
        <f t="shared" si="3330"/>
        <v>#DIV/0!</v>
      </c>
      <c r="AV3198" s="95" t="e">
        <f t="shared" si="3331"/>
        <v>#DIV/0!</v>
      </c>
      <c r="AW3198" s="95" t="e">
        <f t="shared" si="3332"/>
        <v>#DIV/0!</v>
      </c>
      <c r="AX3198" s="95" t="e">
        <f t="shared" si="3333"/>
        <v>#DIV/0!</v>
      </c>
      <c r="AY3198" s="95" t="e">
        <f t="shared" si="3334"/>
        <v>#DIV/0!</v>
      </c>
      <c r="AZ3198" s="213" t="e">
        <f t="shared" si="3335"/>
        <v>#DIV/0!</v>
      </c>
      <c r="BA3198" s="201" t="e">
        <f t="shared" si="3336"/>
        <v>#DIV/0!</v>
      </c>
      <c r="BB3198" s="201" t="e">
        <f t="shared" si="3337"/>
        <v>#DIV/0!</v>
      </c>
      <c r="BC3198" s="201" t="e">
        <f t="shared" si="3338"/>
        <v>#DIV/0!</v>
      </c>
      <c r="BD3198" s="201" t="e">
        <f t="shared" si="3339"/>
        <v>#DIV/0!</v>
      </c>
      <c r="BE3198" s="201" t="e">
        <f t="shared" si="3340"/>
        <v>#DIV/0!</v>
      </c>
      <c r="BG3198" s="99" t="e">
        <f t="shared" si="3343"/>
        <v>#DIV/0!</v>
      </c>
      <c r="BH3198" s="99" t="e">
        <f t="shared" si="3344"/>
        <v>#DIV/0!</v>
      </c>
      <c r="BI3198" s="99" t="e">
        <f t="shared" si="3345"/>
        <v>#DIV/0!</v>
      </c>
      <c r="BJ3198" s="99" t="e">
        <f t="shared" si="3346"/>
        <v>#DIV/0!</v>
      </c>
      <c r="BK3198" s="99" t="e">
        <f t="shared" si="3347"/>
        <v>#DIV/0!</v>
      </c>
      <c r="BL3198" s="99" t="e">
        <f t="shared" si="3348"/>
        <v>#DIV/0!</v>
      </c>
      <c r="BM3198" s="99" t="e">
        <f t="shared" si="3349"/>
        <v>#DIV/0!</v>
      </c>
      <c r="BN3198" s="99" t="e">
        <f t="shared" si="3350"/>
        <v>#DIV/0!</v>
      </c>
      <c r="BO3198" s="99" t="e">
        <f t="shared" si="3351"/>
        <v>#DIV/0!</v>
      </c>
      <c r="BP3198" s="99" t="e">
        <f t="shared" si="3352"/>
        <v>#DIV/0!</v>
      </c>
      <c r="BQ3198" s="99" t="e">
        <f t="shared" si="3353"/>
        <v>#DIV/0!</v>
      </c>
      <c r="BR3198" s="99" t="e">
        <f t="shared" si="3354"/>
        <v>#DIV/0!</v>
      </c>
      <c r="BS3198" s="99">
        <f t="shared" si="3341"/>
        <v>20.293209355028974</v>
      </c>
      <c r="BT3198" s="99">
        <f t="shared" si="3342"/>
        <v>1.4</v>
      </c>
    </row>
    <row r="3199" spans="1:72" ht="13" x14ac:dyDescent="0.25">
      <c r="A3199" s="93">
        <v>40045</v>
      </c>
      <c r="B3199" s="94">
        <v>2.5500449551062676</v>
      </c>
      <c r="C3199" s="101">
        <v>1.2</v>
      </c>
      <c r="D3199" s="205">
        <v>53.216000000000001</v>
      </c>
      <c r="E3199" s="207" t="e">
        <f t="shared" si="3355"/>
        <v>#DIV/0!</v>
      </c>
      <c r="G3199" s="95" t="e">
        <f t="shared" si="3291"/>
        <v>#DIV/0!</v>
      </c>
      <c r="H3199" s="95">
        <f t="shared" si="3292"/>
        <v>1.3500449551062677</v>
      </c>
      <c r="I3199" s="95">
        <f t="shared" si="3293"/>
        <v>0</v>
      </c>
      <c r="J3199" s="100" t="e">
        <f t="shared" si="3294"/>
        <v>#DIV/0!</v>
      </c>
      <c r="K3199" s="100">
        <f t="shared" si="3295"/>
        <v>0</v>
      </c>
      <c r="L3199" s="100" t="e">
        <f t="shared" si="3296"/>
        <v>#DIV/0!</v>
      </c>
      <c r="M3199" s="100" t="e">
        <f t="shared" si="3297"/>
        <v>#DIV/0!</v>
      </c>
      <c r="N3199" s="100" t="e">
        <f t="shared" si="3298"/>
        <v>#DIV/0!</v>
      </c>
      <c r="O3199" s="100" t="e">
        <f t="shared" si="3299"/>
        <v>#DIV/0!</v>
      </c>
      <c r="P3199" s="100" t="e">
        <f t="shared" si="3300"/>
        <v>#DIV/0!</v>
      </c>
      <c r="Q3199" s="100" t="e">
        <f t="shared" si="3301"/>
        <v>#DIV/0!</v>
      </c>
      <c r="R3199" s="100" t="e">
        <f t="shared" si="3302"/>
        <v>#DIV/0!</v>
      </c>
      <c r="S3199" s="100" t="e">
        <f t="shared" si="3303"/>
        <v>#DIV/0!</v>
      </c>
      <c r="T3199" s="100" t="e">
        <f t="shared" si="3304"/>
        <v>#DIV/0!</v>
      </c>
      <c r="U3199" s="100" t="e">
        <f t="shared" si="3305"/>
        <v>#DIV/0!</v>
      </c>
      <c r="V3199" s="100" t="e">
        <f t="shared" si="3306"/>
        <v>#DIV/0!</v>
      </c>
      <c r="W3199" s="100" t="e">
        <f t="shared" si="3307"/>
        <v>#DIV/0!</v>
      </c>
      <c r="X3199" s="100" t="e">
        <f t="shared" si="3308"/>
        <v>#DIV/0!</v>
      </c>
      <c r="Y3199" s="100" t="e">
        <f t="shared" si="3309"/>
        <v>#DIV/0!</v>
      </c>
      <c r="Z3199" s="100" t="e">
        <f t="shared" si="3310"/>
        <v>#DIV/0!</v>
      </c>
      <c r="AA3199" s="100" t="e">
        <f t="shared" si="3356"/>
        <v>#DIV/0!</v>
      </c>
      <c r="AB3199" s="95" t="e">
        <f t="shared" si="3311"/>
        <v>#DIV/0!</v>
      </c>
      <c r="AC3199" s="95" t="e">
        <f t="shared" si="3312"/>
        <v>#DIV/0!</v>
      </c>
      <c r="AD3199" s="95" t="e">
        <f t="shared" si="3313"/>
        <v>#DIV/0!</v>
      </c>
      <c r="AE3199" s="95" t="e">
        <f t="shared" si="3314"/>
        <v>#DIV/0!</v>
      </c>
      <c r="AF3199" s="95" t="e">
        <f t="shared" si="3315"/>
        <v>#DIV/0!</v>
      </c>
      <c r="AG3199" s="95" t="e">
        <f t="shared" si="3316"/>
        <v>#DIV/0!</v>
      </c>
      <c r="AH3199" s="95" t="e">
        <f t="shared" si="3317"/>
        <v>#DIV/0!</v>
      </c>
      <c r="AI3199" s="95" t="e">
        <f t="shared" si="3318"/>
        <v>#DIV/0!</v>
      </c>
      <c r="AJ3199" s="95" t="e">
        <f t="shared" si="3319"/>
        <v>#DIV/0!</v>
      </c>
      <c r="AK3199" s="95" t="e">
        <f t="shared" si="3320"/>
        <v>#DIV/0!</v>
      </c>
      <c r="AL3199" s="95" t="e">
        <f t="shared" si="3321"/>
        <v>#DIV/0!</v>
      </c>
      <c r="AM3199" s="95" t="e">
        <f t="shared" si="3322"/>
        <v>#DIV/0!</v>
      </c>
      <c r="AN3199" s="95" t="e">
        <f t="shared" si="3323"/>
        <v>#DIV/0!</v>
      </c>
      <c r="AO3199" s="95" t="e">
        <f t="shared" si="3324"/>
        <v>#DIV/0!</v>
      </c>
      <c r="AP3199" s="95" t="e">
        <f t="shared" si="3325"/>
        <v>#DIV/0!</v>
      </c>
      <c r="AQ3199" s="95" t="e">
        <f t="shared" si="3326"/>
        <v>#DIV/0!</v>
      </c>
      <c r="AR3199" s="95" t="e">
        <f t="shared" si="3327"/>
        <v>#DIV/0!</v>
      </c>
      <c r="AS3199" s="95" t="e">
        <f t="shared" si="3328"/>
        <v>#DIV/0!</v>
      </c>
      <c r="AT3199" s="95" t="e">
        <f t="shared" si="3329"/>
        <v>#DIV/0!</v>
      </c>
      <c r="AU3199" s="95" t="e">
        <f t="shared" si="3330"/>
        <v>#DIV/0!</v>
      </c>
      <c r="AV3199" s="95" t="e">
        <f t="shared" si="3331"/>
        <v>#DIV/0!</v>
      </c>
      <c r="AW3199" s="95" t="e">
        <f t="shared" si="3332"/>
        <v>#DIV/0!</v>
      </c>
      <c r="AX3199" s="95" t="e">
        <f t="shared" si="3333"/>
        <v>#DIV/0!</v>
      </c>
      <c r="AY3199" s="95" t="e">
        <f t="shared" si="3334"/>
        <v>#DIV/0!</v>
      </c>
      <c r="AZ3199" s="213" t="e">
        <f t="shared" si="3335"/>
        <v>#DIV/0!</v>
      </c>
      <c r="BA3199" s="201" t="e">
        <f t="shared" si="3336"/>
        <v>#DIV/0!</v>
      </c>
      <c r="BB3199" s="201" t="e">
        <f t="shared" si="3337"/>
        <v>#DIV/0!</v>
      </c>
      <c r="BC3199" s="201" t="e">
        <f t="shared" si="3338"/>
        <v>#DIV/0!</v>
      </c>
      <c r="BD3199" s="201" t="e">
        <f t="shared" si="3339"/>
        <v>#DIV/0!</v>
      </c>
      <c r="BE3199" s="201" t="e">
        <f t="shared" si="3340"/>
        <v>#DIV/0!</v>
      </c>
      <c r="BG3199" s="99" t="e">
        <f t="shared" si="3343"/>
        <v>#DIV/0!</v>
      </c>
      <c r="BH3199" s="99" t="e">
        <f t="shared" si="3344"/>
        <v>#DIV/0!</v>
      </c>
      <c r="BI3199" s="99" t="e">
        <f t="shared" si="3345"/>
        <v>#DIV/0!</v>
      </c>
      <c r="BJ3199" s="99" t="e">
        <f t="shared" si="3346"/>
        <v>#DIV/0!</v>
      </c>
      <c r="BK3199" s="99" t="e">
        <f t="shared" si="3347"/>
        <v>#DIV/0!</v>
      </c>
      <c r="BL3199" s="99" t="e">
        <f t="shared" si="3348"/>
        <v>#DIV/0!</v>
      </c>
      <c r="BM3199" s="99" t="e">
        <f t="shared" si="3349"/>
        <v>#DIV/0!</v>
      </c>
      <c r="BN3199" s="99" t="e">
        <f t="shared" si="3350"/>
        <v>#DIV/0!</v>
      </c>
      <c r="BO3199" s="99" t="e">
        <f t="shared" si="3351"/>
        <v>#DIV/0!</v>
      </c>
      <c r="BP3199" s="99" t="e">
        <f t="shared" si="3352"/>
        <v>#DIV/0!</v>
      </c>
      <c r="BQ3199" s="99" t="e">
        <f t="shared" si="3353"/>
        <v>#DIV/0!</v>
      </c>
      <c r="BR3199" s="99" t="e">
        <f t="shared" si="3354"/>
        <v>#DIV/0!</v>
      </c>
      <c r="BS3199" s="99">
        <f t="shared" si="3341"/>
        <v>2.5500449551062676</v>
      </c>
      <c r="BT3199" s="99">
        <f t="shared" si="3342"/>
        <v>1.2</v>
      </c>
    </row>
    <row r="3200" spans="1:72" ht="13" x14ac:dyDescent="0.25">
      <c r="A3200" s="93">
        <v>40046</v>
      </c>
      <c r="B3200" s="94">
        <v>0</v>
      </c>
      <c r="C3200" s="101">
        <v>1.4</v>
      </c>
      <c r="D3200" s="205">
        <v>102.87</v>
      </c>
      <c r="E3200" s="207" t="e">
        <f t="shared" si="3355"/>
        <v>#DIV/0!</v>
      </c>
      <c r="G3200" s="95" t="e">
        <f t="shared" si="3291"/>
        <v>#DIV/0!</v>
      </c>
      <c r="H3200" s="95">
        <f t="shared" si="3292"/>
        <v>0</v>
      </c>
      <c r="I3200" s="95">
        <f t="shared" si="3293"/>
        <v>1.4</v>
      </c>
      <c r="J3200" s="100">
        <f t="shared" si="3294"/>
        <v>0</v>
      </c>
      <c r="K3200" s="100" t="e">
        <f t="shared" si="3295"/>
        <v>#DIV/0!</v>
      </c>
      <c r="L3200" s="100" t="e">
        <f t="shared" si="3296"/>
        <v>#DIV/0!</v>
      </c>
      <c r="M3200" s="100" t="e">
        <f t="shared" si="3297"/>
        <v>#DIV/0!</v>
      </c>
      <c r="N3200" s="100" t="e">
        <f t="shared" si="3298"/>
        <v>#DIV/0!</v>
      </c>
      <c r="O3200" s="100" t="e">
        <f t="shared" si="3299"/>
        <v>#DIV/0!</v>
      </c>
      <c r="P3200" s="100" t="e">
        <f t="shared" si="3300"/>
        <v>#DIV/0!</v>
      </c>
      <c r="Q3200" s="100" t="e">
        <f t="shared" si="3301"/>
        <v>#DIV/0!</v>
      </c>
      <c r="R3200" s="100" t="e">
        <f t="shared" si="3302"/>
        <v>#DIV/0!</v>
      </c>
      <c r="S3200" s="100" t="e">
        <f t="shared" si="3303"/>
        <v>#DIV/0!</v>
      </c>
      <c r="T3200" s="100" t="e">
        <f t="shared" si="3304"/>
        <v>#DIV/0!</v>
      </c>
      <c r="U3200" s="100" t="e">
        <f t="shared" si="3305"/>
        <v>#DIV/0!</v>
      </c>
      <c r="V3200" s="100" t="e">
        <f t="shared" si="3306"/>
        <v>#DIV/0!</v>
      </c>
      <c r="W3200" s="100" t="e">
        <f t="shared" si="3307"/>
        <v>#DIV/0!</v>
      </c>
      <c r="X3200" s="100" t="e">
        <f t="shared" si="3308"/>
        <v>#DIV/0!</v>
      </c>
      <c r="Y3200" s="100" t="e">
        <f t="shared" si="3309"/>
        <v>#DIV/0!</v>
      </c>
      <c r="Z3200" s="100" t="e">
        <f t="shared" si="3310"/>
        <v>#DIV/0!</v>
      </c>
      <c r="AA3200" s="100" t="e">
        <f t="shared" si="3356"/>
        <v>#DIV/0!</v>
      </c>
      <c r="AB3200" s="95" t="e">
        <f t="shared" si="3311"/>
        <v>#DIV/0!</v>
      </c>
      <c r="AC3200" s="95" t="e">
        <f t="shared" si="3312"/>
        <v>#DIV/0!</v>
      </c>
      <c r="AD3200" s="95" t="e">
        <f t="shared" si="3313"/>
        <v>#DIV/0!</v>
      </c>
      <c r="AE3200" s="95" t="e">
        <f t="shared" si="3314"/>
        <v>#DIV/0!</v>
      </c>
      <c r="AF3200" s="95" t="e">
        <f t="shared" si="3315"/>
        <v>#DIV/0!</v>
      </c>
      <c r="AG3200" s="95" t="e">
        <f t="shared" si="3316"/>
        <v>#DIV/0!</v>
      </c>
      <c r="AH3200" s="95" t="e">
        <f t="shared" si="3317"/>
        <v>#DIV/0!</v>
      </c>
      <c r="AI3200" s="95" t="e">
        <f t="shared" si="3318"/>
        <v>#DIV/0!</v>
      </c>
      <c r="AJ3200" s="95" t="e">
        <f t="shared" si="3319"/>
        <v>#DIV/0!</v>
      </c>
      <c r="AK3200" s="95" t="e">
        <f t="shared" si="3320"/>
        <v>#DIV/0!</v>
      </c>
      <c r="AL3200" s="95" t="e">
        <f t="shared" si="3321"/>
        <v>#DIV/0!</v>
      </c>
      <c r="AM3200" s="95" t="e">
        <f t="shared" si="3322"/>
        <v>#DIV/0!</v>
      </c>
      <c r="AN3200" s="95" t="e">
        <f t="shared" si="3323"/>
        <v>#DIV/0!</v>
      </c>
      <c r="AO3200" s="95" t="e">
        <f t="shared" si="3324"/>
        <v>#DIV/0!</v>
      </c>
      <c r="AP3200" s="95" t="e">
        <f t="shared" si="3325"/>
        <v>#DIV/0!</v>
      </c>
      <c r="AQ3200" s="95" t="e">
        <f t="shared" si="3326"/>
        <v>#DIV/0!</v>
      </c>
      <c r="AR3200" s="95" t="e">
        <f t="shared" si="3327"/>
        <v>#DIV/0!</v>
      </c>
      <c r="AS3200" s="95" t="e">
        <f t="shared" si="3328"/>
        <v>#DIV/0!</v>
      </c>
      <c r="AT3200" s="95" t="e">
        <f t="shared" si="3329"/>
        <v>#DIV/0!</v>
      </c>
      <c r="AU3200" s="95" t="e">
        <f t="shared" si="3330"/>
        <v>#DIV/0!</v>
      </c>
      <c r="AV3200" s="95" t="e">
        <f t="shared" si="3331"/>
        <v>#DIV/0!</v>
      </c>
      <c r="AW3200" s="95" t="e">
        <f t="shared" si="3332"/>
        <v>#DIV/0!</v>
      </c>
      <c r="AX3200" s="95" t="e">
        <f t="shared" si="3333"/>
        <v>#DIV/0!</v>
      </c>
      <c r="AY3200" s="95" t="e">
        <f t="shared" si="3334"/>
        <v>#DIV/0!</v>
      </c>
      <c r="AZ3200" s="213" t="e">
        <f t="shared" si="3335"/>
        <v>#DIV/0!</v>
      </c>
      <c r="BA3200" s="201" t="e">
        <f t="shared" si="3336"/>
        <v>#DIV/0!</v>
      </c>
      <c r="BB3200" s="201" t="e">
        <f t="shared" si="3337"/>
        <v>#DIV/0!</v>
      </c>
      <c r="BC3200" s="201" t="e">
        <f t="shared" si="3338"/>
        <v>#DIV/0!</v>
      </c>
      <c r="BD3200" s="201" t="e">
        <f t="shared" si="3339"/>
        <v>#DIV/0!</v>
      </c>
      <c r="BE3200" s="201" t="e">
        <f t="shared" si="3340"/>
        <v>#DIV/0!</v>
      </c>
      <c r="BG3200" s="99" t="e">
        <f t="shared" si="3343"/>
        <v>#DIV/0!</v>
      </c>
      <c r="BH3200" s="99" t="e">
        <f t="shared" si="3344"/>
        <v>#DIV/0!</v>
      </c>
      <c r="BI3200" s="99" t="e">
        <f t="shared" si="3345"/>
        <v>#DIV/0!</v>
      </c>
      <c r="BJ3200" s="99" t="e">
        <f t="shared" si="3346"/>
        <v>#DIV/0!</v>
      </c>
      <c r="BK3200" s="99" t="e">
        <f t="shared" si="3347"/>
        <v>#DIV/0!</v>
      </c>
      <c r="BL3200" s="99" t="e">
        <f t="shared" si="3348"/>
        <v>#DIV/0!</v>
      </c>
      <c r="BM3200" s="99" t="e">
        <f t="shared" si="3349"/>
        <v>#DIV/0!</v>
      </c>
      <c r="BN3200" s="99" t="e">
        <f t="shared" si="3350"/>
        <v>#DIV/0!</v>
      </c>
      <c r="BO3200" s="99" t="e">
        <f t="shared" si="3351"/>
        <v>#DIV/0!</v>
      </c>
      <c r="BP3200" s="99" t="e">
        <f t="shared" si="3352"/>
        <v>#DIV/0!</v>
      </c>
      <c r="BQ3200" s="99" t="e">
        <f t="shared" si="3353"/>
        <v>#DIV/0!</v>
      </c>
      <c r="BR3200" s="99" t="e">
        <f t="shared" si="3354"/>
        <v>#DIV/0!</v>
      </c>
      <c r="BS3200" s="99">
        <f t="shared" si="3341"/>
        <v>0</v>
      </c>
      <c r="BT3200" s="99">
        <f t="shared" si="3342"/>
        <v>1.4</v>
      </c>
    </row>
    <row r="3201" spans="1:72" ht="13" x14ac:dyDescent="0.25">
      <c r="A3201" s="93">
        <v>40047</v>
      </c>
      <c r="B3201" s="94">
        <v>0</v>
      </c>
      <c r="C3201" s="101">
        <v>1.1000000000000001</v>
      </c>
      <c r="D3201" s="205">
        <v>56.945</v>
      </c>
      <c r="E3201" s="207" t="e">
        <f t="shared" si="3355"/>
        <v>#DIV/0!</v>
      </c>
      <c r="G3201" s="95" t="e">
        <f t="shared" si="3291"/>
        <v>#DIV/0!</v>
      </c>
      <c r="H3201" s="95">
        <f t="shared" si="3292"/>
        <v>0</v>
      </c>
      <c r="I3201" s="95">
        <f t="shared" si="3293"/>
        <v>1.1000000000000001</v>
      </c>
      <c r="J3201" s="100">
        <f t="shared" si="3294"/>
        <v>0</v>
      </c>
      <c r="K3201" s="100" t="e">
        <f t="shared" si="3295"/>
        <v>#DIV/0!</v>
      </c>
      <c r="L3201" s="100" t="e">
        <f t="shared" si="3296"/>
        <v>#DIV/0!</v>
      </c>
      <c r="M3201" s="100" t="e">
        <f t="shared" si="3297"/>
        <v>#DIV/0!</v>
      </c>
      <c r="N3201" s="100" t="e">
        <f t="shared" si="3298"/>
        <v>#DIV/0!</v>
      </c>
      <c r="O3201" s="100" t="e">
        <f t="shared" si="3299"/>
        <v>#DIV/0!</v>
      </c>
      <c r="P3201" s="100" t="e">
        <f t="shared" si="3300"/>
        <v>#DIV/0!</v>
      </c>
      <c r="Q3201" s="100" t="e">
        <f t="shared" si="3301"/>
        <v>#DIV/0!</v>
      </c>
      <c r="R3201" s="100" t="e">
        <f t="shared" si="3302"/>
        <v>#DIV/0!</v>
      </c>
      <c r="S3201" s="100" t="e">
        <f t="shared" si="3303"/>
        <v>#DIV/0!</v>
      </c>
      <c r="T3201" s="100" t="e">
        <f t="shared" si="3304"/>
        <v>#DIV/0!</v>
      </c>
      <c r="U3201" s="100" t="e">
        <f t="shared" si="3305"/>
        <v>#DIV/0!</v>
      </c>
      <c r="V3201" s="100" t="e">
        <f t="shared" si="3306"/>
        <v>#DIV/0!</v>
      </c>
      <c r="W3201" s="100" t="e">
        <f t="shared" si="3307"/>
        <v>#DIV/0!</v>
      </c>
      <c r="X3201" s="100" t="e">
        <f t="shared" si="3308"/>
        <v>#DIV/0!</v>
      </c>
      <c r="Y3201" s="100" t="e">
        <f t="shared" si="3309"/>
        <v>#DIV/0!</v>
      </c>
      <c r="Z3201" s="100" t="e">
        <f t="shared" si="3310"/>
        <v>#DIV/0!</v>
      </c>
      <c r="AA3201" s="100" t="e">
        <f t="shared" si="3356"/>
        <v>#DIV/0!</v>
      </c>
      <c r="AB3201" s="95" t="e">
        <f t="shared" si="3311"/>
        <v>#DIV/0!</v>
      </c>
      <c r="AC3201" s="95" t="e">
        <f t="shared" si="3312"/>
        <v>#DIV/0!</v>
      </c>
      <c r="AD3201" s="95" t="e">
        <f t="shared" si="3313"/>
        <v>#DIV/0!</v>
      </c>
      <c r="AE3201" s="95" t="e">
        <f t="shared" si="3314"/>
        <v>#DIV/0!</v>
      </c>
      <c r="AF3201" s="95" t="e">
        <f t="shared" si="3315"/>
        <v>#DIV/0!</v>
      </c>
      <c r="AG3201" s="95" t="e">
        <f t="shared" si="3316"/>
        <v>#DIV/0!</v>
      </c>
      <c r="AH3201" s="95" t="e">
        <f t="shared" si="3317"/>
        <v>#DIV/0!</v>
      </c>
      <c r="AI3201" s="95" t="e">
        <f t="shared" si="3318"/>
        <v>#DIV/0!</v>
      </c>
      <c r="AJ3201" s="95" t="e">
        <f t="shared" si="3319"/>
        <v>#DIV/0!</v>
      </c>
      <c r="AK3201" s="95" t="e">
        <f t="shared" si="3320"/>
        <v>#DIV/0!</v>
      </c>
      <c r="AL3201" s="95" t="e">
        <f t="shared" si="3321"/>
        <v>#DIV/0!</v>
      </c>
      <c r="AM3201" s="95" t="e">
        <f t="shared" si="3322"/>
        <v>#DIV/0!</v>
      </c>
      <c r="AN3201" s="95" t="e">
        <f t="shared" si="3323"/>
        <v>#DIV/0!</v>
      </c>
      <c r="AO3201" s="95" t="e">
        <f t="shared" si="3324"/>
        <v>#DIV/0!</v>
      </c>
      <c r="AP3201" s="95" t="e">
        <f t="shared" si="3325"/>
        <v>#DIV/0!</v>
      </c>
      <c r="AQ3201" s="95" t="e">
        <f t="shared" si="3326"/>
        <v>#DIV/0!</v>
      </c>
      <c r="AR3201" s="95" t="e">
        <f t="shared" si="3327"/>
        <v>#DIV/0!</v>
      </c>
      <c r="AS3201" s="95" t="e">
        <f t="shared" si="3328"/>
        <v>#DIV/0!</v>
      </c>
      <c r="AT3201" s="95" t="e">
        <f t="shared" si="3329"/>
        <v>#DIV/0!</v>
      </c>
      <c r="AU3201" s="95" t="e">
        <f t="shared" si="3330"/>
        <v>#DIV/0!</v>
      </c>
      <c r="AV3201" s="95" t="e">
        <f t="shared" si="3331"/>
        <v>#DIV/0!</v>
      </c>
      <c r="AW3201" s="95" t="e">
        <f t="shared" si="3332"/>
        <v>#DIV/0!</v>
      </c>
      <c r="AX3201" s="95" t="e">
        <f t="shared" si="3333"/>
        <v>#DIV/0!</v>
      </c>
      <c r="AY3201" s="95" t="e">
        <f t="shared" si="3334"/>
        <v>#DIV/0!</v>
      </c>
      <c r="AZ3201" s="213" t="e">
        <f t="shared" si="3335"/>
        <v>#DIV/0!</v>
      </c>
      <c r="BA3201" s="201" t="e">
        <f t="shared" si="3336"/>
        <v>#DIV/0!</v>
      </c>
      <c r="BB3201" s="201" t="e">
        <f t="shared" si="3337"/>
        <v>#DIV/0!</v>
      </c>
      <c r="BC3201" s="201" t="e">
        <f t="shared" si="3338"/>
        <v>#DIV/0!</v>
      </c>
      <c r="BD3201" s="201" t="e">
        <f t="shared" si="3339"/>
        <v>#DIV/0!</v>
      </c>
      <c r="BE3201" s="201" t="e">
        <f t="shared" si="3340"/>
        <v>#DIV/0!</v>
      </c>
      <c r="BG3201" s="99" t="e">
        <f t="shared" si="3343"/>
        <v>#DIV/0!</v>
      </c>
      <c r="BH3201" s="99" t="e">
        <f t="shared" si="3344"/>
        <v>#DIV/0!</v>
      </c>
      <c r="BI3201" s="99" t="e">
        <f t="shared" si="3345"/>
        <v>#DIV/0!</v>
      </c>
      <c r="BJ3201" s="99" t="e">
        <f t="shared" si="3346"/>
        <v>#DIV/0!</v>
      </c>
      <c r="BK3201" s="99" t="e">
        <f t="shared" si="3347"/>
        <v>#DIV/0!</v>
      </c>
      <c r="BL3201" s="99" t="e">
        <f t="shared" si="3348"/>
        <v>#DIV/0!</v>
      </c>
      <c r="BM3201" s="99" t="e">
        <f t="shared" si="3349"/>
        <v>#DIV/0!</v>
      </c>
      <c r="BN3201" s="99" t="e">
        <f t="shared" si="3350"/>
        <v>#DIV/0!</v>
      </c>
      <c r="BO3201" s="99" t="e">
        <f t="shared" si="3351"/>
        <v>#DIV/0!</v>
      </c>
      <c r="BP3201" s="99" t="e">
        <f t="shared" si="3352"/>
        <v>#DIV/0!</v>
      </c>
      <c r="BQ3201" s="99" t="e">
        <f t="shared" si="3353"/>
        <v>#DIV/0!</v>
      </c>
      <c r="BR3201" s="99" t="e">
        <f t="shared" si="3354"/>
        <v>#DIV/0!</v>
      </c>
      <c r="BS3201" s="99">
        <f t="shared" si="3341"/>
        <v>0</v>
      </c>
      <c r="BT3201" s="99">
        <f t="shared" si="3342"/>
        <v>1.1000000000000001</v>
      </c>
    </row>
    <row r="3202" spans="1:72" ht="13" x14ac:dyDescent="0.25">
      <c r="A3202" s="93">
        <v>40048</v>
      </c>
      <c r="B3202" s="94">
        <v>0</v>
      </c>
      <c r="C3202" s="101">
        <v>1.1000000000000001</v>
      </c>
      <c r="D3202" s="205">
        <v>31.792000000000002</v>
      </c>
      <c r="E3202" s="207" t="e">
        <f t="shared" si="3355"/>
        <v>#DIV/0!</v>
      </c>
      <c r="G3202" s="95" t="e">
        <f t="shared" si="3291"/>
        <v>#DIV/0!</v>
      </c>
      <c r="H3202" s="95">
        <f t="shared" si="3292"/>
        <v>0</v>
      </c>
      <c r="I3202" s="95">
        <f t="shared" si="3293"/>
        <v>1.1000000000000001</v>
      </c>
      <c r="J3202" s="100">
        <f t="shared" si="3294"/>
        <v>0</v>
      </c>
      <c r="K3202" s="100" t="e">
        <f t="shared" si="3295"/>
        <v>#DIV/0!</v>
      </c>
      <c r="L3202" s="100" t="e">
        <f t="shared" si="3296"/>
        <v>#DIV/0!</v>
      </c>
      <c r="M3202" s="100" t="e">
        <f t="shared" si="3297"/>
        <v>#DIV/0!</v>
      </c>
      <c r="N3202" s="100" t="e">
        <f t="shared" si="3298"/>
        <v>#DIV/0!</v>
      </c>
      <c r="O3202" s="100" t="e">
        <f t="shared" si="3299"/>
        <v>#DIV/0!</v>
      </c>
      <c r="P3202" s="100" t="e">
        <f t="shared" si="3300"/>
        <v>#DIV/0!</v>
      </c>
      <c r="Q3202" s="100" t="e">
        <f t="shared" si="3301"/>
        <v>#DIV/0!</v>
      </c>
      <c r="R3202" s="100" t="e">
        <f t="shared" si="3302"/>
        <v>#DIV/0!</v>
      </c>
      <c r="S3202" s="100" t="e">
        <f t="shared" si="3303"/>
        <v>#DIV/0!</v>
      </c>
      <c r="T3202" s="100" t="e">
        <f t="shared" si="3304"/>
        <v>#DIV/0!</v>
      </c>
      <c r="U3202" s="100" t="e">
        <f t="shared" si="3305"/>
        <v>#DIV/0!</v>
      </c>
      <c r="V3202" s="100" t="e">
        <f t="shared" si="3306"/>
        <v>#DIV/0!</v>
      </c>
      <c r="W3202" s="100" t="e">
        <f t="shared" si="3307"/>
        <v>#DIV/0!</v>
      </c>
      <c r="X3202" s="100" t="e">
        <f t="shared" si="3308"/>
        <v>#DIV/0!</v>
      </c>
      <c r="Y3202" s="100" t="e">
        <f t="shared" si="3309"/>
        <v>#DIV/0!</v>
      </c>
      <c r="Z3202" s="100" t="e">
        <f t="shared" si="3310"/>
        <v>#DIV/0!</v>
      </c>
      <c r="AA3202" s="100" t="e">
        <f t="shared" si="3356"/>
        <v>#DIV/0!</v>
      </c>
      <c r="AB3202" s="95" t="e">
        <f t="shared" si="3311"/>
        <v>#DIV/0!</v>
      </c>
      <c r="AC3202" s="95" t="e">
        <f t="shared" si="3312"/>
        <v>#DIV/0!</v>
      </c>
      <c r="AD3202" s="95" t="e">
        <f t="shared" si="3313"/>
        <v>#DIV/0!</v>
      </c>
      <c r="AE3202" s="95" t="e">
        <f t="shared" si="3314"/>
        <v>#DIV/0!</v>
      </c>
      <c r="AF3202" s="95" t="e">
        <f t="shared" si="3315"/>
        <v>#DIV/0!</v>
      </c>
      <c r="AG3202" s="95" t="e">
        <f t="shared" si="3316"/>
        <v>#DIV/0!</v>
      </c>
      <c r="AH3202" s="95" t="e">
        <f t="shared" si="3317"/>
        <v>#DIV/0!</v>
      </c>
      <c r="AI3202" s="95" t="e">
        <f t="shared" si="3318"/>
        <v>#DIV/0!</v>
      </c>
      <c r="AJ3202" s="95" t="e">
        <f t="shared" si="3319"/>
        <v>#DIV/0!</v>
      </c>
      <c r="AK3202" s="95" t="e">
        <f t="shared" si="3320"/>
        <v>#DIV/0!</v>
      </c>
      <c r="AL3202" s="95" t="e">
        <f t="shared" si="3321"/>
        <v>#DIV/0!</v>
      </c>
      <c r="AM3202" s="95" t="e">
        <f t="shared" si="3322"/>
        <v>#DIV/0!</v>
      </c>
      <c r="AN3202" s="95" t="e">
        <f t="shared" si="3323"/>
        <v>#DIV/0!</v>
      </c>
      <c r="AO3202" s="95" t="e">
        <f t="shared" si="3324"/>
        <v>#DIV/0!</v>
      </c>
      <c r="AP3202" s="95" t="e">
        <f t="shared" si="3325"/>
        <v>#DIV/0!</v>
      </c>
      <c r="AQ3202" s="95" t="e">
        <f t="shared" si="3326"/>
        <v>#DIV/0!</v>
      </c>
      <c r="AR3202" s="95" t="e">
        <f t="shared" si="3327"/>
        <v>#DIV/0!</v>
      </c>
      <c r="AS3202" s="95" t="e">
        <f t="shared" si="3328"/>
        <v>#DIV/0!</v>
      </c>
      <c r="AT3202" s="95" t="e">
        <f t="shared" si="3329"/>
        <v>#DIV/0!</v>
      </c>
      <c r="AU3202" s="95" t="e">
        <f t="shared" si="3330"/>
        <v>#DIV/0!</v>
      </c>
      <c r="AV3202" s="95" t="e">
        <f t="shared" si="3331"/>
        <v>#DIV/0!</v>
      </c>
      <c r="AW3202" s="95" t="e">
        <f t="shared" si="3332"/>
        <v>#DIV/0!</v>
      </c>
      <c r="AX3202" s="95" t="e">
        <f t="shared" si="3333"/>
        <v>#DIV/0!</v>
      </c>
      <c r="AY3202" s="95" t="e">
        <f t="shared" si="3334"/>
        <v>#DIV/0!</v>
      </c>
      <c r="AZ3202" s="213" t="e">
        <f t="shared" si="3335"/>
        <v>#DIV/0!</v>
      </c>
      <c r="BA3202" s="201" t="e">
        <f t="shared" si="3336"/>
        <v>#DIV/0!</v>
      </c>
      <c r="BB3202" s="201" t="e">
        <f t="shared" si="3337"/>
        <v>#DIV/0!</v>
      </c>
      <c r="BC3202" s="201" t="e">
        <f t="shared" si="3338"/>
        <v>#DIV/0!</v>
      </c>
      <c r="BD3202" s="201" t="e">
        <f t="shared" si="3339"/>
        <v>#DIV/0!</v>
      </c>
      <c r="BE3202" s="201" t="e">
        <f t="shared" si="3340"/>
        <v>#DIV/0!</v>
      </c>
      <c r="BG3202" s="99" t="e">
        <f t="shared" si="3343"/>
        <v>#DIV/0!</v>
      </c>
      <c r="BH3202" s="99" t="e">
        <f t="shared" si="3344"/>
        <v>#DIV/0!</v>
      </c>
      <c r="BI3202" s="99" t="e">
        <f t="shared" si="3345"/>
        <v>#DIV/0!</v>
      </c>
      <c r="BJ3202" s="99" t="e">
        <f t="shared" si="3346"/>
        <v>#DIV/0!</v>
      </c>
      <c r="BK3202" s="99" t="e">
        <f t="shared" si="3347"/>
        <v>#DIV/0!</v>
      </c>
      <c r="BL3202" s="99" t="e">
        <f t="shared" si="3348"/>
        <v>#DIV/0!</v>
      </c>
      <c r="BM3202" s="99" t="e">
        <f t="shared" si="3349"/>
        <v>#DIV/0!</v>
      </c>
      <c r="BN3202" s="99" t="e">
        <f t="shared" si="3350"/>
        <v>#DIV/0!</v>
      </c>
      <c r="BO3202" s="99" t="e">
        <f t="shared" si="3351"/>
        <v>#DIV/0!</v>
      </c>
      <c r="BP3202" s="99" t="e">
        <f t="shared" si="3352"/>
        <v>#DIV/0!</v>
      </c>
      <c r="BQ3202" s="99" t="e">
        <f t="shared" si="3353"/>
        <v>#DIV/0!</v>
      </c>
      <c r="BR3202" s="99" t="e">
        <f t="shared" si="3354"/>
        <v>#DIV/0!</v>
      </c>
      <c r="BS3202" s="99">
        <f t="shared" si="3341"/>
        <v>0</v>
      </c>
      <c r="BT3202" s="99">
        <f t="shared" si="3342"/>
        <v>1.1000000000000001</v>
      </c>
    </row>
    <row r="3203" spans="1:72" ht="13" x14ac:dyDescent="0.25">
      <c r="A3203" s="93">
        <v>40049</v>
      </c>
      <c r="B3203" s="94">
        <v>0</v>
      </c>
      <c r="C3203" s="101">
        <v>2.2000000000000002</v>
      </c>
      <c r="D3203" s="205">
        <v>24.141999999999999</v>
      </c>
      <c r="E3203" s="207" t="e">
        <f t="shared" si="3355"/>
        <v>#DIV/0!</v>
      </c>
      <c r="G3203" s="95" t="e">
        <f t="shared" si="3291"/>
        <v>#DIV/0!</v>
      </c>
      <c r="H3203" s="95">
        <f t="shared" si="3292"/>
        <v>0</v>
      </c>
      <c r="I3203" s="95">
        <f t="shared" si="3293"/>
        <v>2.2000000000000002</v>
      </c>
      <c r="J3203" s="100">
        <f t="shared" si="3294"/>
        <v>0</v>
      </c>
      <c r="K3203" s="100" t="e">
        <f t="shared" si="3295"/>
        <v>#DIV/0!</v>
      </c>
      <c r="L3203" s="100" t="e">
        <f t="shared" si="3296"/>
        <v>#DIV/0!</v>
      </c>
      <c r="M3203" s="100" t="e">
        <f t="shared" si="3297"/>
        <v>#DIV/0!</v>
      </c>
      <c r="N3203" s="100" t="e">
        <f t="shared" si="3298"/>
        <v>#DIV/0!</v>
      </c>
      <c r="O3203" s="100" t="e">
        <f t="shared" si="3299"/>
        <v>#DIV/0!</v>
      </c>
      <c r="P3203" s="100" t="e">
        <f t="shared" si="3300"/>
        <v>#DIV/0!</v>
      </c>
      <c r="Q3203" s="100" t="e">
        <f t="shared" si="3301"/>
        <v>#DIV/0!</v>
      </c>
      <c r="R3203" s="100" t="e">
        <f t="shared" si="3302"/>
        <v>#DIV/0!</v>
      </c>
      <c r="S3203" s="100" t="e">
        <f t="shared" si="3303"/>
        <v>#DIV/0!</v>
      </c>
      <c r="T3203" s="100" t="e">
        <f t="shared" si="3304"/>
        <v>#DIV/0!</v>
      </c>
      <c r="U3203" s="100" t="e">
        <f t="shared" si="3305"/>
        <v>#DIV/0!</v>
      </c>
      <c r="V3203" s="100" t="e">
        <f t="shared" si="3306"/>
        <v>#DIV/0!</v>
      </c>
      <c r="W3203" s="100" t="e">
        <f t="shared" si="3307"/>
        <v>#DIV/0!</v>
      </c>
      <c r="X3203" s="100" t="e">
        <f t="shared" si="3308"/>
        <v>#DIV/0!</v>
      </c>
      <c r="Y3203" s="100" t="e">
        <f t="shared" si="3309"/>
        <v>#DIV/0!</v>
      </c>
      <c r="Z3203" s="100" t="e">
        <f t="shared" si="3310"/>
        <v>#DIV/0!</v>
      </c>
      <c r="AA3203" s="100" t="e">
        <f t="shared" si="3356"/>
        <v>#DIV/0!</v>
      </c>
      <c r="AB3203" s="95" t="e">
        <f t="shared" si="3311"/>
        <v>#DIV/0!</v>
      </c>
      <c r="AC3203" s="95" t="e">
        <f t="shared" si="3312"/>
        <v>#DIV/0!</v>
      </c>
      <c r="AD3203" s="95" t="e">
        <f t="shared" si="3313"/>
        <v>#DIV/0!</v>
      </c>
      <c r="AE3203" s="95" t="e">
        <f t="shared" si="3314"/>
        <v>#DIV/0!</v>
      </c>
      <c r="AF3203" s="95" t="e">
        <f t="shared" si="3315"/>
        <v>#DIV/0!</v>
      </c>
      <c r="AG3203" s="95" t="e">
        <f t="shared" si="3316"/>
        <v>#DIV/0!</v>
      </c>
      <c r="AH3203" s="95" t="e">
        <f t="shared" si="3317"/>
        <v>#DIV/0!</v>
      </c>
      <c r="AI3203" s="95" t="e">
        <f t="shared" si="3318"/>
        <v>#DIV/0!</v>
      </c>
      <c r="AJ3203" s="95" t="e">
        <f t="shared" si="3319"/>
        <v>#DIV/0!</v>
      </c>
      <c r="AK3203" s="95" t="e">
        <f t="shared" si="3320"/>
        <v>#DIV/0!</v>
      </c>
      <c r="AL3203" s="95" t="e">
        <f t="shared" si="3321"/>
        <v>#DIV/0!</v>
      </c>
      <c r="AM3203" s="95" t="e">
        <f t="shared" si="3322"/>
        <v>#DIV/0!</v>
      </c>
      <c r="AN3203" s="95" t="e">
        <f t="shared" si="3323"/>
        <v>#DIV/0!</v>
      </c>
      <c r="AO3203" s="95" t="e">
        <f t="shared" si="3324"/>
        <v>#DIV/0!</v>
      </c>
      <c r="AP3203" s="95" t="e">
        <f t="shared" si="3325"/>
        <v>#DIV/0!</v>
      </c>
      <c r="AQ3203" s="95" t="e">
        <f t="shared" si="3326"/>
        <v>#DIV/0!</v>
      </c>
      <c r="AR3203" s="95" t="e">
        <f t="shared" si="3327"/>
        <v>#DIV/0!</v>
      </c>
      <c r="AS3203" s="95" t="e">
        <f t="shared" si="3328"/>
        <v>#DIV/0!</v>
      </c>
      <c r="AT3203" s="95" t="e">
        <f t="shared" si="3329"/>
        <v>#DIV/0!</v>
      </c>
      <c r="AU3203" s="95" t="e">
        <f t="shared" si="3330"/>
        <v>#DIV/0!</v>
      </c>
      <c r="AV3203" s="95" t="e">
        <f t="shared" si="3331"/>
        <v>#DIV/0!</v>
      </c>
      <c r="AW3203" s="95" t="e">
        <f t="shared" si="3332"/>
        <v>#DIV/0!</v>
      </c>
      <c r="AX3203" s="95" t="e">
        <f t="shared" si="3333"/>
        <v>#DIV/0!</v>
      </c>
      <c r="AY3203" s="95" t="e">
        <f t="shared" si="3334"/>
        <v>#DIV/0!</v>
      </c>
      <c r="AZ3203" s="213" t="e">
        <f t="shared" si="3335"/>
        <v>#DIV/0!</v>
      </c>
      <c r="BA3203" s="201" t="e">
        <f t="shared" si="3336"/>
        <v>#DIV/0!</v>
      </c>
      <c r="BB3203" s="201" t="e">
        <f t="shared" si="3337"/>
        <v>#DIV/0!</v>
      </c>
      <c r="BC3203" s="201" t="e">
        <f t="shared" si="3338"/>
        <v>#DIV/0!</v>
      </c>
      <c r="BD3203" s="201" t="e">
        <f t="shared" si="3339"/>
        <v>#DIV/0!</v>
      </c>
      <c r="BE3203" s="201" t="e">
        <f t="shared" si="3340"/>
        <v>#DIV/0!</v>
      </c>
      <c r="BG3203" s="99" t="e">
        <f t="shared" si="3343"/>
        <v>#DIV/0!</v>
      </c>
      <c r="BH3203" s="99" t="e">
        <f t="shared" si="3344"/>
        <v>#DIV/0!</v>
      </c>
      <c r="BI3203" s="99" t="e">
        <f t="shared" si="3345"/>
        <v>#DIV/0!</v>
      </c>
      <c r="BJ3203" s="99" t="e">
        <f t="shared" si="3346"/>
        <v>#DIV/0!</v>
      </c>
      <c r="BK3203" s="99" t="e">
        <f t="shared" si="3347"/>
        <v>#DIV/0!</v>
      </c>
      <c r="BL3203" s="99" t="e">
        <f t="shared" si="3348"/>
        <v>#DIV/0!</v>
      </c>
      <c r="BM3203" s="99" t="e">
        <f t="shared" si="3349"/>
        <v>#DIV/0!</v>
      </c>
      <c r="BN3203" s="99" t="e">
        <f t="shared" si="3350"/>
        <v>#DIV/0!</v>
      </c>
      <c r="BO3203" s="99" t="e">
        <f t="shared" si="3351"/>
        <v>#DIV/0!</v>
      </c>
      <c r="BP3203" s="99" t="e">
        <f t="shared" si="3352"/>
        <v>#DIV/0!</v>
      </c>
      <c r="BQ3203" s="99" t="e">
        <f t="shared" si="3353"/>
        <v>#DIV/0!</v>
      </c>
      <c r="BR3203" s="99" t="e">
        <f t="shared" si="3354"/>
        <v>#DIV/0!</v>
      </c>
      <c r="BS3203" s="99">
        <f t="shared" si="3341"/>
        <v>0</v>
      </c>
      <c r="BT3203" s="99">
        <f t="shared" si="3342"/>
        <v>2.2000000000000002</v>
      </c>
    </row>
    <row r="3204" spans="1:72" ht="13" x14ac:dyDescent="0.25">
      <c r="A3204" s="93">
        <v>40050</v>
      </c>
      <c r="B3204" s="94">
        <v>0</v>
      </c>
      <c r="C3204" s="101">
        <v>2.4</v>
      </c>
      <c r="D3204" s="205">
        <v>19.234999999999999</v>
      </c>
      <c r="E3204" s="207" t="e">
        <f t="shared" si="3355"/>
        <v>#DIV/0!</v>
      </c>
      <c r="G3204" s="95" t="e">
        <f t="shared" si="3291"/>
        <v>#DIV/0!</v>
      </c>
      <c r="H3204" s="95">
        <f t="shared" si="3292"/>
        <v>0</v>
      </c>
      <c r="I3204" s="95">
        <f t="shared" si="3293"/>
        <v>2.4</v>
      </c>
      <c r="J3204" s="100">
        <f t="shared" si="3294"/>
        <v>0</v>
      </c>
      <c r="K3204" s="100" t="e">
        <f t="shared" si="3295"/>
        <v>#DIV/0!</v>
      </c>
      <c r="L3204" s="100" t="e">
        <f t="shared" si="3296"/>
        <v>#DIV/0!</v>
      </c>
      <c r="M3204" s="100" t="e">
        <f t="shared" si="3297"/>
        <v>#DIV/0!</v>
      </c>
      <c r="N3204" s="100" t="e">
        <f t="shared" si="3298"/>
        <v>#DIV/0!</v>
      </c>
      <c r="O3204" s="100" t="e">
        <f t="shared" si="3299"/>
        <v>#DIV/0!</v>
      </c>
      <c r="P3204" s="100" t="e">
        <f t="shared" si="3300"/>
        <v>#DIV/0!</v>
      </c>
      <c r="Q3204" s="100" t="e">
        <f t="shared" si="3301"/>
        <v>#DIV/0!</v>
      </c>
      <c r="R3204" s="100" t="e">
        <f t="shared" si="3302"/>
        <v>#DIV/0!</v>
      </c>
      <c r="S3204" s="100" t="e">
        <f t="shared" si="3303"/>
        <v>#DIV/0!</v>
      </c>
      <c r="T3204" s="100" t="e">
        <f t="shared" si="3304"/>
        <v>#DIV/0!</v>
      </c>
      <c r="U3204" s="100" t="e">
        <f t="shared" si="3305"/>
        <v>#DIV/0!</v>
      </c>
      <c r="V3204" s="100" t="e">
        <f t="shared" si="3306"/>
        <v>#DIV/0!</v>
      </c>
      <c r="W3204" s="100" t="e">
        <f t="shared" si="3307"/>
        <v>#DIV/0!</v>
      </c>
      <c r="X3204" s="100" t="e">
        <f t="shared" si="3308"/>
        <v>#DIV/0!</v>
      </c>
      <c r="Y3204" s="100" t="e">
        <f t="shared" si="3309"/>
        <v>#DIV/0!</v>
      </c>
      <c r="Z3204" s="100" t="e">
        <f t="shared" si="3310"/>
        <v>#DIV/0!</v>
      </c>
      <c r="AA3204" s="100" t="e">
        <f t="shared" si="3356"/>
        <v>#DIV/0!</v>
      </c>
      <c r="AB3204" s="95" t="e">
        <f t="shared" si="3311"/>
        <v>#DIV/0!</v>
      </c>
      <c r="AC3204" s="95" t="e">
        <f t="shared" si="3312"/>
        <v>#DIV/0!</v>
      </c>
      <c r="AD3204" s="95" t="e">
        <f t="shared" si="3313"/>
        <v>#DIV/0!</v>
      </c>
      <c r="AE3204" s="95" t="e">
        <f t="shared" si="3314"/>
        <v>#DIV/0!</v>
      </c>
      <c r="AF3204" s="95" t="e">
        <f t="shared" si="3315"/>
        <v>#DIV/0!</v>
      </c>
      <c r="AG3204" s="95" t="e">
        <f t="shared" si="3316"/>
        <v>#DIV/0!</v>
      </c>
      <c r="AH3204" s="95" t="e">
        <f t="shared" si="3317"/>
        <v>#DIV/0!</v>
      </c>
      <c r="AI3204" s="95" t="e">
        <f t="shared" si="3318"/>
        <v>#DIV/0!</v>
      </c>
      <c r="AJ3204" s="95" t="e">
        <f t="shared" si="3319"/>
        <v>#DIV/0!</v>
      </c>
      <c r="AK3204" s="95" t="e">
        <f t="shared" si="3320"/>
        <v>#DIV/0!</v>
      </c>
      <c r="AL3204" s="95" t="e">
        <f t="shared" si="3321"/>
        <v>#DIV/0!</v>
      </c>
      <c r="AM3204" s="95" t="e">
        <f t="shared" si="3322"/>
        <v>#DIV/0!</v>
      </c>
      <c r="AN3204" s="95" t="e">
        <f t="shared" si="3323"/>
        <v>#DIV/0!</v>
      </c>
      <c r="AO3204" s="95" t="e">
        <f t="shared" si="3324"/>
        <v>#DIV/0!</v>
      </c>
      <c r="AP3204" s="95" t="e">
        <f t="shared" si="3325"/>
        <v>#DIV/0!</v>
      </c>
      <c r="AQ3204" s="95" t="e">
        <f t="shared" si="3326"/>
        <v>#DIV/0!</v>
      </c>
      <c r="AR3204" s="95" t="e">
        <f t="shared" si="3327"/>
        <v>#DIV/0!</v>
      </c>
      <c r="AS3204" s="95" t="e">
        <f t="shared" si="3328"/>
        <v>#DIV/0!</v>
      </c>
      <c r="AT3204" s="95" t="e">
        <f t="shared" si="3329"/>
        <v>#DIV/0!</v>
      </c>
      <c r="AU3204" s="95" t="e">
        <f t="shared" si="3330"/>
        <v>#DIV/0!</v>
      </c>
      <c r="AV3204" s="95" t="e">
        <f t="shared" si="3331"/>
        <v>#DIV/0!</v>
      </c>
      <c r="AW3204" s="95" t="e">
        <f t="shared" si="3332"/>
        <v>#DIV/0!</v>
      </c>
      <c r="AX3204" s="95" t="e">
        <f t="shared" si="3333"/>
        <v>#DIV/0!</v>
      </c>
      <c r="AY3204" s="95" t="e">
        <f t="shared" si="3334"/>
        <v>#DIV/0!</v>
      </c>
      <c r="AZ3204" s="213" t="e">
        <f t="shared" si="3335"/>
        <v>#DIV/0!</v>
      </c>
      <c r="BA3204" s="201" t="e">
        <f t="shared" si="3336"/>
        <v>#DIV/0!</v>
      </c>
      <c r="BB3204" s="201" t="e">
        <f t="shared" si="3337"/>
        <v>#DIV/0!</v>
      </c>
      <c r="BC3204" s="201" t="e">
        <f t="shared" si="3338"/>
        <v>#DIV/0!</v>
      </c>
      <c r="BD3204" s="201" t="e">
        <f t="shared" si="3339"/>
        <v>#DIV/0!</v>
      </c>
      <c r="BE3204" s="201" t="e">
        <f t="shared" si="3340"/>
        <v>#DIV/0!</v>
      </c>
      <c r="BG3204" s="99" t="e">
        <f t="shared" si="3343"/>
        <v>#DIV/0!</v>
      </c>
      <c r="BH3204" s="99" t="e">
        <f t="shared" si="3344"/>
        <v>#DIV/0!</v>
      </c>
      <c r="BI3204" s="99" t="e">
        <f t="shared" si="3345"/>
        <v>#DIV/0!</v>
      </c>
      <c r="BJ3204" s="99" t="e">
        <f t="shared" si="3346"/>
        <v>#DIV/0!</v>
      </c>
      <c r="BK3204" s="99" t="e">
        <f t="shared" si="3347"/>
        <v>#DIV/0!</v>
      </c>
      <c r="BL3204" s="99" t="e">
        <f t="shared" si="3348"/>
        <v>#DIV/0!</v>
      </c>
      <c r="BM3204" s="99" t="e">
        <f t="shared" si="3349"/>
        <v>#DIV/0!</v>
      </c>
      <c r="BN3204" s="99" t="e">
        <f t="shared" si="3350"/>
        <v>#DIV/0!</v>
      </c>
      <c r="BO3204" s="99" t="e">
        <f t="shared" si="3351"/>
        <v>#DIV/0!</v>
      </c>
      <c r="BP3204" s="99" t="e">
        <f t="shared" si="3352"/>
        <v>#DIV/0!</v>
      </c>
      <c r="BQ3204" s="99" t="e">
        <f t="shared" si="3353"/>
        <v>#DIV/0!</v>
      </c>
      <c r="BR3204" s="99" t="e">
        <f t="shared" si="3354"/>
        <v>#DIV/0!</v>
      </c>
      <c r="BS3204" s="99">
        <f t="shared" si="3341"/>
        <v>0</v>
      </c>
      <c r="BT3204" s="99">
        <f t="shared" si="3342"/>
        <v>2.4</v>
      </c>
    </row>
    <row r="3205" spans="1:72" ht="13" x14ac:dyDescent="0.25">
      <c r="A3205" s="93">
        <v>40051</v>
      </c>
      <c r="B3205" s="94">
        <v>0</v>
      </c>
      <c r="C3205" s="101">
        <v>2.6</v>
      </c>
      <c r="D3205" s="205">
        <v>16.155999999999999</v>
      </c>
      <c r="E3205" s="207" t="e">
        <f t="shared" si="3355"/>
        <v>#DIV/0!</v>
      </c>
      <c r="G3205" s="95" t="e">
        <f t="shared" si="3291"/>
        <v>#DIV/0!</v>
      </c>
      <c r="H3205" s="95">
        <f t="shared" si="3292"/>
        <v>0</v>
      </c>
      <c r="I3205" s="95">
        <f t="shared" si="3293"/>
        <v>2.6</v>
      </c>
      <c r="J3205" s="100">
        <f t="shared" si="3294"/>
        <v>0</v>
      </c>
      <c r="K3205" s="100" t="e">
        <f t="shared" si="3295"/>
        <v>#DIV/0!</v>
      </c>
      <c r="L3205" s="100" t="e">
        <f t="shared" si="3296"/>
        <v>#DIV/0!</v>
      </c>
      <c r="M3205" s="100" t="e">
        <f t="shared" si="3297"/>
        <v>#DIV/0!</v>
      </c>
      <c r="N3205" s="100" t="e">
        <f t="shared" si="3298"/>
        <v>#DIV/0!</v>
      </c>
      <c r="O3205" s="100" t="e">
        <f t="shared" si="3299"/>
        <v>#DIV/0!</v>
      </c>
      <c r="P3205" s="100" t="e">
        <f t="shared" si="3300"/>
        <v>#DIV/0!</v>
      </c>
      <c r="Q3205" s="100" t="e">
        <f t="shared" si="3301"/>
        <v>#DIV/0!</v>
      </c>
      <c r="R3205" s="100" t="e">
        <f t="shared" si="3302"/>
        <v>#DIV/0!</v>
      </c>
      <c r="S3205" s="100" t="e">
        <f t="shared" si="3303"/>
        <v>#DIV/0!</v>
      </c>
      <c r="T3205" s="100" t="e">
        <f t="shared" si="3304"/>
        <v>#DIV/0!</v>
      </c>
      <c r="U3205" s="100" t="e">
        <f t="shared" si="3305"/>
        <v>#DIV/0!</v>
      </c>
      <c r="V3205" s="100" t="e">
        <f t="shared" si="3306"/>
        <v>#DIV/0!</v>
      </c>
      <c r="W3205" s="100" t="e">
        <f t="shared" si="3307"/>
        <v>#DIV/0!</v>
      </c>
      <c r="X3205" s="100" t="e">
        <f t="shared" si="3308"/>
        <v>#DIV/0!</v>
      </c>
      <c r="Y3205" s="100" t="e">
        <f t="shared" si="3309"/>
        <v>#DIV/0!</v>
      </c>
      <c r="Z3205" s="100" t="e">
        <f t="shared" si="3310"/>
        <v>#DIV/0!</v>
      </c>
      <c r="AA3205" s="100" t="e">
        <f t="shared" si="3356"/>
        <v>#DIV/0!</v>
      </c>
      <c r="AB3205" s="95" t="e">
        <f t="shared" si="3311"/>
        <v>#DIV/0!</v>
      </c>
      <c r="AC3205" s="95" t="e">
        <f t="shared" si="3312"/>
        <v>#DIV/0!</v>
      </c>
      <c r="AD3205" s="95" t="e">
        <f t="shared" si="3313"/>
        <v>#DIV/0!</v>
      </c>
      <c r="AE3205" s="95" t="e">
        <f t="shared" si="3314"/>
        <v>#DIV/0!</v>
      </c>
      <c r="AF3205" s="95" t="e">
        <f t="shared" si="3315"/>
        <v>#DIV/0!</v>
      </c>
      <c r="AG3205" s="95" t="e">
        <f t="shared" si="3316"/>
        <v>#DIV/0!</v>
      </c>
      <c r="AH3205" s="95" t="e">
        <f t="shared" si="3317"/>
        <v>#DIV/0!</v>
      </c>
      <c r="AI3205" s="95" t="e">
        <f t="shared" si="3318"/>
        <v>#DIV/0!</v>
      </c>
      <c r="AJ3205" s="95" t="e">
        <f t="shared" si="3319"/>
        <v>#DIV/0!</v>
      </c>
      <c r="AK3205" s="95" t="e">
        <f t="shared" si="3320"/>
        <v>#DIV/0!</v>
      </c>
      <c r="AL3205" s="95" t="e">
        <f t="shared" si="3321"/>
        <v>#DIV/0!</v>
      </c>
      <c r="AM3205" s="95" t="e">
        <f t="shared" si="3322"/>
        <v>#DIV/0!</v>
      </c>
      <c r="AN3205" s="95" t="e">
        <f t="shared" si="3323"/>
        <v>#DIV/0!</v>
      </c>
      <c r="AO3205" s="95" t="e">
        <f t="shared" si="3324"/>
        <v>#DIV/0!</v>
      </c>
      <c r="AP3205" s="95" t="e">
        <f t="shared" si="3325"/>
        <v>#DIV/0!</v>
      </c>
      <c r="AQ3205" s="95" t="e">
        <f t="shared" si="3326"/>
        <v>#DIV/0!</v>
      </c>
      <c r="AR3205" s="95" t="e">
        <f t="shared" si="3327"/>
        <v>#DIV/0!</v>
      </c>
      <c r="AS3205" s="95" t="e">
        <f t="shared" si="3328"/>
        <v>#DIV/0!</v>
      </c>
      <c r="AT3205" s="95" t="e">
        <f t="shared" si="3329"/>
        <v>#DIV/0!</v>
      </c>
      <c r="AU3205" s="95" t="e">
        <f t="shared" si="3330"/>
        <v>#DIV/0!</v>
      </c>
      <c r="AV3205" s="95" t="e">
        <f t="shared" si="3331"/>
        <v>#DIV/0!</v>
      </c>
      <c r="AW3205" s="95" t="e">
        <f t="shared" si="3332"/>
        <v>#DIV/0!</v>
      </c>
      <c r="AX3205" s="95" t="e">
        <f t="shared" si="3333"/>
        <v>#DIV/0!</v>
      </c>
      <c r="AY3205" s="95" t="e">
        <f t="shared" si="3334"/>
        <v>#DIV/0!</v>
      </c>
      <c r="AZ3205" s="213" t="e">
        <f t="shared" si="3335"/>
        <v>#DIV/0!</v>
      </c>
      <c r="BA3205" s="201" t="e">
        <f t="shared" si="3336"/>
        <v>#DIV/0!</v>
      </c>
      <c r="BB3205" s="201" t="e">
        <f t="shared" si="3337"/>
        <v>#DIV/0!</v>
      </c>
      <c r="BC3205" s="201" t="e">
        <f t="shared" si="3338"/>
        <v>#DIV/0!</v>
      </c>
      <c r="BD3205" s="201" t="e">
        <f t="shared" si="3339"/>
        <v>#DIV/0!</v>
      </c>
      <c r="BE3205" s="201" t="e">
        <f t="shared" si="3340"/>
        <v>#DIV/0!</v>
      </c>
      <c r="BG3205" s="99" t="e">
        <f t="shared" si="3343"/>
        <v>#DIV/0!</v>
      </c>
      <c r="BH3205" s="99" t="e">
        <f t="shared" si="3344"/>
        <v>#DIV/0!</v>
      </c>
      <c r="BI3205" s="99" t="e">
        <f t="shared" si="3345"/>
        <v>#DIV/0!</v>
      </c>
      <c r="BJ3205" s="99" t="e">
        <f t="shared" si="3346"/>
        <v>#DIV/0!</v>
      </c>
      <c r="BK3205" s="99" t="e">
        <f t="shared" si="3347"/>
        <v>#DIV/0!</v>
      </c>
      <c r="BL3205" s="99" t="e">
        <f t="shared" si="3348"/>
        <v>#DIV/0!</v>
      </c>
      <c r="BM3205" s="99" t="e">
        <f t="shared" si="3349"/>
        <v>#DIV/0!</v>
      </c>
      <c r="BN3205" s="99" t="e">
        <f t="shared" si="3350"/>
        <v>#DIV/0!</v>
      </c>
      <c r="BO3205" s="99" t="e">
        <f t="shared" si="3351"/>
        <v>#DIV/0!</v>
      </c>
      <c r="BP3205" s="99" t="e">
        <f t="shared" si="3352"/>
        <v>#DIV/0!</v>
      </c>
      <c r="BQ3205" s="99" t="e">
        <f t="shared" si="3353"/>
        <v>#DIV/0!</v>
      </c>
      <c r="BR3205" s="99" t="e">
        <f t="shared" si="3354"/>
        <v>#DIV/0!</v>
      </c>
      <c r="BS3205" s="99">
        <f t="shared" si="3341"/>
        <v>0</v>
      </c>
      <c r="BT3205" s="99">
        <f t="shared" si="3342"/>
        <v>2.6</v>
      </c>
    </row>
    <row r="3206" spans="1:72" ht="13" x14ac:dyDescent="0.25">
      <c r="A3206" s="93">
        <v>40052</v>
      </c>
      <c r="B3206" s="94">
        <v>0</v>
      </c>
      <c r="C3206" s="101">
        <v>2.7</v>
      </c>
      <c r="D3206" s="205">
        <v>13.989000000000001</v>
      </c>
      <c r="E3206" s="207" t="e">
        <f t="shared" si="3355"/>
        <v>#DIV/0!</v>
      </c>
      <c r="G3206" s="95" t="e">
        <f t="shared" si="3291"/>
        <v>#DIV/0!</v>
      </c>
      <c r="H3206" s="95">
        <f t="shared" si="3292"/>
        <v>0</v>
      </c>
      <c r="I3206" s="95">
        <f t="shared" si="3293"/>
        <v>2.7</v>
      </c>
      <c r="J3206" s="100">
        <f t="shared" si="3294"/>
        <v>0</v>
      </c>
      <c r="K3206" s="100" t="e">
        <f t="shared" si="3295"/>
        <v>#DIV/0!</v>
      </c>
      <c r="L3206" s="100" t="e">
        <f t="shared" si="3296"/>
        <v>#DIV/0!</v>
      </c>
      <c r="M3206" s="100" t="e">
        <f t="shared" si="3297"/>
        <v>#DIV/0!</v>
      </c>
      <c r="N3206" s="100" t="e">
        <f t="shared" si="3298"/>
        <v>#DIV/0!</v>
      </c>
      <c r="O3206" s="100" t="e">
        <f t="shared" si="3299"/>
        <v>#DIV/0!</v>
      </c>
      <c r="P3206" s="100" t="e">
        <f t="shared" si="3300"/>
        <v>#DIV/0!</v>
      </c>
      <c r="Q3206" s="100" t="e">
        <f t="shared" si="3301"/>
        <v>#DIV/0!</v>
      </c>
      <c r="R3206" s="100" t="e">
        <f t="shared" si="3302"/>
        <v>#DIV/0!</v>
      </c>
      <c r="S3206" s="100" t="e">
        <f t="shared" si="3303"/>
        <v>#DIV/0!</v>
      </c>
      <c r="T3206" s="100" t="e">
        <f t="shared" si="3304"/>
        <v>#DIV/0!</v>
      </c>
      <c r="U3206" s="100" t="e">
        <f t="shared" si="3305"/>
        <v>#DIV/0!</v>
      </c>
      <c r="V3206" s="100" t="e">
        <f t="shared" si="3306"/>
        <v>#DIV/0!</v>
      </c>
      <c r="W3206" s="100" t="e">
        <f t="shared" si="3307"/>
        <v>#DIV/0!</v>
      </c>
      <c r="X3206" s="100" t="e">
        <f t="shared" si="3308"/>
        <v>#DIV/0!</v>
      </c>
      <c r="Y3206" s="100" t="e">
        <f t="shared" si="3309"/>
        <v>#DIV/0!</v>
      </c>
      <c r="Z3206" s="100" t="e">
        <f t="shared" si="3310"/>
        <v>#DIV/0!</v>
      </c>
      <c r="AA3206" s="100" t="e">
        <f t="shared" si="3356"/>
        <v>#DIV/0!</v>
      </c>
      <c r="AB3206" s="95" t="e">
        <f t="shared" si="3311"/>
        <v>#DIV/0!</v>
      </c>
      <c r="AC3206" s="95" t="e">
        <f t="shared" si="3312"/>
        <v>#DIV/0!</v>
      </c>
      <c r="AD3206" s="95" t="e">
        <f t="shared" si="3313"/>
        <v>#DIV/0!</v>
      </c>
      <c r="AE3206" s="95" t="e">
        <f t="shared" si="3314"/>
        <v>#DIV/0!</v>
      </c>
      <c r="AF3206" s="95" t="e">
        <f t="shared" si="3315"/>
        <v>#DIV/0!</v>
      </c>
      <c r="AG3206" s="95" t="e">
        <f t="shared" si="3316"/>
        <v>#DIV/0!</v>
      </c>
      <c r="AH3206" s="95" t="e">
        <f t="shared" si="3317"/>
        <v>#DIV/0!</v>
      </c>
      <c r="AI3206" s="95" t="e">
        <f t="shared" si="3318"/>
        <v>#DIV/0!</v>
      </c>
      <c r="AJ3206" s="95" t="e">
        <f t="shared" si="3319"/>
        <v>#DIV/0!</v>
      </c>
      <c r="AK3206" s="95" t="e">
        <f t="shared" si="3320"/>
        <v>#DIV/0!</v>
      </c>
      <c r="AL3206" s="95" t="e">
        <f t="shared" si="3321"/>
        <v>#DIV/0!</v>
      </c>
      <c r="AM3206" s="95" t="e">
        <f t="shared" si="3322"/>
        <v>#DIV/0!</v>
      </c>
      <c r="AN3206" s="95" t="e">
        <f t="shared" si="3323"/>
        <v>#DIV/0!</v>
      </c>
      <c r="AO3206" s="95" t="e">
        <f t="shared" si="3324"/>
        <v>#DIV/0!</v>
      </c>
      <c r="AP3206" s="95" t="e">
        <f t="shared" si="3325"/>
        <v>#DIV/0!</v>
      </c>
      <c r="AQ3206" s="95" t="e">
        <f t="shared" si="3326"/>
        <v>#DIV/0!</v>
      </c>
      <c r="AR3206" s="95" t="e">
        <f t="shared" si="3327"/>
        <v>#DIV/0!</v>
      </c>
      <c r="AS3206" s="95" t="e">
        <f t="shared" si="3328"/>
        <v>#DIV/0!</v>
      </c>
      <c r="AT3206" s="95" t="e">
        <f t="shared" si="3329"/>
        <v>#DIV/0!</v>
      </c>
      <c r="AU3206" s="95" t="e">
        <f t="shared" si="3330"/>
        <v>#DIV/0!</v>
      </c>
      <c r="AV3206" s="95" t="e">
        <f t="shared" si="3331"/>
        <v>#DIV/0!</v>
      </c>
      <c r="AW3206" s="95" t="e">
        <f t="shared" si="3332"/>
        <v>#DIV/0!</v>
      </c>
      <c r="AX3206" s="95" t="e">
        <f t="shared" si="3333"/>
        <v>#DIV/0!</v>
      </c>
      <c r="AY3206" s="95" t="e">
        <f t="shared" si="3334"/>
        <v>#DIV/0!</v>
      </c>
      <c r="AZ3206" s="213" t="e">
        <f t="shared" si="3335"/>
        <v>#DIV/0!</v>
      </c>
      <c r="BA3206" s="201" t="e">
        <f t="shared" si="3336"/>
        <v>#DIV/0!</v>
      </c>
      <c r="BB3206" s="201" t="e">
        <f t="shared" si="3337"/>
        <v>#DIV/0!</v>
      </c>
      <c r="BC3206" s="201" t="e">
        <f t="shared" si="3338"/>
        <v>#DIV/0!</v>
      </c>
      <c r="BD3206" s="201" t="e">
        <f t="shared" si="3339"/>
        <v>#DIV/0!</v>
      </c>
      <c r="BE3206" s="201" t="e">
        <f t="shared" si="3340"/>
        <v>#DIV/0!</v>
      </c>
      <c r="BG3206" s="99" t="e">
        <f t="shared" si="3343"/>
        <v>#DIV/0!</v>
      </c>
      <c r="BH3206" s="99" t="e">
        <f t="shared" si="3344"/>
        <v>#DIV/0!</v>
      </c>
      <c r="BI3206" s="99" t="e">
        <f t="shared" si="3345"/>
        <v>#DIV/0!</v>
      </c>
      <c r="BJ3206" s="99" t="e">
        <f t="shared" si="3346"/>
        <v>#DIV/0!</v>
      </c>
      <c r="BK3206" s="99" t="e">
        <f t="shared" si="3347"/>
        <v>#DIV/0!</v>
      </c>
      <c r="BL3206" s="99" t="e">
        <f t="shared" si="3348"/>
        <v>#DIV/0!</v>
      </c>
      <c r="BM3206" s="99" t="e">
        <f t="shared" si="3349"/>
        <v>#DIV/0!</v>
      </c>
      <c r="BN3206" s="99" t="e">
        <f t="shared" si="3350"/>
        <v>#DIV/0!</v>
      </c>
      <c r="BO3206" s="99" t="e">
        <f t="shared" si="3351"/>
        <v>#DIV/0!</v>
      </c>
      <c r="BP3206" s="99" t="e">
        <f t="shared" si="3352"/>
        <v>#DIV/0!</v>
      </c>
      <c r="BQ3206" s="99" t="e">
        <f t="shared" si="3353"/>
        <v>#DIV/0!</v>
      </c>
      <c r="BR3206" s="99" t="e">
        <f t="shared" si="3354"/>
        <v>#DIV/0!</v>
      </c>
      <c r="BS3206" s="99">
        <f t="shared" si="3341"/>
        <v>0</v>
      </c>
      <c r="BT3206" s="99">
        <f t="shared" si="3342"/>
        <v>2.7</v>
      </c>
    </row>
    <row r="3207" spans="1:72" ht="13" x14ac:dyDescent="0.25">
      <c r="A3207" s="93">
        <v>40053</v>
      </c>
      <c r="B3207" s="94">
        <v>0</v>
      </c>
      <c r="C3207" s="101">
        <v>3.3</v>
      </c>
      <c r="D3207" s="205">
        <v>12.317</v>
      </c>
      <c r="E3207" s="207" t="e">
        <f t="shared" si="3355"/>
        <v>#DIV/0!</v>
      </c>
      <c r="G3207" s="95" t="e">
        <f t="shared" si="3291"/>
        <v>#DIV/0!</v>
      </c>
      <c r="H3207" s="95">
        <f t="shared" si="3292"/>
        <v>0</v>
      </c>
      <c r="I3207" s="95">
        <f t="shared" si="3293"/>
        <v>3.3</v>
      </c>
      <c r="J3207" s="100">
        <f t="shared" si="3294"/>
        <v>0</v>
      </c>
      <c r="K3207" s="100" t="e">
        <f t="shared" si="3295"/>
        <v>#DIV/0!</v>
      </c>
      <c r="L3207" s="100" t="e">
        <f t="shared" si="3296"/>
        <v>#DIV/0!</v>
      </c>
      <c r="M3207" s="100" t="e">
        <f t="shared" si="3297"/>
        <v>#DIV/0!</v>
      </c>
      <c r="N3207" s="100" t="e">
        <f t="shared" si="3298"/>
        <v>#DIV/0!</v>
      </c>
      <c r="O3207" s="100" t="e">
        <f t="shared" si="3299"/>
        <v>#DIV/0!</v>
      </c>
      <c r="P3207" s="100" t="e">
        <f t="shared" si="3300"/>
        <v>#DIV/0!</v>
      </c>
      <c r="Q3207" s="100" t="e">
        <f t="shared" si="3301"/>
        <v>#DIV/0!</v>
      </c>
      <c r="R3207" s="100" t="e">
        <f t="shared" si="3302"/>
        <v>#DIV/0!</v>
      </c>
      <c r="S3207" s="100" t="e">
        <f t="shared" si="3303"/>
        <v>#DIV/0!</v>
      </c>
      <c r="T3207" s="100" t="e">
        <f t="shared" si="3304"/>
        <v>#DIV/0!</v>
      </c>
      <c r="U3207" s="100" t="e">
        <f t="shared" si="3305"/>
        <v>#DIV/0!</v>
      </c>
      <c r="V3207" s="100" t="e">
        <f t="shared" si="3306"/>
        <v>#DIV/0!</v>
      </c>
      <c r="W3207" s="100" t="e">
        <f t="shared" si="3307"/>
        <v>#DIV/0!</v>
      </c>
      <c r="X3207" s="100" t="e">
        <f t="shared" si="3308"/>
        <v>#DIV/0!</v>
      </c>
      <c r="Y3207" s="100" t="e">
        <f t="shared" si="3309"/>
        <v>#DIV/0!</v>
      </c>
      <c r="Z3207" s="100" t="e">
        <f t="shared" si="3310"/>
        <v>#DIV/0!</v>
      </c>
      <c r="AA3207" s="100" t="e">
        <f t="shared" si="3356"/>
        <v>#DIV/0!</v>
      </c>
      <c r="AB3207" s="95" t="e">
        <f t="shared" si="3311"/>
        <v>#DIV/0!</v>
      </c>
      <c r="AC3207" s="95" t="e">
        <f t="shared" si="3312"/>
        <v>#DIV/0!</v>
      </c>
      <c r="AD3207" s="95" t="e">
        <f t="shared" si="3313"/>
        <v>#DIV/0!</v>
      </c>
      <c r="AE3207" s="95" t="e">
        <f t="shared" si="3314"/>
        <v>#DIV/0!</v>
      </c>
      <c r="AF3207" s="95" t="e">
        <f t="shared" si="3315"/>
        <v>#DIV/0!</v>
      </c>
      <c r="AG3207" s="95" t="e">
        <f t="shared" si="3316"/>
        <v>#DIV/0!</v>
      </c>
      <c r="AH3207" s="95" t="e">
        <f t="shared" si="3317"/>
        <v>#DIV/0!</v>
      </c>
      <c r="AI3207" s="95" t="e">
        <f t="shared" si="3318"/>
        <v>#DIV/0!</v>
      </c>
      <c r="AJ3207" s="95" t="e">
        <f t="shared" si="3319"/>
        <v>#DIV/0!</v>
      </c>
      <c r="AK3207" s="95" t="e">
        <f t="shared" si="3320"/>
        <v>#DIV/0!</v>
      </c>
      <c r="AL3207" s="95" t="e">
        <f t="shared" si="3321"/>
        <v>#DIV/0!</v>
      </c>
      <c r="AM3207" s="95" t="e">
        <f t="shared" si="3322"/>
        <v>#DIV/0!</v>
      </c>
      <c r="AN3207" s="95" t="e">
        <f t="shared" si="3323"/>
        <v>#DIV/0!</v>
      </c>
      <c r="AO3207" s="95" t="e">
        <f t="shared" si="3324"/>
        <v>#DIV/0!</v>
      </c>
      <c r="AP3207" s="95" t="e">
        <f t="shared" si="3325"/>
        <v>#DIV/0!</v>
      </c>
      <c r="AQ3207" s="95" t="e">
        <f t="shared" si="3326"/>
        <v>#DIV/0!</v>
      </c>
      <c r="AR3207" s="95" t="e">
        <f t="shared" si="3327"/>
        <v>#DIV/0!</v>
      </c>
      <c r="AS3207" s="95" t="e">
        <f t="shared" si="3328"/>
        <v>#DIV/0!</v>
      </c>
      <c r="AT3207" s="95" t="e">
        <f t="shared" si="3329"/>
        <v>#DIV/0!</v>
      </c>
      <c r="AU3207" s="95" t="e">
        <f t="shared" si="3330"/>
        <v>#DIV/0!</v>
      </c>
      <c r="AV3207" s="95" t="e">
        <f t="shared" si="3331"/>
        <v>#DIV/0!</v>
      </c>
      <c r="AW3207" s="95" t="e">
        <f t="shared" si="3332"/>
        <v>#DIV/0!</v>
      </c>
      <c r="AX3207" s="95" t="e">
        <f t="shared" si="3333"/>
        <v>#DIV/0!</v>
      </c>
      <c r="AY3207" s="95" t="e">
        <f t="shared" si="3334"/>
        <v>#DIV/0!</v>
      </c>
      <c r="AZ3207" s="213" t="e">
        <f t="shared" si="3335"/>
        <v>#DIV/0!</v>
      </c>
      <c r="BA3207" s="201" t="e">
        <f t="shared" si="3336"/>
        <v>#DIV/0!</v>
      </c>
      <c r="BB3207" s="201" t="e">
        <f t="shared" si="3337"/>
        <v>#DIV/0!</v>
      </c>
      <c r="BC3207" s="201" t="e">
        <f t="shared" si="3338"/>
        <v>#DIV/0!</v>
      </c>
      <c r="BD3207" s="201" t="e">
        <f t="shared" si="3339"/>
        <v>#DIV/0!</v>
      </c>
      <c r="BE3207" s="201" t="e">
        <f t="shared" si="3340"/>
        <v>#DIV/0!</v>
      </c>
      <c r="BG3207" s="99" t="e">
        <f t="shared" si="3343"/>
        <v>#DIV/0!</v>
      </c>
      <c r="BH3207" s="99" t="e">
        <f t="shared" si="3344"/>
        <v>#DIV/0!</v>
      </c>
      <c r="BI3207" s="99" t="e">
        <f t="shared" si="3345"/>
        <v>#DIV/0!</v>
      </c>
      <c r="BJ3207" s="99" t="e">
        <f t="shared" si="3346"/>
        <v>#DIV/0!</v>
      </c>
      <c r="BK3207" s="99" t="e">
        <f t="shared" si="3347"/>
        <v>#DIV/0!</v>
      </c>
      <c r="BL3207" s="99" t="e">
        <f t="shared" si="3348"/>
        <v>#DIV/0!</v>
      </c>
      <c r="BM3207" s="99" t="e">
        <f t="shared" si="3349"/>
        <v>#DIV/0!</v>
      </c>
      <c r="BN3207" s="99" t="e">
        <f t="shared" si="3350"/>
        <v>#DIV/0!</v>
      </c>
      <c r="BO3207" s="99" t="e">
        <f t="shared" si="3351"/>
        <v>#DIV/0!</v>
      </c>
      <c r="BP3207" s="99" t="e">
        <f t="shared" si="3352"/>
        <v>#DIV/0!</v>
      </c>
      <c r="BQ3207" s="99" t="e">
        <f t="shared" si="3353"/>
        <v>#DIV/0!</v>
      </c>
      <c r="BR3207" s="99" t="e">
        <f t="shared" si="3354"/>
        <v>#DIV/0!</v>
      </c>
      <c r="BS3207" s="99">
        <f t="shared" si="3341"/>
        <v>0</v>
      </c>
      <c r="BT3207" s="99">
        <f t="shared" si="3342"/>
        <v>3.3</v>
      </c>
    </row>
    <row r="3208" spans="1:72" ht="13" x14ac:dyDescent="0.25">
      <c r="A3208" s="93">
        <v>40054</v>
      </c>
      <c r="B3208" s="94">
        <v>0</v>
      </c>
      <c r="C3208" s="101">
        <v>4.0999999999999996</v>
      </c>
      <c r="D3208" s="205">
        <v>10.919</v>
      </c>
      <c r="E3208" s="207" t="e">
        <f t="shared" si="3355"/>
        <v>#DIV/0!</v>
      </c>
      <c r="G3208" s="95" t="e">
        <f t="shared" si="3291"/>
        <v>#DIV/0!</v>
      </c>
      <c r="H3208" s="95">
        <f t="shared" si="3292"/>
        <v>0</v>
      </c>
      <c r="I3208" s="95">
        <f t="shared" si="3293"/>
        <v>4.0999999999999996</v>
      </c>
      <c r="J3208" s="100">
        <f t="shared" si="3294"/>
        <v>0</v>
      </c>
      <c r="K3208" s="100" t="e">
        <f t="shared" si="3295"/>
        <v>#DIV/0!</v>
      </c>
      <c r="L3208" s="100" t="e">
        <f t="shared" si="3296"/>
        <v>#DIV/0!</v>
      </c>
      <c r="M3208" s="100" t="e">
        <f t="shared" si="3297"/>
        <v>#DIV/0!</v>
      </c>
      <c r="N3208" s="100" t="e">
        <f t="shared" si="3298"/>
        <v>#DIV/0!</v>
      </c>
      <c r="O3208" s="100" t="e">
        <f t="shared" si="3299"/>
        <v>#DIV/0!</v>
      </c>
      <c r="P3208" s="100" t="e">
        <f t="shared" si="3300"/>
        <v>#DIV/0!</v>
      </c>
      <c r="Q3208" s="100" t="e">
        <f t="shared" si="3301"/>
        <v>#DIV/0!</v>
      </c>
      <c r="R3208" s="100" t="e">
        <f t="shared" si="3302"/>
        <v>#DIV/0!</v>
      </c>
      <c r="S3208" s="100" t="e">
        <f t="shared" si="3303"/>
        <v>#DIV/0!</v>
      </c>
      <c r="T3208" s="100" t="e">
        <f t="shared" si="3304"/>
        <v>#DIV/0!</v>
      </c>
      <c r="U3208" s="100" t="e">
        <f t="shared" si="3305"/>
        <v>#DIV/0!</v>
      </c>
      <c r="V3208" s="100" t="e">
        <f t="shared" si="3306"/>
        <v>#DIV/0!</v>
      </c>
      <c r="W3208" s="100" t="e">
        <f t="shared" si="3307"/>
        <v>#DIV/0!</v>
      </c>
      <c r="X3208" s="100" t="e">
        <f t="shared" si="3308"/>
        <v>#DIV/0!</v>
      </c>
      <c r="Y3208" s="100" t="e">
        <f t="shared" si="3309"/>
        <v>#DIV/0!</v>
      </c>
      <c r="Z3208" s="100" t="e">
        <f t="shared" si="3310"/>
        <v>#DIV/0!</v>
      </c>
      <c r="AA3208" s="100" t="e">
        <f t="shared" si="3356"/>
        <v>#DIV/0!</v>
      </c>
      <c r="AB3208" s="95" t="e">
        <f t="shared" si="3311"/>
        <v>#DIV/0!</v>
      </c>
      <c r="AC3208" s="95" t="e">
        <f t="shared" si="3312"/>
        <v>#DIV/0!</v>
      </c>
      <c r="AD3208" s="95" t="e">
        <f t="shared" si="3313"/>
        <v>#DIV/0!</v>
      </c>
      <c r="AE3208" s="95" t="e">
        <f t="shared" si="3314"/>
        <v>#DIV/0!</v>
      </c>
      <c r="AF3208" s="95" t="e">
        <f t="shared" si="3315"/>
        <v>#DIV/0!</v>
      </c>
      <c r="AG3208" s="95" t="e">
        <f t="shared" si="3316"/>
        <v>#DIV/0!</v>
      </c>
      <c r="AH3208" s="95" t="e">
        <f t="shared" si="3317"/>
        <v>#DIV/0!</v>
      </c>
      <c r="AI3208" s="95" t="e">
        <f t="shared" si="3318"/>
        <v>#DIV/0!</v>
      </c>
      <c r="AJ3208" s="95" t="e">
        <f t="shared" si="3319"/>
        <v>#DIV/0!</v>
      </c>
      <c r="AK3208" s="95" t="e">
        <f t="shared" si="3320"/>
        <v>#DIV/0!</v>
      </c>
      <c r="AL3208" s="95" t="e">
        <f t="shared" si="3321"/>
        <v>#DIV/0!</v>
      </c>
      <c r="AM3208" s="95" t="e">
        <f t="shared" si="3322"/>
        <v>#DIV/0!</v>
      </c>
      <c r="AN3208" s="95" t="e">
        <f t="shared" si="3323"/>
        <v>#DIV/0!</v>
      </c>
      <c r="AO3208" s="95" t="e">
        <f t="shared" si="3324"/>
        <v>#DIV/0!</v>
      </c>
      <c r="AP3208" s="95" t="e">
        <f t="shared" si="3325"/>
        <v>#DIV/0!</v>
      </c>
      <c r="AQ3208" s="95" t="e">
        <f t="shared" si="3326"/>
        <v>#DIV/0!</v>
      </c>
      <c r="AR3208" s="95" t="e">
        <f t="shared" si="3327"/>
        <v>#DIV/0!</v>
      </c>
      <c r="AS3208" s="95" t="e">
        <f t="shared" si="3328"/>
        <v>#DIV/0!</v>
      </c>
      <c r="AT3208" s="95" t="e">
        <f t="shared" si="3329"/>
        <v>#DIV/0!</v>
      </c>
      <c r="AU3208" s="95" t="e">
        <f t="shared" si="3330"/>
        <v>#DIV/0!</v>
      </c>
      <c r="AV3208" s="95" t="e">
        <f t="shared" si="3331"/>
        <v>#DIV/0!</v>
      </c>
      <c r="AW3208" s="95" t="e">
        <f t="shared" si="3332"/>
        <v>#DIV/0!</v>
      </c>
      <c r="AX3208" s="95" t="e">
        <f t="shared" si="3333"/>
        <v>#DIV/0!</v>
      </c>
      <c r="AY3208" s="95" t="e">
        <f t="shared" si="3334"/>
        <v>#DIV/0!</v>
      </c>
      <c r="AZ3208" s="213" t="e">
        <f t="shared" si="3335"/>
        <v>#DIV/0!</v>
      </c>
      <c r="BA3208" s="201" t="e">
        <f t="shared" si="3336"/>
        <v>#DIV/0!</v>
      </c>
      <c r="BB3208" s="201" t="e">
        <f t="shared" si="3337"/>
        <v>#DIV/0!</v>
      </c>
      <c r="BC3208" s="201" t="e">
        <f t="shared" si="3338"/>
        <v>#DIV/0!</v>
      </c>
      <c r="BD3208" s="201" t="e">
        <f t="shared" si="3339"/>
        <v>#DIV/0!</v>
      </c>
      <c r="BE3208" s="201" t="e">
        <f t="shared" si="3340"/>
        <v>#DIV/0!</v>
      </c>
      <c r="BG3208" s="99" t="e">
        <f t="shared" si="3343"/>
        <v>#DIV/0!</v>
      </c>
      <c r="BH3208" s="99" t="e">
        <f t="shared" si="3344"/>
        <v>#DIV/0!</v>
      </c>
      <c r="BI3208" s="99" t="e">
        <f t="shared" si="3345"/>
        <v>#DIV/0!</v>
      </c>
      <c r="BJ3208" s="99" t="e">
        <f t="shared" si="3346"/>
        <v>#DIV/0!</v>
      </c>
      <c r="BK3208" s="99" t="e">
        <f t="shared" si="3347"/>
        <v>#DIV/0!</v>
      </c>
      <c r="BL3208" s="99" t="e">
        <f t="shared" si="3348"/>
        <v>#DIV/0!</v>
      </c>
      <c r="BM3208" s="99" t="e">
        <f t="shared" si="3349"/>
        <v>#DIV/0!</v>
      </c>
      <c r="BN3208" s="99" t="e">
        <f t="shared" si="3350"/>
        <v>#DIV/0!</v>
      </c>
      <c r="BO3208" s="99" t="e">
        <f t="shared" si="3351"/>
        <v>#DIV/0!</v>
      </c>
      <c r="BP3208" s="99" t="e">
        <f t="shared" si="3352"/>
        <v>#DIV/0!</v>
      </c>
      <c r="BQ3208" s="99" t="e">
        <f t="shared" si="3353"/>
        <v>#DIV/0!</v>
      </c>
      <c r="BR3208" s="99" t="e">
        <f t="shared" si="3354"/>
        <v>#DIV/0!</v>
      </c>
      <c r="BS3208" s="99">
        <f t="shared" si="3341"/>
        <v>0</v>
      </c>
      <c r="BT3208" s="99">
        <f t="shared" si="3342"/>
        <v>4.0999999999999996</v>
      </c>
    </row>
    <row r="3209" spans="1:72" ht="13" x14ac:dyDescent="0.25">
      <c r="A3209" s="93">
        <v>40055</v>
      </c>
      <c r="B3209" s="94">
        <v>0</v>
      </c>
      <c r="C3209" s="101">
        <v>3.8</v>
      </c>
      <c r="D3209" s="205">
        <v>9.7520000000000007</v>
      </c>
      <c r="E3209" s="207" t="e">
        <f t="shared" si="3355"/>
        <v>#DIV/0!</v>
      </c>
      <c r="G3209" s="95" t="e">
        <f t="shared" si="3291"/>
        <v>#DIV/0!</v>
      </c>
      <c r="H3209" s="95">
        <f t="shared" si="3292"/>
        <v>0</v>
      </c>
      <c r="I3209" s="95">
        <f t="shared" si="3293"/>
        <v>3.8</v>
      </c>
      <c r="J3209" s="100">
        <f t="shared" si="3294"/>
        <v>0</v>
      </c>
      <c r="K3209" s="100" t="e">
        <f t="shared" si="3295"/>
        <v>#DIV/0!</v>
      </c>
      <c r="L3209" s="100" t="e">
        <f t="shared" si="3296"/>
        <v>#DIV/0!</v>
      </c>
      <c r="M3209" s="100" t="e">
        <f t="shared" si="3297"/>
        <v>#DIV/0!</v>
      </c>
      <c r="N3209" s="100" t="e">
        <f t="shared" si="3298"/>
        <v>#DIV/0!</v>
      </c>
      <c r="O3209" s="100" t="e">
        <f t="shared" si="3299"/>
        <v>#DIV/0!</v>
      </c>
      <c r="P3209" s="100" t="e">
        <f t="shared" si="3300"/>
        <v>#DIV/0!</v>
      </c>
      <c r="Q3209" s="100" t="e">
        <f t="shared" si="3301"/>
        <v>#DIV/0!</v>
      </c>
      <c r="R3209" s="100" t="e">
        <f t="shared" si="3302"/>
        <v>#DIV/0!</v>
      </c>
      <c r="S3209" s="100" t="e">
        <f t="shared" si="3303"/>
        <v>#DIV/0!</v>
      </c>
      <c r="T3209" s="100" t="e">
        <f t="shared" si="3304"/>
        <v>#DIV/0!</v>
      </c>
      <c r="U3209" s="100" t="e">
        <f t="shared" si="3305"/>
        <v>#DIV/0!</v>
      </c>
      <c r="V3209" s="100" t="e">
        <f t="shared" si="3306"/>
        <v>#DIV/0!</v>
      </c>
      <c r="W3209" s="100" t="e">
        <f t="shared" si="3307"/>
        <v>#DIV/0!</v>
      </c>
      <c r="X3209" s="100" t="e">
        <f t="shared" si="3308"/>
        <v>#DIV/0!</v>
      </c>
      <c r="Y3209" s="100" t="e">
        <f t="shared" si="3309"/>
        <v>#DIV/0!</v>
      </c>
      <c r="Z3209" s="100" t="e">
        <f t="shared" si="3310"/>
        <v>#DIV/0!</v>
      </c>
      <c r="AA3209" s="100" t="e">
        <f t="shared" si="3356"/>
        <v>#DIV/0!</v>
      </c>
      <c r="AB3209" s="95" t="e">
        <f t="shared" si="3311"/>
        <v>#DIV/0!</v>
      </c>
      <c r="AC3209" s="95" t="e">
        <f t="shared" si="3312"/>
        <v>#DIV/0!</v>
      </c>
      <c r="AD3209" s="95" t="e">
        <f t="shared" si="3313"/>
        <v>#DIV/0!</v>
      </c>
      <c r="AE3209" s="95" t="e">
        <f t="shared" si="3314"/>
        <v>#DIV/0!</v>
      </c>
      <c r="AF3209" s="95" t="e">
        <f t="shared" si="3315"/>
        <v>#DIV/0!</v>
      </c>
      <c r="AG3209" s="95" t="e">
        <f t="shared" si="3316"/>
        <v>#DIV/0!</v>
      </c>
      <c r="AH3209" s="95" t="e">
        <f t="shared" si="3317"/>
        <v>#DIV/0!</v>
      </c>
      <c r="AI3209" s="95" t="e">
        <f t="shared" si="3318"/>
        <v>#DIV/0!</v>
      </c>
      <c r="AJ3209" s="95" t="e">
        <f t="shared" si="3319"/>
        <v>#DIV/0!</v>
      </c>
      <c r="AK3209" s="95" t="e">
        <f t="shared" si="3320"/>
        <v>#DIV/0!</v>
      </c>
      <c r="AL3209" s="95" t="e">
        <f t="shared" si="3321"/>
        <v>#DIV/0!</v>
      </c>
      <c r="AM3209" s="95" t="e">
        <f t="shared" si="3322"/>
        <v>#DIV/0!</v>
      </c>
      <c r="AN3209" s="95" t="e">
        <f t="shared" si="3323"/>
        <v>#DIV/0!</v>
      </c>
      <c r="AO3209" s="95" t="e">
        <f t="shared" si="3324"/>
        <v>#DIV/0!</v>
      </c>
      <c r="AP3209" s="95" t="e">
        <f t="shared" si="3325"/>
        <v>#DIV/0!</v>
      </c>
      <c r="AQ3209" s="95" t="e">
        <f t="shared" si="3326"/>
        <v>#DIV/0!</v>
      </c>
      <c r="AR3209" s="95" t="e">
        <f t="shared" si="3327"/>
        <v>#DIV/0!</v>
      </c>
      <c r="AS3209" s="95" t="e">
        <f t="shared" si="3328"/>
        <v>#DIV/0!</v>
      </c>
      <c r="AT3209" s="95" t="e">
        <f t="shared" si="3329"/>
        <v>#DIV/0!</v>
      </c>
      <c r="AU3209" s="95" t="e">
        <f t="shared" si="3330"/>
        <v>#DIV/0!</v>
      </c>
      <c r="AV3209" s="95" t="e">
        <f t="shared" si="3331"/>
        <v>#DIV/0!</v>
      </c>
      <c r="AW3209" s="95" t="e">
        <f t="shared" si="3332"/>
        <v>#DIV/0!</v>
      </c>
      <c r="AX3209" s="95" t="e">
        <f t="shared" si="3333"/>
        <v>#DIV/0!</v>
      </c>
      <c r="AY3209" s="95" t="e">
        <f t="shared" si="3334"/>
        <v>#DIV/0!</v>
      </c>
      <c r="AZ3209" s="213" t="e">
        <f t="shared" si="3335"/>
        <v>#DIV/0!</v>
      </c>
      <c r="BA3209" s="201" t="e">
        <f t="shared" si="3336"/>
        <v>#DIV/0!</v>
      </c>
      <c r="BB3209" s="201" t="e">
        <f t="shared" si="3337"/>
        <v>#DIV/0!</v>
      </c>
      <c r="BC3209" s="201" t="e">
        <f t="shared" si="3338"/>
        <v>#DIV/0!</v>
      </c>
      <c r="BD3209" s="201" t="e">
        <f t="shared" si="3339"/>
        <v>#DIV/0!</v>
      </c>
      <c r="BE3209" s="201" t="e">
        <f t="shared" si="3340"/>
        <v>#DIV/0!</v>
      </c>
      <c r="BG3209" s="99" t="e">
        <f t="shared" si="3343"/>
        <v>#DIV/0!</v>
      </c>
      <c r="BH3209" s="99" t="e">
        <f t="shared" si="3344"/>
        <v>#DIV/0!</v>
      </c>
      <c r="BI3209" s="99" t="e">
        <f t="shared" si="3345"/>
        <v>#DIV/0!</v>
      </c>
      <c r="BJ3209" s="99" t="e">
        <f t="shared" si="3346"/>
        <v>#DIV/0!</v>
      </c>
      <c r="BK3209" s="99" t="e">
        <f t="shared" si="3347"/>
        <v>#DIV/0!</v>
      </c>
      <c r="BL3209" s="99" t="e">
        <f t="shared" si="3348"/>
        <v>#DIV/0!</v>
      </c>
      <c r="BM3209" s="99" t="e">
        <f t="shared" si="3349"/>
        <v>#DIV/0!</v>
      </c>
      <c r="BN3209" s="99" t="e">
        <f t="shared" si="3350"/>
        <v>#DIV/0!</v>
      </c>
      <c r="BO3209" s="99" t="e">
        <f t="shared" si="3351"/>
        <v>#DIV/0!</v>
      </c>
      <c r="BP3209" s="99" t="e">
        <f t="shared" si="3352"/>
        <v>#DIV/0!</v>
      </c>
      <c r="BQ3209" s="99" t="e">
        <f t="shared" si="3353"/>
        <v>#DIV/0!</v>
      </c>
      <c r="BR3209" s="99" t="e">
        <f t="shared" si="3354"/>
        <v>#DIV/0!</v>
      </c>
      <c r="BS3209" s="99">
        <f t="shared" si="3341"/>
        <v>0</v>
      </c>
      <c r="BT3209" s="99">
        <f t="shared" si="3342"/>
        <v>3.8</v>
      </c>
    </row>
    <row r="3210" spans="1:72" ht="13" x14ac:dyDescent="0.25">
      <c r="A3210" s="93">
        <v>40056</v>
      </c>
      <c r="B3210" s="94">
        <v>6.2179688162476001</v>
      </c>
      <c r="C3210" s="101">
        <v>1.1000000000000001</v>
      </c>
      <c r="D3210" s="205">
        <v>8.9</v>
      </c>
      <c r="E3210" s="207" t="e">
        <f t="shared" si="3355"/>
        <v>#DIV/0!</v>
      </c>
      <c r="G3210" s="95" t="e">
        <f t="shared" si="3291"/>
        <v>#DIV/0!</v>
      </c>
      <c r="H3210" s="95">
        <f t="shared" si="3292"/>
        <v>5.1179688162476005</v>
      </c>
      <c r="I3210" s="95">
        <f t="shared" si="3293"/>
        <v>0</v>
      </c>
      <c r="J3210" s="100" t="e">
        <f t="shared" si="3294"/>
        <v>#DIV/0!</v>
      </c>
      <c r="K3210" s="100">
        <f t="shared" si="3295"/>
        <v>0</v>
      </c>
      <c r="L3210" s="100" t="e">
        <f t="shared" si="3296"/>
        <v>#DIV/0!</v>
      </c>
      <c r="M3210" s="100" t="e">
        <f t="shared" si="3297"/>
        <v>#DIV/0!</v>
      </c>
      <c r="N3210" s="100" t="e">
        <f t="shared" si="3298"/>
        <v>#DIV/0!</v>
      </c>
      <c r="O3210" s="100" t="e">
        <f t="shared" si="3299"/>
        <v>#DIV/0!</v>
      </c>
      <c r="P3210" s="100" t="e">
        <f t="shared" si="3300"/>
        <v>#DIV/0!</v>
      </c>
      <c r="Q3210" s="100" t="e">
        <f t="shared" si="3301"/>
        <v>#DIV/0!</v>
      </c>
      <c r="R3210" s="100" t="e">
        <f t="shared" si="3302"/>
        <v>#DIV/0!</v>
      </c>
      <c r="S3210" s="100" t="e">
        <f t="shared" si="3303"/>
        <v>#DIV/0!</v>
      </c>
      <c r="T3210" s="100" t="e">
        <f t="shared" si="3304"/>
        <v>#DIV/0!</v>
      </c>
      <c r="U3210" s="100" t="e">
        <f t="shared" si="3305"/>
        <v>#DIV/0!</v>
      </c>
      <c r="V3210" s="100" t="e">
        <f t="shared" si="3306"/>
        <v>#DIV/0!</v>
      </c>
      <c r="W3210" s="100" t="e">
        <f t="shared" si="3307"/>
        <v>#DIV/0!</v>
      </c>
      <c r="X3210" s="100" t="e">
        <f t="shared" si="3308"/>
        <v>#DIV/0!</v>
      </c>
      <c r="Y3210" s="100" t="e">
        <f t="shared" si="3309"/>
        <v>#DIV/0!</v>
      </c>
      <c r="Z3210" s="100" t="e">
        <f t="shared" si="3310"/>
        <v>#DIV/0!</v>
      </c>
      <c r="AA3210" s="100" t="e">
        <f t="shared" si="3356"/>
        <v>#DIV/0!</v>
      </c>
      <c r="AB3210" s="95" t="e">
        <f t="shared" si="3311"/>
        <v>#DIV/0!</v>
      </c>
      <c r="AC3210" s="95" t="e">
        <f t="shared" si="3312"/>
        <v>#DIV/0!</v>
      </c>
      <c r="AD3210" s="95" t="e">
        <f t="shared" si="3313"/>
        <v>#DIV/0!</v>
      </c>
      <c r="AE3210" s="95" t="e">
        <f t="shared" si="3314"/>
        <v>#DIV/0!</v>
      </c>
      <c r="AF3210" s="95" t="e">
        <f t="shared" si="3315"/>
        <v>#DIV/0!</v>
      </c>
      <c r="AG3210" s="95" t="e">
        <f t="shared" si="3316"/>
        <v>#DIV/0!</v>
      </c>
      <c r="AH3210" s="95" t="e">
        <f t="shared" si="3317"/>
        <v>#DIV/0!</v>
      </c>
      <c r="AI3210" s="95" t="e">
        <f t="shared" si="3318"/>
        <v>#DIV/0!</v>
      </c>
      <c r="AJ3210" s="95" t="e">
        <f t="shared" si="3319"/>
        <v>#DIV/0!</v>
      </c>
      <c r="AK3210" s="95" t="e">
        <f t="shared" si="3320"/>
        <v>#DIV/0!</v>
      </c>
      <c r="AL3210" s="95" t="e">
        <f t="shared" si="3321"/>
        <v>#DIV/0!</v>
      </c>
      <c r="AM3210" s="95" t="e">
        <f t="shared" si="3322"/>
        <v>#DIV/0!</v>
      </c>
      <c r="AN3210" s="95" t="e">
        <f t="shared" si="3323"/>
        <v>#DIV/0!</v>
      </c>
      <c r="AO3210" s="95" t="e">
        <f t="shared" si="3324"/>
        <v>#DIV/0!</v>
      </c>
      <c r="AP3210" s="95" t="e">
        <f t="shared" si="3325"/>
        <v>#DIV/0!</v>
      </c>
      <c r="AQ3210" s="95" t="e">
        <f t="shared" si="3326"/>
        <v>#DIV/0!</v>
      </c>
      <c r="AR3210" s="95" t="e">
        <f t="shared" si="3327"/>
        <v>#DIV/0!</v>
      </c>
      <c r="AS3210" s="95" t="e">
        <f t="shared" si="3328"/>
        <v>#DIV/0!</v>
      </c>
      <c r="AT3210" s="95" t="e">
        <f t="shared" si="3329"/>
        <v>#DIV/0!</v>
      </c>
      <c r="AU3210" s="95" t="e">
        <f t="shared" si="3330"/>
        <v>#DIV/0!</v>
      </c>
      <c r="AV3210" s="95" t="e">
        <f t="shared" si="3331"/>
        <v>#DIV/0!</v>
      </c>
      <c r="AW3210" s="95" t="e">
        <f t="shared" si="3332"/>
        <v>#DIV/0!</v>
      </c>
      <c r="AX3210" s="95" t="e">
        <f t="shared" si="3333"/>
        <v>#DIV/0!</v>
      </c>
      <c r="AY3210" s="95" t="e">
        <f t="shared" si="3334"/>
        <v>#DIV/0!</v>
      </c>
      <c r="AZ3210" s="213" t="e">
        <f t="shared" si="3335"/>
        <v>#DIV/0!</v>
      </c>
      <c r="BA3210" s="201" t="e">
        <f t="shared" si="3336"/>
        <v>#DIV/0!</v>
      </c>
      <c r="BB3210" s="201" t="e">
        <f t="shared" si="3337"/>
        <v>#DIV/0!</v>
      </c>
      <c r="BC3210" s="201" t="e">
        <f t="shared" si="3338"/>
        <v>#DIV/0!</v>
      </c>
      <c r="BD3210" s="201" t="e">
        <f t="shared" si="3339"/>
        <v>#DIV/0!</v>
      </c>
      <c r="BE3210" s="201" t="e">
        <f t="shared" si="3340"/>
        <v>#DIV/0!</v>
      </c>
      <c r="BG3210" s="99" t="e">
        <f t="shared" si="3343"/>
        <v>#DIV/0!</v>
      </c>
      <c r="BH3210" s="99" t="e">
        <f t="shared" si="3344"/>
        <v>#DIV/0!</v>
      </c>
      <c r="BI3210" s="99" t="e">
        <f t="shared" si="3345"/>
        <v>#DIV/0!</v>
      </c>
      <c r="BJ3210" s="99" t="e">
        <f t="shared" si="3346"/>
        <v>#DIV/0!</v>
      </c>
      <c r="BK3210" s="99" t="e">
        <f t="shared" si="3347"/>
        <v>#DIV/0!</v>
      </c>
      <c r="BL3210" s="99" t="e">
        <f t="shared" si="3348"/>
        <v>#DIV/0!</v>
      </c>
      <c r="BM3210" s="99" t="e">
        <f t="shared" si="3349"/>
        <v>#DIV/0!</v>
      </c>
      <c r="BN3210" s="99" t="e">
        <f t="shared" si="3350"/>
        <v>#DIV/0!</v>
      </c>
      <c r="BO3210" s="99" t="e">
        <f t="shared" si="3351"/>
        <v>#DIV/0!</v>
      </c>
      <c r="BP3210" s="99" t="e">
        <f t="shared" si="3352"/>
        <v>#DIV/0!</v>
      </c>
      <c r="BQ3210" s="99" t="e">
        <f t="shared" si="3353"/>
        <v>#DIV/0!</v>
      </c>
      <c r="BR3210" s="99" t="e">
        <f t="shared" si="3354"/>
        <v>#DIV/0!</v>
      </c>
      <c r="BS3210" s="99">
        <f t="shared" si="3341"/>
        <v>6.2179688162476001</v>
      </c>
      <c r="BT3210" s="99">
        <f t="shared" si="3342"/>
        <v>1.1000000000000001</v>
      </c>
    </row>
    <row r="3211" spans="1:72" ht="13" x14ac:dyDescent="0.25">
      <c r="A3211" s="93">
        <v>40057</v>
      </c>
      <c r="B3211" s="94">
        <v>7.8517477671818234</v>
      </c>
      <c r="C3211" s="101">
        <v>1.8</v>
      </c>
      <c r="D3211" s="205">
        <v>8.2249999999999996</v>
      </c>
      <c r="E3211" s="207" t="e">
        <f t="shared" si="3355"/>
        <v>#DIV/0!</v>
      </c>
      <c r="G3211" s="95" t="e">
        <f t="shared" si="3291"/>
        <v>#DIV/0!</v>
      </c>
      <c r="H3211" s="95">
        <f t="shared" si="3292"/>
        <v>6.0517477671818236</v>
      </c>
      <c r="I3211" s="95">
        <f t="shared" si="3293"/>
        <v>0</v>
      </c>
      <c r="J3211" s="100" t="e">
        <f t="shared" si="3294"/>
        <v>#DIV/0!</v>
      </c>
      <c r="K3211" s="100">
        <f t="shared" si="3295"/>
        <v>0</v>
      </c>
      <c r="L3211" s="100" t="e">
        <f t="shared" si="3296"/>
        <v>#DIV/0!</v>
      </c>
      <c r="M3211" s="100" t="e">
        <f t="shared" si="3297"/>
        <v>#DIV/0!</v>
      </c>
      <c r="N3211" s="100" t="e">
        <f t="shared" si="3298"/>
        <v>#DIV/0!</v>
      </c>
      <c r="O3211" s="100" t="e">
        <f t="shared" si="3299"/>
        <v>#DIV/0!</v>
      </c>
      <c r="P3211" s="100" t="e">
        <f t="shared" si="3300"/>
        <v>#DIV/0!</v>
      </c>
      <c r="Q3211" s="100" t="e">
        <f t="shared" si="3301"/>
        <v>#DIV/0!</v>
      </c>
      <c r="R3211" s="100" t="e">
        <f t="shared" si="3302"/>
        <v>#DIV/0!</v>
      </c>
      <c r="S3211" s="100" t="e">
        <f t="shared" si="3303"/>
        <v>#DIV/0!</v>
      </c>
      <c r="T3211" s="100" t="e">
        <f t="shared" si="3304"/>
        <v>#DIV/0!</v>
      </c>
      <c r="U3211" s="100" t="e">
        <f t="shared" si="3305"/>
        <v>#DIV/0!</v>
      </c>
      <c r="V3211" s="100" t="e">
        <f t="shared" si="3306"/>
        <v>#DIV/0!</v>
      </c>
      <c r="W3211" s="100" t="e">
        <f t="shared" si="3307"/>
        <v>#DIV/0!</v>
      </c>
      <c r="X3211" s="100" t="e">
        <f t="shared" si="3308"/>
        <v>#DIV/0!</v>
      </c>
      <c r="Y3211" s="100" t="e">
        <f t="shared" si="3309"/>
        <v>#DIV/0!</v>
      </c>
      <c r="Z3211" s="100" t="e">
        <f t="shared" si="3310"/>
        <v>#DIV/0!</v>
      </c>
      <c r="AA3211" s="100" t="e">
        <f t="shared" si="3356"/>
        <v>#DIV/0!</v>
      </c>
      <c r="AB3211" s="95" t="e">
        <f t="shared" si="3311"/>
        <v>#DIV/0!</v>
      </c>
      <c r="AC3211" s="95" t="e">
        <f t="shared" si="3312"/>
        <v>#DIV/0!</v>
      </c>
      <c r="AD3211" s="95" t="e">
        <f t="shared" si="3313"/>
        <v>#DIV/0!</v>
      </c>
      <c r="AE3211" s="95" t="e">
        <f t="shared" si="3314"/>
        <v>#DIV/0!</v>
      </c>
      <c r="AF3211" s="95" t="e">
        <f t="shared" si="3315"/>
        <v>#DIV/0!</v>
      </c>
      <c r="AG3211" s="95" t="e">
        <f t="shared" si="3316"/>
        <v>#DIV/0!</v>
      </c>
      <c r="AH3211" s="95" t="e">
        <f t="shared" si="3317"/>
        <v>#DIV/0!</v>
      </c>
      <c r="AI3211" s="95" t="e">
        <f t="shared" si="3318"/>
        <v>#DIV/0!</v>
      </c>
      <c r="AJ3211" s="95" t="e">
        <f t="shared" si="3319"/>
        <v>#DIV/0!</v>
      </c>
      <c r="AK3211" s="95" t="e">
        <f t="shared" si="3320"/>
        <v>#DIV/0!</v>
      </c>
      <c r="AL3211" s="95" t="e">
        <f t="shared" si="3321"/>
        <v>#DIV/0!</v>
      </c>
      <c r="AM3211" s="95" t="e">
        <f t="shared" si="3322"/>
        <v>#DIV/0!</v>
      </c>
      <c r="AN3211" s="95" t="e">
        <f t="shared" si="3323"/>
        <v>#DIV/0!</v>
      </c>
      <c r="AO3211" s="95" t="e">
        <f t="shared" si="3324"/>
        <v>#DIV/0!</v>
      </c>
      <c r="AP3211" s="95" t="e">
        <f t="shared" si="3325"/>
        <v>#DIV/0!</v>
      </c>
      <c r="AQ3211" s="95" t="e">
        <f t="shared" si="3326"/>
        <v>#DIV/0!</v>
      </c>
      <c r="AR3211" s="95" t="e">
        <f t="shared" si="3327"/>
        <v>#DIV/0!</v>
      </c>
      <c r="AS3211" s="95" t="e">
        <f t="shared" si="3328"/>
        <v>#DIV/0!</v>
      </c>
      <c r="AT3211" s="95" t="e">
        <f t="shared" si="3329"/>
        <v>#DIV/0!</v>
      </c>
      <c r="AU3211" s="95" t="e">
        <f t="shared" si="3330"/>
        <v>#DIV/0!</v>
      </c>
      <c r="AV3211" s="95" t="e">
        <f t="shared" si="3331"/>
        <v>#DIV/0!</v>
      </c>
      <c r="AW3211" s="95" t="e">
        <f t="shared" si="3332"/>
        <v>#DIV/0!</v>
      </c>
      <c r="AX3211" s="95" t="e">
        <f t="shared" si="3333"/>
        <v>#DIV/0!</v>
      </c>
      <c r="AY3211" s="95" t="e">
        <f t="shared" si="3334"/>
        <v>#DIV/0!</v>
      </c>
      <c r="AZ3211" s="213" t="e">
        <f t="shared" si="3335"/>
        <v>#DIV/0!</v>
      </c>
      <c r="BA3211" s="201" t="e">
        <f t="shared" si="3336"/>
        <v>#DIV/0!</v>
      </c>
      <c r="BB3211" s="201" t="e">
        <f t="shared" si="3337"/>
        <v>#DIV/0!</v>
      </c>
      <c r="BC3211" s="201" t="e">
        <f t="shared" si="3338"/>
        <v>#DIV/0!</v>
      </c>
      <c r="BD3211" s="201" t="e">
        <f t="shared" si="3339"/>
        <v>#DIV/0!</v>
      </c>
      <c r="BE3211" s="201" t="e">
        <f t="shared" si="3340"/>
        <v>#DIV/0!</v>
      </c>
      <c r="BG3211" s="99" t="e">
        <f t="shared" si="3343"/>
        <v>#DIV/0!</v>
      </c>
      <c r="BH3211" s="99" t="e">
        <f t="shared" si="3344"/>
        <v>#DIV/0!</v>
      </c>
      <c r="BI3211" s="99" t="e">
        <f t="shared" si="3345"/>
        <v>#DIV/0!</v>
      </c>
      <c r="BJ3211" s="99" t="e">
        <f t="shared" si="3346"/>
        <v>#DIV/0!</v>
      </c>
      <c r="BK3211" s="99" t="e">
        <f t="shared" si="3347"/>
        <v>#DIV/0!</v>
      </c>
      <c r="BL3211" s="99" t="e">
        <f t="shared" si="3348"/>
        <v>#DIV/0!</v>
      </c>
      <c r="BM3211" s="99" t="e">
        <f t="shared" si="3349"/>
        <v>#DIV/0!</v>
      </c>
      <c r="BN3211" s="99" t="e">
        <f t="shared" si="3350"/>
        <v>#DIV/0!</v>
      </c>
      <c r="BO3211" s="99" t="e">
        <f t="shared" si="3351"/>
        <v>#DIV/0!</v>
      </c>
      <c r="BP3211" s="99" t="e">
        <f t="shared" si="3352"/>
        <v>#DIV/0!</v>
      </c>
      <c r="BQ3211" s="99" t="e">
        <f t="shared" si="3353"/>
        <v>#DIV/0!</v>
      </c>
      <c r="BR3211" s="99" t="e">
        <f t="shared" si="3354"/>
        <v>#DIV/0!</v>
      </c>
      <c r="BS3211" s="99">
        <f t="shared" si="3341"/>
        <v>7.8517477671818234</v>
      </c>
      <c r="BT3211" s="99">
        <f t="shared" si="3342"/>
        <v>1.8</v>
      </c>
    </row>
    <row r="3212" spans="1:72" ht="13" x14ac:dyDescent="0.25">
      <c r="A3212" s="93">
        <v>40058</v>
      </c>
      <c r="B3212" s="94">
        <v>1.8178123172402398</v>
      </c>
      <c r="C3212" s="101">
        <v>0.7</v>
      </c>
      <c r="D3212" s="205">
        <v>8.5289999999999999</v>
      </c>
      <c r="E3212" s="207" t="e">
        <f t="shared" si="3355"/>
        <v>#DIV/0!</v>
      </c>
      <c r="G3212" s="95" t="e">
        <f t="shared" si="3291"/>
        <v>#DIV/0!</v>
      </c>
      <c r="H3212" s="95">
        <f t="shared" si="3292"/>
        <v>1.1178123172402399</v>
      </c>
      <c r="I3212" s="95">
        <f t="shared" si="3293"/>
        <v>0</v>
      </c>
      <c r="J3212" s="100" t="e">
        <f t="shared" si="3294"/>
        <v>#DIV/0!</v>
      </c>
      <c r="K3212" s="100">
        <f t="shared" si="3295"/>
        <v>0</v>
      </c>
      <c r="L3212" s="100" t="e">
        <f t="shared" si="3296"/>
        <v>#DIV/0!</v>
      </c>
      <c r="M3212" s="100" t="e">
        <f t="shared" si="3297"/>
        <v>#DIV/0!</v>
      </c>
      <c r="N3212" s="100" t="e">
        <f t="shared" si="3298"/>
        <v>#DIV/0!</v>
      </c>
      <c r="O3212" s="100" t="e">
        <f t="shared" si="3299"/>
        <v>#DIV/0!</v>
      </c>
      <c r="P3212" s="100" t="e">
        <f t="shared" si="3300"/>
        <v>#DIV/0!</v>
      </c>
      <c r="Q3212" s="100" t="e">
        <f t="shared" si="3301"/>
        <v>#DIV/0!</v>
      </c>
      <c r="R3212" s="100" t="e">
        <f t="shared" si="3302"/>
        <v>#DIV/0!</v>
      </c>
      <c r="S3212" s="100" t="e">
        <f t="shared" si="3303"/>
        <v>#DIV/0!</v>
      </c>
      <c r="T3212" s="100" t="e">
        <f t="shared" si="3304"/>
        <v>#DIV/0!</v>
      </c>
      <c r="U3212" s="100" t="e">
        <f t="shared" si="3305"/>
        <v>#DIV/0!</v>
      </c>
      <c r="V3212" s="100" t="e">
        <f t="shared" si="3306"/>
        <v>#DIV/0!</v>
      </c>
      <c r="W3212" s="100" t="e">
        <f t="shared" si="3307"/>
        <v>#DIV/0!</v>
      </c>
      <c r="X3212" s="100" t="e">
        <f t="shared" si="3308"/>
        <v>#DIV/0!</v>
      </c>
      <c r="Y3212" s="100" t="e">
        <f t="shared" si="3309"/>
        <v>#DIV/0!</v>
      </c>
      <c r="Z3212" s="100" t="e">
        <f t="shared" si="3310"/>
        <v>#DIV/0!</v>
      </c>
      <c r="AA3212" s="100" t="e">
        <f t="shared" si="3356"/>
        <v>#DIV/0!</v>
      </c>
      <c r="AB3212" s="95" t="e">
        <f t="shared" si="3311"/>
        <v>#DIV/0!</v>
      </c>
      <c r="AC3212" s="95" t="e">
        <f t="shared" si="3312"/>
        <v>#DIV/0!</v>
      </c>
      <c r="AD3212" s="95" t="e">
        <f t="shared" si="3313"/>
        <v>#DIV/0!</v>
      </c>
      <c r="AE3212" s="95" t="e">
        <f t="shared" si="3314"/>
        <v>#DIV/0!</v>
      </c>
      <c r="AF3212" s="95" t="e">
        <f t="shared" si="3315"/>
        <v>#DIV/0!</v>
      </c>
      <c r="AG3212" s="95" t="e">
        <f t="shared" si="3316"/>
        <v>#DIV/0!</v>
      </c>
      <c r="AH3212" s="95" t="e">
        <f t="shared" si="3317"/>
        <v>#DIV/0!</v>
      </c>
      <c r="AI3212" s="95" t="e">
        <f t="shared" si="3318"/>
        <v>#DIV/0!</v>
      </c>
      <c r="AJ3212" s="95" t="e">
        <f t="shared" si="3319"/>
        <v>#DIV/0!</v>
      </c>
      <c r="AK3212" s="95" t="e">
        <f t="shared" si="3320"/>
        <v>#DIV/0!</v>
      </c>
      <c r="AL3212" s="95" t="e">
        <f t="shared" si="3321"/>
        <v>#DIV/0!</v>
      </c>
      <c r="AM3212" s="95" t="e">
        <f t="shared" si="3322"/>
        <v>#DIV/0!</v>
      </c>
      <c r="AN3212" s="95" t="e">
        <f t="shared" si="3323"/>
        <v>#DIV/0!</v>
      </c>
      <c r="AO3212" s="95" t="e">
        <f t="shared" si="3324"/>
        <v>#DIV/0!</v>
      </c>
      <c r="AP3212" s="95" t="e">
        <f t="shared" si="3325"/>
        <v>#DIV/0!</v>
      </c>
      <c r="AQ3212" s="95" t="e">
        <f t="shared" si="3326"/>
        <v>#DIV/0!</v>
      </c>
      <c r="AR3212" s="95" t="e">
        <f t="shared" si="3327"/>
        <v>#DIV/0!</v>
      </c>
      <c r="AS3212" s="95" t="e">
        <f t="shared" si="3328"/>
        <v>#DIV/0!</v>
      </c>
      <c r="AT3212" s="95" t="e">
        <f t="shared" si="3329"/>
        <v>#DIV/0!</v>
      </c>
      <c r="AU3212" s="95" t="e">
        <f t="shared" si="3330"/>
        <v>#DIV/0!</v>
      </c>
      <c r="AV3212" s="95" t="e">
        <f t="shared" si="3331"/>
        <v>#DIV/0!</v>
      </c>
      <c r="AW3212" s="95" t="e">
        <f t="shared" si="3332"/>
        <v>#DIV/0!</v>
      </c>
      <c r="AX3212" s="95" t="e">
        <f t="shared" si="3333"/>
        <v>#DIV/0!</v>
      </c>
      <c r="AY3212" s="95" t="e">
        <f t="shared" si="3334"/>
        <v>#DIV/0!</v>
      </c>
      <c r="AZ3212" s="213" t="e">
        <f t="shared" si="3335"/>
        <v>#DIV/0!</v>
      </c>
      <c r="BA3212" s="201" t="e">
        <f t="shared" si="3336"/>
        <v>#DIV/0!</v>
      </c>
      <c r="BB3212" s="201" t="e">
        <f t="shared" si="3337"/>
        <v>#DIV/0!</v>
      </c>
      <c r="BC3212" s="201" t="e">
        <f t="shared" si="3338"/>
        <v>#DIV/0!</v>
      </c>
      <c r="BD3212" s="201" t="e">
        <f t="shared" si="3339"/>
        <v>#DIV/0!</v>
      </c>
      <c r="BE3212" s="201" t="e">
        <f t="shared" si="3340"/>
        <v>#DIV/0!</v>
      </c>
      <c r="BG3212" s="99" t="e">
        <f t="shared" si="3343"/>
        <v>#DIV/0!</v>
      </c>
      <c r="BH3212" s="99" t="e">
        <f t="shared" si="3344"/>
        <v>#DIV/0!</v>
      </c>
      <c r="BI3212" s="99" t="e">
        <f t="shared" si="3345"/>
        <v>#DIV/0!</v>
      </c>
      <c r="BJ3212" s="99" t="e">
        <f t="shared" si="3346"/>
        <v>#DIV/0!</v>
      </c>
      <c r="BK3212" s="99" t="e">
        <f t="shared" si="3347"/>
        <v>#DIV/0!</v>
      </c>
      <c r="BL3212" s="99" t="e">
        <f t="shared" si="3348"/>
        <v>#DIV/0!</v>
      </c>
      <c r="BM3212" s="99" t="e">
        <f t="shared" si="3349"/>
        <v>#DIV/0!</v>
      </c>
      <c r="BN3212" s="99" t="e">
        <f t="shared" si="3350"/>
        <v>#DIV/0!</v>
      </c>
      <c r="BO3212" s="99" t="e">
        <f t="shared" si="3351"/>
        <v>#DIV/0!</v>
      </c>
      <c r="BP3212" s="99" t="e">
        <f t="shared" si="3352"/>
        <v>#DIV/0!</v>
      </c>
      <c r="BQ3212" s="99" t="e">
        <f t="shared" si="3353"/>
        <v>#DIV/0!</v>
      </c>
      <c r="BR3212" s="99" t="e">
        <f t="shared" si="3354"/>
        <v>#DIV/0!</v>
      </c>
      <c r="BS3212" s="99">
        <f t="shared" si="3341"/>
        <v>1.8178123172402398</v>
      </c>
      <c r="BT3212" s="99">
        <f t="shared" si="3342"/>
        <v>0.7</v>
      </c>
    </row>
    <row r="3213" spans="1:72" ht="13" x14ac:dyDescent="0.25">
      <c r="A3213" s="93">
        <v>40059</v>
      </c>
      <c r="B3213" s="94">
        <v>0.75942514911782011</v>
      </c>
      <c r="C3213" s="101">
        <v>1.9</v>
      </c>
      <c r="D3213" s="205">
        <v>11.127000000000001</v>
      </c>
      <c r="E3213" s="207" t="e">
        <f t="shared" si="3355"/>
        <v>#DIV/0!</v>
      </c>
      <c r="G3213" s="95" t="e">
        <f t="shared" si="3291"/>
        <v>#DIV/0!</v>
      </c>
      <c r="H3213" s="95">
        <f t="shared" si="3292"/>
        <v>0</v>
      </c>
      <c r="I3213" s="95">
        <f t="shared" si="3293"/>
        <v>1.1405748508821798</v>
      </c>
      <c r="J3213" s="100">
        <f t="shared" si="3294"/>
        <v>0</v>
      </c>
      <c r="K3213" s="100" t="e">
        <f t="shared" si="3295"/>
        <v>#DIV/0!</v>
      </c>
      <c r="L3213" s="100" t="e">
        <f t="shared" si="3296"/>
        <v>#DIV/0!</v>
      </c>
      <c r="M3213" s="100" t="e">
        <f t="shared" si="3297"/>
        <v>#DIV/0!</v>
      </c>
      <c r="N3213" s="100" t="e">
        <f t="shared" si="3298"/>
        <v>#DIV/0!</v>
      </c>
      <c r="O3213" s="100" t="e">
        <f t="shared" si="3299"/>
        <v>#DIV/0!</v>
      </c>
      <c r="P3213" s="100" t="e">
        <f t="shared" si="3300"/>
        <v>#DIV/0!</v>
      </c>
      <c r="Q3213" s="100" t="e">
        <f t="shared" si="3301"/>
        <v>#DIV/0!</v>
      </c>
      <c r="R3213" s="100" t="e">
        <f t="shared" si="3302"/>
        <v>#DIV/0!</v>
      </c>
      <c r="S3213" s="100" t="e">
        <f t="shared" si="3303"/>
        <v>#DIV/0!</v>
      </c>
      <c r="T3213" s="100" t="e">
        <f t="shared" si="3304"/>
        <v>#DIV/0!</v>
      </c>
      <c r="U3213" s="100" t="e">
        <f t="shared" si="3305"/>
        <v>#DIV/0!</v>
      </c>
      <c r="V3213" s="100" t="e">
        <f t="shared" si="3306"/>
        <v>#DIV/0!</v>
      </c>
      <c r="W3213" s="100" t="e">
        <f t="shared" si="3307"/>
        <v>#DIV/0!</v>
      </c>
      <c r="X3213" s="100" t="e">
        <f t="shared" si="3308"/>
        <v>#DIV/0!</v>
      </c>
      <c r="Y3213" s="100" t="e">
        <f t="shared" si="3309"/>
        <v>#DIV/0!</v>
      </c>
      <c r="Z3213" s="100" t="e">
        <f t="shared" si="3310"/>
        <v>#DIV/0!</v>
      </c>
      <c r="AA3213" s="100" t="e">
        <f t="shared" si="3356"/>
        <v>#DIV/0!</v>
      </c>
      <c r="AB3213" s="95" t="e">
        <f t="shared" si="3311"/>
        <v>#DIV/0!</v>
      </c>
      <c r="AC3213" s="95" t="e">
        <f t="shared" si="3312"/>
        <v>#DIV/0!</v>
      </c>
      <c r="AD3213" s="95" t="e">
        <f t="shared" si="3313"/>
        <v>#DIV/0!</v>
      </c>
      <c r="AE3213" s="95" t="e">
        <f t="shared" si="3314"/>
        <v>#DIV/0!</v>
      </c>
      <c r="AF3213" s="95" t="e">
        <f t="shared" si="3315"/>
        <v>#DIV/0!</v>
      </c>
      <c r="AG3213" s="95" t="e">
        <f t="shared" si="3316"/>
        <v>#DIV/0!</v>
      </c>
      <c r="AH3213" s="95" t="e">
        <f t="shared" si="3317"/>
        <v>#DIV/0!</v>
      </c>
      <c r="AI3213" s="95" t="e">
        <f t="shared" si="3318"/>
        <v>#DIV/0!</v>
      </c>
      <c r="AJ3213" s="95" t="e">
        <f t="shared" si="3319"/>
        <v>#DIV/0!</v>
      </c>
      <c r="AK3213" s="95" t="e">
        <f t="shared" si="3320"/>
        <v>#DIV/0!</v>
      </c>
      <c r="AL3213" s="95" t="e">
        <f t="shared" si="3321"/>
        <v>#DIV/0!</v>
      </c>
      <c r="AM3213" s="95" t="e">
        <f t="shared" si="3322"/>
        <v>#DIV/0!</v>
      </c>
      <c r="AN3213" s="95" t="e">
        <f t="shared" si="3323"/>
        <v>#DIV/0!</v>
      </c>
      <c r="AO3213" s="95" t="e">
        <f t="shared" si="3324"/>
        <v>#DIV/0!</v>
      </c>
      <c r="AP3213" s="95" t="e">
        <f t="shared" si="3325"/>
        <v>#DIV/0!</v>
      </c>
      <c r="AQ3213" s="95" t="e">
        <f t="shared" si="3326"/>
        <v>#DIV/0!</v>
      </c>
      <c r="AR3213" s="95" t="e">
        <f t="shared" si="3327"/>
        <v>#DIV/0!</v>
      </c>
      <c r="AS3213" s="95" t="e">
        <f t="shared" si="3328"/>
        <v>#DIV/0!</v>
      </c>
      <c r="AT3213" s="95" t="e">
        <f t="shared" si="3329"/>
        <v>#DIV/0!</v>
      </c>
      <c r="AU3213" s="95" t="e">
        <f t="shared" si="3330"/>
        <v>#DIV/0!</v>
      </c>
      <c r="AV3213" s="95" t="e">
        <f t="shared" si="3331"/>
        <v>#DIV/0!</v>
      </c>
      <c r="AW3213" s="95" t="e">
        <f t="shared" si="3332"/>
        <v>#DIV/0!</v>
      </c>
      <c r="AX3213" s="95" t="e">
        <f t="shared" si="3333"/>
        <v>#DIV/0!</v>
      </c>
      <c r="AY3213" s="95" t="e">
        <f t="shared" si="3334"/>
        <v>#DIV/0!</v>
      </c>
      <c r="AZ3213" s="213" t="e">
        <f t="shared" si="3335"/>
        <v>#DIV/0!</v>
      </c>
      <c r="BA3213" s="201" t="e">
        <f t="shared" si="3336"/>
        <v>#DIV/0!</v>
      </c>
      <c r="BB3213" s="201" t="e">
        <f t="shared" si="3337"/>
        <v>#DIV/0!</v>
      </c>
      <c r="BC3213" s="201" t="e">
        <f t="shared" si="3338"/>
        <v>#DIV/0!</v>
      </c>
      <c r="BD3213" s="201" t="e">
        <f t="shared" si="3339"/>
        <v>#DIV/0!</v>
      </c>
      <c r="BE3213" s="201" t="e">
        <f t="shared" si="3340"/>
        <v>#DIV/0!</v>
      </c>
      <c r="BG3213" s="99" t="e">
        <f t="shared" si="3343"/>
        <v>#DIV/0!</v>
      </c>
      <c r="BH3213" s="99" t="e">
        <f t="shared" si="3344"/>
        <v>#DIV/0!</v>
      </c>
      <c r="BI3213" s="99" t="e">
        <f t="shared" si="3345"/>
        <v>#DIV/0!</v>
      </c>
      <c r="BJ3213" s="99" t="e">
        <f t="shared" si="3346"/>
        <v>#DIV/0!</v>
      </c>
      <c r="BK3213" s="99" t="e">
        <f t="shared" si="3347"/>
        <v>#DIV/0!</v>
      </c>
      <c r="BL3213" s="99" t="e">
        <f t="shared" si="3348"/>
        <v>#DIV/0!</v>
      </c>
      <c r="BM3213" s="99" t="e">
        <f t="shared" si="3349"/>
        <v>#DIV/0!</v>
      </c>
      <c r="BN3213" s="99" t="e">
        <f t="shared" si="3350"/>
        <v>#DIV/0!</v>
      </c>
      <c r="BO3213" s="99" t="e">
        <f t="shared" si="3351"/>
        <v>#DIV/0!</v>
      </c>
      <c r="BP3213" s="99" t="e">
        <f t="shared" si="3352"/>
        <v>#DIV/0!</v>
      </c>
      <c r="BQ3213" s="99" t="e">
        <f t="shared" si="3353"/>
        <v>#DIV/0!</v>
      </c>
      <c r="BR3213" s="99" t="e">
        <f t="shared" si="3354"/>
        <v>#DIV/0!</v>
      </c>
      <c r="BS3213" s="99">
        <f t="shared" si="3341"/>
        <v>0.75942514911782011</v>
      </c>
      <c r="BT3213" s="99">
        <f t="shared" si="3342"/>
        <v>1.9</v>
      </c>
    </row>
    <row r="3214" spans="1:72" ht="13" x14ac:dyDescent="0.25">
      <c r="A3214" s="93">
        <v>40060</v>
      </c>
      <c r="B3214" s="94">
        <v>18.127837031182139</v>
      </c>
      <c r="C3214" s="101">
        <v>1.4</v>
      </c>
      <c r="D3214" s="205">
        <v>20.803000000000001</v>
      </c>
      <c r="E3214" s="207" t="e">
        <f t="shared" si="3355"/>
        <v>#DIV/0!</v>
      </c>
      <c r="G3214" s="95" t="e">
        <f t="shared" si="3291"/>
        <v>#DIV/0!</v>
      </c>
      <c r="H3214" s="95">
        <f t="shared" si="3292"/>
        <v>16.72783703118214</v>
      </c>
      <c r="I3214" s="95">
        <f t="shared" si="3293"/>
        <v>0</v>
      </c>
      <c r="J3214" s="100" t="e">
        <f t="shared" si="3294"/>
        <v>#DIV/0!</v>
      </c>
      <c r="K3214" s="100">
        <f t="shared" si="3295"/>
        <v>0</v>
      </c>
      <c r="L3214" s="100" t="e">
        <f t="shared" si="3296"/>
        <v>#DIV/0!</v>
      </c>
      <c r="M3214" s="100" t="e">
        <f t="shared" si="3297"/>
        <v>#DIV/0!</v>
      </c>
      <c r="N3214" s="100" t="e">
        <f t="shared" si="3298"/>
        <v>#DIV/0!</v>
      </c>
      <c r="O3214" s="100" t="e">
        <f t="shared" si="3299"/>
        <v>#DIV/0!</v>
      </c>
      <c r="P3214" s="100" t="e">
        <f t="shared" si="3300"/>
        <v>#DIV/0!</v>
      </c>
      <c r="Q3214" s="100" t="e">
        <f t="shared" si="3301"/>
        <v>#DIV/0!</v>
      </c>
      <c r="R3214" s="100" t="e">
        <f t="shared" si="3302"/>
        <v>#DIV/0!</v>
      </c>
      <c r="S3214" s="100" t="e">
        <f t="shared" si="3303"/>
        <v>#DIV/0!</v>
      </c>
      <c r="T3214" s="100" t="e">
        <f t="shared" si="3304"/>
        <v>#DIV/0!</v>
      </c>
      <c r="U3214" s="100" t="e">
        <f t="shared" si="3305"/>
        <v>#DIV/0!</v>
      </c>
      <c r="V3214" s="100" t="e">
        <f t="shared" si="3306"/>
        <v>#DIV/0!</v>
      </c>
      <c r="W3214" s="100" t="e">
        <f t="shared" si="3307"/>
        <v>#DIV/0!</v>
      </c>
      <c r="X3214" s="100" t="e">
        <f t="shared" si="3308"/>
        <v>#DIV/0!</v>
      </c>
      <c r="Y3214" s="100" t="e">
        <f t="shared" si="3309"/>
        <v>#DIV/0!</v>
      </c>
      <c r="Z3214" s="100" t="e">
        <f t="shared" si="3310"/>
        <v>#DIV/0!</v>
      </c>
      <c r="AA3214" s="100" t="e">
        <f t="shared" si="3356"/>
        <v>#DIV/0!</v>
      </c>
      <c r="AB3214" s="95" t="e">
        <f t="shared" si="3311"/>
        <v>#DIV/0!</v>
      </c>
      <c r="AC3214" s="95" t="e">
        <f t="shared" si="3312"/>
        <v>#DIV/0!</v>
      </c>
      <c r="AD3214" s="95" t="e">
        <f t="shared" si="3313"/>
        <v>#DIV/0!</v>
      </c>
      <c r="AE3214" s="95" t="e">
        <f t="shared" si="3314"/>
        <v>#DIV/0!</v>
      </c>
      <c r="AF3214" s="95" t="e">
        <f t="shared" si="3315"/>
        <v>#DIV/0!</v>
      </c>
      <c r="AG3214" s="95" t="e">
        <f t="shared" si="3316"/>
        <v>#DIV/0!</v>
      </c>
      <c r="AH3214" s="95" t="e">
        <f t="shared" si="3317"/>
        <v>#DIV/0!</v>
      </c>
      <c r="AI3214" s="95" t="e">
        <f t="shared" si="3318"/>
        <v>#DIV/0!</v>
      </c>
      <c r="AJ3214" s="95" t="e">
        <f t="shared" si="3319"/>
        <v>#DIV/0!</v>
      </c>
      <c r="AK3214" s="95" t="e">
        <f t="shared" si="3320"/>
        <v>#DIV/0!</v>
      </c>
      <c r="AL3214" s="95" t="e">
        <f t="shared" si="3321"/>
        <v>#DIV/0!</v>
      </c>
      <c r="AM3214" s="95" t="e">
        <f t="shared" si="3322"/>
        <v>#DIV/0!</v>
      </c>
      <c r="AN3214" s="95" t="e">
        <f t="shared" si="3323"/>
        <v>#DIV/0!</v>
      </c>
      <c r="AO3214" s="95" t="e">
        <f t="shared" si="3324"/>
        <v>#DIV/0!</v>
      </c>
      <c r="AP3214" s="95" t="e">
        <f t="shared" si="3325"/>
        <v>#DIV/0!</v>
      </c>
      <c r="AQ3214" s="95" t="e">
        <f t="shared" si="3326"/>
        <v>#DIV/0!</v>
      </c>
      <c r="AR3214" s="95" t="e">
        <f t="shared" si="3327"/>
        <v>#DIV/0!</v>
      </c>
      <c r="AS3214" s="95" t="e">
        <f t="shared" si="3328"/>
        <v>#DIV/0!</v>
      </c>
      <c r="AT3214" s="95" t="e">
        <f t="shared" si="3329"/>
        <v>#DIV/0!</v>
      </c>
      <c r="AU3214" s="95" t="e">
        <f t="shared" si="3330"/>
        <v>#DIV/0!</v>
      </c>
      <c r="AV3214" s="95" t="e">
        <f t="shared" si="3331"/>
        <v>#DIV/0!</v>
      </c>
      <c r="AW3214" s="95" t="e">
        <f t="shared" si="3332"/>
        <v>#DIV/0!</v>
      </c>
      <c r="AX3214" s="95" t="e">
        <f t="shared" si="3333"/>
        <v>#DIV/0!</v>
      </c>
      <c r="AY3214" s="95" t="e">
        <f t="shared" si="3334"/>
        <v>#DIV/0!</v>
      </c>
      <c r="AZ3214" s="213" t="e">
        <f t="shared" si="3335"/>
        <v>#DIV/0!</v>
      </c>
      <c r="BA3214" s="201" t="e">
        <f t="shared" si="3336"/>
        <v>#DIV/0!</v>
      </c>
      <c r="BB3214" s="201" t="e">
        <f t="shared" si="3337"/>
        <v>#DIV/0!</v>
      </c>
      <c r="BC3214" s="201" t="e">
        <f t="shared" si="3338"/>
        <v>#DIV/0!</v>
      </c>
      <c r="BD3214" s="201" t="e">
        <f t="shared" si="3339"/>
        <v>#DIV/0!</v>
      </c>
      <c r="BE3214" s="201" t="e">
        <f t="shared" si="3340"/>
        <v>#DIV/0!</v>
      </c>
      <c r="BG3214" s="99" t="e">
        <f t="shared" si="3343"/>
        <v>#DIV/0!</v>
      </c>
      <c r="BH3214" s="99" t="e">
        <f t="shared" si="3344"/>
        <v>#DIV/0!</v>
      </c>
      <c r="BI3214" s="99" t="e">
        <f t="shared" si="3345"/>
        <v>#DIV/0!</v>
      </c>
      <c r="BJ3214" s="99" t="e">
        <f t="shared" si="3346"/>
        <v>#DIV/0!</v>
      </c>
      <c r="BK3214" s="99" t="e">
        <f t="shared" si="3347"/>
        <v>#DIV/0!</v>
      </c>
      <c r="BL3214" s="99" t="e">
        <f t="shared" si="3348"/>
        <v>#DIV/0!</v>
      </c>
      <c r="BM3214" s="99" t="e">
        <f t="shared" si="3349"/>
        <v>#DIV/0!</v>
      </c>
      <c r="BN3214" s="99" t="e">
        <f t="shared" si="3350"/>
        <v>#DIV/0!</v>
      </c>
      <c r="BO3214" s="99" t="e">
        <f t="shared" si="3351"/>
        <v>#DIV/0!</v>
      </c>
      <c r="BP3214" s="99" t="e">
        <f t="shared" si="3352"/>
        <v>#DIV/0!</v>
      </c>
      <c r="BQ3214" s="99" t="e">
        <f t="shared" si="3353"/>
        <v>#DIV/0!</v>
      </c>
      <c r="BR3214" s="99" t="e">
        <f t="shared" si="3354"/>
        <v>#DIV/0!</v>
      </c>
      <c r="BS3214" s="99">
        <f t="shared" si="3341"/>
        <v>18.127837031182139</v>
      </c>
      <c r="BT3214" s="99">
        <f t="shared" si="3342"/>
        <v>1.4</v>
      </c>
    </row>
    <row r="3215" spans="1:72" ht="13" x14ac:dyDescent="0.25">
      <c r="A3215" s="93">
        <v>40061</v>
      </c>
      <c r="B3215" s="94">
        <v>0.49103840857235032</v>
      </c>
      <c r="C3215" s="101">
        <v>1.7</v>
      </c>
      <c r="D3215" s="205">
        <v>62.158999999999999</v>
      </c>
      <c r="E3215" s="207" t="e">
        <f t="shared" si="3355"/>
        <v>#DIV/0!</v>
      </c>
      <c r="G3215" s="95" t="e">
        <f t="shared" si="3291"/>
        <v>#DIV/0!</v>
      </c>
      <c r="H3215" s="95">
        <f t="shared" si="3292"/>
        <v>0</v>
      </c>
      <c r="I3215" s="95">
        <f t="shared" si="3293"/>
        <v>1.2089615914276497</v>
      </c>
      <c r="J3215" s="100">
        <f t="shared" si="3294"/>
        <v>0</v>
      </c>
      <c r="K3215" s="100" t="e">
        <f t="shared" si="3295"/>
        <v>#DIV/0!</v>
      </c>
      <c r="L3215" s="100" t="e">
        <f t="shared" si="3296"/>
        <v>#DIV/0!</v>
      </c>
      <c r="M3215" s="100" t="e">
        <f t="shared" si="3297"/>
        <v>#DIV/0!</v>
      </c>
      <c r="N3215" s="100" t="e">
        <f t="shared" si="3298"/>
        <v>#DIV/0!</v>
      </c>
      <c r="O3215" s="100" t="e">
        <f t="shared" si="3299"/>
        <v>#DIV/0!</v>
      </c>
      <c r="P3215" s="100" t="e">
        <f t="shared" si="3300"/>
        <v>#DIV/0!</v>
      </c>
      <c r="Q3215" s="100" t="e">
        <f t="shared" si="3301"/>
        <v>#DIV/0!</v>
      </c>
      <c r="R3215" s="100" t="e">
        <f t="shared" si="3302"/>
        <v>#DIV/0!</v>
      </c>
      <c r="S3215" s="100" t="e">
        <f t="shared" si="3303"/>
        <v>#DIV/0!</v>
      </c>
      <c r="T3215" s="100" t="e">
        <f t="shared" si="3304"/>
        <v>#DIV/0!</v>
      </c>
      <c r="U3215" s="100" t="e">
        <f t="shared" si="3305"/>
        <v>#DIV/0!</v>
      </c>
      <c r="V3215" s="100" t="e">
        <f t="shared" si="3306"/>
        <v>#DIV/0!</v>
      </c>
      <c r="W3215" s="100" t="e">
        <f t="shared" si="3307"/>
        <v>#DIV/0!</v>
      </c>
      <c r="X3215" s="100" t="e">
        <f t="shared" si="3308"/>
        <v>#DIV/0!</v>
      </c>
      <c r="Y3215" s="100" t="e">
        <f t="shared" si="3309"/>
        <v>#DIV/0!</v>
      </c>
      <c r="Z3215" s="100" t="e">
        <f t="shared" si="3310"/>
        <v>#DIV/0!</v>
      </c>
      <c r="AA3215" s="100" t="e">
        <f t="shared" si="3356"/>
        <v>#DIV/0!</v>
      </c>
      <c r="AB3215" s="95" t="e">
        <f t="shared" si="3311"/>
        <v>#DIV/0!</v>
      </c>
      <c r="AC3215" s="95" t="e">
        <f t="shared" si="3312"/>
        <v>#DIV/0!</v>
      </c>
      <c r="AD3215" s="95" t="e">
        <f t="shared" si="3313"/>
        <v>#DIV/0!</v>
      </c>
      <c r="AE3215" s="95" t="e">
        <f t="shared" si="3314"/>
        <v>#DIV/0!</v>
      </c>
      <c r="AF3215" s="95" t="e">
        <f t="shared" si="3315"/>
        <v>#DIV/0!</v>
      </c>
      <c r="AG3215" s="95" t="e">
        <f t="shared" si="3316"/>
        <v>#DIV/0!</v>
      </c>
      <c r="AH3215" s="95" t="e">
        <f t="shared" si="3317"/>
        <v>#DIV/0!</v>
      </c>
      <c r="AI3215" s="95" t="e">
        <f t="shared" si="3318"/>
        <v>#DIV/0!</v>
      </c>
      <c r="AJ3215" s="95" t="e">
        <f t="shared" si="3319"/>
        <v>#DIV/0!</v>
      </c>
      <c r="AK3215" s="95" t="e">
        <f t="shared" si="3320"/>
        <v>#DIV/0!</v>
      </c>
      <c r="AL3215" s="95" t="e">
        <f t="shared" si="3321"/>
        <v>#DIV/0!</v>
      </c>
      <c r="AM3215" s="95" t="e">
        <f t="shared" si="3322"/>
        <v>#DIV/0!</v>
      </c>
      <c r="AN3215" s="95" t="e">
        <f t="shared" si="3323"/>
        <v>#DIV/0!</v>
      </c>
      <c r="AO3215" s="95" t="e">
        <f t="shared" si="3324"/>
        <v>#DIV/0!</v>
      </c>
      <c r="AP3215" s="95" t="e">
        <f t="shared" si="3325"/>
        <v>#DIV/0!</v>
      </c>
      <c r="AQ3215" s="95" t="e">
        <f t="shared" si="3326"/>
        <v>#DIV/0!</v>
      </c>
      <c r="AR3215" s="95" t="e">
        <f t="shared" si="3327"/>
        <v>#DIV/0!</v>
      </c>
      <c r="AS3215" s="95" t="e">
        <f t="shared" si="3328"/>
        <v>#DIV/0!</v>
      </c>
      <c r="AT3215" s="95" t="e">
        <f t="shared" si="3329"/>
        <v>#DIV/0!</v>
      </c>
      <c r="AU3215" s="95" t="e">
        <f t="shared" si="3330"/>
        <v>#DIV/0!</v>
      </c>
      <c r="AV3215" s="95" t="e">
        <f t="shared" si="3331"/>
        <v>#DIV/0!</v>
      </c>
      <c r="AW3215" s="95" t="e">
        <f t="shared" si="3332"/>
        <v>#DIV/0!</v>
      </c>
      <c r="AX3215" s="95" t="e">
        <f t="shared" si="3333"/>
        <v>#DIV/0!</v>
      </c>
      <c r="AY3215" s="95" t="e">
        <f t="shared" si="3334"/>
        <v>#DIV/0!</v>
      </c>
      <c r="AZ3215" s="213" t="e">
        <f t="shared" si="3335"/>
        <v>#DIV/0!</v>
      </c>
      <c r="BA3215" s="201" t="e">
        <f t="shared" si="3336"/>
        <v>#DIV/0!</v>
      </c>
      <c r="BB3215" s="201" t="e">
        <f t="shared" si="3337"/>
        <v>#DIV/0!</v>
      </c>
      <c r="BC3215" s="201" t="e">
        <f t="shared" si="3338"/>
        <v>#DIV/0!</v>
      </c>
      <c r="BD3215" s="201" t="e">
        <f t="shared" si="3339"/>
        <v>#DIV/0!</v>
      </c>
      <c r="BE3215" s="201" t="e">
        <f t="shared" si="3340"/>
        <v>#DIV/0!</v>
      </c>
      <c r="BG3215" s="99" t="e">
        <f t="shared" si="3343"/>
        <v>#DIV/0!</v>
      </c>
      <c r="BH3215" s="99" t="e">
        <f t="shared" si="3344"/>
        <v>#DIV/0!</v>
      </c>
      <c r="BI3215" s="99" t="e">
        <f t="shared" si="3345"/>
        <v>#DIV/0!</v>
      </c>
      <c r="BJ3215" s="99" t="e">
        <f t="shared" si="3346"/>
        <v>#DIV/0!</v>
      </c>
      <c r="BK3215" s="99" t="e">
        <f t="shared" si="3347"/>
        <v>#DIV/0!</v>
      </c>
      <c r="BL3215" s="99" t="e">
        <f t="shared" si="3348"/>
        <v>#DIV/0!</v>
      </c>
      <c r="BM3215" s="99" t="e">
        <f t="shared" si="3349"/>
        <v>#DIV/0!</v>
      </c>
      <c r="BN3215" s="99" t="e">
        <f t="shared" si="3350"/>
        <v>#DIV/0!</v>
      </c>
      <c r="BO3215" s="99" t="e">
        <f t="shared" si="3351"/>
        <v>#DIV/0!</v>
      </c>
      <c r="BP3215" s="99" t="e">
        <f t="shared" si="3352"/>
        <v>#DIV/0!</v>
      </c>
      <c r="BQ3215" s="99" t="e">
        <f t="shared" si="3353"/>
        <v>#DIV/0!</v>
      </c>
      <c r="BR3215" s="99" t="e">
        <f t="shared" si="3354"/>
        <v>#DIV/0!</v>
      </c>
      <c r="BS3215" s="99">
        <f t="shared" si="3341"/>
        <v>0.49103840857235032</v>
      </c>
      <c r="BT3215" s="99">
        <f t="shared" si="3342"/>
        <v>1.7</v>
      </c>
    </row>
    <row r="3216" spans="1:72" ht="13" x14ac:dyDescent="0.25">
      <c r="A3216" s="93">
        <v>40062</v>
      </c>
      <c r="B3216" s="94">
        <v>0</v>
      </c>
      <c r="C3216" s="101">
        <v>2</v>
      </c>
      <c r="D3216" s="205">
        <v>40.923999999999999</v>
      </c>
      <c r="E3216" s="207" t="e">
        <f t="shared" si="3355"/>
        <v>#DIV/0!</v>
      </c>
      <c r="G3216" s="95" t="e">
        <f t="shared" si="3291"/>
        <v>#DIV/0!</v>
      </c>
      <c r="H3216" s="95">
        <f t="shared" si="3292"/>
        <v>0</v>
      </c>
      <c r="I3216" s="95">
        <f t="shared" si="3293"/>
        <v>2</v>
      </c>
      <c r="J3216" s="100">
        <f t="shared" si="3294"/>
        <v>0</v>
      </c>
      <c r="K3216" s="100" t="e">
        <f t="shared" si="3295"/>
        <v>#DIV/0!</v>
      </c>
      <c r="L3216" s="100" t="e">
        <f t="shared" si="3296"/>
        <v>#DIV/0!</v>
      </c>
      <c r="M3216" s="100" t="e">
        <f t="shared" si="3297"/>
        <v>#DIV/0!</v>
      </c>
      <c r="N3216" s="100" t="e">
        <f t="shared" si="3298"/>
        <v>#DIV/0!</v>
      </c>
      <c r="O3216" s="100" t="e">
        <f t="shared" si="3299"/>
        <v>#DIV/0!</v>
      </c>
      <c r="P3216" s="100" t="e">
        <f t="shared" si="3300"/>
        <v>#DIV/0!</v>
      </c>
      <c r="Q3216" s="100" t="e">
        <f t="shared" si="3301"/>
        <v>#DIV/0!</v>
      </c>
      <c r="R3216" s="100" t="e">
        <f t="shared" si="3302"/>
        <v>#DIV/0!</v>
      </c>
      <c r="S3216" s="100" t="e">
        <f t="shared" si="3303"/>
        <v>#DIV/0!</v>
      </c>
      <c r="T3216" s="100" t="e">
        <f t="shared" si="3304"/>
        <v>#DIV/0!</v>
      </c>
      <c r="U3216" s="100" t="e">
        <f t="shared" si="3305"/>
        <v>#DIV/0!</v>
      </c>
      <c r="V3216" s="100" t="e">
        <f t="shared" si="3306"/>
        <v>#DIV/0!</v>
      </c>
      <c r="W3216" s="100" t="e">
        <f t="shared" si="3307"/>
        <v>#DIV/0!</v>
      </c>
      <c r="X3216" s="100" t="e">
        <f t="shared" si="3308"/>
        <v>#DIV/0!</v>
      </c>
      <c r="Y3216" s="100" t="e">
        <f t="shared" si="3309"/>
        <v>#DIV/0!</v>
      </c>
      <c r="Z3216" s="100" t="e">
        <f t="shared" si="3310"/>
        <v>#DIV/0!</v>
      </c>
      <c r="AA3216" s="100" t="e">
        <f t="shared" si="3356"/>
        <v>#DIV/0!</v>
      </c>
      <c r="AB3216" s="95" t="e">
        <f t="shared" si="3311"/>
        <v>#DIV/0!</v>
      </c>
      <c r="AC3216" s="95" t="e">
        <f t="shared" si="3312"/>
        <v>#DIV/0!</v>
      </c>
      <c r="AD3216" s="95" t="e">
        <f t="shared" si="3313"/>
        <v>#DIV/0!</v>
      </c>
      <c r="AE3216" s="95" t="e">
        <f t="shared" si="3314"/>
        <v>#DIV/0!</v>
      </c>
      <c r="AF3216" s="95" t="e">
        <f t="shared" si="3315"/>
        <v>#DIV/0!</v>
      </c>
      <c r="AG3216" s="95" t="e">
        <f t="shared" si="3316"/>
        <v>#DIV/0!</v>
      </c>
      <c r="AH3216" s="95" t="e">
        <f t="shared" si="3317"/>
        <v>#DIV/0!</v>
      </c>
      <c r="AI3216" s="95" t="e">
        <f t="shared" si="3318"/>
        <v>#DIV/0!</v>
      </c>
      <c r="AJ3216" s="95" t="e">
        <f t="shared" si="3319"/>
        <v>#DIV/0!</v>
      </c>
      <c r="AK3216" s="95" t="e">
        <f t="shared" si="3320"/>
        <v>#DIV/0!</v>
      </c>
      <c r="AL3216" s="95" t="e">
        <f t="shared" si="3321"/>
        <v>#DIV/0!</v>
      </c>
      <c r="AM3216" s="95" t="e">
        <f t="shared" si="3322"/>
        <v>#DIV/0!</v>
      </c>
      <c r="AN3216" s="95" t="e">
        <f t="shared" si="3323"/>
        <v>#DIV/0!</v>
      </c>
      <c r="AO3216" s="95" t="e">
        <f t="shared" si="3324"/>
        <v>#DIV/0!</v>
      </c>
      <c r="AP3216" s="95" t="e">
        <f t="shared" si="3325"/>
        <v>#DIV/0!</v>
      </c>
      <c r="AQ3216" s="95" t="e">
        <f t="shared" si="3326"/>
        <v>#DIV/0!</v>
      </c>
      <c r="AR3216" s="95" t="e">
        <f t="shared" si="3327"/>
        <v>#DIV/0!</v>
      </c>
      <c r="AS3216" s="95" t="e">
        <f t="shared" si="3328"/>
        <v>#DIV/0!</v>
      </c>
      <c r="AT3216" s="95" t="e">
        <f t="shared" si="3329"/>
        <v>#DIV/0!</v>
      </c>
      <c r="AU3216" s="95" t="e">
        <f t="shared" si="3330"/>
        <v>#DIV/0!</v>
      </c>
      <c r="AV3216" s="95" t="e">
        <f t="shared" si="3331"/>
        <v>#DIV/0!</v>
      </c>
      <c r="AW3216" s="95" t="e">
        <f t="shared" si="3332"/>
        <v>#DIV/0!</v>
      </c>
      <c r="AX3216" s="95" t="e">
        <f t="shared" si="3333"/>
        <v>#DIV/0!</v>
      </c>
      <c r="AY3216" s="95" t="e">
        <f t="shared" si="3334"/>
        <v>#DIV/0!</v>
      </c>
      <c r="AZ3216" s="213" t="e">
        <f t="shared" si="3335"/>
        <v>#DIV/0!</v>
      </c>
      <c r="BA3216" s="201" t="e">
        <f t="shared" si="3336"/>
        <v>#DIV/0!</v>
      </c>
      <c r="BB3216" s="201" t="e">
        <f t="shared" si="3337"/>
        <v>#DIV/0!</v>
      </c>
      <c r="BC3216" s="201" t="e">
        <f t="shared" si="3338"/>
        <v>#DIV/0!</v>
      </c>
      <c r="BD3216" s="201" t="e">
        <f t="shared" si="3339"/>
        <v>#DIV/0!</v>
      </c>
      <c r="BE3216" s="201" t="e">
        <f t="shared" si="3340"/>
        <v>#DIV/0!</v>
      </c>
      <c r="BG3216" s="99" t="e">
        <f t="shared" si="3343"/>
        <v>#DIV/0!</v>
      </c>
      <c r="BH3216" s="99" t="e">
        <f t="shared" si="3344"/>
        <v>#DIV/0!</v>
      </c>
      <c r="BI3216" s="99" t="e">
        <f t="shared" si="3345"/>
        <v>#DIV/0!</v>
      </c>
      <c r="BJ3216" s="99" t="e">
        <f t="shared" si="3346"/>
        <v>#DIV/0!</v>
      </c>
      <c r="BK3216" s="99" t="e">
        <f t="shared" si="3347"/>
        <v>#DIV/0!</v>
      </c>
      <c r="BL3216" s="99" t="e">
        <f t="shared" si="3348"/>
        <v>#DIV/0!</v>
      </c>
      <c r="BM3216" s="99" t="e">
        <f t="shared" si="3349"/>
        <v>#DIV/0!</v>
      </c>
      <c r="BN3216" s="99" t="e">
        <f t="shared" si="3350"/>
        <v>#DIV/0!</v>
      </c>
      <c r="BO3216" s="99" t="e">
        <f t="shared" si="3351"/>
        <v>#DIV/0!</v>
      </c>
      <c r="BP3216" s="99" t="e">
        <f t="shared" si="3352"/>
        <v>#DIV/0!</v>
      </c>
      <c r="BQ3216" s="99" t="e">
        <f t="shared" si="3353"/>
        <v>#DIV/0!</v>
      </c>
      <c r="BR3216" s="99" t="e">
        <f t="shared" si="3354"/>
        <v>#DIV/0!</v>
      </c>
      <c r="BS3216" s="99">
        <f t="shared" si="3341"/>
        <v>0</v>
      </c>
      <c r="BT3216" s="99">
        <f t="shared" si="3342"/>
        <v>2</v>
      </c>
    </row>
    <row r="3217" spans="1:72" ht="13" x14ac:dyDescent="0.25">
      <c r="A3217" s="93">
        <v>40063</v>
      </c>
      <c r="B3217" s="94">
        <v>10.730784410602038</v>
      </c>
      <c r="C3217" s="101">
        <v>1.9</v>
      </c>
      <c r="D3217" s="205">
        <v>23.562000000000001</v>
      </c>
      <c r="E3217" s="207" t="e">
        <f t="shared" si="3355"/>
        <v>#DIV/0!</v>
      </c>
      <c r="G3217" s="95" t="e">
        <f t="shared" si="3291"/>
        <v>#DIV/0!</v>
      </c>
      <c r="H3217" s="95">
        <f t="shared" si="3292"/>
        <v>8.8307844106020372</v>
      </c>
      <c r="I3217" s="95">
        <f t="shared" si="3293"/>
        <v>0</v>
      </c>
      <c r="J3217" s="100" t="e">
        <f t="shared" si="3294"/>
        <v>#DIV/0!</v>
      </c>
      <c r="K3217" s="100">
        <f t="shared" si="3295"/>
        <v>0</v>
      </c>
      <c r="L3217" s="100" t="e">
        <f t="shared" si="3296"/>
        <v>#DIV/0!</v>
      </c>
      <c r="M3217" s="100" t="e">
        <f t="shared" si="3297"/>
        <v>#DIV/0!</v>
      </c>
      <c r="N3217" s="100" t="e">
        <f t="shared" si="3298"/>
        <v>#DIV/0!</v>
      </c>
      <c r="O3217" s="100" t="e">
        <f t="shared" si="3299"/>
        <v>#DIV/0!</v>
      </c>
      <c r="P3217" s="100" t="e">
        <f t="shared" si="3300"/>
        <v>#DIV/0!</v>
      </c>
      <c r="Q3217" s="100" t="e">
        <f t="shared" si="3301"/>
        <v>#DIV/0!</v>
      </c>
      <c r="R3217" s="100" t="e">
        <f t="shared" si="3302"/>
        <v>#DIV/0!</v>
      </c>
      <c r="S3217" s="100" t="e">
        <f t="shared" si="3303"/>
        <v>#DIV/0!</v>
      </c>
      <c r="T3217" s="100" t="e">
        <f t="shared" si="3304"/>
        <v>#DIV/0!</v>
      </c>
      <c r="U3217" s="100" t="e">
        <f t="shared" si="3305"/>
        <v>#DIV/0!</v>
      </c>
      <c r="V3217" s="100" t="e">
        <f t="shared" si="3306"/>
        <v>#DIV/0!</v>
      </c>
      <c r="W3217" s="100" t="e">
        <f t="shared" si="3307"/>
        <v>#DIV/0!</v>
      </c>
      <c r="X3217" s="100" t="e">
        <f t="shared" si="3308"/>
        <v>#DIV/0!</v>
      </c>
      <c r="Y3217" s="100" t="e">
        <f t="shared" si="3309"/>
        <v>#DIV/0!</v>
      </c>
      <c r="Z3217" s="100" t="e">
        <f t="shared" si="3310"/>
        <v>#DIV/0!</v>
      </c>
      <c r="AA3217" s="100" t="e">
        <f t="shared" si="3356"/>
        <v>#DIV/0!</v>
      </c>
      <c r="AB3217" s="95" t="e">
        <f t="shared" si="3311"/>
        <v>#DIV/0!</v>
      </c>
      <c r="AC3217" s="95" t="e">
        <f t="shared" si="3312"/>
        <v>#DIV/0!</v>
      </c>
      <c r="AD3217" s="95" t="e">
        <f t="shared" si="3313"/>
        <v>#DIV/0!</v>
      </c>
      <c r="AE3217" s="95" t="e">
        <f t="shared" si="3314"/>
        <v>#DIV/0!</v>
      </c>
      <c r="AF3217" s="95" t="e">
        <f t="shared" si="3315"/>
        <v>#DIV/0!</v>
      </c>
      <c r="AG3217" s="95" t="e">
        <f t="shared" si="3316"/>
        <v>#DIV/0!</v>
      </c>
      <c r="AH3217" s="95" t="e">
        <f t="shared" si="3317"/>
        <v>#DIV/0!</v>
      </c>
      <c r="AI3217" s="95" t="e">
        <f t="shared" si="3318"/>
        <v>#DIV/0!</v>
      </c>
      <c r="AJ3217" s="95" t="e">
        <f t="shared" si="3319"/>
        <v>#DIV/0!</v>
      </c>
      <c r="AK3217" s="95" t="e">
        <f t="shared" si="3320"/>
        <v>#DIV/0!</v>
      </c>
      <c r="AL3217" s="95" t="e">
        <f t="shared" si="3321"/>
        <v>#DIV/0!</v>
      </c>
      <c r="AM3217" s="95" t="e">
        <f t="shared" si="3322"/>
        <v>#DIV/0!</v>
      </c>
      <c r="AN3217" s="95" t="e">
        <f t="shared" si="3323"/>
        <v>#DIV/0!</v>
      </c>
      <c r="AO3217" s="95" t="e">
        <f t="shared" si="3324"/>
        <v>#DIV/0!</v>
      </c>
      <c r="AP3217" s="95" t="e">
        <f t="shared" si="3325"/>
        <v>#DIV/0!</v>
      </c>
      <c r="AQ3217" s="95" t="e">
        <f t="shared" si="3326"/>
        <v>#DIV/0!</v>
      </c>
      <c r="AR3217" s="95" t="e">
        <f t="shared" si="3327"/>
        <v>#DIV/0!</v>
      </c>
      <c r="AS3217" s="95" t="e">
        <f t="shared" si="3328"/>
        <v>#DIV/0!</v>
      </c>
      <c r="AT3217" s="95" t="e">
        <f t="shared" si="3329"/>
        <v>#DIV/0!</v>
      </c>
      <c r="AU3217" s="95" t="e">
        <f t="shared" si="3330"/>
        <v>#DIV/0!</v>
      </c>
      <c r="AV3217" s="95" t="e">
        <f t="shared" si="3331"/>
        <v>#DIV/0!</v>
      </c>
      <c r="AW3217" s="95" t="e">
        <f t="shared" si="3332"/>
        <v>#DIV/0!</v>
      </c>
      <c r="AX3217" s="95" t="e">
        <f t="shared" si="3333"/>
        <v>#DIV/0!</v>
      </c>
      <c r="AY3217" s="95" t="e">
        <f t="shared" si="3334"/>
        <v>#DIV/0!</v>
      </c>
      <c r="AZ3217" s="213" t="e">
        <f t="shared" si="3335"/>
        <v>#DIV/0!</v>
      </c>
      <c r="BA3217" s="201" t="e">
        <f t="shared" si="3336"/>
        <v>#DIV/0!</v>
      </c>
      <c r="BB3217" s="201" t="e">
        <f t="shared" si="3337"/>
        <v>#DIV/0!</v>
      </c>
      <c r="BC3217" s="201" t="e">
        <f t="shared" si="3338"/>
        <v>#DIV/0!</v>
      </c>
      <c r="BD3217" s="201" t="e">
        <f t="shared" si="3339"/>
        <v>#DIV/0!</v>
      </c>
      <c r="BE3217" s="201" t="e">
        <f t="shared" si="3340"/>
        <v>#DIV/0!</v>
      </c>
      <c r="BG3217" s="99" t="e">
        <f t="shared" si="3343"/>
        <v>#DIV/0!</v>
      </c>
      <c r="BH3217" s="99" t="e">
        <f t="shared" si="3344"/>
        <v>#DIV/0!</v>
      </c>
      <c r="BI3217" s="99" t="e">
        <f t="shared" si="3345"/>
        <v>#DIV/0!</v>
      </c>
      <c r="BJ3217" s="99" t="e">
        <f t="shared" si="3346"/>
        <v>#DIV/0!</v>
      </c>
      <c r="BK3217" s="99" t="e">
        <f t="shared" si="3347"/>
        <v>#DIV/0!</v>
      </c>
      <c r="BL3217" s="99" t="e">
        <f t="shared" si="3348"/>
        <v>#DIV/0!</v>
      </c>
      <c r="BM3217" s="99" t="e">
        <f t="shared" si="3349"/>
        <v>#DIV/0!</v>
      </c>
      <c r="BN3217" s="99" t="e">
        <f t="shared" si="3350"/>
        <v>#DIV/0!</v>
      </c>
      <c r="BO3217" s="99" t="e">
        <f t="shared" si="3351"/>
        <v>#DIV/0!</v>
      </c>
      <c r="BP3217" s="99" t="e">
        <f t="shared" si="3352"/>
        <v>#DIV/0!</v>
      </c>
      <c r="BQ3217" s="99" t="e">
        <f t="shared" si="3353"/>
        <v>#DIV/0!</v>
      </c>
      <c r="BR3217" s="99" t="e">
        <f t="shared" si="3354"/>
        <v>#DIV/0!</v>
      </c>
      <c r="BS3217" s="99">
        <f t="shared" si="3341"/>
        <v>10.730784410602038</v>
      </c>
      <c r="BT3217" s="99">
        <f t="shared" si="3342"/>
        <v>1.9</v>
      </c>
    </row>
    <row r="3218" spans="1:72" ht="13" x14ac:dyDescent="0.25">
      <c r="A3218" s="93">
        <v>40064</v>
      </c>
      <c r="B3218" s="94">
        <v>4.1396638404387609</v>
      </c>
      <c r="C3218" s="101">
        <v>1.8</v>
      </c>
      <c r="D3218" s="205">
        <v>37.777000000000001</v>
      </c>
      <c r="E3218" s="207" t="e">
        <f t="shared" si="3355"/>
        <v>#DIV/0!</v>
      </c>
      <c r="G3218" s="95" t="e">
        <f t="shared" si="3291"/>
        <v>#DIV/0!</v>
      </c>
      <c r="H3218" s="95">
        <f t="shared" si="3292"/>
        <v>2.3396638404387611</v>
      </c>
      <c r="I3218" s="95">
        <f t="shared" si="3293"/>
        <v>0</v>
      </c>
      <c r="J3218" s="100" t="e">
        <f t="shared" si="3294"/>
        <v>#DIV/0!</v>
      </c>
      <c r="K3218" s="100">
        <f t="shared" si="3295"/>
        <v>0</v>
      </c>
      <c r="L3218" s="100" t="e">
        <f t="shared" si="3296"/>
        <v>#DIV/0!</v>
      </c>
      <c r="M3218" s="100" t="e">
        <f t="shared" si="3297"/>
        <v>#DIV/0!</v>
      </c>
      <c r="N3218" s="100" t="e">
        <f t="shared" si="3298"/>
        <v>#DIV/0!</v>
      </c>
      <c r="O3218" s="100" t="e">
        <f t="shared" si="3299"/>
        <v>#DIV/0!</v>
      </c>
      <c r="P3218" s="100" t="e">
        <f t="shared" si="3300"/>
        <v>#DIV/0!</v>
      </c>
      <c r="Q3218" s="100" t="e">
        <f t="shared" si="3301"/>
        <v>#DIV/0!</v>
      </c>
      <c r="R3218" s="100" t="e">
        <f t="shared" si="3302"/>
        <v>#DIV/0!</v>
      </c>
      <c r="S3218" s="100" t="e">
        <f t="shared" si="3303"/>
        <v>#DIV/0!</v>
      </c>
      <c r="T3218" s="100" t="e">
        <f t="shared" si="3304"/>
        <v>#DIV/0!</v>
      </c>
      <c r="U3218" s="100" t="e">
        <f t="shared" si="3305"/>
        <v>#DIV/0!</v>
      </c>
      <c r="V3218" s="100" t="e">
        <f t="shared" si="3306"/>
        <v>#DIV/0!</v>
      </c>
      <c r="W3218" s="100" t="e">
        <f t="shared" si="3307"/>
        <v>#DIV/0!</v>
      </c>
      <c r="X3218" s="100" t="e">
        <f t="shared" si="3308"/>
        <v>#DIV/0!</v>
      </c>
      <c r="Y3218" s="100" t="e">
        <f t="shared" si="3309"/>
        <v>#DIV/0!</v>
      </c>
      <c r="Z3218" s="100" t="e">
        <f t="shared" si="3310"/>
        <v>#DIV/0!</v>
      </c>
      <c r="AA3218" s="100" t="e">
        <f t="shared" si="3356"/>
        <v>#DIV/0!</v>
      </c>
      <c r="AB3218" s="95" t="e">
        <f t="shared" si="3311"/>
        <v>#DIV/0!</v>
      </c>
      <c r="AC3218" s="95" t="e">
        <f t="shared" si="3312"/>
        <v>#DIV/0!</v>
      </c>
      <c r="AD3218" s="95" t="e">
        <f t="shared" si="3313"/>
        <v>#DIV/0!</v>
      </c>
      <c r="AE3218" s="95" t="e">
        <f t="shared" si="3314"/>
        <v>#DIV/0!</v>
      </c>
      <c r="AF3218" s="95" t="e">
        <f t="shared" si="3315"/>
        <v>#DIV/0!</v>
      </c>
      <c r="AG3218" s="95" t="e">
        <f t="shared" si="3316"/>
        <v>#DIV/0!</v>
      </c>
      <c r="AH3218" s="95" t="e">
        <f t="shared" si="3317"/>
        <v>#DIV/0!</v>
      </c>
      <c r="AI3218" s="95" t="e">
        <f t="shared" si="3318"/>
        <v>#DIV/0!</v>
      </c>
      <c r="AJ3218" s="95" t="e">
        <f t="shared" si="3319"/>
        <v>#DIV/0!</v>
      </c>
      <c r="AK3218" s="95" t="e">
        <f t="shared" si="3320"/>
        <v>#DIV/0!</v>
      </c>
      <c r="AL3218" s="95" t="e">
        <f t="shared" si="3321"/>
        <v>#DIV/0!</v>
      </c>
      <c r="AM3218" s="95" t="e">
        <f t="shared" si="3322"/>
        <v>#DIV/0!</v>
      </c>
      <c r="AN3218" s="95" t="e">
        <f t="shared" si="3323"/>
        <v>#DIV/0!</v>
      </c>
      <c r="AO3218" s="95" t="e">
        <f t="shared" si="3324"/>
        <v>#DIV/0!</v>
      </c>
      <c r="AP3218" s="95" t="e">
        <f t="shared" si="3325"/>
        <v>#DIV/0!</v>
      </c>
      <c r="AQ3218" s="95" t="e">
        <f t="shared" si="3326"/>
        <v>#DIV/0!</v>
      </c>
      <c r="AR3218" s="95" t="e">
        <f t="shared" si="3327"/>
        <v>#DIV/0!</v>
      </c>
      <c r="AS3218" s="95" t="e">
        <f t="shared" si="3328"/>
        <v>#DIV/0!</v>
      </c>
      <c r="AT3218" s="95" t="e">
        <f t="shared" si="3329"/>
        <v>#DIV/0!</v>
      </c>
      <c r="AU3218" s="95" t="e">
        <f t="shared" si="3330"/>
        <v>#DIV/0!</v>
      </c>
      <c r="AV3218" s="95" t="e">
        <f t="shared" si="3331"/>
        <v>#DIV/0!</v>
      </c>
      <c r="AW3218" s="95" t="e">
        <f t="shared" si="3332"/>
        <v>#DIV/0!</v>
      </c>
      <c r="AX3218" s="95" t="e">
        <f t="shared" si="3333"/>
        <v>#DIV/0!</v>
      </c>
      <c r="AY3218" s="95" t="e">
        <f t="shared" si="3334"/>
        <v>#DIV/0!</v>
      </c>
      <c r="AZ3218" s="213" t="e">
        <f t="shared" si="3335"/>
        <v>#DIV/0!</v>
      </c>
      <c r="BA3218" s="201" t="e">
        <f t="shared" si="3336"/>
        <v>#DIV/0!</v>
      </c>
      <c r="BB3218" s="201" t="e">
        <f t="shared" si="3337"/>
        <v>#DIV/0!</v>
      </c>
      <c r="BC3218" s="201" t="e">
        <f t="shared" si="3338"/>
        <v>#DIV/0!</v>
      </c>
      <c r="BD3218" s="201" t="e">
        <f t="shared" si="3339"/>
        <v>#DIV/0!</v>
      </c>
      <c r="BE3218" s="201" t="e">
        <f t="shared" si="3340"/>
        <v>#DIV/0!</v>
      </c>
      <c r="BG3218" s="99" t="e">
        <f t="shared" si="3343"/>
        <v>#DIV/0!</v>
      </c>
      <c r="BH3218" s="99" t="e">
        <f t="shared" si="3344"/>
        <v>#DIV/0!</v>
      </c>
      <c r="BI3218" s="99" t="e">
        <f t="shared" si="3345"/>
        <v>#DIV/0!</v>
      </c>
      <c r="BJ3218" s="99" t="e">
        <f t="shared" si="3346"/>
        <v>#DIV/0!</v>
      </c>
      <c r="BK3218" s="99" t="e">
        <f t="shared" si="3347"/>
        <v>#DIV/0!</v>
      </c>
      <c r="BL3218" s="99" t="e">
        <f t="shared" si="3348"/>
        <v>#DIV/0!</v>
      </c>
      <c r="BM3218" s="99" t="e">
        <f t="shared" si="3349"/>
        <v>#DIV/0!</v>
      </c>
      <c r="BN3218" s="99" t="e">
        <f t="shared" si="3350"/>
        <v>#DIV/0!</v>
      </c>
      <c r="BO3218" s="99" t="e">
        <f t="shared" si="3351"/>
        <v>#DIV/0!</v>
      </c>
      <c r="BP3218" s="99" t="e">
        <f t="shared" si="3352"/>
        <v>#DIV/0!</v>
      </c>
      <c r="BQ3218" s="99" t="e">
        <f t="shared" si="3353"/>
        <v>#DIV/0!</v>
      </c>
      <c r="BR3218" s="99" t="e">
        <f t="shared" si="3354"/>
        <v>#DIV/0!</v>
      </c>
      <c r="BS3218" s="99">
        <f t="shared" si="3341"/>
        <v>4.1396638404387609</v>
      </c>
      <c r="BT3218" s="99">
        <f t="shared" si="3342"/>
        <v>1.8</v>
      </c>
    </row>
    <row r="3219" spans="1:72" ht="13" x14ac:dyDescent="0.25">
      <c r="A3219" s="93">
        <v>40065</v>
      </c>
      <c r="B3219" s="94">
        <v>0</v>
      </c>
      <c r="C3219" s="101">
        <v>1.5</v>
      </c>
      <c r="D3219" s="205">
        <v>48.188000000000002</v>
      </c>
      <c r="E3219" s="207" t="e">
        <f t="shared" si="3355"/>
        <v>#DIV/0!</v>
      </c>
      <c r="G3219" s="95" t="e">
        <f t="shared" si="3291"/>
        <v>#DIV/0!</v>
      </c>
      <c r="H3219" s="95">
        <f t="shared" si="3292"/>
        <v>0</v>
      </c>
      <c r="I3219" s="95">
        <f t="shared" si="3293"/>
        <v>1.5</v>
      </c>
      <c r="J3219" s="100">
        <f t="shared" si="3294"/>
        <v>0</v>
      </c>
      <c r="K3219" s="100" t="e">
        <f t="shared" si="3295"/>
        <v>#DIV/0!</v>
      </c>
      <c r="L3219" s="100" t="e">
        <f t="shared" si="3296"/>
        <v>#DIV/0!</v>
      </c>
      <c r="M3219" s="100" t="e">
        <f t="shared" si="3297"/>
        <v>#DIV/0!</v>
      </c>
      <c r="N3219" s="100" t="e">
        <f t="shared" si="3298"/>
        <v>#DIV/0!</v>
      </c>
      <c r="O3219" s="100" t="e">
        <f t="shared" si="3299"/>
        <v>#DIV/0!</v>
      </c>
      <c r="P3219" s="100" t="e">
        <f t="shared" si="3300"/>
        <v>#DIV/0!</v>
      </c>
      <c r="Q3219" s="100" t="e">
        <f t="shared" si="3301"/>
        <v>#DIV/0!</v>
      </c>
      <c r="R3219" s="100" t="e">
        <f t="shared" si="3302"/>
        <v>#DIV/0!</v>
      </c>
      <c r="S3219" s="100" t="e">
        <f t="shared" si="3303"/>
        <v>#DIV/0!</v>
      </c>
      <c r="T3219" s="100" t="e">
        <f t="shared" si="3304"/>
        <v>#DIV/0!</v>
      </c>
      <c r="U3219" s="100" t="e">
        <f t="shared" si="3305"/>
        <v>#DIV/0!</v>
      </c>
      <c r="V3219" s="100" t="e">
        <f t="shared" si="3306"/>
        <v>#DIV/0!</v>
      </c>
      <c r="W3219" s="100" t="e">
        <f t="shared" si="3307"/>
        <v>#DIV/0!</v>
      </c>
      <c r="X3219" s="100" t="e">
        <f t="shared" si="3308"/>
        <v>#DIV/0!</v>
      </c>
      <c r="Y3219" s="100" t="e">
        <f t="shared" si="3309"/>
        <v>#DIV/0!</v>
      </c>
      <c r="Z3219" s="100" t="e">
        <f t="shared" si="3310"/>
        <v>#DIV/0!</v>
      </c>
      <c r="AA3219" s="100" t="e">
        <f t="shared" si="3356"/>
        <v>#DIV/0!</v>
      </c>
      <c r="AB3219" s="95" t="e">
        <f t="shared" si="3311"/>
        <v>#DIV/0!</v>
      </c>
      <c r="AC3219" s="95" t="e">
        <f t="shared" si="3312"/>
        <v>#DIV/0!</v>
      </c>
      <c r="AD3219" s="95" t="e">
        <f t="shared" si="3313"/>
        <v>#DIV/0!</v>
      </c>
      <c r="AE3219" s="95" t="e">
        <f t="shared" si="3314"/>
        <v>#DIV/0!</v>
      </c>
      <c r="AF3219" s="95" t="e">
        <f t="shared" si="3315"/>
        <v>#DIV/0!</v>
      </c>
      <c r="AG3219" s="95" t="e">
        <f t="shared" si="3316"/>
        <v>#DIV/0!</v>
      </c>
      <c r="AH3219" s="95" t="e">
        <f t="shared" si="3317"/>
        <v>#DIV/0!</v>
      </c>
      <c r="AI3219" s="95" t="e">
        <f t="shared" si="3318"/>
        <v>#DIV/0!</v>
      </c>
      <c r="AJ3219" s="95" t="e">
        <f t="shared" si="3319"/>
        <v>#DIV/0!</v>
      </c>
      <c r="AK3219" s="95" t="e">
        <f t="shared" si="3320"/>
        <v>#DIV/0!</v>
      </c>
      <c r="AL3219" s="95" t="e">
        <f t="shared" si="3321"/>
        <v>#DIV/0!</v>
      </c>
      <c r="AM3219" s="95" t="e">
        <f t="shared" si="3322"/>
        <v>#DIV/0!</v>
      </c>
      <c r="AN3219" s="95" t="e">
        <f t="shared" si="3323"/>
        <v>#DIV/0!</v>
      </c>
      <c r="AO3219" s="95" t="e">
        <f t="shared" si="3324"/>
        <v>#DIV/0!</v>
      </c>
      <c r="AP3219" s="95" t="e">
        <f t="shared" si="3325"/>
        <v>#DIV/0!</v>
      </c>
      <c r="AQ3219" s="95" t="e">
        <f t="shared" si="3326"/>
        <v>#DIV/0!</v>
      </c>
      <c r="AR3219" s="95" t="e">
        <f t="shared" si="3327"/>
        <v>#DIV/0!</v>
      </c>
      <c r="AS3219" s="95" t="e">
        <f t="shared" si="3328"/>
        <v>#DIV/0!</v>
      </c>
      <c r="AT3219" s="95" t="e">
        <f t="shared" si="3329"/>
        <v>#DIV/0!</v>
      </c>
      <c r="AU3219" s="95" t="e">
        <f t="shared" si="3330"/>
        <v>#DIV/0!</v>
      </c>
      <c r="AV3219" s="95" t="e">
        <f t="shared" si="3331"/>
        <v>#DIV/0!</v>
      </c>
      <c r="AW3219" s="95" t="e">
        <f t="shared" si="3332"/>
        <v>#DIV/0!</v>
      </c>
      <c r="AX3219" s="95" t="e">
        <f t="shared" si="3333"/>
        <v>#DIV/0!</v>
      </c>
      <c r="AY3219" s="95" t="e">
        <f t="shared" si="3334"/>
        <v>#DIV/0!</v>
      </c>
      <c r="AZ3219" s="213" t="e">
        <f t="shared" si="3335"/>
        <v>#DIV/0!</v>
      </c>
      <c r="BA3219" s="201" t="e">
        <f t="shared" si="3336"/>
        <v>#DIV/0!</v>
      </c>
      <c r="BB3219" s="201" t="e">
        <f t="shared" si="3337"/>
        <v>#DIV/0!</v>
      </c>
      <c r="BC3219" s="201" t="e">
        <f t="shared" si="3338"/>
        <v>#DIV/0!</v>
      </c>
      <c r="BD3219" s="201" t="e">
        <f t="shared" si="3339"/>
        <v>#DIV/0!</v>
      </c>
      <c r="BE3219" s="201" t="e">
        <f t="shared" si="3340"/>
        <v>#DIV/0!</v>
      </c>
      <c r="BG3219" s="99" t="e">
        <f t="shared" si="3343"/>
        <v>#DIV/0!</v>
      </c>
      <c r="BH3219" s="99" t="e">
        <f t="shared" si="3344"/>
        <v>#DIV/0!</v>
      </c>
      <c r="BI3219" s="99" t="e">
        <f t="shared" si="3345"/>
        <v>#DIV/0!</v>
      </c>
      <c r="BJ3219" s="99" t="e">
        <f t="shared" si="3346"/>
        <v>#DIV/0!</v>
      </c>
      <c r="BK3219" s="99" t="e">
        <f t="shared" si="3347"/>
        <v>#DIV/0!</v>
      </c>
      <c r="BL3219" s="99" t="e">
        <f t="shared" si="3348"/>
        <v>#DIV/0!</v>
      </c>
      <c r="BM3219" s="99" t="e">
        <f t="shared" si="3349"/>
        <v>#DIV/0!</v>
      </c>
      <c r="BN3219" s="99" t="e">
        <f t="shared" si="3350"/>
        <v>#DIV/0!</v>
      </c>
      <c r="BO3219" s="99" t="e">
        <f t="shared" si="3351"/>
        <v>#DIV/0!</v>
      </c>
      <c r="BP3219" s="99" t="e">
        <f t="shared" si="3352"/>
        <v>#DIV/0!</v>
      </c>
      <c r="BQ3219" s="99" t="e">
        <f t="shared" si="3353"/>
        <v>#DIV/0!</v>
      </c>
      <c r="BR3219" s="99" t="e">
        <f t="shared" si="3354"/>
        <v>#DIV/0!</v>
      </c>
      <c r="BS3219" s="99">
        <f t="shared" si="3341"/>
        <v>0</v>
      </c>
      <c r="BT3219" s="99">
        <f t="shared" si="3342"/>
        <v>1.5</v>
      </c>
    </row>
    <row r="3220" spans="1:72" ht="13" x14ac:dyDescent="0.25">
      <c r="A3220" s="93">
        <v>40066</v>
      </c>
      <c r="B3220" s="94">
        <v>0</v>
      </c>
      <c r="C3220" s="101">
        <v>1.9</v>
      </c>
      <c r="D3220" s="205">
        <v>33.267000000000003</v>
      </c>
      <c r="E3220" s="207" t="e">
        <f t="shared" si="3355"/>
        <v>#DIV/0!</v>
      </c>
      <c r="G3220" s="95" t="e">
        <f t="shared" si="3291"/>
        <v>#DIV/0!</v>
      </c>
      <c r="H3220" s="95">
        <f t="shared" si="3292"/>
        <v>0</v>
      </c>
      <c r="I3220" s="95">
        <f t="shared" si="3293"/>
        <v>1.9</v>
      </c>
      <c r="J3220" s="100">
        <f t="shared" si="3294"/>
        <v>0</v>
      </c>
      <c r="K3220" s="100" t="e">
        <f t="shared" si="3295"/>
        <v>#DIV/0!</v>
      </c>
      <c r="L3220" s="100" t="e">
        <f t="shared" si="3296"/>
        <v>#DIV/0!</v>
      </c>
      <c r="M3220" s="100" t="e">
        <f t="shared" si="3297"/>
        <v>#DIV/0!</v>
      </c>
      <c r="N3220" s="100" t="e">
        <f t="shared" si="3298"/>
        <v>#DIV/0!</v>
      </c>
      <c r="O3220" s="100" t="e">
        <f t="shared" si="3299"/>
        <v>#DIV/0!</v>
      </c>
      <c r="P3220" s="100" t="e">
        <f t="shared" si="3300"/>
        <v>#DIV/0!</v>
      </c>
      <c r="Q3220" s="100" t="e">
        <f t="shared" si="3301"/>
        <v>#DIV/0!</v>
      </c>
      <c r="R3220" s="100" t="e">
        <f t="shared" si="3302"/>
        <v>#DIV/0!</v>
      </c>
      <c r="S3220" s="100" t="e">
        <f t="shared" si="3303"/>
        <v>#DIV/0!</v>
      </c>
      <c r="T3220" s="100" t="e">
        <f t="shared" si="3304"/>
        <v>#DIV/0!</v>
      </c>
      <c r="U3220" s="100" t="e">
        <f t="shared" si="3305"/>
        <v>#DIV/0!</v>
      </c>
      <c r="V3220" s="100" t="e">
        <f t="shared" si="3306"/>
        <v>#DIV/0!</v>
      </c>
      <c r="W3220" s="100" t="e">
        <f t="shared" si="3307"/>
        <v>#DIV/0!</v>
      </c>
      <c r="X3220" s="100" t="e">
        <f t="shared" si="3308"/>
        <v>#DIV/0!</v>
      </c>
      <c r="Y3220" s="100" t="e">
        <f t="shared" si="3309"/>
        <v>#DIV/0!</v>
      </c>
      <c r="Z3220" s="100" t="e">
        <f t="shared" si="3310"/>
        <v>#DIV/0!</v>
      </c>
      <c r="AA3220" s="100" t="e">
        <f t="shared" si="3356"/>
        <v>#DIV/0!</v>
      </c>
      <c r="AB3220" s="95" t="e">
        <f t="shared" si="3311"/>
        <v>#DIV/0!</v>
      </c>
      <c r="AC3220" s="95" t="e">
        <f t="shared" si="3312"/>
        <v>#DIV/0!</v>
      </c>
      <c r="AD3220" s="95" t="e">
        <f t="shared" si="3313"/>
        <v>#DIV/0!</v>
      </c>
      <c r="AE3220" s="95" t="e">
        <f t="shared" si="3314"/>
        <v>#DIV/0!</v>
      </c>
      <c r="AF3220" s="95" t="e">
        <f t="shared" si="3315"/>
        <v>#DIV/0!</v>
      </c>
      <c r="AG3220" s="95" t="e">
        <f t="shared" si="3316"/>
        <v>#DIV/0!</v>
      </c>
      <c r="AH3220" s="95" t="e">
        <f t="shared" si="3317"/>
        <v>#DIV/0!</v>
      </c>
      <c r="AI3220" s="95" t="e">
        <f t="shared" si="3318"/>
        <v>#DIV/0!</v>
      </c>
      <c r="AJ3220" s="95" t="e">
        <f t="shared" si="3319"/>
        <v>#DIV/0!</v>
      </c>
      <c r="AK3220" s="95" t="e">
        <f t="shared" si="3320"/>
        <v>#DIV/0!</v>
      </c>
      <c r="AL3220" s="95" t="e">
        <f t="shared" si="3321"/>
        <v>#DIV/0!</v>
      </c>
      <c r="AM3220" s="95" t="e">
        <f t="shared" si="3322"/>
        <v>#DIV/0!</v>
      </c>
      <c r="AN3220" s="95" t="e">
        <f t="shared" si="3323"/>
        <v>#DIV/0!</v>
      </c>
      <c r="AO3220" s="95" t="e">
        <f t="shared" si="3324"/>
        <v>#DIV/0!</v>
      </c>
      <c r="AP3220" s="95" t="e">
        <f t="shared" si="3325"/>
        <v>#DIV/0!</v>
      </c>
      <c r="AQ3220" s="95" t="e">
        <f t="shared" si="3326"/>
        <v>#DIV/0!</v>
      </c>
      <c r="AR3220" s="95" t="e">
        <f t="shared" si="3327"/>
        <v>#DIV/0!</v>
      </c>
      <c r="AS3220" s="95" t="e">
        <f t="shared" si="3328"/>
        <v>#DIV/0!</v>
      </c>
      <c r="AT3220" s="95" t="e">
        <f t="shared" si="3329"/>
        <v>#DIV/0!</v>
      </c>
      <c r="AU3220" s="95" t="e">
        <f t="shared" si="3330"/>
        <v>#DIV/0!</v>
      </c>
      <c r="AV3220" s="95" t="e">
        <f t="shared" si="3331"/>
        <v>#DIV/0!</v>
      </c>
      <c r="AW3220" s="95" t="e">
        <f t="shared" si="3332"/>
        <v>#DIV/0!</v>
      </c>
      <c r="AX3220" s="95" t="e">
        <f t="shared" si="3333"/>
        <v>#DIV/0!</v>
      </c>
      <c r="AY3220" s="95" t="e">
        <f t="shared" si="3334"/>
        <v>#DIV/0!</v>
      </c>
      <c r="AZ3220" s="213" t="e">
        <f t="shared" si="3335"/>
        <v>#DIV/0!</v>
      </c>
      <c r="BA3220" s="201" t="e">
        <f t="shared" si="3336"/>
        <v>#DIV/0!</v>
      </c>
      <c r="BB3220" s="201" t="e">
        <f t="shared" si="3337"/>
        <v>#DIV/0!</v>
      </c>
      <c r="BC3220" s="201" t="e">
        <f t="shared" si="3338"/>
        <v>#DIV/0!</v>
      </c>
      <c r="BD3220" s="201" t="e">
        <f t="shared" si="3339"/>
        <v>#DIV/0!</v>
      </c>
      <c r="BE3220" s="201" t="e">
        <f t="shared" si="3340"/>
        <v>#DIV/0!</v>
      </c>
      <c r="BG3220" s="99" t="e">
        <f t="shared" si="3343"/>
        <v>#DIV/0!</v>
      </c>
      <c r="BH3220" s="99" t="e">
        <f t="shared" si="3344"/>
        <v>#DIV/0!</v>
      </c>
      <c r="BI3220" s="99" t="e">
        <f t="shared" si="3345"/>
        <v>#DIV/0!</v>
      </c>
      <c r="BJ3220" s="99" t="e">
        <f t="shared" si="3346"/>
        <v>#DIV/0!</v>
      </c>
      <c r="BK3220" s="99" t="e">
        <f t="shared" si="3347"/>
        <v>#DIV/0!</v>
      </c>
      <c r="BL3220" s="99" t="e">
        <f t="shared" si="3348"/>
        <v>#DIV/0!</v>
      </c>
      <c r="BM3220" s="99" t="e">
        <f t="shared" si="3349"/>
        <v>#DIV/0!</v>
      </c>
      <c r="BN3220" s="99" t="e">
        <f t="shared" si="3350"/>
        <v>#DIV/0!</v>
      </c>
      <c r="BO3220" s="99" t="e">
        <f t="shared" si="3351"/>
        <v>#DIV/0!</v>
      </c>
      <c r="BP3220" s="99" t="e">
        <f t="shared" si="3352"/>
        <v>#DIV/0!</v>
      </c>
      <c r="BQ3220" s="99" t="e">
        <f t="shared" si="3353"/>
        <v>#DIV/0!</v>
      </c>
      <c r="BR3220" s="99" t="e">
        <f t="shared" si="3354"/>
        <v>#DIV/0!</v>
      </c>
      <c r="BS3220" s="99">
        <f t="shared" si="3341"/>
        <v>0</v>
      </c>
      <c r="BT3220" s="99">
        <f t="shared" si="3342"/>
        <v>1.9</v>
      </c>
    </row>
    <row r="3221" spans="1:72" ht="13" x14ac:dyDescent="0.25">
      <c r="A3221" s="93">
        <v>40067</v>
      </c>
      <c r="B3221" s="94">
        <v>0</v>
      </c>
      <c r="C3221" s="101">
        <v>2.2000000000000002</v>
      </c>
      <c r="D3221" s="205">
        <v>22.567</v>
      </c>
      <c r="E3221" s="207" t="e">
        <f t="shared" si="3355"/>
        <v>#DIV/0!</v>
      </c>
      <c r="G3221" s="95" t="e">
        <f t="shared" si="3291"/>
        <v>#DIV/0!</v>
      </c>
      <c r="H3221" s="95">
        <f t="shared" si="3292"/>
        <v>0</v>
      </c>
      <c r="I3221" s="95">
        <f t="shared" si="3293"/>
        <v>2.2000000000000002</v>
      </c>
      <c r="J3221" s="100">
        <f t="shared" si="3294"/>
        <v>0</v>
      </c>
      <c r="K3221" s="100" t="e">
        <f t="shared" si="3295"/>
        <v>#DIV/0!</v>
      </c>
      <c r="L3221" s="100" t="e">
        <f t="shared" si="3296"/>
        <v>#DIV/0!</v>
      </c>
      <c r="M3221" s="100" t="e">
        <f t="shared" si="3297"/>
        <v>#DIV/0!</v>
      </c>
      <c r="N3221" s="100" t="e">
        <f t="shared" si="3298"/>
        <v>#DIV/0!</v>
      </c>
      <c r="O3221" s="100" t="e">
        <f t="shared" si="3299"/>
        <v>#DIV/0!</v>
      </c>
      <c r="P3221" s="100" t="e">
        <f t="shared" si="3300"/>
        <v>#DIV/0!</v>
      </c>
      <c r="Q3221" s="100" t="e">
        <f t="shared" si="3301"/>
        <v>#DIV/0!</v>
      </c>
      <c r="R3221" s="100" t="e">
        <f t="shared" si="3302"/>
        <v>#DIV/0!</v>
      </c>
      <c r="S3221" s="100" t="e">
        <f t="shared" si="3303"/>
        <v>#DIV/0!</v>
      </c>
      <c r="T3221" s="100" t="e">
        <f t="shared" si="3304"/>
        <v>#DIV/0!</v>
      </c>
      <c r="U3221" s="100" t="e">
        <f t="shared" si="3305"/>
        <v>#DIV/0!</v>
      </c>
      <c r="V3221" s="100" t="e">
        <f t="shared" si="3306"/>
        <v>#DIV/0!</v>
      </c>
      <c r="W3221" s="100" t="e">
        <f t="shared" si="3307"/>
        <v>#DIV/0!</v>
      </c>
      <c r="X3221" s="100" t="e">
        <f t="shared" si="3308"/>
        <v>#DIV/0!</v>
      </c>
      <c r="Y3221" s="100" t="e">
        <f t="shared" si="3309"/>
        <v>#DIV/0!</v>
      </c>
      <c r="Z3221" s="100" t="e">
        <f t="shared" si="3310"/>
        <v>#DIV/0!</v>
      </c>
      <c r="AA3221" s="100" t="e">
        <f t="shared" si="3356"/>
        <v>#DIV/0!</v>
      </c>
      <c r="AB3221" s="95" t="e">
        <f t="shared" si="3311"/>
        <v>#DIV/0!</v>
      </c>
      <c r="AC3221" s="95" t="e">
        <f t="shared" si="3312"/>
        <v>#DIV/0!</v>
      </c>
      <c r="AD3221" s="95" t="e">
        <f t="shared" si="3313"/>
        <v>#DIV/0!</v>
      </c>
      <c r="AE3221" s="95" t="e">
        <f t="shared" si="3314"/>
        <v>#DIV/0!</v>
      </c>
      <c r="AF3221" s="95" t="e">
        <f t="shared" si="3315"/>
        <v>#DIV/0!</v>
      </c>
      <c r="AG3221" s="95" t="e">
        <f t="shared" si="3316"/>
        <v>#DIV/0!</v>
      </c>
      <c r="AH3221" s="95" t="e">
        <f t="shared" si="3317"/>
        <v>#DIV/0!</v>
      </c>
      <c r="AI3221" s="95" t="e">
        <f t="shared" si="3318"/>
        <v>#DIV/0!</v>
      </c>
      <c r="AJ3221" s="95" t="e">
        <f t="shared" si="3319"/>
        <v>#DIV/0!</v>
      </c>
      <c r="AK3221" s="95" t="e">
        <f t="shared" si="3320"/>
        <v>#DIV/0!</v>
      </c>
      <c r="AL3221" s="95" t="e">
        <f t="shared" si="3321"/>
        <v>#DIV/0!</v>
      </c>
      <c r="AM3221" s="95" t="e">
        <f t="shared" si="3322"/>
        <v>#DIV/0!</v>
      </c>
      <c r="AN3221" s="95" t="e">
        <f t="shared" si="3323"/>
        <v>#DIV/0!</v>
      </c>
      <c r="AO3221" s="95" t="e">
        <f t="shared" si="3324"/>
        <v>#DIV/0!</v>
      </c>
      <c r="AP3221" s="95" t="e">
        <f t="shared" si="3325"/>
        <v>#DIV/0!</v>
      </c>
      <c r="AQ3221" s="95" t="e">
        <f t="shared" si="3326"/>
        <v>#DIV/0!</v>
      </c>
      <c r="AR3221" s="95" t="e">
        <f t="shared" si="3327"/>
        <v>#DIV/0!</v>
      </c>
      <c r="AS3221" s="95" t="e">
        <f t="shared" si="3328"/>
        <v>#DIV/0!</v>
      </c>
      <c r="AT3221" s="95" t="e">
        <f t="shared" si="3329"/>
        <v>#DIV/0!</v>
      </c>
      <c r="AU3221" s="95" t="e">
        <f t="shared" si="3330"/>
        <v>#DIV/0!</v>
      </c>
      <c r="AV3221" s="95" t="e">
        <f t="shared" si="3331"/>
        <v>#DIV/0!</v>
      </c>
      <c r="AW3221" s="95" t="e">
        <f t="shared" si="3332"/>
        <v>#DIV/0!</v>
      </c>
      <c r="AX3221" s="95" t="e">
        <f t="shared" si="3333"/>
        <v>#DIV/0!</v>
      </c>
      <c r="AY3221" s="95" t="e">
        <f t="shared" si="3334"/>
        <v>#DIV/0!</v>
      </c>
      <c r="AZ3221" s="213" t="e">
        <f t="shared" si="3335"/>
        <v>#DIV/0!</v>
      </c>
      <c r="BA3221" s="201" t="e">
        <f t="shared" si="3336"/>
        <v>#DIV/0!</v>
      </c>
      <c r="BB3221" s="201" t="e">
        <f t="shared" si="3337"/>
        <v>#DIV/0!</v>
      </c>
      <c r="BC3221" s="201" t="e">
        <f t="shared" si="3338"/>
        <v>#DIV/0!</v>
      </c>
      <c r="BD3221" s="201" t="e">
        <f t="shared" si="3339"/>
        <v>#DIV/0!</v>
      </c>
      <c r="BE3221" s="201" t="e">
        <f t="shared" si="3340"/>
        <v>#DIV/0!</v>
      </c>
      <c r="BG3221" s="99" t="e">
        <f t="shared" si="3343"/>
        <v>#DIV/0!</v>
      </c>
      <c r="BH3221" s="99" t="e">
        <f t="shared" si="3344"/>
        <v>#DIV/0!</v>
      </c>
      <c r="BI3221" s="99" t="e">
        <f t="shared" si="3345"/>
        <v>#DIV/0!</v>
      </c>
      <c r="BJ3221" s="99" t="e">
        <f t="shared" si="3346"/>
        <v>#DIV/0!</v>
      </c>
      <c r="BK3221" s="99" t="e">
        <f t="shared" si="3347"/>
        <v>#DIV/0!</v>
      </c>
      <c r="BL3221" s="99" t="e">
        <f t="shared" si="3348"/>
        <v>#DIV/0!</v>
      </c>
      <c r="BM3221" s="99" t="e">
        <f t="shared" si="3349"/>
        <v>#DIV/0!</v>
      </c>
      <c r="BN3221" s="99" t="e">
        <f t="shared" si="3350"/>
        <v>#DIV/0!</v>
      </c>
      <c r="BO3221" s="99" t="e">
        <f t="shared" si="3351"/>
        <v>#DIV/0!</v>
      </c>
      <c r="BP3221" s="99" t="e">
        <f t="shared" si="3352"/>
        <v>#DIV/0!</v>
      </c>
      <c r="BQ3221" s="99" t="e">
        <f t="shared" si="3353"/>
        <v>#DIV/0!</v>
      </c>
      <c r="BR3221" s="99" t="e">
        <f t="shared" si="3354"/>
        <v>#DIV/0!</v>
      </c>
      <c r="BS3221" s="99">
        <f t="shared" si="3341"/>
        <v>0</v>
      </c>
      <c r="BT3221" s="99">
        <f t="shared" si="3342"/>
        <v>2.2000000000000002</v>
      </c>
    </row>
    <row r="3222" spans="1:72" ht="13" x14ac:dyDescent="0.25">
      <c r="A3222" s="93">
        <v>40068</v>
      </c>
      <c r="B3222" s="94">
        <v>0</v>
      </c>
      <c r="C3222" s="101">
        <v>2.2999999999999998</v>
      </c>
      <c r="D3222" s="205">
        <v>16.940999999999999</v>
      </c>
      <c r="E3222" s="207" t="e">
        <f t="shared" si="3355"/>
        <v>#DIV/0!</v>
      </c>
      <c r="G3222" s="95" t="e">
        <f t="shared" si="3291"/>
        <v>#DIV/0!</v>
      </c>
      <c r="H3222" s="95">
        <f t="shared" si="3292"/>
        <v>0</v>
      </c>
      <c r="I3222" s="95">
        <f t="shared" si="3293"/>
        <v>2.2999999999999998</v>
      </c>
      <c r="J3222" s="100">
        <f t="shared" si="3294"/>
        <v>0</v>
      </c>
      <c r="K3222" s="100" t="e">
        <f t="shared" si="3295"/>
        <v>#DIV/0!</v>
      </c>
      <c r="L3222" s="100" t="e">
        <f t="shared" si="3296"/>
        <v>#DIV/0!</v>
      </c>
      <c r="M3222" s="100" t="e">
        <f t="shared" si="3297"/>
        <v>#DIV/0!</v>
      </c>
      <c r="N3222" s="100" t="e">
        <f t="shared" si="3298"/>
        <v>#DIV/0!</v>
      </c>
      <c r="O3222" s="100" t="e">
        <f t="shared" si="3299"/>
        <v>#DIV/0!</v>
      </c>
      <c r="P3222" s="100" t="e">
        <f t="shared" si="3300"/>
        <v>#DIV/0!</v>
      </c>
      <c r="Q3222" s="100" t="e">
        <f t="shared" si="3301"/>
        <v>#DIV/0!</v>
      </c>
      <c r="R3222" s="100" t="e">
        <f t="shared" si="3302"/>
        <v>#DIV/0!</v>
      </c>
      <c r="S3222" s="100" t="e">
        <f t="shared" si="3303"/>
        <v>#DIV/0!</v>
      </c>
      <c r="T3222" s="100" t="e">
        <f t="shared" si="3304"/>
        <v>#DIV/0!</v>
      </c>
      <c r="U3222" s="100" t="e">
        <f t="shared" si="3305"/>
        <v>#DIV/0!</v>
      </c>
      <c r="V3222" s="100" t="e">
        <f t="shared" si="3306"/>
        <v>#DIV/0!</v>
      </c>
      <c r="W3222" s="100" t="e">
        <f t="shared" si="3307"/>
        <v>#DIV/0!</v>
      </c>
      <c r="X3222" s="100" t="e">
        <f t="shared" si="3308"/>
        <v>#DIV/0!</v>
      </c>
      <c r="Y3222" s="100" t="e">
        <f t="shared" si="3309"/>
        <v>#DIV/0!</v>
      </c>
      <c r="Z3222" s="100" t="e">
        <f t="shared" si="3310"/>
        <v>#DIV/0!</v>
      </c>
      <c r="AA3222" s="100" t="e">
        <f t="shared" si="3356"/>
        <v>#DIV/0!</v>
      </c>
      <c r="AB3222" s="95" t="e">
        <f t="shared" si="3311"/>
        <v>#DIV/0!</v>
      </c>
      <c r="AC3222" s="95" t="e">
        <f t="shared" si="3312"/>
        <v>#DIV/0!</v>
      </c>
      <c r="AD3222" s="95" t="e">
        <f t="shared" si="3313"/>
        <v>#DIV/0!</v>
      </c>
      <c r="AE3222" s="95" t="e">
        <f t="shared" si="3314"/>
        <v>#DIV/0!</v>
      </c>
      <c r="AF3222" s="95" t="e">
        <f t="shared" si="3315"/>
        <v>#DIV/0!</v>
      </c>
      <c r="AG3222" s="95" t="e">
        <f t="shared" si="3316"/>
        <v>#DIV/0!</v>
      </c>
      <c r="AH3222" s="95" t="e">
        <f t="shared" si="3317"/>
        <v>#DIV/0!</v>
      </c>
      <c r="AI3222" s="95" t="e">
        <f t="shared" si="3318"/>
        <v>#DIV/0!</v>
      </c>
      <c r="AJ3222" s="95" t="e">
        <f t="shared" si="3319"/>
        <v>#DIV/0!</v>
      </c>
      <c r="AK3222" s="95" t="e">
        <f t="shared" si="3320"/>
        <v>#DIV/0!</v>
      </c>
      <c r="AL3222" s="95" t="e">
        <f t="shared" si="3321"/>
        <v>#DIV/0!</v>
      </c>
      <c r="AM3222" s="95" t="e">
        <f t="shared" si="3322"/>
        <v>#DIV/0!</v>
      </c>
      <c r="AN3222" s="95" t="e">
        <f t="shared" si="3323"/>
        <v>#DIV/0!</v>
      </c>
      <c r="AO3222" s="95" t="e">
        <f t="shared" si="3324"/>
        <v>#DIV/0!</v>
      </c>
      <c r="AP3222" s="95" t="e">
        <f t="shared" si="3325"/>
        <v>#DIV/0!</v>
      </c>
      <c r="AQ3222" s="95" t="e">
        <f t="shared" si="3326"/>
        <v>#DIV/0!</v>
      </c>
      <c r="AR3222" s="95" t="e">
        <f t="shared" si="3327"/>
        <v>#DIV/0!</v>
      </c>
      <c r="AS3222" s="95" t="e">
        <f t="shared" si="3328"/>
        <v>#DIV/0!</v>
      </c>
      <c r="AT3222" s="95" t="e">
        <f t="shared" si="3329"/>
        <v>#DIV/0!</v>
      </c>
      <c r="AU3222" s="95" t="e">
        <f t="shared" si="3330"/>
        <v>#DIV/0!</v>
      </c>
      <c r="AV3222" s="95" t="e">
        <f t="shared" si="3331"/>
        <v>#DIV/0!</v>
      </c>
      <c r="AW3222" s="95" t="e">
        <f t="shared" si="3332"/>
        <v>#DIV/0!</v>
      </c>
      <c r="AX3222" s="95" t="e">
        <f t="shared" si="3333"/>
        <v>#DIV/0!</v>
      </c>
      <c r="AY3222" s="95" t="e">
        <f t="shared" si="3334"/>
        <v>#DIV/0!</v>
      </c>
      <c r="AZ3222" s="213" t="e">
        <f t="shared" si="3335"/>
        <v>#DIV/0!</v>
      </c>
      <c r="BA3222" s="201" t="e">
        <f t="shared" si="3336"/>
        <v>#DIV/0!</v>
      </c>
      <c r="BB3222" s="201" t="e">
        <f t="shared" si="3337"/>
        <v>#DIV/0!</v>
      </c>
      <c r="BC3222" s="201" t="e">
        <f t="shared" si="3338"/>
        <v>#DIV/0!</v>
      </c>
      <c r="BD3222" s="201" t="e">
        <f t="shared" si="3339"/>
        <v>#DIV/0!</v>
      </c>
      <c r="BE3222" s="201" t="e">
        <f t="shared" si="3340"/>
        <v>#DIV/0!</v>
      </c>
      <c r="BG3222" s="99" t="e">
        <f t="shared" si="3343"/>
        <v>#DIV/0!</v>
      </c>
      <c r="BH3222" s="99" t="e">
        <f t="shared" si="3344"/>
        <v>#DIV/0!</v>
      </c>
      <c r="BI3222" s="99" t="e">
        <f t="shared" si="3345"/>
        <v>#DIV/0!</v>
      </c>
      <c r="BJ3222" s="99" t="e">
        <f t="shared" si="3346"/>
        <v>#DIV/0!</v>
      </c>
      <c r="BK3222" s="99" t="e">
        <f t="shared" si="3347"/>
        <v>#DIV/0!</v>
      </c>
      <c r="BL3222" s="99" t="e">
        <f t="shared" si="3348"/>
        <v>#DIV/0!</v>
      </c>
      <c r="BM3222" s="99" t="e">
        <f t="shared" si="3349"/>
        <v>#DIV/0!</v>
      </c>
      <c r="BN3222" s="99" t="e">
        <f t="shared" si="3350"/>
        <v>#DIV/0!</v>
      </c>
      <c r="BO3222" s="99" t="e">
        <f t="shared" si="3351"/>
        <v>#DIV/0!</v>
      </c>
      <c r="BP3222" s="99" t="e">
        <f t="shared" si="3352"/>
        <v>#DIV/0!</v>
      </c>
      <c r="BQ3222" s="99" t="e">
        <f t="shared" si="3353"/>
        <v>#DIV/0!</v>
      </c>
      <c r="BR3222" s="99" t="e">
        <f t="shared" si="3354"/>
        <v>#DIV/0!</v>
      </c>
      <c r="BS3222" s="99">
        <f t="shared" si="3341"/>
        <v>0</v>
      </c>
      <c r="BT3222" s="99">
        <f t="shared" si="3342"/>
        <v>2.2999999999999998</v>
      </c>
    </row>
    <row r="3223" spans="1:72" ht="13" x14ac:dyDescent="0.25">
      <c r="A3223" s="93">
        <v>40069</v>
      </c>
      <c r="B3223" s="94">
        <v>0</v>
      </c>
      <c r="C3223" s="101">
        <v>2.4</v>
      </c>
      <c r="D3223" s="205">
        <v>14.315</v>
      </c>
      <c r="E3223" s="207" t="e">
        <f t="shared" si="3355"/>
        <v>#DIV/0!</v>
      </c>
      <c r="G3223" s="95" t="e">
        <f t="shared" si="3291"/>
        <v>#DIV/0!</v>
      </c>
      <c r="H3223" s="95">
        <f t="shared" si="3292"/>
        <v>0</v>
      </c>
      <c r="I3223" s="95">
        <f t="shared" si="3293"/>
        <v>2.4</v>
      </c>
      <c r="J3223" s="100">
        <f t="shared" si="3294"/>
        <v>0</v>
      </c>
      <c r="K3223" s="100" t="e">
        <f t="shared" si="3295"/>
        <v>#DIV/0!</v>
      </c>
      <c r="L3223" s="100" t="e">
        <f t="shared" si="3296"/>
        <v>#DIV/0!</v>
      </c>
      <c r="M3223" s="100" t="e">
        <f t="shared" si="3297"/>
        <v>#DIV/0!</v>
      </c>
      <c r="N3223" s="100" t="e">
        <f t="shared" si="3298"/>
        <v>#DIV/0!</v>
      </c>
      <c r="O3223" s="100" t="e">
        <f t="shared" si="3299"/>
        <v>#DIV/0!</v>
      </c>
      <c r="P3223" s="100" t="e">
        <f t="shared" si="3300"/>
        <v>#DIV/0!</v>
      </c>
      <c r="Q3223" s="100" t="e">
        <f t="shared" si="3301"/>
        <v>#DIV/0!</v>
      </c>
      <c r="R3223" s="100" t="e">
        <f t="shared" si="3302"/>
        <v>#DIV/0!</v>
      </c>
      <c r="S3223" s="100" t="e">
        <f t="shared" si="3303"/>
        <v>#DIV/0!</v>
      </c>
      <c r="T3223" s="100" t="e">
        <f t="shared" si="3304"/>
        <v>#DIV/0!</v>
      </c>
      <c r="U3223" s="100" t="e">
        <f t="shared" si="3305"/>
        <v>#DIV/0!</v>
      </c>
      <c r="V3223" s="100" t="e">
        <f t="shared" si="3306"/>
        <v>#DIV/0!</v>
      </c>
      <c r="W3223" s="100" t="e">
        <f t="shared" si="3307"/>
        <v>#DIV/0!</v>
      </c>
      <c r="X3223" s="100" t="e">
        <f t="shared" si="3308"/>
        <v>#DIV/0!</v>
      </c>
      <c r="Y3223" s="100" t="e">
        <f t="shared" si="3309"/>
        <v>#DIV/0!</v>
      </c>
      <c r="Z3223" s="100" t="e">
        <f t="shared" si="3310"/>
        <v>#DIV/0!</v>
      </c>
      <c r="AA3223" s="100" t="e">
        <f t="shared" si="3356"/>
        <v>#DIV/0!</v>
      </c>
      <c r="AB3223" s="95" t="e">
        <f t="shared" si="3311"/>
        <v>#DIV/0!</v>
      </c>
      <c r="AC3223" s="95" t="e">
        <f t="shared" si="3312"/>
        <v>#DIV/0!</v>
      </c>
      <c r="AD3223" s="95" t="e">
        <f t="shared" si="3313"/>
        <v>#DIV/0!</v>
      </c>
      <c r="AE3223" s="95" t="e">
        <f t="shared" si="3314"/>
        <v>#DIV/0!</v>
      </c>
      <c r="AF3223" s="95" t="e">
        <f t="shared" si="3315"/>
        <v>#DIV/0!</v>
      </c>
      <c r="AG3223" s="95" t="e">
        <f t="shared" si="3316"/>
        <v>#DIV/0!</v>
      </c>
      <c r="AH3223" s="95" t="e">
        <f t="shared" si="3317"/>
        <v>#DIV/0!</v>
      </c>
      <c r="AI3223" s="95" t="e">
        <f t="shared" si="3318"/>
        <v>#DIV/0!</v>
      </c>
      <c r="AJ3223" s="95" t="e">
        <f t="shared" si="3319"/>
        <v>#DIV/0!</v>
      </c>
      <c r="AK3223" s="95" t="e">
        <f t="shared" si="3320"/>
        <v>#DIV/0!</v>
      </c>
      <c r="AL3223" s="95" t="e">
        <f t="shared" si="3321"/>
        <v>#DIV/0!</v>
      </c>
      <c r="AM3223" s="95" t="e">
        <f t="shared" si="3322"/>
        <v>#DIV/0!</v>
      </c>
      <c r="AN3223" s="95" t="e">
        <f t="shared" si="3323"/>
        <v>#DIV/0!</v>
      </c>
      <c r="AO3223" s="95" t="e">
        <f t="shared" si="3324"/>
        <v>#DIV/0!</v>
      </c>
      <c r="AP3223" s="95" t="e">
        <f t="shared" si="3325"/>
        <v>#DIV/0!</v>
      </c>
      <c r="AQ3223" s="95" t="e">
        <f t="shared" si="3326"/>
        <v>#DIV/0!</v>
      </c>
      <c r="AR3223" s="95" t="e">
        <f t="shared" si="3327"/>
        <v>#DIV/0!</v>
      </c>
      <c r="AS3223" s="95" t="e">
        <f t="shared" si="3328"/>
        <v>#DIV/0!</v>
      </c>
      <c r="AT3223" s="95" t="e">
        <f t="shared" si="3329"/>
        <v>#DIV/0!</v>
      </c>
      <c r="AU3223" s="95" t="e">
        <f t="shared" si="3330"/>
        <v>#DIV/0!</v>
      </c>
      <c r="AV3223" s="95" t="e">
        <f t="shared" si="3331"/>
        <v>#DIV/0!</v>
      </c>
      <c r="AW3223" s="95" t="e">
        <f t="shared" si="3332"/>
        <v>#DIV/0!</v>
      </c>
      <c r="AX3223" s="95" t="e">
        <f t="shared" si="3333"/>
        <v>#DIV/0!</v>
      </c>
      <c r="AY3223" s="95" t="e">
        <f t="shared" si="3334"/>
        <v>#DIV/0!</v>
      </c>
      <c r="AZ3223" s="213" t="e">
        <f t="shared" si="3335"/>
        <v>#DIV/0!</v>
      </c>
      <c r="BA3223" s="201" t="e">
        <f t="shared" si="3336"/>
        <v>#DIV/0!</v>
      </c>
      <c r="BB3223" s="201" t="e">
        <f t="shared" si="3337"/>
        <v>#DIV/0!</v>
      </c>
      <c r="BC3223" s="201" t="e">
        <f t="shared" si="3338"/>
        <v>#DIV/0!</v>
      </c>
      <c r="BD3223" s="201" t="e">
        <f t="shared" si="3339"/>
        <v>#DIV/0!</v>
      </c>
      <c r="BE3223" s="201" t="e">
        <f t="shared" si="3340"/>
        <v>#DIV/0!</v>
      </c>
      <c r="BG3223" s="99" t="e">
        <f t="shared" si="3343"/>
        <v>#DIV/0!</v>
      </c>
      <c r="BH3223" s="99" t="e">
        <f t="shared" si="3344"/>
        <v>#DIV/0!</v>
      </c>
      <c r="BI3223" s="99" t="e">
        <f t="shared" si="3345"/>
        <v>#DIV/0!</v>
      </c>
      <c r="BJ3223" s="99" t="e">
        <f t="shared" si="3346"/>
        <v>#DIV/0!</v>
      </c>
      <c r="BK3223" s="99" t="e">
        <f t="shared" si="3347"/>
        <v>#DIV/0!</v>
      </c>
      <c r="BL3223" s="99" t="e">
        <f t="shared" si="3348"/>
        <v>#DIV/0!</v>
      </c>
      <c r="BM3223" s="99" t="e">
        <f t="shared" si="3349"/>
        <v>#DIV/0!</v>
      </c>
      <c r="BN3223" s="99" t="e">
        <f t="shared" si="3350"/>
        <v>#DIV/0!</v>
      </c>
      <c r="BO3223" s="99" t="e">
        <f t="shared" si="3351"/>
        <v>#DIV/0!</v>
      </c>
      <c r="BP3223" s="99" t="e">
        <f t="shared" si="3352"/>
        <v>#DIV/0!</v>
      </c>
      <c r="BQ3223" s="99" t="e">
        <f t="shared" si="3353"/>
        <v>#DIV/0!</v>
      </c>
      <c r="BR3223" s="99" t="e">
        <f t="shared" si="3354"/>
        <v>#DIV/0!</v>
      </c>
      <c r="BS3223" s="99">
        <f t="shared" si="3341"/>
        <v>0</v>
      </c>
      <c r="BT3223" s="99">
        <f t="shared" si="3342"/>
        <v>2.4</v>
      </c>
    </row>
    <row r="3224" spans="1:72" ht="13" x14ac:dyDescent="0.25">
      <c r="A3224" s="93">
        <v>40070</v>
      </c>
      <c r="B3224" s="94">
        <v>0</v>
      </c>
      <c r="C3224" s="101">
        <v>2.6</v>
      </c>
      <c r="D3224" s="205">
        <v>12.266999999999999</v>
      </c>
      <c r="E3224" s="207" t="e">
        <f t="shared" si="3355"/>
        <v>#DIV/0!</v>
      </c>
      <c r="G3224" s="95" t="e">
        <f t="shared" si="3291"/>
        <v>#DIV/0!</v>
      </c>
      <c r="H3224" s="95">
        <f t="shared" si="3292"/>
        <v>0</v>
      </c>
      <c r="I3224" s="95">
        <f t="shared" si="3293"/>
        <v>2.6</v>
      </c>
      <c r="J3224" s="100">
        <f t="shared" si="3294"/>
        <v>0</v>
      </c>
      <c r="K3224" s="100" t="e">
        <f t="shared" si="3295"/>
        <v>#DIV/0!</v>
      </c>
      <c r="L3224" s="100" t="e">
        <f t="shared" si="3296"/>
        <v>#DIV/0!</v>
      </c>
      <c r="M3224" s="100" t="e">
        <f t="shared" si="3297"/>
        <v>#DIV/0!</v>
      </c>
      <c r="N3224" s="100" t="e">
        <f t="shared" si="3298"/>
        <v>#DIV/0!</v>
      </c>
      <c r="O3224" s="100" t="e">
        <f t="shared" si="3299"/>
        <v>#DIV/0!</v>
      </c>
      <c r="P3224" s="100" t="e">
        <f t="shared" si="3300"/>
        <v>#DIV/0!</v>
      </c>
      <c r="Q3224" s="100" t="e">
        <f t="shared" si="3301"/>
        <v>#DIV/0!</v>
      </c>
      <c r="R3224" s="100" t="e">
        <f t="shared" si="3302"/>
        <v>#DIV/0!</v>
      </c>
      <c r="S3224" s="100" t="e">
        <f t="shared" si="3303"/>
        <v>#DIV/0!</v>
      </c>
      <c r="T3224" s="100" t="e">
        <f t="shared" si="3304"/>
        <v>#DIV/0!</v>
      </c>
      <c r="U3224" s="100" t="e">
        <f t="shared" si="3305"/>
        <v>#DIV/0!</v>
      </c>
      <c r="V3224" s="100" t="e">
        <f t="shared" si="3306"/>
        <v>#DIV/0!</v>
      </c>
      <c r="W3224" s="100" t="e">
        <f t="shared" si="3307"/>
        <v>#DIV/0!</v>
      </c>
      <c r="X3224" s="100" t="e">
        <f t="shared" si="3308"/>
        <v>#DIV/0!</v>
      </c>
      <c r="Y3224" s="100" t="e">
        <f t="shared" si="3309"/>
        <v>#DIV/0!</v>
      </c>
      <c r="Z3224" s="100" t="e">
        <f t="shared" si="3310"/>
        <v>#DIV/0!</v>
      </c>
      <c r="AA3224" s="100" t="e">
        <f t="shared" si="3356"/>
        <v>#DIV/0!</v>
      </c>
      <c r="AB3224" s="95" t="e">
        <f t="shared" si="3311"/>
        <v>#DIV/0!</v>
      </c>
      <c r="AC3224" s="95" t="e">
        <f t="shared" si="3312"/>
        <v>#DIV/0!</v>
      </c>
      <c r="AD3224" s="95" t="e">
        <f t="shared" si="3313"/>
        <v>#DIV/0!</v>
      </c>
      <c r="AE3224" s="95" t="e">
        <f t="shared" si="3314"/>
        <v>#DIV/0!</v>
      </c>
      <c r="AF3224" s="95" t="e">
        <f t="shared" si="3315"/>
        <v>#DIV/0!</v>
      </c>
      <c r="AG3224" s="95" t="e">
        <f t="shared" si="3316"/>
        <v>#DIV/0!</v>
      </c>
      <c r="AH3224" s="95" t="e">
        <f t="shared" si="3317"/>
        <v>#DIV/0!</v>
      </c>
      <c r="AI3224" s="95" t="e">
        <f t="shared" si="3318"/>
        <v>#DIV/0!</v>
      </c>
      <c r="AJ3224" s="95" t="e">
        <f t="shared" si="3319"/>
        <v>#DIV/0!</v>
      </c>
      <c r="AK3224" s="95" t="e">
        <f t="shared" si="3320"/>
        <v>#DIV/0!</v>
      </c>
      <c r="AL3224" s="95" t="e">
        <f t="shared" si="3321"/>
        <v>#DIV/0!</v>
      </c>
      <c r="AM3224" s="95" t="e">
        <f t="shared" si="3322"/>
        <v>#DIV/0!</v>
      </c>
      <c r="AN3224" s="95" t="e">
        <f t="shared" si="3323"/>
        <v>#DIV/0!</v>
      </c>
      <c r="AO3224" s="95" t="e">
        <f t="shared" si="3324"/>
        <v>#DIV/0!</v>
      </c>
      <c r="AP3224" s="95" t="e">
        <f t="shared" si="3325"/>
        <v>#DIV/0!</v>
      </c>
      <c r="AQ3224" s="95" t="e">
        <f t="shared" si="3326"/>
        <v>#DIV/0!</v>
      </c>
      <c r="AR3224" s="95" t="e">
        <f t="shared" si="3327"/>
        <v>#DIV/0!</v>
      </c>
      <c r="AS3224" s="95" t="e">
        <f t="shared" si="3328"/>
        <v>#DIV/0!</v>
      </c>
      <c r="AT3224" s="95" t="e">
        <f t="shared" si="3329"/>
        <v>#DIV/0!</v>
      </c>
      <c r="AU3224" s="95" t="e">
        <f t="shared" si="3330"/>
        <v>#DIV/0!</v>
      </c>
      <c r="AV3224" s="95" t="e">
        <f t="shared" si="3331"/>
        <v>#DIV/0!</v>
      </c>
      <c r="AW3224" s="95" t="e">
        <f t="shared" si="3332"/>
        <v>#DIV/0!</v>
      </c>
      <c r="AX3224" s="95" t="e">
        <f t="shared" si="3333"/>
        <v>#DIV/0!</v>
      </c>
      <c r="AY3224" s="95" t="e">
        <f t="shared" si="3334"/>
        <v>#DIV/0!</v>
      </c>
      <c r="AZ3224" s="213" t="e">
        <f t="shared" si="3335"/>
        <v>#DIV/0!</v>
      </c>
      <c r="BA3224" s="201" t="e">
        <f t="shared" si="3336"/>
        <v>#DIV/0!</v>
      </c>
      <c r="BB3224" s="201" t="e">
        <f t="shared" si="3337"/>
        <v>#DIV/0!</v>
      </c>
      <c r="BC3224" s="201" t="e">
        <f t="shared" si="3338"/>
        <v>#DIV/0!</v>
      </c>
      <c r="BD3224" s="201" t="e">
        <f t="shared" si="3339"/>
        <v>#DIV/0!</v>
      </c>
      <c r="BE3224" s="201" t="e">
        <f t="shared" si="3340"/>
        <v>#DIV/0!</v>
      </c>
      <c r="BG3224" s="99" t="e">
        <f t="shared" si="3343"/>
        <v>#DIV/0!</v>
      </c>
      <c r="BH3224" s="99" t="e">
        <f t="shared" si="3344"/>
        <v>#DIV/0!</v>
      </c>
      <c r="BI3224" s="99" t="e">
        <f t="shared" si="3345"/>
        <v>#DIV/0!</v>
      </c>
      <c r="BJ3224" s="99" t="e">
        <f t="shared" si="3346"/>
        <v>#DIV/0!</v>
      </c>
      <c r="BK3224" s="99" t="e">
        <f t="shared" si="3347"/>
        <v>#DIV/0!</v>
      </c>
      <c r="BL3224" s="99" t="e">
        <f t="shared" si="3348"/>
        <v>#DIV/0!</v>
      </c>
      <c r="BM3224" s="99" t="e">
        <f t="shared" si="3349"/>
        <v>#DIV/0!</v>
      </c>
      <c r="BN3224" s="99" t="e">
        <f t="shared" si="3350"/>
        <v>#DIV/0!</v>
      </c>
      <c r="BO3224" s="99" t="e">
        <f t="shared" si="3351"/>
        <v>#DIV/0!</v>
      </c>
      <c r="BP3224" s="99" t="e">
        <f t="shared" si="3352"/>
        <v>#DIV/0!</v>
      </c>
      <c r="BQ3224" s="99" t="e">
        <f t="shared" si="3353"/>
        <v>#DIV/0!</v>
      </c>
      <c r="BR3224" s="99" t="e">
        <f t="shared" si="3354"/>
        <v>#DIV/0!</v>
      </c>
      <c r="BS3224" s="99">
        <f t="shared" si="3341"/>
        <v>0</v>
      </c>
      <c r="BT3224" s="99">
        <f t="shared" si="3342"/>
        <v>2.6</v>
      </c>
    </row>
    <row r="3225" spans="1:72" ht="13" x14ac:dyDescent="0.25">
      <c r="A3225" s="93">
        <v>40071</v>
      </c>
      <c r="B3225" s="94">
        <v>0</v>
      </c>
      <c r="C3225" s="101">
        <v>2.2999999999999998</v>
      </c>
      <c r="D3225" s="205">
        <v>11.305</v>
      </c>
      <c r="E3225" s="207" t="e">
        <f t="shared" si="3355"/>
        <v>#DIV/0!</v>
      </c>
      <c r="G3225" s="95" t="e">
        <f t="shared" si="3291"/>
        <v>#DIV/0!</v>
      </c>
      <c r="H3225" s="95">
        <f t="shared" si="3292"/>
        <v>0</v>
      </c>
      <c r="I3225" s="95">
        <f t="shared" si="3293"/>
        <v>2.2999999999999998</v>
      </c>
      <c r="J3225" s="100">
        <f t="shared" si="3294"/>
        <v>0</v>
      </c>
      <c r="K3225" s="100" t="e">
        <f t="shared" si="3295"/>
        <v>#DIV/0!</v>
      </c>
      <c r="L3225" s="100" t="e">
        <f t="shared" si="3296"/>
        <v>#DIV/0!</v>
      </c>
      <c r="M3225" s="100" t="e">
        <f t="shared" si="3297"/>
        <v>#DIV/0!</v>
      </c>
      <c r="N3225" s="100" t="e">
        <f t="shared" si="3298"/>
        <v>#DIV/0!</v>
      </c>
      <c r="O3225" s="100" t="e">
        <f t="shared" si="3299"/>
        <v>#DIV/0!</v>
      </c>
      <c r="P3225" s="100" t="e">
        <f t="shared" si="3300"/>
        <v>#DIV/0!</v>
      </c>
      <c r="Q3225" s="100" t="e">
        <f t="shared" si="3301"/>
        <v>#DIV/0!</v>
      </c>
      <c r="R3225" s="100" t="e">
        <f t="shared" si="3302"/>
        <v>#DIV/0!</v>
      </c>
      <c r="S3225" s="100" t="e">
        <f t="shared" si="3303"/>
        <v>#DIV/0!</v>
      </c>
      <c r="T3225" s="100" t="e">
        <f t="shared" si="3304"/>
        <v>#DIV/0!</v>
      </c>
      <c r="U3225" s="100" t="e">
        <f t="shared" si="3305"/>
        <v>#DIV/0!</v>
      </c>
      <c r="V3225" s="100" t="e">
        <f t="shared" si="3306"/>
        <v>#DIV/0!</v>
      </c>
      <c r="W3225" s="100" t="e">
        <f t="shared" si="3307"/>
        <v>#DIV/0!</v>
      </c>
      <c r="X3225" s="100" t="e">
        <f t="shared" si="3308"/>
        <v>#DIV/0!</v>
      </c>
      <c r="Y3225" s="100" t="e">
        <f t="shared" si="3309"/>
        <v>#DIV/0!</v>
      </c>
      <c r="Z3225" s="100" t="e">
        <f t="shared" si="3310"/>
        <v>#DIV/0!</v>
      </c>
      <c r="AA3225" s="100" t="e">
        <f t="shared" si="3356"/>
        <v>#DIV/0!</v>
      </c>
      <c r="AB3225" s="95" t="e">
        <f t="shared" si="3311"/>
        <v>#DIV/0!</v>
      </c>
      <c r="AC3225" s="95" t="e">
        <f t="shared" si="3312"/>
        <v>#DIV/0!</v>
      </c>
      <c r="AD3225" s="95" t="e">
        <f t="shared" si="3313"/>
        <v>#DIV/0!</v>
      </c>
      <c r="AE3225" s="95" t="e">
        <f t="shared" si="3314"/>
        <v>#DIV/0!</v>
      </c>
      <c r="AF3225" s="95" t="e">
        <f t="shared" si="3315"/>
        <v>#DIV/0!</v>
      </c>
      <c r="AG3225" s="95" t="e">
        <f t="shared" si="3316"/>
        <v>#DIV/0!</v>
      </c>
      <c r="AH3225" s="95" t="e">
        <f t="shared" si="3317"/>
        <v>#DIV/0!</v>
      </c>
      <c r="AI3225" s="95" t="e">
        <f t="shared" si="3318"/>
        <v>#DIV/0!</v>
      </c>
      <c r="AJ3225" s="95" t="e">
        <f t="shared" si="3319"/>
        <v>#DIV/0!</v>
      </c>
      <c r="AK3225" s="95" t="e">
        <f t="shared" si="3320"/>
        <v>#DIV/0!</v>
      </c>
      <c r="AL3225" s="95" t="e">
        <f t="shared" si="3321"/>
        <v>#DIV/0!</v>
      </c>
      <c r="AM3225" s="95" t="e">
        <f t="shared" si="3322"/>
        <v>#DIV/0!</v>
      </c>
      <c r="AN3225" s="95" t="e">
        <f t="shared" si="3323"/>
        <v>#DIV/0!</v>
      </c>
      <c r="AO3225" s="95" t="e">
        <f t="shared" si="3324"/>
        <v>#DIV/0!</v>
      </c>
      <c r="AP3225" s="95" t="e">
        <f t="shared" si="3325"/>
        <v>#DIV/0!</v>
      </c>
      <c r="AQ3225" s="95" t="e">
        <f t="shared" si="3326"/>
        <v>#DIV/0!</v>
      </c>
      <c r="AR3225" s="95" t="e">
        <f t="shared" si="3327"/>
        <v>#DIV/0!</v>
      </c>
      <c r="AS3225" s="95" t="e">
        <f t="shared" si="3328"/>
        <v>#DIV/0!</v>
      </c>
      <c r="AT3225" s="95" t="e">
        <f t="shared" si="3329"/>
        <v>#DIV/0!</v>
      </c>
      <c r="AU3225" s="95" t="e">
        <f t="shared" si="3330"/>
        <v>#DIV/0!</v>
      </c>
      <c r="AV3225" s="95" t="e">
        <f t="shared" si="3331"/>
        <v>#DIV/0!</v>
      </c>
      <c r="AW3225" s="95" t="e">
        <f t="shared" si="3332"/>
        <v>#DIV/0!</v>
      </c>
      <c r="AX3225" s="95" t="e">
        <f t="shared" si="3333"/>
        <v>#DIV/0!</v>
      </c>
      <c r="AY3225" s="95" t="e">
        <f t="shared" si="3334"/>
        <v>#DIV/0!</v>
      </c>
      <c r="AZ3225" s="213" t="e">
        <f t="shared" si="3335"/>
        <v>#DIV/0!</v>
      </c>
      <c r="BA3225" s="201" t="e">
        <f t="shared" si="3336"/>
        <v>#DIV/0!</v>
      </c>
      <c r="BB3225" s="201" t="e">
        <f t="shared" si="3337"/>
        <v>#DIV/0!</v>
      </c>
      <c r="BC3225" s="201" t="e">
        <f t="shared" si="3338"/>
        <v>#DIV/0!</v>
      </c>
      <c r="BD3225" s="201" t="e">
        <f t="shared" si="3339"/>
        <v>#DIV/0!</v>
      </c>
      <c r="BE3225" s="201" t="e">
        <f t="shared" si="3340"/>
        <v>#DIV/0!</v>
      </c>
      <c r="BG3225" s="99" t="e">
        <f t="shared" si="3343"/>
        <v>#DIV/0!</v>
      </c>
      <c r="BH3225" s="99" t="e">
        <f t="shared" si="3344"/>
        <v>#DIV/0!</v>
      </c>
      <c r="BI3225" s="99" t="e">
        <f t="shared" si="3345"/>
        <v>#DIV/0!</v>
      </c>
      <c r="BJ3225" s="99" t="e">
        <f t="shared" si="3346"/>
        <v>#DIV/0!</v>
      </c>
      <c r="BK3225" s="99" t="e">
        <f t="shared" si="3347"/>
        <v>#DIV/0!</v>
      </c>
      <c r="BL3225" s="99" t="e">
        <f t="shared" si="3348"/>
        <v>#DIV/0!</v>
      </c>
      <c r="BM3225" s="99" t="e">
        <f t="shared" si="3349"/>
        <v>#DIV/0!</v>
      </c>
      <c r="BN3225" s="99" t="e">
        <f t="shared" si="3350"/>
        <v>#DIV/0!</v>
      </c>
      <c r="BO3225" s="99" t="e">
        <f t="shared" si="3351"/>
        <v>#DIV/0!</v>
      </c>
      <c r="BP3225" s="99" t="e">
        <f t="shared" si="3352"/>
        <v>#DIV/0!</v>
      </c>
      <c r="BQ3225" s="99" t="e">
        <f t="shared" si="3353"/>
        <v>#DIV/0!</v>
      </c>
      <c r="BR3225" s="99" t="e">
        <f t="shared" si="3354"/>
        <v>#DIV/0!</v>
      </c>
      <c r="BS3225" s="99">
        <f t="shared" si="3341"/>
        <v>0</v>
      </c>
      <c r="BT3225" s="99">
        <f t="shared" si="3342"/>
        <v>2.2999999999999998</v>
      </c>
    </row>
    <row r="3226" spans="1:72" ht="13" x14ac:dyDescent="0.25">
      <c r="A3226" s="93">
        <v>40072</v>
      </c>
      <c r="B3226" s="94">
        <v>0</v>
      </c>
      <c r="C3226" s="101">
        <v>2.1</v>
      </c>
      <c r="D3226" s="205">
        <v>10.234</v>
      </c>
      <c r="E3226" s="207" t="e">
        <f t="shared" si="3355"/>
        <v>#DIV/0!</v>
      </c>
      <c r="G3226" s="95" t="e">
        <f t="shared" si="3291"/>
        <v>#DIV/0!</v>
      </c>
      <c r="H3226" s="95">
        <f t="shared" si="3292"/>
        <v>0</v>
      </c>
      <c r="I3226" s="95">
        <f t="shared" si="3293"/>
        <v>2.1</v>
      </c>
      <c r="J3226" s="100">
        <f t="shared" si="3294"/>
        <v>0</v>
      </c>
      <c r="K3226" s="100" t="e">
        <f t="shared" si="3295"/>
        <v>#DIV/0!</v>
      </c>
      <c r="L3226" s="100" t="e">
        <f t="shared" si="3296"/>
        <v>#DIV/0!</v>
      </c>
      <c r="M3226" s="100" t="e">
        <f t="shared" si="3297"/>
        <v>#DIV/0!</v>
      </c>
      <c r="N3226" s="100" t="e">
        <f t="shared" si="3298"/>
        <v>#DIV/0!</v>
      </c>
      <c r="O3226" s="100" t="e">
        <f t="shared" si="3299"/>
        <v>#DIV/0!</v>
      </c>
      <c r="P3226" s="100" t="e">
        <f t="shared" si="3300"/>
        <v>#DIV/0!</v>
      </c>
      <c r="Q3226" s="100" t="e">
        <f t="shared" si="3301"/>
        <v>#DIV/0!</v>
      </c>
      <c r="R3226" s="100" t="e">
        <f t="shared" si="3302"/>
        <v>#DIV/0!</v>
      </c>
      <c r="S3226" s="100" t="e">
        <f t="shared" si="3303"/>
        <v>#DIV/0!</v>
      </c>
      <c r="T3226" s="100" t="e">
        <f t="shared" si="3304"/>
        <v>#DIV/0!</v>
      </c>
      <c r="U3226" s="100" t="e">
        <f t="shared" si="3305"/>
        <v>#DIV/0!</v>
      </c>
      <c r="V3226" s="100" t="e">
        <f t="shared" si="3306"/>
        <v>#DIV/0!</v>
      </c>
      <c r="W3226" s="100" t="e">
        <f t="shared" si="3307"/>
        <v>#DIV/0!</v>
      </c>
      <c r="X3226" s="100" t="e">
        <f t="shared" si="3308"/>
        <v>#DIV/0!</v>
      </c>
      <c r="Y3226" s="100" t="e">
        <f t="shared" si="3309"/>
        <v>#DIV/0!</v>
      </c>
      <c r="Z3226" s="100" t="e">
        <f t="shared" si="3310"/>
        <v>#DIV/0!</v>
      </c>
      <c r="AA3226" s="100" t="e">
        <f t="shared" si="3356"/>
        <v>#DIV/0!</v>
      </c>
      <c r="AB3226" s="95" t="e">
        <f t="shared" si="3311"/>
        <v>#DIV/0!</v>
      </c>
      <c r="AC3226" s="95" t="e">
        <f t="shared" si="3312"/>
        <v>#DIV/0!</v>
      </c>
      <c r="AD3226" s="95" t="e">
        <f t="shared" si="3313"/>
        <v>#DIV/0!</v>
      </c>
      <c r="AE3226" s="95" t="e">
        <f t="shared" si="3314"/>
        <v>#DIV/0!</v>
      </c>
      <c r="AF3226" s="95" t="e">
        <f t="shared" si="3315"/>
        <v>#DIV/0!</v>
      </c>
      <c r="AG3226" s="95" t="e">
        <f t="shared" si="3316"/>
        <v>#DIV/0!</v>
      </c>
      <c r="AH3226" s="95" t="e">
        <f t="shared" si="3317"/>
        <v>#DIV/0!</v>
      </c>
      <c r="AI3226" s="95" t="e">
        <f t="shared" si="3318"/>
        <v>#DIV/0!</v>
      </c>
      <c r="AJ3226" s="95" t="e">
        <f t="shared" si="3319"/>
        <v>#DIV/0!</v>
      </c>
      <c r="AK3226" s="95" t="e">
        <f t="shared" si="3320"/>
        <v>#DIV/0!</v>
      </c>
      <c r="AL3226" s="95" t="e">
        <f t="shared" si="3321"/>
        <v>#DIV/0!</v>
      </c>
      <c r="AM3226" s="95" t="e">
        <f t="shared" si="3322"/>
        <v>#DIV/0!</v>
      </c>
      <c r="AN3226" s="95" t="e">
        <f t="shared" si="3323"/>
        <v>#DIV/0!</v>
      </c>
      <c r="AO3226" s="95" t="e">
        <f t="shared" si="3324"/>
        <v>#DIV/0!</v>
      </c>
      <c r="AP3226" s="95" t="e">
        <f t="shared" si="3325"/>
        <v>#DIV/0!</v>
      </c>
      <c r="AQ3226" s="95" t="e">
        <f t="shared" si="3326"/>
        <v>#DIV/0!</v>
      </c>
      <c r="AR3226" s="95" t="e">
        <f t="shared" si="3327"/>
        <v>#DIV/0!</v>
      </c>
      <c r="AS3226" s="95" t="e">
        <f t="shared" si="3328"/>
        <v>#DIV/0!</v>
      </c>
      <c r="AT3226" s="95" t="e">
        <f t="shared" si="3329"/>
        <v>#DIV/0!</v>
      </c>
      <c r="AU3226" s="95" t="e">
        <f t="shared" si="3330"/>
        <v>#DIV/0!</v>
      </c>
      <c r="AV3226" s="95" t="e">
        <f t="shared" si="3331"/>
        <v>#DIV/0!</v>
      </c>
      <c r="AW3226" s="95" t="e">
        <f t="shared" si="3332"/>
        <v>#DIV/0!</v>
      </c>
      <c r="AX3226" s="95" t="e">
        <f t="shared" si="3333"/>
        <v>#DIV/0!</v>
      </c>
      <c r="AY3226" s="95" t="e">
        <f t="shared" si="3334"/>
        <v>#DIV/0!</v>
      </c>
      <c r="AZ3226" s="213" t="e">
        <f t="shared" si="3335"/>
        <v>#DIV/0!</v>
      </c>
      <c r="BA3226" s="201" t="e">
        <f t="shared" si="3336"/>
        <v>#DIV/0!</v>
      </c>
      <c r="BB3226" s="201" t="e">
        <f t="shared" si="3337"/>
        <v>#DIV/0!</v>
      </c>
      <c r="BC3226" s="201" t="e">
        <f t="shared" si="3338"/>
        <v>#DIV/0!</v>
      </c>
      <c r="BD3226" s="201" t="e">
        <f t="shared" si="3339"/>
        <v>#DIV/0!</v>
      </c>
      <c r="BE3226" s="201" t="e">
        <f t="shared" si="3340"/>
        <v>#DIV/0!</v>
      </c>
      <c r="BG3226" s="99" t="e">
        <f t="shared" si="3343"/>
        <v>#DIV/0!</v>
      </c>
      <c r="BH3226" s="99" t="e">
        <f t="shared" si="3344"/>
        <v>#DIV/0!</v>
      </c>
      <c r="BI3226" s="99" t="e">
        <f t="shared" si="3345"/>
        <v>#DIV/0!</v>
      </c>
      <c r="BJ3226" s="99" t="e">
        <f t="shared" si="3346"/>
        <v>#DIV/0!</v>
      </c>
      <c r="BK3226" s="99" t="e">
        <f t="shared" si="3347"/>
        <v>#DIV/0!</v>
      </c>
      <c r="BL3226" s="99" t="e">
        <f t="shared" si="3348"/>
        <v>#DIV/0!</v>
      </c>
      <c r="BM3226" s="99" t="e">
        <f t="shared" si="3349"/>
        <v>#DIV/0!</v>
      </c>
      <c r="BN3226" s="99" t="e">
        <f t="shared" si="3350"/>
        <v>#DIV/0!</v>
      </c>
      <c r="BO3226" s="99" t="e">
        <f t="shared" si="3351"/>
        <v>#DIV/0!</v>
      </c>
      <c r="BP3226" s="99" t="e">
        <f t="shared" si="3352"/>
        <v>#DIV/0!</v>
      </c>
      <c r="BQ3226" s="99" t="e">
        <f t="shared" si="3353"/>
        <v>#DIV/0!</v>
      </c>
      <c r="BR3226" s="99" t="e">
        <f t="shared" si="3354"/>
        <v>#DIV/0!</v>
      </c>
      <c r="BS3226" s="99">
        <f t="shared" si="3341"/>
        <v>0</v>
      </c>
      <c r="BT3226" s="99">
        <f t="shared" si="3342"/>
        <v>2.1</v>
      </c>
    </row>
    <row r="3227" spans="1:72" ht="13" x14ac:dyDescent="0.25">
      <c r="A3227" s="93">
        <v>40073</v>
      </c>
      <c r="B3227" s="94">
        <v>14.816770493950425</v>
      </c>
      <c r="C3227" s="101">
        <v>0.9</v>
      </c>
      <c r="D3227" s="205">
        <v>9.4540000000000006</v>
      </c>
      <c r="E3227" s="207" t="e">
        <f t="shared" si="3355"/>
        <v>#DIV/0!</v>
      </c>
      <c r="G3227" s="95" t="e">
        <f t="shared" si="3291"/>
        <v>#DIV/0!</v>
      </c>
      <c r="H3227" s="95">
        <f t="shared" si="3292"/>
        <v>13.916770493950425</v>
      </c>
      <c r="I3227" s="95">
        <f t="shared" si="3293"/>
        <v>0</v>
      </c>
      <c r="J3227" s="100" t="e">
        <f t="shared" si="3294"/>
        <v>#DIV/0!</v>
      </c>
      <c r="K3227" s="100">
        <f t="shared" si="3295"/>
        <v>0</v>
      </c>
      <c r="L3227" s="100" t="e">
        <f t="shared" si="3296"/>
        <v>#DIV/0!</v>
      </c>
      <c r="M3227" s="100" t="e">
        <f t="shared" si="3297"/>
        <v>#DIV/0!</v>
      </c>
      <c r="N3227" s="100" t="e">
        <f t="shared" si="3298"/>
        <v>#DIV/0!</v>
      </c>
      <c r="O3227" s="100" t="e">
        <f t="shared" si="3299"/>
        <v>#DIV/0!</v>
      </c>
      <c r="P3227" s="100" t="e">
        <f t="shared" si="3300"/>
        <v>#DIV/0!</v>
      </c>
      <c r="Q3227" s="100" t="e">
        <f t="shared" si="3301"/>
        <v>#DIV/0!</v>
      </c>
      <c r="R3227" s="100" t="e">
        <f t="shared" si="3302"/>
        <v>#DIV/0!</v>
      </c>
      <c r="S3227" s="100" t="e">
        <f t="shared" si="3303"/>
        <v>#DIV/0!</v>
      </c>
      <c r="T3227" s="100" t="e">
        <f t="shared" si="3304"/>
        <v>#DIV/0!</v>
      </c>
      <c r="U3227" s="100" t="e">
        <f t="shared" si="3305"/>
        <v>#DIV/0!</v>
      </c>
      <c r="V3227" s="100" t="e">
        <f t="shared" si="3306"/>
        <v>#DIV/0!</v>
      </c>
      <c r="W3227" s="100" t="e">
        <f t="shared" si="3307"/>
        <v>#DIV/0!</v>
      </c>
      <c r="X3227" s="100" t="e">
        <f t="shared" si="3308"/>
        <v>#DIV/0!</v>
      </c>
      <c r="Y3227" s="100" t="e">
        <f t="shared" si="3309"/>
        <v>#DIV/0!</v>
      </c>
      <c r="Z3227" s="100" t="e">
        <f t="shared" si="3310"/>
        <v>#DIV/0!</v>
      </c>
      <c r="AA3227" s="100" t="e">
        <f t="shared" si="3356"/>
        <v>#DIV/0!</v>
      </c>
      <c r="AB3227" s="95" t="e">
        <f t="shared" si="3311"/>
        <v>#DIV/0!</v>
      </c>
      <c r="AC3227" s="95" t="e">
        <f t="shared" si="3312"/>
        <v>#DIV/0!</v>
      </c>
      <c r="AD3227" s="95" t="e">
        <f t="shared" si="3313"/>
        <v>#DIV/0!</v>
      </c>
      <c r="AE3227" s="95" t="e">
        <f t="shared" si="3314"/>
        <v>#DIV/0!</v>
      </c>
      <c r="AF3227" s="95" t="e">
        <f t="shared" si="3315"/>
        <v>#DIV/0!</v>
      </c>
      <c r="AG3227" s="95" t="e">
        <f t="shared" si="3316"/>
        <v>#DIV/0!</v>
      </c>
      <c r="AH3227" s="95" t="e">
        <f t="shared" si="3317"/>
        <v>#DIV/0!</v>
      </c>
      <c r="AI3227" s="95" t="e">
        <f t="shared" si="3318"/>
        <v>#DIV/0!</v>
      </c>
      <c r="AJ3227" s="95" t="e">
        <f t="shared" si="3319"/>
        <v>#DIV/0!</v>
      </c>
      <c r="AK3227" s="95" t="e">
        <f t="shared" si="3320"/>
        <v>#DIV/0!</v>
      </c>
      <c r="AL3227" s="95" t="e">
        <f t="shared" si="3321"/>
        <v>#DIV/0!</v>
      </c>
      <c r="AM3227" s="95" t="e">
        <f t="shared" si="3322"/>
        <v>#DIV/0!</v>
      </c>
      <c r="AN3227" s="95" t="e">
        <f t="shared" si="3323"/>
        <v>#DIV/0!</v>
      </c>
      <c r="AO3227" s="95" t="e">
        <f t="shared" si="3324"/>
        <v>#DIV/0!</v>
      </c>
      <c r="AP3227" s="95" t="e">
        <f t="shared" si="3325"/>
        <v>#DIV/0!</v>
      </c>
      <c r="AQ3227" s="95" t="e">
        <f t="shared" si="3326"/>
        <v>#DIV/0!</v>
      </c>
      <c r="AR3227" s="95" t="e">
        <f t="shared" si="3327"/>
        <v>#DIV/0!</v>
      </c>
      <c r="AS3227" s="95" t="e">
        <f t="shared" si="3328"/>
        <v>#DIV/0!</v>
      </c>
      <c r="AT3227" s="95" t="e">
        <f t="shared" si="3329"/>
        <v>#DIV/0!</v>
      </c>
      <c r="AU3227" s="95" t="e">
        <f t="shared" si="3330"/>
        <v>#DIV/0!</v>
      </c>
      <c r="AV3227" s="95" t="e">
        <f t="shared" si="3331"/>
        <v>#DIV/0!</v>
      </c>
      <c r="AW3227" s="95" t="e">
        <f t="shared" si="3332"/>
        <v>#DIV/0!</v>
      </c>
      <c r="AX3227" s="95" t="e">
        <f t="shared" si="3333"/>
        <v>#DIV/0!</v>
      </c>
      <c r="AY3227" s="95" t="e">
        <f t="shared" si="3334"/>
        <v>#DIV/0!</v>
      </c>
      <c r="AZ3227" s="213" t="e">
        <f t="shared" si="3335"/>
        <v>#DIV/0!</v>
      </c>
      <c r="BA3227" s="201" t="e">
        <f t="shared" si="3336"/>
        <v>#DIV/0!</v>
      </c>
      <c r="BB3227" s="201" t="e">
        <f t="shared" si="3337"/>
        <v>#DIV/0!</v>
      </c>
      <c r="BC3227" s="201" t="e">
        <f t="shared" si="3338"/>
        <v>#DIV/0!</v>
      </c>
      <c r="BD3227" s="201" t="e">
        <f t="shared" si="3339"/>
        <v>#DIV/0!</v>
      </c>
      <c r="BE3227" s="201" t="e">
        <f t="shared" si="3340"/>
        <v>#DIV/0!</v>
      </c>
      <c r="BG3227" s="99" t="e">
        <f t="shared" si="3343"/>
        <v>#DIV/0!</v>
      </c>
      <c r="BH3227" s="99" t="e">
        <f t="shared" si="3344"/>
        <v>#DIV/0!</v>
      </c>
      <c r="BI3227" s="99" t="e">
        <f t="shared" si="3345"/>
        <v>#DIV/0!</v>
      </c>
      <c r="BJ3227" s="99" t="e">
        <f t="shared" si="3346"/>
        <v>#DIV/0!</v>
      </c>
      <c r="BK3227" s="99" t="e">
        <f t="shared" si="3347"/>
        <v>#DIV/0!</v>
      </c>
      <c r="BL3227" s="99" t="e">
        <f t="shared" si="3348"/>
        <v>#DIV/0!</v>
      </c>
      <c r="BM3227" s="99" t="e">
        <f t="shared" si="3349"/>
        <v>#DIV/0!</v>
      </c>
      <c r="BN3227" s="99" t="e">
        <f t="shared" si="3350"/>
        <v>#DIV/0!</v>
      </c>
      <c r="BO3227" s="99" t="e">
        <f t="shared" si="3351"/>
        <v>#DIV/0!</v>
      </c>
      <c r="BP3227" s="99" t="e">
        <f t="shared" si="3352"/>
        <v>#DIV/0!</v>
      </c>
      <c r="BQ3227" s="99" t="e">
        <f t="shared" si="3353"/>
        <v>#DIV/0!</v>
      </c>
      <c r="BR3227" s="99" t="e">
        <f t="shared" si="3354"/>
        <v>#DIV/0!</v>
      </c>
      <c r="BS3227" s="99">
        <f t="shared" si="3341"/>
        <v>14.816770493950425</v>
      </c>
      <c r="BT3227" s="99">
        <f t="shared" si="3342"/>
        <v>0.9</v>
      </c>
    </row>
    <row r="3228" spans="1:72" ht="13" x14ac:dyDescent="0.25">
      <c r="A3228" s="93">
        <v>40074</v>
      </c>
      <c r="B3228" s="94">
        <v>12.616470974365365</v>
      </c>
      <c r="C3228" s="101">
        <v>2.2999999999999998</v>
      </c>
      <c r="D3228" s="205">
        <v>9.3729999999999993</v>
      </c>
      <c r="E3228" s="207" t="e">
        <f t="shared" si="3355"/>
        <v>#DIV/0!</v>
      </c>
      <c r="G3228" s="95" t="e">
        <f t="shared" si="3291"/>
        <v>#DIV/0!</v>
      </c>
      <c r="H3228" s="95">
        <f t="shared" si="3292"/>
        <v>10.316470974365366</v>
      </c>
      <c r="I3228" s="95">
        <f t="shared" si="3293"/>
        <v>0</v>
      </c>
      <c r="J3228" s="100" t="e">
        <f t="shared" si="3294"/>
        <v>#DIV/0!</v>
      </c>
      <c r="K3228" s="100">
        <f t="shared" si="3295"/>
        <v>0</v>
      </c>
      <c r="L3228" s="100" t="e">
        <f t="shared" si="3296"/>
        <v>#DIV/0!</v>
      </c>
      <c r="M3228" s="100" t="e">
        <f t="shared" si="3297"/>
        <v>#DIV/0!</v>
      </c>
      <c r="N3228" s="100" t="e">
        <f t="shared" si="3298"/>
        <v>#DIV/0!</v>
      </c>
      <c r="O3228" s="100" t="e">
        <f t="shared" si="3299"/>
        <v>#DIV/0!</v>
      </c>
      <c r="P3228" s="100" t="e">
        <f t="shared" si="3300"/>
        <v>#DIV/0!</v>
      </c>
      <c r="Q3228" s="100" t="e">
        <f t="shared" si="3301"/>
        <v>#DIV/0!</v>
      </c>
      <c r="R3228" s="100" t="e">
        <f t="shared" si="3302"/>
        <v>#DIV/0!</v>
      </c>
      <c r="S3228" s="100" t="e">
        <f t="shared" si="3303"/>
        <v>#DIV/0!</v>
      </c>
      <c r="T3228" s="100" t="e">
        <f t="shared" si="3304"/>
        <v>#DIV/0!</v>
      </c>
      <c r="U3228" s="100" t="e">
        <f t="shared" si="3305"/>
        <v>#DIV/0!</v>
      </c>
      <c r="V3228" s="100" t="e">
        <f t="shared" si="3306"/>
        <v>#DIV/0!</v>
      </c>
      <c r="W3228" s="100" t="e">
        <f t="shared" si="3307"/>
        <v>#DIV/0!</v>
      </c>
      <c r="X3228" s="100" t="e">
        <f t="shared" si="3308"/>
        <v>#DIV/0!</v>
      </c>
      <c r="Y3228" s="100" t="e">
        <f t="shared" si="3309"/>
        <v>#DIV/0!</v>
      </c>
      <c r="Z3228" s="100" t="e">
        <f t="shared" si="3310"/>
        <v>#DIV/0!</v>
      </c>
      <c r="AA3228" s="100" t="e">
        <f t="shared" si="3356"/>
        <v>#DIV/0!</v>
      </c>
      <c r="AB3228" s="95" t="e">
        <f t="shared" si="3311"/>
        <v>#DIV/0!</v>
      </c>
      <c r="AC3228" s="95" t="e">
        <f t="shared" si="3312"/>
        <v>#DIV/0!</v>
      </c>
      <c r="AD3228" s="95" t="e">
        <f t="shared" si="3313"/>
        <v>#DIV/0!</v>
      </c>
      <c r="AE3228" s="95" t="e">
        <f t="shared" si="3314"/>
        <v>#DIV/0!</v>
      </c>
      <c r="AF3228" s="95" t="e">
        <f t="shared" si="3315"/>
        <v>#DIV/0!</v>
      </c>
      <c r="AG3228" s="95" t="e">
        <f t="shared" si="3316"/>
        <v>#DIV/0!</v>
      </c>
      <c r="AH3228" s="95" t="e">
        <f t="shared" si="3317"/>
        <v>#DIV/0!</v>
      </c>
      <c r="AI3228" s="95" t="e">
        <f t="shared" si="3318"/>
        <v>#DIV/0!</v>
      </c>
      <c r="AJ3228" s="95" t="e">
        <f t="shared" si="3319"/>
        <v>#DIV/0!</v>
      </c>
      <c r="AK3228" s="95" t="e">
        <f t="shared" si="3320"/>
        <v>#DIV/0!</v>
      </c>
      <c r="AL3228" s="95" t="e">
        <f t="shared" si="3321"/>
        <v>#DIV/0!</v>
      </c>
      <c r="AM3228" s="95" t="e">
        <f t="shared" si="3322"/>
        <v>#DIV/0!</v>
      </c>
      <c r="AN3228" s="95" t="e">
        <f t="shared" si="3323"/>
        <v>#DIV/0!</v>
      </c>
      <c r="AO3228" s="95" t="e">
        <f t="shared" si="3324"/>
        <v>#DIV/0!</v>
      </c>
      <c r="AP3228" s="95" t="e">
        <f t="shared" si="3325"/>
        <v>#DIV/0!</v>
      </c>
      <c r="AQ3228" s="95" t="e">
        <f t="shared" si="3326"/>
        <v>#DIV/0!</v>
      </c>
      <c r="AR3228" s="95" t="e">
        <f t="shared" si="3327"/>
        <v>#DIV/0!</v>
      </c>
      <c r="AS3228" s="95" t="e">
        <f t="shared" si="3328"/>
        <v>#DIV/0!</v>
      </c>
      <c r="AT3228" s="95" t="e">
        <f t="shared" si="3329"/>
        <v>#DIV/0!</v>
      </c>
      <c r="AU3228" s="95" t="e">
        <f t="shared" si="3330"/>
        <v>#DIV/0!</v>
      </c>
      <c r="AV3228" s="95" t="e">
        <f t="shared" si="3331"/>
        <v>#DIV/0!</v>
      </c>
      <c r="AW3228" s="95" t="e">
        <f t="shared" si="3332"/>
        <v>#DIV/0!</v>
      </c>
      <c r="AX3228" s="95" t="e">
        <f t="shared" si="3333"/>
        <v>#DIV/0!</v>
      </c>
      <c r="AY3228" s="95" t="e">
        <f t="shared" si="3334"/>
        <v>#DIV/0!</v>
      </c>
      <c r="AZ3228" s="213" t="e">
        <f t="shared" si="3335"/>
        <v>#DIV/0!</v>
      </c>
      <c r="BA3228" s="201" t="e">
        <f t="shared" si="3336"/>
        <v>#DIV/0!</v>
      </c>
      <c r="BB3228" s="201" t="e">
        <f t="shared" si="3337"/>
        <v>#DIV/0!</v>
      </c>
      <c r="BC3228" s="201" t="e">
        <f t="shared" si="3338"/>
        <v>#DIV/0!</v>
      </c>
      <c r="BD3228" s="201" t="e">
        <f t="shared" si="3339"/>
        <v>#DIV/0!</v>
      </c>
      <c r="BE3228" s="201" t="e">
        <f t="shared" si="3340"/>
        <v>#DIV/0!</v>
      </c>
      <c r="BG3228" s="99" t="e">
        <f t="shared" si="3343"/>
        <v>#DIV/0!</v>
      </c>
      <c r="BH3228" s="99" t="e">
        <f t="shared" si="3344"/>
        <v>#DIV/0!</v>
      </c>
      <c r="BI3228" s="99" t="e">
        <f t="shared" si="3345"/>
        <v>#DIV/0!</v>
      </c>
      <c r="BJ3228" s="99" t="e">
        <f t="shared" si="3346"/>
        <v>#DIV/0!</v>
      </c>
      <c r="BK3228" s="99" t="e">
        <f t="shared" si="3347"/>
        <v>#DIV/0!</v>
      </c>
      <c r="BL3228" s="99" t="e">
        <f t="shared" si="3348"/>
        <v>#DIV/0!</v>
      </c>
      <c r="BM3228" s="99" t="e">
        <f t="shared" si="3349"/>
        <v>#DIV/0!</v>
      </c>
      <c r="BN3228" s="99" t="e">
        <f t="shared" si="3350"/>
        <v>#DIV/0!</v>
      </c>
      <c r="BO3228" s="99" t="e">
        <f t="shared" si="3351"/>
        <v>#DIV/0!</v>
      </c>
      <c r="BP3228" s="99" t="e">
        <f t="shared" si="3352"/>
        <v>#DIV/0!</v>
      </c>
      <c r="BQ3228" s="99" t="e">
        <f t="shared" si="3353"/>
        <v>#DIV/0!</v>
      </c>
      <c r="BR3228" s="99" t="e">
        <f t="shared" si="3354"/>
        <v>#DIV/0!</v>
      </c>
      <c r="BS3228" s="99">
        <f t="shared" si="3341"/>
        <v>12.616470974365365</v>
      </c>
      <c r="BT3228" s="99">
        <f t="shared" si="3342"/>
        <v>2.2999999999999998</v>
      </c>
    </row>
    <row r="3229" spans="1:72" ht="13" x14ac:dyDescent="0.25">
      <c r="A3229" s="93">
        <v>40075</v>
      </c>
      <c r="B3229" s="94">
        <v>3.2498197181718016</v>
      </c>
      <c r="C3229" s="101">
        <v>1.2</v>
      </c>
      <c r="D3229" s="205">
        <v>18.135999999999999</v>
      </c>
      <c r="E3229" s="207" t="e">
        <f t="shared" si="3355"/>
        <v>#DIV/0!</v>
      </c>
      <c r="G3229" s="95" t="e">
        <f t="shared" si="3291"/>
        <v>#DIV/0!</v>
      </c>
      <c r="H3229" s="95">
        <f t="shared" si="3292"/>
        <v>2.0498197181718014</v>
      </c>
      <c r="I3229" s="95">
        <f t="shared" si="3293"/>
        <v>0</v>
      </c>
      <c r="J3229" s="100" t="e">
        <f t="shared" si="3294"/>
        <v>#DIV/0!</v>
      </c>
      <c r="K3229" s="100">
        <f t="shared" si="3295"/>
        <v>0</v>
      </c>
      <c r="L3229" s="100" t="e">
        <f t="shared" si="3296"/>
        <v>#DIV/0!</v>
      </c>
      <c r="M3229" s="100" t="e">
        <f t="shared" si="3297"/>
        <v>#DIV/0!</v>
      </c>
      <c r="N3229" s="100" t="e">
        <f t="shared" si="3298"/>
        <v>#DIV/0!</v>
      </c>
      <c r="O3229" s="100" t="e">
        <f t="shared" si="3299"/>
        <v>#DIV/0!</v>
      </c>
      <c r="P3229" s="100" t="e">
        <f t="shared" si="3300"/>
        <v>#DIV/0!</v>
      </c>
      <c r="Q3229" s="100" t="e">
        <f t="shared" si="3301"/>
        <v>#DIV/0!</v>
      </c>
      <c r="R3229" s="100" t="e">
        <f t="shared" si="3302"/>
        <v>#DIV/0!</v>
      </c>
      <c r="S3229" s="100" t="e">
        <f t="shared" si="3303"/>
        <v>#DIV/0!</v>
      </c>
      <c r="T3229" s="100" t="e">
        <f t="shared" si="3304"/>
        <v>#DIV/0!</v>
      </c>
      <c r="U3229" s="100" t="e">
        <f t="shared" si="3305"/>
        <v>#DIV/0!</v>
      </c>
      <c r="V3229" s="100" t="e">
        <f t="shared" si="3306"/>
        <v>#DIV/0!</v>
      </c>
      <c r="W3229" s="100" t="e">
        <f t="shared" si="3307"/>
        <v>#DIV/0!</v>
      </c>
      <c r="X3229" s="100" t="e">
        <f t="shared" si="3308"/>
        <v>#DIV/0!</v>
      </c>
      <c r="Y3229" s="100" t="e">
        <f t="shared" si="3309"/>
        <v>#DIV/0!</v>
      </c>
      <c r="Z3229" s="100" t="e">
        <f t="shared" si="3310"/>
        <v>#DIV/0!</v>
      </c>
      <c r="AA3229" s="100" t="e">
        <f t="shared" si="3356"/>
        <v>#DIV/0!</v>
      </c>
      <c r="AB3229" s="95" t="e">
        <f t="shared" si="3311"/>
        <v>#DIV/0!</v>
      </c>
      <c r="AC3229" s="95" t="e">
        <f t="shared" si="3312"/>
        <v>#DIV/0!</v>
      </c>
      <c r="AD3229" s="95" t="e">
        <f t="shared" si="3313"/>
        <v>#DIV/0!</v>
      </c>
      <c r="AE3229" s="95" t="e">
        <f t="shared" si="3314"/>
        <v>#DIV/0!</v>
      </c>
      <c r="AF3229" s="95" t="e">
        <f t="shared" si="3315"/>
        <v>#DIV/0!</v>
      </c>
      <c r="AG3229" s="95" t="e">
        <f t="shared" si="3316"/>
        <v>#DIV/0!</v>
      </c>
      <c r="AH3229" s="95" t="e">
        <f t="shared" si="3317"/>
        <v>#DIV/0!</v>
      </c>
      <c r="AI3229" s="95" t="e">
        <f t="shared" si="3318"/>
        <v>#DIV/0!</v>
      </c>
      <c r="AJ3229" s="95" t="e">
        <f t="shared" si="3319"/>
        <v>#DIV/0!</v>
      </c>
      <c r="AK3229" s="95" t="e">
        <f t="shared" si="3320"/>
        <v>#DIV/0!</v>
      </c>
      <c r="AL3229" s="95" t="e">
        <f t="shared" si="3321"/>
        <v>#DIV/0!</v>
      </c>
      <c r="AM3229" s="95" t="e">
        <f t="shared" si="3322"/>
        <v>#DIV/0!</v>
      </c>
      <c r="AN3229" s="95" t="e">
        <f t="shared" si="3323"/>
        <v>#DIV/0!</v>
      </c>
      <c r="AO3229" s="95" t="e">
        <f t="shared" si="3324"/>
        <v>#DIV/0!</v>
      </c>
      <c r="AP3229" s="95" t="e">
        <f t="shared" si="3325"/>
        <v>#DIV/0!</v>
      </c>
      <c r="AQ3229" s="95" t="e">
        <f t="shared" si="3326"/>
        <v>#DIV/0!</v>
      </c>
      <c r="AR3229" s="95" t="e">
        <f t="shared" si="3327"/>
        <v>#DIV/0!</v>
      </c>
      <c r="AS3229" s="95" t="e">
        <f t="shared" si="3328"/>
        <v>#DIV/0!</v>
      </c>
      <c r="AT3229" s="95" t="e">
        <f t="shared" si="3329"/>
        <v>#DIV/0!</v>
      </c>
      <c r="AU3229" s="95" t="e">
        <f t="shared" si="3330"/>
        <v>#DIV/0!</v>
      </c>
      <c r="AV3229" s="95" t="e">
        <f t="shared" si="3331"/>
        <v>#DIV/0!</v>
      </c>
      <c r="AW3229" s="95" t="e">
        <f t="shared" si="3332"/>
        <v>#DIV/0!</v>
      </c>
      <c r="AX3229" s="95" t="e">
        <f t="shared" si="3333"/>
        <v>#DIV/0!</v>
      </c>
      <c r="AY3229" s="95" t="e">
        <f t="shared" si="3334"/>
        <v>#DIV/0!</v>
      </c>
      <c r="AZ3229" s="213" t="e">
        <f t="shared" si="3335"/>
        <v>#DIV/0!</v>
      </c>
      <c r="BA3229" s="201" t="e">
        <f t="shared" si="3336"/>
        <v>#DIV/0!</v>
      </c>
      <c r="BB3229" s="201" t="e">
        <f t="shared" si="3337"/>
        <v>#DIV/0!</v>
      </c>
      <c r="BC3229" s="201" t="e">
        <f t="shared" si="3338"/>
        <v>#DIV/0!</v>
      </c>
      <c r="BD3229" s="201" t="e">
        <f t="shared" si="3339"/>
        <v>#DIV/0!</v>
      </c>
      <c r="BE3229" s="201" t="e">
        <f t="shared" si="3340"/>
        <v>#DIV/0!</v>
      </c>
      <c r="BG3229" s="99" t="e">
        <f t="shared" si="3343"/>
        <v>#DIV/0!</v>
      </c>
      <c r="BH3229" s="99" t="e">
        <f t="shared" si="3344"/>
        <v>#DIV/0!</v>
      </c>
      <c r="BI3229" s="99" t="e">
        <f t="shared" si="3345"/>
        <v>#DIV/0!</v>
      </c>
      <c r="BJ3229" s="99" t="e">
        <f t="shared" si="3346"/>
        <v>#DIV/0!</v>
      </c>
      <c r="BK3229" s="99" t="e">
        <f t="shared" si="3347"/>
        <v>#DIV/0!</v>
      </c>
      <c r="BL3229" s="99" t="e">
        <f t="shared" si="3348"/>
        <v>#DIV/0!</v>
      </c>
      <c r="BM3229" s="99" t="e">
        <f t="shared" si="3349"/>
        <v>#DIV/0!</v>
      </c>
      <c r="BN3229" s="99" t="e">
        <f t="shared" si="3350"/>
        <v>#DIV/0!</v>
      </c>
      <c r="BO3229" s="99" t="e">
        <f t="shared" si="3351"/>
        <v>#DIV/0!</v>
      </c>
      <c r="BP3229" s="99" t="e">
        <f t="shared" si="3352"/>
        <v>#DIV/0!</v>
      </c>
      <c r="BQ3229" s="99" t="e">
        <f t="shared" si="3353"/>
        <v>#DIV/0!</v>
      </c>
      <c r="BR3229" s="99" t="e">
        <f t="shared" si="3354"/>
        <v>#DIV/0!</v>
      </c>
      <c r="BS3229" s="99">
        <f t="shared" si="3341"/>
        <v>3.2498197181718016</v>
      </c>
      <c r="BT3229" s="99">
        <f t="shared" si="3342"/>
        <v>1.2</v>
      </c>
    </row>
    <row r="3230" spans="1:72" ht="13" x14ac:dyDescent="0.25">
      <c r="A3230" s="93">
        <v>40076</v>
      </c>
      <c r="B3230" s="94">
        <v>0</v>
      </c>
      <c r="C3230" s="101">
        <v>2.5</v>
      </c>
      <c r="D3230" s="205">
        <v>33.481000000000002</v>
      </c>
      <c r="E3230" s="207" t="e">
        <f t="shared" si="3355"/>
        <v>#DIV/0!</v>
      </c>
      <c r="G3230" s="95" t="e">
        <f t="shared" si="3291"/>
        <v>#DIV/0!</v>
      </c>
      <c r="H3230" s="95">
        <f t="shared" si="3292"/>
        <v>0</v>
      </c>
      <c r="I3230" s="95">
        <f t="shared" si="3293"/>
        <v>2.5</v>
      </c>
      <c r="J3230" s="100">
        <f t="shared" si="3294"/>
        <v>0</v>
      </c>
      <c r="K3230" s="100" t="e">
        <f t="shared" si="3295"/>
        <v>#DIV/0!</v>
      </c>
      <c r="L3230" s="100" t="e">
        <f t="shared" si="3296"/>
        <v>#DIV/0!</v>
      </c>
      <c r="M3230" s="100" t="e">
        <f t="shared" si="3297"/>
        <v>#DIV/0!</v>
      </c>
      <c r="N3230" s="100" t="e">
        <f t="shared" si="3298"/>
        <v>#DIV/0!</v>
      </c>
      <c r="O3230" s="100" t="e">
        <f t="shared" si="3299"/>
        <v>#DIV/0!</v>
      </c>
      <c r="P3230" s="100" t="e">
        <f t="shared" si="3300"/>
        <v>#DIV/0!</v>
      </c>
      <c r="Q3230" s="100" t="e">
        <f t="shared" si="3301"/>
        <v>#DIV/0!</v>
      </c>
      <c r="R3230" s="100" t="e">
        <f t="shared" si="3302"/>
        <v>#DIV/0!</v>
      </c>
      <c r="S3230" s="100" t="e">
        <f t="shared" si="3303"/>
        <v>#DIV/0!</v>
      </c>
      <c r="T3230" s="100" t="e">
        <f t="shared" si="3304"/>
        <v>#DIV/0!</v>
      </c>
      <c r="U3230" s="100" t="e">
        <f t="shared" si="3305"/>
        <v>#DIV/0!</v>
      </c>
      <c r="V3230" s="100" t="e">
        <f t="shared" si="3306"/>
        <v>#DIV/0!</v>
      </c>
      <c r="W3230" s="100" t="e">
        <f t="shared" si="3307"/>
        <v>#DIV/0!</v>
      </c>
      <c r="X3230" s="100" t="e">
        <f t="shared" si="3308"/>
        <v>#DIV/0!</v>
      </c>
      <c r="Y3230" s="100" t="e">
        <f t="shared" si="3309"/>
        <v>#DIV/0!</v>
      </c>
      <c r="Z3230" s="100" t="e">
        <f t="shared" si="3310"/>
        <v>#DIV/0!</v>
      </c>
      <c r="AA3230" s="100" t="e">
        <f t="shared" si="3356"/>
        <v>#DIV/0!</v>
      </c>
      <c r="AB3230" s="95" t="e">
        <f t="shared" si="3311"/>
        <v>#DIV/0!</v>
      </c>
      <c r="AC3230" s="95" t="e">
        <f t="shared" si="3312"/>
        <v>#DIV/0!</v>
      </c>
      <c r="AD3230" s="95" t="e">
        <f t="shared" si="3313"/>
        <v>#DIV/0!</v>
      </c>
      <c r="AE3230" s="95" t="e">
        <f t="shared" si="3314"/>
        <v>#DIV/0!</v>
      </c>
      <c r="AF3230" s="95" t="e">
        <f t="shared" si="3315"/>
        <v>#DIV/0!</v>
      </c>
      <c r="AG3230" s="95" t="e">
        <f t="shared" si="3316"/>
        <v>#DIV/0!</v>
      </c>
      <c r="AH3230" s="95" t="e">
        <f t="shared" si="3317"/>
        <v>#DIV/0!</v>
      </c>
      <c r="AI3230" s="95" t="e">
        <f t="shared" si="3318"/>
        <v>#DIV/0!</v>
      </c>
      <c r="AJ3230" s="95" t="e">
        <f t="shared" si="3319"/>
        <v>#DIV/0!</v>
      </c>
      <c r="AK3230" s="95" t="e">
        <f t="shared" si="3320"/>
        <v>#DIV/0!</v>
      </c>
      <c r="AL3230" s="95" t="e">
        <f t="shared" si="3321"/>
        <v>#DIV/0!</v>
      </c>
      <c r="AM3230" s="95" t="e">
        <f t="shared" si="3322"/>
        <v>#DIV/0!</v>
      </c>
      <c r="AN3230" s="95" t="e">
        <f t="shared" si="3323"/>
        <v>#DIV/0!</v>
      </c>
      <c r="AO3230" s="95" t="e">
        <f t="shared" si="3324"/>
        <v>#DIV/0!</v>
      </c>
      <c r="AP3230" s="95" t="e">
        <f t="shared" si="3325"/>
        <v>#DIV/0!</v>
      </c>
      <c r="AQ3230" s="95" t="e">
        <f t="shared" si="3326"/>
        <v>#DIV/0!</v>
      </c>
      <c r="AR3230" s="95" t="e">
        <f t="shared" si="3327"/>
        <v>#DIV/0!</v>
      </c>
      <c r="AS3230" s="95" t="e">
        <f t="shared" si="3328"/>
        <v>#DIV/0!</v>
      </c>
      <c r="AT3230" s="95" t="e">
        <f t="shared" si="3329"/>
        <v>#DIV/0!</v>
      </c>
      <c r="AU3230" s="95" t="e">
        <f t="shared" si="3330"/>
        <v>#DIV/0!</v>
      </c>
      <c r="AV3230" s="95" t="e">
        <f t="shared" si="3331"/>
        <v>#DIV/0!</v>
      </c>
      <c r="AW3230" s="95" t="e">
        <f t="shared" si="3332"/>
        <v>#DIV/0!</v>
      </c>
      <c r="AX3230" s="95" t="e">
        <f t="shared" si="3333"/>
        <v>#DIV/0!</v>
      </c>
      <c r="AY3230" s="95" t="e">
        <f t="shared" si="3334"/>
        <v>#DIV/0!</v>
      </c>
      <c r="AZ3230" s="213" t="e">
        <f t="shared" si="3335"/>
        <v>#DIV/0!</v>
      </c>
      <c r="BA3230" s="201" t="e">
        <f t="shared" si="3336"/>
        <v>#DIV/0!</v>
      </c>
      <c r="BB3230" s="201" t="e">
        <f t="shared" si="3337"/>
        <v>#DIV/0!</v>
      </c>
      <c r="BC3230" s="201" t="e">
        <f t="shared" si="3338"/>
        <v>#DIV/0!</v>
      </c>
      <c r="BD3230" s="201" t="e">
        <f t="shared" si="3339"/>
        <v>#DIV/0!</v>
      </c>
      <c r="BE3230" s="201" t="e">
        <f t="shared" si="3340"/>
        <v>#DIV/0!</v>
      </c>
      <c r="BG3230" s="99" t="e">
        <f t="shared" si="3343"/>
        <v>#DIV/0!</v>
      </c>
      <c r="BH3230" s="99" t="e">
        <f t="shared" si="3344"/>
        <v>#DIV/0!</v>
      </c>
      <c r="BI3230" s="99" t="e">
        <f t="shared" si="3345"/>
        <v>#DIV/0!</v>
      </c>
      <c r="BJ3230" s="99" t="e">
        <f t="shared" si="3346"/>
        <v>#DIV/0!</v>
      </c>
      <c r="BK3230" s="99" t="e">
        <f t="shared" si="3347"/>
        <v>#DIV/0!</v>
      </c>
      <c r="BL3230" s="99" t="e">
        <f t="shared" si="3348"/>
        <v>#DIV/0!</v>
      </c>
      <c r="BM3230" s="99" t="e">
        <f t="shared" si="3349"/>
        <v>#DIV/0!</v>
      </c>
      <c r="BN3230" s="99" t="e">
        <f t="shared" si="3350"/>
        <v>#DIV/0!</v>
      </c>
      <c r="BO3230" s="99" t="e">
        <f t="shared" si="3351"/>
        <v>#DIV/0!</v>
      </c>
      <c r="BP3230" s="99" t="e">
        <f t="shared" si="3352"/>
        <v>#DIV/0!</v>
      </c>
      <c r="BQ3230" s="99" t="e">
        <f t="shared" si="3353"/>
        <v>#DIV/0!</v>
      </c>
      <c r="BR3230" s="99" t="e">
        <f t="shared" si="3354"/>
        <v>#DIV/0!</v>
      </c>
      <c r="BS3230" s="99">
        <f t="shared" si="3341"/>
        <v>0</v>
      </c>
      <c r="BT3230" s="99">
        <f t="shared" si="3342"/>
        <v>2.5</v>
      </c>
    </row>
    <row r="3231" spans="1:72" ht="13" x14ac:dyDescent="0.25">
      <c r="A3231" s="93">
        <v>40077</v>
      </c>
      <c r="B3231" s="94">
        <v>0</v>
      </c>
      <c r="C3231" s="101">
        <v>3.2</v>
      </c>
      <c r="D3231" s="205">
        <v>25.986000000000001</v>
      </c>
      <c r="E3231" s="207" t="e">
        <f t="shared" si="3355"/>
        <v>#DIV/0!</v>
      </c>
      <c r="G3231" s="95" t="e">
        <f t="shared" si="3291"/>
        <v>#DIV/0!</v>
      </c>
      <c r="H3231" s="95">
        <f t="shared" si="3292"/>
        <v>0</v>
      </c>
      <c r="I3231" s="95">
        <f t="shared" si="3293"/>
        <v>3.2</v>
      </c>
      <c r="J3231" s="100">
        <f t="shared" si="3294"/>
        <v>0</v>
      </c>
      <c r="K3231" s="100" t="e">
        <f t="shared" si="3295"/>
        <v>#DIV/0!</v>
      </c>
      <c r="L3231" s="100" t="e">
        <f t="shared" si="3296"/>
        <v>#DIV/0!</v>
      </c>
      <c r="M3231" s="100" t="e">
        <f t="shared" si="3297"/>
        <v>#DIV/0!</v>
      </c>
      <c r="N3231" s="100" t="e">
        <f t="shared" si="3298"/>
        <v>#DIV/0!</v>
      </c>
      <c r="O3231" s="100" t="e">
        <f t="shared" si="3299"/>
        <v>#DIV/0!</v>
      </c>
      <c r="P3231" s="100" t="e">
        <f t="shared" si="3300"/>
        <v>#DIV/0!</v>
      </c>
      <c r="Q3231" s="100" t="e">
        <f t="shared" si="3301"/>
        <v>#DIV/0!</v>
      </c>
      <c r="R3231" s="100" t="e">
        <f t="shared" si="3302"/>
        <v>#DIV/0!</v>
      </c>
      <c r="S3231" s="100" t="e">
        <f t="shared" si="3303"/>
        <v>#DIV/0!</v>
      </c>
      <c r="T3231" s="100" t="e">
        <f t="shared" si="3304"/>
        <v>#DIV/0!</v>
      </c>
      <c r="U3231" s="100" t="e">
        <f t="shared" si="3305"/>
        <v>#DIV/0!</v>
      </c>
      <c r="V3231" s="100" t="e">
        <f t="shared" si="3306"/>
        <v>#DIV/0!</v>
      </c>
      <c r="W3231" s="100" t="e">
        <f t="shared" si="3307"/>
        <v>#DIV/0!</v>
      </c>
      <c r="X3231" s="100" t="e">
        <f t="shared" si="3308"/>
        <v>#DIV/0!</v>
      </c>
      <c r="Y3231" s="100" t="e">
        <f t="shared" si="3309"/>
        <v>#DIV/0!</v>
      </c>
      <c r="Z3231" s="100" t="e">
        <f t="shared" si="3310"/>
        <v>#DIV/0!</v>
      </c>
      <c r="AA3231" s="100" t="e">
        <f t="shared" si="3356"/>
        <v>#DIV/0!</v>
      </c>
      <c r="AB3231" s="95" t="e">
        <f t="shared" si="3311"/>
        <v>#DIV/0!</v>
      </c>
      <c r="AC3231" s="95" t="e">
        <f t="shared" si="3312"/>
        <v>#DIV/0!</v>
      </c>
      <c r="AD3231" s="95" t="e">
        <f t="shared" si="3313"/>
        <v>#DIV/0!</v>
      </c>
      <c r="AE3231" s="95" t="e">
        <f t="shared" si="3314"/>
        <v>#DIV/0!</v>
      </c>
      <c r="AF3231" s="95" t="e">
        <f t="shared" si="3315"/>
        <v>#DIV/0!</v>
      </c>
      <c r="AG3231" s="95" t="e">
        <f t="shared" si="3316"/>
        <v>#DIV/0!</v>
      </c>
      <c r="AH3231" s="95" t="e">
        <f t="shared" si="3317"/>
        <v>#DIV/0!</v>
      </c>
      <c r="AI3231" s="95" t="e">
        <f t="shared" si="3318"/>
        <v>#DIV/0!</v>
      </c>
      <c r="AJ3231" s="95" t="e">
        <f t="shared" si="3319"/>
        <v>#DIV/0!</v>
      </c>
      <c r="AK3231" s="95" t="e">
        <f t="shared" si="3320"/>
        <v>#DIV/0!</v>
      </c>
      <c r="AL3231" s="95" t="e">
        <f t="shared" si="3321"/>
        <v>#DIV/0!</v>
      </c>
      <c r="AM3231" s="95" t="e">
        <f t="shared" si="3322"/>
        <v>#DIV/0!</v>
      </c>
      <c r="AN3231" s="95" t="e">
        <f t="shared" si="3323"/>
        <v>#DIV/0!</v>
      </c>
      <c r="AO3231" s="95" t="e">
        <f t="shared" si="3324"/>
        <v>#DIV/0!</v>
      </c>
      <c r="AP3231" s="95" t="e">
        <f t="shared" si="3325"/>
        <v>#DIV/0!</v>
      </c>
      <c r="AQ3231" s="95" t="e">
        <f t="shared" si="3326"/>
        <v>#DIV/0!</v>
      </c>
      <c r="AR3231" s="95" t="e">
        <f t="shared" si="3327"/>
        <v>#DIV/0!</v>
      </c>
      <c r="AS3231" s="95" t="e">
        <f t="shared" si="3328"/>
        <v>#DIV/0!</v>
      </c>
      <c r="AT3231" s="95" t="e">
        <f t="shared" si="3329"/>
        <v>#DIV/0!</v>
      </c>
      <c r="AU3231" s="95" t="e">
        <f t="shared" si="3330"/>
        <v>#DIV/0!</v>
      </c>
      <c r="AV3231" s="95" t="e">
        <f t="shared" si="3331"/>
        <v>#DIV/0!</v>
      </c>
      <c r="AW3231" s="95" t="e">
        <f t="shared" si="3332"/>
        <v>#DIV/0!</v>
      </c>
      <c r="AX3231" s="95" t="e">
        <f t="shared" si="3333"/>
        <v>#DIV/0!</v>
      </c>
      <c r="AY3231" s="95" t="e">
        <f t="shared" si="3334"/>
        <v>#DIV/0!</v>
      </c>
      <c r="AZ3231" s="213" t="e">
        <f t="shared" si="3335"/>
        <v>#DIV/0!</v>
      </c>
      <c r="BA3231" s="201" t="e">
        <f t="shared" si="3336"/>
        <v>#DIV/0!</v>
      </c>
      <c r="BB3231" s="201" t="e">
        <f t="shared" si="3337"/>
        <v>#DIV/0!</v>
      </c>
      <c r="BC3231" s="201" t="e">
        <f t="shared" si="3338"/>
        <v>#DIV/0!</v>
      </c>
      <c r="BD3231" s="201" t="e">
        <f t="shared" si="3339"/>
        <v>#DIV/0!</v>
      </c>
      <c r="BE3231" s="201" t="e">
        <f t="shared" si="3340"/>
        <v>#DIV/0!</v>
      </c>
      <c r="BG3231" s="99" t="e">
        <f t="shared" si="3343"/>
        <v>#DIV/0!</v>
      </c>
      <c r="BH3231" s="99" t="e">
        <f t="shared" si="3344"/>
        <v>#DIV/0!</v>
      </c>
      <c r="BI3231" s="99" t="e">
        <f t="shared" si="3345"/>
        <v>#DIV/0!</v>
      </c>
      <c r="BJ3231" s="99" t="e">
        <f t="shared" si="3346"/>
        <v>#DIV/0!</v>
      </c>
      <c r="BK3231" s="99" t="e">
        <f t="shared" si="3347"/>
        <v>#DIV/0!</v>
      </c>
      <c r="BL3231" s="99" t="e">
        <f t="shared" si="3348"/>
        <v>#DIV/0!</v>
      </c>
      <c r="BM3231" s="99" t="e">
        <f t="shared" si="3349"/>
        <v>#DIV/0!</v>
      </c>
      <c r="BN3231" s="99" t="e">
        <f t="shared" si="3350"/>
        <v>#DIV/0!</v>
      </c>
      <c r="BO3231" s="99" t="e">
        <f t="shared" si="3351"/>
        <v>#DIV/0!</v>
      </c>
      <c r="BP3231" s="99" t="e">
        <f t="shared" si="3352"/>
        <v>#DIV/0!</v>
      </c>
      <c r="BQ3231" s="99" t="e">
        <f t="shared" si="3353"/>
        <v>#DIV/0!</v>
      </c>
      <c r="BR3231" s="99" t="e">
        <f t="shared" si="3354"/>
        <v>#DIV/0!</v>
      </c>
      <c r="BS3231" s="99">
        <f t="shared" si="3341"/>
        <v>0</v>
      </c>
      <c r="BT3231" s="99">
        <f t="shared" si="3342"/>
        <v>3.2</v>
      </c>
    </row>
    <row r="3232" spans="1:72" ht="13" x14ac:dyDescent="0.25">
      <c r="A3232" s="93">
        <v>40078</v>
      </c>
      <c r="B3232" s="94">
        <v>0</v>
      </c>
      <c r="C3232" s="101">
        <v>2.2000000000000002</v>
      </c>
      <c r="D3232" s="205">
        <v>16.363</v>
      </c>
      <c r="E3232" s="207" t="e">
        <f t="shared" si="3355"/>
        <v>#DIV/0!</v>
      </c>
      <c r="G3232" s="95" t="e">
        <f t="shared" si="3291"/>
        <v>#DIV/0!</v>
      </c>
      <c r="H3232" s="95">
        <f t="shared" si="3292"/>
        <v>0</v>
      </c>
      <c r="I3232" s="95">
        <f t="shared" si="3293"/>
        <v>2.2000000000000002</v>
      </c>
      <c r="J3232" s="100">
        <f t="shared" si="3294"/>
        <v>0</v>
      </c>
      <c r="K3232" s="100" t="e">
        <f t="shared" si="3295"/>
        <v>#DIV/0!</v>
      </c>
      <c r="L3232" s="100" t="e">
        <f t="shared" si="3296"/>
        <v>#DIV/0!</v>
      </c>
      <c r="M3232" s="100" t="e">
        <f t="shared" si="3297"/>
        <v>#DIV/0!</v>
      </c>
      <c r="N3232" s="100" t="e">
        <f t="shared" si="3298"/>
        <v>#DIV/0!</v>
      </c>
      <c r="O3232" s="100" t="e">
        <f t="shared" si="3299"/>
        <v>#DIV/0!</v>
      </c>
      <c r="P3232" s="100" t="e">
        <f t="shared" si="3300"/>
        <v>#DIV/0!</v>
      </c>
      <c r="Q3232" s="100" t="e">
        <f t="shared" si="3301"/>
        <v>#DIV/0!</v>
      </c>
      <c r="R3232" s="100" t="e">
        <f t="shared" si="3302"/>
        <v>#DIV/0!</v>
      </c>
      <c r="S3232" s="100" t="e">
        <f t="shared" si="3303"/>
        <v>#DIV/0!</v>
      </c>
      <c r="T3232" s="100" t="e">
        <f t="shared" si="3304"/>
        <v>#DIV/0!</v>
      </c>
      <c r="U3232" s="100" t="e">
        <f t="shared" si="3305"/>
        <v>#DIV/0!</v>
      </c>
      <c r="V3232" s="100" t="e">
        <f t="shared" si="3306"/>
        <v>#DIV/0!</v>
      </c>
      <c r="W3232" s="100" t="e">
        <f t="shared" si="3307"/>
        <v>#DIV/0!</v>
      </c>
      <c r="X3232" s="100" t="e">
        <f t="shared" si="3308"/>
        <v>#DIV/0!</v>
      </c>
      <c r="Y3232" s="100" t="e">
        <f t="shared" si="3309"/>
        <v>#DIV/0!</v>
      </c>
      <c r="Z3232" s="100" t="e">
        <f t="shared" si="3310"/>
        <v>#DIV/0!</v>
      </c>
      <c r="AA3232" s="100" t="e">
        <f t="shared" si="3356"/>
        <v>#DIV/0!</v>
      </c>
      <c r="AB3232" s="95" t="e">
        <f t="shared" si="3311"/>
        <v>#DIV/0!</v>
      </c>
      <c r="AC3232" s="95" t="e">
        <f t="shared" si="3312"/>
        <v>#DIV/0!</v>
      </c>
      <c r="AD3232" s="95" t="e">
        <f t="shared" si="3313"/>
        <v>#DIV/0!</v>
      </c>
      <c r="AE3232" s="95" t="e">
        <f t="shared" si="3314"/>
        <v>#DIV/0!</v>
      </c>
      <c r="AF3232" s="95" t="e">
        <f t="shared" si="3315"/>
        <v>#DIV/0!</v>
      </c>
      <c r="AG3232" s="95" t="e">
        <f t="shared" si="3316"/>
        <v>#DIV/0!</v>
      </c>
      <c r="AH3232" s="95" t="e">
        <f t="shared" si="3317"/>
        <v>#DIV/0!</v>
      </c>
      <c r="AI3232" s="95" t="e">
        <f t="shared" si="3318"/>
        <v>#DIV/0!</v>
      </c>
      <c r="AJ3232" s="95" t="e">
        <f t="shared" si="3319"/>
        <v>#DIV/0!</v>
      </c>
      <c r="AK3232" s="95" t="e">
        <f t="shared" si="3320"/>
        <v>#DIV/0!</v>
      </c>
      <c r="AL3232" s="95" t="e">
        <f t="shared" si="3321"/>
        <v>#DIV/0!</v>
      </c>
      <c r="AM3232" s="95" t="e">
        <f t="shared" si="3322"/>
        <v>#DIV/0!</v>
      </c>
      <c r="AN3232" s="95" t="e">
        <f t="shared" si="3323"/>
        <v>#DIV/0!</v>
      </c>
      <c r="AO3232" s="95" t="e">
        <f t="shared" si="3324"/>
        <v>#DIV/0!</v>
      </c>
      <c r="AP3232" s="95" t="e">
        <f t="shared" si="3325"/>
        <v>#DIV/0!</v>
      </c>
      <c r="AQ3232" s="95" t="e">
        <f t="shared" si="3326"/>
        <v>#DIV/0!</v>
      </c>
      <c r="AR3232" s="95" t="e">
        <f t="shared" si="3327"/>
        <v>#DIV/0!</v>
      </c>
      <c r="AS3232" s="95" t="e">
        <f t="shared" si="3328"/>
        <v>#DIV/0!</v>
      </c>
      <c r="AT3232" s="95" t="e">
        <f t="shared" si="3329"/>
        <v>#DIV/0!</v>
      </c>
      <c r="AU3232" s="95" t="e">
        <f t="shared" si="3330"/>
        <v>#DIV/0!</v>
      </c>
      <c r="AV3232" s="95" t="e">
        <f t="shared" si="3331"/>
        <v>#DIV/0!</v>
      </c>
      <c r="AW3232" s="95" t="e">
        <f t="shared" si="3332"/>
        <v>#DIV/0!</v>
      </c>
      <c r="AX3232" s="95" t="e">
        <f t="shared" si="3333"/>
        <v>#DIV/0!</v>
      </c>
      <c r="AY3232" s="95" t="e">
        <f t="shared" si="3334"/>
        <v>#DIV/0!</v>
      </c>
      <c r="AZ3232" s="213" t="e">
        <f t="shared" si="3335"/>
        <v>#DIV/0!</v>
      </c>
      <c r="BA3232" s="201" t="e">
        <f t="shared" si="3336"/>
        <v>#DIV/0!</v>
      </c>
      <c r="BB3232" s="201" t="e">
        <f t="shared" si="3337"/>
        <v>#DIV/0!</v>
      </c>
      <c r="BC3232" s="201" t="e">
        <f t="shared" si="3338"/>
        <v>#DIV/0!</v>
      </c>
      <c r="BD3232" s="201" t="e">
        <f t="shared" si="3339"/>
        <v>#DIV/0!</v>
      </c>
      <c r="BE3232" s="201" t="e">
        <f t="shared" si="3340"/>
        <v>#DIV/0!</v>
      </c>
      <c r="BG3232" s="99" t="e">
        <f t="shared" si="3343"/>
        <v>#DIV/0!</v>
      </c>
      <c r="BH3232" s="99" t="e">
        <f t="shared" si="3344"/>
        <v>#DIV/0!</v>
      </c>
      <c r="BI3232" s="99" t="e">
        <f t="shared" si="3345"/>
        <v>#DIV/0!</v>
      </c>
      <c r="BJ3232" s="99" t="e">
        <f t="shared" si="3346"/>
        <v>#DIV/0!</v>
      </c>
      <c r="BK3232" s="99" t="e">
        <f t="shared" si="3347"/>
        <v>#DIV/0!</v>
      </c>
      <c r="BL3232" s="99" t="e">
        <f t="shared" si="3348"/>
        <v>#DIV/0!</v>
      </c>
      <c r="BM3232" s="99" t="e">
        <f t="shared" si="3349"/>
        <v>#DIV/0!</v>
      </c>
      <c r="BN3232" s="99" t="e">
        <f t="shared" si="3350"/>
        <v>#DIV/0!</v>
      </c>
      <c r="BO3232" s="99" t="e">
        <f t="shared" si="3351"/>
        <v>#DIV/0!</v>
      </c>
      <c r="BP3232" s="99" t="e">
        <f t="shared" si="3352"/>
        <v>#DIV/0!</v>
      </c>
      <c r="BQ3232" s="99" t="e">
        <f t="shared" si="3353"/>
        <v>#DIV/0!</v>
      </c>
      <c r="BR3232" s="99" t="e">
        <f t="shared" si="3354"/>
        <v>#DIV/0!</v>
      </c>
      <c r="BS3232" s="99">
        <f t="shared" si="3341"/>
        <v>0</v>
      </c>
      <c r="BT3232" s="99">
        <f t="shared" si="3342"/>
        <v>2.2000000000000002</v>
      </c>
    </row>
    <row r="3233" spans="1:72" ht="13" x14ac:dyDescent="0.25">
      <c r="A3233" s="93">
        <v>40079</v>
      </c>
      <c r="B3233" s="94">
        <v>0</v>
      </c>
      <c r="C3233" s="101">
        <v>2.2000000000000002</v>
      </c>
      <c r="D3233" s="205">
        <v>12.336</v>
      </c>
      <c r="E3233" s="207" t="e">
        <f t="shared" si="3355"/>
        <v>#DIV/0!</v>
      </c>
      <c r="G3233" s="95" t="e">
        <f t="shared" si="3291"/>
        <v>#DIV/0!</v>
      </c>
      <c r="H3233" s="95">
        <f t="shared" si="3292"/>
        <v>0</v>
      </c>
      <c r="I3233" s="95">
        <f t="shared" si="3293"/>
        <v>2.2000000000000002</v>
      </c>
      <c r="J3233" s="100">
        <f t="shared" si="3294"/>
        <v>0</v>
      </c>
      <c r="K3233" s="100" t="e">
        <f t="shared" si="3295"/>
        <v>#DIV/0!</v>
      </c>
      <c r="L3233" s="100" t="e">
        <f t="shared" si="3296"/>
        <v>#DIV/0!</v>
      </c>
      <c r="M3233" s="100" t="e">
        <f t="shared" si="3297"/>
        <v>#DIV/0!</v>
      </c>
      <c r="N3233" s="100" t="e">
        <f t="shared" si="3298"/>
        <v>#DIV/0!</v>
      </c>
      <c r="O3233" s="100" t="e">
        <f t="shared" si="3299"/>
        <v>#DIV/0!</v>
      </c>
      <c r="P3233" s="100" t="e">
        <f t="shared" si="3300"/>
        <v>#DIV/0!</v>
      </c>
      <c r="Q3233" s="100" t="e">
        <f t="shared" si="3301"/>
        <v>#DIV/0!</v>
      </c>
      <c r="R3233" s="100" t="e">
        <f t="shared" si="3302"/>
        <v>#DIV/0!</v>
      </c>
      <c r="S3233" s="100" t="e">
        <f t="shared" si="3303"/>
        <v>#DIV/0!</v>
      </c>
      <c r="T3233" s="100" t="e">
        <f t="shared" si="3304"/>
        <v>#DIV/0!</v>
      </c>
      <c r="U3233" s="100" t="e">
        <f t="shared" si="3305"/>
        <v>#DIV/0!</v>
      </c>
      <c r="V3233" s="100" t="e">
        <f t="shared" si="3306"/>
        <v>#DIV/0!</v>
      </c>
      <c r="W3233" s="100" t="e">
        <f t="shared" si="3307"/>
        <v>#DIV/0!</v>
      </c>
      <c r="X3233" s="100" t="e">
        <f t="shared" si="3308"/>
        <v>#DIV/0!</v>
      </c>
      <c r="Y3233" s="100" t="e">
        <f t="shared" si="3309"/>
        <v>#DIV/0!</v>
      </c>
      <c r="Z3233" s="100" t="e">
        <f t="shared" si="3310"/>
        <v>#DIV/0!</v>
      </c>
      <c r="AA3233" s="100" t="e">
        <f t="shared" si="3356"/>
        <v>#DIV/0!</v>
      </c>
      <c r="AB3233" s="95" t="e">
        <f t="shared" si="3311"/>
        <v>#DIV/0!</v>
      </c>
      <c r="AC3233" s="95" t="e">
        <f t="shared" si="3312"/>
        <v>#DIV/0!</v>
      </c>
      <c r="AD3233" s="95" t="e">
        <f t="shared" si="3313"/>
        <v>#DIV/0!</v>
      </c>
      <c r="AE3233" s="95" t="e">
        <f t="shared" si="3314"/>
        <v>#DIV/0!</v>
      </c>
      <c r="AF3233" s="95" t="e">
        <f t="shared" si="3315"/>
        <v>#DIV/0!</v>
      </c>
      <c r="AG3233" s="95" t="e">
        <f t="shared" si="3316"/>
        <v>#DIV/0!</v>
      </c>
      <c r="AH3233" s="95" t="e">
        <f t="shared" si="3317"/>
        <v>#DIV/0!</v>
      </c>
      <c r="AI3233" s="95" t="e">
        <f t="shared" si="3318"/>
        <v>#DIV/0!</v>
      </c>
      <c r="AJ3233" s="95" t="e">
        <f t="shared" si="3319"/>
        <v>#DIV/0!</v>
      </c>
      <c r="AK3233" s="95" t="e">
        <f t="shared" si="3320"/>
        <v>#DIV/0!</v>
      </c>
      <c r="AL3233" s="95" t="e">
        <f t="shared" si="3321"/>
        <v>#DIV/0!</v>
      </c>
      <c r="AM3233" s="95" t="e">
        <f t="shared" si="3322"/>
        <v>#DIV/0!</v>
      </c>
      <c r="AN3233" s="95" t="e">
        <f t="shared" si="3323"/>
        <v>#DIV/0!</v>
      </c>
      <c r="AO3233" s="95" t="e">
        <f t="shared" si="3324"/>
        <v>#DIV/0!</v>
      </c>
      <c r="AP3233" s="95" t="e">
        <f t="shared" si="3325"/>
        <v>#DIV/0!</v>
      </c>
      <c r="AQ3233" s="95" t="e">
        <f t="shared" si="3326"/>
        <v>#DIV/0!</v>
      </c>
      <c r="AR3233" s="95" t="e">
        <f t="shared" si="3327"/>
        <v>#DIV/0!</v>
      </c>
      <c r="AS3233" s="95" t="e">
        <f t="shared" si="3328"/>
        <v>#DIV/0!</v>
      </c>
      <c r="AT3233" s="95" t="e">
        <f t="shared" si="3329"/>
        <v>#DIV/0!</v>
      </c>
      <c r="AU3233" s="95" t="e">
        <f t="shared" si="3330"/>
        <v>#DIV/0!</v>
      </c>
      <c r="AV3233" s="95" t="e">
        <f t="shared" si="3331"/>
        <v>#DIV/0!</v>
      </c>
      <c r="AW3233" s="95" t="e">
        <f t="shared" si="3332"/>
        <v>#DIV/0!</v>
      </c>
      <c r="AX3233" s="95" t="e">
        <f t="shared" si="3333"/>
        <v>#DIV/0!</v>
      </c>
      <c r="AY3233" s="95" t="e">
        <f t="shared" si="3334"/>
        <v>#DIV/0!</v>
      </c>
      <c r="AZ3233" s="213" t="e">
        <f t="shared" si="3335"/>
        <v>#DIV/0!</v>
      </c>
      <c r="BA3233" s="201" t="e">
        <f t="shared" si="3336"/>
        <v>#DIV/0!</v>
      </c>
      <c r="BB3233" s="201" t="e">
        <f t="shared" si="3337"/>
        <v>#DIV/0!</v>
      </c>
      <c r="BC3233" s="201" t="e">
        <f t="shared" si="3338"/>
        <v>#DIV/0!</v>
      </c>
      <c r="BD3233" s="201" t="e">
        <f t="shared" si="3339"/>
        <v>#DIV/0!</v>
      </c>
      <c r="BE3233" s="201" t="e">
        <f t="shared" si="3340"/>
        <v>#DIV/0!</v>
      </c>
      <c r="BG3233" s="99" t="e">
        <f t="shared" si="3343"/>
        <v>#DIV/0!</v>
      </c>
      <c r="BH3233" s="99" t="e">
        <f t="shared" si="3344"/>
        <v>#DIV/0!</v>
      </c>
      <c r="BI3233" s="99" t="e">
        <f t="shared" si="3345"/>
        <v>#DIV/0!</v>
      </c>
      <c r="BJ3233" s="99" t="e">
        <f t="shared" si="3346"/>
        <v>#DIV/0!</v>
      </c>
      <c r="BK3233" s="99" t="e">
        <f t="shared" si="3347"/>
        <v>#DIV/0!</v>
      </c>
      <c r="BL3233" s="99" t="e">
        <f t="shared" si="3348"/>
        <v>#DIV/0!</v>
      </c>
      <c r="BM3233" s="99" t="e">
        <f t="shared" si="3349"/>
        <v>#DIV/0!</v>
      </c>
      <c r="BN3233" s="99" t="e">
        <f t="shared" si="3350"/>
        <v>#DIV/0!</v>
      </c>
      <c r="BO3233" s="99" t="e">
        <f t="shared" si="3351"/>
        <v>#DIV/0!</v>
      </c>
      <c r="BP3233" s="99" t="e">
        <f t="shared" si="3352"/>
        <v>#DIV/0!</v>
      </c>
      <c r="BQ3233" s="99" t="e">
        <f t="shared" si="3353"/>
        <v>#DIV/0!</v>
      </c>
      <c r="BR3233" s="99" t="e">
        <f t="shared" si="3354"/>
        <v>#DIV/0!</v>
      </c>
      <c r="BS3233" s="99">
        <f t="shared" si="3341"/>
        <v>0</v>
      </c>
      <c r="BT3233" s="99">
        <f t="shared" si="3342"/>
        <v>2.2000000000000002</v>
      </c>
    </row>
    <row r="3234" spans="1:72" ht="13" x14ac:dyDescent="0.25">
      <c r="A3234" s="93">
        <v>40080</v>
      </c>
      <c r="B3234" s="94">
        <v>0</v>
      </c>
      <c r="C3234" s="101">
        <v>2</v>
      </c>
      <c r="D3234" s="205">
        <v>10.807</v>
      </c>
      <c r="E3234" s="207" t="e">
        <f t="shared" si="3355"/>
        <v>#DIV/0!</v>
      </c>
      <c r="G3234" s="95" t="e">
        <f t="shared" si="3291"/>
        <v>#DIV/0!</v>
      </c>
      <c r="H3234" s="95">
        <f t="shared" si="3292"/>
        <v>0</v>
      </c>
      <c r="I3234" s="95">
        <f t="shared" si="3293"/>
        <v>2</v>
      </c>
      <c r="J3234" s="100">
        <f t="shared" si="3294"/>
        <v>0</v>
      </c>
      <c r="K3234" s="100" t="e">
        <f t="shared" si="3295"/>
        <v>#DIV/0!</v>
      </c>
      <c r="L3234" s="100" t="e">
        <f t="shared" si="3296"/>
        <v>#DIV/0!</v>
      </c>
      <c r="M3234" s="100" t="e">
        <f t="shared" si="3297"/>
        <v>#DIV/0!</v>
      </c>
      <c r="N3234" s="100" t="e">
        <f t="shared" si="3298"/>
        <v>#DIV/0!</v>
      </c>
      <c r="O3234" s="100" t="e">
        <f t="shared" si="3299"/>
        <v>#DIV/0!</v>
      </c>
      <c r="P3234" s="100" t="e">
        <f t="shared" si="3300"/>
        <v>#DIV/0!</v>
      </c>
      <c r="Q3234" s="100" t="e">
        <f t="shared" si="3301"/>
        <v>#DIV/0!</v>
      </c>
      <c r="R3234" s="100" t="e">
        <f t="shared" si="3302"/>
        <v>#DIV/0!</v>
      </c>
      <c r="S3234" s="100" t="e">
        <f t="shared" si="3303"/>
        <v>#DIV/0!</v>
      </c>
      <c r="T3234" s="100" t="e">
        <f t="shared" si="3304"/>
        <v>#DIV/0!</v>
      </c>
      <c r="U3234" s="100" t="e">
        <f t="shared" si="3305"/>
        <v>#DIV/0!</v>
      </c>
      <c r="V3234" s="100" t="e">
        <f t="shared" si="3306"/>
        <v>#DIV/0!</v>
      </c>
      <c r="W3234" s="100" t="e">
        <f t="shared" si="3307"/>
        <v>#DIV/0!</v>
      </c>
      <c r="X3234" s="100" t="e">
        <f t="shared" si="3308"/>
        <v>#DIV/0!</v>
      </c>
      <c r="Y3234" s="100" t="e">
        <f t="shared" si="3309"/>
        <v>#DIV/0!</v>
      </c>
      <c r="Z3234" s="100" t="e">
        <f t="shared" si="3310"/>
        <v>#DIV/0!</v>
      </c>
      <c r="AA3234" s="100" t="e">
        <f t="shared" si="3356"/>
        <v>#DIV/0!</v>
      </c>
      <c r="AB3234" s="95" t="e">
        <f t="shared" si="3311"/>
        <v>#DIV/0!</v>
      </c>
      <c r="AC3234" s="95" t="e">
        <f t="shared" si="3312"/>
        <v>#DIV/0!</v>
      </c>
      <c r="AD3234" s="95" t="e">
        <f t="shared" si="3313"/>
        <v>#DIV/0!</v>
      </c>
      <c r="AE3234" s="95" t="e">
        <f t="shared" si="3314"/>
        <v>#DIV/0!</v>
      </c>
      <c r="AF3234" s="95" t="e">
        <f t="shared" si="3315"/>
        <v>#DIV/0!</v>
      </c>
      <c r="AG3234" s="95" t="e">
        <f t="shared" si="3316"/>
        <v>#DIV/0!</v>
      </c>
      <c r="AH3234" s="95" t="e">
        <f t="shared" si="3317"/>
        <v>#DIV/0!</v>
      </c>
      <c r="AI3234" s="95" t="e">
        <f t="shared" si="3318"/>
        <v>#DIV/0!</v>
      </c>
      <c r="AJ3234" s="95" t="e">
        <f t="shared" si="3319"/>
        <v>#DIV/0!</v>
      </c>
      <c r="AK3234" s="95" t="e">
        <f t="shared" si="3320"/>
        <v>#DIV/0!</v>
      </c>
      <c r="AL3234" s="95" t="e">
        <f t="shared" si="3321"/>
        <v>#DIV/0!</v>
      </c>
      <c r="AM3234" s="95" t="e">
        <f t="shared" si="3322"/>
        <v>#DIV/0!</v>
      </c>
      <c r="AN3234" s="95" t="e">
        <f t="shared" si="3323"/>
        <v>#DIV/0!</v>
      </c>
      <c r="AO3234" s="95" t="e">
        <f t="shared" si="3324"/>
        <v>#DIV/0!</v>
      </c>
      <c r="AP3234" s="95" t="e">
        <f t="shared" si="3325"/>
        <v>#DIV/0!</v>
      </c>
      <c r="AQ3234" s="95" t="e">
        <f t="shared" si="3326"/>
        <v>#DIV/0!</v>
      </c>
      <c r="AR3234" s="95" t="e">
        <f t="shared" si="3327"/>
        <v>#DIV/0!</v>
      </c>
      <c r="AS3234" s="95" t="e">
        <f t="shared" si="3328"/>
        <v>#DIV/0!</v>
      </c>
      <c r="AT3234" s="95" t="e">
        <f t="shared" si="3329"/>
        <v>#DIV/0!</v>
      </c>
      <c r="AU3234" s="95" t="e">
        <f t="shared" si="3330"/>
        <v>#DIV/0!</v>
      </c>
      <c r="AV3234" s="95" t="e">
        <f t="shared" si="3331"/>
        <v>#DIV/0!</v>
      </c>
      <c r="AW3234" s="95" t="e">
        <f t="shared" si="3332"/>
        <v>#DIV/0!</v>
      </c>
      <c r="AX3234" s="95" t="e">
        <f t="shared" si="3333"/>
        <v>#DIV/0!</v>
      </c>
      <c r="AY3234" s="95" t="e">
        <f t="shared" si="3334"/>
        <v>#DIV/0!</v>
      </c>
      <c r="AZ3234" s="213" t="e">
        <f t="shared" si="3335"/>
        <v>#DIV/0!</v>
      </c>
      <c r="BA3234" s="201" t="e">
        <f t="shared" si="3336"/>
        <v>#DIV/0!</v>
      </c>
      <c r="BB3234" s="201" t="e">
        <f t="shared" si="3337"/>
        <v>#DIV/0!</v>
      </c>
      <c r="BC3234" s="201" t="e">
        <f t="shared" si="3338"/>
        <v>#DIV/0!</v>
      </c>
      <c r="BD3234" s="201" t="e">
        <f t="shared" si="3339"/>
        <v>#DIV/0!</v>
      </c>
      <c r="BE3234" s="201" t="e">
        <f t="shared" si="3340"/>
        <v>#DIV/0!</v>
      </c>
      <c r="BG3234" s="99" t="e">
        <f t="shared" si="3343"/>
        <v>#DIV/0!</v>
      </c>
      <c r="BH3234" s="99" t="e">
        <f t="shared" si="3344"/>
        <v>#DIV/0!</v>
      </c>
      <c r="BI3234" s="99" t="e">
        <f t="shared" si="3345"/>
        <v>#DIV/0!</v>
      </c>
      <c r="BJ3234" s="99" t="e">
        <f t="shared" si="3346"/>
        <v>#DIV/0!</v>
      </c>
      <c r="BK3234" s="99" t="e">
        <f t="shared" si="3347"/>
        <v>#DIV/0!</v>
      </c>
      <c r="BL3234" s="99" t="e">
        <f t="shared" si="3348"/>
        <v>#DIV/0!</v>
      </c>
      <c r="BM3234" s="99" t="e">
        <f t="shared" si="3349"/>
        <v>#DIV/0!</v>
      </c>
      <c r="BN3234" s="99" t="e">
        <f t="shared" si="3350"/>
        <v>#DIV/0!</v>
      </c>
      <c r="BO3234" s="99" t="e">
        <f t="shared" si="3351"/>
        <v>#DIV/0!</v>
      </c>
      <c r="BP3234" s="99" t="e">
        <f t="shared" si="3352"/>
        <v>#DIV/0!</v>
      </c>
      <c r="BQ3234" s="99" t="e">
        <f t="shared" si="3353"/>
        <v>#DIV/0!</v>
      </c>
      <c r="BR3234" s="99" t="e">
        <f t="shared" si="3354"/>
        <v>#DIV/0!</v>
      </c>
      <c r="BS3234" s="99">
        <f t="shared" si="3341"/>
        <v>0</v>
      </c>
      <c r="BT3234" s="99">
        <f t="shared" si="3342"/>
        <v>2</v>
      </c>
    </row>
    <row r="3235" spans="1:72" ht="13" x14ac:dyDescent="0.25">
      <c r="A3235" s="93">
        <v>40081</v>
      </c>
      <c r="B3235" s="94">
        <v>0</v>
      </c>
      <c r="C3235" s="101">
        <v>2.2999999999999998</v>
      </c>
      <c r="D3235" s="205">
        <v>9.5039999999999996</v>
      </c>
      <c r="E3235" s="207" t="e">
        <f t="shared" si="3355"/>
        <v>#DIV/0!</v>
      </c>
      <c r="G3235" s="95" t="e">
        <f t="shared" si="3291"/>
        <v>#DIV/0!</v>
      </c>
      <c r="H3235" s="95">
        <f t="shared" si="3292"/>
        <v>0</v>
      </c>
      <c r="I3235" s="95">
        <f t="shared" si="3293"/>
        <v>2.2999999999999998</v>
      </c>
      <c r="J3235" s="100">
        <f t="shared" si="3294"/>
        <v>0</v>
      </c>
      <c r="K3235" s="100" t="e">
        <f t="shared" si="3295"/>
        <v>#DIV/0!</v>
      </c>
      <c r="L3235" s="100" t="e">
        <f t="shared" si="3296"/>
        <v>#DIV/0!</v>
      </c>
      <c r="M3235" s="100" t="e">
        <f t="shared" si="3297"/>
        <v>#DIV/0!</v>
      </c>
      <c r="N3235" s="100" t="e">
        <f t="shared" si="3298"/>
        <v>#DIV/0!</v>
      </c>
      <c r="O3235" s="100" t="e">
        <f t="shared" si="3299"/>
        <v>#DIV/0!</v>
      </c>
      <c r="P3235" s="100" t="e">
        <f t="shared" si="3300"/>
        <v>#DIV/0!</v>
      </c>
      <c r="Q3235" s="100" t="e">
        <f t="shared" si="3301"/>
        <v>#DIV/0!</v>
      </c>
      <c r="R3235" s="100" t="e">
        <f t="shared" si="3302"/>
        <v>#DIV/0!</v>
      </c>
      <c r="S3235" s="100" t="e">
        <f t="shared" si="3303"/>
        <v>#DIV/0!</v>
      </c>
      <c r="T3235" s="100" t="e">
        <f t="shared" si="3304"/>
        <v>#DIV/0!</v>
      </c>
      <c r="U3235" s="100" t="e">
        <f t="shared" si="3305"/>
        <v>#DIV/0!</v>
      </c>
      <c r="V3235" s="100" t="e">
        <f t="shared" si="3306"/>
        <v>#DIV/0!</v>
      </c>
      <c r="W3235" s="100" t="e">
        <f t="shared" si="3307"/>
        <v>#DIV/0!</v>
      </c>
      <c r="X3235" s="100" t="e">
        <f t="shared" si="3308"/>
        <v>#DIV/0!</v>
      </c>
      <c r="Y3235" s="100" t="e">
        <f t="shared" si="3309"/>
        <v>#DIV/0!</v>
      </c>
      <c r="Z3235" s="100" t="e">
        <f t="shared" si="3310"/>
        <v>#DIV/0!</v>
      </c>
      <c r="AA3235" s="100" t="e">
        <f t="shared" si="3356"/>
        <v>#DIV/0!</v>
      </c>
      <c r="AB3235" s="95" t="e">
        <f t="shared" si="3311"/>
        <v>#DIV/0!</v>
      </c>
      <c r="AC3235" s="95" t="e">
        <f t="shared" si="3312"/>
        <v>#DIV/0!</v>
      </c>
      <c r="AD3235" s="95" t="e">
        <f t="shared" si="3313"/>
        <v>#DIV/0!</v>
      </c>
      <c r="AE3235" s="95" t="e">
        <f t="shared" si="3314"/>
        <v>#DIV/0!</v>
      </c>
      <c r="AF3235" s="95" t="e">
        <f t="shared" si="3315"/>
        <v>#DIV/0!</v>
      </c>
      <c r="AG3235" s="95" t="e">
        <f t="shared" si="3316"/>
        <v>#DIV/0!</v>
      </c>
      <c r="AH3235" s="95" t="e">
        <f t="shared" si="3317"/>
        <v>#DIV/0!</v>
      </c>
      <c r="AI3235" s="95" t="e">
        <f t="shared" si="3318"/>
        <v>#DIV/0!</v>
      </c>
      <c r="AJ3235" s="95" t="e">
        <f t="shared" si="3319"/>
        <v>#DIV/0!</v>
      </c>
      <c r="AK3235" s="95" t="e">
        <f t="shared" si="3320"/>
        <v>#DIV/0!</v>
      </c>
      <c r="AL3235" s="95" t="e">
        <f t="shared" si="3321"/>
        <v>#DIV/0!</v>
      </c>
      <c r="AM3235" s="95" t="e">
        <f t="shared" si="3322"/>
        <v>#DIV/0!</v>
      </c>
      <c r="AN3235" s="95" t="e">
        <f t="shared" si="3323"/>
        <v>#DIV/0!</v>
      </c>
      <c r="AO3235" s="95" t="e">
        <f t="shared" si="3324"/>
        <v>#DIV/0!</v>
      </c>
      <c r="AP3235" s="95" t="e">
        <f t="shared" si="3325"/>
        <v>#DIV/0!</v>
      </c>
      <c r="AQ3235" s="95" t="e">
        <f t="shared" si="3326"/>
        <v>#DIV/0!</v>
      </c>
      <c r="AR3235" s="95" t="e">
        <f t="shared" si="3327"/>
        <v>#DIV/0!</v>
      </c>
      <c r="AS3235" s="95" t="e">
        <f t="shared" si="3328"/>
        <v>#DIV/0!</v>
      </c>
      <c r="AT3235" s="95" t="e">
        <f t="shared" si="3329"/>
        <v>#DIV/0!</v>
      </c>
      <c r="AU3235" s="95" t="e">
        <f t="shared" si="3330"/>
        <v>#DIV/0!</v>
      </c>
      <c r="AV3235" s="95" t="e">
        <f t="shared" si="3331"/>
        <v>#DIV/0!</v>
      </c>
      <c r="AW3235" s="95" t="e">
        <f t="shared" si="3332"/>
        <v>#DIV/0!</v>
      </c>
      <c r="AX3235" s="95" t="e">
        <f t="shared" si="3333"/>
        <v>#DIV/0!</v>
      </c>
      <c r="AY3235" s="95" t="e">
        <f t="shared" si="3334"/>
        <v>#DIV/0!</v>
      </c>
      <c r="AZ3235" s="213" t="e">
        <f t="shared" si="3335"/>
        <v>#DIV/0!</v>
      </c>
      <c r="BA3235" s="201" t="e">
        <f t="shared" si="3336"/>
        <v>#DIV/0!</v>
      </c>
      <c r="BB3235" s="201" t="e">
        <f t="shared" si="3337"/>
        <v>#DIV/0!</v>
      </c>
      <c r="BC3235" s="201" t="e">
        <f t="shared" si="3338"/>
        <v>#DIV/0!</v>
      </c>
      <c r="BD3235" s="201" t="e">
        <f t="shared" si="3339"/>
        <v>#DIV/0!</v>
      </c>
      <c r="BE3235" s="201" t="e">
        <f t="shared" si="3340"/>
        <v>#DIV/0!</v>
      </c>
      <c r="BG3235" s="99" t="e">
        <f t="shared" si="3343"/>
        <v>#DIV/0!</v>
      </c>
      <c r="BH3235" s="99" t="e">
        <f t="shared" si="3344"/>
        <v>#DIV/0!</v>
      </c>
      <c r="BI3235" s="99" t="e">
        <f t="shared" si="3345"/>
        <v>#DIV/0!</v>
      </c>
      <c r="BJ3235" s="99" t="e">
        <f t="shared" si="3346"/>
        <v>#DIV/0!</v>
      </c>
      <c r="BK3235" s="99" t="e">
        <f t="shared" si="3347"/>
        <v>#DIV/0!</v>
      </c>
      <c r="BL3235" s="99" t="e">
        <f t="shared" si="3348"/>
        <v>#DIV/0!</v>
      </c>
      <c r="BM3235" s="99" t="e">
        <f t="shared" si="3349"/>
        <v>#DIV/0!</v>
      </c>
      <c r="BN3235" s="99" t="e">
        <f t="shared" si="3350"/>
        <v>#DIV/0!</v>
      </c>
      <c r="BO3235" s="99" t="e">
        <f t="shared" si="3351"/>
        <v>#DIV/0!</v>
      </c>
      <c r="BP3235" s="99" t="e">
        <f t="shared" si="3352"/>
        <v>#DIV/0!</v>
      </c>
      <c r="BQ3235" s="99" t="e">
        <f t="shared" si="3353"/>
        <v>#DIV/0!</v>
      </c>
      <c r="BR3235" s="99" t="e">
        <f t="shared" si="3354"/>
        <v>#DIV/0!</v>
      </c>
      <c r="BS3235" s="99">
        <f t="shared" si="3341"/>
        <v>0</v>
      </c>
      <c r="BT3235" s="99">
        <f t="shared" si="3342"/>
        <v>2.2999999999999998</v>
      </c>
    </row>
    <row r="3236" spans="1:72" ht="13" x14ac:dyDescent="0.25">
      <c r="A3236" s="93">
        <v>40082</v>
      </c>
      <c r="B3236" s="94">
        <v>0</v>
      </c>
      <c r="C3236" s="101">
        <v>3.1</v>
      </c>
      <c r="D3236" s="205">
        <v>8.3360000000000003</v>
      </c>
      <c r="E3236" s="207" t="e">
        <f t="shared" si="3355"/>
        <v>#DIV/0!</v>
      </c>
      <c r="G3236" s="95" t="e">
        <f t="shared" si="3291"/>
        <v>#DIV/0!</v>
      </c>
      <c r="H3236" s="95">
        <f t="shared" si="3292"/>
        <v>0</v>
      </c>
      <c r="I3236" s="95">
        <f t="shared" si="3293"/>
        <v>3.1</v>
      </c>
      <c r="J3236" s="100">
        <f t="shared" si="3294"/>
        <v>0</v>
      </c>
      <c r="K3236" s="100" t="e">
        <f t="shared" si="3295"/>
        <v>#DIV/0!</v>
      </c>
      <c r="L3236" s="100" t="e">
        <f t="shared" si="3296"/>
        <v>#DIV/0!</v>
      </c>
      <c r="M3236" s="100" t="e">
        <f t="shared" si="3297"/>
        <v>#DIV/0!</v>
      </c>
      <c r="N3236" s="100" t="e">
        <f t="shared" si="3298"/>
        <v>#DIV/0!</v>
      </c>
      <c r="O3236" s="100" t="e">
        <f t="shared" si="3299"/>
        <v>#DIV/0!</v>
      </c>
      <c r="P3236" s="100" t="e">
        <f t="shared" si="3300"/>
        <v>#DIV/0!</v>
      </c>
      <c r="Q3236" s="100" t="e">
        <f t="shared" si="3301"/>
        <v>#DIV/0!</v>
      </c>
      <c r="R3236" s="100" t="e">
        <f t="shared" si="3302"/>
        <v>#DIV/0!</v>
      </c>
      <c r="S3236" s="100" t="e">
        <f t="shared" si="3303"/>
        <v>#DIV/0!</v>
      </c>
      <c r="T3236" s="100" t="e">
        <f t="shared" si="3304"/>
        <v>#DIV/0!</v>
      </c>
      <c r="U3236" s="100" t="e">
        <f t="shared" si="3305"/>
        <v>#DIV/0!</v>
      </c>
      <c r="V3236" s="100" t="e">
        <f t="shared" si="3306"/>
        <v>#DIV/0!</v>
      </c>
      <c r="W3236" s="100" t="e">
        <f t="shared" si="3307"/>
        <v>#DIV/0!</v>
      </c>
      <c r="X3236" s="100" t="e">
        <f t="shared" si="3308"/>
        <v>#DIV/0!</v>
      </c>
      <c r="Y3236" s="100" t="e">
        <f t="shared" si="3309"/>
        <v>#DIV/0!</v>
      </c>
      <c r="Z3236" s="100" t="e">
        <f t="shared" si="3310"/>
        <v>#DIV/0!</v>
      </c>
      <c r="AA3236" s="100" t="e">
        <f t="shared" si="3356"/>
        <v>#DIV/0!</v>
      </c>
      <c r="AB3236" s="95" t="e">
        <f t="shared" si="3311"/>
        <v>#DIV/0!</v>
      </c>
      <c r="AC3236" s="95" t="e">
        <f t="shared" si="3312"/>
        <v>#DIV/0!</v>
      </c>
      <c r="AD3236" s="95" t="e">
        <f t="shared" si="3313"/>
        <v>#DIV/0!</v>
      </c>
      <c r="AE3236" s="95" t="e">
        <f t="shared" si="3314"/>
        <v>#DIV/0!</v>
      </c>
      <c r="AF3236" s="95" t="e">
        <f t="shared" si="3315"/>
        <v>#DIV/0!</v>
      </c>
      <c r="AG3236" s="95" t="e">
        <f t="shared" si="3316"/>
        <v>#DIV/0!</v>
      </c>
      <c r="AH3236" s="95" t="e">
        <f t="shared" si="3317"/>
        <v>#DIV/0!</v>
      </c>
      <c r="AI3236" s="95" t="e">
        <f t="shared" si="3318"/>
        <v>#DIV/0!</v>
      </c>
      <c r="AJ3236" s="95" t="e">
        <f t="shared" si="3319"/>
        <v>#DIV/0!</v>
      </c>
      <c r="AK3236" s="95" t="e">
        <f t="shared" si="3320"/>
        <v>#DIV/0!</v>
      </c>
      <c r="AL3236" s="95" t="e">
        <f t="shared" si="3321"/>
        <v>#DIV/0!</v>
      </c>
      <c r="AM3236" s="95" t="e">
        <f t="shared" si="3322"/>
        <v>#DIV/0!</v>
      </c>
      <c r="AN3236" s="95" t="e">
        <f t="shared" si="3323"/>
        <v>#DIV/0!</v>
      </c>
      <c r="AO3236" s="95" t="e">
        <f t="shared" si="3324"/>
        <v>#DIV/0!</v>
      </c>
      <c r="AP3236" s="95" t="e">
        <f t="shared" si="3325"/>
        <v>#DIV/0!</v>
      </c>
      <c r="AQ3236" s="95" t="e">
        <f t="shared" si="3326"/>
        <v>#DIV/0!</v>
      </c>
      <c r="AR3236" s="95" t="e">
        <f t="shared" si="3327"/>
        <v>#DIV/0!</v>
      </c>
      <c r="AS3236" s="95" t="e">
        <f t="shared" si="3328"/>
        <v>#DIV/0!</v>
      </c>
      <c r="AT3236" s="95" t="e">
        <f t="shared" si="3329"/>
        <v>#DIV/0!</v>
      </c>
      <c r="AU3236" s="95" t="e">
        <f t="shared" si="3330"/>
        <v>#DIV/0!</v>
      </c>
      <c r="AV3236" s="95" t="e">
        <f t="shared" si="3331"/>
        <v>#DIV/0!</v>
      </c>
      <c r="AW3236" s="95" t="e">
        <f t="shared" si="3332"/>
        <v>#DIV/0!</v>
      </c>
      <c r="AX3236" s="95" t="e">
        <f t="shared" si="3333"/>
        <v>#DIV/0!</v>
      </c>
      <c r="AY3236" s="95" t="e">
        <f t="shared" si="3334"/>
        <v>#DIV/0!</v>
      </c>
      <c r="AZ3236" s="213" t="e">
        <f t="shared" si="3335"/>
        <v>#DIV/0!</v>
      </c>
      <c r="BA3236" s="201" t="e">
        <f t="shared" si="3336"/>
        <v>#DIV/0!</v>
      </c>
      <c r="BB3236" s="201" t="e">
        <f t="shared" si="3337"/>
        <v>#DIV/0!</v>
      </c>
      <c r="BC3236" s="201" t="e">
        <f t="shared" si="3338"/>
        <v>#DIV/0!</v>
      </c>
      <c r="BD3236" s="201" t="e">
        <f t="shared" si="3339"/>
        <v>#DIV/0!</v>
      </c>
      <c r="BE3236" s="201" t="e">
        <f t="shared" si="3340"/>
        <v>#DIV/0!</v>
      </c>
      <c r="BG3236" s="99" t="e">
        <f t="shared" si="3343"/>
        <v>#DIV/0!</v>
      </c>
      <c r="BH3236" s="99" t="e">
        <f t="shared" si="3344"/>
        <v>#DIV/0!</v>
      </c>
      <c r="BI3236" s="99" t="e">
        <f t="shared" si="3345"/>
        <v>#DIV/0!</v>
      </c>
      <c r="BJ3236" s="99" t="e">
        <f t="shared" si="3346"/>
        <v>#DIV/0!</v>
      </c>
      <c r="BK3236" s="99" t="e">
        <f t="shared" si="3347"/>
        <v>#DIV/0!</v>
      </c>
      <c r="BL3236" s="99" t="e">
        <f t="shared" si="3348"/>
        <v>#DIV/0!</v>
      </c>
      <c r="BM3236" s="99" t="e">
        <f t="shared" si="3349"/>
        <v>#DIV/0!</v>
      </c>
      <c r="BN3236" s="99" t="e">
        <f t="shared" si="3350"/>
        <v>#DIV/0!</v>
      </c>
      <c r="BO3236" s="99" t="e">
        <f t="shared" si="3351"/>
        <v>#DIV/0!</v>
      </c>
      <c r="BP3236" s="99" t="e">
        <f t="shared" si="3352"/>
        <v>#DIV/0!</v>
      </c>
      <c r="BQ3236" s="99" t="e">
        <f t="shared" si="3353"/>
        <v>#DIV/0!</v>
      </c>
      <c r="BR3236" s="99" t="e">
        <f t="shared" si="3354"/>
        <v>#DIV/0!</v>
      </c>
      <c r="BS3236" s="99">
        <f t="shared" si="3341"/>
        <v>0</v>
      </c>
      <c r="BT3236" s="99">
        <f t="shared" si="3342"/>
        <v>3.1</v>
      </c>
    </row>
    <row r="3237" spans="1:72" ht="13" x14ac:dyDescent="0.25">
      <c r="A3237" s="93">
        <v>40083</v>
      </c>
      <c r="B3237" s="94">
        <v>1.9579755213091878</v>
      </c>
      <c r="C3237" s="101">
        <v>2.2000000000000002</v>
      </c>
      <c r="D3237" s="205">
        <v>7.9119999999999999</v>
      </c>
      <c r="E3237" s="207" t="e">
        <f t="shared" si="3355"/>
        <v>#DIV/0!</v>
      </c>
      <c r="G3237" s="95" t="e">
        <f t="shared" si="3291"/>
        <v>#DIV/0!</v>
      </c>
      <c r="H3237" s="95">
        <f t="shared" si="3292"/>
        <v>0</v>
      </c>
      <c r="I3237" s="95">
        <f t="shared" si="3293"/>
        <v>0.24202447869081234</v>
      </c>
      <c r="J3237" s="100">
        <f t="shared" si="3294"/>
        <v>0</v>
      </c>
      <c r="K3237" s="100" t="e">
        <f t="shared" si="3295"/>
        <v>#DIV/0!</v>
      </c>
      <c r="L3237" s="100" t="e">
        <f t="shared" si="3296"/>
        <v>#DIV/0!</v>
      </c>
      <c r="M3237" s="100" t="e">
        <f t="shared" si="3297"/>
        <v>#DIV/0!</v>
      </c>
      <c r="N3237" s="100" t="e">
        <f t="shared" si="3298"/>
        <v>#DIV/0!</v>
      </c>
      <c r="O3237" s="100" t="e">
        <f t="shared" si="3299"/>
        <v>#DIV/0!</v>
      </c>
      <c r="P3237" s="100" t="e">
        <f t="shared" si="3300"/>
        <v>#DIV/0!</v>
      </c>
      <c r="Q3237" s="100" t="e">
        <f t="shared" si="3301"/>
        <v>#DIV/0!</v>
      </c>
      <c r="R3237" s="100" t="e">
        <f t="shared" si="3302"/>
        <v>#DIV/0!</v>
      </c>
      <c r="S3237" s="100" t="e">
        <f t="shared" si="3303"/>
        <v>#DIV/0!</v>
      </c>
      <c r="T3237" s="100" t="e">
        <f t="shared" si="3304"/>
        <v>#DIV/0!</v>
      </c>
      <c r="U3237" s="100" t="e">
        <f t="shared" si="3305"/>
        <v>#DIV/0!</v>
      </c>
      <c r="V3237" s="100" t="e">
        <f t="shared" si="3306"/>
        <v>#DIV/0!</v>
      </c>
      <c r="W3237" s="100" t="e">
        <f t="shared" si="3307"/>
        <v>#DIV/0!</v>
      </c>
      <c r="X3237" s="100" t="e">
        <f t="shared" si="3308"/>
        <v>#DIV/0!</v>
      </c>
      <c r="Y3237" s="100" t="e">
        <f t="shared" si="3309"/>
        <v>#DIV/0!</v>
      </c>
      <c r="Z3237" s="100" t="e">
        <f t="shared" si="3310"/>
        <v>#DIV/0!</v>
      </c>
      <c r="AA3237" s="100" t="e">
        <f t="shared" si="3356"/>
        <v>#DIV/0!</v>
      </c>
      <c r="AB3237" s="95" t="e">
        <f t="shared" si="3311"/>
        <v>#DIV/0!</v>
      </c>
      <c r="AC3237" s="95" t="e">
        <f t="shared" si="3312"/>
        <v>#DIV/0!</v>
      </c>
      <c r="AD3237" s="95" t="e">
        <f t="shared" si="3313"/>
        <v>#DIV/0!</v>
      </c>
      <c r="AE3237" s="95" t="e">
        <f t="shared" si="3314"/>
        <v>#DIV/0!</v>
      </c>
      <c r="AF3237" s="95" t="e">
        <f t="shared" si="3315"/>
        <v>#DIV/0!</v>
      </c>
      <c r="AG3237" s="95" t="e">
        <f t="shared" si="3316"/>
        <v>#DIV/0!</v>
      </c>
      <c r="AH3237" s="95" t="e">
        <f t="shared" si="3317"/>
        <v>#DIV/0!</v>
      </c>
      <c r="AI3237" s="95" t="e">
        <f t="shared" si="3318"/>
        <v>#DIV/0!</v>
      </c>
      <c r="AJ3237" s="95" t="e">
        <f t="shared" si="3319"/>
        <v>#DIV/0!</v>
      </c>
      <c r="AK3237" s="95" t="e">
        <f t="shared" si="3320"/>
        <v>#DIV/0!</v>
      </c>
      <c r="AL3237" s="95" t="e">
        <f t="shared" si="3321"/>
        <v>#DIV/0!</v>
      </c>
      <c r="AM3237" s="95" t="e">
        <f t="shared" si="3322"/>
        <v>#DIV/0!</v>
      </c>
      <c r="AN3237" s="95" t="e">
        <f t="shared" si="3323"/>
        <v>#DIV/0!</v>
      </c>
      <c r="AO3237" s="95" t="e">
        <f t="shared" si="3324"/>
        <v>#DIV/0!</v>
      </c>
      <c r="AP3237" s="95" t="e">
        <f t="shared" si="3325"/>
        <v>#DIV/0!</v>
      </c>
      <c r="AQ3237" s="95" t="e">
        <f t="shared" si="3326"/>
        <v>#DIV/0!</v>
      </c>
      <c r="AR3237" s="95" t="e">
        <f t="shared" si="3327"/>
        <v>#DIV/0!</v>
      </c>
      <c r="AS3237" s="95" t="e">
        <f t="shared" si="3328"/>
        <v>#DIV/0!</v>
      </c>
      <c r="AT3237" s="95" t="e">
        <f t="shared" si="3329"/>
        <v>#DIV/0!</v>
      </c>
      <c r="AU3237" s="95" t="e">
        <f t="shared" si="3330"/>
        <v>#DIV/0!</v>
      </c>
      <c r="AV3237" s="95" t="e">
        <f t="shared" si="3331"/>
        <v>#DIV/0!</v>
      </c>
      <c r="AW3237" s="95" t="e">
        <f t="shared" si="3332"/>
        <v>#DIV/0!</v>
      </c>
      <c r="AX3237" s="95" t="e">
        <f t="shared" si="3333"/>
        <v>#DIV/0!</v>
      </c>
      <c r="AY3237" s="95" t="e">
        <f t="shared" si="3334"/>
        <v>#DIV/0!</v>
      </c>
      <c r="AZ3237" s="213" t="e">
        <f t="shared" si="3335"/>
        <v>#DIV/0!</v>
      </c>
      <c r="BA3237" s="201" t="e">
        <f t="shared" si="3336"/>
        <v>#DIV/0!</v>
      </c>
      <c r="BB3237" s="201" t="e">
        <f t="shared" si="3337"/>
        <v>#DIV/0!</v>
      </c>
      <c r="BC3237" s="201" t="e">
        <f t="shared" si="3338"/>
        <v>#DIV/0!</v>
      </c>
      <c r="BD3237" s="201" t="e">
        <f t="shared" si="3339"/>
        <v>#DIV/0!</v>
      </c>
      <c r="BE3237" s="201" t="e">
        <f t="shared" si="3340"/>
        <v>#DIV/0!</v>
      </c>
      <c r="BG3237" s="99" t="e">
        <f t="shared" si="3343"/>
        <v>#DIV/0!</v>
      </c>
      <c r="BH3237" s="99" t="e">
        <f t="shared" si="3344"/>
        <v>#DIV/0!</v>
      </c>
      <c r="BI3237" s="99" t="e">
        <f t="shared" si="3345"/>
        <v>#DIV/0!</v>
      </c>
      <c r="BJ3237" s="99" t="e">
        <f t="shared" si="3346"/>
        <v>#DIV/0!</v>
      </c>
      <c r="BK3237" s="99" t="e">
        <f t="shared" si="3347"/>
        <v>#DIV/0!</v>
      </c>
      <c r="BL3237" s="99" t="e">
        <f t="shared" si="3348"/>
        <v>#DIV/0!</v>
      </c>
      <c r="BM3237" s="99" t="e">
        <f t="shared" si="3349"/>
        <v>#DIV/0!</v>
      </c>
      <c r="BN3237" s="99" t="e">
        <f t="shared" si="3350"/>
        <v>#DIV/0!</v>
      </c>
      <c r="BO3237" s="99" t="e">
        <f t="shared" si="3351"/>
        <v>#DIV/0!</v>
      </c>
      <c r="BP3237" s="99" t="e">
        <f t="shared" si="3352"/>
        <v>#DIV/0!</v>
      </c>
      <c r="BQ3237" s="99" t="e">
        <f t="shared" si="3353"/>
        <v>#DIV/0!</v>
      </c>
      <c r="BR3237" s="99" t="e">
        <f t="shared" si="3354"/>
        <v>#DIV/0!</v>
      </c>
      <c r="BS3237" s="99">
        <f t="shared" si="3341"/>
        <v>1.9579755213091878</v>
      </c>
      <c r="BT3237" s="99">
        <f t="shared" si="3342"/>
        <v>2.2000000000000002</v>
      </c>
    </row>
    <row r="3238" spans="1:72" ht="13" x14ac:dyDescent="0.25">
      <c r="A3238" s="93">
        <v>40084</v>
      </c>
      <c r="B3238" s="94">
        <v>0</v>
      </c>
      <c r="C3238" s="101">
        <v>3.3</v>
      </c>
      <c r="D3238" s="205">
        <v>7.383</v>
      </c>
      <c r="E3238" s="207" t="e">
        <f t="shared" si="3355"/>
        <v>#DIV/0!</v>
      </c>
      <c r="G3238" s="95" t="e">
        <f t="shared" si="3291"/>
        <v>#DIV/0!</v>
      </c>
      <c r="H3238" s="95">
        <f t="shared" si="3292"/>
        <v>0</v>
      </c>
      <c r="I3238" s="95">
        <f t="shared" si="3293"/>
        <v>3.3</v>
      </c>
      <c r="J3238" s="100">
        <f t="shared" si="3294"/>
        <v>0</v>
      </c>
      <c r="K3238" s="100" t="e">
        <f t="shared" si="3295"/>
        <v>#DIV/0!</v>
      </c>
      <c r="L3238" s="100" t="e">
        <f t="shared" si="3296"/>
        <v>#DIV/0!</v>
      </c>
      <c r="M3238" s="100" t="e">
        <f t="shared" si="3297"/>
        <v>#DIV/0!</v>
      </c>
      <c r="N3238" s="100" t="e">
        <f t="shared" si="3298"/>
        <v>#DIV/0!</v>
      </c>
      <c r="O3238" s="100" t="e">
        <f t="shared" si="3299"/>
        <v>#DIV/0!</v>
      </c>
      <c r="P3238" s="100" t="e">
        <f t="shared" si="3300"/>
        <v>#DIV/0!</v>
      </c>
      <c r="Q3238" s="100" t="e">
        <f t="shared" si="3301"/>
        <v>#DIV/0!</v>
      </c>
      <c r="R3238" s="100" t="e">
        <f t="shared" si="3302"/>
        <v>#DIV/0!</v>
      </c>
      <c r="S3238" s="100" t="e">
        <f t="shared" si="3303"/>
        <v>#DIV/0!</v>
      </c>
      <c r="T3238" s="100" t="e">
        <f t="shared" si="3304"/>
        <v>#DIV/0!</v>
      </c>
      <c r="U3238" s="100" t="e">
        <f t="shared" si="3305"/>
        <v>#DIV/0!</v>
      </c>
      <c r="V3238" s="100" t="e">
        <f t="shared" si="3306"/>
        <v>#DIV/0!</v>
      </c>
      <c r="W3238" s="100" t="e">
        <f t="shared" si="3307"/>
        <v>#DIV/0!</v>
      </c>
      <c r="X3238" s="100" t="e">
        <f t="shared" si="3308"/>
        <v>#DIV/0!</v>
      </c>
      <c r="Y3238" s="100" t="e">
        <f t="shared" si="3309"/>
        <v>#DIV/0!</v>
      </c>
      <c r="Z3238" s="100" t="e">
        <f t="shared" si="3310"/>
        <v>#DIV/0!</v>
      </c>
      <c r="AA3238" s="100" t="e">
        <f t="shared" si="3356"/>
        <v>#DIV/0!</v>
      </c>
      <c r="AB3238" s="95" t="e">
        <f t="shared" si="3311"/>
        <v>#DIV/0!</v>
      </c>
      <c r="AC3238" s="95" t="e">
        <f t="shared" si="3312"/>
        <v>#DIV/0!</v>
      </c>
      <c r="AD3238" s="95" t="e">
        <f t="shared" si="3313"/>
        <v>#DIV/0!</v>
      </c>
      <c r="AE3238" s="95" t="e">
        <f t="shared" si="3314"/>
        <v>#DIV/0!</v>
      </c>
      <c r="AF3238" s="95" t="e">
        <f t="shared" si="3315"/>
        <v>#DIV/0!</v>
      </c>
      <c r="AG3238" s="95" t="e">
        <f t="shared" si="3316"/>
        <v>#DIV/0!</v>
      </c>
      <c r="AH3238" s="95" t="e">
        <f t="shared" si="3317"/>
        <v>#DIV/0!</v>
      </c>
      <c r="AI3238" s="95" t="e">
        <f t="shared" si="3318"/>
        <v>#DIV/0!</v>
      </c>
      <c r="AJ3238" s="95" t="e">
        <f t="shared" si="3319"/>
        <v>#DIV/0!</v>
      </c>
      <c r="AK3238" s="95" t="e">
        <f t="shared" si="3320"/>
        <v>#DIV/0!</v>
      </c>
      <c r="AL3238" s="95" t="e">
        <f t="shared" si="3321"/>
        <v>#DIV/0!</v>
      </c>
      <c r="AM3238" s="95" t="e">
        <f t="shared" si="3322"/>
        <v>#DIV/0!</v>
      </c>
      <c r="AN3238" s="95" t="e">
        <f t="shared" si="3323"/>
        <v>#DIV/0!</v>
      </c>
      <c r="AO3238" s="95" t="e">
        <f t="shared" si="3324"/>
        <v>#DIV/0!</v>
      </c>
      <c r="AP3238" s="95" t="e">
        <f t="shared" si="3325"/>
        <v>#DIV/0!</v>
      </c>
      <c r="AQ3238" s="95" t="e">
        <f t="shared" si="3326"/>
        <v>#DIV/0!</v>
      </c>
      <c r="AR3238" s="95" t="e">
        <f t="shared" si="3327"/>
        <v>#DIV/0!</v>
      </c>
      <c r="AS3238" s="95" t="e">
        <f t="shared" si="3328"/>
        <v>#DIV/0!</v>
      </c>
      <c r="AT3238" s="95" t="e">
        <f t="shared" si="3329"/>
        <v>#DIV/0!</v>
      </c>
      <c r="AU3238" s="95" t="e">
        <f t="shared" si="3330"/>
        <v>#DIV/0!</v>
      </c>
      <c r="AV3238" s="95" t="e">
        <f t="shared" si="3331"/>
        <v>#DIV/0!</v>
      </c>
      <c r="AW3238" s="95" t="e">
        <f t="shared" si="3332"/>
        <v>#DIV/0!</v>
      </c>
      <c r="AX3238" s="95" t="e">
        <f t="shared" si="3333"/>
        <v>#DIV/0!</v>
      </c>
      <c r="AY3238" s="95" t="e">
        <f t="shared" si="3334"/>
        <v>#DIV/0!</v>
      </c>
      <c r="AZ3238" s="213" t="e">
        <f t="shared" si="3335"/>
        <v>#DIV/0!</v>
      </c>
      <c r="BA3238" s="201" t="e">
        <f t="shared" si="3336"/>
        <v>#DIV/0!</v>
      </c>
      <c r="BB3238" s="201" t="e">
        <f t="shared" si="3337"/>
        <v>#DIV/0!</v>
      </c>
      <c r="BC3238" s="201" t="e">
        <f t="shared" si="3338"/>
        <v>#DIV/0!</v>
      </c>
      <c r="BD3238" s="201" t="e">
        <f t="shared" si="3339"/>
        <v>#DIV/0!</v>
      </c>
      <c r="BE3238" s="201" t="e">
        <f t="shared" si="3340"/>
        <v>#DIV/0!</v>
      </c>
      <c r="BG3238" s="99" t="e">
        <f t="shared" si="3343"/>
        <v>#DIV/0!</v>
      </c>
      <c r="BH3238" s="99" t="e">
        <f t="shared" si="3344"/>
        <v>#DIV/0!</v>
      </c>
      <c r="BI3238" s="99" t="e">
        <f t="shared" si="3345"/>
        <v>#DIV/0!</v>
      </c>
      <c r="BJ3238" s="99" t="e">
        <f t="shared" si="3346"/>
        <v>#DIV/0!</v>
      </c>
      <c r="BK3238" s="99" t="e">
        <f t="shared" si="3347"/>
        <v>#DIV/0!</v>
      </c>
      <c r="BL3238" s="99" t="e">
        <f t="shared" si="3348"/>
        <v>#DIV/0!</v>
      </c>
      <c r="BM3238" s="99" t="e">
        <f t="shared" si="3349"/>
        <v>#DIV/0!</v>
      </c>
      <c r="BN3238" s="99" t="e">
        <f t="shared" si="3350"/>
        <v>#DIV/0!</v>
      </c>
      <c r="BO3238" s="99" t="e">
        <f t="shared" si="3351"/>
        <v>#DIV/0!</v>
      </c>
      <c r="BP3238" s="99" t="e">
        <f t="shared" si="3352"/>
        <v>#DIV/0!</v>
      </c>
      <c r="BQ3238" s="99" t="e">
        <f t="shared" si="3353"/>
        <v>#DIV/0!</v>
      </c>
      <c r="BR3238" s="99" t="e">
        <f t="shared" si="3354"/>
        <v>#DIV/0!</v>
      </c>
      <c r="BS3238" s="99">
        <f t="shared" si="3341"/>
        <v>0</v>
      </c>
      <c r="BT3238" s="99">
        <f t="shared" si="3342"/>
        <v>3.3</v>
      </c>
    </row>
    <row r="3239" spans="1:72" ht="13" x14ac:dyDescent="0.25">
      <c r="A3239" s="93">
        <v>40085</v>
      </c>
      <c r="B3239" s="94">
        <v>0.62336742821450186</v>
      </c>
      <c r="C3239" s="101">
        <v>2.1</v>
      </c>
      <c r="D3239" s="205">
        <v>6.9980000000000002</v>
      </c>
      <c r="E3239" s="207" t="e">
        <f t="shared" si="3355"/>
        <v>#DIV/0!</v>
      </c>
      <c r="G3239" s="95" t="e">
        <f t="shared" si="3291"/>
        <v>#DIV/0!</v>
      </c>
      <c r="H3239" s="95">
        <f t="shared" si="3292"/>
        <v>0</v>
      </c>
      <c r="I3239" s="95">
        <f t="shared" si="3293"/>
        <v>1.4766325717854982</v>
      </c>
      <c r="J3239" s="100">
        <f t="shared" si="3294"/>
        <v>0</v>
      </c>
      <c r="K3239" s="100" t="e">
        <f t="shared" si="3295"/>
        <v>#DIV/0!</v>
      </c>
      <c r="L3239" s="100" t="e">
        <f t="shared" si="3296"/>
        <v>#DIV/0!</v>
      </c>
      <c r="M3239" s="100" t="e">
        <f t="shared" si="3297"/>
        <v>#DIV/0!</v>
      </c>
      <c r="N3239" s="100" t="e">
        <f t="shared" si="3298"/>
        <v>#DIV/0!</v>
      </c>
      <c r="O3239" s="100" t="e">
        <f t="shared" si="3299"/>
        <v>#DIV/0!</v>
      </c>
      <c r="P3239" s="100" t="e">
        <f t="shared" si="3300"/>
        <v>#DIV/0!</v>
      </c>
      <c r="Q3239" s="100" t="e">
        <f t="shared" si="3301"/>
        <v>#DIV/0!</v>
      </c>
      <c r="R3239" s="100" t="e">
        <f t="shared" si="3302"/>
        <v>#DIV/0!</v>
      </c>
      <c r="S3239" s="100" t="e">
        <f t="shared" si="3303"/>
        <v>#DIV/0!</v>
      </c>
      <c r="T3239" s="100" t="e">
        <f t="shared" si="3304"/>
        <v>#DIV/0!</v>
      </c>
      <c r="U3239" s="100" t="e">
        <f t="shared" si="3305"/>
        <v>#DIV/0!</v>
      </c>
      <c r="V3239" s="100" t="e">
        <f t="shared" si="3306"/>
        <v>#DIV/0!</v>
      </c>
      <c r="W3239" s="100" t="e">
        <f t="shared" si="3307"/>
        <v>#DIV/0!</v>
      </c>
      <c r="X3239" s="100" t="e">
        <f t="shared" si="3308"/>
        <v>#DIV/0!</v>
      </c>
      <c r="Y3239" s="100" t="e">
        <f t="shared" si="3309"/>
        <v>#DIV/0!</v>
      </c>
      <c r="Z3239" s="100" t="e">
        <f t="shared" si="3310"/>
        <v>#DIV/0!</v>
      </c>
      <c r="AA3239" s="100" t="e">
        <f t="shared" si="3356"/>
        <v>#DIV/0!</v>
      </c>
      <c r="AB3239" s="95" t="e">
        <f t="shared" si="3311"/>
        <v>#DIV/0!</v>
      </c>
      <c r="AC3239" s="95" t="e">
        <f t="shared" si="3312"/>
        <v>#DIV/0!</v>
      </c>
      <c r="AD3239" s="95" t="e">
        <f t="shared" si="3313"/>
        <v>#DIV/0!</v>
      </c>
      <c r="AE3239" s="95" t="e">
        <f t="shared" si="3314"/>
        <v>#DIV/0!</v>
      </c>
      <c r="AF3239" s="95" t="e">
        <f t="shared" si="3315"/>
        <v>#DIV/0!</v>
      </c>
      <c r="AG3239" s="95" t="e">
        <f t="shared" si="3316"/>
        <v>#DIV/0!</v>
      </c>
      <c r="AH3239" s="95" t="e">
        <f t="shared" si="3317"/>
        <v>#DIV/0!</v>
      </c>
      <c r="AI3239" s="95" t="e">
        <f t="shared" si="3318"/>
        <v>#DIV/0!</v>
      </c>
      <c r="AJ3239" s="95" t="e">
        <f t="shared" si="3319"/>
        <v>#DIV/0!</v>
      </c>
      <c r="AK3239" s="95" t="e">
        <f t="shared" si="3320"/>
        <v>#DIV/0!</v>
      </c>
      <c r="AL3239" s="95" t="e">
        <f t="shared" si="3321"/>
        <v>#DIV/0!</v>
      </c>
      <c r="AM3239" s="95" t="e">
        <f t="shared" si="3322"/>
        <v>#DIV/0!</v>
      </c>
      <c r="AN3239" s="95" t="e">
        <f t="shared" si="3323"/>
        <v>#DIV/0!</v>
      </c>
      <c r="AO3239" s="95" t="e">
        <f t="shared" si="3324"/>
        <v>#DIV/0!</v>
      </c>
      <c r="AP3239" s="95" t="e">
        <f t="shared" si="3325"/>
        <v>#DIV/0!</v>
      </c>
      <c r="AQ3239" s="95" t="e">
        <f t="shared" si="3326"/>
        <v>#DIV/0!</v>
      </c>
      <c r="AR3239" s="95" t="e">
        <f t="shared" si="3327"/>
        <v>#DIV/0!</v>
      </c>
      <c r="AS3239" s="95" t="e">
        <f t="shared" si="3328"/>
        <v>#DIV/0!</v>
      </c>
      <c r="AT3239" s="95" t="e">
        <f t="shared" si="3329"/>
        <v>#DIV/0!</v>
      </c>
      <c r="AU3239" s="95" t="e">
        <f t="shared" si="3330"/>
        <v>#DIV/0!</v>
      </c>
      <c r="AV3239" s="95" t="e">
        <f t="shared" si="3331"/>
        <v>#DIV/0!</v>
      </c>
      <c r="AW3239" s="95" t="e">
        <f t="shared" si="3332"/>
        <v>#DIV/0!</v>
      </c>
      <c r="AX3239" s="95" t="e">
        <f t="shared" si="3333"/>
        <v>#DIV/0!</v>
      </c>
      <c r="AY3239" s="95" t="e">
        <f t="shared" si="3334"/>
        <v>#DIV/0!</v>
      </c>
      <c r="AZ3239" s="213" t="e">
        <f t="shared" si="3335"/>
        <v>#DIV/0!</v>
      </c>
      <c r="BA3239" s="201" t="e">
        <f t="shared" si="3336"/>
        <v>#DIV/0!</v>
      </c>
      <c r="BB3239" s="201" t="e">
        <f t="shared" si="3337"/>
        <v>#DIV/0!</v>
      </c>
      <c r="BC3239" s="201" t="e">
        <f t="shared" si="3338"/>
        <v>#DIV/0!</v>
      </c>
      <c r="BD3239" s="201" t="e">
        <f t="shared" si="3339"/>
        <v>#DIV/0!</v>
      </c>
      <c r="BE3239" s="201" t="e">
        <f t="shared" si="3340"/>
        <v>#DIV/0!</v>
      </c>
      <c r="BG3239" s="99" t="e">
        <f t="shared" si="3343"/>
        <v>#DIV/0!</v>
      </c>
      <c r="BH3239" s="99" t="e">
        <f t="shared" si="3344"/>
        <v>#DIV/0!</v>
      </c>
      <c r="BI3239" s="99" t="e">
        <f t="shared" si="3345"/>
        <v>#DIV/0!</v>
      </c>
      <c r="BJ3239" s="99" t="e">
        <f t="shared" si="3346"/>
        <v>#DIV/0!</v>
      </c>
      <c r="BK3239" s="99" t="e">
        <f t="shared" si="3347"/>
        <v>#DIV/0!</v>
      </c>
      <c r="BL3239" s="99" t="e">
        <f t="shared" si="3348"/>
        <v>#DIV/0!</v>
      </c>
      <c r="BM3239" s="99" t="e">
        <f t="shared" si="3349"/>
        <v>#DIV/0!</v>
      </c>
      <c r="BN3239" s="99" t="e">
        <f t="shared" si="3350"/>
        <v>#DIV/0!</v>
      </c>
      <c r="BO3239" s="99" t="e">
        <f t="shared" si="3351"/>
        <v>#DIV/0!</v>
      </c>
      <c r="BP3239" s="99" t="e">
        <f t="shared" si="3352"/>
        <v>#DIV/0!</v>
      </c>
      <c r="BQ3239" s="99" t="e">
        <f t="shared" si="3353"/>
        <v>#DIV/0!</v>
      </c>
      <c r="BR3239" s="99" t="e">
        <f t="shared" si="3354"/>
        <v>#DIV/0!</v>
      </c>
      <c r="BS3239" s="99">
        <f t="shared" si="3341"/>
        <v>0.62336742821450186</v>
      </c>
      <c r="BT3239" s="99">
        <f t="shared" si="3342"/>
        <v>2.1</v>
      </c>
    </row>
    <row r="3240" spans="1:72" ht="13" x14ac:dyDescent="0.25">
      <c r="A3240" s="93">
        <v>40086</v>
      </c>
      <c r="B3240" s="94">
        <v>0</v>
      </c>
      <c r="C3240" s="101">
        <v>2.7</v>
      </c>
      <c r="D3240" s="205">
        <v>6.5780000000000003</v>
      </c>
      <c r="E3240" s="207" t="e">
        <f t="shared" si="3355"/>
        <v>#DIV/0!</v>
      </c>
      <c r="G3240" s="95" t="e">
        <f t="shared" si="3291"/>
        <v>#DIV/0!</v>
      </c>
      <c r="H3240" s="95">
        <f t="shared" si="3292"/>
        <v>0</v>
      </c>
      <c r="I3240" s="95">
        <f t="shared" si="3293"/>
        <v>2.7</v>
      </c>
      <c r="J3240" s="100">
        <f t="shared" si="3294"/>
        <v>0</v>
      </c>
      <c r="K3240" s="100" t="e">
        <f t="shared" si="3295"/>
        <v>#DIV/0!</v>
      </c>
      <c r="L3240" s="100" t="e">
        <f t="shared" si="3296"/>
        <v>#DIV/0!</v>
      </c>
      <c r="M3240" s="100" t="e">
        <f t="shared" si="3297"/>
        <v>#DIV/0!</v>
      </c>
      <c r="N3240" s="100" t="e">
        <f t="shared" si="3298"/>
        <v>#DIV/0!</v>
      </c>
      <c r="O3240" s="100" t="e">
        <f t="shared" si="3299"/>
        <v>#DIV/0!</v>
      </c>
      <c r="P3240" s="100" t="e">
        <f t="shared" si="3300"/>
        <v>#DIV/0!</v>
      </c>
      <c r="Q3240" s="100" t="e">
        <f t="shared" si="3301"/>
        <v>#DIV/0!</v>
      </c>
      <c r="R3240" s="100" t="e">
        <f t="shared" si="3302"/>
        <v>#DIV/0!</v>
      </c>
      <c r="S3240" s="100" t="e">
        <f t="shared" si="3303"/>
        <v>#DIV/0!</v>
      </c>
      <c r="T3240" s="100" t="e">
        <f t="shared" si="3304"/>
        <v>#DIV/0!</v>
      </c>
      <c r="U3240" s="100" t="e">
        <f t="shared" si="3305"/>
        <v>#DIV/0!</v>
      </c>
      <c r="V3240" s="100" t="e">
        <f t="shared" si="3306"/>
        <v>#DIV/0!</v>
      </c>
      <c r="W3240" s="100" t="e">
        <f t="shared" si="3307"/>
        <v>#DIV/0!</v>
      </c>
      <c r="X3240" s="100" t="e">
        <f t="shared" si="3308"/>
        <v>#DIV/0!</v>
      </c>
      <c r="Y3240" s="100" t="e">
        <f t="shared" si="3309"/>
        <v>#DIV/0!</v>
      </c>
      <c r="Z3240" s="100" t="e">
        <f t="shared" si="3310"/>
        <v>#DIV/0!</v>
      </c>
      <c r="AA3240" s="100" t="e">
        <f t="shared" si="3356"/>
        <v>#DIV/0!</v>
      </c>
      <c r="AB3240" s="95" t="e">
        <f t="shared" si="3311"/>
        <v>#DIV/0!</v>
      </c>
      <c r="AC3240" s="95" t="e">
        <f t="shared" si="3312"/>
        <v>#DIV/0!</v>
      </c>
      <c r="AD3240" s="95" t="e">
        <f t="shared" si="3313"/>
        <v>#DIV/0!</v>
      </c>
      <c r="AE3240" s="95" t="e">
        <f t="shared" si="3314"/>
        <v>#DIV/0!</v>
      </c>
      <c r="AF3240" s="95" t="e">
        <f t="shared" si="3315"/>
        <v>#DIV/0!</v>
      </c>
      <c r="AG3240" s="95" t="e">
        <f t="shared" si="3316"/>
        <v>#DIV/0!</v>
      </c>
      <c r="AH3240" s="95" t="e">
        <f t="shared" si="3317"/>
        <v>#DIV/0!</v>
      </c>
      <c r="AI3240" s="95" t="e">
        <f t="shared" si="3318"/>
        <v>#DIV/0!</v>
      </c>
      <c r="AJ3240" s="95" t="e">
        <f t="shared" si="3319"/>
        <v>#DIV/0!</v>
      </c>
      <c r="AK3240" s="95" t="e">
        <f t="shared" si="3320"/>
        <v>#DIV/0!</v>
      </c>
      <c r="AL3240" s="95" t="e">
        <f t="shared" si="3321"/>
        <v>#DIV/0!</v>
      </c>
      <c r="AM3240" s="95" t="e">
        <f t="shared" si="3322"/>
        <v>#DIV/0!</v>
      </c>
      <c r="AN3240" s="95" t="e">
        <f t="shared" si="3323"/>
        <v>#DIV/0!</v>
      </c>
      <c r="AO3240" s="95" t="e">
        <f t="shared" si="3324"/>
        <v>#DIV/0!</v>
      </c>
      <c r="AP3240" s="95" t="e">
        <f t="shared" si="3325"/>
        <v>#DIV/0!</v>
      </c>
      <c r="AQ3240" s="95" t="e">
        <f t="shared" si="3326"/>
        <v>#DIV/0!</v>
      </c>
      <c r="AR3240" s="95" t="e">
        <f t="shared" si="3327"/>
        <v>#DIV/0!</v>
      </c>
      <c r="AS3240" s="95" t="e">
        <f t="shared" si="3328"/>
        <v>#DIV/0!</v>
      </c>
      <c r="AT3240" s="95" t="e">
        <f t="shared" si="3329"/>
        <v>#DIV/0!</v>
      </c>
      <c r="AU3240" s="95" t="e">
        <f t="shared" si="3330"/>
        <v>#DIV/0!</v>
      </c>
      <c r="AV3240" s="95" t="e">
        <f t="shared" si="3331"/>
        <v>#DIV/0!</v>
      </c>
      <c r="AW3240" s="95" t="e">
        <f t="shared" si="3332"/>
        <v>#DIV/0!</v>
      </c>
      <c r="AX3240" s="95" t="e">
        <f t="shared" si="3333"/>
        <v>#DIV/0!</v>
      </c>
      <c r="AY3240" s="95" t="e">
        <f t="shared" si="3334"/>
        <v>#DIV/0!</v>
      </c>
      <c r="AZ3240" s="213" t="e">
        <f t="shared" si="3335"/>
        <v>#DIV/0!</v>
      </c>
      <c r="BA3240" s="201" t="e">
        <f t="shared" si="3336"/>
        <v>#DIV/0!</v>
      </c>
      <c r="BB3240" s="201" t="e">
        <f t="shared" si="3337"/>
        <v>#DIV/0!</v>
      </c>
      <c r="BC3240" s="201" t="e">
        <f t="shared" si="3338"/>
        <v>#DIV/0!</v>
      </c>
      <c r="BD3240" s="201" t="e">
        <f t="shared" si="3339"/>
        <v>#DIV/0!</v>
      </c>
      <c r="BE3240" s="201" t="e">
        <f t="shared" si="3340"/>
        <v>#DIV/0!</v>
      </c>
      <c r="BG3240" s="99" t="e">
        <f t="shared" si="3343"/>
        <v>#DIV/0!</v>
      </c>
      <c r="BH3240" s="99" t="e">
        <f t="shared" si="3344"/>
        <v>#DIV/0!</v>
      </c>
      <c r="BI3240" s="99" t="e">
        <f t="shared" si="3345"/>
        <v>#DIV/0!</v>
      </c>
      <c r="BJ3240" s="99" t="e">
        <f t="shared" si="3346"/>
        <v>#DIV/0!</v>
      </c>
      <c r="BK3240" s="99" t="e">
        <f t="shared" si="3347"/>
        <v>#DIV/0!</v>
      </c>
      <c r="BL3240" s="99" t="e">
        <f t="shared" si="3348"/>
        <v>#DIV/0!</v>
      </c>
      <c r="BM3240" s="99" t="e">
        <f t="shared" si="3349"/>
        <v>#DIV/0!</v>
      </c>
      <c r="BN3240" s="99" t="e">
        <f t="shared" si="3350"/>
        <v>#DIV/0!</v>
      </c>
      <c r="BO3240" s="99" t="e">
        <f t="shared" si="3351"/>
        <v>#DIV/0!</v>
      </c>
      <c r="BP3240" s="99" t="e">
        <f t="shared" si="3352"/>
        <v>#DIV/0!</v>
      </c>
      <c r="BQ3240" s="99" t="e">
        <f t="shared" si="3353"/>
        <v>#DIV/0!</v>
      </c>
      <c r="BR3240" s="99" t="e">
        <f t="shared" si="3354"/>
        <v>#DIV/0!</v>
      </c>
      <c r="BS3240" s="99">
        <f t="shared" si="3341"/>
        <v>0</v>
      </c>
      <c r="BT3240" s="99">
        <f t="shared" si="3342"/>
        <v>2.7</v>
      </c>
    </row>
    <row r="3241" spans="1:72" ht="13" x14ac:dyDescent="0.25">
      <c r="A3241" s="93">
        <v>40087</v>
      </c>
      <c r="B3241" s="94">
        <v>19.808405814764949</v>
      </c>
      <c r="C3241" s="101">
        <v>0.9</v>
      </c>
      <c r="D3241" s="205">
        <v>6.2610000000000001</v>
      </c>
      <c r="E3241" s="207" t="e">
        <f t="shared" si="3355"/>
        <v>#DIV/0!</v>
      </c>
      <c r="G3241" s="95" t="e">
        <f t="shared" si="3291"/>
        <v>#DIV/0!</v>
      </c>
      <c r="H3241" s="95">
        <f t="shared" si="3292"/>
        <v>18.908405814764951</v>
      </c>
      <c r="I3241" s="95">
        <f t="shared" si="3293"/>
        <v>0</v>
      </c>
      <c r="J3241" s="100" t="e">
        <f t="shared" si="3294"/>
        <v>#DIV/0!</v>
      </c>
      <c r="K3241" s="100">
        <f t="shared" si="3295"/>
        <v>0</v>
      </c>
      <c r="L3241" s="100" t="e">
        <f t="shared" si="3296"/>
        <v>#DIV/0!</v>
      </c>
      <c r="M3241" s="100" t="e">
        <f t="shared" si="3297"/>
        <v>#DIV/0!</v>
      </c>
      <c r="N3241" s="100" t="e">
        <f t="shared" si="3298"/>
        <v>#DIV/0!</v>
      </c>
      <c r="O3241" s="100" t="e">
        <f t="shared" si="3299"/>
        <v>#DIV/0!</v>
      </c>
      <c r="P3241" s="100" t="e">
        <f t="shared" si="3300"/>
        <v>#DIV/0!</v>
      </c>
      <c r="Q3241" s="100" t="e">
        <f t="shared" si="3301"/>
        <v>#DIV/0!</v>
      </c>
      <c r="R3241" s="100" t="e">
        <f t="shared" si="3302"/>
        <v>#DIV/0!</v>
      </c>
      <c r="S3241" s="100" t="e">
        <f t="shared" si="3303"/>
        <v>#DIV/0!</v>
      </c>
      <c r="T3241" s="100" t="e">
        <f t="shared" si="3304"/>
        <v>#DIV/0!</v>
      </c>
      <c r="U3241" s="100" t="e">
        <f t="shared" si="3305"/>
        <v>#DIV/0!</v>
      </c>
      <c r="V3241" s="100" t="e">
        <f t="shared" si="3306"/>
        <v>#DIV/0!</v>
      </c>
      <c r="W3241" s="100" t="e">
        <f t="shared" si="3307"/>
        <v>#DIV/0!</v>
      </c>
      <c r="X3241" s="100" t="e">
        <f t="shared" si="3308"/>
        <v>#DIV/0!</v>
      </c>
      <c r="Y3241" s="100" t="e">
        <f t="shared" si="3309"/>
        <v>#DIV/0!</v>
      </c>
      <c r="Z3241" s="100" t="e">
        <f t="shared" si="3310"/>
        <v>#DIV/0!</v>
      </c>
      <c r="AA3241" s="100" t="e">
        <f t="shared" si="3356"/>
        <v>#DIV/0!</v>
      </c>
      <c r="AB3241" s="95" t="e">
        <f t="shared" si="3311"/>
        <v>#DIV/0!</v>
      </c>
      <c r="AC3241" s="95" t="e">
        <f t="shared" si="3312"/>
        <v>#DIV/0!</v>
      </c>
      <c r="AD3241" s="95" t="e">
        <f t="shared" si="3313"/>
        <v>#DIV/0!</v>
      </c>
      <c r="AE3241" s="95" t="e">
        <f t="shared" si="3314"/>
        <v>#DIV/0!</v>
      </c>
      <c r="AF3241" s="95" t="e">
        <f t="shared" si="3315"/>
        <v>#DIV/0!</v>
      </c>
      <c r="AG3241" s="95" t="e">
        <f t="shared" si="3316"/>
        <v>#DIV/0!</v>
      </c>
      <c r="AH3241" s="95" t="e">
        <f t="shared" si="3317"/>
        <v>#DIV/0!</v>
      </c>
      <c r="AI3241" s="95" t="e">
        <f t="shared" si="3318"/>
        <v>#DIV/0!</v>
      </c>
      <c r="AJ3241" s="95" t="e">
        <f t="shared" si="3319"/>
        <v>#DIV/0!</v>
      </c>
      <c r="AK3241" s="95" t="e">
        <f t="shared" si="3320"/>
        <v>#DIV/0!</v>
      </c>
      <c r="AL3241" s="95" t="e">
        <f t="shared" si="3321"/>
        <v>#DIV/0!</v>
      </c>
      <c r="AM3241" s="95" t="e">
        <f t="shared" si="3322"/>
        <v>#DIV/0!</v>
      </c>
      <c r="AN3241" s="95" t="e">
        <f t="shared" si="3323"/>
        <v>#DIV/0!</v>
      </c>
      <c r="AO3241" s="95" t="e">
        <f t="shared" si="3324"/>
        <v>#DIV/0!</v>
      </c>
      <c r="AP3241" s="95" t="e">
        <f t="shared" si="3325"/>
        <v>#DIV/0!</v>
      </c>
      <c r="AQ3241" s="95" t="e">
        <f t="shared" si="3326"/>
        <v>#DIV/0!</v>
      </c>
      <c r="AR3241" s="95" t="e">
        <f t="shared" si="3327"/>
        <v>#DIV/0!</v>
      </c>
      <c r="AS3241" s="95" t="e">
        <f t="shared" si="3328"/>
        <v>#DIV/0!</v>
      </c>
      <c r="AT3241" s="95" t="e">
        <f t="shared" si="3329"/>
        <v>#DIV/0!</v>
      </c>
      <c r="AU3241" s="95" t="e">
        <f t="shared" si="3330"/>
        <v>#DIV/0!</v>
      </c>
      <c r="AV3241" s="95" t="e">
        <f t="shared" si="3331"/>
        <v>#DIV/0!</v>
      </c>
      <c r="AW3241" s="95" t="e">
        <f t="shared" si="3332"/>
        <v>#DIV/0!</v>
      </c>
      <c r="AX3241" s="95" t="e">
        <f t="shared" si="3333"/>
        <v>#DIV/0!</v>
      </c>
      <c r="AY3241" s="95" t="e">
        <f t="shared" si="3334"/>
        <v>#DIV/0!</v>
      </c>
      <c r="AZ3241" s="213" t="e">
        <f t="shared" si="3335"/>
        <v>#DIV/0!</v>
      </c>
      <c r="BA3241" s="201" t="e">
        <f t="shared" si="3336"/>
        <v>#DIV/0!</v>
      </c>
      <c r="BB3241" s="201" t="e">
        <f t="shared" si="3337"/>
        <v>#DIV/0!</v>
      </c>
      <c r="BC3241" s="201" t="e">
        <f t="shared" si="3338"/>
        <v>#DIV/0!</v>
      </c>
      <c r="BD3241" s="201" t="e">
        <f t="shared" si="3339"/>
        <v>#DIV/0!</v>
      </c>
      <c r="BE3241" s="201" t="e">
        <f t="shared" si="3340"/>
        <v>#DIV/0!</v>
      </c>
      <c r="BG3241" s="99" t="e">
        <f t="shared" si="3343"/>
        <v>#DIV/0!</v>
      </c>
      <c r="BH3241" s="99" t="e">
        <f t="shared" si="3344"/>
        <v>#DIV/0!</v>
      </c>
      <c r="BI3241" s="99" t="e">
        <f t="shared" si="3345"/>
        <v>#DIV/0!</v>
      </c>
      <c r="BJ3241" s="99" t="e">
        <f t="shared" si="3346"/>
        <v>#DIV/0!</v>
      </c>
      <c r="BK3241" s="99" t="e">
        <f t="shared" si="3347"/>
        <v>#DIV/0!</v>
      </c>
      <c r="BL3241" s="99" t="e">
        <f t="shared" si="3348"/>
        <v>#DIV/0!</v>
      </c>
      <c r="BM3241" s="99" t="e">
        <f t="shared" si="3349"/>
        <v>#DIV/0!</v>
      </c>
      <c r="BN3241" s="99" t="e">
        <f t="shared" si="3350"/>
        <v>#DIV/0!</v>
      </c>
      <c r="BO3241" s="99" t="e">
        <f t="shared" si="3351"/>
        <v>#DIV/0!</v>
      </c>
      <c r="BP3241" s="99" t="e">
        <f t="shared" si="3352"/>
        <v>#DIV/0!</v>
      </c>
      <c r="BQ3241" s="99" t="e">
        <f t="shared" si="3353"/>
        <v>#DIV/0!</v>
      </c>
      <c r="BR3241" s="99" t="e">
        <f t="shared" si="3354"/>
        <v>#DIV/0!</v>
      </c>
      <c r="BS3241" s="99">
        <f t="shared" si="3341"/>
        <v>19.808405814764949</v>
      </c>
      <c r="BT3241" s="99">
        <f t="shared" si="3342"/>
        <v>0.9</v>
      </c>
    </row>
    <row r="3242" spans="1:72" ht="13" x14ac:dyDescent="0.25">
      <c r="A3242" s="93">
        <v>40088</v>
      </c>
      <c r="B3242" s="94">
        <v>0</v>
      </c>
      <c r="C3242" s="101">
        <v>2.8</v>
      </c>
      <c r="D3242" s="205">
        <v>7.5229999999999997</v>
      </c>
      <c r="E3242" s="207" t="e">
        <f t="shared" si="3355"/>
        <v>#DIV/0!</v>
      </c>
      <c r="G3242" s="95" t="e">
        <f t="shared" si="3291"/>
        <v>#DIV/0!</v>
      </c>
      <c r="H3242" s="95">
        <f t="shared" si="3292"/>
        <v>0</v>
      </c>
      <c r="I3242" s="95">
        <f t="shared" si="3293"/>
        <v>2.8</v>
      </c>
      <c r="J3242" s="100">
        <f t="shared" si="3294"/>
        <v>0</v>
      </c>
      <c r="K3242" s="100" t="e">
        <f t="shared" si="3295"/>
        <v>#DIV/0!</v>
      </c>
      <c r="L3242" s="100" t="e">
        <f t="shared" si="3296"/>
        <v>#DIV/0!</v>
      </c>
      <c r="M3242" s="100" t="e">
        <f t="shared" si="3297"/>
        <v>#DIV/0!</v>
      </c>
      <c r="N3242" s="100" t="e">
        <f t="shared" si="3298"/>
        <v>#DIV/0!</v>
      </c>
      <c r="O3242" s="100" t="e">
        <f t="shared" si="3299"/>
        <v>#DIV/0!</v>
      </c>
      <c r="P3242" s="100" t="e">
        <f t="shared" si="3300"/>
        <v>#DIV/0!</v>
      </c>
      <c r="Q3242" s="100" t="e">
        <f t="shared" si="3301"/>
        <v>#DIV/0!</v>
      </c>
      <c r="R3242" s="100" t="e">
        <f t="shared" si="3302"/>
        <v>#DIV/0!</v>
      </c>
      <c r="S3242" s="100" t="e">
        <f t="shared" si="3303"/>
        <v>#DIV/0!</v>
      </c>
      <c r="T3242" s="100" t="e">
        <f t="shared" si="3304"/>
        <v>#DIV/0!</v>
      </c>
      <c r="U3242" s="100" t="e">
        <f t="shared" si="3305"/>
        <v>#DIV/0!</v>
      </c>
      <c r="V3242" s="100" t="e">
        <f t="shared" si="3306"/>
        <v>#DIV/0!</v>
      </c>
      <c r="W3242" s="100" t="e">
        <f t="shared" si="3307"/>
        <v>#DIV/0!</v>
      </c>
      <c r="X3242" s="100" t="e">
        <f t="shared" si="3308"/>
        <v>#DIV/0!</v>
      </c>
      <c r="Y3242" s="100" t="e">
        <f t="shared" si="3309"/>
        <v>#DIV/0!</v>
      </c>
      <c r="Z3242" s="100" t="e">
        <f t="shared" si="3310"/>
        <v>#DIV/0!</v>
      </c>
      <c r="AA3242" s="100" t="e">
        <f t="shared" si="3356"/>
        <v>#DIV/0!</v>
      </c>
      <c r="AB3242" s="95" t="e">
        <f t="shared" si="3311"/>
        <v>#DIV/0!</v>
      </c>
      <c r="AC3242" s="95" t="e">
        <f t="shared" si="3312"/>
        <v>#DIV/0!</v>
      </c>
      <c r="AD3242" s="95" t="e">
        <f t="shared" si="3313"/>
        <v>#DIV/0!</v>
      </c>
      <c r="AE3242" s="95" t="e">
        <f t="shared" si="3314"/>
        <v>#DIV/0!</v>
      </c>
      <c r="AF3242" s="95" t="e">
        <f t="shared" si="3315"/>
        <v>#DIV/0!</v>
      </c>
      <c r="AG3242" s="95" t="e">
        <f t="shared" si="3316"/>
        <v>#DIV/0!</v>
      </c>
      <c r="AH3242" s="95" t="e">
        <f t="shared" si="3317"/>
        <v>#DIV/0!</v>
      </c>
      <c r="AI3242" s="95" t="e">
        <f t="shared" si="3318"/>
        <v>#DIV/0!</v>
      </c>
      <c r="AJ3242" s="95" t="e">
        <f t="shared" si="3319"/>
        <v>#DIV/0!</v>
      </c>
      <c r="AK3242" s="95" t="e">
        <f t="shared" si="3320"/>
        <v>#DIV/0!</v>
      </c>
      <c r="AL3242" s="95" t="e">
        <f t="shared" si="3321"/>
        <v>#DIV/0!</v>
      </c>
      <c r="AM3242" s="95" t="e">
        <f t="shared" si="3322"/>
        <v>#DIV/0!</v>
      </c>
      <c r="AN3242" s="95" t="e">
        <f t="shared" si="3323"/>
        <v>#DIV/0!</v>
      </c>
      <c r="AO3242" s="95" t="e">
        <f t="shared" si="3324"/>
        <v>#DIV/0!</v>
      </c>
      <c r="AP3242" s="95" t="e">
        <f t="shared" si="3325"/>
        <v>#DIV/0!</v>
      </c>
      <c r="AQ3242" s="95" t="e">
        <f t="shared" si="3326"/>
        <v>#DIV/0!</v>
      </c>
      <c r="AR3242" s="95" t="e">
        <f t="shared" si="3327"/>
        <v>#DIV/0!</v>
      </c>
      <c r="AS3242" s="95" t="e">
        <f t="shared" si="3328"/>
        <v>#DIV/0!</v>
      </c>
      <c r="AT3242" s="95" t="e">
        <f t="shared" si="3329"/>
        <v>#DIV/0!</v>
      </c>
      <c r="AU3242" s="95" t="e">
        <f t="shared" si="3330"/>
        <v>#DIV/0!</v>
      </c>
      <c r="AV3242" s="95" t="e">
        <f t="shared" si="3331"/>
        <v>#DIV/0!</v>
      </c>
      <c r="AW3242" s="95" t="e">
        <f t="shared" si="3332"/>
        <v>#DIV/0!</v>
      </c>
      <c r="AX3242" s="95" t="e">
        <f t="shared" si="3333"/>
        <v>#DIV/0!</v>
      </c>
      <c r="AY3242" s="95" t="e">
        <f t="shared" si="3334"/>
        <v>#DIV/0!</v>
      </c>
      <c r="AZ3242" s="213" t="e">
        <f t="shared" si="3335"/>
        <v>#DIV/0!</v>
      </c>
      <c r="BA3242" s="201" t="e">
        <f t="shared" si="3336"/>
        <v>#DIV/0!</v>
      </c>
      <c r="BB3242" s="201" t="e">
        <f t="shared" si="3337"/>
        <v>#DIV/0!</v>
      </c>
      <c r="BC3242" s="201" t="e">
        <f t="shared" si="3338"/>
        <v>#DIV/0!</v>
      </c>
      <c r="BD3242" s="201" t="e">
        <f t="shared" si="3339"/>
        <v>#DIV/0!</v>
      </c>
      <c r="BE3242" s="201" t="e">
        <f t="shared" si="3340"/>
        <v>#DIV/0!</v>
      </c>
      <c r="BG3242" s="99" t="e">
        <f t="shared" si="3343"/>
        <v>#DIV/0!</v>
      </c>
      <c r="BH3242" s="99" t="e">
        <f t="shared" si="3344"/>
        <v>#DIV/0!</v>
      </c>
      <c r="BI3242" s="99" t="e">
        <f t="shared" si="3345"/>
        <v>#DIV/0!</v>
      </c>
      <c r="BJ3242" s="99" t="e">
        <f t="shared" si="3346"/>
        <v>#DIV/0!</v>
      </c>
      <c r="BK3242" s="99" t="e">
        <f t="shared" si="3347"/>
        <v>#DIV/0!</v>
      </c>
      <c r="BL3242" s="99" t="e">
        <f t="shared" si="3348"/>
        <v>#DIV/0!</v>
      </c>
      <c r="BM3242" s="99" t="e">
        <f t="shared" si="3349"/>
        <v>#DIV/0!</v>
      </c>
      <c r="BN3242" s="99" t="e">
        <f t="shared" si="3350"/>
        <v>#DIV/0!</v>
      </c>
      <c r="BO3242" s="99" t="e">
        <f t="shared" si="3351"/>
        <v>#DIV/0!</v>
      </c>
      <c r="BP3242" s="99" t="e">
        <f t="shared" si="3352"/>
        <v>#DIV/0!</v>
      </c>
      <c r="BQ3242" s="99" t="e">
        <f t="shared" si="3353"/>
        <v>#DIV/0!</v>
      </c>
      <c r="BR3242" s="99" t="e">
        <f t="shared" si="3354"/>
        <v>#DIV/0!</v>
      </c>
      <c r="BS3242" s="99">
        <f t="shared" si="3341"/>
        <v>0</v>
      </c>
      <c r="BT3242" s="99">
        <f t="shared" si="3342"/>
        <v>2.8</v>
      </c>
    </row>
    <row r="3243" spans="1:72" ht="13" x14ac:dyDescent="0.25">
      <c r="A3243" s="93">
        <v>40089</v>
      </c>
      <c r="B3243" s="94">
        <v>0</v>
      </c>
      <c r="C3243" s="101">
        <v>3.6</v>
      </c>
      <c r="D3243" s="205">
        <v>21.948</v>
      </c>
      <c r="E3243" s="207" t="e">
        <f t="shared" si="3355"/>
        <v>#DIV/0!</v>
      </c>
      <c r="G3243" s="95" t="e">
        <f t="shared" ref="G3243:G3306" si="3357">N3242</f>
        <v>#DIV/0!</v>
      </c>
      <c r="H3243" s="95">
        <f t="shared" ref="H3243:H3306" si="3358">IF(B3243&gt;=C3243,B3243-C3243,0)</f>
        <v>0</v>
      </c>
      <c r="I3243" s="95">
        <f t="shared" ref="I3243:I3306" si="3359">IF(B3243&lt;C3243,C3243-B3243,0)</f>
        <v>3.6</v>
      </c>
      <c r="J3243" s="100">
        <f t="shared" ref="J3243:J3306" si="3360">IF($H3243&gt;0,$E$10*(1-G3243^2)*TANH(H3243/$E$10)/(1+G3243*TANH(H3243/$E$10)),0)</f>
        <v>0</v>
      </c>
      <c r="K3243" s="100" t="e">
        <f t="shared" ref="K3243:K3306" si="3361">IF($I3243&gt;0,G3243*$E$10*(2-G3243)*TANH(I3243/$E$10)/(1+(1-G3243)*TANH(I3243/$E$10)),0)</f>
        <v>#DIV/0!</v>
      </c>
      <c r="L3243" s="100" t="e">
        <f t="shared" ref="L3243:L3306" si="3362">G3243+(J3243-K3243)/$E$10</f>
        <v>#DIV/0!</v>
      </c>
      <c r="M3243" s="100" t="e">
        <f t="shared" ref="M3243:M3306" si="3363">L3243*$E$10*(1-(1+(4/9*L3243)^4)^(-0.25))</f>
        <v>#DIV/0!</v>
      </c>
      <c r="N3243" s="100" t="e">
        <f t="shared" ref="N3243:N3306" si="3364">L3243-M3243/$E$10</f>
        <v>#DIV/0!</v>
      </c>
      <c r="O3243" s="100" t="e">
        <f t="shared" ref="O3243:O3306" si="3365">M3243+(H3243-J3243)</f>
        <v>#DIV/0!</v>
      </c>
      <c r="P3243" s="100" t="e">
        <f t="shared" ref="P3243:P3306" si="3366">AX3242</f>
        <v>#DIV/0!</v>
      </c>
      <c r="Q3243" s="100" t="e">
        <f t="shared" ref="Q3243:Q3306" si="3367">$E$11*P3243^3.5</f>
        <v>#DIV/0!</v>
      </c>
      <c r="R3243" s="100" t="e">
        <f t="shared" ref="R3243:R3306" si="3368">S3242+$O3243*0.9*R$13</f>
        <v>#DIV/0!</v>
      </c>
      <c r="S3243" s="100" t="e">
        <f t="shared" ref="S3243:S3306" si="3369">T3242+$O3243*0.9*S$13</f>
        <v>#DIV/0!</v>
      </c>
      <c r="T3243" s="100" t="e">
        <f t="shared" ref="T3243:T3306" si="3370">U3242+$O3243*0.9*T$13</f>
        <v>#DIV/0!</v>
      </c>
      <c r="U3243" s="100" t="e">
        <f t="shared" ref="U3243:U3306" si="3371">V3242+$O3243*0.9*U$13</f>
        <v>#DIV/0!</v>
      </c>
      <c r="V3243" s="100" t="e">
        <f t="shared" ref="V3243:V3306" si="3372">W3242+$O3243*0.9*V$13</f>
        <v>#DIV/0!</v>
      </c>
      <c r="W3243" s="100" t="e">
        <f t="shared" ref="W3243:W3306" si="3373">X3242+$O3243*0.9*W$13</f>
        <v>#DIV/0!</v>
      </c>
      <c r="X3243" s="100" t="e">
        <f t="shared" ref="X3243:X3306" si="3374">Y3242+$O3243*0.9*X$13</f>
        <v>#DIV/0!</v>
      </c>
      <c r="Y3243" s="100" t="e">
        <f t="shared" ref="Y3243:Y3306" si="3375">Z3242+$O3243*0.9*Y$13</f>
        <v>#DIV/0!</v>
      </c>
      <c r="Z3243" s="100" t="e">
        <f t="shared" ref="Z3243:Z3306" si="3376">AA3242+$O3243*0.9*Z$13</f>
        <v>#DIV/0!</v>
      </c>
      <c r="AA3243" s="100" t="e">
        <f t="shared" si="3356"/>
        <v>#DIV/0!</v>
      </c>
      <c r="AB3243" s="95" t="e">
        <f t="shared" ref="AB3243:AB3306" si="3377">AC3242+$O3243*0.1*R$14</f>
        <v>#DIV/0!</v>
      </c>
      <c r="AC3243" s="95" t="e">
        <f t="shared" ref="AC3243:AC3306" si="3378">AD3242+$O3243*0.1*S$14</f>
        <v>#DIV/0!</v>
      </c>
      <c r="AD3243" s="95" t="e">
        <f t="shared" ref="AD3243:AD3306" si="3379">AE3242+$O3243*0.1*T$14</f>
        <v>#DIV/0!</v>
      </c>
      <c r="AE3243" s="95" t="e">
        <f t="shared" ref="AE3243:AE3306" si="3380">AF3242+$O3243*0.1*U$14</f>
        <v>#DIV/0!</v>
      </c>
      <c r="AF3243" s="95" t="e">
        <f t="shared" ref="AF3243:AF3306" si="3381">AG3242+$O3243*0.1*V$14</f>
        <v>#DIV/0!</v>
      </c>
      <c r="AG3243" s="95" t="e">
        <f t="shared" ref="AG3243:AG3306" si="3382">AH3242+$O3243*0.1*W$14</f>
        <v>#DIV/0!</v>
      </c>
      <c r="AH3243" s="95" t="e">
        <f t="shared" ref="AH3243:AH3306" si="3383">AI3242+$O3243*0.1*X$14</f>
        <v>#DIV/0!</v>
      </c>
      <c r="AI3243" s="95" t="e">
        <f t="shared" ref="AI3243:AI3306" si="3384">AJ3242+$O3243*0.1*Y$14</f>
        <v>#DIV/0!</v>
      </c>
      <c r="AJ3243" s="95" t="e">
        <f t="shared" ref="AJ3243:AJ3306" si="3385">AK3242+$O3243*0.1*Z$14</f>
        <v>#DIV/0!</v>
      </c>
      <c r="AK3243" s="95" t="e">
        <f t="shared" ref="AK3243:AK3306" si="3386">AL3242+$O3243*0.1*AA$14</f>
        <v>#DIV/0!</v>
      </c>
      <c r="AL3243" s="95" t="e">
        <f t="shared" ref="AL3243:AL3306" si="3387">AM3242+$O3243*0.1*AB$14</f>
        <v>#DIV/0!</v>
      </c>
      <c r="AM3243" s="95" t="e">
        <f t="shared" ref="AM3243:AM3306" si="3388">AN3242+$O3243*0.1*AC$14</f>
        <v>#DIV/0!</v>
      </c>
      <c r="AN3243" s="95" t="e">
        <f t="shared" ref="AN3243:AN3306" si="3389">AO3242+$O3243*0.1*AD$14</f>
        <v>#DIV/0!</v>
      </c>
      <c r="AO3243" s="95" t="e">
        <f t="shared" ref="AO3243:AO3306" si="3390">AP3242+$O3243*0.1*AE$14</f>
        <v>#DIV/0!</v>
      </c>
      <c r="AP3243" s="95" t="e">
        <f t="shared" ref="AP3243:AP3306" si="3391">AQ3242+$O3243*0.1*AF$14</f>
        <v>#DIV/0!</v>
      </c>
      <c r="AQ3243" s="95" t="e">
        <f t="shared" ref="AQ3243:AQ3306" si="3392">AR3242+$O3243*0.1*AG$14</f>
        <v>#DIV/0!</v>
      </c>
      <c r="AR3243" s="95" t="e">
        <f t="shared" ref="AR3243:AR3306" si="3393">AS3242+$O3243*0.1*AH$14</f>
        <v>#DIV/0!</v>
      </c>
      <c r="AS3243" s="95" t="e">
        <f t="shared" ref="AS3243:AS3306" si="3394">AT3242+$O3243*0.1*AI$14</f>
        <v>#DIV/0!</v>
      </c>
      <c r="AT3243" s="95" t="e">
        <f t="shared" ref="AT3243:AT3306" si="3395">AU3242+$O3243*0.1*AJ$14</f>
        <v>#DIV/0!</v>
      </c>
      <c r="AU3243" s="95" t="e">
        <f t="shared" ref="AU3243:AU3306" si="3396">$O3243*0.1*AK$14</f>
        <v>#DIV/0!</v>
      </c>
      <c r="AV3243" s="95" t="e">
        <f t="shared" ref="AV3243:AV3306" si="3397">MAX(0,P3243+(R3243+Q3243)/$E$12)</f>
        <v>#DIV/0!</v>
      </c>
      <c r="AW3243" s="95" t="e">
        <f t="shared" ref="AW3243:AW3306" si="3398">AV3243*$E$12*(1-(1+AV3243^4)^(-0.25))</f>
        <v>#DIV/0!</v>
      </c>
      <c r="AX3243" s="95" t="e">
        <f t="shared" ref="AX3243:AX3306" si="3399">AV3243-AW3243/$E$12</f>
        <v>#DIV/0!</v>
      </c>
      <c r="AY3243" s="95" t="e">
        <f t="shared" ref="AY3243:AY3306" si="3400">MAX(0,AB3243+Q3243)</f>
        <v>#DIV/0!</v>
      </c>
      <c r="AZ3243" s="213" t="e">
        <f t="shared" ref="AZ3243:AZ3306" si="3401">AW3243+AY3243</f>
        <v>#DIV/0!</v>
      </c>
      <c r="BA3243" s="201" t="e">
        <f t="shared" ref="BA3243:BA3306" si="3402">IF(E3243&gt;=0,(E3243-AZ3243)^2,"")</f>
        <v>#DIV/0!</v>
      </c>
      <c r="BB3243" s="201" t="e">
        <f t="shared" ref="BB3243:BB3306" si="3403">IF(E3243&gt;=0,(E3243-$E$27)^2,"")</f>
        <v>#DIV/0!</v>
      </c>
      <c r="BC3243" s="201" t="e">
        <f t="shared" ref="BC3243:BC3306" si="3404">IF(E3243&gt;=0,B3243,"")</f>
        <v>#DIV/0!</v>
      </c>
      <c r="BD3243" s="201" t="e">
        <f t="shared" ref="BD3243:BD3306" si="3405">IF(E3243&gt;=0,E3243,"")</f>
        <v>#DIV/0!</v>
      </c>
      <c r="BE3243" s="201" t="e">
        <f t="shared" ref="BE3243:BE3306" si="3406">IF(E3243&gt;=0,AZ3243,"")</f>
        <v>#DIV/0!</v>
      </c>
      <c r="BG3243" s="99" t="e">
        <f t="shared" si="3343"/>
        <v>#DIV/0!</v>
      </c>
      <c r="BH3243" s="99" t="e">
        <f t="shared" si="3344"/>
        <v>#DIV/0!</v>
      </c>
      <c r="BI3243" s="99" t="e">
        <f t="shared" si="3345"/>
        <v>#DIV/0!</v>
      </c>
      <c r="BJ3243" s="99" t="e">
        <f t="shared" si="3346"/>
        <v>#DIV/0!</v>
      </c>
      <c r="BK3243" s="99" t="e">
        <f t="shared" si="3347"/>
        <v>#DIV/0!</v>
      </c>
      <c r="BL3243" s="99" t="e">
        <f t="shared" si="3348"/>
        <v>#DIV/0!</v>
      </c>
      <c r="BM3243" s="99" t="e">
        <f t="shared" si="3349"/>
        <v>#DIV/0!</v>
      </c>
      <c r="BN3243" s="99" t="e">
        <f t="shared" si="3350"/>
        <v>#DIV/0!</v>
      </c>
      <c r="BO3243" s="99" t="e">
        <f t="shared" si="3351"/>
        <v>#DIV/0!</v>
      </c>
      <c r="BP3243" s="99" t="e">
        <f t="shared" si="3352"/>
        <v>#DIV/0!</v>
      </c>
      <c r="BQ3243" s="99" t="e">
        <f t="shared" si="3353"/>
        <v>#DIV/0!</v>
      </c>
      <c r="BR3243" s="99" t="e">
        <f t="shared" si="3354"/>
        <v>#DIV/0!</v>
      </c>
      <c r="BS3243" s="99">
        <f t="shared" ref="BS3243:BS3306" si="3407">IF(B3243&gt;=0,B3243,"")</f>
        <v>0</v>
      </c>
      <c r="BT3243" s="99">
        <f t="shared" ref="BT3243:BT3306" si="3408">IF(C3243&gt;=0,C3243,"")</f>
        <v>3.6</v>
      </c>
    </row>
    <row r="3244" spans="1:72" ht="13" x14ac:dyDescent="0.25">
      <c r="A3244" s="93">
        <v>40090</v>
      </c>
      <c r="B3244" s="94">
        <v>20.143341856585732</v>
      </c>
      <c r="C3244" s="101">
        <v>3.8</v>
      </c>
      <c r="D3244" s="205">
        <v>14.911</v>
      </c>
      <c r="E3244" s="207" t="e">
        <f t="shared" si="3355"/>
        <v>#DIV/0!</v>
      </c>
      <c r="G3244" s="95" t="e">
        <f t="shared" si="3357"/>
        <v>#DIV/0!</v>
      </c>
      <c r="H3244" s="95">
        <f t="shared" si="3358"/>
        <v>16.343341856585731</v>
      </c>
      <c r="I3244" s="95">
        <f t="shared" si="3359"/>
        <v>0</v>
      </c>
      <c r="J3244" s="100" t="e">
        <f t="shared" si="3360"/>
        <v>#DIV/0!</v>
      </c>
      <c r="K3244" s="100">
        <f t="shared" si="3361"/>
        <v>0</v>
      </c>
      <c r="L3244" s="100" t="e">
        <f t="shared" si="3362"/>
        <v>#DIV/0!</v>
      </c>
      <c r="M3244" s="100" t="e">
        <f t="shared" si="3363"/>
        <v>#DIV/0!</v>
      </c>
      <c r="N3244" s="100" t="e">
        <f t="shared" si="3364"/>
        <v>#DIV/0!</v>
      </c>
      <c r="O3244" s="100" t="e">
        <f t="shared" si="3365"/>
        <v>#DIV/0!</v>
      </c>
      <c r="P3244" s="100" t="e">
        <f t="shared" si="3366"/>
        <v>#DIV/0!</v>
      </c>
      <c r="Q3244" s="100" t="e">
        <f t="shared" si="3367"/>
        <v>#DIV/0!</v>
      </c>
      <c r="R3244" s="100" t="e">
        <f t="shared" si="3368"/>
        <v>#DIV/0!</v>
      </c>
      <c r="S3244" s="100" t="e">
        <f t="shared" si="3369"/>
        <v>#DIV/0!</v>
      </c>
      <c r="T3244" s="100" t="e">
        <f t="shared" si="3370"/>
        <v>#DIV/0!</v>
      </c>
      <c r="U3244" s="100" t="e">
        <f t="shared" si="3371"/>
        <v>#DIV/0!</v>
      </c>
      <c r="V3244" s="100" t="e">
        <f t="shared" si="3372"/>
        <v>#DIV/0!</v>
      </c>
      <c r="W3244" s="100" t="e">
        <f t="shared" si="3373"/>
        <v>#DIV/0!</v>
      </c>
      <c r="X3244" s="100" t="e">
        <f t="shared" si="3374"/>
        <v>#DIV/0!</v>
      </c>
      <c r="Y3244" s="100" t="e">
        <f t="shared" si="3375"/>
        <v>#DIV/0!</v>
      </c>
      <c r="Z3244" s="100" t="e">
        <f t="shared" si="3376"/>
        <v>#DIV/0!</v>
      </c>
      <c r="AA3244" s="100" t="e">
        <f t="shared" si="3356"/>
        <v>#DIV/0!</v>
      </c>
      <c r="AB3244" s="95" t="e">
        <f t="shared" si="3377"/>
        <v>#DIV/0!</v>
      </c>
      <c r="AC3244" s="95" t="e">
        <f t="shared" si="3378"/>
        <v>#DIV/0!</v>
      </c>
      <c r="AD3244" s="95" t="e">
        <f t="shared" si="3379"/>
        <v>#DIV/0!</v>
      </c>
      <c r="AE3244" s="95" t="e">
        <f t="shared" si="3380"/>
        <v>#DIV/0!</v>
      </c>
      <c r="AF3244" s="95" t="e">
        <f t="shared" si="3381"/>
        <v>#DIV/0!</v>
      </c>
      <c r="AG3244" s="95" t="e">
        <f t="shared" si="3382"/>
        <v>#DIV/0!</v>
      </c>
      <c r="AH3244" s="95" t="e">
        <f t="shared" si="3383"/>
        <v>#DIV/0!</v>
      </c>
      <c r="AI3244" s="95" t="e">
        <f t="shared" si="3384"/>
        <v>#DIV/0!</v>
      </c>
      <c r="AJ3244" s="95" t="e">
        <f t="shared" si="3385"/>
        <v>#DIV/0!</v>
      </c>
      <c r="AK3244" s="95" t="e">
        <f t="shared" si="3386"/>
        <v>#DIV/0!</v>
      </c>
      <c r="AL3244" s="95" t="e">
        <f t="shared" si="3387"/>
        <v>#DIV/0!</v>
      </c>
      <c r="AM3244" s="95" t="e">
        <f t="shared" si="3388"/>
        <v>#DIV/0!</v>
      </c>
      <c r="AN3244" s="95" t="e">
        <f t="shared" si="3389"/>
        <v>#DIV/0!</v>
      </c>
      <c r="AO3244" s="95" t="e">
        <f t="shared" si="3390"/>
        <v>#DIV/0!</v>
      </c>
      <c r="AP3244" s="95" t="e">
        <f t="shared" si="3391"/>
        <v>#DIV/0!</v>
      </c>
      <c r="AQ3244" s="95" t="e">
        <f t="shared" si="3392"/>
        <v>#DIV/0!</v>
      </c>
      <c r="AR3244" s="95" t="e">
        <f t="shared" si="3393"/>
        <v>#DIV/0!</v>
      </c>
      <c r="AS3244" s="95" t="e">
        <f t="shared" si="3394"/>
        <v>#DIV/0!</v>
      </c>
      <c r="AT3244" s="95" t="e">
        <f t="shared" si="3395"/>
        <v>#DIV/0!</v>
      </c>
      <c r="AU3244" s="95" t="e">
        <f t="shared" si="3396"/>
        <v>#DIV/0!</v>
      </c>
      <c r="AV3244" s="95" t="e">
        <f t="shared" si="3397"/>
        <v>#DIV/0!</v>
      </c>
      <c r="AW3244" s="95" t="e">
        <f t="shared" si="3398"/>
        <v>#DIV/0!</v>
      </c>
      <c r="AX3244" s="95" t="e">
        <f t="shared" si="3399"/>
        <v>#DIV/0!</v>
      </c>
      <c r="AY3244" s="95" t="e">
        <f t="shared" si="3400"/>
        <v>#DIV/0!</v>
      </c>
      <c r="AZ3244" s="213" t="e">
        <f t="shared" si="3401"/>
        <v>#DIV/0!</v>
      </c>
      <c r="BA3244" s="201" t="e">
        <f t="shared" si="3402"/>
        <v>#DIV/0!</v>
      </c>
      <c r="BB3244" s="201" t="e">
        <f t="shared" si="3403"/>
        <v>#DIV/0!</v>
      </c>
      <c r="BC3244" s="201" t="e">
        <f t="shared" si="3404"/>
        <v>#DIV/0!</v>
      </c>
      <c r="BD3244" s="201" t="e">
        <f t="shared" si="3405"/>
        <v>#DIV/0!</v>
      </c>
      <c r="BE3244" s="201" t="e">
        <f t="shared" si="3406"/>
        <v>#DIV/0!</v>
      </c>
      <c r="BG3244" s="99" t="e">
        <f t="shared" si="3343"/>
        <v>#DIV/0!</v>
      </c>
      <c r="BH3244" s="99" t="e">
        <f t="shared" si="3344"/>
        <v>#DIV/0!</v>
      </c>
      <c r="BI3244" s="99" t="e">
        <f t="shared" si="3345"/>
        <v>#DIV/0!</v>
      </c>
      <c r="BJ3244" s="99" t="e">
        <f t="shared" si="3346"/>
        <v>#DIV/0!</v>
      </c>
      <c r="BK3244" s="99" t="e">
        <f t="shared" si="3347"/>
        <v>#DIV/0!</v>
      </c>
      <c r="BL3244" s="99" t="e">
        <f t="shared" si="3348"/>
        <v>#DIV/0!</v>
      </c>
      <c r="BM3244" s="99" t="e">
        <f t="shared" si="3349"/>
        <v>#DIV/0!</v>
      </c>
      <c r="BN3244" s="99" t="e">
        <f t="shared" si="3350"/>
        <v>#DIV/0!</v>
      </c>
      <c r="BO3244" s="99" t="e">
        <f t="shared" si="3351"/>
        <v>#DIV/0!</v>
      </c>
      <c r="BP3244" s="99" t="e">
        <f t="shared" si="3352"/>
        <v>#DIV/0!</v>
      </c>
      <c r="BQ3244" s="99" t="e">
        <f t="shared" si="3353"/>
        <v>#DIV/0!</v>
      </c>
      <c r="BR3244" s="99" t="e">
        <f t="shared" si="3354"/>
        <v>#DIV/0!</v>
      </c>
      <c r="BS3244" s="99">
        <f t="shared" si="3407"/>
        <v>20.143341856585732</v>
      </c>
      <c r="BT3244" s="99">
        <f t="shared" si="3408"/>
        <v>3.8</v>
      </c>
    </row>
    <row r="3245" spans="1:72" ht="13" x14ac:dyDescent="0.25">
      <c r="A3245" s="93">
        <v>40091</v>
      </c>
      <c r="B3245" s="94">
        <v>50.681583472523997</v>
      </c>
      <c r="C3245" s="101">
        <v>2.2999999999999998</v>
      </c>
      <c r="D3245" s="205">
        <v>313.04500000000002</v>
      </c>
      <c r="E3245" s="207" t="e">
        <f t="shared" si="3355"/>
        <v>#DIV/0!</v>
      </c>
      <c r="G3245" s="95" t="e">
        <f t="shared" si="3357"/>
        <v>#DIV/0!</v>
      </c>
      <c r="H3245" s="95">
        <f t="shared" si="3358"/>
        <v>48.381583472523999</v>
      </c>
      <c r="I3245" s="95">
        <f t="shared" si="3359"/>
        <v>0</v>
      </c>
      <c r="J3245" s="100" t="e">
        <f t="shared" si="3360"/>
        <v>#DIV/0!</v>
      </c>
      <c r="K3245" s="100">
        <f t="shared" si="3361"/>
        <v>0</v>
      </c>
      <c r="L3245" s="100" t="e">
        <f t="shared" si="3362"/>
        <v>#DIV/0!</v>
      </c>
      <c r="M3245" s="100" t="e">
        <f t="shared" si="3363"/>
        <v>#DIV/0!</v>
      </c>
      <c r="N3245" s="100" t="e">
        <f t="shared" si="3364"/>
        <v>#DIV/0!</v>
      </c>
      <c r="O3245" s="100" t="e">
        <f t="shared" si="3365"/>
        <v>#DIV/0!</v>
      </c>
      <c r="P3245" s="100" t="e">
        <f t="shared" si="3366"/>
        <v>#DIV/0!</v>
      </c>
      <c r="Q3245" s="100" t="e">
        <f t="shared" si="3367"/>
        <v>#DIV/0!</v>
      </c>
      <c r="R3245" s="100" t="e">
        <f t="shared" si="3368"/>
        <v>#DIV/0!</v>
      </c>
      <c r="S3245" s="100" t="e">
        <f t="shared" si="3369"/>
        <v>#DIV/0!</v>
      </c>
      <c r="T3245" s="100" t="e">
        <f t="shared" si="3370"/>
        <v>#DIV/0!</v>
      </c>
      <c r="U3245" s="100" t="e">
        <f t="shared" si="3371"/>
        <v>#DIV/0!</v>
      </c>
      <c r="V3245" s="100" t="e">
        <f t="shared" si="3372"/>
        <v>#DIV/0!</v>
      </c>
      <c r="W3245" s="100" t="e">
        <f t="shared" si="3373"/>
        <v>#DIV/0!</v>
      </c>
      <c r="X3245" s="100" t="e">
        <f t="shared" si="3374"/>
        <v>#DIV/0!</v>
      </c>
      <c r="Y3245" s="100" t="e">
        <f t="shared" si="3375"/>
        <v>#DIV/0!</v>
      </c>
      <c r="Z3245" s="100" t="e">
        <f t="shared" si="3376"/>
        <v>#DIV/0!</v>
      </c>
      <c r="AA3245" s="100" t="e">
        <f t="shared" si="3356"/>
        <v>#DIV/0!</v>
      </c>
      <c r="AB3245" s="95" t="e">
        <f t="shared" si="3377"/>
        <v>#DIV/0!</v>
      </c>
      <c r="AC3245" s="95" t="e">
        <f t="shared" si="3378"/>
        <v>#DIV/0!</v>
      </c>
      <c r="AD3245" s="95" t="e">
        <f t="shared" si="3379"/>
        <v>#DIV/0!</v>
      </c>
      <c r="AE3245" s="95" t="e">
        <f t="shared" si="3380"/>
        <v>#DIV/0!</v>
      </c>
      <c r="AF3245" s="95" t="e">
        <f t="shared" si="3381"/>
        <v>#DIV/0!</v>
      </c>
      <c r="AG3245" s="95" t="e">
        <f t="shared" si="3382"/>
        <v>#DIV/0!</v>
      </c>
      <c r="AH3245" s="95" t="e">
        <f t="shared" si="3383"/>
        <v>#DIV/0!</v>
      </c>
      <c r="AI3245" s="95" t="e">
        <f t="shared" si="3384"/>
        <v>#DIV/0!</v>
      </c>
      <c r="AJ3245" s="95" t="e">
        <f t="shared" si="3385"/>
        <v>#DIV/0!</v>
      </c>
      <c r="AK3245" s="95" t="e">
        <f t="shared" si="3386"/>
        <v>#DIV/0!</v>
      </c>
      <c r="AL3245" s="95" t="e">
        <f t="shared" si="3387"/>
        <v>#DIV/0!</v>
      </c>
      <c r="AM3245" s="95" t="e">
        <f t="shared" si="3388"/>
        <v>#DIV/0!</v>
      </c>
      <c r="AN3245" s="95" t="e">
        <f t="shared" si="3389"/>
        <v>#DIV/0!</v>
      </c>
      <c r="AO3245" s="95" t="e">
        <f t="shared" si="3390"/>
        <v>#DIV/0!</v>
      </c>
      <c r="AP3245" s="95" t="e">
        <f t="shared" si="3391"/>
        <v>#DIV/0!</v>
      </c>
      <c r="AQ3245" s="95" t="e">
        <f t="shared" si="3392"/>
        <v>#DIV/0!</v>
      </c>
      <c r="AR3245" s="95" t="e">
        <f t="shared" si="3393"/>
        <v>#DIV/0!</v>
      </c>
      <c r="AS3245" s="95" t="e">
        <f t="shared" si="3394"/>
        <v>#DIV/0!</v>
      </c>
      <c r="AT3245" s="95" t="e">
        <f t="shared" si="3395"/>
        <v>#DIV/0!</v>
      </c>
      <c r="AU3245" s="95" t="e">
        <f t="shared" si="3396"/>
        <v>#DIV/0!</v>
      </c>
      <c r="AV3245" s="95" t="e">
        <f t="shared" si="3397"/>
        <v>#DIV/0!</v>
      </c>
      <c r="AW3245" s="95" t="e">
        <f t="shared" si="3398"/>
        <v>#DIV/0!</v>
      </c>
      <c r="AX3245" s="95" t="e">
        <f t="shared" si="3399"/>
        <v>#DIV/0!</v>
      </c>
      <c r="AY3245" s="95" t="e">
        <f t="shared" si="3400"/>
        <v>#DIV/0!</v>
      </c>
      <c r="AZ3245" s="213" t="e">
        <f t="shared" si="3401"/>
        <v>#DIV/0!</v>
      </c>
      <c r="BA3245" s="201" t="e">
        <f t="shared" si="3402"/>
        <v>#DIV/0!</v>
      </c>
      <c r="BB3245" s="201" t="e">
        <f t="shared" si="3403"/>
        <v>#DIV/0!</v>
      </c>
      <c r="BC3245" s="201" t="e">
        <f t="shared" si="3404"/>
        <v>#DIV/0!</v>
      </c>
      <c r="BD3245" s="201" t="e">
        <f t="shared" si="3405"/>
        <v>#DIV/0!</v>
      </c>
      <c r="BE3245" s="201" t="e">
        <f t="shared" si="3406"/>
        <v>#DIV/0!</v>
      </c>
      <c r="BG3245" s="99" t="e">
        <f t="shared" si="3343"/>
        <v>#DIV/0!</v>
      </c>
      <c r="BH3245" s="99" t="e">
        <f t="shared" si="3344"/>
        <v>#DIV/0!</v>
      </c>
      <c r="BI3245" s="99" t="e">
        <f t="shared" si="3345"/>
        <v>#DIV/0!</v>
      </c>
      <c r="BJ3245" s="99" t="e">
        <f t="shared" si="3346"/>
        <v>#DIV/0!</v>
      </c>
      <c r="BK3245" s="99" t="e">
        <f t="shared" si="3347"/>
        <v>#DIV/0!</v>
      </c>
      <c r="BL3245" s="99" t="e">
        <f t="shared" si="3348"/>
        <v>#DIV/0!</v>
      </c>
      <c r="BM3245" s="99" t="e">
        <f t="shared" si="3349"/>
        <v>#DIV/0!</v>
      </c>
      <c r="BN3245" s="99" t="e">
        <f t="shared" si="3350"/>
        <v>#DIV/0!</v>
      </c>
      <c r="BO3245" s="99" t="e">
        <f t="shared" si="3351"/>
        <v>#DIV/0!</v>
      </c>
      <c r="BP3245" s="99" t="e">
        <f t="shared" si="3352"/>
        <v>#DIV/0!</v>
      </c>
      <c r="BQ3245" s="99" t="e">
        <f t="shared" si="3353"/>
        <v>#DIV/0!</v>
      </c>
      <c r="BR3245" s="99" t="e">
        <f t="shared" si="3354"/>
        <v>#DIV/0!</v>
      </c>
      <c r="BS3245" s="99">
        <f t="shared" si="3407"/>
        <v>50.681583472523997</v>
      </c>
      <c r="BT3245" s="99">
        <f t="shared" si="3408"/>
        <v>2.2999999999999998</v>
      </c>
    </row>
    <row r="3246" spans="1:72" ht="13" x14ac:dyDescent="0.25">
      <c r="A3246" s="93">
        <v>40092</v>
      </c>
      <c r="B3246" s="94">
        <v>0</v>
      </c>
      <c r="C3246" s="101">
        <v>3.4</v>
      </c>
      <c r="D3246" s="205">
        <v>661.59799999999996</v>
      </c>
      <c r="E3246" s="207" t="e">
        <f t="shared" si="3355"/>
        <v>#DIV/0!</v>
      </c>
      <c r="G3246" s="95" t="e">
        <f t="shared" si="3357"/>
        <v>#DIV/0!</v>
      </c>
      <c r="H3246" s="95">
        <f t="shared" si="3358"/>
        <v>0</v>
      </c>
      <c r="I3246" s="95">
        <f t="shared" si="3359"/>
        <v>3.4</v>
      </c>
      <c r="J3246" s="100">
        <f t="shared" si="3360"/>
        <v>0</v>
      </c>
      <c r="K3246" s="100" t="e">
        <f t="shared" si="3361"/>
        <v>#DIV/0!</v>
      </c>
      <c r="L3246" s="100" t="e">
        <f t="shared" si="3362"/>
        <v>#DIV/0!</v>
      </c>
      <c r="M3246" s="100" t="e">
        <f t="shared" si="3363"/>
        <v>#DIV/0!</v>
      </c>
      <c r="N3246" s="100" t="e">
        <f t="shared" si="3364"/>
        <v>#DIV/0!</v>
      </c>
      <c r="O3246" s="100" t="e">
        <f t="shared" si="3365"/>
        <v>#DIV/0!</v>
      </c>
      <c r="P3246" s="100" t="e">
        <f t="shared" si="3366"/>
        <v>#DIV/0!</v>
      </c>
      <c r="Q3246" s="100" t="e">
        <f t="shared" si="3367"/>
        <v>#DIV/0!</v>
      </c>
      <c r="R3246" s="100" t="e">
        <f t="shared" si="3368"/>
        <v>#DIV/0!</v>
      </c>
      <c r="S3246" s="100" t="e">
        <f t="shared" si="3369"/>
        <v>#DIV/0!</v>
      </c>
      <c r="T3246" s="100" t="e">
        <f t="shared" si="3370"/>
        <v>#DIV/0!</v>
      </c>
      <c r="U3246" s="100" t="e">
        <f t="shared" si="3371"/>
        <v>#DIV/0!</v>
      </c>
      <c r="V3246" s="100" t="e">
        <f t="shared" si="3372"/>
        <v>#DIV/0!</v>
      </c>
      <c r="W3246" s="100" t="e">
        <f t="shared" si="3373"/>
        <v>#DIV/0!</v>
      </c>
      <c r="X3246" s="100" t="e">
        <f t="shared" si="3374"/>
        <v>#DIV/0!</v>
      </c>
      <c r="Y3246" s="100" t="e">
        <f t="shared" si="3375"/>
        <v>#DIV/0!</v>
      </c>
      <c r="Z3246" s="100" t="e">
        <f t="shared" si="3376"/>
        <v>#DIV/0!</v>
      </c>
      <c r="AA3246" s="100" t="e">
        <f t="shared" si="3356"/>
        <v>#DIV/0!</v>
      </c>
      <c r="AB3246" s="95" t="e">
        <f t="shared" si="3377"/>
        <v>#DIV/0!</v>
      </c>
      <c r="AC3246" s="95" t="e">
        <f t="shared" si="3378"/>
        <v>#DIV/0!</v>
      </c>
      <c r="AD3246" s="95" t="e">
        <f t="shared" si="3379"/>
        <v>#DIV/0!</v>
      </c>
      <c r="AE3246" s="95" t="e">
        <f t="shared" si="3380"/>
        <v>#DIV/0!</v>
      </c>
      <c r="AF3246" s="95" t="e">
        <f t="shared" si="3381"/>
        <v>#DIV/0!</v>
      </c>
      <c r="AG3246" s="95" t="e">
        <f t="shared" si="3382"/>
        <v>#DIV/0!</v>
      </c>
      <c r="AH3246" s="95" t="e">
        <f t="shared" si="3383"/>
        <v>#DIV/0!</v>
      </c>
      <c r="AI3246" s="95" t="e">
        <f t="shared" si="3384"/>
        <v>#DIV/0!</v>
      </c>
      <c r="AJ3246" s="95" t="e">
        <f t="shared" si="3385"/>
        <v>#DIV/0!</v>
      </c>
      <c r="AK3246" s="95" t="e">
        <f t="shared" si="3386"/>
        <v>#DIV/0!</v>
      </c>
      <c r="AL3246" s="95" t="e">
        <f t="shared" si="3387"/>
        <v>#DIV/0!</v>
      </c>
      <c r="AM3246" s="95" t="e">
        <f t="shared" si="3388"/>
        <v>#DIV/0!</v>
      </c>
      <c r="AN3246" s="95" t="e">
        <f t="shared" si="3389"/>
        <v>#DIV/0!</v>
      </c>
      <c r="AO3246" s="95" t="e">
        <f t="shared" si="3390"/>
        <v>#DIV/0!</v>
      </c>
      <c r="AP3246" s="95" t="e">
        <f t="shared" si="3391"/>
        <v>#DIV/0!</v>
      </c>
      <c r="AQ3246" s="95" t="e">
        <f t="shared" si="3392"/>
        <v>#DIV/0!</v>
      </c>
      <c r="AR3246" s="95" t="e">
        <f t="shared" si="3393"/>
        <v>#DIV/0!</v>
      </c>
      <c r="AS3246" s="95" t="e">
        <f t="shared" si="3394"/>
        <v>#DIV/0!</v>
      </c>
      <c r="AT3246" s="95" t="e">
        <f t="shared" si="3395"/>
        <v>#DIV/0!</v>
      </c>
      <c r="AU3246" s="95" t="e">
        <f t="shared" si="3396"/>
        <v>#DIV/0!</v>
      </c>
      <c r="AV3246" s="95" t="e">
        <f t="shared" si="3397"/>
        <v>#DIV/0!</v>
      </c>
      <c r="AW3246" s="95" t="e">
        <f t="shared" si="3398"/>
        <v>#DIV/0!</v>
      </c>
      <c r="AX3246" s="95" t="e">
        <f t="shared" si="3399"/>
        <v>#DIV/0!</v>
      </c>
      <c r="AY3246" s="95" t="e">
        <f t="shared" si="3400"/>
        <v>#DIV/0!</v>
      </c>
      <c r="AZ3246" s="213" t="e">
        <f t="shared" si="3401"/>
        <v>#DIV/0!</v>
      </c>
      <c r="BA3246" s="201" t="e">
        <f t="shared" si="3402"/>
        <v>#DIV/0!</v>
      </c>
      <c r="BB3246" s="201" t="e">
        <f t="shared" si="3403"/>
        <v>#DIV/0!</v>
      </c>
      <c r="BC3246" s="201" t="e">
        <f t="shared" si="3404"/>
        <v>#DIV/0!</v>
      </c>
      <c r="BD3246" s="201" t="e">
        <f t="shared" si="3405"/>
        <v>#DIV/0!</v>
      </c>
      <c r="BE3246" s="201" t="e">
        <f t="shared" si="3406"/>
        <v>#DIV/0!</v>
      </c>
      <c r="BG3246" s="99" t="e">
        <f t="shared" ref="BG3246:BG3309" si="3409">IF(E3246&gt;=0,E3246,"")</f>
        <v>#DIV/0!</v>
      </c>
      <c r="BH3246" s="99" t="e">
        <f t="shared" ref="BH3246:BH3309" si="3410">IF(E3246&gt;=0,E3246^0.5,"")</f>
        <v>#DIV/0!</v>
      </c>
      <c r="BI3246" s="99" t="e">
        <f t="shared" ref="BI3246:BI3309" si="3411">IF(E3246&gt;=0,LN(E3246+$E$27/40),"")</f>
        <v>#DIV/0!</v>
      </c>
      <c r="BJ3246" s="99" t="e">
        <f t="shared" ref="BJ3246:BJ3309" si="3412">IF(E3246&gt;=0,AZ3246,"")</f>
        <v>#DIV/0!</v>
      </c>
      <c r="BK3246" s="99" t="e">
        <f t="shared" ref="BK3246:BK3309" si="3413">IF(E3246&gt;=0,AZ3246^0.5,"")</f>
        <v>#DIV/0!</v>
      </c>
      <c r="BL3246" s="99" t="e">
        <f t="shared" ref="BL3246:BL3309" si="3414">IF(E3246&gt;=0,LN(AZ3246+$E$27/40),"")</f>
        <v>#DIV/0!</v>
      </c>
      <c r="BM3246" s="99" t="e">
        <f t="shared" ref="BM3246:BM3309" si="3415">IF(E3246&gt;=0,(BG3246-BJ3246)^2,"")</f>
        <v>#DIV/0!</v>
      </c>
      <c r="BN3246" s="99" t="e">
        <f t="shared" ref="BN3246:BN3309" si="3416">IF(E3246&gt;=0,(BH3246-BK3246)^2,"")</f>
        <v>#DIV/0!</v>
      </c>
      <c r="BO3246" s="99" t="e">
        <f t="shared" ref="BO3246:BO3309" si="3417">IF(E3246&gt;=0,(BI3246-BL3246)^2,"")</f>
        <v>#DIV/0!</v>
      </c>
      <c r="BP3246" s="99" t="e">
        <f t="shared" ref="BP3246:BP3309" si="3418">IF(E3246&gt;=0,($E$27-BG3246)^2,"")</f>
        <v>#DIV/0!</v>
      </c>
      <c r="BQ3246" s="99" t="e">
        <f t="shared" ref="BQ3246:BQ3309" si="3419">IF(E3246&gt;=0,($E$28-BH3246)^2,"")</f>
        <v>#DIV/0!</v>
      </c>
      <c r="BR3246" s="99" t="e">
        <f t="shared" ref="BR3246:BR3309" si="3420">IF(E3246&gt;=0,($E$29-BI3246)^2,"")</f>
        <v>#DIV/0!</v>
      </c>
      <c r="BS3246" s="99">
        <f t="shared" si="3407"/>
        <v>0</v>
      </c>
      <c r="BT3246" s="99">
        <f t="shared" si="3408"/>
        <v>3.4</v>
      </c>
    </row>
    <row r="3247" spans="1:72" ht="13" x14ac:dyDescent="0.25">
      <c r="A3247" s="93">
        <v>40093</v>
      </c>
      <c r="B3247" s="94">
        <v>0</v>
      </c>
      <c r="C3247" s="101">
        <v>2.6</v>
      </c>
      <c r="D3247" s="205">
        <v>249.03899999999999</v>
      </c>
      <c r="E3247" s="207" t="e">
        <f t="shared" ref="E3247:E3310" si="3421">D3247*86.4/$E$7</f>
        <v>#DIV/0!</v>
      </c>
      <c r="G3247" s="95" t="e">
        <f t="shared" si="3357"/>
        <v>#DIV/0!</v>
      </c>
      <c r="H3247" s="95">
        <f t="shared" si="3358"/>
        <v>0</v>
      </c>
      <c r="I3247" s="95">
        <f t="shared" si="3359"/>
        <v>2.6</v>
      </c>
      <c r="J3247" s="100">
        <f t="shared" si="3360"/>
        <v>0</v>
      </c>
      <c r="K3247" s="100" t="e">
        <f t="shared" si="3361"/>
        <v>#DIV/0!</v>
      </c>
      <c r="L3247" s="100" t="e">
        <f t="shared" si="3362"/>
        <v>#DIV/0!</v>
      </c>
      <c r="M3247" s="100" t="e">
        <f t="shared" si="3363"/>
        <v>#DIV/0!</v>
      </c>
      <c r="N3247" s="100" t="e">
        <f t="shared" si="3364"/>
        <v>#DIV/0!</v>
      </c>
      <c r="O3247" s="100" t="e">
        <f t="shared" si="3365"/>
        <v>#DIV/0!</v>
      </c>
      <c r="P3247" s="100" t="e">
        <f t="shared" si="3366"/>
        <v>#DIV/0!</v>
      </c>
      <c r="Q3247" s="100" t="e">
        <f t="shared" si="3367"/>
        <v>#DIV/0!</v>
      </c>
      <c r="R3247" s="100" t="e">
        <f t="shared" si="3368"/>
        <v>#DIV/0!</v>
      </c>
      <c r="S3247" s="100" t="e">
        <f t="shared" si="3369"/>
        <v>#DIV/0!</v>
      </c>
      <c r="T3247" s="100" t="e">
        <f t="shared" si="3370"/>
        <v>#DIV/0!</v>
      </c>
      <c r="U3247" s="100" t="e">
        <f t="shared" si="3371"/>
        <v>#DIV/0!</v>
      </c>
      <c r="V3247" s="100" t="e">
        <f t="shared" si="3372"/>
        <v>#DIV/0!</v>
      </c>
      <c r="W3247" s="100" t="e">
        <f t="shared" si="3373"/>
        <v>#DIV/0!</v>
      </c>
      <c r="X3247" s="100" t="e">
        <f t="shared" si="3374"/>
        <v>#DIV/0!</v>
      </c>
      <c r="Y3247" s="100" t="e">
        <f t="shared" si="3375"/>
        <v>#DIV/0!</v>
      </c>
      <c r="Z3247" s="100" t="e">
        <f t="shared" si="3376"/>
        <v>#DIV/0!</v>
      </c>
      <c r="AA3247" s="100" t="e">
        <f t="shared" si="3356"/>
        <v>#DIV/0!</v>
      </c>
      <c r="AB3247" s="95" t="e">
        <f t="shared" si="3377"/>
        <v>#DIV/0!</v>
      </c>
      <c r="AC3247" s="95" t="e">
        <f t="shared" si="3378"/>
        <v>#DIV/0!</v>
      </c>
      <c r="AD3247" s="95" t="e">
        <f t="shared" si="3379"/>
        <v>#DIV/0!</v>
      </c>
      <c r="AE3247" s="95" t="e">
        <f t="shared" si="3380"/>
        <v>#DIV/0!</v>
      </c>
      <c r="AF3247" s="95" t="e">
        <f t="shared" si="3381"/>
        <v>#DIV/0!</v>
      </c>
      <c r="AG3247" s="95" t="e">
        <f t="shared" si="3382"/>
        <v>#DIV/0!</v>
      </c>
      <c r="AH3247" s="95" t="e">
        <f t="shared" si="3383"/>
        <v>#DIV/0!</v>
      </c>
      <c r="AI3247" s="95" t="e">
        <f t="shared" si="3384"/>
        <v>#DIV/0!</v>
      </c>
      <c r="AJ3247" s="95" t="e">
        <f t="shared" si="3385"/>
        <v>#DIV/0!</v>
      </c>
      <c r="AK3247" s="95" t="e">
        <f t="shared" si="3386"/>
        <v>#DIV/0!</v>
      </c>
      <c r="AL3247" s="95" t="e">
        <f t="shared" si="3387"/>
        <v>#DIV/0!</v>
      </c>
      <c r="AM3247" s="95" t="e">
        <f t="shared" si="3388"/>
        <v>#DIV/0!</v>
      </c>
      <c r="AN3247" s="95" t="e">
        <f t="shared" si="3389"/>
        <v>#DIV/0!</v>
      </c>
      <c r="AO3247" s="95" t="e">
        <f t="shared" si="3390"/>
        <v>#DIV/0!</v>
      </c>
      <c r="AP3247" s="95" t="e">
        <f t="shared" si="3391"/>
        <v>#DIV/0!</v>
      </c>
      <c r="AQ3247" s="95" t="e">
        <f t="shared" si="3392"/>
        <v>#DIV/0!</v>
      </c>
      <c r="AR3247" s="95" t="e">
        <f t="shared" si="3393"/>
        <v>#DIV/0!</v>
      </c>
      <c r="AS3247" s="95" t="e">
        <f t="shared" si="3394"/>
        <v>#DIV/0!</v>
      </c>
      <c r="AT3247" s="95" t="e">
        <f t="shared" si="3395"/>
        <v>#DIV/0!</v>
      </c>
      <c r="AU3247" s="95" t="e">
        <f t="shared" si="3396"/>
        <v>#DIV/0!</v>
      </c>
      <c r="AV3247" s="95" t="e">
        <f t="shared" si="3397"/>
        <v>#DIV/0!</v>
      </c>
      <c r="AW3247" s="95" t="e">
        <f t="shared" si="3398"/>
        <v>#DIV/0!</v>
      </c>
      <c r="AX3247" s="95" t="e">
        <f t="shared" si="3399"/>
        <v>#DIV/0!</v>
      </c>
      <c r="AY3247" s="95" t="e">
        <f t="shared" si="3400"/>
        <v>#DIV/0!</v>
      </c>
      <c r="AZ3247" s="213" t="e">
        <f t="shared" si="3401"/>
        <v>#DIV/0!</v>
      </c>
      <c r="BA3247" s="201" t="e">
        <f t="shared" si="3402"/>
        <v>#DIV/0!</v>
      </c>
      <c r="BB3247" s="201" t="e">
        <f t="shared" si="3403"/>
        <v>#DIV/0!</v>
      </c>
      <c r="BC3247" s="201" t="e">
        <f t="shared" si="3404"/>
        <v>#DIV/0!</v>
      </c>
      <c r="BD3247" s="201" t="e">
        <f t="shared" si="3405"/>
        <v>#DIV/0!</v>
      </c>
      <c r="BE3247" s="201" t="e">
        <f t="shared" si="3406"/>
        <v>#DIV/0!</v>
      </c>
      <c r="BG3247" s="99" t="e">
        <f t="shared" si="3409"/>
        <v>#DIV/0!</v>
      </c>
      <c r="BH3247" s="99" t="e">
        <f t="shared" si="3410"/>
        <v>#DIV/0!</v>
      </c>
      <c r="BI3247" s="99" t="e">
        <f t="shared" si="3411"/>
        <v>#DIV/0!</v>
      </c>
      <c r="BJ3247" s="99" t="e">
        <f t="shared" si="3412"/>
        <v>#DIV/0!</v>
      </c>
      <c r="BK3247" s="99" t="e">
        <f t="shared" si="3413"/>
        <v>#DIV/0!</v>
      </c>
      <c r="BL3247" s="99" t="e">
        <f t="shared" si="3414"/>
        <v>#DIV/0!</v>
      </c>
      <c r="BM3247" s="99" t="e">
        <f t="shared" si="3415"/>
        <v>#DIV/0!</v>
      </c>
      <c r="BN3247" s="99" t="e">
        <f t="shared" si="3416"/>
        <v>#DIV/0!</v>
      </c>
      <c r="BO3247" s="99" t="e">
        <f t="shared" si="3417"/>
        <v>#DIV/0!</v>
      </c>
      <c r="BP3247" s="99" t="e">
        <f t="shared" si="3418"/>
        <v>#DIV/0!</v>
      </c>
      <c r="BQ3247" s="99" t="e">
        <f t="shared" si="3419"/>
        <v>#DIV/0!</v>
      </c>
      <c r="BR3247" s="99" t="e">
        <f t="shared" si="3420"/>
        <v>#DIV/0!</v>
      </c>
      <c r="BS3247" s="99">
        <f t="shared" si="3407"/>
        <v>0</v>
      </c>
      <c r="BT3247" s="99">
        <f t="shared" si="3408"/>
        <v>2.6</v>
      </c>
    </row>
    <row r="3248" spans="1:72" ht="13" x14ac:dyDescent="0.25">
      <c r="A3248" s="93">
        <v>40094</v>
      </c>
      <c r="B3248" s="94">
        <v>0</v>
      </c>
      <c r="C3248" s="101">
        <v>2.9</v>
      </c>
      <c r="D3248" s="205">
        <v>76.921999999999997</v>
      </c>
      <c r="E3248" s="207" t="e">
        <f t="shared" si="3421"/>
        <v>#DIV/0!</v>
      </c>
      <c r="G3248" s="95" t="e">
        <f t="shared" si="3357"/>
        <v>#DIV/0!</v>
      </c>
      <c r="H3248" s="95">
        <f t="shared" si="3358"/>
        <v>0</v>
      </c>
      <c r="I3248" s="95">
        <f t="shared" si="3359"/>
        <v>2.9</v>
      </c>
      <c r="J3248" s="100">
        <f t="shared" si="3360"/>
        <v>0</v>
      </c>
      <c r="K3248" s="100" t="e">
        <f t="shared" si="3361"/>
        <v>#DIV/0!</v>
      </c>
      <c r="L3248" s="100" t="e">
        <f t="shared" si="3362"/>
        <v>#DIV/0!</v>
      </c>
      <c r="M3248" s="100" t="e">
        <f t="shared" si="3363"/>
        <v>#DIV/0!</v>
      </c>
      <c r="N3248" s="100" t="e">
        <f t="shared" si="3364"/>
        <v>#DIV/0!</v>
      </c>
      <c r="O3248" s="100" t="e">
        <f t="shared" si="3365"/>
        <v>#DIV/0!</v>
      </c>
      <c r="P3248" s="100" t="e">
        <f t="shared" si="3366"/>
        <v>#DIV/0!</v>
      </c>
      <c r="Q3248" s="100" t="e">
        <f t="shared" si="3367"/>
        <v>#DIV/0!</v>
      </c>
      <c r="R3248" s="100" t="e">
        <f t="shared" si="3368"/>
        <v>#DIV/0!</v>
      </c>
      <c r="S3248" s="100" t="e">
        <f t="shared" si="3369"/>
        <v>#DIV/0!</v>
      </c>
      <c r="T3248" s="100" t="e">
        <f t="shared" si="3370"/>
        <v>#DIV/0!</v>
      </c>
      <c r="U3248" s="100" t="e">
        <f t="shared" si="3371"/>
        <v>#DIV/0!</v>
      </c>
      <c r="V3248" s="100" t="e">
        <f t="shared" si="3372"/>
        <v>#DIV/0!</v>
      </c>
      <c r="W3248" s="100" t="e">
        <f t="shared" si="3373"/>
        <v>#DIV/0!</v>
      </c>
      <c r="X3248" s="100" t="e">
        <f t="shared" si="3374"/>
        <v>#DIV/0!</v>
      </c>
      <c r="Y3248" s="100" t="e">
        <f t="shared" si="3375"/>
        <v>#DIV/0!</v>
      </c>
      <c r="Z3248" s="100" t="e">
        <f t="shared" si="3376"/>
        <v>#DIV/0!</v>
      </c>
      <c r="AA3248" s="100" t="e">
        <f t="shared" si="3356"/>
        <v>#DIV/0!</v>
      </c>
      <c r="AB3248" s="95" t="e">
        <f t="shared" si="3377"/>
        <v>#DIV/0!</v>
      </c>
      <c r="AC3248" s="95" t="e">
        <f t="shared" si="3378"/>
        <v>#DIV/0!</v>
      </c>
      <c r="AD3248" s="95" t="e">
        <f t="shared" si="3379"/>
        <v>#DIV/0!</v>
      </c>
      <c r="AE3248" s="95" t="e">
        <f t="shared" si="3380"/>
        <v>#DIV/0!</v>
      </c>
      <c r="AF3248" s="95" t="e">
        <f t="shared" si="3381"/>
        <v>#DIV/0!</v>
      </c>
      <c r="AG3248" s="95" t="e">
        <f t="shared" si="3382"/>
        <v>#DIV/0!</v>
      </c>
      <c r="AH3248" s="95" t="e">
        <f t="shared" si="3383"/>
        <v>#DIV/0!</v>
      </c>
      <c r="AI3248" s="95" t="e">
        <f t="shared" si="3384"/>
        <v>#DIV/0!</v>
      </c>
      <c r="AJ3248" s="95" t="e">
        <f t="shared" si="3385"/>
        <v>#DIV/0!</v>
      </c>
      <c r="AK3248" s="95" t="e">
        <f t="shared" si="3386"/>
        <v>#DIV/0!</v>
      </c>
      <c r="AL3248" s="95" t="e">
        <f t="shared" si="3387"/>
        <v>#DIV/0!</v>
      </c>
      <c r="AM3248" s="95" t="e">
        <f t="shared" si="3388"/>
        <v>#DIV/0!</v>
      </c>
      <c r="AN3248" s="95" t="e">
        <f t="shared" si="3389"/>
        <v>#DIV/0!</v>
      </c>
      <c r="AO3248" s="95" t="e">
        <f t="shared" si="3390"/>
        <v>#DIV/0!</v>
      </c>
      <c r="AP3248" s="95" t="e">
        <f t="shared" si="3391"/>
        <v>#DIV/0!</v>
      </c>
      <c r="AQ3248" s="95" t="e">
        <f t="shared" si="3392"/>
        <v>#DIV/0!</v>
      </c>
      <c r="AR3248" s="95" t="e">
        <f t="shared" si="3393"/>
        <v>#DIV/0!</v>
      </c>
      <c r="AS3248" s="95" t="e">
        <f t="shared" si="3394"/>
        <v>#DIV/0!</v>
      </c>
      <c r="AT3248" s="95" t="e">
        <f t="shared" si="3395"/>
        <v>#DIV/0!</v>
      </c>
      <c r="AU3248" s="95" t="e">
        <f t="shared" si="3396"/>
        <v>#DIV/0!</v>
      </c>
      <c r="AV3248" s="95" t="e">
        <f t="shared" si="3397"/>
        <v>#DIV/0!</v>
      </c>
      <c r="AW3248" s="95" t="e">
        <f t="shared" si="3398"/>
        <v>#DIV/0!</v>
      </c>
      <c r="AX3248" s="95" t="e">
        <f t="shared" si="3399"/>
        <v>#DIV/0!</v>
      </c>
      <c r="AY3248" s="95" t="e">
        <f t="shared" si="3400"/>
        <v>#DIV/0!</v>
      </c>
      <c r="AZ3248" s="213" t="e">
        <f t="shared" si="3401"/>
        <v>#DIV/0!</v>
      </c>
      <c r="BA3248" s="201" t="e">
        <f t="shared" si="3402"/>
        <v>#DIV/0!</v>
      </c>
      <c r="BB3248" s="201" t="e">
        <f t="shared" si="3403"/>
        <v>#DIV/0!</v>
      </c>
      <c r="BC3248" s="201" t="e">
        <f t="shared" si="3404"/>
        <v>#DIV/0!</v>
      </c>
      <c r="BD3248" s="201" t="e">
        <f t="shared" si="3405"/>
        <v>#DIV/0!</v>
      </c>
      <c r="BE3248" s="201" t="e">
        <f t="shared" si="3406"/>
        <v>#DIV/0!</v>
      </c>
      <c r="BG3248" s="99" t="e">
        <f t="shared" si="3409"/>
        <v>#DIV/0!</v>
      </c>
      <c r="BH3248" s="99" t="e">
        <f t="shared" si="3410"/>
        <v>#DIV/0!</v>
      </c>
      <c r="BI3248" s="99" t="e">
        <f t="shared" si="3411"/>
        <v>#DIV/0!</v>
      </c>
      <c r="BJ3248" s="99" t="e">
        <f t="shared" si="3412"/>
        <v>#DIV/0!</v>
      </c>
      <c r="BK3248" s="99" t="e">
        <f t="shared" si="3413"/>
        <v>#DIV/0!</v>
      </c>
      <c r="BL3248" s="99" t="e">
        <f t="shared" si="3414"/>
        <v>#DIV/0!</v>
      </c>
      <c r="BM3248" s="99" t="e">
        <f t="shared" si="3415"/>
        <v>#DIV/0!</v>
      </c>
      <c r="BN3248" s="99" t="e">
        <f t="shared" si="3416"/>
        <v>#DIV/0!</v>
      </c>
      <c r="BO3248" s="99" t="e">
        <f t="shared" si="3417"/>
        <v>#DIV/0!</v>
      </c>
      <c r="BP3248" s="99" t="e">
        <f t="shared" si="3418"/>
        <v>#DIV/0!</v>
      </c>
      <c r="BQ3248" s="99" t="e">
        <f t="shared" si="3419"/>
        <v>#DIV/0!</v>
      </c>
      <c r="BR3248" s="99" t="e">
        <f t="shared" si="3420"/>
        <v>#DIV/0!</v>
      </c>
      <c r="BS3248" s="99">
        <f t="shared" si="3407"/>
        <v>0</v>
      </c>
      <c r="BT3248" s="99">
        <f t="shared" si="3408"/>
        <v>2.9</v>
      </c>
    </row>
    <row r="3249" spans="1:72" ht="13" x14ac:dyDescent="0.25">
      <c r="A3249" s="93">
        <v>40095</v>
      </c>
      <c r="B3249" s="94">
        <v>0</v>
      </c>
      <c r="C3249" s="101">
        <v>4</v>
      </c>
      <c r="D3249" s="205">
        <v>48.597999999999999</v>
      </c>
      <c r="E3249" s="207" t="e">
        <f t="shared" si="3421"/>
        <v>#DIV/0!</v>
      </c>
      <c r="G3249" s="95" t="e">
        <f t="shared" si="3357"/>
        <v>#DIV/0!</v>
      </c>
      <c r="H3249" s="95">
        <f t="shared" si="3358"/>
        <v>0</v>
      </c>
      <c r="I3249" s="95">
        <f t="shared" si="3359"/>
        <v>4</v>
      </c>
      <c r="J3249" s="100">
        <f t="shared" si="3360"/>
        <v>0</v>
      </c>
      <c r="K3249" s="100" t="e">
        <f t="shared" si="3361"/>
        <v>#DIV/0!</v>
      </c>
      <c r="L3249" s="100" t="e">
        <f t="shared" si="3362"/>
        <v>#DIV/0!</v>
      </c>
      <c r="M3249" s="100" t="e">
        <f t="shared" si="3363"/>
        <v>#DIV/0!</v>
      </c>
      <c r="N3249" s="100" t="e">
        <f t="shared" si="3364"/>
        <v>#DIV/0!</v>
      </c>
      <c r="O3249" s="100" t="e">
        <f t="shared" si="3365"/>
        <v>#DIV/0!</v>
      </c>
      <c r="P3249" s="100" t="e">
        <f t="shared" si="3366"/>
        <v>#DIV/0!</v>
      </c>
      <c r="Q3249" s="100" t="e">
        <f t="shared" si="3367"/>
        <v>#DIV/0!</v>
      </c>
      <c r="R3249" s="100" t="e">
        <f t="shared" si="3368"/>
        <v>#DIV/0!</v>
      </c>
      <c r="S3249" s="100" t="e">
        <f t="shared" si="3369"/>
        <v>#DIV/0!</v>
      </c>
      <c r="T3249" s="100" t="e">
        <f t="shared" si="3370"/>
        <v>#DIV/0!</v>
      </c>
      <c r="U3249" s="100" t="e">
        <f t="shared" si="3371"/>
        <v>#DIV/0!</v>
      </c>
      <c r="V3249" s="100" t="e">
        <f t="shared" si="3372"/>
        <v>#DIV/0!</v>
      </c>
      <c r="W3249" s="100" t="e">
        <f t="shared" si="3373"/>
        <v>#DIV/0!</v>
      </c>
      <c r="X3249" s="100" t="e">
        <f t="shared" si="3374"/>
        <v>#DIV/0!</v>
      </c>
      <c r="Y3249" s="100" t="e">
        <f t="shared" si="3375"/>
        <v>#DIV/0!</v>
      </c>
      <c r="Z3249" s="100" t="e">
        <f t="shared" si="3376"/>
        <v>#DIV/0!</v>
      </c>
      <c r="AA3249" s="100" t="e">
        <f t="shared" si="3356"/>
        <v>#DIV/0!</v>
      </c>
      <c r="AB3249" s="95" t="e">
        <f t="shared" si="3377"/>
        <v>#DIV/0!</v>
      </c>
      <c r="AC3249" s="95" t="e">
        <f t="shared" si="3378"/>
        <v>#DIV/0!</v>
      </c>
      <c r="AD3249" s="95" t="e">
        <f t="shared" si="3379"/>
        <v>#DIV/0!</v>
      </c>
      <c r="AE3249" s="95" t="e">
        <f t="shared" si="3380"/>
        <v>#DIV/0!</v>
      </c>
      <c r="AF3249" s="95" t="e">
        <f t="shared" si="3381"/>
        <v>#DIV/0!</v>
      </c>
      <c r="AG3249" s="95" t="e">
        <f t="shared" si="3382"/>
        <v>#DIV/0!</v>
      </c>
      <c r="AH3249" s="95" t="e">
        <f t="shared" si="3383"/>
        <v>#DIV/0!</v>
      </c>
      <c r="AI3249" s="95" t="e">
        <f t="shared" si="3384"/>
        <v>#DIV/0!</v>
      </c>
      <c r="AJ3249" s="95" t="e">
        <f t="shared" si="3385"/>
        <v>#DIV/0!</v>
      </c>
      <c r="AK3249" s="95" t="e">
        <f t="shared" si="3386"/>
        <v>#DIV/0!</v>
      </c>
      <c r="AL3249" s="95" t="e">
        <f t="shared" si="3387"/>
        <v>#DIV/0!</v>
      </c>
      <c r="AM3249" s="95" t="e">
        <f t="shared" si="3388"/>
        <v>#DIV/0!</v>
      </c>
      <c r="AN3249" s="95" t="e">
        <f t="shared" si="3389"/>
        <v>#DIV/0!</v>
      </c>
      <c r="AO3249" s="95" t="e">
        <f t="shared" si="3390"/>
        <v>#DIV/0!</v>
      </c>
      <c r="AP3249" s="95" t="e">
        <f t="shared" si="3391"/>
        <v>#DIV/0!</v>
      </c>
      <c r="AQ3249" s="95" t="e">
        <f t="shared" si="3392"/>
        <v>#DIV/0!</v>
      </c>
      <c r="AR3249" s="95" t="e">
        <f t="shared" si="3393"/>
        <v>#DIV/0!</v>
      </c>
      <c r="AS3249" s="95" t="e">
        <f t="shared" si="3394"/>
        <v>#DIV/0!</v>
      </c>
      <c r="AT3249" s="95" t="e">
        <f t="shared" si="3395"/>
        <v>#DIV/0!</v>
      </c>
      <c r="AU3249" s="95" t="e">
        <f t="shared" si="3396"/>
        <v>#DIV/0!</v>
      </c>
      <c r="AV3249" s="95" t="e">
        <f t="shared" si="3397"/>
        <v>#DIV/0!</v>
      </c>
      <c r="AW3249" s="95" t="e">
        <f t="shared" si="3398"/>
        <v>#DIV/0!</v>
      </c>
      <c r="AX3249" s="95" t="e">
        <f t="shared" si="3399"/>
        <v>#DIV/0!</v>
      </c>
      <c r="AY3249" s="95" t="e">
        <f t="shared" si="3400"/>
        <v>#DIV/0!</v>
      </c>
      <c r="AZ3249" s="213" t="e">
        <f t="shared" si="3401"/>
        <v>#DIV/0!</v>
      </c>
      <c r="BA3249" s="201" t="e">
        <f t="shared" si="3402"/>
        <v>#DIV/0!</v>
      </c>
      <c r="BB3249" s="201" t="e">
        <f t="shared" si="3403"/>
        <v>#DIV/0!</v>
      </c>
      <c r="BC3249" s="201" t="e">
        <f t="shared" si="3404"/>
        <v>#DIV/0!</v>
      </c>
      <c r="BD3249" s="201" t="e">
        <f t="shared" si="3405"/>
        <v>#DIV/0!</v>
      </c>
      <c r="BE3249" s="201" t="e">
        <f t="shared" si="3406"/>
        <v>#DIV/0!</v>
      </c>
      <c r="BG3249" s="99" t="e">
        <f t="shared" si="3409"/>
        <v>#DIV/0!</v>
      </c>
      <c r="BH3249" s="99" t="e">
        <f t="shared" si="3410"/>
        <v>#DIV/0!</v>
      </c>
      <c r="BI3249" s="99" t="e">
        <f t="shared" si="3411"/>
        <v>#DIV/0!</v>
      </c>
      <c r="BJ3249" s="99" t="e">
        <f t="shared" si="3412"/>
        <v>#DIV/0!</v>
      </c>
      <c r="BK3249" s="99" t="e">
        <f t="shared" si="3413"/>
        <v>#DIV/0!</v>
      </c>
      <c r="BL3249" s="99" t="e">
        <f t="shared" si="3414"/>
        <v>#DIV/0!</v>
      </c>
      <c r="BM3249" s="99" t="e">
        <f t="shared" si="3415"/>
        <v>#DIV/0!</v>
      </c>
      <c r="BN3249" s="99" t="e">
        <f t="shared" si="3416"/>
        <v>#DIV/0!</v>
      </c>
      <c r="BO3249" s="99" t="e">
        <f t="shared" si="3417"/>
        <v>#DIV/0!</v>
      </c>
      <c r="BP3249" s="99" t="e">
        <f t="shared" si="3418"/>
        <v>#DIV/0!</v>
      </c>
      <c r="BQ3249" s="99" t="e">
        <f t="shared" si="3419"/>
        <v>#DIV/0!</v>
      </c>
      <c r="BR3249" s="99" t="e">
        <f t="shared" si="3420"/>
        <v>#DIV/0!</v>
      </c>
      <c r="BS3249" s="99">
        <f t="shared" si="3407"/>
        <v>0</v>
      </c>
      <c r="BT3249" s="99">
        <f t="shared" si="3408"/>
        <v>4</v>
      </c>
    </row>
    <row r="3250" spans="1:72" ht="13" x14ac:dyDescent="0.25">
      <c r="A3250" s="93">
        <v>40096</v>
      </c>
      <c r="B3250" s="94">
        <v>22.550317509110172</v>
      </c>
      <c r="C3250" s="101">
        <v>4.3</v>
      </c>
      <c r="D3250" s="205">
        <v>34.530999999999999</v>
      </c>
      <c r="E3250" s="207" t="e">
        <f t="shared" si="3421"/>
        <v>#DIV/0!</v>
      </c>
      <c r="G3250" s="95" t="e">
        <f t="shared" si="3357"/>
        <v>#DIV/0!</v>
      </c>
      <c r="H3250" s="95">
        <f t="shared" si="3358"/>
        <v>18.250317509110172</v>
      </c>
      <c r="I3250" s="95">
        <f t="shared" si="3359"/>
        <v>0</v>
      </c>
      <c r="J3250" s="100" t="e">
        <f t="shared" si="3360"/>
        <v>#DIV/0!</v>
      </c>
      <c r="K3250" s="100">
        <f t="shared" si="3361"/>
        <v>0</v>
      </c>
      <c r="L3250" s="100" t="e">
        <f t="shared" si="3362"/>
        <v>#DIV/0!</v>
      </c>
      <c r="M3250" s="100" t="e">
        <f t="shared" si="3363"/>
        <v>#DIV/0!</v>
      </c>
      <c r="N3250" s="100" t="e">
        <f t="shared" si="3364"/>
        <v>#DIV/0!</v>
      </c>
      <c r="O3250" s="100" t="e">
        <f t="shared" si="3365"/>
        <v>#DIV/0!</v>
      </c>
      <c r="P3250" s="100" t="e">
        <f t="shared" si="3366"/>
        <v>#DIV/0!</v>
      </c>
      <c r="Q3250" s="100" t="e">
        <f t="shared" si="3367"/>
        <v>#DIV/0!</v>
      </c>
      <c r="R3250" s="100" t="e">
        <f t="shared" si="3368"/>
        <v>#DIV/0!</v>
      </c>
      <c r="S3250" s="100" t="e">
        <f t="shared" si="3369"/>
        <v>#DIV/0!</v>
      </c>
      <c r="T3250" s="100" t="e">
        <f t="shared" si="3370"/>
        <v>#DIV/0!</v>
      </c>
      <c r="U3250" s="100" t="e">
        <f t="shared" si="3371"/>
        <v>#DIV/0!</v>
      </c>
      <c r="V3250" s="100" t="e">
        <f t="shared" si="3372"/>
        <v>#DIV/0!</v>
      </c>
      <c r="W3250" s="100" t="e">
        <f t="shared" si="3373"/>
        <v>#DIV/0!</v>
      </c>
      <c r="X3250" s="100" t="e">
        <f t="shared" si="3374"/>
        <v>#DIV/0!</v>
      </c>
      <c r="Y3250" s="100" t="e">
        <f t="shared" si="3375"/>
        <v>#DIV/0!</v>
      </c>
      <c r="Z3250" s="100" t="e">
        <f t="shared" si="3376"/>
        <v>#DIV/0!</v>
      </c>
      <c r="AA3250" s="100" t="e">
        <f t="shared" si="3356"/>
        <v>#DIV/0!</v>
      </c>
      <c r="AB3250" s="95" t="e">
        <f t="shared" si="3377"/>
        <v>#DIV/0!</v>
      </c>
      <c r="AC3250" s="95" t="e">
        <f t="shared" si="3378"/>
        <v>#DIV/0!</v>
      </c>
      <c r="AD3250" s="95" t="e">
        <f t="shared" si="3379"/>
        <v>#DIV/0!</v>
      </c>
      <c r="AE3250" s="95" t="e">
        <f t="shared" si="3380"/>
        <v>#DIV/0!</v>
      </c>
      <c r="AF3250" s="95" t="e">
        <f t="shared" si="3381"/>
        <v>#DIV/0!</v>
      </c>
      <c r="AG3250" s="95" t="e">
        <f t="shared" si="3382"/>
        <v>#DIV/0!</v>
      </c>
      <c r="AH3250" s="95" t="e">
        <f t="shared" si="3383"/>
        <v>#DIV/0!</v>
      </c>
      <c r="AI3250" s="95" t="e">
        <f t="shared" si="3384"/>
        <v>#DIV/0!</v>
      </c>
      <c r="AJ3250" s="95" t="e">
        <f t="shared" si="3385"/>
        <v>#DIV/0!</v>
      </c>
      <c r="AK3250" s="95" t="e">
        <f t="shared" si="3386"/>
        <v>#DIV/0!</v>
      </c>
      <c r="AL3250" s="95" t="e">
        <f t="shared" si="3387"/>
        <v>#DIV/0!</v>
      </c>
      <c r="AM3250" s="95" t="e">
        <f t="shared" si="3388"/>
        <v>#DIV/0!</v>
      </c>
      <c r="AN3250" s="95" t="e">
        <f t="shared" si="3389"/>
        <v>#DIV/0!</v>
      </c>
      <c r="AO3250" s="95" t="e">
        <f t="shared" si="3390"/>
        <v>#DIV/0!</v>
      </c>
      <c r="AP3250" s="95" t="e">
        <f t="shared" si="3391"/>
        <v>#DIV/0!</v>
      </c>
      <c r="AQ3250" s="95" t="e">
        <f t="shared" si="3392"/>
        <v>#DIV/0!</v>
      </c>
      <c r="AR3250" s="95" t="e">
        <f t="shared" si="3393"/>
        <v>#DIV/0!</v>
      </c>
      <c r="AS3250" s="95" t="e">
        <f t="shared" si="3394"/>
        <v>#DIV/0!</v>
      </c>
      <c r="AT3250" s="95" t="e">
        <f t="shared" si="3395"/>
        <v>#DIV/0!</v>
      </c>
      <c r="AU3250" s="95" t="e">
        <f t="shared" si="3396"/>
        <v>#DIV/0!</v>
      </c>
      <c r="AV3250" s="95" t="e">
        <f t="shared" si="3397"/>
        <v>#DIV/0!</v>
      </c>
      <c r="AW3250" s="95" t="e">
        <f t="shared" si="3398"/>
        <v>#DIV/0!</v>
      </c>
      <c r="AX3250" s="95" t="e">
        <f t="shared" si="3399"/>
        <v>#DIV/0!</v>
      </c>
      <c r="AY3250" s="95" t="e">
        <f t="shared" si="3400"/>
        <v>#DIV/0!</v>
      </c>
      <c r="AZ3250" s="213" t="e">
        <f t="shared" si="3401"/>
        <v>#DIV/0!</v>
      </c>
      <c r="BA3250" s="201" t="e">
        <f t="shared" si="3402"/>
        <v>#DIV/0!</v>
      </c>
      <c r="BB3250" s="201" t="e">
        <f t="shared" si="3403"/>
        <v>#DIV/0!</v>
      </c>
      <c r="BC3250" s="201" t="e">
        <f t="shared" si="3404"/>
        <v>#DIV/0!</v>
      </c>
      <c r="BD3250" s="201" t="e">
        <f t="shared" si="3405"/>
        <v>#DIV/0!</v>
      </c>
      <c r="BE3250" s="201" t="e">
        <f t="shared" si="3406"/>
        <v>#DIV/0!</v>
      </c>
      <c r="BG3250" s="99" t="e">
        <f t="shared" si="3409"/>
        <v>#DIV/0!</v>
      </c>
      <c r="BH3250" s="99" t="e">
        <f t="shared" si="3410"/>
        <v>#DIV/0!</v>
      </c>
      <c r="BI3250" s="99" t="e">
        <f t="shared" si="3411"/>
        <v>#DIV/0!</v>
      </c>
      <c r="BJ3250" s="99" t="e">
        <f t="shared" si="3412"/>
        <v>#DIV/0!</v>
      </c>
      <c r="BK3250" s="99" t="e">
        <f t="shared" si="3413"/>
        <v>#DIV/0!</v>
      </c>
      <c r="BL3250" s="99" t="e">
        <f t="shared" si="3414"/>
        <v>#DIV/0!</v>
      </c>
      <c r="BM3250" s="99" t="e">
        <f t="shared" si="3415"/>
        <v>#DIV/0!</v>
      </c>
      <c r="BN3250" s="99" t="e">
        <f t="shared" si="3416"/>
        <v>#DIV/0!</v>
      </c>
      <c r="BO3250" s="99" t="e">
        <f t="shared" si="3417"/>
        <v>#DIV/0!</v>
      </c>
      <c r="BP3250" s="99" t="e">
        <f t="shared" si="3418"/>
        <v>#DIV/0!</v>
      </c>
      <c r="BQ3250" s="99" t="e">
        <f t="shared" si="3419"/>
        <v>#DIV/0!</v>
      </c>
      <c r="BR3250" s="99" t="e">
        <f t="shared" si="3420"/>
        <v>#DIV/0!</v>
      </c>
      <c r="BS3250" s="99">
        <f t="shared" si="3407"/>
        <v>22.550317509110172</v>
      </c>
      <c r="BT3250" s="99">
        <f t="shared" si="3408"/>
        <v>4.3</v>
      </c>
    </row>
    <row r="3251" spans="1:72" ht="13" x14ac:dyDescent="0.25">
      <c r="A3251" s="93">
        <v>40097</v>
      </c>
      <c r="B3251" s="94">
        <v>28.363961272159507</v>
      </c>
      <c r="C3251" s="101">
        <v>1.5</v>
      </c>
      <c r="D3251" s="205">
        <v>233.416</v>
      </c>
      <c r="E3251" s="207" t="e">
        <f t="shared" si="3421"/>
        <v>#DIV/0!</v>
      </c>
      <c r="G3251" s="95" t="e">
        <f t="shared" si="3357"/>
        <v>#DIV/0!</v>
      </c>
      <c r="H3251" s="95">
        <f t="shared" si="3358"/>
        <v>26.863961272159507</v>
      </c>
      <c r="I3251" s="95">
        <f t="shared" si="3359"/>
        <v>0</v>
      </c>
      <c r="J3251" s="100" t="e">
        <f t="shared" si="3360"/>
        <v>#DIV/0!</v>
      </c>
      <c r="K3251" s="100">
        <f t="shared" si="3361"/>
        <v>0</v>
      </c>
      <c r="L3251" s="100" t="e">
        <f t="shared" si="3362"/>
        <v>#DIV/0!</v>
      </c>
      <c r="M3251" s="100" t="e">
        <f t="shared" si="3363"/>
        <v>#DIV/0!</v>
      </c>
      <c r="N3251" s="100" t="e">
        <f t="shared" si="3364"/>
        <v>#DIV/0!</v>
      </c>
      <c r="O3251" s="100" t="e">
        <f t="shared" si="3365"/>
        <v>#DIV/0!</v>
      </c>
      <c r="P3251" s="100" t="e">
        <f t="shared" si="3366"/>
        <v>#DIV/0!</v>
      </c>
      <c r="Q3251" s="100" t="e">
        <f t="shared" si="3367"/>
        <v>#DIV/0!</v>
      </c>
      <c r="R3251" s="100" t="e">
        <f t="shared" si="3368"/>
        <v>#DIV/0!</v>
      </c>
      <c r="S3251" s="100" t="e">
        <f t="shared" si="3369"/>
        <v>#DIV/0!</v>
      </c>
      <c r="T3251" s="100" t="e">
        <f t="shared" si="3370"/>
        <v>#DIV/0!</v>
      </c>
      <c r="U3251" s="100" t="e">
        <f t="shared" si="3371"/>
        <v>#DIV/0!</v>
      </c>
      <c r="V3251" s="100" t="e">
        <f t="shared" si="3372"/>
        <v>#DIV/0!</v>
      </c>
      <c r="W3251" s="100" t="e">
        <f t="shared" si="3373"/>
        <v>#DIV/0!</v>
      </c>
      <c r="X3251" s="100" t="e">
        <f t="shared" si="3374"/>
        <v>#DIV/0!</v>
      </c>
      <c r="Y3251" s="100" t="e">
        <f t="shared" si="3375"/>
        <v>#DIV/0!</v>
      </c>
      <c r="Z3251" s="100" t="e">
        <f t="shared" si="3376"/>
        <v>#DIV/0!</v>
      </c>
      <c r="AA3251" s="100" t="e">
        <f t="shared" si="3356"/>
        <v>#DIV/0!</v>
      </c>
      <c r="AB3251" s="95" t="e">
        <f t="shared" si="3377"/>
        <v>#DIV/0!</v>
      </c>
      <c r="AC3251" s="95" t="e">
        <f t="shared" si="3378"/>
        <v>#DIV/0!</v>
      </c>
      <c r="AD3251" s="95" t="e">
        <f t="shared" si="3379"/>
        <v>#DIV/0!</v>
      </c>
      <c r="AE3251" s="95" t="e">
        <f t="shared" si="3380"/>
        <v>#DIV/0!</v>
      </c>
      <c r="AF3251" s="95" t="e">
        <f t="shared" si="3381"/>
        <v>#DIV/0!</v>
      </c>
      <c r="AG3251" s="95" t="e">
        <f t="shared" si="3382"/>
        <v>#DIV/0!</v>
      </c>
      <c r="AH3251" s="95" t="e">
        <f t="shared" si="3383"/>
        <v>#DIV/0!</v>
      </c>
      <c r="AI3251" s="95" t="e">
        <f t="shared" si="3384"/>
        <v>#DIV/0!</v>
      </c>
      <c r="AJ3251" s="95" t="e">
        <f t="shared" si="3385"/>
        <v>#DIV/0!</v>
      </c>
      <c r="AK3251" s="95" t="e">
        <f t="shared" si="3386"/>
        <v>#DIV/0!</v>
      </c>
      <c r="AL3251" s="95" t="e">
        <f t="shared" si="3387"/>
        <v>#DIV/0!</v>
      </c>
      <c r="AM3251" s="95" t="e">
        <f t="shared" si="3388"/>
        <v>#DIV/0!</v>
      </c>
      <c r="AN3251" s="95" t="e">
        <f t="shared" si="3389"/>
        <v>#DIV/0!</v>
      </c>
      <c r="AO3251" s="95" t="e">
        <f t="shared" si="3390"/>
        <v>#DIV/0!</v>
      </c>
      <c r="AP3251" s="95" t="e">
        <f t="shared" si="3391"/>
        <v>#DIV/0!</v>
      </c>
      <c r="AQ3251" s="95" t="e">
        <f t="shared" si="3392"/>
        <v>#DIV/0!</v>
      </c>
      <c r="AR3251" s="95" t="e">
        <f t="shared" si="3393"/>
        <v>#DIV/0!</v>
      </c>
      <c r="AS3251" s="95" t="e">
        <f t="shared" si="3394"/>
        <v>#DIV/0!</v>
      </c>
      <c r="AT3251" s="95" t="e">
        <f t="shared" si="3395"/>
        <v>#DIV/0!</v>
      </c>
      <c r="AU3251" s="95" t="e">
        <f t="shared" si="3396"/>
        <v>#DIV/0!</v>
      </c>
      <c r="AV3251" s="95" t="e">
        <f t="shared" si="3397"/>
        <v>#DIV/0!</v>
      </c>
      <c r="AW3251" s="95" t="e">
        <f t="shared" si="3398"/>
        <v>#DIV/0!</v>
      </c>
      <c r="AX3251" s="95" t="e">
        <f t="shared" si="3399"/>
        <v>#DIV/0!</v>
      </c>
      <c r="AY3251" s="95" t="e">
        <f t="shared" si="3400"/>
        <v>#DIV/0!</v>
      </c>
      <c r="AZ3251" s="213" t="e">
        <f t="shared" si="3401"/>
        <v>#DIV/0!</v>
      </c>
      <c r="BA3251" s="201" t="e">
        <f t="shared" si="3402"/>
        <v>#DIV/0!</v>
      </c>
      <c r="BB3251" s="201" t="e">
        <f t="shared" si="3403"/>
        <v>#DIV/0!</v>
      </c>
      <c r="BC3251" s="201" t="e">
        <f t="shared" si="3404"/>
        <v>#DIV/0!</v>
      </c>
      <c r="BD3251" s="201" t="e">
        <f t="shared" si="3405"/>
        <v>#DIV/0!</v>
      </c>
      <c r="BE3251" s="201" t="e">
        <f t="shared" si="3406"/>
        <v>#DIV/0!</v>
      </c>
      <c r="BG3251" s="99" t="e">
        <f t="shared" si="3409"/>
        <v>#DIV/0!</v>
      </c>
      <c r="BH3251" s="99" t="e">
        <f t="shared" si="3410"/>
        <v>#DIV/0!</v>
      </c>
      <c r="BI3251" s="99" t="e">
        <f t="shared" si="3411"/>
        <v>#DIV/0!</v>
      </c>
      <c r="BJ3251" s="99" t="e">
        <f t="shared" si="3412"/>
        <v>#DIV/0!</v>
      </c>
      <c r="BK3251" s="99" t="e">
        <f t="shared" si="3413"/>
        <v>#DIV/0!</v>
      </c>
      <c r="BL3251" s="99" t="e">
        <f t="shared" si="3414"/>
        <v>#DIV/0!</v>
      </c>
      <c r="BM3251" s="99" t="e">
        <f t="shared" si="3415"/>
        <v>#DIV/0!</v>
      </c>
      <c r="BN3251" s="99" t="e">
        <f t="shared" si="3416"/>
        <v>#DIV/0!</v>
      </c>
      <c r="BO3251" s="99" t="e">
        <f t="shared" si="3417"/>
        <v>#DIV/0!</v>
      </c>
      <c r="BP3251" s="99" t="e">
        <f t="shared" si="3418"/>
        <v>#DIV/0!</v>
      </c>
      <c r="BQ3251" s="99" t="e">
        <f t="shared" si="3419"/>
        <v>#DIV/0!</v>
      </c>
      <c r="BR3251" s="99" t="e">
        <f t="shared" si="3420"/>
        <v>#DIV/0!</v>
      </c>
      <c r="BS3251" s="99">
        <f t="shared" si="3407"/>
        <v>28.363961272159507</v>
      </c>
      <c r="BT3251" s="99">
        <f t="shared" si="3408"/>
        <v>1.5</v>
      </c>
    </row>
    <row r="3252" spans="1:72" ht="13" x14ac:dyDescent="0.25">
      <c r="A3252" s="93">
        <v>40098</v>
      </c>
      <c r="B3252" s="94">
        <v>0</v>
      </c>
      <c r="C3252" s="101">
        <v>3.8</v>
      </c>
      <c r="D3252" s="205">
        <v>443.529</v>
      </c>
      <c r="E3252" s="207" t="e">
        <f t="shared" si="3421"/>
        <v>#DIV/0!</v>
      </c>
      <c r="G3252" s="95" t="e">
        <f t="shared" si="3357"/>
        <v>#DIV/0!</v>
      </c>
      <c r="H3252" s="95">
        <f t="shared" si="3358"/>
        <v>0</v>
      </c>
      <c r="I3252" s="95">
        <f t="shared" si="3359"/>
        <v>3.8</v>
      </c>
      <c r="J3252" s="100">
        <f t="shared" si="3360"/>
        <v>0</v>
      </c>
      <c r="K3252" s="100" t="e">
        <f t="shared" si="3361"/>
        <v>#DIV/0!</v>
      </c>
      <c r="L3252" s="100" t="e">
        <f t="shared" si="3362"/>
        <v>#DIV/0!</v>
      </c>
      <c r="M3252" s="100" t="e">
        <f t="shared" si="3363"/>
        <v>#DIV/0!</v>
      </c>
      <c r="N3252" s="100" t="e">
        <f t="shared" si="3364"/>
        <v>#DIV/0!</v>
      </c>
      <c r="O3252" s="100" t="e">
        <f t="shared" si="3365"/>
        <v>#DIV/0!</v>
      </c>
      <c r="P3252" s="100" t="e">
        <f t="shared" si="3366"/>
        <v>#DIV/0!</v>
      </c>
      <c r="Q3252" s="100" t="e">
        <f t="shared" si="3367"/>
        <v>#DIV/0!</v>
      </c>
      <c r="R3252" s="100" t="e">
        <f t="shared" si="3368"/>
        <v>#DIV/0!</v>
      </c>
      <c r="S3252" s="100" t="e">
        <f t="shared" si="3369"/>
        <v>#DIV/0!</v>
      </c>
      <c r="T3252" s="100" t="e">
        <f t="shared" si="3370"/>
        <v>#DIV/0!</v>
      </c>
      <c r="U3252" s="100" t="e">
        <f t="shared" si="3371"/>
        <v>#DIV/0!</v>
      </c>
      <c r="V3252" s="100" t="e">
        <f t="shared" si="3372"/>
        <v>#DIV/0!</v>
      </c>
      <c r="W3252" s="100" t="e">
        <f t="shared" si="3373"/>
        <v>#DIV/0!</v>
      </c>
      <c r="X3252" s="100" t="e">
        <f t="shared" si="3374"/>
        <v>#DIV/0!</v>
      </c>
      <c r="Y3252" s="100" t="e">
        <f t="shared" si="3375"/>
        <v>#DIV/0!</v>
      </c>
      <c r="Z3252" s="100" t="e">
        <f t="shared" si="3376"/>
        <v>#DIV/0!</v>
      </c>
      <c r="AA3252" s="100" t="e">
        <f t="shared" si="3356"/>
        <v>#DIV/0!</v>
      </c>
      <c r="AB3252" s="95" t="e">
        <f t="shared" si="3377"/>
        <v>#DIV/0!</v>
      </c>
      <c r="AC3252" s="95" t="e">
        <f t="shared" si="3378"/>
        <v>#DIV/0!</v>
      </c>
      <c r="AD3252" s="95" t="e">
        <f t="shared" si="3379"/>
        <v>#DIV/0!</v>
      </c>
      <c r="AE3252" s="95" t="e">
        <f t="shared" si="3380"/>
        <v>#DIV/0!</v>
      </c>
      <c r="AF3252" s="95" t="e">
        <f t="shared" si="3381"/>
        <v>#DIV/0!</v>
      </c>
      <c r="AG3252" s="95" t="e">
        <f t="shared" si="3382"/>
        <v>#DIV/0!</v>
      </c>
      <c r="AH3252" s="95" t="e">
        <f t="shared" si="3383"/>
        <v>#DIV/0!</v>
      </c>
      <c r="AI3252" s="95" t="e">
        <f t="shared" si="3384"/>
        <v>#DIV/0!</v>
      </c>
      <c r="AJ3252" s="95" t="e">
        <f t="shared" si="3385"/>
        <v>#DIV/0!</v>
      </c>
      <c r="AK3252" s="95" t="e">
        <f t="shared" si="3386"/>
        <v>#DIV/0!</v>
      </c>
      <c r="AL3252" s="95" t="e">
        <f t="shared" si="3387"/>
        <v>#DIV/0!</v>
      </c>
      <c r="AM3252" s="95" t="e">
        <f t="shared" si="3388"/>
        <v>#DIV/0!</v>
      </c>
      <c r="AN3252" s="95" t="e">
        <f t="shared" si="3389"/>
        <v>#DIV/0!</v>
      </c>
      <c r="AO3252" s="95" t="e">
        <f t="shared" si="3390"/>
        <v>#DIV/0!</v>
      </c>
      <c r="AP3252" s="95" t="e">
        <f t="shared" si="3391"/>
        <v>#DIV/0!</v>
      </c>
      <c r="AQ3252" s="95" t="e">
        <f t="shared" si="3392"/>
        <v>#DIV/0!</v>
      </c>
      <c r="AR3252" s="95" t="e">
        <f t="shared" si="3393"/>
        <v>#DIV/0!</v>
      </c>
      <c r="AS3252" s="95" t="e">
        <f t="shared" si="3394"/>
        <v>#DIV/0!</v>
      </c>
      <c r="AT3252" s="95" t="e">
        <f t="shared" si="3395"/>
        <v>#DIV/0!</v>
      </c>
      <c r="AU3252" s="95" t="e">
        <f t="shared" si="3396"/>
        <v>#DIV/0!</v>
      </c>
      <c r="AV3252" s="95" t="e">
        <f t="shared" si="3397"/>
        <v>#DIV/0!</v>
      </c>
      <c r="AW3252" s="95" t="e">
        <f t="shared" si="3398"/>
        <v>#DIV/0!</v>
      </c>
      <c r="AX3252" s="95" t="e">
        <f t="shared" si="3399"/>
        <v>#DIV/0!</v>
      </c>
      <c r="AY3252" s="95" t="e">
        <f t="shared" si="3400"/>
        <v>#DIV/0!</v>
      </c>
      <c r="AZ3252" s="213" t="e">
        <f t="shared" si="3401"/>
        <v>#DIV/0!</v>
      </c>
      <c r="BA3252" s="201" t="e">
        <f t="shared" si="3402"/>
        <v>#DIV/0!</v>
      </c>
      <c r="BB3252" s="201" t="e">
        <f t="shared" si="3403"/>
        <v>#DIV/0!</v>
      </c>
      <c r="BC3252" s="201" t="e">
        <f t="shared" si="3404"/>
        <v>#DIV/0!</v>
      </c>
      <c r="BD3252" s="201" t="e">
        <f t="shared" si="3405"/>
        <v>#DIV/0!</v>
      </c>
      <c r="BE3252" s="201" t="e">
        <f t="shared" si="3406"/>
        <v>#DIV/0!</v>
      </c>
      <c r="BG3252" s="99" t="e">
        <f t="shared" si="3409"/>
        <v>#DIV/0!</v>
      </c>
      <c r="BH3252" s="99" t="e">
        <f t="shared" si="3410"/>
        <v>#DIV/0!</v>
      </c>
      <c r="BI3252" s="99" t="e">
        <f t="shared" si="3411"/>
        <v>#DIV/0!</v>
      </c>
      <c r="BJ3252" s="99" t="e">
        <f t="shared" si="3412"/>
        <v>#DIV/0!</v>
      </c>
      <c r="BK3252" s="99" t="e">
        <f t="shared" si="3413"/>
        <v>#DIV/0!</v>
      </c>
      <c r="BL3252" s="99" t="e">
        <f t="shared" si="3414"/>
        <v>#DIV/0!</v>
      </c>
      <c r="BM3252" s="99" t="e">
        <f t="shared" si="3415"/>
        <v>#DIV/0!</v>
      </c>
      <c r="BN3252" s="99" t="e">
        <f t="shared" si="3416"/>
        <v>#DIV/0!</v>
      </c>
      <c r="BO3252" s="99" t="e">
        <f t="shared" si="3417"/>
        <v>#DIV/0!</v>
      </c>
      <c r="BP3252" s="99" t="e">
        <f t="shared" si="3418"/>
        <v>#DIV/0!</v>
      </c>
      <c r="BQ3252" s="99" t="e">
        <f t="shared" si="3419"/>
        <v>#DIV/0!</v>
      </c>
      <c r="BR3252" s="99" t="e">
        <f t="shared" si="3420"/>
        <v>#DIV/0!</v>
      </c>
      <c r="BS3252" s="99">
        <f t="shared" si="3407"/>
        <v>0</v>
      </c>
      <c r="BT3252" s="99">
        <f t="shared" si="3408"/>
        <v>3.8</v>
      </c>
    </row>
    <row r="3253" spans="1:72" ht="13" x14ac:dyDescent="0.25">
      <c r="A3253" s="93">
        <v>40099</v>
      </c>
      <c r="B3253" s="94">
        <v>0</v>
      </c>
      <c r="C3253" s="101">
        <v>4.5</v>
      </c>
      <c r="D3253" s="205">
        <v>217.80199999999999</v>
      </c>
      <c r="E3253" s="207" t="e">
        <f t="shared" si="3421"/>
        <v>#DIV/0!</v>
      </c>
      <c r="G3253" s="95" t="e">
        <f t="shared" si="3357"/>
        <v>#DIV/0!</v>
      </c>
      <c r="H3253" s="95">
        <f t="shared" si="3358"/>
        <v>0</v>
      </c>
      <c r="I3253" s="95">
        <f t="shared" si="3359"/>
        <v>4.5</v>
      </c>
      <c r="J3253" s="100">
        <f t="shared" si="3360"/>
        <v>0</v>
      </c>
      <c r="K3253" s="100" t="e">
        <f t="shared" si="3361"/>
        <v>#DIV/0!</v>
      </c>
      <c r="L3253" s="100" t="e">
        <f t="shared" si="3362"/>
        <v>#DIV/0!</v>
      </c>
      <c r="M3253" s="100" t="e">
        <f t="shared" si="3363"/>
        <v>#DIV/0!</v>
      </c>
      <c r="N3253" s="100" t="e">
        <f t="shared" si="3364"/>
        <v>#DIV/0!</v>
      </c>
      <c r="O3253" s="100" t="e">
        <f t="shared" si="3365"/>
        <v>#DIV/0!</v>
      </c>
      <c r="P3253" s="100" t="e">
        <f t="shared" si="3366"/>
        <v>#DIV/0!</v>
      </c>
      <c r="Q3253" s="100" t="e">
        <f t="shared" si="3367"/>
        <v>#DIV/0!</v>
      </c>
      <c r="R3253" s="100" t="e">
        <f t="shared" si="3368"/>
        <v>#DIV/0!</v>
      </c>
      <c r="S3253" s="100" t="e">
        <f t="shared" si="3369"/>
        <v>#DIV/0!</v>
      </c>
      <c r="T3253" s="100" t="e">
        <f t="shared" si="3370"/>
        <v>#DIV/0!</v>
      </c>
      <c r="U3253" s="100" t="e">
        <f t="shared" si="3371"/>
        <v>#DIV/0!</v>
      </c>
      <c r="V3253" s="100" t="e">
        <f t="shared" si="3372"/>
        <v>#DIV/0!</v>
      </c>
      <c r="W3253" s="100" t="e">
        <f t="shared" si="3373"/>
        <v>#DIV/0!</v>
      </c>
      <c r="X3253" s="100" t="e">
        <f t="shared" si="3374"/>
        <v>#DIV/0!</v>
      </c>
      <c r="Y3253" s="100" t="e">
        <f t="shared" si="3375"/>
        <v>#DIV/0!</v>
      </c>
      <c r="Z3253" s="100" t="e">
        <f t="shared" si="3376"/>
        <v>#DIV/0!</v>
      </c>
      <c r="AA3253" s="100" t="e">
        <f t="shared" si="3356"/>
        <v>#DIV/0!</v>
      </c>
      <c r="AB3253" s="95" t="e">
        <f t="shared" si="3377"/>
        <v>#DIV/0!</v>
      </c>
      <c r="AC3253" s="95" t="e">
        <f t="shared" si="3378"/>
        <v>#DIV/0!</v>
      </c>
      <c r="AD3253" s="95" t="e">
        <f t="shared" si="3379"/>
        <v>#DIV/0!</v>
      </c>
      <c r="AE3253" s="95" t="e">
        <f t="shared" si="3380"/>
        <v>#DIV/0!</v>
      </c>
      <c r="AF3253" s="95" t="e">
        <f t="shared" si="3381"/>
        <v>#DIV/0!</v>
      </c>
      <c r="AG3253" s="95" t="e">
        <f t="shared" si="3382"/>
        <v>#DIV/0!</v>
      </c>
      <c r="AH3253" s="95" t="e">
        <f t="shared" si="3383"/>
        <v>#DIV/0!</v>
      </c>
      <c r="AI3253" s="95" t="e">
        <f t="shared" si="3384"/>
        <v>#DIV/0!</v>
      </c>
      <c r="AJ3253" s="95" t="e">
        <f t="shared" si="3385"/>
        <v>#DIV/0!</v>
      </c>
      <c r="AK3253" s="95" t="e">
        <f t="shared" si="3386"/>
        <v>#DIV/0!</v>
      </c>
      <c r="AL3253" s="95" t="e">
        <f t="shared" si="3387"/>
        <v>#DIV/0!</v>
      </c>
      <c r="AM3253" s="95" t="e">
        <f t="shared" si="3388"/>
        <v>#DIV/0!</v>
      </c>
      <c r="AN3253" s="95" t="e">
        <f t="shared" si="3389"/>
        <v>#DIV/0!</v>
      </c>
      <c r="AO3253" s="95" t="e">
        <f t="shared" si="3390"/>
        <v>#DIV/0!</v>
      </c>
      <c r="AP3253" s="95" t="e">
        <f t="shared" si="3391"/>
        <v>#DIV/0!</v>
      </c>
      <c r="AQ3253" s="95" t="e">
        <f t="shared" si="3392"/>
        <v>#DIV/0!</v>
      </c>
      <c r="AR3253" s="95" t="e">
        <f t="shared" si="3393"/>
        <v>#DIV/0!</v>
      </c>
      <c r="AS3253" s="95" t="e">
        <f t="shared" si="3394"/>
        <v>#DIV/0!</v>
      </c>
      <c r="AT3253" s="95" t="e">
        <f t="shared" si="3395"/>
        <v>#DIV/0!</v>
      </c>
      <c r="AU3253" s="95" t="e">
        <f t="shared" si="3396"/>
        <v>#DIV/0!</v>
      </c>
      <c r="AV3253" s="95" t="e">
        <f t="shared" si="3397"/>
        <v>#DIV/0!</v>
      </c>
      <c r="AW3253" s="95" t="e">
        <f t="shared" si="3398"/>
        <v>#DIV/0!</v>
      </c>
      <c r="AX3253" s="95" t="e">
        <f t="shared" si="3399"/>
        <v>#DIV/0!</v>
      </c>
      <c r="AY3253" s="95" t="e">
        <f t="shared" si="3400"/>
        <v>#DIV/0!</v>
      </c>
      <c r="AZ3253" s="213" t="e">
        <f t="shared" si="3401"/>
        <v>#DIV/0!</v>
      </c>
      <c r="BA3253" s="201" t="e">
        <f t="shared" si="3402"/>
        <v>#DIV/0!</v>
      </c>
      <c r="BB3253" s="201" t="e">
        <f t="shared" si="3403"/>
        <v>#DIV/0!</v>
      </c>
      <c r="BC3253" s="201" t="e">
        <f t="shared" si="3404"/>
        <v>#DIV/0!</v>
      </c>
      <c r="BD3253" s="201" t="e">
        <f t="shared" si="3405"/>
        <v>#DIV/0!</v>
      </c>
      <c r="BE3253" s="201" t="e">
        <f t="shared" si="3406"/>
        <v>#DIV/0!</v>
      </c>
      <c r="BG3253" s="99" t="e">
        <f t="shared" si="3409"/>
        <v>#DIV/0!</v>
      </c>
      <c r="BH3253" s="99" t="e">
        <f t="shared" si="3410"/>
        <v>#DIV/0!</v>
      </c>
      <c r="BI3253" s="99" t="e">
        <f t="shared" si="3411"/>
        <v>#DIV/0!</v>
      </c>
      <c r="BJ3253" s="99" t="e">
        <f t="shared" si="3412"/>
        <v>#DIV/0!</v>
      </c>
      <c r="BK3253" s="99" t="e">
        <f t="shared" si="3413"/>
        <v>#DIV/0!</v>
      </c>
      <c r="BL3253" s="99" t="e">
        <f t="shared" si="3414"/>
        <v>#DIV/0!</v>
      </c>
      <c r="BM3253" s="99" t="e">
        <f t="shared" si="3415"/>
        <v>#DIV/0!</v>
      </c>
      <c r="BN3253" s="99" t="e">
        <f t="shared" si="3416"/>
        <v>#DIV/0!</v>
      </c>
      <c r="BO3253" s="99" t="e">
        <f t="shared" si="3417"/>
        <v>#DIV/0!</v>
      </c>
      <c r="BP3253" s="99" t="e">
        <f t="shared" si="3418"/>
        <v>#DIV/0!</v>
      </c>
      <c r="BQ3253" s="99" t="e">
        <f t="shared" si="3419"/>
        <v>#DIV/0!</v>
      </c>
      <c r="BR3253" s="99" t="e">
        <f t="shared" si="3420"/>
        <v>#DIV/0!</v>
      </c>
      <c r="BS3253" s="99">
        <f t="shared" si="3407"/>
        <v>0</v>
      </c>
      <c r="BT3253" s="99">
        <f t="shared" si="3408"/>
        <v>4.5</v>
      </c>
    </row>
    <row r="3254" spans="1:72" ht="13" x14ac:dyDescent="0.25">
      <c r="A3254" s="93">
        <v>40100</v>
      </c>
      <c r="B3254" s="94">
        <v>1.3709483313149113</v>
      </c>
      <c r="C3254" s="101">
        <v>1.7</v>
      </c>
      <c r="D3254" s="205">
        <v>75.713999999999999</v>
      </c>
      <c r="E3254" s="207" t="e">
        <f t="shared" si="3421"/>
        <v>#DIV/0!</v>
      </c>
      <c r="G3254" s="95" t="e">
        <f t="shared" si="3357"/>
        <v>#DIV/0!</v>
      </c>
      <c r="H3254" s="95">
        <f t="shared" si="3358"/>
        <v>0</v>
      </c>
      <c r="I3254" s="95">
        <f t="shared" si="3359"/>
        <v>0.32905166868508862</v>
      </c>
      <c r="J3254" s="100">
        <f t="shared" si="3360"/>
        <v>0</v>
      </c>
      <c r="K3254" s="100" t="e">
        <f t="shared" si="3361"/>
        <v>#DIV/0!</v>
      </c>
      <c r="L3254" s="100" t="e">
        <f t="shared" si="3362"/>
        <v>#DIV/0!</v>
      </c>
      <c r="M3254" s="100" t="e">
        <f t="shared" si="3363"/>
        <v>#DIV/0!</v>
      </c>
      <c r="N3254" s="100" t="e">
        <f t="shared" si="3364"/>
        <v>#DIV/0!</v>
      </c>
      <c r="O3254" s="100" t="e">
        <f t="shared" si="3365"/>
        <v>#DIV/0!</v>
      </c>
      <c r="P3254" s="100" t="e">
        <f t="shared" si="3366"/>
        <v>#DIV/0!</v>
      </c>
      <c r="Q3254" s="100" t="e">
        <f t="shared" si="3367"/>
        <v>#DIV/0!</v>
      </c>
      <c r="R3254" s="100" t="e">
        <f t="shared" si="3368"/>
        <v>#DIV/0!</v>
      </c>
      <c r="S3254" s="100" t="e">
        <f t="shared" si="3369"/>
        <v>#DIV/0!</v>
      </c>
      <c r="T3254" s="100" t="e">
        <f t="shared" si="3370"/>
        <v>#DIV/0!</v>
      </c>
      <c r="U3254" s="100" t="e">
        <f t="shared" si="3371"/>
        <v>#DIV/0!</v>
      </c>
      <c r="V3254" s="100" t="e">
        <f t="shared" si="3372"/>
        <v>#DIV/0!</v>
      </c>
      <c r="W3254" s="100" t="e">
        <f t="shared" si="3373"/>
        <v>#DIV/0!</v>
      </c>
      <c r="X3254" s="100" t="e">
        <f t="shared" si="3374"/>
        <v>#DIV/0!</v>
      </c>
      <c r="Y3254" s="100" t="e">
        <f t="shared" si="3375"/>
        <v>#DIV/0!</v>
      </c>
      <c r="Z3254" s="100" t="e">
        <f t="shared" si="3376"/>
        <v>#DIV/0!</v>
      </c>
      <c r="AA3254" s="100" t="e">
        <f t="shared" si="3356"/>
        <v>#DIV/0!</v>
      </c>
      <c r="AB3254" s="95" t="e">
        <f t="shared" si="3377"/>
        <v>#DIV/0!</v>
      </c>
      <c r="AC3254" s="95" t="e">
        <f t="shared" si="3378"/>
        <v>#DIV/0!</v>
      </c>
      <c r="AD3254" s="95" t="e">
        <f t="shared" si="3379"/>
        <v>#DIV/0!</v>
      </c>
      <c r="AE3254" s="95" t="e">
        <f t="shared" si="3380"/>
        <v>#DIV/0!</v>
      </c>
      <c r="AF3254" s="95" t="e">
        <f t="shared" si="3381"/>
        <v>#DIV/0!</v>
      </c>
      <c r="AG3254" s="95" t="e">
        <f t="shared" si="3382"/>
        <v>#DIV/0!</v>
      </c>
      <c r="AH3254" s="95" t="e">
        <f t="shared" si="3383"/>
        <v>#DIV/0!</v>
      </c>
      <c r="AI3254" s="95" t="e">
        <f t="shared" si="3384"/>
        <v>#DIV/0!</v>
      </c>
      <c r="AJ3254" s="95" t="e">
        <f t="shared" si="3385"/>
        <v>#DIV/0!</v>
      </c>
      <c r="AK3254" s="95" t="e">
        <f t="shared" si="3386"/>
        <v>#DIV/0!</v>
      </c>
      <c r="AL3254" s="95" t="e">
        <f t="shared" si="3387"/>
        <v>#DIV/0!</v>
      </c>
      <c r="AM3254" s="95" t="e">
        <f t="shared" si="3388"/>
        <v>#DIV/0!</v>
      </c>
      <c r="AN3254" s="95" t="e">
        <f t="shared" si="3389"/>
        <v>#DIV/0!</v>
      </c>
      <c r="AO3254" s="95" t="e">
        <f t="shared" si="3390"/>
        <v>#DIV/0!</v>
      </c>
      <c r="AP3254" s="95" t="e">
        <f t="shared" si="3391"/>
        <v>#DIV/0!</v>
      </c>
      <c r="AQ3254" s="95" t="e">
        <f t="shared" si="3392"/>
        <v>#DIV/0!</v>
      </c>
      <c r="AR3254" s="95" t="e">
        <f t="shared" si="3393"/>
        <v>#DIV/0!</v>
      </c>
      <c r="AS3254" s="95" t="e">
        <f t="shared" si="3394"/>
        <v>#DIV/0!</v>
      </c>
      <c r="AT3254" s="95" t="e">
        <f t="shared" si="3395"/>
        <v>#DIV/0!</v>
      </c>
      <c r="AU3254" s="95" t="e">
        <f t="shared" si="3396"/>
        <v>#DIV/0!</v>
      </c>
      <c r="AV3254" s="95" t="e">
        <f t="shared" si="3397"/>
        <v>#DIV/0!</v>
      </c>
      <c r="AW3254" s="95" t="e">
        <f t="shared" si="3398"/>
        <v>#DIV/0!</v>
      </c>
      <c r="AX3254" s="95" t="e">
        <f t="shared" si="3399"/>
        <v>#DIV/0!</v>
      </c>
      <c r="AY3254" s="95" t="e">
        <f t="shared" si="3400"/>
        <v>#DIV/0!</v>
      </c>
      <c r="AZ3254" s="213" t="e">
        <f t="shared" si="3401"/>
        <v>#DIV/0!</v>
      </c>
      <c r="BA3254" s="201" t="e">
        <f t="shared" si="3402"/>
        <v>#DIV/0!</v>
      </c>
      <c r="BB3254" s="201" t="e">
        <f t="shared" si="3403"/>
        <v>#DIV/0!</v>
      </c>
      <c r="BC3254" s="201" t="e">
        <f t="shared" si="3404"/>
        <v>#DIV/0!</v>
      </c>
      <c r="BD3254" s="201" t="e">
        <f t="shared" si="3405"/>
        <v>#DIV/0!</v>
      </c>
      <c r="BE3254" s="201" t="e">
        <f t="shared" si="3406"/>
        <v>#DIV/0!</v>
      </c>
      <c r="BG3254" s="99" t="e">
        <f t="shared" si="3409"/>
        <v>#DIV/0!</v>
      </c>
      <c r="BH3254" s="99" t="e">
        <f t="shared" si="3410"/>
        <v>#DIV/0!</v>
      </c>
      <c r="BI3254" s="99" t="e">
        <f t="shared" si="3411"/>
        <v>#DIV/0!</v>
      </c>
      <c r="BJ3254" s="99" t="e">
        <f t="shared" si="3412"/>
        <v>#DIV/0!</v>
      </c>
      <c r="BK3254" s="99" t="e">
        <f t="shared" si="3413"/>
        <v>#DIV/0!</v>
      </c>
      <c r="BL3254" s="99" t="e">
        <f t="shared" si="3414"/>
        <v>#DIV/0!</v>
      </c>
      <c r="BM3254" s="99" t="e">
        <f t="shared" si="3415"/>
        <v>#DIV/0!</v>
      </c>
      <c r="BN3254" s="99" t="e">
        <f t="shared" si="3416"/>
        <v>#DIV/0!</v>
      </c>
      <c r="BO3254" s="99" t="e">
        <f t="shared" si="3417"/>
        <v>#DIV/0!</v>
      </c>
      <c r="BP3254" s="99" t="e">
        <f t="shared" si="3418"/>
        <v>#DIV/0!</v>
      </c>
      <c r="BQ3254" s="99" t="e">
        <f t="shared" si="3419"/>
        <v>#DIV/0!</v>
      </c>
      <c r="BR3254" s="99" t="e">
        <f t="shared" si="3420"/>
        <v>#DIV/0!</v>
      </c>
      <c r="BS3254" s="99">
        <f t="shared" si="3407"/>
        <v>1.3709483313149113</v>
      </c>
      <c r="BT3254" s="99">
        <f t="shared" si="3408"/>
        <v>1.7</v>
      </c>
    </row>
    <row r="3255" spans="1:72" ht="13" x14ac:dyDescent="0.25">
      <c r="A3255" s="93">
        <v>40101</v>
      </c>
      <c r="B3255" s="94">
        <v>0</v>
      </c>
      <c r="C3255" s="101">
        <v>3.1</v>
      </c>
      <c r="D3255" s="205">
        <v>49.207000000000001</v>
      </c>
      <c r="E3255" s="207" t="e">
        <f t="shared" si="3421"/>
        <v>#DIV/0!</v>
      </c>
      <c r="G3255" s="95" t="e">
        <f t="shared" si="3357"/>
        <v>#DIV/0!</v>
      </c>
      <c r="H3255" s="95">
        <f t="shared" si="3358"/>
        <v>0</v>
      </c>
      <c r="I3255" s="95">
        <f t="shared" si="3359"/>
        <v>3.1</v>
      </c>
      <c r="J3255" s="100">
        <f t="shared" si="3360"/>
        <v>0</v>
      </c>
      <c r="K3255" s="100" t="e">
        <f t="shared" si="3361"/>
        <v>#DIV/0!</v>
      </c>
      <c r="L3255" s="100" t="e">
        <f t="shared" si="3362"/>
        <v>#DIV/0!</v>
      </c>
      <c r="M3255" s="100" t="e">
        <f t="shared" si="3363"/>
        <v>#DIV/0!</v>
      </c>
      <c r="N3255" s="100" t="e">
        <f t="shared" si="3364"/>
        <v>#DIV/0!</v>
      </c>
      <c r="O3255" s="100" t="e">
        <f t="shared" si="3365"/>
        <v>#DIV/0!</v>
      </c>
      <c r="P3255" s="100" t="e">
        <f t="shared" si="3366"/>
        <v>#DIV/0!</v>
      </c>
      <c r="Q3255" s="100" t="e">
        <f t="shared" si="3367"/>
        <v>#DIV/0!</v>
      </c>
      <c r="R3255" s="100" t="e">
        <f t="shared" si="3368"/>
        <v>#DIV/0!</v>
      </c>
      <c r="S3255" s="100" t="e">
        <f t="shared" si="3369"/>
        <v>#DIV/0!</v>
      </c>
      <c r="T3255" s="100" t="e">
        <f t="shared" si="3370"/>
        <v>#DIV/0!</v>
      </c>
      <c r="U3255" s="100" t="e">
        <f t="shared" si="3371"/>
        <v>#DIV/0!</v>
      </c>
      <c r="V3255" s="100" t="e">
        <f t="shared" si="3372"/>
        <v>#DIV/0!</v>
      </c>
      <c r="W3255" s="100" t="e">
        <f t="shared" si="3373"/>
        <v>#DIV/0!</v>
      </c>
      <c r="X3255" s="100" t="e">
        <f t="shared" si="3374"/>
        <v>#DIV/0!</v>
      </c>
      <c r="Y3255" s="100" t="e">
        <f t="shared" si="3375"/>
        <v>#DIV/0!</v>
      </c>
      <c r="Z3255" s="100" t="e">
        <f t="shared" si="3376"/>
        <v>#DIV/0!</v>
      </c>
      <c r="AA3255" s="100" t="e">
        <f t="shared" si="3356"/>
        <v>#DIV/0!</v>
      </c>
      <c r="AB3255" s="95" t="e">
        <f t="shared" si="3377"/>
        <v>#DIV/0!</v>
      </c>
      <c r="AC3255" s="95" t="e">
        <f t="shared" si="3378"/>
        <v>#DIV/0!</v>
      </c>
      <c r="AD3255" s="95" t="e">
        <f t="shared" si="3379"/>
        <v>#DIV/0!</v>
      </c>
      <c r="AE3255" s="95" t="e">
        <f t="shared" si="3380"/>
        <v>#DIV/0!</v>
      </c>
      <c r="AF3255" s="95" t="e">
        <f t="shared" si="3381"/>
        <v>#DIV/0!</v>
      </c>
      <c r="AG3255" s="95" t="e">
        <f t="shared" si="3382"/>
        <v>#DIV/0!</v>
      </c>
      <c r="AH3255" s="95" t="e">
        <f t="shared" si="3383"/>
        <v>#DIV/0!</v>
      </c>
      <c r="AI3255" s="95" t="e">
        <f t="shared" si="3384"/>
        <v>#DIV/0!</v>
      </c>
      <c r="AJ3255" s="95" t="e">
        <f t="shared" si="3385"/>
        <v>#DIV/0!</v>
      </c>
      <c r="AK3255" s="95" t="e">
        <f t="shared" si="3386"/>
        <v>#DIV/0!</v>
      </c>
      <c r="AL3255" s="95" t="e">
        <f t="shared" si="3387"/>
        <v>#DIV/0!</v>
      </c>
      <c r="AM3255" s="95" t="e">
        <f t="shared" si="3388"/>
        <v>#DIV/0!</v>
      </c>
      <c r="AN3255" s="95" t="e">
        <f t="shared" si="3389"/>
        <v>#DIV/0!</v>
      </c>
      <c r="AO3255" s="95" t="e">
        <f t="shared" si="3390"/>
        <v>#DIV/0!</v>
      </c>
      <c r="AP3255" s="95" t="e">
        <f t="shared" si="3391"/>
        <v>#DIV/0!</v>
      </c>
      <c r="AQ3255" s="95" t="e">
        <f t="shared" si="3392"/>
        <v>#DIV/0!</v>
      </c>
      <c r="AR3255" s="95" t="e">
        <f t="shared" si="3393"/>
        <v>#DIV/0!</v>
      </c>
      <c r="AS3255" s="95" t="e">
        <f t="shared" si="3394"/>
        <v>#DIV/0!</v>
      </c>
      <c r="AT3255" s="95" t="e">
        <f t="shared" si="3395"/>
        <v>#DIV/0!</v>
      </c>
      <c r="AU3255" s="95" t="e">
        <f t="shared" si="3396"/>
        <v>#DIV/0!</v>
      </c>
      <c r="AV3255" s="95" t="e">
        <f t="shared" si="3397"/>
        <v>#DIV/0!</v>
      </c>
      <c r="AW3255" s="95" t="e">
        <f t="shared" si="3398"/>
        <v>#DIV/0!</v>
      </c>
      <c r="AX3255" s="95" t="e">
        <f t="shared" si="3399"/>
        <v>#DIV/0!</v>
      </c>
      <c r="AY3255" s="95" t="e">
        <f t="shared" si="3400"/>
        <v>#DIV/0!</v>
      </c>
      <c r="AZ3255" s="213" t="e">
        <f t="shared" si="3401"/>
        <v>#DIV/0!</v>
      </c>
      <c r="BA3255" s="201" t="e">
        <f t="shared" si="3402"/>
        <v>#DIV/0!</v>
      </c>
      <c r="BB3255" s="201" t="e">
        <f t="shared" si="3403"/>
        <v>#DIV/0!</v>
      </c>
      <c r="BC3255" s="201" t="e">
        <f t="shared" si="3404"/>
        <v>#DIV/0!</v>
      </c>
      <c r="BD3255" s="201" t="e">
        <f t="shared" si="3405"/>
        <v>#DIV/0!</v>
      </c>
      <c r="BE3255" s="201" t="e">
        <f t="shared" si="3406"/>
        <v>#DIV/0!</v>
      </c>
      <c r="BG3255" s="99" t="e">
        <f t="shared" si="3409"/>
        <v>#DIV/0!</v>
      </c>
      <c r="BH3255" s="99" t="e">
        <f t="shared" si="3410"/>
        <v>#DIV/0!</v>
      </c>
      <c r="BI3255" s="99" t="e">
        <f t="shared" si="3411"/>
        <v>#DIV/0!</v>
      </c>
      <c r="BJ3255" s="99" t="e">
        <f t="shared" si="3412"/>
        <v>#DIV/0!</v>
      </c>
      <c r="BK3255" s="99" t="e">
        <f t="shared" si="3413"/>
        <v>#DIV/0!</v>
      </c>
      <c r="BL3255" s="99" t="e">
        <f t="shared" si="3414"/>
        <v>#DIV/0!</v>
      </c>
      <c r="BM3255" s="99" t="e">
        <f t="shared" si="3415"/>
        <v>#DIV/0!</v>
      </c>
      <c r="BN3255" s="99" t="e">
        <f t="shared" si="3416"/>
        <v>#DIV/0!</v>
      </c>
      <c r="BO3255" s="99" t="e">
        <f t="shared" si="3417"/>
        <v>#DIV/0!</v>
      </c>
      <c r="BP3255" s="99" t="e">
        <f t="shared" si="3418"/>
        <v>#DIV/0!</v>
      </c>
      <c r="BQ3255" s="99" t="e">
        <f t="shared" si="3419"/>
        <v>#DIV/0!</v>
      </c>
      <c r="BR3255" s="99" t="e">
        <f t="shared" si="3420"/>
        <v>#DIV/0!</v>
      </c>
      <c r="BS3255" s="99">
        <f t="shared" si="3407"/>
        <v>0</v>
      </c>
      <c r="BT3255" s="99">
        <f t="shared" si="3408"/>
        <v>3.1</v>
      </c>
    </row>
    <row r="3256" spans="1:72" ht="13" x14ac:dyDescent="0.25">
      <c r="A3256" s="93">
        <v>40102</v>
      </c>
      <c r="B3256" s="94">
        <v>0</v>
      </c>
      <c r="C3256" s="101">
        <v>3.5</v>
      </c>
      <c r="D3256" s="205">
        <v>37.838000000000001</v>
      </c>
      <c r="E3256" s="207" t="e">
        <f t="shared" si="3421"/>
        <v>#DIV/0!</v>
      </c>
      <c r="G3256" s="95" t="e">
        <f t="shared" si="3357"/>
        <v>#DIV/0!</v>
      </c>
      <c r="H3256" s="95">
        <f t="shared" si="3358"/>
        <v>0</v>
      </c>
      <c r="I3256" s="95">
        <f t="shared" si="3359"/>
        <v>3.5</v>
      </c>
      <c r="J3256" s="100">
        <f t="shared" si="3360"/>
        <v>0</v>
      </c>
      <c r="K3256" s="100" t="e">
        <f t="shared" si="3361"/>
        <v>#DIV/0!</v>
      </c>
      <c r="L3256" s="100" t="e">
        <f t="shared" si="3362"/>
        <v>#DIV/0!</v>
      </c>
      <c r="M3256" s="100" t="e">
        <f t="shared" si="3363"/>
        <v>#DIV/0!</v>
      </c>
      <c r="N3256" s="100" t="e">
        <f t="shared" si="3364"/>
        <v>#DIV/0!</v>
      </c>
      <c r="O3256" s="100" t="e">
        <f t="shared" si="3365"/>
        <v>#DIV/0!</v>
      </c>
      <c r="P3256" s="100" t="e">
        <f t="shared" si="3366"/>
        <v>#DIV/0!</v>
      </c>
      <c r="Q3256" s="100" t="e">
        <f t="shared" si="3367"/>
        <v>#DIV/0!</v>
      </c>
      <c r="R3256" s="100" t="e">
        <f t="shared" si="3368"/>
        <v>#DIV/0!</v>
      </c>
      <c r="S3256" s="100" t="e">
        <f t="shared" si="3369"/>
        <v>#DIV/0!</v>
      </c>
      <c r="T3256" s="100" t="e">
        <f t="shared" si="3370"/>
        <v>#DIV/0!</v>
      </c>
      <c r="U3256" s="100" t="e">
        <f t="shared" si="3371"/>
        <v>#DIV/0!</v>
      </c>
      <c r="V3256" s="100" t="e">
        <f t="shared" si="3372"/>
        <v>#DIV/0!</v>
      </c>
      <c r="W3256" s="100" t="e">
        <f t="shared" si="3373"/>
        <v>#DIV/0!</v>
      </c>
      <c r="X3256" s="100" t="e">
        <f t="shared" si="3374"/>
        <v>#DIV/0!</v>
      </c>
      <c r="Y3256" s="100" t="e">
        <f t="shared" si="3375"/>
        <v>#DIV/0!</v>
      </c>
      <c r="Z3256" s="100" t="e">
        <f t="shared" si="3376"/>
        <v>#DIV/0!</v>
      </c>
      <c r="AA3256" s="100" t="e">
        <f t="shared" si="3356"/>
        <v>#DIV/0!</v>
      </c>
      <c r="AB3256" s="95" t="e">
        <f t="shared" si="3377"/>
        <v>#DIV/0!</v>
      </c>
      <c r="AC3256" s="95" t="e">
        <f t="shared" si="3378"/>
        <v>#DIV/0!</v>
      </c>
      <c r="AD3256" s="95" t="e">
        <f t="shared" si="3379"/>
        <v>#DIV/0!</v>
      </c>
      <c r="AE3256" s="95" t="e">
        <f t="shared" si="3380"/>
        <v>#DIV/0!</v>
      </c>
      <c r="AF3256" s="95" t="e">
        <f t="shared" si="3381"/>
        <v>#DIV/0!</v>
      </c>
      <c r="AG3256" s="95" t="e">
        <f t="shared" si="3382"/>
        <v>#DIV/0!</v>
      </c>
      <c r="AH3256" s="95" t="e">
        <f t="shared" si="3383"/>
        <v>#DIV/0!</v>
      </c>
      <c r="AI3256" s="95" t="e">
        <f t="shared" si="3384"/>
        <v>#DIV/0!</v>
      </c>
      <c r="AJ3256" s="95" t="e">
        <f t="shared" si="3385"/>
        <v>#DIV/0!</v>
      </c>
      <c r="AK3256" s="95" t="e">
        <f t="shared" si="3386"/>
        <v>#DIV/0!</v>
      </c>
      <c r="AL3256" s="95" t="e">
        <f t="shared" si="3387"/>
        <v>#DIV/0!</v>
      </c>
      <c r="AM3256" s="95" t="e">
        <f t="shared" si="3388"/>
        <v>#DIV/0!</v>
      </c>
      <c r="AN3256" s="95" t="e">
        <f t="shared" si="3389"/>
        <v>#DIV/0!</v>
      </c>
      <c r="AO3256" s="95" t="e">
        <f t="shared" si="3390"/>
        <v>#DIV/0!</v>
      </c>
      <c r="AP3256" s="95" t="e">
        <f t="shared" si="3391"/>
        <v>#DIV/0!</v>
      </c>
      <c r="AQ3256" s="95" t="e">
        <f t="shared" si="3392"/>
        <v>#DIV/0!</v>
      </c>
      <c r="AR3256" s="95" t="e">
        <f t="shared" si="3393"/>
        <v>#DIV/0!</v>
      </c>
      <c r="AS3256" s="95" t="e">
        <f t="shared" si="3394"/>
        <v>#DIV/0!</v>
      </c>
      <c r="AT3256" s="95" t="e">
        <f t="shared" si="3395"/>
        <v>#DIV/0!</v>
      </c>
      <c r="AU3256" s="95" t="e">
        <f t="shared" si="3396"/>
        <v>#DIV/0!</v>
      </c>
      <c r="AV3256" s="95" t="e">
        <f t="shared" si="3397"/>
        <v>#DIV/0!</v>
      </c>
      <c r="AW3256" s="95" t="e">
        <f t="shared" si="3398"/>
        <v>#DIV/0!</v>
      </c>
      <c r="AX3256" s="95" t="e">
        <f t="shared" si="3399"/>
        <v>#DIV/0!</v>
      </c>
      <c r="AY3256" s="95" t="e">
        <f t="shared" si="3400"/>
        <v>#DIV/0!</v>
      </c>
      <c r="AZ3256" s="213" t="e">
        <f t="shared" si="3401"/>
        <v>#DIV/0!</v>
      </c>
      <c r="BA3256" s="201" t="e">
        <f t="shared" si="3402"/>
        <v>#DIV/0!</v>
      </c>
      <c r="BB3256" s="201" t="e">
        <f t="shared" si="3403"/>
        <v>#DIV/0!</v>
      </c>
      <c r="BC3256" s="201" t="e">
        <f t="shared" si="3404"/>
        <v>#DIV/0!</v>
      </c>
      <c r="BD3256" s="201" t="e">
        <f t="shared" si="3405"/>
        <v>#DIV/0!</v>
      </c>
      <c r="BE3256" s="201" t="e">
        <f t="shared" si="3406"/>
        <v>#DIV/0!</v>
      </c>
      <c r="BG3256" s="99" t="e">
        <f t="shared" si="3409"/>
        <v>#DIV/0!</v>
      </c>
      <c r="BH3256" s="99" t="e">
        <f t="shared" si="3410"/>
        <v>#DIV/0!</v>
      </c>
      <c r="BI3256" s="99" t="e">
        <f t="shared" si="3411"/>
        <v>#DIV/0!</v>
      </c>
      <c r="BJ3256" s="99" t="e">
        <f t="shared" si="3412"/>
        <v>#DIV/0!</v>
      </c>
      <c r="BK3256" s="99" t="e">
        <f t="shared" si="3413"/>
        <v>#DIV/0!</v>
      </c>
      <c r="BL3256" s="99" t="e">
        <f t="shared" si="3414"/>
        <v>#DIV/0!</v>
      </c>
      <c r="BM3256" s="99" t="e">
        <f t="shared" si="3415"/>
        <v>#DIV/0!</v>
      </c>
      <c r="BN3256" s="99" t="e">
        <f t="shared" si="3416"/>
        <v>#DIV/0!</v>
      </c>
      <c r="BO3256" s="99" t="e">
        <f t="shared" si="3417"/>
        <v>#DIV/0!</v>
      </c>
      <c r="BP3256" s="99" t="e">
        <f t="shared" si="3418"/>
        <v>#DIV/0!</v>
      </c>
      <c r="BQ3256" s="99" t="e">
        <f t="shared" si="3419"/>
        <v>#DIV/0!</v>
      </c>
      <c r="BR3256" s="99" t="e">
        <f t="shared" si="3420"/>
        <v>#DIV/0!</v>
      </c>
      <c r="BS3256" s="99">
        <f t="shared" si="3407"/>
        <v>0</v>
      </c>
      <c r="BT3256" s="99">
        <f t="shared" si="3408"/>
        <v>3.5</v>
      </c>
    </row>
    <row r="3257" spans="1:72" ht="13" x14ac:dyDescent="0.25">
      <c r="A3257" s="93">
        <v>40103</v>
      </c>
      <c r="B3257" s="94">
        <v>0</v>
      </c>
      <c r="C3257" s="101">
        <v>3.8</v>
      </c>
      <c r="D3257" s="205">
        <v>29.152000000000001</v>
      </c>
      <c r="E3257" s="207" t="e">
        <f t="shared" si="3421"/>
        <v>#DIV/0!</v>
      </c>
      <c r="G3257" s="95" t="e">
        <f t="shared" si="3357"/>
        <v>#DIV/0!</v>
      </c>
      <c r="H3257" s="95">
        <f t="shared" si="3358"/>
        <v>0</v>
      </c>
      <c r="I3257" s="95">
        <f t="shared" si="3359"/>
        <v>3.8</v>
      </c>
      <c r="J3257" s="100">
        <f t="shared" si="3360"/>
        <v>0</v>
      </c>
      <c r="K3257" s="100" t="e">
        <f t="shared" si="3361"/>
        <v>#DIV/0!</v>
      </c>
      <c r="L3257" s="100" t="e">
        <f t="shared" si="3362"/>
        <v>#DIV/0!</v>
      </c>
      <c r="M3257" s="100" t="e">
        <f t="shared" si="3363"/>
        <v>#DIV/0!</v>
      </c>
      <c r="N3257" s="100" t="e">
        <f t="shared" si="3364"/>
        <v>#DIV/0!</v>
      </c>
      <c r="O3257" s="100" t="e">
        <f t="shared" si="3365"/>
        <v>#DIV/0!</v>
      </c>
      <c r="P3257" s="100" t="e">
        <f t="shared" si="3366"/>
        <v>#DIV/0!</v>
      </c>
      <c r="Q3257" s="100" t="e">
        <f t="shared" si="3367"/>
        <v>#DIV/0!</v>
      </c>
      <c r="R3257" s="100" t="e">
        <f t="shared" si="3368"/>
        <v>#DIV/0!</v>
      </c>
      <c r="S3257" s="100" t="e">
        <f t="shared" si="3369"/>
        <v>#DIV/0!</v>
      </c>
      <c r="T3257" s="100" t="e">
        <f t="shared" si="3370"/>
        <v>#DIV/0!</v>
      </c>
      <c r="U3257" s="100" t="e">
        <f t="shared" si="3371"/>
        <v>#DIV/0!</v>
      </c>
      <c r="V3257" s="100" t="e">
        <f t="shared" si="3372"/>
        <v>#DIV/0!</v>
      </c>
      <c r="W3257" s="100" t="e">
        <f t="shared" si="3373"/>
        <v>#DIV/0!</v>
      </c>
      <c r="X3257" s="100" t="e">
        <f t="shared" si="3374"/>
        <v>#DIV/0!</v>
      </c>
      <c r="Y3257" s="100" t="e">
        <f t="shared" si="3375"/>
        <v>#DIV/0!</v>
      </c>
      <c r="Z3257" s="100" t="e">
        <f t="shared" si="3376"/>
        <v>#DIV/0!</v>
      </c>
      <c r="AA3257" s="100" t="e">
        <f t="shared" si="3356"/>
        <v>#DIV/0!</v>
      </c>
      <c r="AB3257" s="95" t="e">
        <f t="shared" si="3377"/>
        <v>#DIV/0!</v>
      </c>
      <c r="AC3257" s="95" t="e">
        <f t="shared" si="3378"/>
        <v>#DIV/0!</v>
      </c>
      <c r="AD3257" s="95" t="e">
        <f t="shared" si="3379"/>
        <v>#DIV/0!</v>
      </c>
      <c r="AE3257" s="95" t="e">
        <f t="shared" si="3380"/>
        <v>#DIV/0!</v>
      </c>
      <c r="AF3257" s="95" t="e">
        <f t="shared" si="3381"/>
        <v>#DIV/0!</v>
      </c>
      <c r="AG3257" s="95" t="e">
        <f t="shared" si="3382"/>
        <v>#DIV/0!</v>
      </c>
      <c r="AH3257" s="95" t="e">
        <f t="shared" si="3383"/>
        <v>#DIV/0!</v>
      </c>
      <c r="AI3257" s="95" t="e">
        <f t="shared" si="3384"/>
        <v>#DIV/0!</v>
      </c>
      <c r="AJ3257" s="95" t="e">
        <f t="shared" si="3385"/>
        <v>#DIV/0!</v>
      </c>
      <c r="AK3257" s="95" t="e">
        <f t="shared" si="3386"/>
        <v>#DIV/0!</v>
      </c>
      <c r="AL3257" s="95" t="e">
        <f t="shared" si="3387"/>
        <v>#DIV/0!</v>
      </c>
      <c r="AM3257" s="95" t="e">
        <f t="shared" si="3388"/>
        <v>#DIV/0!</v>
      </c>
      <c r="AN3257" s="95" t="e">
        <f t="shared" si="3389"/>
        <v>#DIV/0!</v>
      </c>
      <c r="AO3257" s="95" t="e">
        <f t="shared" si="3390"/>
        <v>#DIV/0!</v>
      </c>
      <c r="AP3257" s="95" t="e">
        <f t="shared" si="3391"/>
        <v>#DIV/0!</v>
      </c>
      <c r="AQ3257" s="95" t="e">
        <f t="shared" si="3392"/>
        <v>#DIV/0!</v>
      </c>
      <c r="AR3257" s="95" t="e">
        <f t="shared" si="3393"/>
        <v>#DIV/0!</v>
      </c>
      <c r="AS3257" s="95" t="e">
        <f t="shared" si="3394"/>
        <v>#DIV/0!</v>
      </c>
      <c r="AT3257" s="95" t="e">
        <f t="shared" si="3395"/>
        <v>#DIV/0!</v>
      </c>
      <c r="AU3257" s="95" t="e">
        <f t="shared" si="3396"/>
        <v>#DIV/0!</v>
      </c>
      <c r="AV3257" s="95" t="e">
        <f t="shared" si="3397"/>
        <v>#DIV/0!</v>
      </c>
      <c r="AW3257" s="95" t="e">
        <f t="shared" si="3398"/>
        <v>#DIV/0!</v>
      </c>
      <c r="AX3257" s="95" t="e">
        <f t="shared" si="3399"/>
        <v>#DIV/0!</v>
      </c>
      <c r="AY3257" s="95" t="e">
        <f t="shared" si="3400"/>
        <v>#DIV/0!</v>
      </c>
      <c r="AZ3257" s="213" t="e">
        <f t="shared" si="3401"/>
        <v>#DIV/0!</v>
      </c>
      <c r="BA3257" s="201" t="e">
        <f t="shared" si="3402"/>
        <v>#DIV/0!</v>
      </c>
      <c r="BB3257" s="201" t="e">
        <f t="shared" si="3403"/>
        <v>#DIV/0!</v>
      </c>
      <c r="BC3257" s="201" t="e">
        <f t="shared" si="3404"/>
        <v>#DIV/0!</v>
      </c>
      <c r="BD3257" s="201" t="e">
        <f t="shared" si="3405"/>
        <v>#DIV/0!</v>
      </c>
      <c r="BE3257" s="201" t="e">
        <f t="shared" si="3406"/>
        <v>#DIV/0!</v>
      </c>
      <c r="BG3257" s="99" t="e">
        <f t="shared" si="3409"/>
        <v>#DIV/0!</v>
      </c>
      <c r="BH3257" s="99" t="e">
        <f t="shared" si="3410"/>
        <v>#DIV/0!</v>
      </c>
      <c r="BI3257" s="99" t="e">
        <f t="shared" si="3411"/>
        <v>#DIV/0!</v>
      </c>
      <c r="BJ3257" s="99" t="e">
        <f t="shared" si="3412"/>
        <v>#DIV/0!</v>
      </c>
      <c r="BK3257" s="99" t="e">
        <f t="shared" si="3413"/>
        <v>#DIV/0!</v>
      </c>
      <c r="BL3257" s="99" t="e">
        <f t="shared" si="3414"/>
        <v>#DIV/0!</v>
      </c>
      <c r="BM3257" s="99" t="e">
        <f t="shared" si="3415"/>
        <v>#DIV/0!</v>
      </c>
      <c r="BN3257" s="99" t="e">
        <f t="shared" si="3416"/>
        <v>#DIV/0!</v>
      </c>
      <c r="BO3257" s="99" t="e">
        <f t="shared" si="3417"/>
        <v>#DIV/0!</v>
      </c>
      <c r="BP3257" s="99" t="e">
        <f t="shared" si="3418"/>
        <v>#DIV/0!</v>
      </c>
      <c r="BQ3257" s="99" t="e">
        <f t="shared" si="3419"/>
        <v>#DIV/0!</v>
      </c>
      <c r="BR3257" s="99" t="e">
        <f t="shared" si="3420"/>
        <v>#DIV/0!</v>
      </c>
      <c r="BS3257" s="99">
        <f t="shared" si="3407"/>
        <v>0</v>
      </c>
      <c r="BT3257" s="99">
        <f t="shared" si="3408"/>
        <v>3.8</v>
      </c>
    </row>
    <row r="3258" spans="1:72" ht="13" x14ac:dyDescent="0.25">
      <c r="A3258" s="93">
        <v>40104</v>
      </c>
      <c r="B3258" s="94">
        <v>0</v>
      </c>
      <c r="C3258" s="101">
        <v>3.9</v>
      </c>
      <c r="D3258" s="205">
        <v>23.501999999999999</v>
      </c>
      <c r="E3258" s="207" t="e">
        <f t="shared" si="3421"/>
        <v>#DIV/0!</v>
      </c>
      <c r="G3258" s="95" t="e">
        <f t="shared" si="3357"/>
        <v>#DIV/0!</v>
      </c>
      <c r="H3258" s="95">
        <f t="shared" si="3358"/>
        <v>0</v>
      </c>
      <c r="I3258" s="95">
        <f t="shared" si="3359"/>
        <v>3.9</v>
      </c>
      <c r="J3258" s="100">
        <f t="shared" si="3360"/>
        <v>0</v>
      </c>
      <c r="K3258" s="100" t="e">
        <f t="shared" si="3361"/>
        <v>#DIV/0!</v>
      </c>
      <c r="L3258" s="100" t="e">
        <f t="shared" si="3362"/>
        <v>#DIV/0!</v>
      </c>
      <c r="M3258" s="100" t="e">
        <f t="shared" si="3363"/>
        <v>#DIV/0!</v>
      </c>
      <c r="N3258" s="100" t="e">
        <f t="shared" si="3364"/>
        <v>#DIV/0!</v>
      </c>
      <c r="O3258" s="100" t="e">
        <f t="shared" si="3365"/>
        <v>#DIV/0!</v>
      </c>
      <c r="P3258" s="100" t="e">
        <f t="shared" si="3366"/>
        <v>#DIV/0!</v>
      </c>
      <c r="Q3258" s="100" t="e">
        <f t="shared" si="3367"/>
        <v>#DIV/0!</v>
      </c>
      <c r="R3258" s="100" t="e">
        <f t="shared" si="3368"/>
        <v>#DIV/0!</v>
      </c>
      <c r="S3258" s="100" t="e">
        <f t="shared" si="3369"/>
        <v>#DIV/0!</v>
      </c>
      <c r="T3258" s="100" t="e">
        <f t="shared" si="3370"/>
        <v>#DIV/0!</v>
      </c>
      <c r="U3258" s="100" t="e">
        <f t="shared" si="3371"/>
        <v>#DIV/0!</v>
      </c>
      <c r="V3258" s="100" t="e">
        <f t="shared" si="3372"/>
        <v>#DIV/0!</v>
      </c>
      <c r="W3258" s="100" t="e">
        <f t="shared" si="3373"/>
        <v>#DIV/0!</v>
      </c>
      <c r="X3258" s="100" t="e">
        <f t="shared" si="3374"/>
        <v>#DIV/0!</v>
      </c>
      <c r="Y3258" s="100" t="e">
        <f t="shared" si="3375"/>
        <v>#DIV/0!</v>
      </c>
      <c r="Z3258" s="100" t="e">
        <f t="shared" si="3376"/>
        <v>#DIV/0!</v>
      </c>
      <c r="AA3258" s="100" t="e">
        <f t="shared" si="3356"/>
        <v>#DIV/0!</v>
      </c>
      <c r="AB3258" s="95" t="e">
        <f t="shared" si="3377"/>
        <v>#DIV/0!</v>
      </c>
      <c r="AC3258" s="95" t="e">
        <f t="shared" si="3378"/>
        <v>#DIV/0!</v>
      </c>
      <c r="AD3258" s="95" t="e">
        <f t="shared" si="3379"/>
        <v>#DIV/0!</v>
      </c>
      <c r="AE3258" s="95" t="e">
        <f t="shared" si="3380"/>
        <v>#DIV/0!</v>
      </c>
      <c r="AF3258" s="95" t="e">
        <f t="shared" si="3381"/>
        <v>#DIV/0!</v>
      </c>
      <c r="AG3258" s="95" t="e">
        <f t="shared" si="3382"/>
        <v>#DIV/0!</v>
      </c>
      <c r="AH3258" s="95" t="e">
        <f t="shared" si="3383"/>
        <v>#DIV/0!</v>
      </c>
      <c r="AI3258" s="95" t="e">
        <f t="shared" si="3384"/>
        <v>#DIV/0!</v>
      </c>
      <c r="AJ3258" s="95" t="e">
        <f t="shared" si="3385"/>
        <v>#DIV/0!</v>
      </c>
      <c r="AK3258" s="95" t="e">
        <f t="shared" si="3386"/>
        <v>#DIV/0!</v>
      </c>
      <c r="AL3258" s="95" t="e">
        <f t="shared" si="3387"/>
        <v>#DIV/0!</v>
      </c>
      <c r="AM3258" s="95" t="e">
        <f t="shared" si="3388"/>
        <v>#DIV/0!</v>
      </c>
      <c r="AN3258" s="95" t="e">
        <f t="shared" si="3389"/>
        <v>#DIV/0!</v>
      </c>
      <c r="AO3258" s="95" t="e">
        <f t="shared" si="3390"/>
        <v>#DIV/0!</v>
      </c>
      <c r="AP3258" s="95" t="e">
        <f t="shared" si="3391"/>
        <v>#DIV/0!</v>
      </c>
      <c r="AQ3258" s="95" t="e">
        <f t="shared" si="3392"/>
        <v>#DIV/0!</v>
      </c>
      <c r="AR3258" s="95" t="e">
        <f t="shared" si="3393"/>
        <v>#DIV/0!</v>
      </c>
      <c r="AS3258" s="95" t="e">
        <f t="shared" si="3394"/>
        <v>#DIV/0!</v>
      </c>
      <c r="AT3258" s="95" t="e">
        <f t="shared" si="3395"/>
        <v>#DIV/0!</v>
      </c>
      <c r="AU3258" s="95" t="e">
        <f t="shared" si="3396"/>
        <v>#DIV/0!</v>
      </c>
      <c r="AV3258" s="95" t="e">
        <f t="shared" si="3397"/>
        <v>#DIV/0!</v>
      </c>
      <c r="AW3258" s="95" t="e">
        <f t="shared" si="3398"/>
        <v>#DIV/0!</v>
      </c>
      <c r="AX3258" s="95" t="e">
        <f t="shared" si="3399"/>
        <v>#DIV/0!</v>
      </c>
      <c r="AY3258" s="95" t="e">
        <f t="shared" si="3400"/>
        <v>#DIV/0!</v>
      </c>
      <c r="AZ3258" s="213" t="e">
        <f t="shared" si="3401"/>
        <v>#DIV/0!</v>
      </c>
      <c r="BA3258" s="201" t="e">
        <f t="shared" si="3402"/>
        <v>#DIV/0!</v>
      </c>
      <c r="BB3258" s="201" t="e">
        <f t="shared" si="3403"/>
        <v>#DIV/0!</v>
      </c>
      <c r="BC3258" s="201" t="e">
        <f t="shared" si="3404"/>
        <v>#DIV/0!</v>
      </c>
      <c r="BD3258" s="201" t="e">
        <f t="shared" si="3405"/>
        <v>#DIV/0!</v>
      </c>
      <c r="BE3258" s="201" t="e">
        <f t="shared" si="3406"/>
        <v>#DIV/0!</v>
      </c>
      <c r="BG3258" s="99" t="e">
        <f t="shared" si="3409"/>
        <v>#DIV/0!</v>
      </c>
      <c r="BH3258" s="99" t="e">
        <f t="shared" si="3410"/>
        <v>#DIV/0!</v>
      </c>
      <c r="BI3258" s="99" t="e">
        <f t="shared" si="3411"/>
        <v>#DIV/0!</v>
      </c>
      <c r="BJ3258" s="99" t="e">
        <f t="shared" si="3412"/>
        <v>#DIV/0!</v>
      </c>
      <c r="BK3258" s="99" t="e">
        <f t="shared" si="3413"/>
        <v>#DIV/0!</v>
      </c>
      <c r="BL3258" s="99" t="e">
        <f t="shared" si="3414"/>
        <v>#DIV/0!</v>
      </c>
      <c r="BM3258" s="99" t="e">
        <f t="shared" si="3415"/>
        <v>#DIV/0!</v>
      </c>
      <c r="BN3258" s="99" t="e">
        <f t="shared" si="3416"/>
        <v>#DIV/0!</v>
      </c>
      <c r="BO3258" s="99" t="e">
        <f t="shared" si="3417"/>
        <v>#DIV/0!</v>
      </c>
      <c r="BP3258" s="99" t="e">
        <f t="shared" si="3418"/>
        <v>#DIV/0!</v>
      </c>
      <c r="BQ3258" s="99" t="e">
        <f t="shared" si="3419"/>
        <v>#DIV/0!</v>
      </c>
      <c r="BR3258" s="99" t="e">
        <f t="shared" si="3420"/>
        <v>#DIV/0!</v>
      </c>
      <c r="BS3258" s="99">
        <f t="shared" si="3407"/>
        <v>0</v>
      </c>
      <c r="BT3258" s="99">
        <f t="shared" si="3408"/>
        <v>3.9</v>
      </c>
    </row>
    <row r="3259" spans="1:72" ht="13" x14ac:dyDescent="0.25">
      <c r="A3259" s="93">
        <v>40105</v>
      </c>
      <c r="B3259" s="94">
        <v>0</v>
      </c>
      <c r="C3259" s="101">
        <v>3</v>
      </c>
      <c r="D3259" s="205">
        <v>19.649999999999999</v>
      </c>
      <c r="E3259" s="207" t="e">
        <f t="shared" si="3421"/>
        <v>#DIV/0!</v>
      </c>
      <c r="G3259" s="95" t="e">
        <f t="shared" si="3357"/>
        <v>#DIV/0!</v>
      </c>
      <c r="H3259" s="95">
        <f t="shared" si="3358"/>
        <v>0</v>
      </c>
      <c r="I3259" s="95">
        <f t="shared" si="3359"/>
        <v>3</v>
      </c>
      <c r="J3259" s="100">
        <f t="shared" si="3360"/>
        <v>0</v>
      </c>
      <c r="K3259" s="100" t="e">
        <f t="shared" si="3361"/>
        <v>#DIV/0!</v>
      </c>
      <c r="L3259" s="100" t="e">
        <f t="shared" si="3362"/>
        <v>#DIV/0!</v>
      </c>
      <c r="M3259" s="100" t="e">
        <f t="shared" si="3363"/>
        <v>#DIV/0!</v>
      </c>
      <c r="N3259" s="100" t="e">
        <f t="shared" si="3364"/>
        <v>#DIV/0!</v>
      </c>
      <c r="O3259" s="100" t="e">
        <f t="shared" si="3365"/>
        <v>#DIV/0!</v>
      </c>
      <c r="P3259" s="100" t="e">
        <f t="shared" si="3366"/>
        <v>#DIV/0!</v>
      </c>
      <c r="Q3259" s="100" t="e">
        <f t="shared" si="3367"/>
        <v>#DIV/0!</v>
      </c>
      <c r="R3259" s="100" t="e">
        <f t="shared" si="3368"/>
        <v>#DIV/0!</v>
      </c>
      <c r="S3259" s="100" t="e">
        <f t="shared" si="3369"/>
        <v>#DIV/0!</v>
      </c>
      <c r="T3259" s="100" t="e">
        <f t="shared" si="3370"/>
        <v>#DIV/0!</v>
      </c>
      <c r="U3259" s="100" t="e">
        <f t="shared" si="3371"/>
        <v>#DIV/0!</v>
      </c>
      <c r="V3259" s="100" t="e">
        <f t="shared" si="3372"/>
        <v>#DIV/0!</v>
      </c>
      <c r="W3259" s="100" t="e">
        <f t="shared" si="3373"/>
        <v>#DIV/0!</v>
      </c>
      <c r="X3259" s="100" t="e">
        <f t="shared" si="3374"/>
        <v>#DIV/0!</v>
      </c>
      <c r="Y3259" s="100" t="e">
        <f t="shared" si="3375"/>
        <v>#DIV/0!</v>
      </c>
      <c r="Z3259" s="100" t="e">
        <f t="shared" si="3376"/>
        <v>#DIV/0!</v>
      </c>
      <c r="AA3259" s="100" t="e">
        <f t="shared" si="3356"/>
        <v>#DIV/0!</v>
      </c>
      <c r="AB3259" s="95" t="e">
        <f t="shared" si="3377"/>
        <v>#DIV/0!</v>
      </c>
      <c r="AC3259" s="95" t="e">
        <f t="shared" si="3378"/>
        <v>#DIV/0!</v>
      </c>
      <c r="AD3259" s="95" t="e">
        <f t="shared" si="3379"/>
        <v>#DIV/0!</v>
      </c>
      <c r="AE3259" s="95" t="e">
        <f t="shared" si="3380"/>
        <v>#DIV/0!</v>
      </c>
      <c r="AF3259" s="95" t="e">
        <f t="shared" si="3381"/>
        <v>#DIV/0!</v>
      </c>
      <c r="AG3259" s="95" t="e">
        <f t="shared" si="3382"/>
        <v>#DIV/0!</v>
      </c>
      <c r="AH3259" s="95" t="e">
        <f t="shared" si="3383"/>
        <v>#DIV/0!</v>
      </c>
      <c r="AI3259" s="95" t="e">
        <f t="shared" si="3384"/>
        <v>#DIV/0!</v>
      </c>
      <c r="AJ3259" s="95" t="e">
        <f t="shared" si="3385"/>
        <v>#DIV/0!</v>
      </c>
      <c r="AK3259" s="95" t="e">
        <f t="shared" si="3386"/>
        <v>#DIV/0!</v>
      </c>
      <c r="AL3259" s="95" t="e">
        <f t="shared" si="3387"/>
        <v>#DIV/0!</v>
      </c>
      <c r="AM3259" s="95" t="e">
        <f t="shared" si="3388"/>
        <v>#DIV/0!</v>
      </c>
      <c r="AN3259" s="95" t="e">
        <f t="shared" si="3389"/>
        <v>#DIV/0!</v>
      </c>
      <c r="AO3259" s="95" t="e">
        <f t="shared" si="3390"/>
        <v>#DIV/0!</v>
      </c>
      <c r="AP3259" s="95" t="e">
        <f t="shared" si="3391"/>
        <v>#DIV/0!</v>
      </c>
      <c r="AQ3259" s="95" t="e">
        <f t="shared" si="3392"/>
        <v>#DIV/0!</v>
      </c>
      <c r="AR3259" s="95" t="e">
        <f t="shared" si="3393"/>
        <v>#DIV/0!</v>
      </c>
      <c r="AS3259" s="95" t="e">
        <f t="shared" si="3394"/>
        <v>#DIV/0!</v>
      </c>
      <c r="AT3259" s="95" t="e">
        <f t="shared" si="3395"/>
        <v>#DIV/0!</v>
      </c>
      <c r="AU3259" s="95" t="e">
        <f t="shared" si="3396"/>
        <v>#DIV/0!</v>
      </c>
      <c r="AV3259" s="95" t="e">
        <f t="shared" si="3397"/>
        <v>#DIV/0!</v>
      </c>
      <c r="AW3259" s="95" t="e">
        <f t="shared" si="3398"/>
        <v>#DIV/0!</v>
      </c>
      <c r="AX3259" s="95" t="e">
        <f t="shared" si="3399"/>
        <v>#DIV/0!</v>
      </c>
      <c r="AY3259" s="95" t="e">
        <f t="shared" si="3400"/>
        <v>#DIV/0!</v>
      </c>
      <c r="AZ3259" s="213" t="e">
        <f t="shared" si="3401"/>
        <v>#DIV/0!</v>
      </c>
      <c r="BA3259" s="201" t="e">
        <f t="shared" si="3402"/>
        <v>#DIV/0!</v>
      </c>
      <c r="BB3259" s="201" t="e">
        <f t="shared" si="3403"/>
        <v>#DIV/0!</v>
      </c>
      <c r="BC3259" s="201" t="e">
        <f t="shared" si="3404"/>
        <v>#DIV/0!</v>
      </c>
      <c r="BD3259" s="201" t="e">
        <f t="shared" si="3405"/>
        <v>#DIV/0!</v>
      </c>
      <c r="BE3259" s="201" t="e">
        <f t="shared" si="3406"/>
        <v>#DIV/0!</v>
      </c>
      <c r="BG3259" s="99" t="e">
        <f t="shared" si="3409"/>
        <v>#DIV/0!</v>
      </c>
      <c r="BH3259" s="99" t="e">
        <f t="shared" si="3410"/>
        <v>#DIV/0!</v>
      </c>
      <c r="BI3259" s="99" t="e">
        <f t="shared" si="3411"/>
        <v>#DIV/0!</v>
      </c>
      <c r="BJ3259" s="99" t="e">
        <f t="shared" si="3412"/>
        <v>#DIV/0!</v>
      </c>
      <c r="BK3259" s="99" t="e">
        <f t="shared" si="3413"/>
        <v>#DIV/0!</v>
      </c>
      <c r="BL3259" s="99" t="e">
        <f t="shared" si="3414"/>
        <v>#DIV/0!</v>
      </c>
      <c r="BM3259" s="99" t="e">
        <f t="shared" si="3415"/>
        <v>#DIV/0!</v>
      </c>
      <c r="BN3259" s="99" t="e">
        <f t="shared" si="3416"/>
        <v>#DIV/0!</v>
      </c>
      <c r="BO3259" s="99" t="e">
        <f t="shared" si="3417"/>
        <v>#DIV/0!</v>
      </c>
      <c r="BP3259" s="99" t="e">
        <f t="shared" si="3418"/>
        <v>#DIV/0!</v>
      </c>
      <c r="BQ3259" s="99" t="e">
        <f t="shared" si="3419"/>
        <v>#DIV/0!</v>
      </c>
      <c r="BR3259" s="99" t="e">
        <f t="shared" si="3420"/>
        <v>#DIV/0!</v>
      </c>
      <c r="BS3259" s="99">
        <f t="shared" si="3407"/>
        <v>0</v>
      </c>
      <c r="BT3259" s="99">
        <f t="shared" si="3408"/>
        <v>3</v>
      </c>
    </row>
    <row r="3260" spans="1:72" ht="13" x14ac:dyDescent="0.25">
      <c r="A3260" s="93">
        <v>40106</v>
      </c>
      <c r="B3260" s="94">
        <v>0</v>
      </c>
      <c r="C3260" s="101">
        <v>3.7</v>
      </c>
      <c r="D3260" s="205">
        <v>16.872</v>
      </c>
      <c r="E3260" s="207" t="e">
        <f t="shared" si="3421"/>
        <v>#DIV/0!</v>
      </c>
      <c r="G3260" s="95" t="e">
        <f t="shared" si="3357"/>
        <v>#DIV/0!</v>
      </c>
      <c r="H3260" s="95">
        <f t="shared" si="3358"/>
        <v>0</v>
      </c>
      <c r="I3260" s="95">
        <f t="shared" si="3359"/>
        <v>3.7</v>
      </c>
      <c r="J3260" s="100">
        <f t="shared" si="3360"/>
        <v>0</v>
      </c>
      <c r="K3260" s="100" t="e">
        <f t="shared" si="3361"/>
        <v>#DIV/0!</v>
      </c>
      <c r="L3260" s="100" t="e">
        <f t="shared" si="3362"/>
        <v>#DIV/0!</v>
      </c>
      <c r="M3260" s="100" t="e">
        <f t="shared" si="3363"/>
        <v>#DIV/0!</v>
      </c>
      <c r="N3260" s="100" t="e">
        <f t="shared" si="3364"/>
        <v>#DIV/0!</v>
      </c>
      <c r="O3260" s="100" t="e">
        <f t="shared" si="3365"/>
        <v>#DIV/0!</v>
      </c>
      <c r="P3260" s="100" t="e">
        <f t="shared" si="3366"/>
        <v>#DIV/0!</v>
      </c>
      <c r="Q3260" s="100" t="e">
        <f t="shared" si="3367"/>
        <v>#DIV/0!</v>
      </c>
      <c r="R3260" s="100" t="e">
        <f t="shared" si="3368"/>
        <v>#DIV/0!</v>
      </c>
      <c r="S3260" s="100" t="e">
        <f t="shared" si="3369"/>
        <v>#DIV/0!</v>
      </c>
      <c r="T3260" s="100" t="e">
        <f t="shared" si="3370"/>
        <v>#DIV/0!</v>
      </c>
      <c r="U3260" s="100" t="e">
        <f t="shared" si="3371"/>
        <v>#DIV/0!</v>
      </c>
      <c r="V3260" s="100" t="e">
        <f t="shared" si="3372"/>
        <v>#DIV/0!</v>
      </c>
      <c r="W3260" s="100" t="e">
        <f t="shared" si="3373"/>
        <v>#DIV/0!</v>
      </c>
      <c r="X3260" s="100" t="e">
        <f t="shared" si="3374"/>
        <v>#DIV/0!</v>
      </c>
      <c r="Y3260" s="100" t="e">
        <f t="shared" si="3375"/>
        <v>#DIV/0!</v>
      </c>
      <c r="Z3260" s="100" t="e">
        <f t="shared" si="3376"/>
        <v>#DIV/0!</v>
      </c>
      <c r="AA3260" s="100" t="e">
        <f t="shared" si="3356"/>
        <v>#DIV/0!</v>
      </c>
      <c r="AB3260" s="95" t="e">
        <f t="shared" si="3377"/>
        <v>#DIV/0!</v>
      </c>
      <c r="AC3260" s="95" t="e">
        <f t="shared" si="3378"/>
        <v>#DIV/0!</v>
      </c>
      <c r="AD3260" s="95" t="e">
        <f t="shared" si="3379"/>
        <v>#DIV/0!</v>
      </c>
      <c r="AE3260" s="95" t="e">
        <f t="shared" si="3380"/>
        <v>#DIV/0!</v>
      </c>
      <c r="AF3260" s="95" t="e">
        <f t="shared" si="3381"/>
        <v>#DIV/0!</v>
      </c>
      <c r="AG3260" s="95" t="e">
        <f t="shared" si="3382"/>
        <v>#DIV/0!</v>
      </c>
      <c r="AH3260" s="95" t="e">
        <f t="shared" si="3383"/>
        <v>#DIV/0!</v>
      </c>
      <c r="AI3260" s="95" t="e">
        <f t="shared" si="3384"/>
        <v>#DIV/0!</v>
      </c>
      <c r="AJ3260" s="95" t="e">
        <f t="shared" si="3385"/>
        <v>#DIV/0!</v>
      </c>
      <c r="AK3260" s="95" t="e">
        <f t="shared" si="3386"/>
        <v>#DIV/0!</v>
      </c>
      <c r="AL3260" s="95" t="e">
        <f t="shared" si="3387"/>
        <v>#DIV/0!</v>
      </c>
      <c r="AM3260" s="95" t="e">
        <f t="shared" si="3388"/>
        <v>#DIV/0!</v>
      </c>
      <c r="AN3260" s="95" t="e">
        <f t="shared" si="3389"/>
        <v>#DIV/0!</v>
      </c>
      <c r="AO3260" s="95" t="e">
        <f t="shared" si="3390"/>
        <v>#DIV/0!</v>
      </c>
      <c r="AP3260" s="95" t="e">
        <f t="shared" si="3391"/>
        <v>#DIV/0!</v>
      </c>
      <c r="AQ3260" s="95" t="e">
        <f t="shared" si="3392"/>
        <v>#DIV/0!</v>
      </c>
      <c r="AR3260" s="95" t="e">
        <f t="shared" si="3393"/>
        <v>#DIV/0!</v>
      </c>
      <c r="AS3260" s="95" t="e">
        <f t="shared" si="3394"/>
        <v>#DIV/0!</v>
      </c>
      <c r="AT3260" s="95" t="e">
        <f t="shared" si="3395"/>
        <v>#DIV/0!</v>
      </c>
      <c r="AU3260" s="95" t="e">
        <f t="shared" si="3396"/>
        <v>#DIV/0!</v>
      </c>
      <c r="AV3260" s="95" t="e">
        <f t="shared" si="3397"/>
        <v>#DIV/0!</v>
      </c>
      <c r="AW3260" s="95" t="e">
        <f t="shared" si="3398"/>
        <v>#DIV/0!</v>
      </c>
      <c r="AX3260" s="95" t="e">
        <f t="shared" si="3399"/>
        <v>#DIV/0!</v>
      </c>
      <c r="AY3260" s="95" t="e">
        <f t="shared" si="3400"/>
        <v>#DIV/0!</v>
      </c>
      <c r="AZ3260" s="213" t="e">
        <f t="shared" si="3401"/>
        <v>#DIV/0!</v>
      </c>
      <c r="BA3260" s="201" t="e">
        <f t="shared" si="3402"/>
        <v>#DIV/0!</v>
      </c>
      <c r="BB3260" s="201" t="e">
        <f t="shared" si="3403"/>
        <v>#DIV/0!</v>
      </c>
      <c r="BC3260" s="201" t="e">
        <f t="shared" si="3404"/>
        <v>#DIV/0!</v>
      </c>
      <c r="BD3260" s="201" t="e">
        <f t="shared" si="3405"/>
        <v>#DIV/0!</v>
      </c>
      <c r="BE3260" s="201" t="e">
        <f t="shared" si="3406"/>
        <v>#DIV/0!</v>
      </c>
      <c r="BG3260" s="99" t="e">
        <f t="shared" si="3409"/>
        <v>#DIV/0!</v>
      </c>
      <c r="BH3260" s="99" t="e">
        <f t="shared" si="3410"/>
        <v>#DIV/0!</v>
      </c>
      <c r="BI3260" s="99" t="e">
        <f t="shared" si="3411"/>
        <v>#DIV/0!</v>
      </c>
      <c r="BJ3260" s="99" t="e">
        <f t="shared" si="3412"/>
        <v>#DIV/0!</v>
      </c>
      <c r="BK3260" s="99" t="e">
        <f t="shared" si="3413"/>
        <v>#DIV/0!</v>
      </c>
      <c r="BL3260" s="99" t="e">
        <f t="shared" si="3414"/>
        <v>#DIV/0!</v>
      </c>
      <c r="BM3260" s="99" t="e">
        <f t="shared" si="3415"/>
        <v>#DIV/0!</v>
      </c>
      <c r="BN3260" s="99" t="e">
        <f t="shared" si="3416"/>
        <v>#DIV/0!</v>
      </c>
      <c r="BO3260" s="99" t="e">
        <f t="shared" si="3417"/>
        <v>#DIV/0!</v>
      </c>
      <c r="BP3260" s="99" t="e">
        <f t="shared" si="3418"/>
        <v>#DIV/0!</v>
      </c>
      <c r="BQ3260" s="99" t="e">
        <f t="shared" si="3419"/>
        <v>#DIV/0!</v>
      </c>
      <c r="BR3260" s="99" t="e">
        <f t="shared" si="3420"/>
        <v>#DIV/0!</v>
      </c>
      <c r="BS3260" s="99">
        <f t="shared" si="3407"/>
        <v>0</v>
      </c>
      <c r="BT3260" s="99">
        <f t="shared" si="3408"/>
        <v>3.7</v>
      </c>
    </row>
    <row r="3261" spans="1:72" ht="13" x14ac:dyDescent="0.25">
      <c r="A3261" s="93">
        <v>40107</v>
      </c>
      <c r="B3261" s="94">
        <v>0.41557828547633457</v>
      </c>
      <c r="C3261" s="101">
        <v>1.8</v>
      </c>
      <c r="D3261" s="205">
        <v>15.228999999999999</v>
      </c>
      <c r="E3261" s="207" t="e">
        <f t="shared" si="3421"/>
        <v>#DIV/0!</v>
      </c>
      <c r="G3261" s="95" t="e">
        <f t="shared" si="3357"/>
        <v>#DIV/0!</v>
      </c>
      <c r="H3261" s="95">
        <f t="shared" si="3358"/>
        <v>0</v>
      </c>
      <c r="I3261" s="95">
        <f t="shared" si="3359"/>
        <v>1.3844217145236655</v>
      </c>
      <c r="J3261" s="100">
        <f t="shared" si="3360"/>
        <v>0</v>
      </c>
      <c r="K3261" s="100" t="e">
        <f t="shared" si="3361"/>
        <v>#DIV/0!</v>
      </c>
      <c r="L3261" s="100" t="e">
        <f t="shared" si="3362"/>
        <v>#DIV/0!</v>
      </c>
      <c r="M3261" s="100" t="e">
        <f t="shared" si="3363"/>
        <v>#DIV/0!</v>
      </c>
      <c r="N3261" s="100" t="e">
        <f t="shared" si="3364"/>
        <v>#DIV/0!</v>
      </c>
      <c r="O3261" s="100" t="e">
        <f t="shared" si="3365"/>
        <v>#DIV/0!</v>
      </c>
      <c r="P3261" s="100" t="e">
        <f t="shared" si="3366"/>
        <v>#DIV/0!</v>
      </c>
      <c r="Q3261" s="100" t="e">
        <f t="shared" si="3367"/>
        <v>#DIV/0!</v>
      </c>
      <c r="R3261" s="100" t="e">
        <f t="shared" si="3368"/>
        <v>#DIV/0!</v>
      </c>
      <c r="S3261" s="100" t="e">
        <f t="shared" si="3369"/>
        <v>#DIV/0!</v>
      </c>
      <c r="T3261" s="100" t="e">
        <f t="shared" si="3370"/>
        <v>#DIV/0!</v>
      </c>
      <c r="U3261" s="100" t="e">
        <f t="shared" si="3371"/>
        <v>#DIV/0!</v>
      </c>
      <c r="V3261" s="100" t="e">
        <f t="shared" si="3372"/>
        <v>#DIV/0!</v>
      </c>
      <c r="W3261" s="100" t="e">
        <f t="shared" si="3373"/>
        <v>#DIV/0!</v>
      </c>
      <c r="X3261" s="100" t="e">
        <f t="shared" si="3374"/>
        <v>#DIV/0!</v>
      </c>
      <c r="Y3261" s="100" t="e">
        <f t="shared" si="3375"/>
        <v>#DIV/0!</v>
      </c>
      <c r="Z3261" s="100" t="e">
        <f t="shared" si="3376"/>
        <v>#DIV/0!</v>
      </c>
      <c r="AA3261" s="100" t="e">
        <f t="shared" si="3356"/>
        <v>#DIV/0!</v>
      </c>
      <c r="AB3261" s="95" t="e">
        <f t="shared" si="3377"/>
        <v>#DIV/0!</v>
      </c>
      <c r="AC3261" s="95" t="e">
        <f t="shared" si="3378"/>
        <v>#DIV/0!</v>
      </c>
      <c r="AD3261" s="95" t="e">
        <f t="shared" si="3379"/>
        <v>#DIV/0!</v>
      </c>
      <c r="AE3261" s="95" t="e">
        <f t="shared" si="3380"/>
        <v>#DIV/0!</v>
      </c>
      <c r="AF3261" s="95" t="e">
        <f t="shared" si="3381"/>
        <v>#DIV/0!</v>
      </c>
      <c r="AG3261" s="95" t="e">
        <f t="shared" si="3382"/>
        <v>#DIV/0!</v>
      </c>
      <c r="AH3261" s="95" t="e">
        <f t="shared" si="3383"/>
        <v>#DIV/0!</v>
      </c>
      <c r="AI3261" s="95" t="e">
        <f t="shared" si="3384"/>
        <v>#DIV/0!</v>
      </c>
      <c r="AJ3261" s="95" t="e">
        <f t="shared" si="3385"/>
        <v>#DIV/0!</v>
      </c>
      <c r="AK3261" s="95" t="e">
        <f t="shared" si="3386"/>
        <v>#DIV/0!</v>
      </c>
      <c r="AL3261" s="95" t="e">
        <f t="shared" si="3387"/>
        <v>#DIV/0!</v>
      </c>
      <c r="AM3261" s="95" t="e">
        <f t="shared" si="3388"/>
        <v>#DIV/0!</v>
      </c>
      <c r="AN3261" s="95" t="e">
        <f t="shared" si="3389"/>
        <v>#DIV/0!</v>
      </c>
      <c r="AO3261" s="95" t="e">
        <f t="shared" si="3390"/>
        <v>#DIV/0!</v>
      </c>
      <c r="AP3261" s="95" t="e">
        <f t="shared" si="3391"/>
        <v>#DIV/0!</v>
      </c>
      <c r="AQ3261" s="95" t="e">
        <f t="shared" si="3392"/>
        <v>#DIV/0!</v>
      </c>
      <c r="AR3261" s="95" t="e">
        <f t="shared" si="3393"/>
        <v>#DIV/0!</v>
      </c>
      <c r="AS3261" s="95" t="e">
        <f t="shared" si="3394"/>
        <v>#DIV/0!</v>
      </c>
      <c r="AT3261" s="95" t="e">
        <f t="shared" si="3395"/>
        <v>#DIV/0!</v>
      </c>
      <c r="AU3261" s="95" t="e">
        <f t="shared" si="3396"/>
        <v>#DIV/0!</v>
      </c>
      <c r="AV3261" s="95" t="e">
        <f t="shared" si="3397"/>
        <v>#DIV/0!</v>
      </c>
      <c r="AW3261" s="95" t="e">
        <f t="shared" si="3398"/>
        <v>#DIV/0!</v>
      </c>
      <c r="AX3261" s="95" t="e">
        <f t="shared" si="3399"/>
        <v>#DIV/0!</v>
      </c>
      <c r="AY3261" s="95" t="e">
        <f t="shared" si="3400"/>
        <v>#DIV/0!</v>
      </c>
      <c r="AZ3261" s="213" t="e">
        <f t="shared" si="3401"/>
        <v>#DIV/0!</v>
      </c>
      <c r="BA3261" s="201" t="e">
        <f t="shared" si="3402"/>
        <v>#DIV/0!</v>
      </c>
      <c r="BB3261" s="201" t="e">
        <f t="shared" si="3403"/>
        <v>#DIV/0!</v>
      </c>
      <c r="BC3261" s="201" t="e">
        <f t="shared" si="3404"/>
        <v>#DIV/0!</v>
      </c>
      <c r="BD3261" s="201" t="e">
        <f t="shared" si="3405"/>
        <v>#DIV/0!</v>
      </c>
      <c r="BE3261" s="201" t="e">
        <f t="shared" si="3406"/>
        <v>#DIV/0!</v>
      </c>
      <c r="BG3261" s="99" t="e">
        <f t="shared" si="3409"/>
        <v>#DIV/0!</v>
      </c>
      <c r="BH3261" s="99" t="e">
        <f t="shared" si="3410"/>
        <v>#DIV/0!</v>
      </c>
      <c r="BI3261" s="99" t="e">
        <f t="shared" si="3411"/>
        <v>#DIV/0!</v>
      </c>
      <c r="BJ3261" s="99" t="e">
        <f t="shared" si="3412"/>
        <v>#DIV/0!</v>
      </c>
      <c r="BK3261" s="99" t="e">
        <f t="shared" si="3413"/>
        <v>#DIV/0!</v>
      </c>
      <c r="BL3261" s="99" t="e">
        <f t="shared" si="3414"/>
        <v>#DIV/0!</v>
      </c>
      <c r="BM3261" s="99" t="e">
        <f t="shared" si="3415"/>
        <v>#DIV/0!</v>
      </c>
      <c r="BN3261" s="99" t="e">
        <f t="shared" si="3416"/>
        <v>#DIV/0!</v>
      </c>
      <c r="BO3261" s="99" t="e">
        <f t="shared" si="3417"/>
        <v>#DIV/0!</v>
      </c>
      <c r="BP3261" s="99" t="e">
        <f t="shared" si="3418"/>
        <v>#DIV/0!</v>
      </c>
      <c r="BQ3261" s="99" t="e">
        <f t="shared" si="3419"/>
        <v>#DIV/0!</v>
      </c>
      <c r="BR3261" s="99" t="e">
        <f t="shared" si="3420"/>
        <v>#DIV/0!</v>
      </c>
      <c r="BS3261" s="99">
        <f t="shared" si="3407"/>
        <v>0.41557828547633457</v>
      </c>
      <c r="BT3261" s="99">
        <f t="shared" si="3408"/>
        <v>1.8</v>
      </c>
    </row>
    <row r="3262" spans="1:72" ht="13" x14ac:dyDescent="0.25">
      <c r="A3262" s="93">
        <v>40108</v>
      </c>
      <c r="B3262" s="94">
        <v>0</v>
      </c>
      <c r="C3262" s="101">
        <v>4.0999999999999996</v>
      </c>
      <c r="D3262" s="205">
        <v>13.262</v>
      </c>
      <c r="E3262" s="207" t="e">
        <f t="shared" si="3421"/>
        <v>#DIV/0!</v>
      </c>
      <c r="G3262" s="95" t="e">
        <f t="shared" si="3357"/>
        <v>#DIV/0!</v>
      </c>
      <c r="H3262" s="95">
        <f t="shared" si="3358"/>
        <v>0</v>
      </c>
      <c r="I3262" s="95">
        <f t="shared" si="3359"/>
        <v>4.0999999999999996</v>
      </c>
      <c r="J3262" s="100">
        <f t="shared" si="3360"/>
        <v>0</v>
      </c>
      <c r="K3262" s="100" t="e">
        <f t="shared" si="3361"/>
        <v>#DIV/0!</v>
      </c>
      <c r="L3262" s="100" t="e">
        <f t="shared" si="3362"/>
        <v>#DIV/0!</v>
      </c>
      <c r="M3262" s="100" t="e">
        <f t="shared" si="3363"/>
        <v>#DIV/0!</v>
      </c>
      <c r="N3262" s="100" t="e">
        <f t="shared" si="3364"/>
        <v>#DIV/0!</v>
      </c>
      <c r="O3262" s="100" t="e">
        <f t="shared" si="3365"/>
        <v>#DIV/0!</v>
      </c>
      <c r="P3262" s="100" t="e">
        <f t="shared" si="3366"/>
        <v>#DIV/0!</v>
      </c>
      <c r="Q3262" s="100" t="e">
        <f t="shared" si="3367"/>
        <v>#DIV/0!</v>
      </c>
      <c r="R3262" s="100" t="e">
        <f t="shared" si="3368"/>
        <v>#DIV/0!</v>
      </c>
      <c r="S3262" s="100" t="e">
        <f t="shared" si="3369"/>
        <v>#DIV/0!</v>
      </c>
      <c r="T3262" s="100" t="e">
        <f t="shared" si="3370"/>
        <v>#DIV/0!</v>
      </c>
      <c r="U3262" s="100" t="e">
        <f t="shared" si="3371"/>
        <v>#DIV/0!</v>
      </c>
      <c r="V3262" s="100" t="e">
        <f t="shared" si="3372"/>
        <v>#DIV/0!</v>
      </c>
      <c r="W3262" s="100" t="e">
        <f t="shared" si="3373"/>
        <v>#DIV/0!</v>
      </c>
      <c r="X3262" s="100" t="e">
        <f t="shared" si="3374"/>
        <v>#DIV/0!</v>
      </c>
      <c r="Y3262" s="100" t="e">
        <f t="shared" si="3375"/>
        <v>#DIV/0!</v>
      </c>
      <c r="Z3262" s="100" t="e">
        <f t="shared" si="3376"/>
        <v>#DIV/0!</v>
      </c>
      <c r="AA3262" s="100" t="e">
        <f t="shared" ref="AA3262:AA3325" si="3422">$O3262*0.9*AA$13</f>
        <v>#DIV/0!</v>
      </c>
      <c r="AB3262" s="95" t="e">
        <f t="shared" si="3377"/>
        <v>#DIV/0!</v>
      </c>
      <c r="AC3262" s="95" t="e">
        <f t="shared" si="3378"/>
        <v>#DIV/0!</v>
      </c>
      <c r="AD3262" s="95" t="e">
        <f t="shared" si="3379"/>
        <v>#DIV/0!</v>
      </c>
      <c r="AE3262" s="95" t="e">
        <f t="shared" si="3380"/>
        <v>#DIV/0!</v>
      </c>
      <c r="AF3262" s="95" t="e">
        <f t="shared" si="3381"/>
        <v>#DIV/0!</v>
      </c>
      <c r="AG3262" s="95" t="e">
        <f t="shared" si="3382"/>
        <v>#DIV/0!</v>
      </c>
      <c r="AH3262" s="95" t="e">
        <f t="shared" si="3383"/>
        <v>#DIV/0!</v>
      </c>
      <c r="AI3262" s="95" t="e">
        <f t="shared" si="3384"/>
        <v>#DIV/0!</v>
      </c>
      <c r="AJ3262" s="95" t="e">
        <f t="shared" si="3385"/>
        <v>#DIV/0!</v>
      </c>
      <c r="AK3262" s="95" t="e">
        <f t="shared" si="3386"/>
        <v>#DIV/0!</v>
      </c>
      <c r="AL3262" s="95" t="e">
        <f t="shared" si="3387"/>
        <v>#DIV/0!</v>
      </c>
      <c r="AM3262" s="95" t="e">
        <f t="shared" si="3388"/>
        <v>#DIV/0!</v>
      </c>
      <c r="AN3262" s="95" t="e">
        <f t="shared" si="3389"/>
        <v>#DIV/0!</v>
      </c>
      <c r="AO3262" s="95" t="e">
        <f t="shared" si="3390"/>
        <v>#DIV/0!</v>
      </c>
      <c r="AP3262" s="95" t="e">
        <f t="shared" si="3391"/>
        <v>#DIV/0!</v>
      </c>
      <c r="AQ3262" s="95" t="e">
        <f t="shared" si="3392"/>
        <v>#DIV/0!</v>
      </c>
      <c r="AR3262" s="95" t="e">
        <f t="shared" si="3393"/>
        <v>#DIV/0!</v>
      </c>
      <c r="AS3262" s="95" t="e">
        <f t="shared" si="3394"/>
        <v>#DIV/0!</v>
      </c>
      <c r="AT3262" s="95" t="e">
        <f t="shared" si="3395"/>
        <v>#DIV/0!</v>
      </c>
      <c r="AU3262" s="95" t="e">
        <f t="shared" si="3396"/>
        <v>#DIV/0!</v>
      </c>
      <c r="AV3262" s="95" t="e">
        <f t="shared" si="3397"/>
        <v>#DIV/0!</v>
      </c>
      <c r="AW3262" s="95" t="e">
        <f t="shared" si="3398"/>
        <v>#DIV/0!</v>
      </c>
      <c r="AX3262" s="95" t="e">
        <f t="shared" si="3399"/>
        <v>#DIV/0!</v>
      </c>
      <c r="AY3262" s="95" t="e">
        <f t="shared" si="3400"/>
        <v>#DIV/0!</v>
      </c>
      <c r="AZ3262" s="213" t="e">
        <f t="shared" si="3401"/>
        <v>#DIV/0!</v>
      </c>
      <c r="BA3262" s="201" t="e">
        <f t="shared" si="3402"/>
        <v>#DIV/0!</v>
      </c>
      <c r="BB3262" s="201" t="e">
        <f t="shared" si="3403"/>
        <v>#DIV/0!</v>
      </c>
      <c r="BC3262" s="201" t="e">
        <f t="shared" si="3404"/>
        <v>#DIV/0!</v>
      </c>
      <c r="BD3262" s="201" t="e">
        <f t="shared" si="3405"/>
        <v>#DIV/0!</v>
      </c>
      <c r="BE3262" s="201" t="e">
        <f t="shared" si="3406"/>
        <v>#DIV/0!</v>
      </c>
      <c r="BG3262" s="99" t="e">
        <f t="shared" si="3409"/>
        <v>#DIV/0!</v>
      </c>
      <c r="BH3262" s="99" t="e">
        <f t="shared" si="3410"/>
        <v>#DIV/0!</v>
      </c>
      <c r="BI3262" s="99" t="e">
        <f t="shared" si="3411"/>
        <v>#DIV/0!</v>
      </c>
      <c r="BJ3262" s="99" t="e">
        <f t="shared" si="3412"/>
        <v>#DIV/0!</v>
      </c>
      <c r="BK3262" s="99" t="e">
        <f t="shared" si="3413"/>
        <v>#DIV/0!</v>
      </c>
      <c r="BL3262" s="99" t="e">
        <f t="shared" si="3414"/>
        <v>#DIV/0!</v>
      </c>
      <c r="BM3262" s="99" t="e">
        <f t="shared" si="3415"/>
        <v>#DIV/0!</v>
      </c>
      <c r="BN3262" s="99" t="e">
        <f t="shared" si="3416"/>
        <v>#DIV/0!</v>
      </c>
      <c r="BO3262" s="99" t="e">
        <f t="shared" si="3417"/>
        <v>#DIV/0!</v>
      </c>
      <c r="BP3262" s="99" t="e">
        <f t="shared" si="3418"/>
        <v>#DIV/0!</v>
      </c>
      <c r="BQ3262" s="99" t="e">
        <f t="shared" si="3419"/>
        <v>#DIV/0!</v>
      </c>
      <c r="BR3262" s="99" t="e">
        <f t="shared" si="3420"/>
        <v>#DIV/0!</v>
      </c>
      <c r="BS3262" s="99">
        <f t="shared" si="3407"/>
        <v>0</v>
      </c>
      <c r="BT3262" s="99">
        <f t="shared" si="3408"/>
        <v>4.0999999999999996</v>
      </c>
    </row>
    <row r="3263" spans="1:72" ht="13" x14ac:dyDescent="0.25">
      <c r="A3263" s="93">
        <v>40109</v>
      </c>
      <c r="B3263" s="94">
        <v>1.7957006406306468</v>
      </c>
      <c r="C3263" s="101">
        <v>5.0999999999999996</v>
      </c>
      <c r="D3263" s="205">
        <v>12.047000000000001</v>
      </c>
      <c r="E3263" s="207" t="e">
        <f t="shared" si="3421"/>
        <v>#DIV/0!</v>
      </c>
      <c r="G3263" s="95" t="e">
        <f t="shared" si="3357"/>
        <v>#DIV/0!</v>
      </c>
      <c r="H3263" s="95">
        <f t="shared" si="3358"/>
        <v>0</v>
      </c>
      <c r="I3263" s="95">
        <f t="shared" si="3359"/>
        <v>3.3042993593693528</v>
      </c>
      <c r="J3263" s="100">
        <f t="shared" si="3360"/>
        <v>0</v>
      </c>
      <c r="K3263" s="100" t="e">
        <f t="shared" si="3361"/>
        <v>#DIV/0!</v>
      </c>
      <c r="L3263" s="100" t="e">
        <f t="shared" si="3362"/>
        <v>#DIV/0!</v>
      </c>
      <c r="M3263" s="100" t="e">
        <f t="shared" si="3363"/>
        <v>#DIV/0!</v>
      </c>
      <c r="N3263" s="100" t="e">
        <f t="shared" si="3364"/>
        <v>#DIV/0!</v>
      </c>
      <c r="O3263" s="100" t="e">
        <f t="shared" si="3365"/>
        <v>#DIV/0!</v>
      </c>
      <c r="P3263" s="100" t="e">
        <f t="shared" si="3366"/>
        <v>#DIV/0!</v>
      </c>
      <c r="Q3263" s="100" t="e">
        <f t="shared" si="3367"/>
        <v>#DIV/0!</v>
      </c>
      <c r="R3263" s="100" t="e">
        <f t="shared" si="3368"/>
        <v>#DIV/0!</v>
      </c>
      <c r="S3263" s="100" t="e">
        <f t="shared" si="3369"/>
        <v>#DIV/0!</v>
      </c>
      <c r="T3263" s="100" t="e">
        <f t="shared" si="3370"/>
        <v>#DIV/0!</v>
      </c>
      <c r="U3263" s="100" t="e">
        <f t="shared" si="3371"/>
        <v>#DIV/0!</v>
      </c>
      <c r="V3263" s="100" t="e">
        <f t="shared" si="3372"/>
        <v>#DIV/0!</v>
      </c>
      <c r="W3263" s="100" t="e">
        <f t="shared" si="3373"/>
        <v>#DIV/0!</v>
      </c>
      <c r="X3263" s="100" t="e">
        <f t="shared" si="3374"/>
        <v>#DIV/0!</v>
      </c>
      <c r="Y3263" s="100" t="e">
        <f t="shared" si="3375"/>
        <v>#DIV/0!</v>
      </c>
      <c r="Z3263" s="100" t="e">
        <f t="shared" si="3376"/>
        <v>#DIV/0!</v>
      </c>
      <c r="AA3263" s="100" t="e">
        <f t="shared" si="3422"/>
        <v>#DIV/0!</v>
      </c>
      <c r="AB3263" s="95" t="e">
        <f t="shared" si="3377"/>
        <v>#DIV/0!</v>
      </c>
      <c r="AC3263" s="95" t="e">
        <f t="shared" si="3378"/>
        <v>#DIV/0!</v>
      </c>
      <c r="AD3263" s="95" t="e">
        <f t="shared" si="3379"/>
        <v>#DIV/0!</v>
      </c>
      <c r="AE3263" s="95" t="e">
        <f t="shared" si="3380"/>
        <v>#DIV/0!</v>
      </c>
      <c r="AF3263" s="95" t="e">
        <f t="shared" si="3381"/>
        <v>#DIV/0!</v>
      </c>
      <c r="AG3263" s="95" t="e">
        <f t="shared" si="3382"/>
        <v>#DIV/0!</v>
      </c>
      <c r="AH3263" s="95" t="e">
        <f t="shared" si="3383"/>
        <v>#DIV/0!</v>
      </c>
      <c r="AI3263" s="95" t="e">
        <f t="shared" si="3384"/>
        <v>#DIV/0!</v>
      </c>
      <c r="AJ3263" s="95" t="e">
        <f t="shared" si="3385"/>
        <v>#DIV/0!</v>
      </c>
      <c r="AK3263" s="95" t="e">
        <f t="shared" si="3386"/>
        <v>#DIV/0!</v>
      </c>
      <c r="AL3263" s="95" t="e">
        <f t="shared" si="3387"/>
        <v>#DIV/0!</v>
      </c>
      <c r="AM3263" s="95" t="e">
        <f t="shared" si="3388"/>
        <v>#DIV/0!</v>
      </c>
      <c r="AN3263" s="95" t="e">
        <f t="shared" si="3389"/>
        <v>#DIV/0!</v>
      </c>
      <c r="AO3263" s="95" t="e">
        <f t="shared" si="3390"/>
        <v>#DIV/0!</v>
      </c>
      <c r="AP3263" s="95" t="e">
        <f t="shared" si="3391"/>
        <v>#DIV/0!</v>
      </c>
      <c r="AQ3263" s="95" t="e">
        <f t="shared" si="3392"/>
        <v>#DIV/0!</v>
      </c>
      <c r="AR3263" s="95" t="e">
        <f t="shared" si="3393"/>
        <v>#DIV/0!</v>
      </c>
      <c r="AS3263" s="95" t="e">
        <f t="shared" si="3394"/>
        <v>#DIV/0!</v>
      </c>
      <c r="AT3263" s="95" t="e">
        <f t="shared" si="3395"/>
        <v>#DIV/0!</v>
      </c>
      <c r="AU3263" s="95" t="e">
        <f t="shared" si="3396"/>
        <v>#DIV/0!</v>
      </c>
      <c r="AV3263" s="95" t="e">
        <f t="shared" si="3397"/>
        <v>#DIV/0!</v>
      </c>
      <c r="AW3263" s="95" t="e">
        <f t="shared" si="3398"/>
        <v>#DIV/0!</v>
      </c>
      <c r="AX3263" s="95" t="e">
        <f t="shared" si="3399"/>
        <v>#DIV/0!</v>
      </c>
      <c r="AY3263" s="95" t="e">
        <f t="shared" si="3400"/>
        <v>#DIV/0!</v>
      </c>
      <c r="AZ3263" s="213" t="e">
        <f t="shared" si="3401"/>
        <v>#DIV/0!</v>
      </c>
      <c r="BA3263" s="201" t="e">
        <f t="shared" si="3402"/>
        <v>#DIV/0!</v>
      </c>
      <c r="BB3263" s="201" t="e">
        <f t="shared" si="3403"/>
        <v>#DIV/0!</v>
      </c>
      <c r="BC3263" s="201" t="e">
        <f t="shared" si="3404"/>
        <v>#DIV/0!</v>
      </c>
      <c r="BD3263" s="201" t="e">
        <f t="shared" si="3405"/>
        <v>#DIV/0!</v>
      </c>
      <c r="BE3263" s="201" t="e">
        <f t="shared" si="3406"/>
        <v>#DIV/0!</v>
      </c>
      <c r="BG3263" s="99" t="e">
        <f t="shared" si="3409"/>
        <v>#DIV/0!</v>
      </c>
      <c r="BH3263" s="99" t="e">
        <f t="shared" si="3410"/>
        <v>#DIV/0!</v>
      </c>
      <c r="BI3263" s="99" t="e">
        <f t="shared" si="3411"/>
        <v>#DIV/0!</v>
      </c>
      <c r="BJ3263" s="99" t="e">
        <f t="shared" si="3412"/>
        <v>#DIV/0!</v>
      </c>
      <c r="BK3263" s="99" t="e">
        <f t="shared" si="3413"/>
        <v>#DIV/0!</v>
      </c>
      <c r="BL3263" s="99" t="e">
        <f t="shared" si="3414"/>
        <v>#DIV/0!</v>
      </c>
      <c r="BM3263" s="99" t="e">
        <f t="shared" si="3415"/>
        <v>#DIV/0!</v>
      </c>
      <c r="BN3263" s="99" t="e">
        <f t="shared" si="3416"/>
        <v>#DIV/0!</v>
      </c>
      <c r="BO3263" s="99" t="e">
        <f t="shared" si="3417"/>
        <v>#DIV/0!</v>
      </c>
      <c r="BP3263" s="99" t="e">
        <f t="shared" si="3418"/>
        <v>#DIV/0!</v>
      </c>
      <c r="BQ3263" s="99" t="e">
        <f t="shared" si="3419"/>
        <v>#DIV/0!</v>
      </c>
      <c r="BR3263" s="99" t="e">
        <f t="shared" si="3420"/>
        <v>#DIV/0!</v>
      </c>
      <c r="BS3263" s="99">
        <f t="shared" si="3407"/>
        <v>1.7957006406306468</v>
      </c>
      <c r="BT3263" s="99">
        <f t="shared" si="3408"/>
        <v>5.0999999999999996</v>
      </c>
    </row>
    <row r="3264" spans="1:72" ht="13" x14ac:dyDescent="0.25">
      <c r="A3264" s="93">
        <v>40110</v>
      </c>
      <c r="B3264" s="94">
        <v>0</v>
      </c>
      <c r="C3264" s="101">
        <v>3.2</v>
      </c>
      <c r="D3264" s="205">
        <v>11.285</v>
      </c>
      <c r="E3264" s="207" t="e">
        <f t="shared" si="3421"/>
        <v>#DIV/0!</v>
      </c>
      <c r="G3264" s="95" t="e">
        <f t="shared" si="3357"/>
        <v>#DIV/0!</v>
      </c>
      <c r="H3264" s="95">
        <f t="shared" si="3358"/>
        <v>0</v>
      </c>
      <c r="I3264" s="95">
        <f t="shared" si="3359"/>
        <v>3.2</v>
      </c>
      <c r="J3264" s="100">
        <f t="shared" si="3360"/>
        <v>0</v>
      </c>
      <c r="K3264" s="100" t="e">
        <f t="shared" si="3361"/>
        <v>#DIV/0!</v>
      </c>
      <c r="L3264" s="100" t="e">
        <f t="shared" si="3362"/>
        <v>#DIV/0!</v>
      </c>
      <c r="M3264" s="100" t="e">
        <f t="shared" si="3363"/>
        <v>#DIV/0!</v>
      </c>
      <c r="N3264" s="100" t="e">
        <f t="shared" si="3364"/>
        <v>#DIV/0!</v>
      </c>
      <c r="O3264" s="100" t="e">
        <f t="shared" si="3365"/>
        <v>#DIV/0!</v>
      </c>
      <c r="P3264" s="100" t="e">
        <f t="shared" si="3366"/>
        <v>#DIV/0!</v>
      </c>
      <c r="Q3264" s="100" t="e">
        <f t="shared" si="3367"/>
        <v>#DIV/0!</v>
      </c>
      <c r="R3264" s="100" t="e">
        <f t="shared" si="3368"/>
        <v>#DIV/0!</v>
      </c>
      <c r="S3264" s="100" t="e">
        <f t="shared" si="3369"/>
        <v>#DIV/0!</v>
      </c>
      <c r="T3264" s="100" t="e">
        <f t="shared" si="3370"/>
        <v>#DIV/0!</v>
      </c>
      <c r="U3264" s="100" t="e">
        <f t="shared" si="3371"/>
        <v>#DIV/0!</v>
      </c>
      <c r="V3264" s="100" t="e">
        <f t="shared" si="3372"/>
        <v>#DIV/0!</v>
      </c>
      <c r="W3264" s="100" t="e">
        <f t="shared" si="3373"/>
        <v>#DIV/0!</v>
      </c>
      <c r="X3264" s="100" t="e">
        <f t="shared" si="3374"/>
        <v>#DIV/0!</v>
      </c>
      <c r="Y3264" s="100" t="e">
        <f t="shared" si="3375"/>
        <v>#DIV/0!</v>
      </c>
      <c r="Z3264" s="100" t="e">
        <f t="shared" si="3376"/>
        <v>#DIV/0!</v>
      </c>
      <c r="AA3264" s="100" t="e">
        <f t="shared" si="3422"/>
        <v>#DIV/0!</v>
      </c>
      <c r="AB3264" s="95" t="e">
        <f t="shared" si="3377"/>
        <v>#DIV/0!</v>
      </c>
      <c r="AC3264" s="95" t="e">
        <f t="shared" si="3378"/>
        <v>#DIV/0!</v>
      </c>
      <c r="AD3264" s="95" t="e">
        <f t="shared" si="3379"/>
        <v>#DIV/0!</v>
      </c>
      <c r="AE3264" s="95" t="e">
        <f t="shared" si="3380"/>
        <v>#DIV/0!</v>
      </c>
      <c r="AF3264" s="95" t="e">
        <f t="shared" si="3381"/>
        <v>#DIV/0!</v>
      </c>
      <c r="AG3264" s="95" t="e">
        <f t="shared" si="3382"/>
        <v>#DIV/0!</v>
      </c>
      <c r="AH3264" s="95" t="e">
        <f t="shared" si="3383"/>
        <v>#DIV/0!</v>
      </c>
      <c r="AI3264" s="95" t="e">
        <f t="shared" si="3384"/>
        <v>#DIV/0!</v>
      </c>
      <c r="AJ3264" s="95" t="e">
        <f t="shared" si="3385"/>
        <v>#DIV/0!</v>
      </c>
      <c r="AK3264" s="95" t="e">
        <f t="shared" si="3386"/>
        <v>#DIV/0!</v>
      </c>
      <c r="AL3264" s="95" t="e">
        <f t="shared" si="3387"/>
        <v>#DIV/0!</v>
      </c>
      <c r="AM3264" s="95" t="e">
        <f t="shared" si="3388"/>
        <v>#DIV/0!</v>
      </c>
      <c r="AN3264" s="95" t="e">
        <f t="shared" si="3389"/>
        <v>#DIV/0!</v>
      </c>
      <c r="AO3264" s="95" t="e">
        <f t="shared" si="3390"/>
        <v>#DIV/0!</v>
      </c>
      <c r="AP3264" s="95" t="e">
        <f t="shared" si="3391"/>
        <v>#DIV/0!</v>
      </c>
      <c r="AQ3264" s="95" t="e">
        <f t="shared" si="3392"/>
        <v>#DIV/0!</v>
      </c>
      <c r="AR3264" s="95" t="e">
        <f t="shared" si="3393"/>
        <v>#DIV/0!</v>
      </c>
      <c r="AS3264" s="95" t="e">
        <f t="shared" si="3394"/>
        <v>#DIV/0!</v>
      </c>
      <c r="AT3264" s="95" t="e">
        <f t="shared" si="3395"/>
        <v>#DIV/0!</v>
      </c>
      <c r="AU3264" s="95" t="e">
        <f t="shared" si="3396"/>
        <v>#DIV/0!</v>
      </c>
      <c r="AV3264" s="95" t="e">
        <f t="shared" si="3397"/>
        <v>#DIV/0!</v>
      </c>
      <c r="AW3264" s="95" t="e">
        <f t="shared" si="3398"/>
        <v>#DIV/0!</v>
      </c>
      <c r="AX3264" s="95" t="e">
        <f t="shared" si="3399"/>
        <v>#DIV/0!</v>
      </c>
      <c r="AY3264" s="95" t="e">
        <f t="shared" si="3400"/>
        <v>#DIV/0!</v>
      </c>
      <c r="AZ3264" s="213" t="e">
        <f t="shared" si="3401"/>
        <v>#DIV/0!</v>
      </c>
      <c r="BA3264" s="201" t="e">
        <f t="shared" si="3402"/>
        <v>#DIV/0!</v>
      </c>
      <c r="BB3264" s="201" t="e">
        <f t="shared" si="3403"/>
        <v>#DIV/0!</v>
      </c>
      <c r="BC3264" s="201" t="e">
        <f t="shared" si="3404"/>
        <v>#DIV/0!</v>
      </c>
      <c r="BD3264" s="201" t="e">
        <f t="shared" si="3405"/>
        <v>#DIV/0!</v>
      </c>
      <c r="BE3264" s="201" t="e">
        <f t="shared" si="3406"/>
        <v>#DIV/0!</v>
      </c>
      <c r="BG3264" s="99" t="e">
        <f t="shared" si="3409"/>
        <v>#DIV/0!</v>
      </c>
      <c r="BH3264" s="99" t="e">
        <f t="shared" si="3410"/>
        <v>#DIV/0!</v>
      </c>
      <c r="BI3264" s="99" t="e">
        <f t="shared" si="3411"/>
        <v>#DIV/0!</v>
      </c>
      <c r="BJ3264" s="99" t="e">
        <f t="shared" si="3412"/>
        <v>#DIV/0!</v>
      </c>
      <c r="BK3264" s="99" t="e">
        <f t="shared" si="3413"/>
        <v>#DIV/0!</v>
      </c>
      <c r="BL3264" s="99" t="e">
        <f t="shared" si="3414"/>
        <v>#DIV/0!</v>
      </c>
      <c r="BM3264" s="99" t="e">
        <f t="shared" si="3415"/>
        <v>#DIV/0!</v>
      </c>
      <c r="BN3264" s="99" t="e">
        <f t="shared" si="3416"/>
        <v>#DIV/0!</v>
      </c>
      <c r="BO3264" s="99" t="e">
        <f t="shared" si="3417"/>
        <v>#DIV/0!</v>
      </c>
      <c r="BP3264" s="99" t="e">
        <f t="shared" si="3418"/>
        <v>#DIV/0!</v>
      </c>
      <c r="BQ3264" s="99" t="e">
        <f t="shared" si="3419"/>
        <v>#DIV/0!</v>
      </c>
      <c r="BR3264" s="99" t="e">
        <f t="shared" si="3420"/>
        <v>#DIV/0!</v>
      </c>
      <c r="BS3264" s="99">
        <f t="shared" si="3407"/>
        <v>0</v>
      </c>
      <c r="BT3264" s="99">
        <f t="shared" si="3408"/>
        <v>3.2</v>
      </c>
    </row>
    <row r="3265" spans="1:72" ht="13" x14ac:dyDescent="0.25">
      <c r="A3265" s="93">
        <v>40111</v>
      </c>
      <c r="B3265" s="94">
        <v>0</v>
      </c>
      <c r="C3265" s="101">
        <v>4.3</v>
      </c>
      <c r="D3265" s="205">
        <v>9.8979999999999997</v>
      </c>
      <c r="E3265" s="207" t="e">
        <f t="shared" si="3421"/>
        <v>#DIV/0!</v>
      </c>
      <c r="G3265" s="95" t="e">
        <f t="shared" si="3357"/>
        <v>#DIV/0!</v>
      </c>
      <c r="H3265" s="95">
        <f t="shared" si="3358"/>
        <v>0</v>
      </c>
      <c r="I3265" s="95">
        <f t="shared" si="3359"/>
        <v>4.3</v>
      </c>
      <c r="J3265" s="100">
        <f t="shared" si="3360"/>
        <v>0</v>
      </c>
      <c r="K3265" s="100" t="e">
        <f t="shared" si="3361"/>
        <v>#DIV/0!</v>
      </c>
      <c r="L3265" s="100" t="e">
        <f t="shared" si="3362"/>
        <v>#DIV/0!</v>
      </c>
      <c r="M3265" s="100" t="e">
        <f t="shared" si="3363"/>
        <v>#DIV/0!</v>
      </c>
      <c r="N3265" s="100" t="e">
        <f t="shared" si="3364"/>
        <v>#DIV/0!</v>
      </c>
      <c r="O3265" s="100" t="e">
        <f t="shared" si="3365"/>
        <v>#DIV/0!</v>
      </c>
      <c r="P3265" s="100" t="e">
        <f t="shared" si="3366"/>
        <v>#DIV/0!</v>
      </c>
      <c r="Q3265" s="100" t="e">
        <f t="shared" si="3367"/>
        <v>#DIV/0!</v>
      </c>
      <c r="R3265" s="100" t="e">
        <f t="shared" si="3368"/>
        <v>#DIV/0!</v>
      </c>
      <c r="S3265" s="100" t="e">
        <f t="shared" si="3369"/>
        <v>#DIV/0!</v>
      </c>
      <c r="T3265" s="100" t="e">
        <f t="shared" si="3370"/>
        <v>#DIV/0!</v>
      </c>
      <c r="U3265" s="100" t="e">
        <f t="shared" si="3371"/>
        <v>#DIV/0!</v>
      </c>
      <c r="V3265" s="100" t="e">
        <f t="shared" si="3372"/>
        <v>#DIV/0!</v>
      </c>
      <c r="W3265" s="100" t="e">
        <f t="shared" si="3373"/>
        <v>#DIV/0!</v>
      </c>
      <c r="X3265" s="100" t="e">
        <f t="shared" si="3374"/>
        <v>#DIV/0!</v>
      </c>
      <c r="Y3265" s="100" t="e">
        <f t="shared" si="3375"/>
        <v>#DIV/0!</v>
      </c>
      <c r="Z3265" s="100" t="e">
        <f t="shared" si="3376"/>
        <v>#DIV/0!</v>
      </c>
      <c r="AA3265" s="100" t="e">
        <f t="shared" si="3422"/>
        <v>#DIV/0!</v>
      </c>
      <c r="AB3265" s="95" t="e">
        <f t="shared" si="3377"/>
        <v>#DIV/0!</v>
      </c>
      <c r="AC3265" s="95" t="e">
        <f t="shared" si="3378"/>
        <v>#DIV/0!</v>
      </c>
      <c r="AD3265" s="95" t="e">
        <f t="shared" si="3379"/>
        <v>#DIV/0!</v>
      </c>
      <c r="AE3265" s="95" t="e">
        <f t="shared" si="3380"/>
        <v>#DIV/0!</v>
      </c>
      <c r="AF3265" s="95" t="e">
        <f t="shared" si="3381"/>
        <v>#DIV/0!</v>
      </c>
      <c r="AG3265" s="95" t="e">
        <f t="shared" si="3382"/>
        <v>#DIV/0!</v>
      </c>
      <c r="AH3265" s="95" t="e">
        <f t="shared" si="3383"/>
        <v>#DIV/0!</v>
      </c>
      <c r="AI3265" s="95" t="e">
        <f t="shared" si="3384"/>
        <v>#DIV/0!</v>
      </c>
      <c r="AJ3265" s="95" t="e">
        <f t="shared" si="3385"/>
        <v>#DIV/0!</v>
      </c>
      <c r="AK3265" s="95" t="e">
        <f t="shared" si="3386"/>
        <v>#DIV/0!</v>
      </c>
      <c r="AL3265" s="95" t="e">
        <f t="shared" si="3387"/>
        <v>#DIV/0!</v>
      </c>
      <c r="AM3265" s="95" t="e">
        <f t="shared" si="3388"/>
        <v>#DIV/0!</v>
      </c>
      <c r="AN3265" s="95" t="e">
        <f t="shared" si="3389"/>
        <v>#DIV/0!</v>
      </c>
      <c r="AO3265" s="95" t="e">
        <f t="shared" si="3390"/>
        <v>#DIV/0!</v>
      </c>
      <c r="AP3265" s="95" t="e">
        <f t="shared" si="3391"/>
        <v>#DIV/0!</v>
      </c>
      <c r="AQ3265" s="95" t="e">
        <f t="shared" si="3392"/>
        <v>#DIV/0!</v>
      </c>
      <c r="AR3265" s="95" t="e">
        <f t="shared" si="3393"/>
        <v>#DIV/0!</v>
      </c>
      <c r="AS3265" s="95" t="e">
        <f t="shared" si="3394"/>
        <v>#DIV/0!</v>
      </c>
      <c r="AT3265" s="95" t="e">
        <f t="shared" si="3395"/>
        <v>#DIV/0!</v>
      </c>
      <c r="AU3265" s="95" t="e">
        <f t="shared" si="3396"/>
        <v>#DIV/0!</v>
      </c>
      <c r="AV3265" s="95" t="e">
        <f t="shared" si="3397"/>
        <v>#DIV/0!</v>
      </c>
      <c r="AW3265" s="95" t="e">
        <f t="shared" si="3398"/>
        <v>#DIV/0!</v>
      </c>
      <c r="AX3265" s="95" t="e">
        <f t="shared" si="3399"/>
        <v>#DIV/0!</v>
      </c>
      <c r="AY3265" s="95" t="e">
        <f t="shared" si="3400"/>
        <v>#DIV/0!</v>
      </c>
      <c r="AZ3265" s="213" t="e">
        <f t="shared" si="3401"/>
        <v>#DIV/0!</v>
      </c>
      <c r="BA3265" s="201" t="e">
        <f t="shared" si="3402"/>
        <v>#DIV/0!</v>
      </c>
      <c r="BB3265" s="201" t="e">
        <f t="shared" si="3403"/>
        <v>#DIV/0!</v>
      </c>
      <c r="BC3265" s="201" t="e">
        <f t="shared" si="3404"/>
        <v>#DIV/0!</v>
      </c>
      <c r="BD3265" s="201" t="e">
        <f t="shared" si="3405"/>
        <v>#DIV/0!</v>
      </c>
      <c r="BE3265" s="201" t="e">
        <f t="shared" si="3406"/>
        <v>#DIV/0!</v>
      </c>
      <c r="BG3265" s="99" t="e">
        <f t="shared" si="3409"/>
        <v>#DIV/0!</v>
      </c>
      <c r="BH3265" s="99" t="e">
        <f t="shared" si="3410"/>
        <v>#DIV/0!</v>
      </c>
      <c r="BI3265" s="99" t="e">
        <f t="shared" si="3411"/>
        <v>#DIV/0!</v>
      </c>
      <c r="BJ3265" s="99" t="e">
        <f t="shared" si="3412"/>
        <v>#DIV/0!</v>
      </c>
      <c r="BK3265" s="99" t="e">
        <f t="shared" si="3413"/>
        <v>#DIV/0!</v>
      </c>
      <c r="BL3265" s="99" t="e">
        <f t="shared" si="3414"/>
        <v>#DIV/0!</v>
      </c>
      <c r="BM3265" s="99" t="e">
        <f t="shared" si="3415"/>
        <v>#DIV/0!</v>
      </c>
      <c r="BN3265" s="99" t="e">
        <f t="shared" si="3416"/>
        <v>#DIV/0!</v>
      </c>
      <c r="BO3265" s="99" t="e">
        <f t="shared" si="3417"/>
        <v>#DIV/0!</v>
      </c>
      <c r="BP3265" s="99" t="e">
        <f t="shared" si="3418"/>
        <v>#DIV/0!</v>
      </c>
      <c r="BQ3265" s="99" t="e">
        <f t="shared" si="3419"/>
        <v>#DIV/0!</v>
      </c>
      <c r="BR3265" s="99" t="e">
        <f t="shared" si="3420"/>
        <v>#DIV/0!</v>
      </c>
      <c r="BS3265" s="99">
        <f t="shared" si="3407"/>
        <v>0</v>
      </c>
      <c r="BT3265" s="99">
        <f t="shared" si="3408"/>
        <v>4.3</v>
      </c>
    </row>
    <row r="3266" spans="1:72" ht="13" x14ac:dyDescent="0.25">
      <c r="A3266" s="93">
        <v>40112</v>
      </c>
      <c r="B3266" s="94">
        <v>0</v>
      </c>
      <c r="C3266" s="101">
        <v>3.6</v>
      </c>
      <c r="D3266" s="205">
        <v>8.7620000000000005</v>
      </c>
      <c r="E3266" s="207" t="e">
        <f t="shared" si="3421"/>
        <v>#DIV/0!</v>
      </c>
      <c r="G3266" s="95" t="e">
        <f t="shared" si="3357"/>
        <v>#DIV/0!</v>
      </c>
      <c r="H3266" s="95">
        <f t="shared" si="3358"/>
        <v>0</v>
      </c>
      <c r="I3266" s="95">
        <f t="shared" si="3359"/>
        <v>3.6</v>
      </c>
      <c r="J3266" s="100">
        <f t="shared" si="3360"/>
        <v>0</v>
      </c>
      <c r="K3266" s="100" t="e">
        <f t="shared" si="3361"/>
        <v>#DIV/0!</v>
      </c>
      <c r="L3266" s="100" t="e">
        <f t="shared" si="3362"/>
        <v>#DIV/0!</v>
      </c>
      <c r="M3266" s="100" t="e">
        <f t="shared" si="3363"/>
        <v>#DIV/0!</v>
      </c>
      <c r="N3266" s="100" t="e">
        <f t="shared" si="3364"/>
        <v>#DIV/0!</v>
      </c>
      <c r="O3266" s="100" t="e">
        <f t="shared" si="3365"/>
        <v>#DIV/0!</v>
      </c>
      <c r="P3266" s="100" t="e">
        <f t="shared" si="3366"/>
        <v>#DIV/0!</v>
      </c>
      <c r="Q3266" s="100" t="e">
        <f t="shared" si="3367"/>
        <v>#DIV/0!</v>
      </c>
      <c r="R3266" s="100" t="e">
        <f t="shared" si="3368"/>
        <v>#DIV/0!</v>
      </c>
      <c r="S3266" s="100" t="e">
        <f t="shared" si="3369"/>
        <v>#DIV/0!</v>
      </c>
      <c r="T3266" s="100" t="e">
        <f t="shared" si="3370"/>
        <v>#DIV/0!</v>
      </c>
      <c r="U3266" s="100" t="e">
        <f t="shared" si="3371"/>
        <v>#DIV/0!</v>
      </c>
      <c r="V3266" s="100" t="e">
        <f t="shared" si="3372"/>
        <v>#DIV/0!</v>
      </c>
      <c r="W3266" s="100" t="e">
        <f t="shared" si="3373"/>
        <v>#DIV/0!</v>
      </c>
      <c r="X3266" s="100" t="e">
        <f t="shared" si="3374"/>
        <v>#DIV/0!</v>
      </c>
      <c r="Y3266" s="100" t="e">
        <f t="shared" si="3375"/>
        <v>#DIV/0!</v>
      </c>
      <c r="Z3266" s="100" t="e">
        <f t="shared" si="3376"/>
        <v>#DIV/0!</v>
      </c>
      <c r="AA3266" s="100" t="e">
        <f t="shared" si="3422"/>
        <v>#DIV/0!</v>
      </c>
      <c r="AB3266" s="95" t="e">
        <f t="shared" si="3377"/>
        <v>#DIV/0!</v>
      </c>
      <c r="AC3266" s="95" t="e">
        <f t="shared" si="3378"/>
        <v>#DIV/0!</v>
      </c>
      <c r="AD3266" s="95" t="e">
        <f t="shared" si="3379"/>
        <v>#DIV/0!</v>
      </c>
      <c r="AE3266" s="95" t="e">
        <f t="shared" si="3380"/>
        <v>#DIV/0!</v>
      </c>
      <c r="AF3266" s="95" t="e">
        <f t="shared" si="3381"/>
        <v>#DIV/0!</v>
      </c>
      <c r="AG3266" s="95" t="e">
        <f t="shared" si="3382"/>
        <v>#DIV/0!</v>
      </c>
      <c r="AH3266" s="95" t="e">
        <f t="shared" si="3383"/>
        <v>#DIV/0!</v>
      </c>
      <c r="AI3266" s="95" t="e">
        <f t="shared" si="3384"/>
        <v>#DIV/0!</v>
      </c>
      <c r="AJ3266" s="95" t="e">
        <f t="shared" si="3385"/>
        <v>#DIV/0!</v>
      </c>
      <c r="AK3266" s="95" t="e">
        <f t="shared" si="3386"/>
        <v>#DIV/0!</v>
      </c>
      <c r="AL3266" s="95" t="e">
        <f t="shared" si="3387"/>
        <v>#DIV/0!</v>
      </c>
      <c r="AM3266" s="95" t="e">
        <f t="shared" si="3388"/>
        <v>#DIV/0!</v>
      </c>
      <c r="AN3266" s="95" t="e">
        <f t="shared" si="3389"/>
        <v>#DIV/0!</v>
      </c>
      <c r="AO3266" s="95" t="e">
        <f t="shared" si="3390"/>
        <v>#DIV/0!</v>
      </c>
      <c r="AP3266" s="95" t="e">
        <f t="shared" si="3391"/>
        <v>#DIV/0!</v>
      </c>
      <c r="AQ3266" s="95" t="e">
        <f t="shared" si="3392"/>
        <v>#DIV/0!</v>
      </c>
      <c r="AR3266" s="95" t="e">
        <f t="shared" si="3393"/>
        <v>#DIV/0!</v>
      </c>
      <c r="AS3266" s="95" t="e">
        <f t="shared" si="3394"/>
        <v>#DIV/0!</v>
      </c>
      <c r="AT3266" s="95" t="e">
        <f t="shared" si="3395"/>
        <v>#DIV/0!</v>
      </c>
      <c r="AU3266" s="95" t="e">
        <f t="shared" si="3396"/>
        <v>#DIV/0!</v>
      </c>
      <c r="AV3266" s="95" t="e">
        <f t="shared" si="3397"/>
        <v>#DIV/0!</v>
      </c>
      <c r="AW3266" s="95" t="e">
        <f t="shared" si="3398"/>
        <v>#DIV/0!</v>
      </c>
      <c r="AX3266" s="95" t="e">
        <f t="shared" si="3399"/>
        <v>#DIV/0!</v>
      </c>
      <c r="AY3266" s="95" t="e">
        <f t="shared" si="3400"/>
        <v>#DIV/0!</v>
      </c>
      <c r="AZ3266" s="213" t="e">
        <f t="shared" si="3401"/>
        <v>#DIV/0!</v>
      </c>
      <c r="BA3266" s="201" t="e">
        <f t="shared" si="3402"/>
        <v>#DIV/0!</v>
      </c>
      <c r="BB3266" s="201" t="e">
        <f t="shared" si="3403"/>
        <v>#DIV/0!</v>
      </c>
      <c r="BC3266" s="201" t="e">
        <f t="shared" si="3404"/>
        <v>#DIV/0!</v>
      </c>
      <c r="BD3266" s="201" t="e">
        <f t="shared" si="3405"/>
        <v>#DIV/0!</v>
      </c>
      <c r="BE3266" s="201" t="e">
        <f t="shared" si="3406"/>
        <v>#DIV/0!</v>
      </c>
      <c r="BG3266" s="99" t="e">
        <f t="shared" si="3409"/>
        <v>#DIV/0!</v>
      </c>
      <c r="BH3266" s="99" t="e">
        <f t="shared" si="3410"/>
        <v>#DIV/0!</v>
      </c>
      <c r="BI3266" s="99" t="e">
        <f t="shared" si="3411"/>
        <v>#DIV/0!</v>
      </c>
      <c r="BJ3266" s="99" t="e">
        <f t="shared" si="3412"/>
        <v>#DIV/0!</v>
      </c>
      <c r="BK3266" s="99" t="e">
        <f t="shared" si="3413"/>
        <v>#DIV/0!</v>
      </c>
      <c r="BL3266" s="99" t="e">
        <f t="shared" si="3414"/>
        <v>#DIV/0!</v>
      </c>
      <c r="BM3266" s="99" t="e">
        <f t="shared" si="3415"/>
        <v>#DIV/0!</v>
      </c>
      <c r="BN3266" s="99" t="e">
        <f t="shared" si="3416"/>
        <v>#DIV/0!</v>
      </c>
      <c r="BO3266" s="99" t="e">
        <f t="shared" si="3417"/>
        <v>#DIV/0!</v>
      </c>
      <c r="BP3266" s="99" t="e">
        <f t="shared" si="3418"/>
        <v>#DIV/0!</v>
      </c>
      <c r="BQ3266" s="99" t="e">
        <f t="shared" si="3419"/>
        <v>#DIV/0!</v>
      </c>
      <c r="BR3266" s="99" t="e">
        <f t="shared" si="3420"/>
        <v>#DIV/0!</v>
      </c>
      <c r="BS3266" s="99">
        <f t="shared" si="3407"/>
        <v>0</v>
      </c>
      <c r="BT3266" s="99">
        <f t="shared" si="3408"/>
        <v>3.6</v>
      </c>
    </row>
    <row r="3267" spans="1:72" ht="13" x14ac:dyDescent="0.25">
      <c r="A3267" s="93">
        <v>40113</v>
      </c>
      <c r="B3267" s="94">
        <v>0</v>
      </c>
      <c r="C3267" s="101">
        <v>4.4000000000000004</v>
      </c>
      <c r="D3267" s="205">
        <v>7.8929999999999998</v>
      </c>
      <c r="E3267" s="207" t="e">
        <f t="shared" si="3421"/>
        <v>#DIV/0!</v>
      </c>
      <c r="G3267" s="95" t="e">
        <f t="shared" si="3357"/>
        <v>#DIV/0!</v>
      </c>
      <c r="H3267" s="95">
        <f t="shared" si="3358"/>
        <v>0</v>
      </c>
      <c r="I3267" s="95">
        <f t="shared" si="3359"/>
        <v>4.4000000000000004</v>
      </c>
      <c r="J3267" s="100">
        <f t="shared" si="3360"/>
        <v>0</v>
      </c>
      <c r="K3267" s="100" t="e">
        <f t="shared" si="3361"/>
        <v>#DIV/0!</v>
      </c>
      <c r="L3267" s="100" t="e">
        <f t="shared" si="3362"/>
        <v>#DIV/0!</v>
      </c>
      <c r="M3267" s="100" t="e">
        <f t="shared" si="3363"/>
        <v>#DIV/0!</v>
      </c>
      <c r="N3267" s="100" t="e">
        <f t="shared" si="3364"/>
        <v>#DIV/0!</v>
      </c>
      <c r="O3267" s="100" t="e">
        <f t="shared" si="3365"/>
        <v>#DIV/0!</v>
      </c>
      <c r="P3267" s="100" t="e">
        <f t="shared" si="3366"/>
        <v>#DIV/0!</v>
      </c>
      <c r="Q3267" s="100" t="e">
        <f t="shared" si="3367"/>
        <v>#DIV/0!</v>
      </c>
      <c r="R3267" s="100" t="e">
        <f t="shared" si="3368"/>
        <v>#DIV/0!</v>
      </c>
      <c r="S3267" s="100" t="e">
        <f t="shared" si="3369"/>
        <v>#DIV/0!</v>
      </c>
      <c r="T3267" s="100" t="e">
        <f t="shared" si="3370"/>
        <v>#DIV/0!</v>
      </c>
      <c r="U3267" s="100" t="e">
        <f t="shared" si="3371"/>
        <v>#DIV/0!</v>
      </c>
      <c r="V3267" s="100" t="e">
        <f t="shared" si="3372"/>
        <v>#DIV/0!</v>
      </c>
      <c r="W3267" s="100" t="e">
        <f t="shared" si="3373"/>
        <v>#DIV/0!</v>
      </c>
      <c r="X3267" s="100" t="e">
        <f t="shared" si="3374"/>
        <v>#DIV/0!</v>
      </c>
      <c r="Y3267" s="100" t="e">
        <f t="shared" si="3375"/>
        <v>#DIV/0!</v>
      </c>
      <c r="Z3267" s="100" t="e">
        <f t="shared" si="3376"/>
        <v>#DIV/0!</v>
      </c>
      <c r="AA3267" s="100" t="e">
        <f t="shared" si="3422"/>
        <v>#DIV/0!</v>
      </c>
      <c r="AB3267" s="95" t="e">
        <f t="shared" si="3377"/>
        <v>#DIV/0!</v>
      </c>
      <c r="AC3267" s="95" t="e">
        <f t="shared" si="3378"/>
        <v>#DIV/0!</v>
      </c>
      <c r="AD3267" s="95" t="e">
        <f t="shared" si="3379"/>
        <v>#DIV/0!</v>
      </c>
      <c r="AE3267" s="95" t="e">
        <f t="shared" si="3380"/>
        <v>#DIV/0!</v>
      </c>
      <c r="AF3267" s="95" t="e">
        <f t="shared" si="3381"/>
        <v>#DIV/0!</v>
      </c>
      <c r="AG3267" s="95" t="e">
        <f t="shared" si="3382"/>
        <v>#DIV/0!</v>
      </c>
      <c r="AH3267" s="95" t="e">
        <f t="shared" si="3383"/>
        <v>#DIV/0!</v>
      </c>
      <c r="AI3267" s="95" t="e">
        <f t="shared" si="3384"/>
        <v>#DIV/0!</v>
      </c>
      <c r="AJ3267" s="95" t="e">
        <f t="shared" si="3385"/>
        <v>#DIV/0!</v>
      </c>
      <c r="AK3267" s="95" t="e">
        <f t="shared" si="3386"/>
        <v>#DIV/0!</v>
      </c>
      <c r="AL3267" s="95" t="e">
        <f t="shared" si="3387"/>
        <v>#DIV/0!</v>
      </c>
      <c r="AM3267" s="95" t="e">
        <f t="shared" si="3388"/>
        <v>#DIV/0!</v>
      </c>
      <c r="AN3267" s="95" t="e">
        <f t="shared" si="3389"/>
        <v>#DIV/0!</v>
      </c>
      <c r="AO3267" s="95" t="e">
        <f t="shared" si="3390"/>
        <v>#DIV/0!</v>
      </c>
      <c r="AP3267" s="95" t="e">
        <f t="shared" si="3391"/>
        <v>#DIV/0!</v>
      </c>
      <c r="AQ3267" s="95" t="e">
        <f t="shared" si="3392"/>
        <v>#DIV/0!</v>
      </c>
      <c r="AR3267" s="95" t="e">
        <f t="shared" si="3393"/>
        <v>#DIV/0!</v>
      </c>
      <c r="AS3267" s="95" t="e">
        <f t="shared" si="3394"/>
        <v>#DIV/0!</v>
      </c>
      <c r="AT3267" s="95" t="e">
        <f t="shared" si="3395"/>
        <v>#DIV/0!</v>
      </c>
      <c r="AU3267" s="95" t="e">
        <f t="shared" si="3396"/>
        <v>#DIV/0!</v>
      </c>
      <c r="AV3267" s="95" t="e">
        <f t="shared" si="3397"/>
        <v>#DIV/0!</v>
      </c>
      <c r="AW3267" s="95" t="e">
        <f t="shared" si="3398"/>
        <v>#DIV/0!</v>
      </c>
      <c r="AX3267" s="95" t="e">
        <f t="shared" si="3399"/>
        <v>#DIV/0!</v>
      </c>
      <c r="AY3267" s="95" t="e">
        <f t="shared" si="3400"/>
        <v>#DIV/0!</v>
      </c>
      <c r="AZ3267" s="213" t="e">
        <f t="shared" si="3401"/>
        <v>#DIV/0!</v>
      </c>
      <c r="BA3267" s="201" t="e">
        <f t="shared" si="3402"/>
        <v>#DIV/0!</v>
      </c>
      <c r="BB3267" s="201" t="e">
        <f t="shared" si="3403"/>
        <v>#DIV/0!</v>
      </c>
      <c r="BC3267" s="201" t="e">
        <f t="shared" si="3404"/>
        <v>#DIV/0!</v>
      </c>
      <c r="BD3267" s="201" t="e">
        <f t="shared" si="3405"/>
        <v>#DIV/0!</v>
      </c>
      <c r="BE3267" s="201" t="e">
        <f t="shared" si="3406"/>
        <v>#DIV/0!</v>
      </c>
      <c r="BG3267" s="99" t="e">
        <f t="shared" si="3409"/>
        <v>#DIV/0!</v>
      </c>
      <c r="BH3267" s="99" t="e">
        <f t="shared" si="3410"/>
        <v>#DIV/0!</v>
      </c>
      <c r="BI3267" s="99" t="e">
        <f t="shared" si="3411"/>
        <v>#DIV/0!</v>
      </c>
      <c r="BJ3267" s="99" t="e">
        <f t="shared" si="3412"/>
        <v>#DIV/0!</v>
      </c>
      <c r="BK3267" s="99" t="e">
        <f t="shared" si="3413"/>
        <v>#DIV/0!</v>
      </c>
      <c r="BL3267" s="99" t="e">
        <f t="shared" si="3414"/>
        <v>#DIV/0!</v>
      </c>
      <c r="BM3267" s="99" t="e">
        <f t="shared" si="3415"/>
        <v>#DIV/0!</v>
      </c>
      <c r="BN3267" s="99" t="e">
        <f t="shared" si="3416"/>
        <v>#DIV/0!</v>
      </c>
      <c r="BO3267" s="99" t="e">
        <f t="shared" si="3417"/>
        <v>#DIV/0!</v>
      </c>
      <c r="BP3267" s="99" t="e">
        <f t="shared" si="3418"/>
        <v>#DIV/0!</v>
      </c>
      <c r="BQ3267" s="99" t="e">
        <f t="shared" si="3419"/>
        <v>#DIV/0!</v>
      </c>
      <c r="BR3267" s="99" t="e">
        <f t="shared" si="3420"/>
        <v>#DIV/0!</v>
      </c>
      <c r="BS3267" s="99">
        <f t="shared" si="3407"/>
        <v>0</v>
      </c>
      <c r="BT3267" s="99">
        <f t="shared" si="3408"/>
        <v>4.4000000000000004</v>
      </c>
    </row>
    <row r="3268" spans="1:72" ht="13" x14ac:dyDescent="0.25">
      <c r="A3268" s="93">
        <v>40114</v>
      </c>
      <c r="B3268" s="94">
        <v>0</v>
      </c>
      <c r="C3268" s="101">
        <v>3.2</v>
      </c>
      <c r="D3268" s="205">
        <v>7.117</v>
      </c>
      <c r="E3268" s="207" t="e">
        <f t="shared" si="3421"/>
        <v>#DIV/0!</v>
      </c>
      <c r="G3268" s="95" t="e">
        <f t="shared" si="3357"/>
        <v>#DIV/0!</v>
      </c>
      <c r="H3268" s="95">
        <f t="shared" si="3358"/>
        <v>0</v>
      </c>
      <c r="I3268" s="95">
        <f t="shared" si="3359"/>
        <v>3.2</v>
      </c>
      <c r="J3268" s="100">
        <f t="shared" si="3360"/>
        <v>0</v>
      </c>
      <c r="K3268" s="100" t="e">
        <f t="shared" si="3361"/>
        <v>#DIV/0!</v>
      </c>
      <c r="L3268" s="100" t="e">
        <f t="shared" si="3362"/>
        <v>#DIV/0!</v>
      </c>
      <c r="M3268" s="100" t="e">
        <f t="shared" si="3363"/>
        <v>#DIV/0!</v>
      </c>
      <c r="N3268" s="100" t="e">
        <f t="shared" si="3364"/>
        <v>#DIV/0!</v>
      </c>
      <c r="O3268" s="100" t="e">
        <f t="shared" si="3365"/>
        <v>#DIV/0!</v>
      </c>
      <c r="P3268" s="100" t="e">
        <f t="shared" si="3366"/>
        <v>#DIV/0!</v>
      </c>
      <c r="Q3268" s="100" t="e">
        <f t="shared" si="3367"/>
        <v>#DIV/0!</v>
      </c>
      <c r="R3268" s="100" t="e">
        <f t="shared" si="3368"/>
        <v>#DIV/0!</v>
      </c>
      <c r="S3268" s="100" t="e">
        <f t="shared" si="3369"/>
        <v>#DIV/0!</v>
      </c>
      <c r="T3268" s="100" t="e">
        <f t="shared" si="3370"/>
        <v>#DIV/0!</v>
      </c>
      <c r="U3268" s="100" t="e">
        <f t="shared" si="3371"/>
        <v>#DIV/0!</v>
      </c>
      <c r="V3268" s="100" t="e">
        <f t="shared" si="3372"/>
        <v>#DIV/0!</v>
      </c>
      <c r="W3268" s="100" t="e">
        <f t="shared" si="3373"/>
        <v>#DIV/0!</v>
      </c>
      <c r="X3268" s="100" t="e">
        <f t="shared" si="3374"/>
        <v>#DIV/0!</v>
      </c>
      <c r="Y3268" s="100" t="e">
        <f t="shared" si="3375"/>
        <v>#DIV/0!</v>
      </c>
      <c r="Z3268" s="100" t="e">
        <f t="shared" si="3376"/>
        <v>#DIV/0!</v>
      </c>
      <c r="AA3268" s="100" t="e">
        <f t="shared" si="3422"/>
        <v>#DIV/0!</v>
      </c>
      <c r="AB3268" s="95" t="e">
        <f t="shared" si="3377"/>
        <v>#DIV/0!</v>
      </c>
      <c r="AC3268" s="95" t="e">
        <f t="shared" si="3378"/>
        <v>#DIV/0!</v>
      </c>
      <c r="AD3268" s="95" t="e">
        <f t="shared" si="3379"/>
        <v>#DIV/0!</v>
      </c>
      <c r="AE3268" s="95" t="e">
        <f t="shared" si="3380"/>
        <v>#DIV/0!</v>
      </c>
      <c r="AF3268" s="95" t="e">
        <f t="shared" si="3381"/>
        <v>#DIV/0!</v>
      </c>
      <c r="AG3268" s="95" t="e">
        <f t="shared" si="3382"/>
        <v>#DIV/0!</v>
      </c>
      <c r="AH3268" s="95" t="e">
        <f t="shared" si="3383"/>
        <v>#DIV/0!</v>
      </c>
      <c r="AI3268" s="95" t="e">
        <f t="shared" si="3384"/>
        <v>#DIV/0!</v>
      </c>
      <c r="AJ3268" s="95" t="e">
        <f t="shared" si="3385"/>
        <v>#DIV/0!</v>
      </c>
      <c r="AK3268" s="95" t="e">
        <f t="shared" si="3386"/>
        <v>#DIV/0!</v>
      </c>
      <c r="AL3268" s="95" t="e">
        <f t="shared" si="3387"/>
        <v>#DIV/0!</v>
      </c>
      <c r="AM3268" s="95" t="e">
        <f t="shared" si="3388"/>
        <v>#DIV/0!</v>
      </c>
      <c r="AN3268" s="95" t="e">
        <f t="shared" si="3389"/>
        <v>#DIV/0!</v>
      </c>
      <c r="AO3268" s="95" t="e">
        <f t="shared" si="3390"/>
        <v>#DIV/0!</v>
      </c>
      <c r="AP3268" s="95" t="e">
        <f t="shared" si="3391"/>
        <v>#DIV/0!</v>
      </c>
      <c r="AQ3268" s="95" t="e">
        <f t="shared" si="3392"/>
        <v>#DIV/0!</v>
      </c>
      <c r="AR3268" s="95" t="e">
        <f t="shared" si="3393"/>
        <v>#DIV/0!</v>
      </c>
      <c r="AS3268" s="95" t="e">
        <f t="shared" si="3394"/>
        <v>#DIV/0!</v>
      </c>
      <c r="AT3268" s="95" t="e">
        <f t="shared" si="3395"/>
        <v>#DIV/0!</v>
      </c>
      <c r="AU3268" s="95" t="e">
        <f t="shared" si="3396"/>
        <v>#DIV/0!</v>
      </c>
      <c r="AV3268" s="95" t="e">
        <f t="shared" si="3397"/>
        <v>#DIV/0!</v>
      </c>
      <c r="AW3268" s="95" t="e">
        <f t="shared" si="3398"/>
        <v>#DIV/0!</v>
      </c>
      <c r="AX3268" s="95" t="e">
        <f t="shared" si="3399"/>
        <v>#DIV/0!</v>
      </c>
      <c r="AY3268" s="95" t="e">
        <f t="shared" si="3400"/>
        <v>#DIV/0!</v>
      </c>
      <c r="AZ3268" s="213" t="e">
        <f t="shared" si="3401"/>
        <v>#DIV/0!</v>
      </c>
      <c r="BA3268" s="201" t="e">
        <f t="shared" si="3402"/>
        <v>#DIV/0!</v>
      </c>
      <c r="BB3268" s="201" t="e">
        <f t="shared" si="3403"/>
        <v>#DIV/0!</v>
      </c>
      <c r="BC3268" s="201" t="e">
        <f t="shared" si="3404"/>
        <v>#DIV/0!</v>
      </c>
      <c r="BD3268" s="201" t="e">
        <f t="shared" si="3405"/>
        <v>#DIV/0!</v>
      </c>
      <c r="BE3268" s="201" t="e">
        <f t="shared" si="3406"/>
        <v>#DIV/0!</v>
      </c>
      <c r="BG3268" s="99" t="e">
        <f t="shared" si="3409"/>
        <v>#DIV/0!</v>
      </c>
      <c r="BH3268" s="99" t="e">
        <f t="shared" si="3410"/>
        <v>#DIV/0!</v>
      </c>
      <c r="BI3268" s="99" t="e">
        <f t="shared" si="3411"/>
        <v>#DIV/0!</v>
      </c>
      <c r="BJ3268" s="99" t="e">
        <f t="shared" si="3412"/>
        <v>#DIV/0!</v>
      </c>
      <c r="BK3268" s="99" t="e">
        <f t="shared" si="3413"/>
        <v>#DIV/0!</v>
      </c>
      <c r="BL3268" s="99" t="e">
        <f t="shared" si="3414"/>
        <v>#DIV/0!</v>
      </c>
      <c r="BM3268" s="99" t="e">
        <f t="shared" si="3415"/>
        <v>#DIV/0!</v>
      </c>
      <c r="BN3268" s="99" t="e">
        <f t="shared" si="3416"/>
        <v>#DIV/0!</v>
      </c>
      <c r="BO3268" s="99" t="e">
        <f t="shared" si="3417"/>
        <v>#DIV/0!</v>
      </c>
      <c r="BP3268" s="99" t="e">
        <f t="shared" si="3418"/>
        <v>#DIV/0!</v>
      </c>
      <c r="BQ3268" s="99" t="e">
        <f t="shared" si="3419"/>
        <v>#DIV/0!</v>
      </c>
      <c r="BR3268" s="99" t="e">
        <f t="shared" si="3420"/>
        <v>#DIV/0!</v>
      </c>
      <c r="BS3268" s="99">
        <f t="shared" si="3407"/>
        <v>0</v>
      </c>
      <c r="BT3268" s="99">
        <f t="shared" si="3408"/>
        <v>3.2</v>
      </c>
    </row>
    <row r="3269" spans="1:72" ht="13" x14ac:dyDescent="0.25">
      <c r="A3269" s="93">
        <v>40115</v>
      </c>
      <c r="B3269" s="94">
        <v>0</v>
      </c>
      <c r="C3269" s="101">
        <v>5.9</v>
      </c>
      <c r="D3269" s="205">
        <v>6.3849999999999998</v>
      </c>
      <c r="E3269" s="207" t="e">
        <f t="shared" si="3421"/>
        <v>#DIV/0!</v>
      </c>
      <c r="G3269" s="95" t="e">
        <f t="shared" si="3357"/>
        <v>#DIV/0!</v>
      </c>
      <c r="H3269" s="95">
        <f t="shared" si="3358"/>
        <v>0</v>
      </c>
      <c r="I3269" s="95">
        <f t="shared" si="3359"/>
        <v>5.9</v>
      </c>
      <c r="J3269" s="100">
        <f t="shared" si="3360"/>
        <v>0</v>
      </c>
      <c r="K3269" s="100" t="e">
        <f t="shared" si="3361"/>
        <v>#DIV/0!</v>
      </c>
      <c r="L3269" s="100" t="e">
        <f t="shared" si="3362"/>
        <v>#DIV/0!</v>
      </c>
      <c r="M3269" s="100" t="e">
        <f t="shared" si="3363"/>
        <v>#DIV/0!</v>
      </c>
      <c r="N3269" s="100" t="e">
        <f t="shared" si="3364"/>
        <v>#DIV/0!</v>
      </c>
      <c r="O3269" s="100" t="e">
        <f t="shared" si="3365"/>
        <v>#DIV/0!</v>
      </c>
      <c r="P3269" s="100" t="e">
        <f t="shared" si="3366"/>
        <v>#DIV/0!</v>
      </c>
      <c r="Q3269" s="100" t="e">
        <f t="shared" si="3367"/>
        <v>#DIV/0!</v>
      </c>
      <c r="R3269" s="100" t="e">
        <f t="shared" si="3368"/>
        <v>#DIV/0!</v>
      </c>
      <c r="S3269" s="100" t="e">
        <f t="shared" si="3369"/>
        <v>#DIV/0!</v>
      </c>
      <c r="T3269" s="100" t="e">
        <f t="shared" si="3370"/>
        <v>#DIV/0!</v>
      </c>
      <c r="U3269" s="100" t="e">
        <f t="shared" si="3371"/>
        <v>#DIV/0!</v>
      </c>
      <c r="V3269" s="100" t="e">
        <f t="shared" si="3372"/>
        <v>#DIV/0!</v>
      </c>
      <c r="W3269" s="100" t="e">
        <f t="shared" si="3373"/>
        <v>#DIV/0!</v>
      </c>
      <c r="X3269" s="100" t="e">
        <f t="shared" si="3374"/>
        <v>#DIV/0!</v>
      </c>
      <c r="Y3269" s="100" t="e">
        <f t="shared" si="3375"/>
        <v>#DIV/0!</v>
      </c>
      <c r="Z3269" s="100" t="e">
        <f t="shared" si="3376"/>
        <v>#DIV/0!</v>
      </c>
      <c r="AA3269" s="100" t="e">
        <f t="shared" si="3422"/>
        <v>#DIV/0!</v>
      </c>
      <c r="AB3269" s="95" t="e">
        <f t="shared" si="3377"/>
        <v>#DIV/0!</v>
      </c>
      <c r="AC3269" s="95" t="e">
        <f t="shared" si="3378"/>
        <v>#DIV/0!</v>
      </c>
      <c r="AD3269" s="95" t="e">
        <f t="shared" si="3379"/>
        <v>#DIV/0!</v>
      </c>
      <c r="AE3269" s="95" t="e">
        <f t="shared" si="3380"/>
        <v>#DIV/0!</v>
      </c>
      <c r="AF3269" s="95" t="e">
        <f t="shared" si="3381"/>
        <v>#DIV/0!</v>
      </c>
      <c r="AG3269" s="95" t="e">
        <f t="shared" si="3382"/>
        <v>#DIV/0!</v>
      </c>
      <c r="AH3269" s="95" t="e">
        <f t="shared" si="3383"/>
        <v>#DIV/0!</v>
      </c>
      <c r="AI3269" s="95" t="e">
        <f t="shared" si="3384"/>
        <v>#DIV/0!</v>
      </c>
      <c r="AJ3269" s="95" t="e">
        <f t="shared" si="3385"/>
        <v>#DIV/0!</v>
      </c>
      <c r="AK3269" s="95" t="e">
        <f t="shared" si="3386"/>
        <v>#DIV/0!</v>
      </c>
      <c r="AL3269" s="95" t="e">
        <f t="shared" si="3387"/>
        <v>#DIV/0!</v>
      </c>
      <c r="AM3269" s="95" t="e">
        <f t="shared" si="3388"/>
        <v>#DIV/0!</v>
      </c>
      <c r="AN3269" s="95" t="e">
        <f t="shared" si="3389"/>
        <v>#DIV/0!</v>
      </c>
      <c r="AO3269" s="95" t="e">
        <f t="shared" si="3390"/>
        <v>#DIV/0!</v>
      </c>
      <c r="AP3269" s="95" t="e">
        <f t="shared" si="3391"/>
        <v>#DIV/0!</v>
      </c>
      <c r="AQ3269" s="95" t="e">
        <f t="shared" si="3392"/>
        <v>#DIV/0!</v>
      </c>
      <c r="AR3269" s="95" t="e">
        <f t="shared" si="3393"/>
        <v>#DIV/0!</v>
      </c>
      <c r="AS3269" s="95" t="e">
        <f t="shared" si="3394"/>
        <v>#DIV/0!</v>
      </c>
      <c r="AT3269" s="95" t="e">
        <f t="shared" si="3395"/>
        <v>#DIV/0!</v>
      </c>
      <c r="AU3269" s="95" t="e">
        <f t="shared" si="3396"/>
        <v>#DIV/0!</v>
      </c>
      <c r="AV3269" s="95" t="e">
        <f t="shared" si="3397"/>
        <v>#DIV/0!</v>
      </c>
      <c r="AW3269" s="95" t="e">
        <f t="shared" si="3398"/>
        <v>#DIV/0!</v>
      </c>
      <c r="AX3269" s="95" t="e">
        <f t="shared" si="3399"/>
        <v>#DIV/0!</v>
      </c>
      <c r="AY3269" s="95" t="e">
        <f t="shared" si="3400"/>
        <v>#DIV/0!</v>
      </c>
      <c r="AZ3269" s="213" t="e">
        <f t="shared" si="3401"/>
        <v>#DIV/0!</v>
      </c>
      <c r="BA3269" s="201" t="e">
        <f t="shared" si="3402"/>
        <v>#DIV/0!</v>
      </c>
      <c r="BB3269" s="201" t="e">
        <f t="shared" si="3403"/>
        <v>#DIV/0!</v>
      </c>
      <c r="BC3269" s="201" t="e">
        <f t="shared" si="3404"/>
        <v>#DIV/0!</v>
      </c>
      <c r="BD3269" s="201" t="e">
        <f t="shared" si="3405"/>
        <v>#DIV/0!</v>
      </c>
      <c r="BE3269" s="201" t="e">
        <f t="shared" si="3406"/>
        <v>#DIV/0!</v>
      </c>
      <c r="BG3269" s="99" t="e">
        <f t="shared" si="3409"/>
        <v>#DIV/0!</v>
      </c>
      <c r="BH3269" s="99" t="e">
        <f t="shared" si="3410"/>
        <v>#DIV/0!</v>
      </c>
      <c r="BI3269" s="99" t="e">
        <f t="shared" si="3411"/>
        <v>#DIV/0!</v>
      </c>
      <c r="BJ3269" s="99" t="e">
        <f t="shared" si="3412"/>
        <v>#DIV/0!</v>
      </c>
      <c r="BK3269" s="99" t="e">
        <f t="shared" si="3413"/>
        <v>#DIV/0!</v>
      </c>
      <c r="BL3269" s="99" t="e">
        <f t="shared" si="3414"/>
        <v>#DIV/0!</v>
      </c>
      <c r="BM3269" s="99" t="e">
        <f t="shared" si="3415"/>
        <v>#DIV/0!</v>
      </c>
      <c r="BN3269" s="99" t="e">
        <f t="shared" si="3416"/>
        <v>#DIV/0!</v>
      </c>
      <c r="BO3269" s="99" t="e">
        <f t="shared" si="3417"/>
        <v>#DIV/0!</v>
      </c>
      <c r="BP3269" s="99" t="e">
        <f t="shared" si="3418"/>
        <v>#DIV/0!</v>
      </c>
      <c r="BQ3269" s="99" t="e">
        <f t="shared" si="3419"/>
        <v>#DIV/0!</v>
      </c>
      <c r="BR3269" s="99" t="e">
        <f t="shared" si="3420"/>
        <v>#DIV/0!</v>
      </c>
      <c r="BS3269" s="99">
        <f t="shared" si="3407"/>
        <v>0</v>
      </c>
      <c r="BT3269" s="99">
        <f t="shared" si="3408"/>
        <v>5.9</v>
      </c>
    </row>
    <row r="3270" spans="1:72" ht="13" x14ac:dyDescent="0.25">
      <c r="A3270" s="93">
        <v>40116</v>
      </c>
      <c r="B3270" s="94">
        <v>35.442983713383299</v>
      </c>
      <c r="C3270" s="101">
        <v>3.3</v>
      </c>
      <c r="D3270" s="205">
        <v>5.9989999999999997</v>
      </c>
      <c r="E3270" s="207" t="e">
        <f t="shared" si="3421"/>
        <v>#DIV/0!</v>
      </c>
      <c r="G3270" s="95" t="e">
        <f t="shared" si="3357"/>
        <v>#DIV/0!</v>
      </c>
      <c r="H3270" s="95">
        <f t="shared" si="3358"/>
        <v>32.142983713383302</v>
      </c>
      <c r="I3270" s="95">
        <f t="shared" si="3359"/>
        <v>0</v>
      </c>
      <c r="J3270" s="100" t="e">
        <f t="shared" si="3360"/>
        <v>#DIV/0!</v>
      </c>
      <c r="K3270" s="100">
        <f t="shared" si="3361"/>
        <v>0</v>
      </c>
      <c r="L3270" s="100" t="e">
        <f t="shared" si="3362"/>
        <v>#DIV/0!</v>
      </c>
      <c r="M3270" s="100" t="e">
        <f t="shared" si="3363"/>
        <v>#DIV/0!</v>
      </c>
      <c r="N3270" s="100" t="e">
        <f t="shared" si="3364"/>
        <v>#DIV/0!</v>
      </c>
      <c r="O3270" s="100" t="e">
        <f t="shared" si="3365"/>
        <v>#DIV/0!</v>
      </c>
      <c r="P3270" s="100" t="e">
        <f t="shared" si="3366"/>
        <v>#DIV/0!</v>
      </c>
      <c r="Q3270" s="100" t="e">
        <f t="shared" si="3367"/>
        <v>#DIV/0!</v>
      </c>
      <c r="R3270" s="100" t="e">
        <f t="shared" si="3368"/>
        <v>#DIV/0!</v>
      </c>
      <c r="S3270" s="100" t="e">
        <f t="shared" si="3369"/>
        <v>#DIV/0!</v>
      </c>
      <c r="T3270" s="100" t="e">
        <f t="shared" si="3370"/>
        <v>#DIV/0!</v>
      </c>
      <c r="U3270" s="100" t="e">
        <f t="shared" si="3371"/>
        <v>#DIV/0!</v>
      </c>
      <c r="V3270" s="100" t="e">
        <f t="shared" si="3372"/>
        <v>#DIV/0!</v>
      </c>
      <c r="W3270" s="100" t="e">
        <f t="shared" si="3373"/>
        <v>#DIV/0!</v>
      </c>
      <c r="X3270" s="100" t="e">
        <f t="shared" si="3374"/>
        <v>#DIV/0!</v>
      </c>
      <c r="Y3270" s="100" t="e">
        <f t="shared" si="3375"/>
        <v>#DIV/0!</v>
      </c>
      <c r="Z3270" s="100" t="e">
        <f t="shared" si="3376"/>
        <v>#DIV/0!</v>
      </c>
      <c r="AA3270" s="100" t="e">
        <f t="shared" si="3422"/>
        <v>#DIV/0!</v>
      </c>
      <c r="AB3270" s="95" t="e">
        <f t="shared" si="3377"/>
        <v>#DIV/0!</v>
      </c>
      <c r="AC3270" s="95" t="e">
        <f t="shared" si="3378"/>
        <v>#DIV/0!</v>
      </c>
      <c r="AD3270" s="95" t="e">
        <f t="shared" si="3379"/>
        <v>#DIV/0!</v>
      </c>
      <c r="AE3270" s="95" t="e">
        <f t="shared" si="3380"/>
        <v>#DIV/0!</v>
      </c>
      <c r="AF3270" s="95" t="e">
        <f t="shared" si="3381"/>
        <v>#DIV/0!</v>
      </c>
      <c r="AG3270" s="95" t="e">
        <f t="shared" si="3382"/>
        <v>#DIV/0!</v>
      </c>
      <c r="AH3270" s="95" t="e">
        <f t="shared" si="3383"/>
        <v>#DIV/0!</v>
      </c>
      <c r="AI3270" s="95" t="e">
        <f t="shared" si="3384"/>
        <v>#DIV/0!</v>
      </c>
      <c r="AJ3270" s="95" t="e">
        <f t="shared" si="3385"/>
        <v>#DIV/0!</v>
      </c>
      <c r="AK3270" s="95" t="e">
        <f t="shared" si="3386"/>
        <v>#DIV/0!</v>
      </c>
      <c r="AL3270" s="95" t="e">
        <f t="shared" si="3387"/>
        <v>#DIV/0!</v>
      </c>
      <c r="AM3270" s="95" t="e">
        <f t="shared" si="3388"/>
        <v>#DIV/0!</v>
      </c>
      <c r="AN3270" s="95" t="e">
        <f t="shared" si="3389"/>
        <v>#DIV/0!</v>
      </c>
      <c r="AO3270" s="95" t="e">
        <f t="shared" si="3390"/>
        <v>#DIV/0!</v>
      </c>
      <c r="AP3270" s="95" t="e">
        <f t="shared" si="3391"/>
        <v>#DIV/0!</v>
      </c>
      <c r="AQ3270" s="95" t="e">
        <f t="shared" si="3392"/>
        <v>#DIV/0!</v>
      </c>
      <c r="AR3270" s="95" t="e">
        <f t="shared" si="3393"/>
        <v>#DIV/0!</v>
      </c>
      <c r="AS3270" s="95" t="e">
        <f t="shared" si="3394"/>
        <v>#DIV/0!</v>
      </c>
      <c r="AT3270" s="95" t="e">
        <f t="shared" si="3395"/>
        <v>#DIV/0!</v>
      </c>
      <c r="AU3270" s="95" t="e">
        <f t="shared" si="3396"/>
        <v>#DIV/0!</v>
      </c>
      <c r="AV3270" s="95" t="e">
        <f t="shared" si="3397"/>
        <v>#DIV/0!</v>
      </c>
      <c r="AW3270" s="95" t="e">
        <f t="shared" si="3398"/>
        <v>#DIV/0!</v>
      </c>
      <c r="AX3270" s="95" t="e">
        <f t="shared" si="3399"/>
        <v>#DIV/0!</v>
      </c>
      <c r="AY3270" s="95" t="e">
        <f t="shared" si="3400"/>
        <v>#DIV/0!</v>
      </c>
      <c r="AZ3270" s="213" t="e">
        <f t="shared" si="3401"/>
        <v>#DIV/0!</v>
      </c>
      <c r="BA3270" s="201" t="e">
        <f t="shared" si="3402"/>
        <v>#DIV/0!</v>
      </c>
      <c r="BB3270" s="201" t="e">
        <f t="shared" si="3403"/>
        <v>#DIV/0!</v>
      </c>
      <c r="BC3270" s="201" t="e">
        <f t="shared" si="3404"/>
        <v>#DIV/0!</v>
      </c>
      <c r="BD3270" s="201" t="e">
        <f t="shared" si="3405"/>
        <v>#DIV/0!</v>
      </c>
      <c r="BE3270" s="201" t="e">
        <f t="shared" si="3406"/>
        <v>#DIV/0!</v>
      </c>
      <c r="BG3270" s="99" t="e">
        <f t="shared" si="3409"/>
        <v>#DIV/0!</v>
      </c>
      <c r="BH3270" s="99" t="e">
        <f t="shared" si="3410"/>
        <v>#DIV/0!</v>
      </c>
      <c r="BI3270" s="99" t="e">
        <f t="shared" si="3411"/>
        <v>#DIV/0!</v>
      </c>
      <c r="BJ3270" s="99" t="e">
        <f t="shared" si="3412"/>
        <v>#DIV/0!</v>
      </c>
      <c r="BK3270" s="99" t="e">
        <f t="shared" si="3413"/>
        <v>#DIV/0!</v>
      </c>
      <c r="BL3270" s="99" t="e">
        <f t="shared" si="3414"/>
        <v>#DIV/0!</v>
      </c>
      <c r="BM3270" s="99" t="e">
        <f t="shared" si="3415"/>
        <v>#DIV/0!</v>
      </c>
      <c r="BN3270" s="99" t="e">
        <f t="shared" si="3416"/>
        <v>#DIV/0!</v>
      </c>
      <c r="BO3270" s="99" t="e">
        <f t="shared" si="3417"/>
        <v>#DIV/0!</v>
      </c>
      <c r="BP3270" s="99" t="e">
        <f t="shared" si="3418"/>
        <v>#DIV/0!</v>
      </c>
      <c r="BQ3270" s="99" t="e">
        <f t="shared" si="3419"/>
        <v>#DIV/0!</v>
      </c>
      <c r="BR3270" s="99" t="e">
        <f t="shared" si="3420"/>
        <v>#DIV/0!</v>
      </c>
      <c r="BS3270" s="99">
        <f t="shared" si="3407"/>
        <v>35.442983713383299</v>
      </c>
      <c r="BT3270" s="99">
        <f t="shared" si="3408"/>
        <v>3.3</v>
      </c>
    </row>
    <row r="3271" spans="1:72" ht="13" x14ac:dyDescent="0.25">
      <c r="A3271" s="93">
        <v>40117</v>
      </c>
      <c r="B3271" s="94">
        <v>35.510843993344814</v>
      </c>
      <c r="C3271" s="101">
        <v>2.2999999999999998</v>
      </c>
      <c r="D3271" s="205">
        <v>68.713999999999999</v>
      </c>
      <c r="E3271" s="207" t="e">
        <f t="shared" si="3421"/>
        <v>#DIV/0!</v>
      </c>
      <c r="G3271" s="95" t="e">
        <f t="shared" si="3357"/>
        <v>#DIV/0!</v>
      </c>
      <c r="H3271" s="95">
        <f t="shared" si="3358"/>
        <v>33.210843993344817</v>
      </c>
      <c r="I3271" s="95">
        <f t="shared" si="3359"/>
        <v>0</v>
      </c>
      <c r="J3271" s="100" t="e">
        <f t="shared" si="3360"/>
        <v>#DIV/0!</v>
      </c>
      <c r="K3271" s="100">
        <f t="shared" si="3361"/>
        <v>0</v>
      </c>
      <c r="L3271" s="100" t="e">
        <f t="shared" si="3362"/>
        <v>#DIV/0!</v>
      </c>
      <c r="M3271" s="100" t="e">
        <f t="shared" si="3363"/>
        <v>#DIV/0!</v>
      </c>
      <c r="N3271" s="100" t="e">
        <f t="shared" si="3364"/>
        <v>#DIV/0!</v>
      </c>
      <c r="O3271" s="100" t="e">
        <f t="shared" si="3365"/>
        <v>#DIV/0!</v>
      </c>
      <c r="P3271" s="100" t="e">
        <f t="shared" si="3366"/>
        <v>#DIV/0!</v>
      </c>
      <c r="Q3271" s="100" t="e">
        <f t="shared" si="3367"/>
        <v>#DIV/0!</v>
      </c>
      <c r="R3271" s="100" t="e">
        <f t="shared" si="3368"/>
        <v>#DIV/0!</v>
      </c>
      <c r="S3271" s="100" t="e">
        <f t="shared" si="3369"/>
        <v>#DIV/0!</v>
      </c>
      <c r="T3271" s="100" t="e">
        <f t="shared" si="3370"/>
        <v>#DIV/0!</v>
      </c>
      <c r="U3271" s="100" t="e">
        <f t="shared" si="3371"/>
        <v>#DIV/0!</v>
      </c>
      <c r="V3271" s="100" t="e">
        <f t="shared" si="3372"/>
        <v>#DIV/0!</v>
      </c>
      <c r="W3271" s="100" t="e">
        <f t="shared" si="3373"/>
        <v>#DIV/0!</v>
      </c>
      <c r="X3271" s="100" t="e">
        <f t="shared" si="3374"/>
        <v>#DIV/0!</v>
      </c>
      <c r="Y3271" s="100" t="e">
        <f t="shared" si="3375"/>
        <v>#DIV/0!</v>
      </c>
      <c r="Z3271" s="100" t="e">
        <f t="shared" si="3376"/>
        <v>#DIV/0!</v>
      </c>
      <c r="AA3271" s="100" t="e">
        <f t="shared" si="3422"/>
        <v>#DIV/0!</v>
      </c>
      <c r="AB3271" s="95" t="e">
        <f t="shared" si="3377"/>
        <v>#DIV/0!</v>
      </c>
      <c r="AC3271" s="95" t="e">
        <f t="shared" si="3378"/>
        <v>#DIV/0!</v>
      </c>
      <c r="AD3271" s="95" t="e">
        <f t="shared" si="3379"/>
        <v>#DIV/0!</v>
      </c>
      <c r="AE3271" s="95" t="e">
        <f t="shared" si="3380"/>
        <v>#DIV/0!</v>
      </c>
      <c r="AF3271" s="95" t="e">
        <f t="shared" si="3381"/>
        <v>#DIV/0!</v>
      </c>
      <c r="AG3271" s="95" t="e">
        <f t="shared" si="3382"/>
        <v>#DIV/0!</v>
      </c>
      <c r="AH3271" s="95" t="e">
        <f t="shared" si="3383"/>
        <v>#DIV/0!</v>
      </c>
      <c r="AI3271" s="95" t="e">
        <f t="shared" si="3384"/>
        <v>#DIV/0!</v>
      </c>
      <c r="AJ3271" s="95" t="e">
        <f t="shared" si="3385"/>
        <v>#DIV/0!</v>
      </c>
      <c r="AK3271" s="95" t="e">
        <f t="shared" si="3386"/>
        <v>#DIV/0!</v>
      </c>
      <c r="AL3271" s="95" t="e">
        <f t="shared" si="3387"/>
        <v>#DIV/0!</v>
      </c>
      <c r="AM3271" s="95" t="e">
        <f t="shared" si="3388"/>
        <v>#DIV/0!</v>
      </c>
      <c r="AN3271" s="95" t="e">
        <f t="shared" si="3389"/>
        <v>#DIV/0!</v>
      </c>
      <c r="AO3271" s="95" t="e">
        <f t="shared" si="3390"/>
        <v>#DIV/0!</v>
      </c>
      <c r="AP3271" s="95" t="e">
        <f t="shared" si="3391"/>
        <v>#DIV/0!</v>
      </c>
      <c r="AQ3271" s="95" t="e">
        <f t="shared" si="3392"/>
        <v>#DIV/0!</v>
      </c>
      <c r="AR3271" s="95" t="e">
        <f t="shared" si="3393"/>
        <v>#DIV/0!</v>
      </c>
      <c r="AS3271" s="95" t="e">
        <f t="shared" si="3394"/>
        <v>#DIV/0!</v>
      </c>
      <c r="AT3271" s="95" t="e">
        <f t="shared" si="3395"/>
        <v>#DIV/0!</v>
      </c>
      <c r="AU3271" s="95" t="e">
        <f t="shared" si="3396"/>
        <v>#DIV/0!</v>
      </c>
      <c r="AV3271" s="95" t="e">
        <f t="shared" si="3397"/>
        <v>#DIV/0!</v>
      </c>
      <c r="AW3271" s="95" t="e">
        <f t="shared" si="3398"/>
        <v>#DIV/0!</v>
      </c>
      <c r="AX3271" s="95" t="e">
        <f t="shared" si="3399"/>
        <v>#DIV/0!</v>
      </c>
      <c r="AY3271" s="95" t="e">
        <f t="shared" si="3400"/>
        <v>#DIV/0!</v>
      </c>
      <c r="AZ3271" s="213" t="e">
        <f t="shared" si="3401"/>
        <v>#DIV/0!</v>
      </c>
      <c r="BA3271" s="201" t="e">
        <f t="shared" si="3402"/>
        <v>#DIV/0!</v>
      </c>
      <c r="BB3271" s="201" t="e">
        <f t="shared" si="3403"/>
        <v>#DIV/0!</v>
      </c>
      <c r="BC3271" s="201" t="e">
        <f t="shared" si="3404"/>
        <v>#DIV/0!</v>
      </c>
      <c r="BD3271" s="201" t="e">
        <f t="shared" si="3405"/>
        <v>#DIV/0!</v>
      </c>
      <c r="BE3271" s="201" t="e">
        <f t="shared" si="3406"/>
        <v>#DIV/0!</v>
      </c>
      <c r="BG3271" s="99" t="e">
        <f t="shared" si="3409"/>
        <v>#DIV/0!</v>
      </c>
      <c r="BH3271" s="99" t="e">
        <f t="shared" si="3410"/>
        <v>#DIV/0!</v>
      </c>
      <c r="BI3271" s="99" t="e">
        <f t="shared" si="3411"/>
        <v>#DIV/0!</v>
      </c>
      <c r="BJ3271" s="99" t="e">
        <f t="shared" si="3412"/>
        <v>#DIV/0!</v>
      </c>
      <c r="BK3271" s="99" t="e">
        <f t="shared" si="3413"/>
        <v>#DIV/0!</v>
      </c>
      <c r="BL3271" s="99" t="e">
        <f t="shared" si="3414"/>
        <v>#DIV/0!</v>
      </c>
      <c r="BM3271" s="99" t="e">
        <f t="shared" si="3415"/>
        <v>#DIV/0!</v>
      </c>
      <c r="BN3271" s="99" t="e">
        <f t="shared" si="3416"/>
        <v>#DIV/0!</v>
      </c>
      <c r="BO3271" s="99" t="e">
        <f t="shared" si="3417"/>
        <v>#DIV/0!</v>
      </c>
      <c r="BP3271" s="99" t="e">
        <f t="shared" si="3418"/>
        <v>#DIV/0!</v>
      </c>
      <c r="BQ3271" s="99" t="e">
        <f t="shared" si="3419"/>
        <v>#DIV/0!</v>
      </c>
      <c r="BR3271" s="99" t="e">
        <f t="shared" si="3420"/>
        <v>#DIV/0!</v>
      </c>
      <c r="BS3271" s="99">
        <f t="shared" si="3407"/>
        <v>35.510843993344814</v>
      </c>
      <c r="BT3271" s="99">
        <f t="shared" si="3408"/>
        <v>2.2999999999999998</v>
      </c>
    </row>
    <row r="3272" spans="1:72" ht="13" x14ac:dyDescent="0.25">
      <c r="A3272" s="93">
        <v>40118</v>
      </c>
      <c r="B3272" s="94">
        <v>6.3194525787295524</v>
      </c>
      <c r="C3272" s="101">
        <v>1.5</v>
      </c>
      <c r="D3272" s="205">
        <v>141.12200000000001</v>
      </c>
      <c r="E3272" s="207" t="e">
        <f t="shared" si="3421"/>
        <v>#DIV/0!</v>
      </c>
      <c r="G3272" s="95" t="e">
        <f t="shared" si="3357"/>
        <v>#DIV/0!</v>
      </c>
      <c r="H3272" s="95">
        <f t="shared" si="3358"/>
        <v>4.8194525787295524</v>
      </c>
      <c r="I3272" s="95">
        <f t="shared" si="3359"/>
        <v>0</v>
      </c>
      <c r="J3272" s="100" t="e">
        <f t="shared" si="3360"/>
        <v>#DIV/0!</v>
      </c>
      <c r="K3272" s="100">
        <f t="shared" si="3361"/>
        <v>0</v>
      </c>
      <c r="L3272" s="100" t="e">
        <f t="shared" si="3362"/>
        <v>#DIV/0!</v>
      </c>
      <c r="M3272" s="100" t="e">
        <f t="shared" si="3363"/>
        <v>#DIV/0!</v>
      </c>
      <c r="N3272" s="100" t="e">
        <f t="shared" si="3364"/>
        <v>#DIV/0!</v>
      </c>
      <c r="O3272" s="100" t="e">
        <f t="shared" si="3365"/>
        <v>#DIV/0!</v>
      </c>
      <c r="P3272" s="100" t="e">
        <f t="shared" si="3366"/>
        <v>#DIV/0!</v>
      </c>
      <c r="Q3272" s="100" t="e">
        <f t="shared" si="3367"/>
        <v>#DIV/0!</v>
      </c>
      <c r="R3272" s="100" t="e">
        <f t="shared" si="3368"/>
        <v>#DIV/0!</v>
      </c>
      <c r="S3272" s="100" t="e">
        <f t="shared" si="3369"/>
        <v>#DIV/0!</v>
      </c>
      <c r="T3272" s="100" t="e">
        <f t="shared" si="3370"/>
        <v>#DIV/0!</v>
      </c>
      <c r="U3272" s="100" t="e">
        <f t="shared" si="3371"/>
        <v>#DIV/0!</v>
      </c>
      <c r="V3272" s="100" t="e">
        <f t="shared" si="3372"/>
        <v>#DIV/0!</v>
      </c>
      <c r="W3272" s="100" t="e">
        <f t="shared" si="3373"/>
        <v>#DIV/0!</v>
      </c>
      <c r="X3272" s="100" t="e">
        <f t="shared" si="3374"/>
        <v>#DIV/0!</v>
      </c>
      <c r="Y3272" s="100" t="e">
        <f t="shared" si="3375"/>
        <v>#DIV/0!</v>
      </c>
      <c r="Z3272" s="100" t="e">
        <f t="shared" si="3376"/>
        <v>#DIV/0!</v>
      </c>
      <c r="AA3272" s="100" t="e">
        <f t="shared" si="3422"/>
        <v>#DIV/0!</v>
      </c>
      <c r="AB3272" s="95" t="e">
        <f t="shared" si="3377"/>
        <v>#DIV/0!</v>
      </c>
      <c r="AC3272" s="95" t="e">
        <f t="shared" si="3378"/>
        <v>#DIV/0!</v>
      </c>
      <c r="AD3272" s="95" t="e">
        <f t="shared" si="3379"/>
        <v>#DIV/0!</v>
      </c>
      <c r="AE3272" s="95" t="e">
        <f t="shared" si="3380"/>
        <v>#DIV/0!</v>
      </c>
      <c r="AF3272" s="95" t="e">
        <f t="shared" si="3381"/>
        <v>#DIV/0!</v>
      </c>
      <c r="AG3272" s="95" t="e">
        <f t="shared" si="3382"/>
        <v>#DIV/0!</v>
      </c>
      <c r="AH3272" s="95" t="e">
        <f t="shared" si="3383"/>
        <v>#DIV/0!</v>
      </c>
      <c r="AI3272" s="95" t="e">
        <f t="shared" si="3384"/>
        <v>#DIV/0!</v>
      </c>
      <c r="AJ3272" s="95" t="e">
        <f t="shared" si="3385"/>
        <v>#DIV/0!</v>
      </c>
      <c r="AK3272" s="95" t="e">
        <f t="shared" si="3386"/>
        <v>#DIV/0!</v>
      </c>
      <c r="AL3272" s="95" t="e">
        <f t="shared" si="3387"/>
        <v>#DIV/0!</v>
      </c>
      <c r="AM3272" s="95" t="e">
        <f t="shared" si="3388"/>
        <v>#DIV/0!</v>
      </c>
      <c r="AN3272" s="95" t="e">
        <f t="shared" si="3389"/>
        <v>#DIV/0!</v>
      </c>
      <c r="AO3272" s="95" t="e">
        <f t="shared" si="3390"/>
        <v>#DIV/0!</v>
      </c>
      <c r="AP3272" s="95" t="e">
        <f t="shared" si="3391"/>
        <v>#DIV/0!</v>
      </c>
      <c r="AQ3272" s="95" t="e">
        <f t="shared" si="3392"/>
        <v>#DIV/0!</v>
      </c>
      <c r="AR3272" s="95" t="e">
        <f t="shared" si="3393"/>
        <v>#DIV/0!</v>
      </c>
      <c r="AS3272" s="95" t="e">
        <f t="shared" si="3394"/>
        <v>#DIV/0!</v>
      </c>
      <c r="AT3272" s="95" t="e">
        <f t="shared" si="3395"/>
        <v>#DIV/0!</v>
      </c>
      <c r="AU3272" s="95" t="e">
        <f t="shared" si="3396"/>
        <v>#DIV/0!</v>
      </c>
      <c r="AV3272" s="95" t="e">
        <f t="shared" si="3397"/>
        <v>#DIV/0!</v>
      </c>
      <c r="AW3272" s="95" t="e">
        <f t="shared" si="3398"/>
        <v>#DIV/0!</v>
      </c>
      <c r="AX3272" s="95" t="e">
        <f t="shared" si="3399"/>
        <v>#DIV/0!</v>
      </c>
      <c r="AY3272" s="95" t="e">
        <f t="shared" si="3400"/>
        <v>#DIV/0!</v>
      </c>
      <c r="AZ3272" s="213" t="e">
        <f t="shared" si="3401"/>
        <v>#DIV/0!</v>
      </c>
      <c r="BA3272" s="201" t="e">
        <f t="shared" si="3402"/>
        <v>#DIV/0!</v>
      </c>
      <c r="BB3272" s="201" t="e">
        <f t="shared" si="3403"/>
        <v>#DIV/0!</v>
      </c>
      <c r